">
      <c r="I5213" s="45">
        <f t="shared" si="324"/>
        <v>0</v>
      </c>
      <c r="J5213" s="45">
        <f t="shared" si="325"/>
        <v>-13.666998453945324</v>
      </c>
      <c r="K5213" s="39" t="e">
        <f t="shared" si="326"/>
        <v>#DIV/0!</v>
      </c>
      <c r="L5213" s="46">
        <f>-J5213/Eingaben!$D$29</f>
        <v>0.93867560255355853</v>
      </c>
      <c r="M5213" s="44" t="e">
        <f>-K5213/Eingaben!$D$8</f>
        <v>#DIV/0!</v>
      </c>
      <c r="N5213" s="46">
        <f>ABS(B5213-C5213)/Eingaben!$D$8</f>
        <v>0</v>
      </c>
      <c r="P5213">
        <f>D5213/3600000*G5213*100*100/Eingaben!$D$39*(A5213-A5212)/3600</f>
        <v>0</v>
      </c>
      <c r="R5213" s="91" t="e">
        <f>('Dichte Wasser'!$B$4*AVERAGE(B5213:C5213)^3+'Dichte Wasser'!$B$3*AVERAGE(B5213:C5213)^2+'Dichte Wasser'!$B$2*AVERAGE(B5213:C5213)+'Dichte Wasser'!$B$1)/1000</f>
        <v>#DIV/0!</v>
      </c>
      <c r="S5213" s="92" t="e">
        <f t="shared" si="327"/>
        <v>#DIV/0!</v>
      </c>
    </row>
    <row r="5214" spans="9:19" x14ac:dyDescent="0.25">
      <c r="I5214" s="45">
        <f t="shared" si="324"/>
        <v>0</v>
      </c>
      <c r="J5214" s="45">
        <f t="shared" si="325"/>
        <v>-13.666998453945324</v>
      </c>
      <c r="K5214" s="39" t="e">
        <f t="shared" si="326"/>
        <v>#DIV/0!</v>
      </c>
      <c r="L5214" s="46">
        <f>-J5214/Eingaben!$D$29</f>
        <v>0.93867560255355853</v>
      </c>
      <c r="M5214" s="44" t="e">
        <f>-K5214/Eingaben!$D$8</f>
        <v>#DIV/0!</v>
      </c>
      <c r="N5214" s="46">
        <f>ABS(B5214-C5214)/Eingaben!$D$8</f>
        <v>0</v>
      </c>
      <c r="P5214">
        <f>D5214/3600000*G5214*100*100/Eingaben!$D$39*(A5214-A5213)/3600</f>
        <v>0</v>
      </c>
      <c r="R5214" s="91" t="e">
        <f>('Dichte Wasser'!$B$4*AVERAGE(B5214:C5214)^3+'Dichte Wasser'!$B$3*AVERAGE(B5214:C5214)^2+'Dichte Wasser'!$B$2*AVERAGE(B5214:C5214)+'Dichte Wasser'!$B$1)/1000</f>
        <v>#DIV/0!</v>
      </c>
      <c r="S5214" s="92" t="e">
        <f t="shared" si="327"/>
        <v>#DIV/0!</v>
      </c>
    </row>
    <row r="5215" spans="9:19" x14ac:dyDescent="0.25">
      <c r="I5215" s="45">
        <f t="shared" si="324"/>
        <v>0</v>
      </c>
      <c r="J5215" s="45">
        <f t="shared" si="325"/>
        <v>-13.666998453945324</v>
      </c>
      <c r="K5215" s="39" t="e">
        <f t="shared" si="326"/>
        <v>#DIV/0!</v>
      </c>
      <c r="L5215" s="46">
        <f>-J5215/Eingaben!$D$29</f>
        <v>0.93867560255355853</v>
      </c>
      <c r="M5215" s="44" t="e">
        <f>-K5215/Eingaben!$D$8</f>
        <v>#DIV/0!</v>
      </c>
      <c r="N5215" s="46">
        <f>ABS(B5215-C5215)/Eingaben!$D$8</f>
        <v>0</v>
      </c>
      <c r="P5215">
        <f>D5215/3600000*G5215*100*100/Eingaben!$D$39*(A5215-A5214)/3600</f>
        <v>0</v>
      </c>
      <c r="R5215" s="91" t="e">
        <f>('Dichte Wasser'!$B$4*AVERAGE(B5215:C5215)^3+'Dichte Wasser'!$B$3*AVERAGE(B5215:C5215)^2+'Dichte Wasser'!$B$2*AVERAGE(B5215:C5215)+'Dichte Wasser'!$B$1)/1000</f>
        <v>#DIV/0!</v>
      </c>
      <c r="S5215" s="92" t="e">
        <f t="shared" si="327"/>
        <v>#DIV/0!</v>
      </c>
    </row>
    <row r="5216" spans="9:19" x14ac:dyDescent="0.25">
      <c r="I5216" s="45">
        <f t="shared" si="324"/>
        <v>0</v>
      </c>
      <c r="J5216" s="45">
        <f t="shared" si="325"/>
        <v>-13.666998453945324</v>
      </c>
      <c r="K5216" s="39" t="e">
        <f t="shared" si="326"/>
        <v>#DIV/0!</v>
      </c>
      <c r="L5216" s="46">
        <f>-J5216/Eingaben!$D$29</f>
        <v>0.93867560255355853</v>
      </c>
      <c r="M5216" s="44" t="e">
        <f>-K5216/Eingaben!$D$8</f>
        <v>#DIV/0!</v>
      </c>
      <c r="N5216" s="46">
        <f>ABS(B5216-C5216)/Eingaben!$D$8</f>
        <v>0</v>
      </c>
      <c r="P5216">
        <f>D5216/3600000*G5216*100*100/Eingaben!$D$39*(A5216-A5215)/3600</f>
        <v>0</v>
      </c>
      <c r="R5216" s="91" t="e">
        <f>('Dichte Wasser'!$B$4*AVERAGE(B5216:C5216)^3+'Dichte Wasser'!$B$3*AVERAGE(B5216:C5216)^2+'Dichte Wasser'!$B$2*AVERAGE(B5216:C5216)+'Dichte Wasser'!$B$1)/1000</f>
        <v>#DIV/0!</v>
      </c>
      <c r="S5216" s="92" t="e">
        <f t="shared" si="327"/>
        <v>#DIV/0!</v>
      </c>
    </row>
    <row r="5217" spans="9:19" x14ac:dyDescent="0.25">
      <c r="I5217" s="45">
        <f t="shared" si="324"/>
        <v>0</v>
      </c>
      <c r="J5217" s="45">
        <f t="shared" si="325"/>
        <v>-13.666998453945324</v>
      </c>
      <c r="K5217" s="39" t="e">
        <f t="shared" si="326"/>
        <v>#DIV/0!</v>
      </c>
      <c r="L5217" s="46">
        <f>-J5217/Eingaben!$D$29</f>
        <v>0.93867560255355853</v>
      </c>
      <c r="M5217" s="44" t="e">
        <f>-K5217/Eingaben!$D$8</f>
        <v>#DIV/0!</v>
      </c>
      <c r="N5217" s="46">
        <f>ABS(B5217-C5217)/Eingaben!$D$8</f>
        <v>0</v>
      </c>
      <c r="P5217">
        <f>D5217/3600000*G5217*100*100/Eingaben!$D$39*(A5217-A5216)/3600</f>
        <v>0</v>
      </c>
      <c r="R5217" s="91" t="e">
        <f>('Dichte Wasser'!$B$4*AVERAGE(B5217:C5217)^3+'Dichte Wasser'!$B$3*AVERAGE(B5217:C5217)^2+'Dichte Wasser'!$B$2*AVERAGE(B5217:C5217)+'Dichte Wasser'!$B$1)/1000</f>
        <v>#DIV/0!</v>
      </c>
      <c r="S5217" s="92" t="e">
        <f t="shared" si="327"/>
        <v>#DIV/0!</v>
      </c>
    </row>
    <row r="5218" spans="9:19" x14ac:dyDescent="0.25">
      <c r="I5218" s="45">
        <f t="shared" si="324"/>
        <v>0</v>
      </c>
      <c r="J5218" s="45">
        <f t="shared" si="325"/>
        <v>-13.666998453945324</v>
      </c>
      <c r="K5218" s="39" t="e">
        <f t="shared" si="326"/>
        <v>#DIV/0!</v>
      </c>
      <c r="L5218" s="46">
        <f>-J5218/Eingaben!$D$29</f>
        <v>0.93867560255355853</v>
      </c>
      <c r="M5218" s="44" t="e">
        <f>-K5218/Eingaben!$D$8</f>
        <v>#DIV/0!</v>
      </c>
      <c r="N5218" s="46">
        <f>ABS(B5218-C5218)/Eingaben!$D$8</f>
        <v>0</v>
      </c>
      <c r="P5218">
        <f>D5218/3600000*G5218*100*100/Eingaben!$D$39*(A5218-A5217)/3600</f>
        <v>0</v>
      </c>
      <c r="R5218" s="91" t="e">
        <f>('Dichte Wasser'!$B$4*AVERAGE(B5218:C5218)^3+'Dichte Wasser'!$B$3*AVERAGE(B5218:C5218)^2+'Dichte Wasser'!$B$2*AVERAGE(B5218:C5218)+'Dichte Wasser'!$B$1)/1000</f>
        <v>#DIV/0!</v>
      </c>
      <c r="S5218" s="92" t="e">
        <f t="shared" si="327"/>
        <v>#DIV/0!</v>
      </c>
    </row>
    <row r="5219" spans="9:19" x14ac:dyDescent="0.25">
      <c r="I5219" s="45">
        <f t="shared" si="324"/>
        <v>0</v>
      </c>
      <c r="J5219" s="45">
        <f t="shared" si="325"/>
        <v>-13.666998453945324</v>
      </c>
      <c r="K5219" s="39" t="e">
        <f t="shared" si="326"/>
        <v>#DIV/0!</v>
      </c>
      <c r="L5219" s="46">
        <f>-J5219/Eingaben!$D$29</f>
        <v>0.93867560255355853</v>
      </c>
      <c r="M5219" s="44" t="e">
        <f>-K5219/Eingaben!$D$8</f>
        <v>#DIV/0!</v>
      </c>
      <c r="N5219" s="46">
        <f>ABS(B5219-C5219)/Eingaben!$D$8</f>
        <v>0</v>
      </c>
      <c r="P5219">
        <f>D5219/3600000*G5219*100*100/Eingaben!$D$39*(A5219-A5218)/3600</f>
        <v>0</v>
      </c>
      <c r="R5219" s="91" t="e">
        <f>('Dichte Wasser'!$B$4*AVERAGE(B5219:C5219)^3+'Dichte Wasser'!$B$3*AVERAGE(B5219:C5219)^2+'Dichte Wasser'!$B$2*AVERAGE(B5219:C5219)+'Dichte Wasser'!$B$1)/1000</f>
        <v>#DIV/0!</v>
      </c>
      <c r="S5219" s="92" t="e">
        <f t="shared" si="327"/>
        <v>#DIV/0!</v>
      </c>
    </row>
    <row r="5220" spans="9:19" x14ac:dyDescent="0.25">
      <c r="I5220" s="45">
        <f t="shared" si="324"/>
        <v>0</v>
      </c>
      <c r="J5220" s="45">
        <f t="shared" si="325"/>
        <v>-13.666998453945324</v>
      </c>
      <c r="K5220" s="39" t="e">
        <f t="shared" si="326"/>
        <v>#DIV/0!</v>
      </c>
      <c r="L5220" s="46">
        <f>-J5220/Eingaben!$D$29</f>
        <v>0.93867560255355853</v>
      </c>
      <c r="M5220" s="44" t="e">
        <f>-K5220/Eingaben!$D$8</f>
        <v>#DIV/0!</v>
      </c>
      <c r="N5220" s="46">
        <f>ABS(B5220-C5220)/Eingaben!$D$8</f>
        <v>0</v>
      </c>
      <c r="P5220">
        <f>D5220/3600000*G5220*100*100/Eingaben!$D$39*(A5220-A5219)/3600</f>
        <v>0</v>
      </c>
      <c r="R5220" s="91" t="e">
        <f>('Dichte Wasser'!$B$4*AVERAGE(B5220:C5220)^3+'Dichte Wasser'!$B$3*AVERAGE(B5220:C5220)^2+'Dichte Wasser'!$B$2*AVERAGE(B5220:C5220)+'Dichte Wasser'!$B$1)/1000</f>
        <v>#DIV/0!</v>
      </c>
      <c r="S5220" s="92" t="e">
        <f t="shared" si="327"/>
        <v>#DIV/0!</v>
      </c>
    </row>
    <row r="5221" spans="9:19" x14ac:dyDescent="0.25">
      <c r="I5221" s="45">
        <f t="shared" si="324"/>
        <v>0</v>
      </c>
      <c r="J5221" s="45">
        <f t="shared" si="325"/>
        <v>-13.666998453945324</v>
      </c>
      <c r="K5221" s="39" t="e">
        <f t="shared" si="326"/>
        <v>#DIV/0!</v>
      </c>
      <c r="L5221" s="46">
        <f>-J5221/Eingaben!$D$29</f>
        <v>0.93867560255355853</v>
      </c>
      <c r="M5221" s="44" t="e">
        <f>-K5221/Eingaben!$D$8</f>
        <v>#DIV/0!</v>
      </c>
      <c r="N5221" s="46">
        <f>ABS(B5221-C5221)/Eingaben!$D$8</f>
        <v>0</v>
      </c>
      <c r="P5221">
        <f>D5221/3600000*G5221*100*100/Eingaben!$D$39*(A5221-A5220)/3600</f>
        <v>0</v>
      </c>
      <c r="R5221" s="91" t="e">
        <f>('Dichte Wasser'!$B$4*AVERAGE(B5221:C5221)^3+'Dichte Wasser'!$B$3*AVERAGE(B5221:C5221)^2+'Dichte Wasser'!$B$2*AVERAGE(B5221:C5221)+'Dichte Wasser'!$B$1)/1000</f>
        <v>#DIV/0!</v>
      </c>
      <c r="S5221" s="92" t="e">
        <f t="shared" si="327"/>
        <v>#DIV/0!</v>
      </c>
    </row>
    <row r="5222" spans="9:19" x14ac:dyDescent="0.25">
      <c r="I5222" s="45">
        <f t="shared" si="324"/>
        <v>0</v>
      </c>
      <c r="J5222" s="45">
        <f t="shared" si="325"/>
        <v>-13.666998453945324</v>
      </c>
      <c r="K5222" s="39" t="e">
        <f t="shared" si="326"/>
        <v>#DIV/0!</v>
      </c>
      <c r="L5222" s="46">
        <f>-J5222/Eingaben!$D$29</f>
        <v>0.93867560255355853</v>
      </c>
      <c r="M5222" s="44" t="e">
        <f>-K5222/Eingaben!$D$8</f>
        <v>#DIV/0!</v>
      </c>
      <c r="N5222" s="46">
        <f>ABS(B5222-C5222)/Eingaben!$D$8</f>
        <v>0</v>
      </c>
      <c r="P5222">
        <f>D5222/3600000*G5222*100*100/Eingaben!$D$39*(A5222-A5221)/3600</f>
        <v>0</v>
      </c>
      <c r="R5222" s="91" t="e">
        <f>('Dichte Wasser'!$B$4*AVERAGE(B5222:C5222)^3+'Dichte Wasser'!$B$3*AVERAGE(B5222:C5222)^2+'Dichte Wasser'!$B$2*AVERAGE(B5222:C5222)+'Dichte Wasser'!$B$1)/1000</f>
        <v>#DIV/0!</v>
      </c>
      <c r="S5222" s="92" t="e">
        <f t="shared" si="327"/>
        <v>#DIV/0!</v>
      </c>
    </row>
    <row r="5223" spans="9:19" x14ac:dyDescent="0.25">
      <c r="I5223" s="45">
        <f t="shared" si="324"/>
        <v>0</v>
      </c>
      <c r="J5223" s="45">
        <f t="shared" si="325"/>
        <v>-13.666998453945324</v>
      </c>
      <c r="K5223" s="39" t="e">
        <f t="shared" si="326"/>
        <v>#DIV/0!</v>
      </c>
      <c r="L5223" s="46">
        <f>-J5223/Eingaben!$D$29</f>
        <v>0.93867560255355853</v>
      </c>
      <c r="M5223" s="44" t="e">
        <f>-K5223/Eingaben!$D$8</f>
        <v>#DIV/0!</v>
      </c>
      <c r="N5223" s="46">
        <f>ABS(B5223-C5223)/Eingaben!$D$8</f>
        <v>0</v>
      </c>
      <c r="P5223">
        <f>D5223/3600000*G5223*100*100/Eingaben!$D$39*(A5223-A5222)/3600</f>
        <v>0</v>
      </c>
      <c r="R5223" s="91" t="e">
        <f>('Dichte Wasser'!$B$4*AVERAGE(B5223:C5223)^3+'Dichte Wasser'!$B$3*AVERAGE(B5223:C5223)^2+'Dichte Wasser'!$B$2*AVERAGE(B5223:C5223)+'Dichte Wasser'!$B$1)/1000</f>
        <v>#DIV/0!</v>
      </c>
      <c r="S5223" s="92" t="e">
        <f t="shared" si="327"/>
        <v>#DIV/0!</v>
      </c>
    </row>
    <row r="5224" spans="9:19" x14ac:dyDescent="0.25">
      <c r="I5224" s="45">
        <f t="shared" si="324"/>
        <v>0</v>
      </c>
      <c r="J5224" s="45">
        <f t="shared" si="325"/>
        <v>-13.666998453945324</v>
      </c>
      <c r="K5224" s="39" t="e">
        <f t="shared" si="326"/>
        <v>#DIV/0!</v>
      </c>
      <c r="L5224" s="46">
        <f>-J5224/Eingaben!$D$29</f>
        <v>0.93867560255355853</v>
      </c>
      <c r="M5224" s="44" t="e">
        <f>-K5224/Eingaben!$D$8</f>
        <v>#DIV/0!</v>
      </c>
      <c r="N5224" s="46">
        <f>ABS(B5224-C5224)/Eingaben!$D$8</f>
        <v>0</v>
      </c>
      <c r="P5224">
        <f>D5224/3600000*G5224*100*100/Eingaben!$D$39*(A5224-A5223)/3600</f>
        <v>0</v>
      </c>
      <c r="R5224" s="91" t="e">
        <f>('Dichte Wasser'!$B$4*AVERAGE(B5224:C5224)^3+'Dichte Wasser'!$B$3*AVERAGE(B5224:C5224)^2+'Dichte Wasser'!$B$2*AVERAGE(B5224:C5224)+'Dichte Wasser'!$B$1)/1000</f>
        <v>#DIV/0!</v>
      </c>
      <c r="S5224" s="92" t="e">
        <f t="shared" si="327"/>
        <v>#DIV/0!</v>
      </c>
    </row>
    <row r="5225" spans="9:19" x14ac:dyDescent="0.25">
      <c r="I5225" s="45">
        <f t="shared" si="324"/>
        <v>0</v>
      </c>
      <c r="J5225" s="45">
        <f t="shared" si="325"/>
        <v>-13.666998453945324</v>
      </c>
      <c r="K5225" s="39" t="e">
        <f t="shared" si="326"/>
        <v>#DIV/0!</v>
      </c>
      <c r="L5225" s="46">
        <f>-J5225/Eingaben!$D$29</f>
        <v>0.93867560255355853</v>
      </c>
      <c r="M5225" s="44" t="e">
        <f>-K5225/Eingaben!$D$8</f>
        <v>#DIV/0!</v>
      </c>
      <c r="N5225" s="46">
        <f>ABS(B5225-C5225)/Eingaben!$D$8</f>
        <v>0</v>
      </c>
      <c r="P5225">
        <f>D5225/3600000*G5225*100*100/Eingaben!$D$39*(A5225-A5224)/3600</f>
        <v>0</v>
      </c>
      <c r="R5225" s="91" t="e">
        <f>('Dichte Wasser'!$B$4*AVERAGE(B5225:C5225)^3+'Dichte Wasser'!$B$3*AVERAGE(B5225:C5225)^2+'Dichte Wasser'!$B$2*AVERAGE(B5225:C5225)+'Dichte Wasser'!$B$1)/1000</f>
        <v>#DIV/0!</v>
      </c>
      <c r="S5225" s="92" t="e">
        <f t="shared" si="327"/>
        <v>#DIV/0!</v>
      </c>
    </row>
    <row r="5226" spans="9:19" x14ac:dyDescent="0.25">
      <c r="I5226" s="45">
        <f t="shared" si="324"/>
        <v>0</v>
      </c>
      <c r="J5226" s="45">
        <f t="shared" si="325"/>
        <v>-13.666998453945324</v>
      </c>
      <c r="K5226" s="39" t="e">
        <f t="shared" si="326"/>
        <v>#DIV/0!</v>
      </c>
      <c r="L5226" s="46">
        <f>-J5226/Eingaben!$D$29</f>
        <v>0.93867560255355853</v>
      </c>
      <c r="M5226" s="44" t="e">
        <f>-K5226/Eingaben!$D$8</f>
        <v>#DIV/0!</v>
      </c>
      <c r="N5226" s="46">
        <f>ABS(B5226-C5226)/Eingaben!$D$8</f>
        <v>0</v>
      </c>
      <c r="P5226">
        <f>D5226/3600000*G5226*100*100/Eingaben!$D$39*(A5226-A5225)/3600</f>
        <v>0</v>
      </c>
      <c r="R5226" s="91" t="e">
        <f>('Dichte Wasser'!$B$4*AVERAGE(B5226:C5226)^3+'Dichte Wasser'!$B$3*AVERAGE(B5226:C5226)^2+'Dichte Wasser'!$B$2*AVERAGE(B5226:C5226)+'Dichte Wasser'!$B$1)/1000</f>
        <v>#DIV/0!</v>
      </c>
      <c r="S5226" s="92" t="e">
        <f t="shared" si="327"/>
        <v>#DIV/0!</v>
      </c>
    </row>
    <row r="5227" spans="9:19" x14ac:dyDescent="0.25">
      <c r="I5227" s="45">
        <f t="shared" si="324"/>
        <v>0</v>
      </c>
      <c r="J5227" s="45">
        <f t="shared" si="325"/>
        <v>-13.666998453945324</v>
      </c>
      <c r="K5227" s="39" t="e">
        <f t="shared" si="326"/>
        <v>#DIV/0!</v>
      </c>
      <c r="L5227" s="46">
        <f>-J5227/Eingaben!$D$29</f>
        <v>0.93867560255355853</v>
      </c>
      <c r="M5227" s="44" t="e">
        <f>-K5227/Eingaben!$D$8</f>
        <v>#DIV/0!</v>
      </c>
      <c r="N5227" s="46">
        <f>ABS(B5227-C5227)/Eingaben!$D$8</f>
        <v>0</v>
      </c>
      <c r="P5227">
        <f>D5227/3600000*G5227*100*100/Eingaben!$D$39*(A5227-A5226)/3600</f>
        <v>0</v>
      </c>
      <c r="R5227" s="91" t="e">
        <f>('Dichte Wasser'!$B$4*AVERAGE(B5227:C5227)^3+'Dichte Wasser'!$B$3*AVERAGE(B5227:C5227)^2+'Dichte Wasser'!$B$2*AVERAGE(B5227:C5227)+'Dichte Wasser'!$B$1)/1000</f>
        <v>#DIV/0!</v>
      </c>
      <c r="S5227" s="92" t="e">
        <f t="shared" si="327"/>
        <v>#DIV/0!</v>
      </c>
    </row>
    <row r="5228" spans="9:19" x14ac:dyDescent="0.25">
      <c r="I5228" s="45">
        <f t="shared" si="324"/>
        <v>0</v>
      </c>
      <c r="J5228" s="45">
        <f t="shared" si="325"/>
        <v>-13.666998453945324</v>
      </c>
      <c r="K5228" s="39" t="e">
        <f t="shared" si="326"/>
        <v>#DIV/0!</v>
      </c>
      <c r="L5228" s="46">
        <f>-J5228/Eingaben!$D$29</f>
        <v>0.93867560255355853</v>
      </c>
      <c r="M5228" s="44" t="e">
        <f>-K5228/Eingaben!$D$8</f>
        <v>#DIV/0!</v>
      </c>
      <c r="N5228" s="46">
        <f>ABS(B5228-C5228)/Eingaben!$D$8</f>
        <v>0</v>
      </c>
      <c r="P5228">
        <f>D5228/3600000*G5228*100*100/Eingaben!$D$39*(A5228-A5227)/3600</f>
        <v>0</v>
      </c>
      <c r="R5228" s="91" t="e">
        <f>('Dichte Wasser'!$B$4*AVERAGE(B5228:C5228)^3+'Dichte Wasser'!$B$3*AVERAGE(B5228:C5228)^2+'Dichte Wasser'!$B$2*AVERAGE(B5228:C5228)+'Dichte Wasser'!$B$1)/1000</f>
        <v>#DIV/0!</v>
      </c>
      <c r="S5228" s="92" t="e">
        <f t="shared" si="327"/>
        <v>#DIV/0!</v>
      </c>
    </row>
    <row r="5229" spans="9:19" x14ac:dyDescent="0.25">
      <c r="I5229" s="45">
        <f t="shared" si="324"/>
        <v>0</v>
      </c>
      <c r="J5229" s="45">
        <f t="shared" si="325"/>
        <v>-13.666998453945324</v>
      </c>
      <c r="K5229" s="39" t="e">
        <f t="shared" si="326"/>
        <v>#DIV/0!</v>
      </c>
      <c r="L5229" s="46">
        <f>-J5229/Eingaben!$D$29</f>
        <v>0.93867560255355853</v>
      </c>
      <c r="M5229" s="44" t="e">
        <f>-K5229/Eingaben!$D$8</f>
        <v>#DIV/0!</v>
      </c>
      <c r="N5229" s="46">
        <f>ABS(B5229-C5229)/Eingaben!$D$8</f>
        <v>0</v>
      </c>
      <c r="P5229">
        <f>D5229/3600000*G5229*100*100/Eingaben!$D$39*(A5229-A5228)/3600</f>
        <v>0</v>
      </c>
      <c r="R5229" s="91" t="e">
        <f>('Dichte Wasser'!$B$4*AVERAGE(B5229:C5229)^3+'Dichte Wasser'!$B$3*AVERAGE(B5229:C5229)^2+'Dichte Wasser'!$B$2*AVERAGE(B5229:C5229)+'Dichte Wasser'!$B$1)/1000</f>
        <v>#DIV/0!</v>
      </c>
      <c r="S5229" s="92" t="e">
        <f t="shared" si="327"/>
        <v>#DIV/0!</v>
      </c>
    </row>
    <row r="5230" spans="9:19" x14ac:dyDescent="0.25">
      <c r="I5230" s="45">
        <f t="shared" si="324"/>
        <v>0</v>
      </c>
      <c r="J5230" s="45">
        <f t="shared" si="325"/>
        <v>-13.666998453945324</v>
      </c>
      <c r="K5230" s="39" t="e">
        <f t="shared" si="326"/>
        <v>#DIV/0!</v>
      </c>
      <c r="L5230" s="46">
        <f>-J5230/Eingaben!$D$29</f>
        <v>0.93867560255355853</v>
      </c>
      <c r="M5230" s="44" t="e">
        <f>-K5230/Eingaben!$D$8</f>
        <v>#DIV/0!</v>
      </c>
      <c r="N5230" s="46">
        <f>ABS(B5230-C5230)/Eingaben!$D$8</f>
        <v>0</v>
      </c>
      <c r="P5230">
        <f>D5230/3600000*G5230*100*100/Eingaben!$D$39*(A5230-A5229)/3600</f>
        <v>0</v>
      </c>
      <c r="R5230" s="91" t="e">
        <f>('Dichte Wasser'!$B$4*AVERAGE(B5230:C5230)^3+'Dichte Wasser'!$B$3*AVERAGE(B5230:C5230)^2+'Dichte Wasser'!$B$2*AVERAGE(B5230:C5230)+'Dichte Wasser'!$B$1)/1000</f>
        <v>#DIV/0!</v>
      </c>
      <c r="S5230" s="92" t="e">
        <f t="shared" si="327"/>
        <v>#DIV/0!</v>
      </c>
    </row>
    <row r="5231" spans="9:19" x14ac:dyDescent="0.25">
      <c r="I5231" s="45">
        <f t="shared" si="324"/>
        <v>0</v>
      </c>
      <c r="J5231" s="45">
        <f t="shared" si="325"/>
        <v>-13.666998453945324</v>
      </c>
      <c r="K5231" s="39" t="e">
        <f t="shared" si="326"/>
        <v>#DIV/0!</v>
      </c>
      <c r="L5231" s="46">
        <f>-J5231/Eingaben!$D$29</f>
        <v>0.93867560255355853</v>
      </c>
      <c r="M5231" s="44" t="e">
        <f>-K5231/Eingaben!$D$8</f>
        <v>#DIV/0!</v>
      </c>
      <c r="N5231" s="46">
        <f>ABS(B5231-C5231)/Eingaben!$D$8</f>
        <v>0</v>
      </c>
      <c r="P5231">
        <f>D5231/3600000*G5231*100*100/Eingaben!$D$39*(A5231-A5230)/3600</f>
        <v>0</v>
      </c>
      <c r="R5231" s="91" t="e">
        <f>('Dichte Wasser'!$B$4*AVERAGE(B5231:C5231)^3+'Dichte Wasser'!$B$3*AVERAGE(B5231:C5231)^2+'Dichte Wasser'!$B$2*AVERAGE(B5231:C5231)+'Dichte Wasser'!$B$1)/1000</f>
        <v>#DIV/0!</v>
      </c>
      <c r="S5231" s="92" t="e">
        <f t="shared" si="327"/>
        <v>#DIV/0!</v>
      </c>
    </row>
    <row r="5232" spans="9:19" x14ac:dyDescent="0.25">
      <c r="I5232" s="45">
        <f t="shared" si="324"/>
        <v>0</v>
      </c>
      <c r="J5232" s="45">
        <f t="shared" si="325"/>
        <v>-13.666998453945324</v>
      </c>
      <c r="K5232" s="39" t="e">
        <f t="shared" si="326"/>
        <v>#DIV/0!</v>
      </c>
      <c r="L5232" s="46">
        <f>-J5232/Eingaben!$D$29</f>
        <v>0.93867560255355853</v>
      </c>
      <c r="M5232" s="44" t="e">
        <f>-K5232/Eingaben!$D$8</f>
        <v>#DIV/0!</v>
      </c>
      <c r="N5232" s="46">
        <f>ABS(B5232-C5232)/Eingaben!$D$8</f>
        <v>0</v>
      </c>
      <c r="P5232">
        <f>D5232/3600000*G5232*100*100/Eingaben!$D$39*(A5232-A5231)/3600</f>
        <v>0</v>
      </c>
      <c r="R5232" s="91" t="e">
        <f>('Dichte Wasser'!$B$4*AVERAGE(B5232:C5232)^3+'Dichte Wasser'!$B$3*AVERAGE(B5232:C5232)^2+'Dichte Wasser'!$B$2*AVERAGE(B5232:C5232)+'Dichte Wasser'!$B$1)/1000</f>
        <v>#DIV/0!</v>
      </c>
      <c r="S5232" s="92" t="e">
        <f t="shared" si="327"/>
        <v>#DIV/0!</v>
      </c>
    </row>
    <row r="5233" spans="9:19" x14ac:dyDescent="0.25">
      <c r="I5233" s="45">
        <f t="shared" si="324"/>
        <v>0</v>
      </c>
      <c r="J5233" s="45">
        <f t="shared" si="325"/>
        <v>-13.666998453945324</v>
      </c>
      <c r="K5233" s="39" t="e">
        <f t="shared" si="326"/>
        <v>#DIV/0!</v>
      </c>
      <c r="L5233" s="46">
        <f>-J5233/Eingaben!$D$29</f>
        <v>0.93867560255355853</v>
      </c>
      <c r="M5233" s="44" t="e">
        <f>-K5233/Eingaben!$D$8</f>
        <v>#DIV/0!</v>
      </c>
      <c r="N5233" s="46">
        <f>ABS(B5233-C5233)/Eingaben!$D$8</f>
        <v>0</v>
      </c>
      <c r="P5233">
        <f>D5233/3600000*G5233*100*100/Eingaben!$D$39*(A5233-A5232)/3600</f>
        <v>0</v>
      </c>
      <c r="R5233" s="91" t="e">
        <f>('Dichte Wasser'!$B$4*AVERAGE(B5233:C5233)^3+'Dichte Wasser'!$B$3*AVERAGE(B5233:C5233)^2+'Dichte Wasser'!$B$2*AVERAGE(B5233:C5233)+'Dichte Wasser'!$B$1)/1000</f>
        <v>#DIV/0!</v>
      </c>
      <c r="S5233" s="92" t="e">
        <f t="shared" si="327"/>
        <v>#DIV/0!</v>
      </c>
    </row>
    <row r="5234" spans="9:19" x14ac:dyDescent="0.25">
      <c r="I5234" s="45">
        <f t="shared" si="324"/>
        <v>0</v>
      </c>
      <c r="J5234" s="45">
        <f t="shared" si="325"/>
        <v>-13.666998453945324</v>
      </c>
      <c r="K5234" s="39" t="e">
        <f t="shared" si="326"/>
        <v>#DIV/0!</v>
      </c>
      <c r="L5234" s="46">
        <f>-J5234/Eingaben!$D$29</f>
        <v>0.93867560255355853</v>
      </c>
      <c r="M5234" s="44" t="e">
        <f>-K5234/Eingaben!$D$8</f>
        <v>#DIV/0!</v>
      </c>
      <c r="N5234" s="46">
        <f>ABS(B5234-C5234)/Eingaben!$D$8</f>
        <v>0</v>
      </c>
      <c r="P5234">
        <f>D5234/3600000*G5234*100*100/Eingaben!$D$39*(A5234-A5233)/3600</f>
        <v>0</v>
      </c>
      <c r="R5234" s="91" t="e">
        <f>('Dichte Wasser'!$B$4*AVERAGE(B5234:C5234)^3+'Dichte Wasser'!$B$3*AVERAGE(B5234:C5234)^2+'Dichte Wasser'!$B$2*AVERAGE(B5234:C5234)+'Dichte Wasser'!$B$1)/1000</f>
        <v>#DIV/0!</v>
      </c>
      <c r="S5234" s="92" t="e">
        <f t="shared" si="327"/>
        <v>#DIV/0!</v>
      </c>
    </row>
    <row r="5235" spans="9:19" x14ac:dyDescent="0.25">
      <c r="I5235" s="45">
        <f t="shared" si="324"/>
        <v>0</v>
      </c>
      <c r="J5235" s="45">
        <f t="shared" si="325"/>
        <v>-13.666998453945324</v>
      </c>
      <c r="K5235" s="39" t="e">
        <f t="shared" si="326"/>
        <v>#DIV/0!</v>
      </c>
      <c r="L5235" s="46">
        <f>-J5235/Eingaben!$D$29</f>
        <v>0.93867560255355853</v>
      </c>
      <c r="M5235" s="44" t="e">
        <f>-K5235/Eingaben!$D$8</f>
        <v>#DIV/0!</v>
      </c>
      <c r="N5235" s="46">
        <f>ABS(B5235-C5235)/Eingaben!$D$8</f>
        <v>0</v>
      </c>
      <c r="P5235">
        <f>D5235/3600000*G5235*100*100/Eingaben!$D$39*(A5235-A5234)/3600</f>
        <v>0</v>
      </c>
      <c r="R5235" s="91" t="e">
        <f>('Dichte Wasser'!$B$4*AVERAGE(B5235:C5235)^3+'Dichte Wasser'!$B$3*AVERAGE(B5235:C5235)^2+'Dichte Wasser'!$B$2*AVERAGE(B5235:C5235)+'Dichte Wasser'!$B$1)/1000</f>
        <v>#DIV/0!</v>
      </c>
      <c r="S5235" s="92" t="e">
        <f t="shared" si="327"/>
        <v>#DIV/0!</v>
      </c>
    </row>
    <row r="5236" spans="9:19" x14ac:dyDescent="0.25">
      <c r="I5236" s="45">
        <f t="shared" si="324"/>
        <v>0</v>
      </c>
      <c r="J5236" s="45">
        <f t="shared" si="325"/>
        <v>-13.666998453945324</v>
      </c>
      <c r="K5236" s="39" t="e">
        <f t="shared" si="326"/>
        <v>#DIV/0!</v>
      </c>
      <c r="L5236" s="46">
        <f>-J5236/Eingaben!$D$29</f>
        <v>0.93867560255355853</v>
      </c>
      <c r="M5236" s="44" t="e">
        <f>-K5236/Eingaben!$D$8</f>
        <v>#DIV/0!</v>
      </c>
      <c r="N5236" s="46">
        <f>ABS(B5236-C5236)/Eingaben!$D$8</f>
        <v>0</v>
      </c>
      <c r="P5236">
        <f>D5236/3600000*G5236*100*100/Eingaben!$D$39*(A5236-A5235)/3600</f>
        <v>0</v>
      </c>
      <c r="R5236" s="91" t="e">
        <f>('Dichte Wasser'!$B$4*AVERAGE(B5236:C5236)^3+'Dichte Wasser'!$B$3*AVERAGE(B5236:C5236)^2+'Dichte Wasser'!$B$2*AVERAGE(B5236:C5236)+'Dichte Wasser'!$B$1)/1000</f>
        <v>#DIV/0!</v>
      </c>
      <c r="S5236" s="92" t="e">
        <f t="shared" si="327"/>
        <v>#DIV/0!</v>
      </c>
    </row>
    <row r="5237" spans="9:19" x14ac:dyDescent="0.25">
      <c r="I5237" s="45">
        <f t="shared" ref="I5237:I5300" si="328">IF(D5237&gt;0,D5237/3600*R5237*(A5237-A5236)*S5237*(B5237-C5237)/3600,0)</f>
        <v>0</v>
      </c>
      <c r="J5237" s="45">
        <f t="shared" ref="J5237:J5300" si="329">J5236+I5237</f>
        <v>-13.666998453945324</v>
      </c>
      <c r="K5237" s="39" t="e">
        <f t="shared" ref="K5237:K5300" si="330">I5237/((A5237-A5236)/3600)</f>
        <v>#DIV/0!</v>
      </c>
      <c r="L5237" s="46">
        <f>-J5237/Eingaben!$D$29</f>
        <v>0.93867560255355853</v>
      </c>
      <c r="M5237" s="44" t="e">
        <f>-K5237/Eingaben!$D$8</f>
        <v>#DIV/0!</v>
      </c>
      <c r="N5237" s="46">
        <f>ABS(B5237-C5237)/Eingaben!$D$8</f>
        <v>0</v>
      </c>
      <c r="P5237">
        <f>D5237/3600000*G5237*100*100/Eingaben!$D$39*(A5237-A5236)/3600</f>
        <v>0</v>
      </c>
      <c r="R5237" s="91" t="e">
        <f>('Dichte Wasser'!$B$4*AVERAGE(B5237:C5237)^3+'Dichte Wasser'!$B$3*AVERAGE(B5237:C5237)^2+'Dichte Wasser'!$B$2*AVERAGE(B5237:C5237)+'Dichte Wasser'!$B$1)/1000</f>
        <v>#DIV/0!</v>
      </c>
      <c r="S5237" s="92" t="e">
        <f t="shared" ref="S5237:S5300" si="331" xml:space="preserve">  0.0000000024*AVERAGE(B5237:C5237)^4 - 0.0000005979*AVERAGE(B5237:C5237)^3 + 0.0000621355*AVERAGE(B5237:C5237)^2 - 0.0026683907*AVERAGE(B5237:C5237) + 4.2176232303</f>
        <v>#DIV/0!</v>
      </c>
    </row>
    <row r="5238" spans="9:19" x14ac:dyDescent="0.25">
      <c r="I5238" s="45">
        <f t="shared" si="328"/>
        <v>0</v>
      </c>
      <c r="J5238" s="45">
        <f t="shared" si="329"/>
        <v>-13.666998453945324</v>
      </c>
      <c r="K5238" s="39" t="e">
        <f t="shared" si="330"/>
        <v>#DIV/0!</v>
      </c>
      <c r="L5238" s="46">
        <f>-J5238/Eingaben!$D$29</f>
        <v>0.93867560255355853</v>
      </c>
      <c r="M5238" s="44" t="e">
        <f>-K5238/Eingaben!$D$8</f>
        <v>#DIV/0!</v>
      </c>
      <c r="N5238" s="46">
        <f>ABS(B5238-C5238)/Eingaben!$D$8</f>
        <v>0</v>
      </c>
      <c r="P5238">
        <f>D5238/3600000*G5238*100*100/Eingaben!$D$39*(A5238-A5237)/3600</f>
        <v>0</v>
      </c>
      <c r="R5238" s="91" t="e">
        <f>('Dichte Wasser'!$B$4*AVERAGE(B5238:C5238)^3+'Dichte Wasser'!$B$3*AVERAGE(B5238:C5238)^2+'Dichte Wasser'!$B$2*AVERAGE(B5238:C5238)+'Dichte Wasser'!$B$1)/1000</f>
        <v>#DIV/0!</v>
      </c>
      <c r="S5238" s="92" t="e">
        <f t="shared" si="331"/>
        <v>#DIV/0!</v>
      </c>
    </row>
    <row r="5239" spans="9:19" x14ac:dyDescent="0.25">
      <c r="I5239" s="45">
        <f t="shared" si="328"/>
        <v>0</v>
      </c>
      <c r="J5239" s="45">
        <f t="shared" si="329"/>
        <v>-13.666998453945324</v>
      </c>
      <c r="K5239" s="39" t="e">
        <f t="shared" si="330"/>
        <v>#DIV/0!</v>
      </c>
      <c r="L5239" s="46">
        <f>-J5239/Eingaben!$D$29</f>
        <v>0.93867560255355853</v>
      </c>
      <c r="M5239" s="44" t="e">
        <f>-K5239/Eingaben!$D$8</f>
        <v>#DIV/0!</v>
      </c>
      <c r="N5239" s="46">
        <f>ABS(B5239-C5239)/Eingaben!$D$8</f>
        <v>0</v>
      </c>
      <c r="P5239">
        <f>D5239/3600000*G5239*100*100/Eingaben!$D$39*(A5239-A5238)/3600</f>
        <v>0</v>
      </c>
      <c r="R5239" s="91" t="e">
        <f>('Dichte Wasser'!$B$4*AVERAGE(B5239:C5239)^3+'Dichte Wasser'!$B$3*AVERAGE(B5239:C5239)^2+'Dichte Wasser'!$B$2*AVERAGE(B5239:C5239)+'Dichte Wasser'!$B$1)/1000</f>
        <v>#DIV/0!</v>
      </c>
      <c r="S5239" s="92" t="e">
        <f t="shared" si="331"/>
        <v>#DIV/0!</v>
      </c>
    </row>
    <row r="5240" spans="9:19" x14ac:dyDescent="0.25">
      <c r="I5240" s="45">
        <f t="shared" si="328"/>
        <v>0</v>
      </c>
      <c r="J5240" s="45">
        <f t="shared" si="329"/>
        <v>-13.666998453945324</v>
      </c>
      <c r="K5240" s="39" t="e">
        <f t="shared" si="330"/>
        <v>#DIV/0!</v>
      </c>
      <c r="L5240" s="46">
        <f>-J5240/Eingaben!$D$29</f>
        <v>0.93867560255355853</v>
      </c>
      <c r="M5240" s="44" t="e">
        <f>-K5240/Eingaben!$D$8</f>
        <v>#DIV/0!</v>
      </c>
      <c r="N5240" s="46">
        <f>ABS(B5240-C5240)/Eingaben!$D$8</f>
        <v>0</v>
      </c>
      <c r="P5240">
        <f>D5240/3600000*G5240*100*100/Eingaben!$D$39*(A5240-A5239)/3600</f>
        <v>0</v>
      </c>
      <c r="R5240" s="91" t="e">
        <f>('Dichte Wasser'!$B$4*AVERAGE(B5240:C5240)^3+'Dichte Wasser'!$B$3*AVERAGE(B5240:C5240)^2+'Dichte Wasser'!$B$2*AVERAGE(B5240:C5240)+'Dichte Wasser'!$B$1)/1000</f>
        <v>#DIV/0!</v>
      </c>
      <c r="S5240" s="92" t="e">
        <f t="shared" si="331"/>
        <v>#DIV/0!</v>
      </c>
    </row>
    <row r="5241" spans="9:19" x14ac:dyDescent="0.25">
      <c r="I5241" s="45">
        <f t="shared" si="328"/>
        <v>0</v>
      </c>
      <c r="J5241" s="45">
        <f t="shared" si="329"/>
        <v>-13.666998453945324</v>
      </c>
      <c r="K5241" s="39" t="e">
        <f t="shared" si="330"/>
        <v>#DIV/0!</v>
      </c>
      <c r="L5241" s="46">
        <f>-J5241/Eingaben!$D$29</f>
        <v>0.93867560255355853</v>
      </c>
      <c r="M5241" s="44" t="e">
        <f>-K5241/Eingaben!$D$8</f>
        <v>#DIV/0!</v>
      </c>
      <c r="N5241" s="46">
        <f>ABS(B5241-C5241)/Eingaben!$D$8</f>
        <v>0</v>
      </c>
      <c r="P5241">
        <f>D5241/3600000*G5241*100*100/Eingaben!$D$39*(A5241-A5240)/3600</f>
        <v>0</v>
      </c>
      <c r="R5241" s="91" t="e">
        <f>('Dichte Wasser'!$B$4*AVERAGE(B5241:C5241)^3+'Dichte Wasser'!$B$3*AVERAGE(B5241:C5241)^2+'Dichte Wasser'!$B$2*AVERAGE(B5241:C5241)+'Dichte Wasser'!$B$1)/1000</f>
        <v>#DIV/0!</v>
      </c>
      <c r="S5241" s="92" t="e">
        <f t="shared" si="331"/>
        <v>#DIV/0!</v>
      </c>
    </row>
    <row r="5242" spans="9:19" x14ac:dyDescent="0.25">
      <c r="I5242" s="45">
        <f t="shared" si="328"/>
        <v>0</v>
      </c>
      <c r="J5242" s="45">
        <f t="shared" si="329"/>
        <v>-13.666998453945324</v>
      </c>
      <c r="K5242" s="39" t="e">
        <f t="shared" si="330"/>
        <v>#DIV/0!</v>
      </c>
      <c r="L5242" s="46">
        <f>-J5242/Eingaben!$D$29</f>
        <v>0.93867560255355853</v>
      </c>
      <c r="M5242" s="44" t="e">
        <f>-K5242/Eingaben!$D$8</f>
        <v>#DIV/0!</v>
      </c>
      <c r="N5242" s="46">
        <f>ABS(B5242-C5242)/Eingaben!$D$8</f>
        <v>0</v>
      </c>
      <c r="P5242">
        <f>D5242/3600000*G5242*100*100/Eingaben!$D$39*(A5242-A5241)/3600</f>
        <v>0</v>
      </c>
      <c r="R5242" s="91" t="e">
        <f>('Dichte Wasser'!$B$4*AVERAGE(B5242:C5242)^3+'Dichte Wasser'!$B$3*AVERAGE(B5242:C5242)^2+'Dichte Wasser'!$B$2*AVERAGE(B5242:C5242)+'Dichte Wasser'!$B$1)/1000</f>
        <v>#DIV/0!</v>
      </c>
      <c r="S5242" s="92" t="e">
        <f t="shared" si="331"/>
        <v>#DIV/0!</v>
      </c>
    </row>
    <row r="5243" spans="9:19" x14ac:dyDescent="0.25">
      <c r="I5243" s="45">
        <f t="shared" si="328"/>
        <v>0</v>
      </c>
      <c r="J5243" s="45">
        <f t="shared" si="329"/>
        <v>-13.666998453945324</v>
      </c>
      <c r="K5243" s="39" t="e">
        <f t="shared" si="330"/>
        <v>#DIV/0!</v>
      </c>
      <c r="L5243" s="46">
        <f>-J5243/Eingaben!$D$29</f>
        <v>0.93867560255355853</v>
      </c>
      <c r="M5243" s="44" t="e">
        <f>-K5243/Eingaben!$D$8</f>
        <v>#DIV/0!</v>
      </c>
      <c r="N5243" s="46">
        <f>ABS(B5243-C5243)/Eingaben!$D$8</f>
        <v>0</v>
      </c>
      <c r="P5243">
        <f>D5243/3600000*G5243*100*100/Eingaben!$D$39*(A5243-A5242)/3600</f>
        <v>0</v>
      </c>
      <c r="R5243" s="91" t="e">
        <f>('Dichte Wasser'!$B$4*AVERAGE(B5243:C5243)^3+'Dichte Wasser'!$B$3*AVERAGE(B5243:C5243)^2+'Dichte Wasser'!$B$2*AVERAGE(B5243:C5243)+'Dichte Wasser'!$B$1)/1000</f>
        <v>#DIV/0!</v>
      </c>
      <c r="S5243" s="92" t="e">
        <f t="shared" si="331"/>
        <v>#DIV/0!</v>
      </c>
    </row>
    <row r="5244" spans="9:19" x14ac:dyDescent="0.25">
      <c r="I5244" s="45">
        <f t="shared" si="328"/>
        <v>0</v>
      </c>
      <c r="J5244" s="45">
        <f t="shared" si="329"/>
        <v>-13.666998453945324</v>
      </c>
      <c r="K5244" s="39" t="e">
        <f t="shared" si="330"/>
        <v>#DIV/0!</v>
      </c>
      <c r="L5244" s="46">
        <f>-J5244/Eingaben!$D$29</f>
        <v>0.93867560255355853</v>
      </c>
      <c r="M5244" s="44" t="e">
        <f>-K5244/Eingaben!$D$8</f>
        <v>#DIV/0!</v>
      </c>
      <c r="N5244" s="46">
        <f>ABS(B5244-C5244)/Eingaben!$D$8</f>
        <v>0</v>
      </c>
      <c r="P5244">
        <f>D5244/3600000*G5244*100*100/Eingaben!$D$39*(A5244-A5243)/3600</f>
        <v>0</v>
      </c>
      <c r="R5244" s="91" t="e">
        <f>('Dichte Wasser'!$B$4*AVERAGE(B5244:C5244)^3+'Dichte Wasser'!$B$3*AVERAGE(B5244:C5244)^2+'Dichte Wasser'!$B$2*AVERAGE(B5244:C5244)+'Dichte Wasser'!$B$1)/1000</f>
        <v>#DIV/0!</v>
      </c>
      <c r="S5244" s="92" t="e">
        <f t="shared" si="331"/>
        <v>#DIV/0!</v>
      </c>
    </row>
    <row r="5245" spans="9:19" x14ac:dyDescent="0.25">
      <c r="I5245" s="45">
        <f t="shared" si="328"/>
        <v>0</v>
      </c>
      <c r="J5245" s="45">
        <f t="shared" si="329"/>
        <v>-13.666998453945324</v>
      </c>
      <c r="K5245" s="39" t="e">
        <f t="shared" si="330"/>
        <v>#DIV/0!</v>
      </c>
      <c r="L5245" s="46">
        <f>-J5245/Eingaben!$D$29</f>
        <v>0.93867560255355853</v>
      </c>
      <c r="M5245" s="44" t="e">
        <f>-K5245/Eingaben!$D$8</f>
        <v>#DIV/0!</v>
      </c>
      <c r="N5245" s="46">
        <f>ABS(B5245-C5245)/Eingaben!$D$8</f>
        <v>0</v>
      </c>
      <c r="P5245">
        <f>D5245/3600000*G5245*100*100/Eingaben!$D$39*(A5245-A5244)/3600</f>
        <v>0</v>
      </c>
      <c r="R5245" s="91" t="e">
        <f>('Dichte Wasser'!$B$4*AVERAGE(B5245:C5245)^3+'Dichte Wasser'!$B$3*AVERAGE(B5245:C5245)^2+'Dichte Wasser'!$B$2*AVERAGE(B5245:C5245)+'Dichte Wasser'!$B$1)/1000</f>
        <v>#DIV/0!</v>
      </c>
      <c r="S5245" s="92" t="e">
        <f t="shared" si="331"/>
        <v>#DIV/0!</v>
      </c>
    </row>
    <row r="5246" spans="9:19" x14ac:dyDescent="0.25">
      <c r="I5246" s="45">
        <f t="shared" si="328"/>
        <v>0</v>
      </c>
      <c r="J5246" s="45">
        <f t="shared" si="329"/>
        <v>-13.666998453945324</v>
      </c>
      <c r="K5246" s="39" t="e">
        <f t="shared" si="330"/>
        <v>#DIV/0!</v>
      </c>
      <c r="L5246" s="46">
        <f>-J5246/Eingaben!$D$29</f>
        <v>0.93867560255355853</v>
      </c>
      <c r="M5246" s="44" t="e">
        <f>-K5246/Eingaben!$D$8</f>
        <v>#DIV/0!</v>
      </c>
      <c r="N5246" s="46">
        <f>ABS(B5246-C5246)/Eingaben!$D$8</f>
        <v>0</v>
      </c>
      <c r="P5246">
        <f>D5246/3600000*G5246*100*100/Eingaben!$D$39*(A5246-A5245)/3600</f>
        <v>0</v>
      </c>
      <c r="R5246" s="91" t="e">
        <f>('Dichte Wasser'!$B$4*AVERAGE(B5246:C5246)^3+'Dichte Wasser'!$B$3*AVERAGE(B5246:C5246)^2+'Dichte Wasser'!$B$2*AVERAGE(B5246:C5246)+'Dichte Wasser'!$B$1)/1000</f>
        <v>#DIV/0!</v>
      </c>
      <c r="S5246" s="92" t="e">
        <f t="shared" si="331"/>
        <v>#DIV/0!</v>
      </c>
    </row>
    <row r="5247" spans="9:19" x14ac:dyDescent="0.25">
      <c r="I5247" s="45">
        <f t="shared" si="328"/>
        <v>0</v>
      </c>
      <c r="J5247" s="45">
        <f t="shared" si="329"/>
        <v>-13.666998453945324</v>
      </c>
      <c r="K5247" s="39" t="e">
        <f t="shared" si="330"/>
        <v>#DIV/0!</v>
      </c>
      <c r="L5247" s="46">
        <f>-J5247/Eingaben!$D$29</f>
        <v>0.93867560255355853</v>
      </c>
      <c r="M5247" s="44" t="e">
        <f>-K5247/Eingaben!$D$8</f>
        <v>#DIV/0!</v>
      </c>
      <c r="N5247" s="46">
        <f>ABS(B5247-C5247)/Eingaben!$D$8</f>
        <v>0</v>
      </c>
      <c r="P5247">
        <f>D5247/3600000*G5247*100*100/Eingaben!$D$39*(A5247-A5246)/3600</f>
        <v>0</v>
      </c>
      <c r="R5247" s="91" t="e">
        <f>('Dichte Wasser'!$B$4*AVERAGE(B5247:C5247)^3+'Dichte Wasser'!$B$3*AVERAGE(B5247:C5247)^2+'Dichte Wasser'!$B$2*AVERAGE(B5247:C5247)+'Dichte Wasser'!$B$1)/1000</f>
        <v>#DIV/0!</v>
      </c>
      <c r="S5247" s="92" t="e">
        <f t="shared" si="331"/>
        <v>#DIV/0!</v>
      </c>
    </row>
    <row r="5248" spans="9:19" x14ac:dyDescent="0.25">
      <c r="I5248" s="45">
        <f t="shared" si="328"/>
        <v>0</v>
      </c>
      <c r="J5248" s="45">
        <f t="shared" si="329"/>
        <v>-13.666998453945324</v>
      </c>
      <c r="K5248" s="39" t="e">
        <f t="shared" si="330"/>
        <v>#DIV/0!</v>
      </c>
      <c r="L5248" s="46">
        <f>-J5248/Eingaben!$D$29</f>
        <v>0.93867560255355853</v>
      </c>
      <c r="M5248" s="44" t="e">
        <f>-K5248/Eingaben!$D$8</f>
        <v>#DIV/0!</v>
      </c>
      <c r="N5248" s="46">
        <f>ABS(B5248-C5248)/Eingaben!$D$8</f>
        <v>0</v>
      </c>
      <c r="P5248">
        <f>D5248/3600000*G5248*100*100/Eingaben!$D$39*(A5248-A5247)/3600</f>
        <v>0</v>
      </c>
      <c r="R5248" s="91" t="e">
        <f>('Dichte Wasser'!$B$4*AVERAGE(B5248:C5248)^3+'Dichte Wasser'!$B$3*AVERAGE(B5248:C5248)^2+'Dichte Wasser'!$B$2*AVERAGE(B5248:C5248)+'Dichte Wasser'!$B$1)/1000</f>
        <v>#DIV/0!</v>
      </c>
      <c r="S5248" s="92" t="e">
        <f t="shared" si="331"/>
        <v>#DIV/0!</v>
      </c>
    </row>
    <row r="5249" spans="9:19" x14ac:dyDescent="0.25">
      <c r="I5249" s="45">
        <f t="shared" si="328"/>
        <v>0</v>
      </c>
      <c r="J5249" s="45">
        <f t="shared" si="329"/>
        <v>-13.666998453945324</v>
      </c>
      <c r="K5249" s="39" t="e">
        <f t="shared" si="330"/>
        <v>#DIV/0!</v>
      </c>
      <c r="L5249" s="46">
        <f>-J5249/Eingaben!$D$29</f>
        <v>0.93867560255355853</v>
      </c>
      <c r="M5249" s="44" t="e">
        <f>-K5249/Eingaben!$D$8</f>
        <v>#DIV/0!</v>
      </c>
      <c r="N5249" s="46">
        <f>ABS(B5249-C5249)/Eingaben!$D$8</f>
        <v>0</v>
      </c>
      <c r="P5249">
        <f>D5249/3600000*G5249*100*100/Eingaben!$D$39*(A5249-A5248)/3600</f>
        <v>0</v>
      </c>
      <c r="R5249" s="91" t="e">
        <f>('Dichte Wasser'!$B$4*AVERAGE(B5249:C5249)^3+'Dichte Wasser'!$B$3*AVERAGE(B5249:C5249)^2+'Dichte Wasser'!$B$2*AVERAGE(B5249:C5249)+'Dichte Wasser'!$B$1)/1000</f>
        <v>#DIV/0!</v>
      </c>
      <c r="S5249" s="92" t="e">
        <f t="shared" si="331"/>
        <v>#DIV/0!</v>
      </c>
    </row>
    <row r="5250" spans="9:19" x14ac:dyDescent="0.25">
      <c r="I5250" s="45">
        <f t="shared" si="328"/>
        <v>0</v>
      </c>
      <c r="J5250" s="45">
        <f t="shared" si="329"/>
        <v>-13.666998453945324</v>
      </c>
      <c r="K5250" s="39" t="e">
        <f t="shared" si="330"/>
        <v>#DIV/0!</v>
      </c>
      <c r="L5250" s="46">
        <f>-J5250/Eingaben!$D$29</f>
        <v>0.93867560255355853</v>
      </c>
      <c r="M5250" s="44" t="e">
        <f>-K5250/Eingaben!$D$8</f>
        <v>#DIV/0!</v>
      </c>
      <c r="N5250" s="46">
        <f>ABS(B5250-C5250)/Eingaben!$D$8</f>
        <v>0</v>
      </c>
      <c r="P5250">
        <f>D5250/3600000*G5250*100*100/Eingaben!$D$39*(A5250-A5249)/3600</f>
        <v>0</v>
      </c>
      <c r="R5250" s="91" t="e">
        <f>('Dichte Wasser'!$B$4*AVERAGE(B5250:C5250)^3+'Dichte Wasser'!$B$3*AVERAGE(B5250:C5250)^2+'Dichte Wasser'!$B$2*AVERAGE(B5250:C5250)+'Dichte Wasser'!$B$1)/1000</f>
        <v>#DIV/0!</v>
      </c>
      <c r="S5250" s="92" t="e">
        <f t="shared" si="331"/>
        <v>#DIV/0!</v>
      </c>
    </row>
    <row r="5251" spans="9:19" x14ac:dyDescent="0.25">
      <c r="I5251" s="45">
        <f t="shared" si="328"/>
        <v>0</v>
      </c>
      <c r="J5251" s="45">
        <f t="shared" si="329"/>
        <v>-13.666998453945324</v>
      </c>
      <c r="K5251" s="39" t="e">
        <f t="shared" si="330"/>
        <v>#DIV/0!</v>
      </c>
      <c r="L5251" s="46">
        <f>-J5251/Eingaben!$D$29</f>
        <v>0.93867560255355853</v>
      </c>
      <c r="M5251" s="44" t="e">
        <f>-K5251/Eingaben!$D$8</f>
        <v>#DIV/0!</v>
      </c>
      <c r="N5251" s="46">
        <f>ABS(B5251-C5251)/Eingaben!$D$8</f>
        <v>0</v>
      </c>
      <c r="P5251">
        <f>D5251/3600000*G5251*100*100/Eingaben!$D$39*(A5251-A5250)/3600</f>
        <v>0</v>
      </c>
      <c r="R5251" s="91" t="e">
        <f>('Dichte Wasser'!$B$4*AVERAGE(B5251:C5251)^3+'Dichte Wasser'!$B$3*AVERAGE(B5251:C5251)^2+'Dichte Wasser'!$B$2*AVERAGE(B5251:C5251)+'Dichte Wasser'!$B$1)/1000</f>
        <v>#DIV/0!</v>
      </c>
      <c r="S5251" s="92" t="e">
        <f t="shared" si="331"/>
        <v>#DIV/0!</v>
      </c>
    </row>
    <row r="5252" spans="9:19" x14ac:dyDescent="0.25">
      <c r="I5252" s="45">
        <f t="shared" si="328"/>
        <v>0</v>
      </c>
      <c r="J5252" s="45">
        <f t="shared" si="329"/>
        <v>-13.666998453945324</v>
      </c>
      <c r="K5252" s="39" t="e">
        <f t="shared" si="330"/>
        <v>#DIV/0!</v>
      </c>
      <c r="L5252" s="46">
        <f>-J5252/Eingaben!$D$29</f>
        <v>0.93867560255355853</v>
      </c>
      <c r="M5252" s="44" t="e">
        <f>-K5252/Eingaben!$D$8</f>
        <v>#DIV/0!</v>
      </c>
      <c r="N5252" s="46">
        <f>ABS(B5252-C5252)/Eingaben!$D$8</f>
        <v>0</v>
      </c>
      <c r="P5252">
        <f>D5252/3600000*G5252*100*100/Eingaben!$D$39*(A5252-A5251)/3600</f>
        <v>0</v>
      </c>
      <c r="R5252" s="91" t="e">
        <f>('Dichte Wasser'!$B$4*AVERAGE(B5252:C5252)^3+'Dichte Wasser'!$B$3*AVERAGE(B5252:C5252)^2+'Dichte Wasser'!$B$2*AVERAGE(B5252:C5252)+'Dichte Wasser'!$B$1)/1000</f>
        <v>#DIV/0!</v>
      </c>
      <c r="S5252" s="92" t="e">
        <f t="shared" si="331"/>
        <v>#DIV/0!</v>
      </c>
    </row>
    <row r="5253" spans="9:19" x14ac:dyDescent="0.25">
      <c r="I5253" s="45">
        <f t="shared" si="328"/>
        <v>0</v>
      </c>
      <c r="J5253" s="45">
        <f t="shared" si="329"/>
        <v>-13.666998453945324</v>
      </c>
      <c r="K5253" s="39" t="e">
        <f t="shared" si="330"/>
        <v>#DIV/0!</v>
      </c>
      <c r="L5253" s="46">
        <f>-J5253/Eingaben!$D$29</f>
        <v>0.93867560255355853</v>
      </c>
      <c r="M5253" s="44" t="e">
        <f>-K5253/Eingaben!$D$8</f>
        <v>#DIV/0!</v>
      </c>
      <c r="N5253" s="46">
        <f>ABS(B5253-C5253)/Eingaben!$D$8</f>
        <v>0</v>
      </c>
      <c r="P5253">
        <f>D5253/3600000*G5253*100*100/Eingaben!$D$39*(A5253-A5252)/3600</f>
        <v>0</v>
      </c>
      <c r="R5253" s="91" t="e">
        <f>('Dichte Wasser'!$B$4*AVERAGE(B5253:C5253)^3+'Dichte Wasser'!$B$3*AVERAGE(B5253:C5253)^2+'Dichte Wasser'!$B$2*AVERAGE(B5253:C5253)+'Dichte Wasser'!$B$1)/1000</f>
        <v>#DIV/0!</v>
      </c>
      <c r="S5253" s="92" t="e">
        <f t="shared" si="331"/>
        <v>#DIV/0!</v>
      </c>
    </row>
    <row r="5254" spans="9:19" x14ac:dyDescent="0.25">
      <c r="I5254" s="45">
        <f t="shared" si="328"/>
        <v>0</v>
      </c>
      <c r="J5254" s="45">
        <f t="shared" si="329"/>
        <v>-13.666998453945324</v>
      </c>
      <c r="K5254" s="39" t="e">
        <f t="shared" si="330"/>
        <v>#DIV/0!</v>
      </c>
      <c r="L5254" s="46">
        <f>-J5254/Eingaben!$D$29</f>
        <v>0.93867560255355853</v>
      </c>
      <c r="M5254" s="44" t="e">
        <f>-K5254/Eingaben!$D$8</f>
        <v>#DIV/0!</v>
      </c>
      <c r="N5254" s="46">
        <f>ABS(B5254-C5254)/Eingaben!$D$8</f>
        <v>0</v>
      </c>
      <c r="P5254">
        <f>D5254/3600000*G5254*100*100/Eingaben!$D$39*(A5254-A5253)/3600</f>
        <v>0</v>
      </c>
      <c r="R5254" s="91" t="e">
        <f>('Dichte Wasser'!$B$4*AVERAGE(B5254:C5254)^3+'Dichte Wasser'!$B$3*AVERAGE(B5254:C5254)^2+'Dichte Wasser'!$B$2*AVERAGE(B5254:C5254)+'Dichte Wasser'!$B$1)/1000</f>
        <v>#DIV/0!</v>
      </c>
      <c r="S5254" s="92" t="e">
        <f t="shared" si="331"/>
        <v>#DIV/0!</v>
      </c>
    </row>
    <row r="5255" spans="9:19" x14ac:dyDescent="0.25">
      <c r="I5255" s="45">
        <f t="shared" si="328"/>
        <v>0</v>
      </c>
      <c r="J5255" s="45">
        <f t="shared" si="329"/>
        <v>-13.666998453945324</v>
      </c>
      <c r="K5255" s="39" t="e">
        <f t="shared" si="330"/>
        <v>#DIV/0!</v>
      </c>
      <c r="L5255" s="46">
        <f>-J5255/Eingaben!$D$29</f>
        <v>0.93867560255355853</v>
      </c>
      <c r="M5255" s="44" t="e">
        <f>-K5255/Eingaben!$D$8</f>
        <v>#DIV/0!</v>
      </c>
      <c r="N5255" s="46">
        <f>ABS(B5255-C5255)/Eingaben!$D$8</f>
        <v>0</v>
      </c>
      <c r="P5255">
        <f>D5255/3600000*G5255*100*100/Eingaben!$D$39*(A5255-A5254)/3600</f>
        <v>0</v>
      </c>
      <c r="R5255" s="91" t="e">
        <f>('Dichte Wasser'!$B$4*AVERAGE(B5255:C5255)^3+'Dichte Wasser'!$B$3*AVERAGE(B5255:C5255)^2+'Dichte Wasser'!$B$2*AVERAGE(B5255:C5255)+'Dichte Wasser'!$B$1)/1000</f>
        <v>#DIV/0!</v>
      </c>
      <c r="S5255" s="92" t="e">
        <f t="shared" si="331"/>
        <v>#DIV/0!</v>
      </c>
    </row>
    <row r="5256" spans="9:19" x14ac:dyDescent="0.25">
      <c r="I5256" s="45">
        <f t="shared" si="328"/>
        <v>0</v>
      </c>
      <c r="J5256" s="45">
        <f t="shared" si="329"/>
        <v>-13.666998453945324</v>
      </c>
      <c r="K5256" s="39" t="e">
        <f t="shared" si="330"/>
        <v>#DIV/0!</v>
      </c>
      <c r="L5256" s="46">
        <f>-J5256/Eingaben!$D$29</f>
        <v>0.93867560255355853</v>
      </c>
      <c r="M5256" s="44" t="e">
        <f>-K5256/Eingaben!$D$8</f>
        <v>#DIV/0!</v>
      </c>
      <c r="N5256" s="46">
        <f>ABS(B5256-C5256)/Eingaben!$D$8</f>
        <v>0</v>
      </c>
      <c r="P5256">
        <f>D5256/3600000*G5256*100*100/Eingaben!$D$39*(A5256-A5255)/3600</f>
        <v>0</v>
      </c>
      <c r="R5256" s="91" t="e">
        <f>('Dichte Wasser'!$B$4*AVERAGE(B5256:C5256)^3+'Dichte Wasser'!$B$3*AVERAGE(B5256:C5256)^2+'Dichte Wasser'!$B$2*AVERAGE(B5256:C5256)+'Dichte Wasser'!$B$1)/1000</f>
        <v>#DIV/0!</v>
      </c>
      <c r="S5256" s="92" t="e">
        <f t="shared" si="331"/>
        <v>#DIV/0!</v>
      </c>
    </row>
    <row r="5257" spans="9:19" x14ac:dyDescent="0.25">
      <c r="I5257" s="45">
        <f t="shared" si="328"/>
        <v>0</v>
      </c>
      <c r="J5257" s="45">
        <f t="shared" si="329"/>
        <v>-13.666998453945324</v>
      </c>
      <c r="K5257" s="39" t="e">
        <f t="shared" si="330"/>
        <v>#DIV/0!</v>
      </c>
      <c r="L5257" s="46">
        <f>-J5257/Eingaben!$D$29</f>
        <v>0.93867560255355853</v>
      </c>
      <c r="M5257" s="44" t="e">
        <f>-K5257/Eingaben!$D$8</f>
        <v>#DIV/0!</v>
      </c>
      <c r="N5257" s="46">
        <f>ABS(B5257-C5257)/Eingaben!$D$8</f>
        <v>0</v>
      </c>
      <c r="P5257">
        <f>D5257/3600000*G5257*100*100/Eingaben!$D$39*(A5257-A5256)/3600</f>
        <v>0</v>
      </c>
      <c r="R5257" s="91" t="e">
        <f>('Dichte Wasser'!$B$4*AVERAGE(B5257:C5257)^3+'Dichte Wasser'!$B$3*AVERAGE(B5257:C5257)^2+'Dichte Wasser'!$B$2*AVERAGE(B5257:C5257)+'Dichte Wasser'!$B$1)/1000</f>
        <v>#DIV/0!</v>
      </c>
      <c r="S5257" s="92" t="e">
        <f t="shared" si="331"/>
        <v>#DIV/0!</v>
      </c>
    </row>
    <row r="5258" spans="9:19" x14ac:dyDescent="0.25">
      <c r="I5258" s="45">
        <f t="shared" si="328"/>
        <v>0</v>
      </c>
      <c r="J5258" s="45">
        <f t="shared" si="329"/>
        <v>-13.666998453945324</v>
      </c>
      <c r="K5258" s="39" t="e">
        <f t="shared" si="330"/>
        <v>#DIV/0!</v>
      </c>
      <c r="L5258" s="46">
        <f>-J5258/Eingaben!$D$29</f>
        <v>0.93867560255355853</v>
      </c>
      <c r="M5258" s="44" t="e">
        <f>-K5258/Eingaben!$D$8</f>
        <v>#DIV/0!</v>
      </c>
      <c r="N5258" s="46">
        <f>ABS(B5258-C5258)/Eingaben!$D$8</f>
        <v>0</v>
      </c>
      <c r="P5258">
        <f>D5258/3600000*G5258*100*100/Eingaben!$D$39*(A5258-A5257)/3600</f>
        <v>0</v>
      </c>
      <c r="R5258" s="91" t="e">
        <f>('Dichte Wasser'!$B$4*AVERAGE(B5258:C5258)^3+'Dichte Wasser'!$B$3*AVERAGE(B5258:C5258)^2+'Dichte Wasser'!$B$2*AVERAGE(B5258:C5258)+'Dichte Wasser'!$B$1)/1000</f>
        <v>#DIV/0!</v>
      </c>
      <c r="S5258" s="92" t="e">
        <f t="shared" si="331"/>
        <v>#DIV/0!</v>
      </c>
    </row>
    <row r="5259" spans="9:19" x14ac:dyDescent="0.25">
      <c r="I5259" s="45">
        <f t="shared" si="328"/>
        <v>0</v>
      </c>
      <c r="J5259" s="45">
        <f t="shared" si="329"/>
        <v>-13.666998453945324</v>
      </c>
      <c r="K5259" s="39" t="e">
        <f t="shared" si="330"/>
        <v>#DIV/0!</v>
      </c>
      <c r="L5259" s="46">
        <f>-J5259/Eingaben!$D$29</f>
        <v>0.93867560255355853</v>
      </c>
      <c r="M5259" s="44" t="e">
        <f>-K5259/Eingaben!$D$8</f>
        <v>#DIV/0!</v>
      </c>
      <c r="N5259" s="46">
        <f>ABS(B5259-C5259)/Eingaben!$D$8</f>
        <v>0</v>
      </c>
      <c r="P5259">
        <f>D5259/3600000*G5259*100*100/Eingaben!$D$39*(A5259-A5258)/3600</f>
        <v>0</v>
      </c>
      <c r="R5259" s="91" t="e">
        <f>('Dichte Wasser'!$B$4*AVERAGE(B5259:C5259)^3+'Dichte Wasser'!$B$3*AVERAGE(B5259:C5259)^2+'Dichte Wasser'!$B$2*AVERAGE(B5259:C5259)+'Dichte Wasser'!$B$1)/1000</f>
        <v>#DIV/0!</v>
      </c>
      <c r="S5259" s="92" t="e">
        <f t="shared" si="331"/>
        <v>#DIV/0!</v>
      </c>
    </row>
    <row r="5260" spans="9:19" x14ac:dyDescent="0.25">
      <c r="I5260" s="45">
        <f t="shared" si="328"/>
        <v>0</v>
      </c>
      <c r="J5260" s="45">
        <f t="shared" si="329"/>
        <v>-13.666998453945324</v>
      </c>
      <c r="K5260" s="39" t="e">
        <f t="shared" si="330"/>
        <v>#DIV/0!</v>
      </c>
      <c r="L5260" s="46">
        <f>-J5260/Eingaben!$D$29</f>
        <v>0.93867560255355853</v>
      </c>
      <c r="M5260" s="44" t="e">
        <f>-K5260/Eingaben!$D$8</f>
        <v>#DIV/0!</v>
      </c>
      <c r="N5260" s="46">
        <f>ABS(B5260-C5260)/Eingaben!$D$8</f>
        <v>0</v>
      </c>
      <c r="P5260">
        <f>D5260/3600000*G5260*100*100/Eingaben!$D$39*(A5260-A5259)/3600</f>
        <v>0</v>
      </c>
      <c r="R5260" s="91" t="e">
        <f>('Dichte Wasser'!$B$4*AVERAGE(B5260:C5260)^3+'Dichte Wasser'!$B$3*AVERAGE(B5260:C5260)^2+'Dichte Wasser'!$B$2*AVERAGE(B5260:C5260)+'Dichte Wasser'!$B$1)/1000</f>
        <v>#DIV/0!</v>
      </c>
      <c r="S5260" s="92" t="e">
        <f t="shared" si="331"/>
        <v>#DIV/0!</v>
      </c>
    </row>
    <row r="5261" spans="9:19" x14ac:dyDescent="0.25">
      <c r="I5261" s="45">
        <f t="shared" si="328"/>
        <v>0</v>
      </c>
      <c r="J5261" s="45">
        <f t="shared" si="329"/>
        <v>-13.666998453945324</v>
      </c>
      <c r="K5261" s="39" t="e">
        <f t="shared" si="330"/>
        <v>#DIV/0!</v>
      </c>
      <c r="L5261" s="46">
        <f>-J5261/Eingaben!$D$29</f>
        <v>0.93867560255355853</v>
      </c>
      <c r="M5261" s="44" t="e">
        <f>-K5261/Eingaben!$D$8</f>
        <v>#DIV/0!</v>
      </c>
      <c r="N5261" s="46">
        <f>ABS(B5261-C5261)/Eingaben!$D$8</f>
        <v>0</v>
      </c>
      <c r="P5261">
        <f>D5261/3600000*G5261*100*100/Eingaben!$D$39*(A5261-A5260)/3600</f>
        <v>0</v>
      </c>
      <c r="R5261" s="91" t="e">
        <f>('Dichte Wasser'!$B$4*AVERAGE(B5261:C5261)^3+'Dichte Wasser'!$B$3*AVERAGE(B5261:C5261)^2+'Dichte Wasser'!$B$2*AVERAGE(B5261:C5261)+'Dichte Wasser'!$B$1)/1000</f>
        <v>#DIV/0!</v>
      </c>
      <c r="S5261" s="92" t="e">
        <f t="shared" si="331"/>
        <v>#DIV/0!</v>
      </c>
    </row>
    <row r="5262" spans="9:19" x14ac:dyDescent="0.25">
      <c r="I5262" s="45">
        <f t="shared" si="328"/>
        <v>0</v>
      </c>
      <c r="J5262" s="45">
        <f t="shared" si="329"/>
        <v>-13.666998453945324</v>
      </c>
      <c r="K5262" s="39" t="e">
        <f t="shared" si="330"/>
        <v>#DIV/0!</v>
      </c>
      <c r="L5262" s="46">
        <f>-J5262/Eingaben!$D$29</f>
        <v>0.93867560255355853</v>
      </c>
      <c r="M5262" s="44" t="e">
        <f>-K5262/Eingaben!$D$8</f>
        <v>#DIV/0!</v>
      </c>
      <c r="N5262" s="46">
        <f>ABS(B5262-C5262)/Eingaben!$D$8</f>
        <v>0</v>
      </c>
      <c r="P5262">
        <f>D5262/3600000*G5262*100*100/Eingaben!$D$39*(A5262-A5261)/3600</f>
        <v>0</v>
      </c>
      <c r="R5262" s="91" t="e">
        <f>('Dichte Wasser'!$B$4*AVERAGE(B5262:C5262)^3+'Dichte Wasser'!$B$3*AVERAGE(B5262:C5262)^2+'Dichte Wasser'!$B$2*AVERAGE(B5262:C5262)+'Dichte Wasser'!$B$1)/1000</f>
        <v>#DIV/0!</v>
      </c>
      <c r="S5262" s="92" t="e">
        <f t="shared" si="331"/>
        <v>#DIV/0!</v>
      </c>
    </row>
    <row r="5263" spans="9:19" x14ac:dyDescent="0.25">
      <c r="I5263" s="45">
        <f t="shared" si="328"/>
        <v>0</v>
      </c>
      <c r="J5263" s="45">
        <f t="shared" si="329"/>
        <v>-13.666998453945324</v>
      </c>
      <c r="K5263" s="39" t="e">
        <f t="shared" si="330"/>
        <v>#DIV/0!</v>
      </c>
      <c r="L5263" s="46">
        <f>-J5263/Eingaben!$D$29</f>
        <v>0.93867560255355853</v>
      </c>
      <c r="M5263" s="44" t="e">
        <f>-K5263/Eingaben!$D$8</f>
        <v>#DIV/0!</v>
      </c>
      <c r="N5263" s="46">
        <f>ABS(B5263-C5263)/Eingaben!$D$8</f>
        <v>0</v>
      </c>
      <c r="P5263">
        <f>D5263/3600000*G5263*100*100/Eingaben!$D$39*(A5263-A5262)/3600</f>
        <v>0</v>
      </c>
      <c r="R5263" s="91" t="e">
        <f>('Dichte Wasser'!$B$4*AVERAGE(B5263:C5263)^3+'Dichte Wasser'!$B$3*AVERAGE(B5263:C5263)^2+'Dichte Wasser'!$B$2*AVERAGE(B5263:C5263)+'Dichte Wasser'!$B$1)/1000</f>
        <v>#DIV/0!</v>
      </c>
      <c r="S5263" s="92" t="e">
        <f t="shared" si="331"/>
        <v>#DIV/0!</v>
      </c>
    </row>
    <row r="5264" spans="9:19" x14ac:dyDescent="0.25">
      <c r="I5264" s="45">
        <f t="shared" si="328"/>
        <v>0</v>
      </c>
      <c r="J5264" s="45">
        <f t="shared" si="329"/>
        <v>-13.666998453945324</v>
      </c>
      <c r="K5264" s="39" t="e">
        <f t="shared" si="330"/>
        <v>#DIV/0!</v>
      </c>
      <c r="L5264" s="46">
        <f>-J5264/Eingaben!$D$29</f>
        <v>0.93867560255355853</v>
      </c>
      <c r="M5264" s="44" t="e">
        <f>-K5264/Eingaben!$D$8</f>
        <v>#DIV/0!</v>
      </c>
      <c r="N5264" s="46">
        <f>ABS(B5264-C5264)/Eingaben!$D$8</f>
        <v>0</v>
      </c>
      <c r="P5264">
        <f>D5264/3600000*G5264*100*100/Eingaben!$D$39*(A5264-A5263)/3600</f>
        <v>0</v>
      </c>
      <c r="R5264" s="91" t="e">
        <f>('Dichte Wasser'!$B$4*AVERAGE(B5264:C5264)^3+'Dichte Wasser'!$B$3*AVERAGE(B5264:C5264)^2+'Dichte Wasser'!$B$2*AVERAGE(B5264:C5264)+'Dichte Wasser'!$B$1)/1000</f>
        <v>#DIV/0!</v>
      </c>
      <c r="S5264" s="92" t="e">
        <f t="shared" si="331"/>
        <v>#DIV/0!</v>
      </c>
    </row>
    <row r="5265" spans="9:19" x14ac:dyDescent="0.25">
      <c r="I5265" s="45">
        <f t="shared" si="328"/>
        <v>0</v>
      </c>
      <c r="J5265" s="45">
        <f t="shared" si="329"/>
        <v>-13.666998453945324</v>
      </c>
      <c r="K5265" s="39" t="e">
        <f t="shared" si="330"/>
        <v>#DIV/0!</v>
      </c>
      <c r="L5265" s="46">
        <f>-J5265/Eingaben!$D$29</f>
        <v>0.93867560255355853</v>
      </c>
      <c r="M5265" s="44" t="e">
        <f>-K5265/Eingaben!$D$8</f>
        <v>#DIV/0!</v>
      </c>
      <c r="N5265" s="46">
        <f>ABS(B5265-C5265)/Eingaben!$D$8</f>
        <v>0</v>
      </c>
      <c r="P5265">
        <f>D5265/3600000*G5265*100*100/Eingaben!$D$39*(A5265-A5264)/3600</f>
        <v>0</v>
      </c>
      <c r="R5265" s="91" t="e">
        <f>('Dichte Wasser'!$B$4*AVERAGE(B5265:C5265)^3+'Dichte Wasser'!$B$3*AVERAGE(B5265:C5265)^2+'Dichte Wasser'!$B$2*AVERAGE(B5265:C5265)+'Dichte Wasser'!$B$1)/1000</f>
        <v>#DIV/0!</v>
      </c>
      <c r="S5265" s="92" t="e">
        <f t="shared" si="331"/>
        <v>#DIV/0!</v>
      </c>
    </row>
    <row r="5266" spans="9:19" x14ac:dyDescent="0.25">
      <c r="I5266" s="45">
        <f t="shared" si="328"/>
        <v>0</v>
      </c>
      <c r="J5266" s="45">
        <f t="shared" si="329"/>
        <v>-13.666998453945324</v>
      </c>
      <c r="K5266" s="39" t="e">
        <f t="shared" si="330"/>
        <v>#DIV/0!</v>
      </c>
      <c r="L5266" s="46">
        <f>-J5266/Eingaben!$D$29</f>
        <v>0.93867560255355853</v>
      </c>
      <c r="M5266" s="44" t="e">
        <f>-K5266/Eingaben!$D$8</f>
        <v>#DIV/0!</v>
      </c>
      <c r="N5266" s="46">
        <f>ABS(B5266-C5266)/Eingaben!$D$8</f>
        <v>0</v>
      </c>
      <c r="P5266">
        <f>D5266/3600000*G5266*100*100/Eingaben!$D$39*(A5266-A5265)/3600</f>
        <v>0</v>
      </c>
      <c r="R5266" s="91" t="e">
        <f>('Dichte Wasser'!$B$4*AVERAGE(B5266:C5266)^3+'Dichte Wasser'!$B$3*AVERAGE(B5266:C5266)^2+'Dichte Wasser'!$B$2*AVERAGE(B5266:C5266)+'Dichte Wasser'!$B$1)/1000</f>
        <v>#DIV/0!</v>
      </c>
      <c r="S5266" s="92" t="e">
        <f t="shared" si="331"/>
        <v>#DIV/0!</v>
      </c>
    </row>
    <row r="5267" spans="9:19" x14ac:dyDescent="0.25">
      <c r="I5267" s="45">
        <f t="shared" si="328"/>
        <v>0</v>
      </c>
      <c r="J5267" s="45">
        <f t="shared" si="329"/>
        <v>-13.666998453945324</v>
      </c>
      <c r="K5267" s="39" t="e">
        <f t="shared" si="330"/>
        <v>#DIV/0!</v>
      </c>
      <c r="L5267" s="46">
        <f>-J5267/Eingaben!$D$29</f>
        <v>0.93867560255355853</v>
      </c>
      <c r="M5267" s="44" t="e">
        <f>-K5267/Eingaben!$D$8</f>
        <v>#DIV/0!</v>
      </c>
      <c r="N5267" s="46">
        <f>ABS(B5267-C5267)/Eingaben!$D$8</f>
        <v>0</v>
      </c>
      <c r="P5267">
        <f>D5267/3600000*G5267*100*100/Eingaben!$D$39*(A5267-A5266)/3600</f>
        <v>0</v>
      </c>
      <c r="R5267" s="91" t="e">
        <f>('Dichte Wasser'!$B$4*AVERAGE(B5267:C5267)^3+'Dichte Wasser'!$B$3*AVERAGE(B5267:C5267)^2+'Dichte Wasser'!$B$2*AVERAGE(B5267:C5267)+'Dichte Wasser'!$B$1)/1000</f>
        <v>#DIV/0!</v>
      </c>
      <c r="S5267" s="92" t="e">
        <f t="shared" si="331"/>
        <v>#DIV/0!</v>
      </c>
    </row>
    <row r="5268" spans="9:19" x14ac:dyDescent="0.25">
      <c r="I5268" s="45">
        <f t="shared" si="328"/>
        <v>0</v>
      </c>
      <c r="J5268" s="45">
        <f t="shared" si="329"/>
        <v>-13.666998453945324</v>
      </c>
      <c r="K5268" s="39" t="e">
        <f t="shared" si="330"/>
        <v>#DIV/0!</v>
      </c>
      <c r="L5268" s="46">
        <f>-J5268/Eingaben!$D$29</f>
        <v>0.93867560255355853</v>
      </c>
      <c r="M5268" s="44" t="e">
        <f>-K5268/Eingaben!$D$8</f>
        <v>#DIV/0!</v>
      </c>
      <c r="N5268" s="46">
        <f>ABS(B5268-C5268)/Eingaben!$D$8</f>
        <v>0</v>
      </c>
      <c r="P5268">
        <f>D5268/3600000*G5268*100*100/Eingaben!$D$39*(A5268-A5267)/3600</f>
        <v>0</v>
      </c>
      <c r="R5268" s="91" t="e">
        <f>('Dichte Wasser'!$B$4*AVERAGE(B5268:C5268)^3+'Dichte Wasser'!$B$3*AVERAGE(B5268:C5268)^2+'Dichte Wasser'!$B$2*AVERAGE(B5268:C5268)+'Dichte Wasser'!$B$1)/1000</f>
        <v>#DIV/0!</v>
      </c>
      <c r="S5268" s="92" t="e">
        <f t="shared" si="331"/>
        <v>#DIV/0!</v>
      </c>
    </row>
    <row r="5269" spans="9:19" x14ac:dyDescent="0.25">
      <c r="I5269" s="45">
        <f t="shared" si="328"/>
        <v>0</v>
      </c>
      <c r="J5269" s="45">
        <f t="shared" si="329"/>
        <v>-13.666998453945324</v>
      </c>
      <c r="K5269" s="39" t="e">
        <f t="shared" si="330"/>
        <v>#DIV/0!</v>
      </c>
      <c r="L5269" s="46">
        <f>-J5269/Eingaben!$D$29</f>
        <v>0.93867560255355853</v>
      </c>
      <c r="M5269" s="44" t="e">
        <f>-K5269/Eingaben!$D$8</f>
        <v>#DIV/0!</v>
      </c>
      <c r="N5269" s="46">
        <f>ABS(B5269-C5269)/Eingaben!$D$8</f>
        <v>0</v>
      </c>
      <c r="P5269">
        <f>D5269/3600000*G5269*100*100/Eingaben!$D$39*(A5269-A5268)/3600</f>
        <v>0</v>
      </c>
      <c r="R5269" s="91" t="e">
        <f>('Dichte Wasser'!$B$4*AVERAGE(B5269:C5269)^3+'Dichte Wasser'!$B$3*AVERAGE(B5269:C5269)^2+'Dichte Wasser'!$B$2*AVERAGE(B5269:C5269)+'Dichte Wasser'!$B$1)/1000</f>
        <v>#DIV/0!</v>
      </c>
      <c r="S5269" s="92" t="e">
        <f t="shared" si="331"/>
        <v>#DIV/0!</v>
      </c>
    </row>
    <row r="5270" spans="9:19" x14ac:dyDescent="0.25">
      <c r="I5270" s="45">
        <f t="shared" si="328"/>
        <v>0</v>
      </c>
      <c r="J5270" s="45">
        <f t="shared" si="329"/>
        <v>-13.666998453945324</v>
      </c>
      <c r="K5270" s="39" t="e">
        <f t="shared" si="330"/>
        <v>#DIV/0!</v>
      </c>
      <c r="L5270" s="46">
        <f>-J5270/Eingaben!$D$29</f>
        <v>0.93867560255355853</v>
      </c>
      <c r="M5270" s="44" t="e">
        <f>-K5270/Eingaben!$D$8</f>
        <v>#DIV/0!</v>
      </c>
      <c r="N5270" s="46">
        <f>ABS(B5270-C5270)/Eingaben!$D$8</f>
        <v>0</v>
      </c>
      <c r="P5270">
        <f>D5270/3600000*G5270*100*100/Eingaben!$D$39*(A5270-A5269)/3600</f>
        <v>0</v>
      </c>
      <c r="R5270" s="91" t="e">
        <f>('Dichte Wasser'!$B$4*AVERAGE(B5270:C5270)^3+'Dichte Wasser'!$B$3*AVERAGE(B5270:C5270)^2+'Dichte Wasser'!$B$2*AVERAGE(B5270:C5270)+'Dichte Wasser'!$B$1)/1000</f>
        <v>#DIV/0!</v>
      </c>
      <c r="S5270" s="92" t="e">
        <f t="shared" si="331"/>
        <v>#DIV/0!</v>
      </c>
    </row>
    <row r="5271" spans="9:19" x14ac:dyDescent="0.25">
      <c r="I5271" s="45">
        <f t="shared" si="328"/>
        <v>0</v>
      </c>
      <c r="J5271" s="45">
        <f t="shared" si="329"/>
        <v>-13.666998453945324</v>
      </c>
      <c r="K5271" s="39" t="e">
        <f t="shared" si="330"/>
        <v>#DIV/0!</v>
      </c>
      <c r="L5271" s="46">
        <f>-J5271/Eingaben!$D$29</f>
        <v>0.93867560255355853</v>
      </c>
      <c r="M5271" s="44" t="e">
        <f>-K5271/Eingaben!$D$8</f>
        <v>#DIV/0!</v>
      </c>
      <c r="N5271" s="46">
        <f>ABS(B5271-C5271)/Eingaben!$D$8</f>
        <v>0</v>
      </c>
      <c r="P5271">
        <f>D5271/3600000*G5271*100*100/Eingaben!$D$39*(A5271-A5270)/3600</f>
        <v>0</v>
      </c>
      <c r="R5271" s="91" t="e">
        <f>('Dichte Wasser'!$B$4*AVERAGE(B5271:C5271)^3+'Dichte Wasser'!$B$3*AVERAGE(B5271:C5271)^2+'Dichte Wasser'!$B$2*AVERAGE(B5271:C5271)+'Dichte Wasser'!$B$1)/1000</f>
        <v>#DIV/0!</v>
      </c>
      <c r="S5271" s="92" t="e">
        <f t="shared" si="331"/>
        <v>#DIV/0!</v>
      </c>
    </row>
    <row r="5272" spans="9:19" x14ac:dyDescent="0.25">
      <c r="I5272" s="45">
        <f t="shared" si="328"/>
        <v>0</v>
      </c>
      <c r="J5272" s="45">
        <f t="shared" si="329"/>
        <v>-13.666998453945324</v>
      </c>
      <c r="K5272" s="39" t="e">
        <f t="shared" si="330"/>
        <v>#DIV/0!</v>
      </c>
      <c r="L5272" s="46">
        <f>-J5272/Eingaben!$D$29</f>
        <v>0.93867560255355853</v>
      </c>
      <c r="M5272" s="44" t="e">
        <f>-K5272/Eingaben!$D$8</f>
        <v>#DIV/0!</v>
      </c>
      <c r="N5272" s="46">
        <f>ABS(B5272-C5272)/Eingaben!$D$8</f>
        <v>0</v>
      </c>
      <c r="P5272">
        <f>D5272/3600000*G5272*100*100/Eingaben!$D$39*(A5272-A5271)/3600</f>
        <v>0</v>
      </c>
      <c r="R5272" s="91" t="e">
        <f>('Dichte Wasser'!$B$4*AVERAGE(B5272:C5272)^3+'Dichte Wasser'!$B$3*AVERAGE(B5272:C5272)^2+'Dichte Wasser'!$B$2*AVERAGE(B5272:C5272)+'Dichte Wasser'!$B$1)/1000</f>
        <v>#DIV/0!</v>
      </c>
      <c r="S5272" s="92" t="e">
        <f t="shared" si="331"/>
        <v>#DIV/0!</v>
      </c>
    </row>
    <row r="5273" spans="9:19" x14ac:dyDescent="0.25">
      <c r="I5273" s="45">
        <f t="shared" si="328"/>
        <v>0</v>
      </c>
      <c r="J5273" s="45">
        <f t="shared" si="329"/>
        <v>-13.666998453945324</v>
      </c>
      <c r="K5273" s="39" t="e">
        <f t="shared" si="330"/>
        <v>#DIV/0!</v>
      </c>
      <c r="L5273" s="46">
        <f>-J5273/Eingaben!$D$29</f>
        <v>0.93867560255355853</v>
      </c>
      <c r="M5273" s="44" t="e">
        <f>-K5273/Eingaben!$D$8</f>
        <v>#DIV/0!</v>
      </c>
      <c r="N5273" s="46">
        <f>ABS(B5273-C5273)/Eingaben!$D$8</f>
        <v>0</v>
      </c>
      <c r="P5273">
        <f>D5273/3600000*G5273*100*100/Eingaben!$D$39*(A5273-A5272)/3600</f>
        <v>0</v>
      </c>
      <c r="R5273" s="91" t="e">
        <f>('Dichte Wasser'!$B$4*AVERAGE(B5273:C5273)^3+'Dichte Wasser'!$B$3*AVERAGE(B5273:C5273)^2+'Dichte Wasser'!$B$2*AVERAGE(B5273:C5273)+'Dichte Wasser'!$B$1)/1000</f>
        <v>#DIV/0!</v>
      </c>
      <c r="S5273" s="92" t="e">
        <f t="shared" si="331"/>
        <v>#DIV/0!</v>
      </c>
    </row>
    <row r="5274" spans="9:19" x14ac:dyDescent="0.25">
      <c r="I5274" s="45">
        <f t="shared" si="328"/>
        <v>0</v>
      </c>
      <c r="J5274" s="45">
        <f t="shared" si="329"/>
        <v>-13.666998453945324</v>
      </c>
      <c r="K5274" s="39" t="e">
        <f t="shared" si="330"/>
        <v>#DIV/0!</v>
      </c>
      <c r="L5274" s="46">
        <f>-J5274/Eingaben!$D$29</f>
        <v>0.93867560255355853</v>
      </c>
      <c r="M5274" s="44" t="e">
        <f>-K5274/Eingaben!$D$8</f>
        <v>#DIV/0!</v>
      </c>
      <c r="N5274" s="46">
        <f>ABS(B5274-C5274)/Eingaben!$D$8</f>
        <v>0</v>
      </c>
      <c r="P5274">
        <f>D5274/3600000*G5274*100*100/Eingaben!$D$39*(A5274-A5273)/3600</f>
        <v>0</v>
      </c>
      <c r="R5274" s="91" t="e">
        <f>('Dichte Wasser'!$B$4*AVERAGE(B5274:C5274)^3+'Dichte Wasser'!$B$3*AVERAGE(B5274:C5274)^2+'Dichte Wasser'!$B$2*AVERAGE(B5274:C5274)+'Dichte Wasser'!$B$1)/1000</f>
        <v>#DIV/0!</v>
      </c>
      <c r="S5274" s="92" t="e">
        <f t="shared" si="331"/>
        <v>#DIV/0!</v>
      </c>
    </row>
    <row r="5275" spans="9:19" x14ac:dyDescent="0.25">
      <c r="I5275" s="45">
        <f t="shared" si="328"/>
        <v>0</v>
      </c>
      <c r="J5275" s="45">
        <f t="shared" si="329"/>
        <v>-13.666998453945324</v>
      </c>
      <c r="K5275" s="39" t="e">
        <f t="shared" si="330"/>
        <v>#DIV/0!</v>
      </c>
      <c r="L5275" s="46">
        <f>-J5275/Eingaben!$D$29</f>
        <v>0.93867560255355853</v>
      </c>
      <c r="M5275" s="44" t="e">
        <f>-K5275/Eingaben!$D$8</f>
        <v>#DIV/0!</v>
      </c>
      <c r="N5275" s="46">
        <f>ABS(B5275-C5275)/Eingaben!$D$8</f>
        <v>0</v>
      </c>
      <c r="P5275">
        <f>D5275/3600000*G5275*100*100/Eingaben!$D$39*(A5275-A5274)/3600</f>
        <v>0</v>
      </c>
      <c r="R5275" s="91" t="e">
        <f>('Dichte Wasser'!$B$4*AVERAGE(B5275:C5275)^3+'Dichte Wasser'!$B$3*AVERAGE(B5275:C5275)^2+'Dichte Wasser'!$B$2*AVERAGE(B5275:C5275)+'Dichte Wasser'!$B$1)/1000</f>
        <v>#DIV/0!</v>
      </c>
      <c r="S5275" s="92" t="e">
        <f t="shared" si="331"/>
        <v>#DIV/0!</v>
      </c>
    </row>
    <row r="5276" spans="9:19" x14ac:dyDescent="0.25">
      <c r="I5276" s="45">
        <f t="shared" si="328"/>
        <v>0</v>
      </c>
      <c r="J5276" s="45">
        <f t="shared" si="329"/>
        <v>-13.666998453945324</v>
      </c>
      <c r="K5276" s="39" t="e">
        <f t="shared" si="330"/>
        <v>#DIV/0!</v>
      </c>
      <c r="L5276" s="46">
        <f>-J5276/Eingaben!$D$29</f>
        <v>0.93867560255355853</v>
      </c>
      <c r="M5276" s="44" t="e">
        <f>-K5276/Eingaben!$D$8</f>
        <v>#DIV/0!</v>
      </c>
      <c r="N5276" s="46">
        <f>ABS(B5276-C5276)/Eingaben!$D$8</f>
        <v>0</v>
      </c>
      <c r="P5276">
        <f>D5276/3600000*G5276*100*100/Eingaben!$D$39*(A5276-A5275)/3600</f>
        <v>0</v>
      </c>
      <c r="R5276" s="91" t="e">
        <f>('Dichte Wasser'!$B$4*AVERAGE(B5276:C5276)^3+'Dichte Wasser'!$B$3*AVERAGE(B5276:C5276)^2+'Dichte Wasser'!$B$2*AVERAGE(B5276:C5276)+'Dichte Wasser'!$B$1)/1000</f>
        <v>#DIV/0!</v>
      </c>
      <c r="S5276" s="92" t="e">
        <f t="shared" si="331"/>
        <v>#DIV/0!</v>
      </c>
    </row>
    <row r="5277" spans="9:19" x14ac:dyDescent="0.25">
      <c r="I5277" s="45">
        <f t="shared" si="328"/>
        <v>0</v>
      </c>
      <c r="J5277" s="45">
        <f t="shared" si="329"/>
        <v>-13.666998453945324</v>
      </c>
      <c r="K5277" s="39" t="e">
        <f t="shared" si="330"/>
        <v>#DIV/0!</v>
      </c>
      <c r="L5277" s="46">
        <f>-J5277/Eingaben!$D$29</f>
        <v>0.93867560255355853</v>
      </c>
      <c r="M5277" s="44" t="e">
        <f>-K5277/Eingaben!$D$8</f>
        <v>#DIV/0!</v>
      </c>
      <c r="N5277" s="46">
        <f>ABS(B5277-C5277)/Eingaben!$D$8</f>
        <v>0</v>
      </c>
      <c r="P5277">
        <f>D5277/3600000*G5277*100*100/Eingaben!$D$39*(A5277-A5276)/3600</f>
        <v>0</v>
      </c>
      <c r="R5277" s="91" t="e">
        <f>('Dichte Wasser'!$B$4*AVERAGE(B5277:C5277)^3+'Dichte Wasser'!$B$3*AVERAGE(B5277:C5277)^2+'Dichte Wasser'!$B$2*AVERAGE(B5277:C5277)+'Dichte Wasser'!$B$1)/1000</f>
        <v>#DIV/0!</v>
      </c>
      <c r="S5277" s="92" t="e">
        <f t="shared" si="331"/>
        <v>#DIV/0!</v>
      </c>
    </row>
    <row r="5278" spans="9:19" x14ac:dyDescent="0.25">
      <c r="I5278" s="45">
        <f t="shared" si="328"/>
        <v>0</v>
      </c>
      <c r="J5278" s="45">
        <f t="shared" si="329"/>
        <v>-13.666998453945324</v>
      </c>
      <c r="K5278" s="39" t="e">
        <f t="shared" si="330"/>
        <v>#DIV/0!</v>
      </c>
      <c r="L5278" s="46">
        <f>-J5278/Eingaben!$D$29</f>
        <v>0.93867560255355853</v>
      </c>
      <c r="M5278" s="44" t="e">
        <f>-K5278/Eingaben!$D$8</f>
        <v>#DIV/0!</v>
      </c>
      <c r="N5278" s="46">
        <f>ABS(B5278-C5278)/Eingaben!$D$8</f>
        <v>0</v>
      </c>
      <c r="P5278">
        <f>D5278/3600000*G5278*100*100/Eingaben!$D$39*(A5278-A5277)/3600</f>
        <v>0</v>
      </c>
      <c r="R5278" s="91" t="e">
        <f>('Dichte Wasser'!$B$4*AVERAGE(B5278:C5278)^3+'Dichte Wasser'!$B$3*AVERAGE(B5278:C5278)^2+'Dichte Wasser'!$B$2*AVERAGE(B5278:C5278)+'Dichte Wasser'!$B$1)/1000</f>
        <v>#DIV/0!</v>
      </c>
      <c r="S5278" s="92" t="e">
        <f t="shared" si="331"/>
        <v>#DIV/0!</v>
      </c>
    </row>
    <row r="5279" spans="9:19" x14ac:dyDescent="0.25">
      <c r="I5279" s="45">
        <f t="shared" si="328"/>
        <v>0</v>
      </c>
      <c r="J5279" s="45">
        <f t="shared" si="329"/>
        <v>-13.666998453945324</v>
      </c>
      <c r="K5279" s="39" t="e">
        <f t="shared" si="330"/>
        <v>#DIV/0!</v>
      </c>
      <c r="L5279" s="46">
        <f>-J5279/Eingaben!$D$29</f>
        <v>0.93867560255355853</v>
      </c>
      <c r="M5279" s="44" t="e">
        <f>-K5279/Eingaben!$D$8</f>
        <v>#DIV/0!</v>
      </c>
      <c r="N5279" s="46">
        <f>ABS(B5279-C5279)/Eingaben!$D$8</f>
        <v>0</v>
      </c>
      <c r="P5279">
        <f>D5279/3600000*G5279*100*100/Eingaben!$D$39*(A5279-A5278)/3600</f>
        <v>0</v>
      </c>
      <c r="R5279" s="91" t="e">
        <f>('Dichte Wasser'!$B$4*AVERAGE(B5279:C5279)^3+'Dichte Wasser'!$B$3*AVERAGE(B5279:C5279)^2+'Dichte Wasser'!$B$2*AVERAGE(B5279:C5279)+'Dichte Wasser'!$B$1)/1000</f>
        <v>#DIV/0!</v>
      </c>
      <c r="S5279" s="92" t="e">
        <f t="shared" si="331"/>
        <v>#DIV/0!</v>
      </c>
    </row>
    <row r="5280" spans="9:19" x14ac:dyDescent="0.25">
      <c r="I5280" s="45">
        <f t="shared" si="328"/>
        <v>0</v>
      </c>
      <c r="J5280" s="45">
        <f t="shared" si="329"/>
        <v>-13.666998453945324</v>
      </c>
      <c r="K5280" s="39" t="e">
        <f t="shared" si="330"/>
        <v>#DIV/0!</v>
      </c>
      <c r="L5280" s="46">
        <f>-J5280/Eingaben!$D$29</f>
        <v>0.93867560255355853</v>
      </c>
      <c r="M5280" s="44" t="e">
        <f>-K5280/Eingaben!$D$8</f>
        <v>#DIV/0!</v>
      </c>
      <c r="N5280" s="46">
        <f>ABS(B5280-C5280)/Eingaben!$D$8</f>
        <v>0</v>
      </c>
      <c r="P5280">
        <f>D5280/3600000*G5280*100*100/Eingaben!$D$39*(A5280-A5279)/3600</f>
        <v>0</v>
      </c>
      <c r="R5280" s="91" t="e">
        <f>('Dichte Wasser'!$B$4*AVERAGE(B5280:C5280)^3+'Dichte Wasser'!$B$3*AVERAGE(B5280:C5280)^2+'Dichte Wasser'!$B$2*AVERAGE(B5280:C5280)+'Dichte Wasser'!$B$1)/1000</f>
        <v>#DIV/0!</v>
      </c>
      <c r="S5280" s="92" t="e">
        <f t="shared" si="331"/>
        <v>#DIV/0!</v>
      </c>
    </row>
    <row r="5281" spans="9:19" x14ac:dyDescent="0.25">
      <c r="I5281" s="45">
        <f t="shared" si="328"/>
        <v>0</v>
      </c>
      <c r="J5281" s="45">
        <f t="shared" si="329"/>
        <v>-13.666998453945324</v>
      </c>
      <c r="K5281" s="39" t="e">
        <f t="shared" si="330"/>
        <v>#DIV/0!</v>
      </c>
      <c r="L5281" s="46">
        <f>-J5281/Eingaben!$D$29</f>
        <v>0.93867560255355853</v>
      </c>
      <c r="M5281" s="44" t="e">
        <f>-K5281/Eingaben!$D$8</f>
        <v>#DIV/0!</v>
      </c>
      <c r="N5281" s="46">
        <f>ABS(B5281-C5281)/Eingaben!$D$8</f>
        <v>0</v>
      </c>
      <c r="P5281">
        <f>D5281/3600000*G5281*100*100/Eingaben!$D$39*(A5281-A5280)/3600</f>
        <v>0</v>
      </c>
      <c r="R5281" s="91" t="e">
        <f>('Dichte Wasser'!$B$4*AVERAGE(B5281:C5281)^3+'Dichte Wasser'!$B$3*AVERAGE(B5281:C5281)^2+'Dichte Wasser'!$B$2*AVERAGE(B5281:C5281)+'Dichte Wasser'!$B$1)/1000</f>
        <v>#DIV/0!</v>
      </c>
      <c r="S5281" s="92" t="e">
        <f t="shared" si="331"/>
        <v>#DIV/0!</v>
      </c>
    </row>
    <row r="5282" spans="9:19" x14ac:dyDescent="0.25">
      <c r="I5282" s="45">
        <f t="shared" si="328"/>
        <v>0</v>
      </c>
      <c r="J5282" s="45">
        <f t="shared" si="329"/>
        <v>-13.666998453945324</v>
      </c>
      <c r="K5282" s="39" t="e">
        <f t="shared" si="330"/>
        <v>#DIV/0!</v>
      </c>
      <c r="L5282" s="46">
        <f>-J5282/Eingaben!$D$29</f>
        <v>0.93867560255355853</v>
      </c>
      <c r="M5282" s="44" t="e">
        <f>-K5282/Eingaben!$D$8</f>
        <v>#DIV/0!</v>
      </c>
      <c r="N5282" s="46">
        <f>ABS(B5282-C5282)/Eingaben!$D$8</f>
        <v>0</v>
      </c>
      <c r="P5282">
        <f>D5282/3600000*G5282*100*100/Eingaben!$D$39*(A5282-A5281)/3600</f>
        <v>0</v>
      </c>
      <c r="R5282" s="91" t="e">
        <f>('Dichte Wasser'!$B$4*AVERAGE(B5282:C5282)^3+'Dichte Wasser'!$B$3*AVERAGE(B5282:C5282)^2+'Dichte Wasser'!$B$2*AVERAGE(B5282:C5282)+'Dichte Wasser'!$B$1)/1000</f>
        <v>#DIV/0!</v>
      </c>
      <c r="S5282" s="92" t="e">
        <f t="shared" si="331"/>
        <v>#DIV/0!</v>
      </c>
    </row>
    <row r="5283" spans="9:19" x14ac:dyDescent="0.25">
      <c r="I5283" s="45">
        <f t="shared" si="328"/>
        <v>0</v>
      </c>
      <c r="J5283" s="45">
        <f t="shared" si="329"/>
        <v>-13.666998453945324</v>
      </c>
      <c r="K5283" s="39" t="e">
        <f t="shared" si="330"/>
        <v>#DIV/0!</v>
      </c>
      <c r="L5283" s="46">
        <f>-J5283/Eingaben!$D$29</f>
        <v>0.93867560255355853</v>
      </c>
      <c r="M5283" s="44" t="e">
        <f>-K5283/Eingaben!$D$8</f>
        <v>#DIV/0!</v>
      </c>
      <c r="N5283" s="46">
        <f>ABS(B5283-C5283)/Eingaben!$D$8</f>
        <v>0</v>
      </c>
      <c r="P5283">
        <f>D5283/3600000*G5283*100*100/Eingaben!$D$39*(A5283-A5282)/3600</f>
        <v>0</v>
      </c>
      <c r="R5283" s="91" t="e">
        <f>('Dichte Wasser'!$B$4*AVERAGE(B5283:C5283)^3+'Dichte Wasser'!$B$3*AVERAGE(B5283:C5283)^2+'Dichte Wasser'!$B$2*AVERAGE(B5283:C5283)+'Dichte Wasser'!$B$1)/1000</f>
        <v>#DIV/0!</v>
      </c>
      <c r="S5283" s="92" t="e">
        <f t="shared" si="331"/>
        <v>#DIV/0!</v>
      </c>
    </row>
    <row r="5284" spans="9:19" x14ac:dyDescent="0.25">
      <c r="I5284" s="45">
        <f t="shared" si="328"/>
        <v>0</v>
      </c>
      <c r="J5284" s="45">
        <f t="shared" si="329"/>
        <v>-13.666998453945324</v>
      </c>
      <c r="K5284" s="39" t="e">
        <f t="shared" si="330"/>
        <v>#DIV/0!</v>
      </c>
      <c r="L5284" s="46">
        <f>-J5284/Eingaben!$D$29</f>
        <v>0.93867560255355853</v>
      </c>
      <c r="M5284" s="44" t="e">
        <f>-K5284/Eingaben!$D$8</f>
        <v>#DIV/0!</v>
      </c>
      <c r="N5284" s="46">
        <f>ABS(B5284-C5284)/Eingaben!$D$8</f>
        <v>0</v>
      </c>
      <c r="P5284">
        <f>D5284/3600000*G5284*100*100/Eingaben!$D$39*(A5284-A5283)/3600</f>
        <v>0</v>
      </c>
      <c r="R5284" s="91" t="e">
        <f>('Dichte Wasser'!$B$4*AVERAGE(B5284:C5284)^3+'Dichte Wasser'!$B$3*AVERAGE(B5284:C5284)^2+'Dichte Wasser'!$B$2*AVERAGE(B5284:C5284)+'Dichte Wasser'!$B$1)/1000</f>
        <v>#DIV/0!</v>
      </c>
      <c r="S5284" s="92" t="e">
        <f t="shared" si="331"/>
        <v>#DIV/0!</v>
      </c>
    </row>
    <row r="5285" spans="9:19" x14ac:dyDescent="0.25">
      <c r="I5285" s="45">
        <f t="shared" si="328"/>
        <v>0</v>
      </c>
      <c r="J5285" s="45">
        <f t="shared" si="329"/>
        <v>-13.666998453945324</v>
      </c>
      <c r="K5285" s="39" t="e">
        <f t="shared" si="330"/>
        <v>#DIV/0!</v>
      </c>
      <c r="L5285" s="46">
        <f>-J5285/Eingaben!$D$29</f>
        <v>0.93867560255355853</v>
      </c>
      <c r="M5285" s="44" t="e">
        <f>-K5285/Eingaben!$D$8</f>
        <v>#DIV/0!</v>
      </c>
      <c r="N5285" s="46">
        <f>ABS(B5285-C5285)/Eingaben!$D$8</f>
        <v>0</v>
      </c>
      <c r="P5285">
        <f>D5285/3600000*G5285*100*100/Eingaben!$D$39*(A5285-A5284)/3600</f>
        <v>0</v>
      </c>
      <c r="R5285" s="91" t="e">
        <f>('Dichte Wasser'!$B$4*AVERAGE(B5285:C5285)^3+'Dichte Wasser'!$B$3*AVERAGE(B5285:C5285)^2+'Dichte Wasser'!$B$2*AVERAGE(B5285:C5285)+'Dichte Wasser'!$B$1)/1000</f>
        <v>#DIV/0!</v>
      </c>
      <c r="S5285" s="92" t="e">
        <f t="shared" si="331"/>
        <v>#DIV/0!</v>
      </c>
    </row>
    <row r="5286" spans="9:19" x14ac:dyDescent="0.25">
      <c r="I5286" s="45">
        <f t="shared" si="328"/>
        <v>0</v>
      </c>
      <c r="J5286" s="45">
        <f t="shared" si="329"/>
        <v>-13.666998453945324</v>
      </c>
      <c r="K5286" s="39" t="e">
        <f t="shared" si="330"/>
        <v>#DIV/0!</v>
      </c>
      <c r="L5286" s="46">
        <f>-J5286/Eingaben!$D$29</f>
        <v>0.93867560255355853</v>
      </c>
      <c r="M5286" s="44" t="e">
        <f>-K5286/Eingaben!$D$8</f>
        <v>#DIV/0!</v>
      </c>
      <c r="N5286" s="46">
        <f>ABS(B5286-C5286)/Eingaben!$D$8</f>
        <v>0</v>
      </c>
      <c r="P5286">
        <f>D5286/3600000*G5286*100*100/Eingaben!$D$39*(A5286-A5285)/3600</f>
        <v>0</v>
      </c>
      <c r="R5286" s="91" t="e">
        <f>('Dichte Wasser'!$B$4*AVERAGE(B5286:C5286)^3+'Dichte Wasser'!$B$3*AVERAGE(B5286:C5286)^2+'Dichte Wasser'!$B$2*AVERAGE(B5286:C5286)+'Dichte Wasser'!$B$1)/1000</f>
        <v>#DIV/0!</v>
      </c>
      <c r="S5286" s="92" t="e">
        <f t="shared" si="331"/>
        <v>#DIV/0!</v>
      </c>
    </row>
    <row r="5287" spans="9:19" x14ac:dyDescent="0.25">
      <c r="I5287" s="45">
        <f t="shared" si="328"/>
        <v>0</v>
      </c>
      <c r="J5287" s="45">
        <f t="shared" si="329"/>
        <v>-13.666998453945324</v>
      </c>
      <c r="K5287" s="39" t="e">
        <f t="shared" si="330"/>
        <v>#DIV/0!</v>
      </c>
      <c r="L5287" s="46">
        <f>-J5287/Eingaben!$D$29</f>
        <v>0.93867560255355853</v>
      </c>
      <c r="M5287" s="44" t="e">
        <f>-K5287/Eingaben!$D$8</f>
        <v>#DIV/0!</v>
      </c>
      <c r="N5287" s="46">
        <f>ABS(B5287-C5287)/Eingaben!$D$8</f>
        <v>0</v>
      </c>
      <c r="P5287">
        <f>D5287/3600000*G5287*100*100/Eingaben!$D$39*(A5287-A5286)/3600</f>
        <v>0</v>
      </c>
      <c r="R5287" s="91" t="e">
        <f>('Dichte Wasser'!$B$4*AVERAGE(B5287:C5287)^3+'Dichte Wasser'!$B$3*AVERAGE(B5287:C5287)^2+'Dichte Wasser'!$B$2*AVERAGE(B5287:C5287)+'Dichte Wasser'!$B$1)/1000</f>
        <v>#DIV/0!</v>
      </c>
      <c r="S5287" s="92" t="e">
        <f t="shared" si="331"/>
        <v>#DIV/0!</v>
      </c>
    </row>
    <row r="5288" spans="9:19" x14ac:dyDescent="0.25">
      <c r="I5288" s="45">
        <f t="shared" si="328"/>
        <v>0</v>
      </c>
      <c r="J5288" s="45">
        <f t="shared" si="329"/>
        <v>-13.666998453945324</v>
      </c>
      <c r="K5288" s="39" t="e">
        <f t="shared" si="330"/>
        <v>#DIV/0!</v>
      </c>
      <c r="L5288" s="46">
        <f>-J5288/Eingaben!$D$29</f>
        <v>0.93867560255355853</v>
      </c>
      <c r="M5288" s="44" t="e">
        <f>-K5288/Eingaben!$D$8</f>
        <v>#DIV/0!</v>
      </c>
      <c r="N5288" s="46">
        <f>ABS(B5288-C5288)/Eingaben!$D$8</f>
        <v>0</v>
      </c>
      <c r="P5288">
        <f>D5288/3600000*G5288*100*100/Eingaben!$D$39*(A5288-A5287)/3600</f>
        <v>0</v>
      </c>
      <c r="R5288" s="91" t="e">
        <f>('Dichte Wasser'!$B$4*AVERAGE(B5288:C5288)^3+'Dichte Wasser'!$B$3*AVERAGE(B5288:C5288)^2+'Dichte Wasser'!$B$2*AVERAGE(B5288:C5288)+'Dichte Wasser'!$B$1)/1000</f>
        <v>#DIV/0!</v>
      </c>
      <c r="S5288" s="92" t="e">
        <f t="shared" si="331"/>
        <v>#DIV/0!</v>
      </c>
    </row>
    <row r="5289" spans="9:19" x14ac:dyDescent="0.25">
      <c r="I5289" s="45">
        <f t="shared" si="328"/>
        <v>0</v>
      </c>
      <c r="J5289" s="45">
        <f t="shared" si="329"/>
        <v>-13.666998453945324</v>
      </c>
      <c r="K5289" s="39" t="e">
        <f t="shared" si="330"/>
        <v>#DIV/0!</v>
      </c>
      <c r="L5289" s="46">
        <f>-J5289/Eingaben!$D$29</f>
        <v>0.93867560255355853</v>
      </c>
      <c r="M5289" s="44" t="e">
        <f>-K5289/Eingaben!$D$8</f>
        <v>#DIV/0!</v>
      </c>
      <c r="N5289" s="46">
        <f>ABS(B5289-C5289)/Eingaben!$D$8</f>
        <v>0</v>
      </c>
      <c r="P5289">
        <f>D5289/3600000*G5289*100*100/Eingaben!$D$39*(A5289-A5288)/3600</f>
        <v>0</v>
      </c>
      <c r="R5289" s="91" t="e">
        <f>('Dichte Wasser'!$B$4*AVERAGE(B5289:C5289)^3+'Dichte Wasser'!$B$3*AVERAGE(B5289:C5289)^2+'Dichte Wasser'!$B$2*AVERAGE(B5289:C5289)+'Dichte Wasser'!$B$1)/1000</f>
        <v>#DIV/0!</v>
      </c>
      <c r="S5289" s="92" t="e">
        <f t="shared" si="331"/>
        <v>#DIV/0!</v>
      </c>
    </row>
    <row r="5290" spans="9:19" x14ac:dyDescent="0.25">
      <c r="I5290" s="45">
        <f t="shared" si="328"/>
        <v>0</v>
      </c>
      <c r="J5290" s="45">
        <f t="shared" si="329"/>
        <v>-13.666998453945324</v>
      </c>
      <c r="K5290" s="39" t="e">
        <f t="shared" si="330"/>
        <v>#DIV/0!</v>
      </c>
      <c r="L5290" s="46">
        <f>-J5290/Eingaben!$D$29</f>
        <v>0.93867560255355853</v>
      </c>
      <c r="M5290" s="44" t="e">
        <f>-K5290/Eingaben!$D$8</f>
        <v>#DIV/0!</v>
      </c>
      <c r="N5290" s="46">
        <f>ABS(B5290-C5290)/Eingaben!$D$8</f>
        <v>0</v>
      </c>
      <c r="P5290">
        <f>D5290/3600000*G5290*100*100/Eingaben!$D$39*(A5290-A5289)/3600</f>
        <v>0</v>
      </c>
      <c r="R5290" s="91" t="e">
        <f>('Dichte Wasser'!$B$4*AVERAGE(B5290:C5290)^3+'Dichte Wasser'!$B$3*AVERAGE(B5290:C5290)^2+'Dichte Wasser'!$B$2*AVERAGE(B5290:C5290)+'Dichte Wasser'!$B$1)/1000</f>
        <v>#DIV/0!</v>
      </c>
      <c r="S5290" s="92" t="e">
        <f t="shared" si="331"/>
        <v>#DIV/0!</v>
      </c>
    </row>
    <row r="5291" spans="9:19" x14ac:dyDescent="0.25">
      <c r="I5291" s="45">
        <f t="shared" si="328"/>
        <v>0</v>
      </c>
      <c r="J5291" s="45">
        <f t="shared" si="329"/>
        <v>-13.666998453945324</v>
      </c>
      <c r="K5291" s="39" t="e">
        <f t="shared" si="330"/>
        <v>#DIV/0!</v>
      </c>
      <c r="L5291" s="46">
        <f>-J5291/Eingaben!$D$29</f>
        <v>0.93867560255355853</v>
      </c>
      <c r="M5291" s="44" t="e">
        <f>-K5291/Eingaben!$D$8</f>
        <v>#DIV/0!</v>
      </c>
      <c r="N5291" s="46">
        <f>ABS(B5291-C5291)/Eingaben!$D$8</f>
        <v>0</v>
      </c>
      <c r="P5291">
        <f>D5291/3600000*G5291*100*100/Eingaben!$D$39*(A5291-A5290)/3600</f>
        <v>0</v>
      </c>
      <c r="R5291" s="91" t="e">
        <f>('Dichte Wasser'!$B$4*AVERAGE(B5291:C5291)^3+'Dichte Wasser'!$B$3*AVERAGE(B5291:C5291)^2+'Dichte Wasser'!$B$2*AVERAGE(B5291:C5291)+'Dichte Wasser'!$B$1)/1000</f>
        <v>#DIV/0!</v>
      </c>
      <c r="S5291" s="92" t="e">
        <f t="shared" si="331"/>
        <v>#DIV/0!</v>
      </c>
    </row>
    <row r="5292" spans="9:19" x14ac:dyDescent="0.25">
      <c r="I5292" s="45">
        <f t="shared" si="328"/>
        <v>0</v>
      </c>
      <c r="J5292" s="45">
        <f t="shared" si="329"/>
        <v>-13.666998453945324</v>
      </c>
      <c r="K5292" s="39" t="e">
        <f t="shared" si="330"/>
        <v>#DIV/0!</v>
      </c>
      <c r="L5292" s="46">
        <f>-J5292/Eingaben!$D$29</f>
        <v>0.93867560255355853</v>
      </c>
      <c r="M5292" s="44" t="e">
        <f>-K5292/Eingaben!$D$8</f>
        <v>#DIV/0!</v>
      </c>
      <c r="N5292" s="46">
        <f>ABS(B5292-C5292)/Eingaben!$D$8</f>
        <v>0</v>
      </c>
      <c r="P5292">
        <f>D5292/3600000*G5292*100*100/Eingaben!$D$39*(A5292-A5291)/3600</f>
        <v>0</v>
      </c>
      <c r="R5292" s="91" t="e">
        <f>('Dichte Wasser'!$B$4*AVERAGE(B5292:C5292)^3+'Dichte Wasser'!$B$3*AVERAGE(B5292:C5292)^2+'Dichte Wasser'!$B$2*AVERAGE(B5292:C5292)+'Dichte Wasser'!$B$1)/1000</f>
        <v>#DIV/0!</v>
      </c>
      <c r="S5292" s="92" t="e">
        <f t="shared" si="331"/>
        <v>#DIV/0!</v>
      </c>
    </row>
    <row r="5293" spans="9:19" x14ac:dyDescent="0.25">
      <c r="I5293" s="45">
        <f t="shared" si="328"/>
        <v>0</v>
      </c>
      <c r="J5293" s="45">
        <f t="shared" si="329"/>
        <v>-13.666998453945324</v>
      </c>
      <c r="K5293" s="39" t="e">
        <f t="shared" si="330"/>
        <v>#DIV/0!</v>
      </c>
      <c r="L5293" s="46">
        <f>-J5293/Eingaben!$D$29</f>
        <v>0.93867560255355853</v>
      </c>
      <c r="M5293" s="44" t="e">
        <f>-K5293/Eingaben!$D$8</f>
        <v>#DIV/0!</v>
      </c>
      <c r="N5293" s="46">
        <f>ABS(B5293-C5293)/Eingaben!$D$8</f>
        <v>0</v>
      </c>
      <c r="P5293">
        <f>D5293/3600000*G5293*100*100/Eingaben!$D$39*(A5293-A5292)/3600</f>
        <v>0</v>
      </c>
      <c r="R5293" s="91" t="e">
        <f>('Dichte Wasser'!$B$4*AVERAGE(B5293:C5293)^3+'Dichte Wasser'!$B$3*AVERAGE(B5293:C5293)^2+'Dichte Wasser'!$B$2*AVERAGE(B5293:C5293)+'Dichte Wasser'!$B$1)/1000</f>
        <v>#DIV/0!</v>
      </c>
      <c r="S5293" s="92" t="e">
        <f t="shared" si="331"/>
        <v>#DIV/0!</v>
      </c>
    </row>
    <row r="5294" spans="9:19" x14ac:dyDescent="0.25">
      <c r="I5294" s="45">
        <f t="shared" si="328"/>
        <v>0</v>
      </c>
      <c r="J5294" s="45">
        <f t="shared" si="329"/>
        <v>-13.666998453945324</v>
      </c>
      <c r="K5294" s="39" t="e">
        <f t="shared" si="330"/>
        <v>#DIV/0!</v>
      </c>
      <c r="L5294" s="46">
        <f>-J5294/Eingaben!$D$29</f>
        <v>0.93867560255355853</v>
      </c>
      <c r="M5294" s="44" t="e">
        <f>-K5294/Eingaben!$D$8</f>
        <v>#DIV/0!</v>
      </c>
      <c r="N5294" s="46">
        <f>ABS(B5294-C5294)/Eingaben!$D$8</f>
        <v>0</v>
      </c>
      <c r="P5294">
        <f>D5294/3600000*G5294*100*100/Eingaben!$D$39*(A5294-A5293)/3600</f>
        <v>0</v>
      </c>
      <c r="R5294" s="91" t="e">
        <f>('Dichte Wasser'!$B$4*AVERAGE(B5294:C5294)^3+'Dichte Wasser'!$B$3*AVERAGE(B5294:C5294)^2+'Dichte Wasser'!$B$2*AVERAGE(B5294:C5294)+'Dichte Wasser'!$B$1)/1000</f>
        <v>#DIV/0!</v>
      </c>
      <c r="S5294" s="92" t="e">
        <f t="shared" si="331"/>
        <v>#DIV/0!</v>
      </c>
    </row>
    <row r="5295" spans="9:19" x14ac:dyDescent="0.25">
      <c r="I5295" s="45">
        <f t="shared" si="328"/>
        <v>0</v>
      </c>
      <c r="J5295" s="45">
        <f t="shared" si="329"/>
        <v>-13.666998453945324</v>
      </c>
      <c r="K5295" s="39" t="e">
        <f t="shared" si="330"/>
        <v>#DIV/0!</v>
      </c>
      <c r="L5295" s="46">
        <f>-J5295/Eingaben!$D$29</f>
        <v>0.93867560255355853</v>
      </c>
      <c r="M5295" s="44" t="e">
        <f>-K5295/Eingaben!$D$8</f>
        <v>#DIV/0!</v>
      </c>
      <c r="N5295" s="46">
        <f>ABS(B5295-C5295)/Eingaben!$D$8</f>
        <v>0</v>
      </c>
      <c r="P5295">
        <f>D5295/3600000*G5295*100*100/Eingaben!$D$39*(A5295-A5294)/3600</f>
        <v>0</v>
      </c>
      <c r="R5295" s="91" t="e">
        <f>('Dichte Wasser'!$B$4*AVERAGE(B5295:C5295)^3+'Dichte Wasser'!$B$3*AVERAGE(B5295:C5295)^2+'Dichte Wasser'!$B$2*AVERAGE(B5295:C5295)+'Dichte Wasser'!$B$1)/1000</f>
        <v>#DIV/0!</v>
      </c>
      <c r="S5295" s="92" t="e">
        <f t="shared" si="331"/>
        <v>#DIV/0!</v>
      </c>
    </row>
    <row r="5296" spans="9:19" x14ac:dyDescent="0.25">
      <c r="I5296" s="45">
        <f t="shared" si="328"/>
        <v>0</v>
      </c>
      <c r="J5296" s="45">
        <f t="shared" si="329"/>
        <v>-13.666998453945324</v>
      </c>
      <c r="K5296" s="39" t="e">
        <f t="shared" si="330"/>
        <v>#DIV/0!</v>
      </c>
      <c r="L5296" s="46">
        <f>-J5296/Eingaben!$D$29</f>
        <v>0.93867560255355853</v>
      </c>
      <c r="M5296" s="44" t="e">
        <f>-K5296/Eingaben!$D$8</f>
        <v>#DIV/0!</v>
      </c>
      <c r="N5296" s="46">
        <f>ABS(B5296-C5296)/Eingaben!$D$8</f>
        <v>0</v>
      </c>
      <c r="P5296">
        <f>D5296/3600000*G5296*100*100/Eingaben!$D$39*(A5296-A5295)/3600</f>
        <v>0</v>
      </c>
      <c r="R5296" s="91" t="e">
        <f>('Dichte Wasser'!$B$4*AVERAGE(B5296:C5296)^3+'Dichte Wasser'!$B$3*AVERAGE(B5296:C5296)^2+'Dichte Wasser'!$B$2*AVERAGE(B5296:C5296)+'Dichte Wasser'!$B$1)/1000</f>
        <v>#DIV/0!</v>
      </c>
      <c r="S5296" s="92" t="e">
        <f t="shared" si="331"/>
        <v>#DIV/0!</v>
      </c>
    </row>
    <row r="5297" spans="9:19" x14ac:dyDescent="0.25">
      <c r="I5297" s="45">
        <f t="shared" si="328"/>
        <v>0</v>
      </c>
      <c r="J5297" s="45">
        <f t="shared" si="329"/>
        <v>-13.666998453945324</v>
      </c>
      <c r="K5297" s="39" t="e">
        <f t="shared" si="330"/>
        <v>#DIV/0!</v>
      </c>
      <c r="L5297" s="46">
        <f>-J5297/Eingaben!$D$29</f>
        <v>0.93867560255355853</v>
      </c>
      <c r="M5297" s="44" t="e">
        <f>-K5297/Eingaben!$D$8</f>
        <v>#DIV/0!</v>
      </c>
      <c r="N5297" s="46">
        <f>ABS(B5297-C5297)/Eingaben!$D$8</f>
        <v>0</v>
      </c>
      <c r="P5297">
        <f>D5297/3600000*G5297*100*100/Eingaben!$D$39*(A5297-A5296)/3600</f>
        <v>0</v>
      </c>
      <c r="R5297" s="91" t="e">
        <f>('Dichte Wasser'!$B$4*AVERAGE(B5297:C5297)^3+'Dichte Wasser'!$B$3*AVERAGE(B5297:C5297)^2+'Dichte Wasser'!$B$2*AVERAGE(B5297:C5297)+'Dichte Wasser'!$B$1)/1000</f>
        <v>#DIV/0!</v>
      </c>
      <c r="S5297" s="92" t="e">
        <f t="shared" si="331"/>
        <v>#DIV/0!</v>
      </c>
    </row>
    <row r="5298" spans="9:19" x14ac:dyDescent="0.25">
      <c r="I5298" s="45">
        <f t="shared" si="328"/>
        <v>0</v>
      </c>
      <c r="J5298" s="45">
        <f t="shared" si="329"/>
        <v>-13.666998453945324</v>
      </c>
      <c r="K5298" s="39" t="e">
        <f t="shared" si="330"/>
        <v>#DIV/0!</v>
      </c>
      <c r="L5298" s="46">
        <f>-J5298/Eingaben!$D$29</f>
        <v>0.93867560255355853</v>
      </c>
      <c r="M5298" s="44" t="e">
        <f>-K5298/Eingaben!$D$8</f>
        <v>#DIV/0!</v>
      </c>
      <c r="N5298" s="46">
        <f>ABS(B5298-C5298)/Eingaben!$D$8</f>
        <v>0</v>
      </c>
      <c r="P5298">
        <f>D5298/3600000*G5298*100*100/Eingaben!$D$39*(A5298-A5297)/3600</f>
        <v>0</v>
      </c>
      <c r="R5298" s="91" t="e">
        <f>('Dichte Wasser'!$B$4*AVERAGE(B5298:C5298)^3+'Dichte Wasser'!$B$3*AVERAGE(B5298:C5298)^2+'Dichte Wasser'!$B$2*AVERAGE(B5298:C5298)+'Dichte Wasser'!$B$1)/1000</f>
        <v>#DIV/0!</v>
      </c>
      <c r="S5298" s="92" t="e">
        <f t="shared" si="331"/>
        <v>#DIV/0!</v>
      </c>
    </row>
    <row r="5299" spans="9:19" x14ac:dyDescent="0.25">
      <c r="I5299" s="45">
        <f t="shared" si="328"/>
        <v>0</v>
      </c>
      <c r="J5299" s="45">
        <f t="shared" si="329"/>
        <v>-13.666998453945324</v>
      </c>
      <c r="K5299" s="39" t="e">
        <f t="shared" si="330"/>
        <v>#DIV/0!</v>
      </c>
      <c r="L5299" s="46">
        <f>-J5299/Eingaben!$D$29</f>
        <v>0.93867560255355853</v>
      </c>
      <c r="M5299" s="44" t="e">
        <f>-K5299/Eingaben!$D$8</f>
        <v>#DIV/0!</v>
      </c>
      <c r="N5299" s="46">
        <f>ABS(B5299-C5299)/Eingaben!$D$8</f>
        <v>0</v>
      </c>
      <c r="P5299">
        <f>D5299/3600000*G5299*100*100/Eingaben!$D$39*(A5299-A5298)/3600</f>
        <v>0</v>
      </c>
      <c r="R5299" s="91" t="e">
        <f>('Dichte Wasser'!$B$4*AVERAGE(B5299:C5299)^3+'Dichte Wasser'!$B$3*AVERAGE(B5299:C5299)^2+'Dichte Wasser'!$B$2*AVERAGE(B5299:C5299)+'Dichte Wasser'!$B$1)/1000</f>
        <v>#DIV/0!</v>
      </c>
      <c r="S5299" s="92" t="e">
        <f t="shared" si="331"/>
        <v>#DIV/0!</v>
      </c>
    </row>
    <row r="5300" spans="9:19" x14ac:dyDescent="0.25">
      <c r="I5300" s="45">
        <f t="shared" si="328"/>
        <v>0</v>
      </c>
      <c r="J5300" s="45">
        <f t="shared" si="329"/>
        <v>-13.666998453945324</v>
      </c>
      <c r="K5300" s="39" t="e">
        <f t="shared" si="330"/>
        <v>#DIV/0!</v>
      </c>
      <c r="L5300" s="46">
        <f>-J5300/Eingaben!$D$29</f>
        <v>0.93867560255355853</v>
      </c>
      <c r="M5300" s="44" t="e">
        <f>-K5300/Eingaben!$D$8</f>
        <v>#DIV/0!</v>
      </c>
      <c r="N5300" s="46">
        <f>ABS(B5300-C5300)/Eingaben!$D$8</f>
        <v>0</v>
      </c>
      <c r="P5300">
        <f>D5300/3600000*G5300*100*100/Eingaben!$D$39*(A5300-A5299)/3600</f>
        <v>0</v>
      </c>
      <c r="R5300" s="91" t="e">
        <f>('Dichte Wasser'!$B$4*AVERAGE(B5300:C5300)^3+'Dichte Wasser'!$B$3*AVERAGE(B5300:C5300)^2+'Dichte Wasser'!$B$2*AVERAGE(B5300:C5300)+'Dichte Wasser'!$B$1)/1000</f>
        <v>#DIV/0!</v>
      </c>
      <c r="S5300" s="92" t="e">
        <f t="shared" si="331"/>
        <v>#DIV/0!</v>
      </c>
    </row>
    <row r="5301" spans="9:19" x14ac:dyDescent="0.25">
      <c r="I5301" s="45">
        <f t="shared" ref="I5301:I5364" si="332">IF(D5301&gt;0,D5301/3600*R5301*(A5301-A5300)*S5301*(B5301-C5301)/3600,0)</f>
        <v>0</v>
      </c>
      <c r="J5301" s="45">
        <f t="shared" ref="J5301:J5364" si="333">J5300+I5301</f>
        <v>-13.666998453945324</v>
      </c>
      <c r="K5301" s="39" t="e">
        <f t="shared" ref="K5301:K5364" si="334">I5301/((A5301-A5300)/3600)</f>
        <v>#DIV/0!</v>
      </c>
      <c r="L5301" s="46">
        <f>-J5301/Eingaben!$D$29</f>
        <v>0.93867560255355853</v>
      </c>
      <c r="M5301" s="44" t="e">
        <f>-K5301/Eingaben!$D$8</f>
        <v>#DIV/0!</v>
      </c>
      <c r="N5301" s="46">
        <f>ABS(B5301-C5301)/Eingaben!$D$8</f>
        <v>0</v>
      </c>
      <c r="P5301">
        <f>D5301/3600000*G5301*100*100/Eingaben!$D$39*(A5301-A5300)/3600</f>
        <v>0</v>
      </c>
      <c r="R5301" s="91" t="e">
        <f>('Dichte Wasser'!$B$4*AVERAGE(B5301:C5301)^3+'Dichte Wasser'!$B$3*AVERAGE(B5301:C5301)^2+'Dichte Wasser'!$B$2*AVERAGE(B5301:C5301)+'Dichte Wasser'!$B$1)/1000</f>
        <v>#DIV/0!</v>
      </c>
      <c r="S5301" s="92" t="e">
        <f t="shared" ref="S5301:S5364" si="335" xml:space="preserve">  0.0000000024*AVERAGE(B5301:C5301)^4 - 0.0000005979*AVERAGE(B5301:C5301)^3 + 0.0000621355*AVERAGE(B5301:C5301)^2 - 0.0026683907*AVERAGE(B5301:C5301) + 4.2176232303</f>
        <v>#DIV/0!</v>
      </c>
    </row>
    <row r="5302" spans="9:19" x14ac:dyDescent="0.25">
      <c r="I5302" s="45">
        <f t="shared" si="332"/>
        <v>0</v>
      </c>
      <c r="J5302" s="45">
        <f t="shared" si="333"/>
        <v>-13.666998453945324</v>
      </c>
      <c r="K5302" s="39" t="e">
        <f t="shared" si="334"/>
        <v>#DIV/0!</v>
      </c>
      <c r="L5302" s="46">
        <f>-J5302/Eingaben!$D$29</f>
        <v>0.93867560255355853</v>
      </c>
      <c r="M5302" s="44" t="e">
        <f>-K5302/Eingaben!$D$8</f>
        <v>#DIV/0!</v>
      </c>
      <c r="N5302" s="46">
        <f>ABS(B5302-C5302)/Eingaben!$D$8</f>
        <v>0</v>
      </c>
      <c r="P5302">
        <f>D5302/3600000*G5302*100*100/Eingaben!$D$39*(A5302-A5301)/3600</f>
        <v>0</v>
      </c>
      <c r="R5302" s="91" t="e">
        <f>('Dichte Wasser'!$B$4*AVERAGE(B5302:C5302)^3+'Dichte Wasser'!$B$3*AVERAGE(B5302:C5302)^2+'Dichte Wasser'!$B$2*AVERAGE(B5302:C5302)+'Dichte Wasser'!$B$1)/1000</f>
        <v>#DIV/0!</v>
      </c>
      <c r="S5302" s="92" t="e">
        <f t="shared" si="335"/>
        <v>#DIV/0!</v>
      </c>
    </row>
    <row r="5303" spans="9:19" x14ac:dyDescent="0.25">
      <c r="I5303" s="45">
        <f t="shared" si="332"/>
        <v>0</v>
      </c>
      <c r="J5303" s="45">
        <f t="shared" si="333"/>
        <v>-13.666998453945324</v>
      </c>
      <c r="K5303" s="39" t="e">
        <f t="shared" si="334"/>
        <v>#DIV/0!</v>
      </c>
      <c r="L5303" s="46">
        <f>-J5303/Eingaben!$D$29</f>
        <v>0.93867560255355853</v>
      </c>
      <c r="M5303" s="44" t="e">
        <f>-K5303/Eingaben!$D$8</f>
        <v>#DIV/0!</v>
      </c>
      <c r="N5303" s="46">
        <f>ABS(B5303-C5303)/Eingaben!$D$8</f>
        <v>0</v>
      </c>
      <c r="P5303">
        <f>D5303/3600000*G5303*100*100/Eingaben!$D$39*(A5303-A5302)/3600</f>
        <v>0</v>
      </c>
      <c r="R5303" s="91" t="e">
        <f>('Dichte Wasser'!$B$4*AVERAGE(B5303:C5303)^3+'Dichte Wasser'!$B$3*AVERAGE(B5303:C5303)^2+'Dichte Wasser'!$B$2*AVERAGE(B5303:C5303)+'Dichte Wasser'!$B$1)/1000</f>
        <v>#DIV/0!</v>
      </c>
      <c r="S5303" s="92" t="e">
        <f t="shared" si="335"/>
        <v>#DIV/0!</v>
      </c>
    </row>
    <row r="5304" spans="9:19" x14ac:dyDescent="0.25">
      <c r="I5304" s="45">
        <f t="shared" si="332"/>
        <v>0</v>
      </c>
      <c r="J5304" s="45">
        <f t="shared" si="333"/>
        <v>-13.666998453945324</v>
      </c>
      <c r="K5304" s="39" t="e">
        <f t="shared" si="334"/>
        <v>#DIV/0!</v>
      </c>
      <c r="L5304" s="46">
        <f>-J5304/Eingaben!$D$29</f>
        <v>0.93867560255355853</v>
      </c>
      <c r="M5304" s="44" t="e">
        <f>-K5304/Eingaben!$D$8</f>
        <v>#DIV/0!</v>
      </c>
      <c r="N5304" s="46">
        <f>ABS(B5304-C5304)/Eingaben!$D$8</f>
        <v>0</v>
      </c>
      <c r="P5304">
        <f>D5304/3600000*G5304*100*100/Eingaben!$D$39*(A5304-A5303)/3600</f>
        <v>0</v>
      </c>
      <c r="R5304" s="91" t="e">
        <f>('Dichte Wasser'!$B$4*AVERAGE(B5304:C5304)^3+'Dichte Wasser'!$B$3*AVERAGE(B5304:C5304)^2+'Dichte Wasser'!$B$2*AVERAGE(B5304:C5304)+'Dichte Wasser'!$B$1)/1000</f>
        <v>#DIV/0!</v>
      </c>
      <c r="S5304" s="92" t="e">
        <f t="shared" si="335"/>
        <v>#DIV/0!</v>
      </c>
    </row>
    <row r="5305" spans="9:19" x14ac:dyDescent="0.25">
      <c r="I5305" s="45">
        <f t="shared" si="332"/>
        <v>0</v>
      </c>
      <c r="J5305" s="45">
        <f t="shared" si="333"/>
        <v>-13.666998453945324</v>
      </c>
      <c r="K5305" s="39" t="e">
        <f t="shared" si="334"/>
        <v>#DIV/0!</v>
      </c>
      <c r="L5305" s="46">
        <f>-J5305/Eingaben!$D$29</f>
        <v>0.93867560255355853</v>
      </c>
      <c r="M5305" s="44" t="e">
        <f>-K5305/Eingaben!$D$8</f>
        <v>#DIV/0!</v>
      </c>
      <c r="N5305" s="46">
        <f>ABS(B5305-C5305)/Eingaben!$D$8</f>
        <v>0</v>
      </c>
      <c r="P5305">
        <f>D5305/3600000*G5305*100*100/Eingaben!$D$39*(A5305-A5304)/3600</f>
        <v>0</v>
      </c>
      <c r="R5305" s="91" t="e">
        <f>('Dichte Wasser'!$B$4*AVERAGE(B5305:C5305)^3+'Dichte Wasser'!$B$3*AVERAGE(B5305:C5305)^2+'Dichte Wasser'!$B$2*AVERAGE(B5305:C5305)+'Dichte Wasser'!$B$1)/1000</f>
        <v>#DIV/0!</v>
      </c>
      <c r="S5305" s="92" t="e">
        <f t="shared" si="335"/>
        <v>#DIV/0!</v>
      </c>
    </row>
    <row r="5306" spans="9:19" x14ac:dyDescent="0.25">
      <c r="I5306" s="45">
        <f t="shared" si="332"/>
        <v>0</v>
      </c>
      <c r="J5306" s="45">
        <f t="shared" si="333"/>
        <v>-13.666998453945324</v>
      </c>
      <c r="K5306" s="39" t="e">
        <f t="shared" si="334"/>
        <v>#DIV/0!</v>
      </c>
      <c r="L5306" s="46">
        <f>-J5306/Eingaben!$D$29</f>
        <v>0.93867560255355853</v>
      </c>
      <c r="M5306" s="44" t="e">
        <f>-K5306/Eingaben!$D$8</f>
        <v>#DIV/0!</v>
      </c>
      <c r="N5306" s="46">
        <f>ABS(B5306-C5306)/Eingaben!$D$8</f>
        <v>0</v>
      </c>
      <c r="P5306">
        <f>D5306/3600000*G5306*100*100/Eingaben!$D$39*(A5306-A5305)/3600</f>
        <v>0</v>
      </c>
      <c r="R5306" s="91" t="e">
        <f>('Dichte Wasser'!$B$4*AVERAGE(B5306:C5306)^3+'Dichte Wasser'!$B$3*AVERAGE(B5306:C5306)^2+'Dichte Wasser'!$B$2*AVERAGE(B5306:C5306)+'Dichte Wasser'!$B$1)/1000</f>
        <v>#DIV/0!</v>
      </c>
      <c r="S5306" s="92" t="e">
        <f t="shared" si="335"/>
        <v>#DIV/0!</v>
      </c>
    </row>
    <row r="5307" spans="9:19" x14ac:dyDescent="0.25">
      <c r="I5307" s="45">
        <f t="shared" si="332"/>
        <v>0</v>
      </c>
      <c r="J5307" s="45">
        <f t="shared" si="333"/>
        <v>-13.666998453945324</v>
      </c>
      <c r="K5307" s="39" t="e">
        <f t="shared" si="334"/>
        <v>#DIV/0!</v>
      </c>
      <c r="L5307" s="46">
        <f>-J5307/Eingaben!$D$29</f>
        <v>0.93867560255355853</v>
      </c>
      <c r="M5307" s="44" t="e">
        <f>-K5307/Eingaben!$D$8</f>
        <v>#DIV/0!</v>
      </c>
      <c r="N5307" s="46">
        <f>ABS(B5307-C5307)/Eingaben!$D$8</f>
        <v>0</v>
      </c>
      <c r="P5307">
        <f>D5307/3600000*G5307*100*100/Eingaben!$D$39*(A5307-A5306)/3600</f>
        <v>0</v>
      </c>
      <c r="R5307" s="91" t="e">
        <f>('Dichte Wasser'!$B$4*AVERAGE(B5307:C5307)^3+'Dichte Wasser'!$B$3*AVERAGE(B5307:C5307)^2+'Dichte Wasser'!$B$2*AVERAGE(B5307:C5307)+'Dichte Wasser'!$B$1)/1000</f>
        <v>#DIV/0!</v>
      </c>
      <c r="S5307" s="92" t="e">
        <f t="shared" si="335"/>
        <v>#DIV/0!</v>
      </c>
    </row>
    <row r="5308" spans="9:19" x14ac:dyDescent="0.25">
      <c r="I5308" s="45">
        <f t="shared" si="332"/>
        <v>0</v>
      </c>
      <c r="J5308" s="45">
        <f t="shared" si="333"/>
        <v>-13.666998453945324</v>
      </c>
      <c r="K5308" s="39" t="e">
        <f t="shared" si="334"/>
        <v>#DIV/0!</v>
      </c>
      <c r="L5308" s="46">
        <f>-J5308/Eingaben!$D$29</f>
        <v>0.93867560255355853</v>
      </c>
      <c r="M5308" s="44" t="e">
        <f>-K5308/Eingaben!$D$8</f>
        <v>#DIV/0!</v>
      </c>
      <c r="N5308" s="46">
        <f>ABS(B5308-C5308)/Eingaben!$D$8</f>
        <v>0</v>
      </c>
      <c r="P5308">
        <f>D5308/3600000*G5308*100*100/Eingaben!$D$39*(A5308-A5307)/3600</f>
        <v>0</v>
      </c>
      <c r="R5308" s="91" t="e">
        <f>('Dichte Wasser'!$B$4*AVERAGE(B5308:C5308)^3+'Dichte Wasser'!$B$3*AVERAGE(B5308:C5308)^2+'Dichte Wasser'!$B$2*AVERAGE(B5308:C5308)+'Dichte Wasser'!$B$1)/1000</f>
        <v>#DIV/0!</v>
      </c>
      <c r="S5308" s="92" t="e">
        <f t="shared" si="335"/>
        <v>#DIV/0!</v>
      </c>
    </row>
    <row r="5309" spans="9:19" x14ac:dyDescent="0.25">
      <c r="I5309" s="45">
        <f t="shared" si="332"/>
        <v>0</v>
      </c>
      <c r="J5309" s="45">
        <f t="shared" si="333"/>
        <v>-13.666998453945324</v>
      </c>
      <c r="K5309" s="39" t="e">
        <f t="shared" si="334"/>
        <v>#DIV/0!</v>
      </c>
      <c r="L5309" s="46">
        <f>-J5309/Eingaben!$D$29</f>
        <v>0.93867560255355853</v>
      </c>
      <c r="M5309" s="44" t="e">
        <f>-K5309/Eingaben!$D$8</f>
        <v>#DIV/0!</v>
      </c>
      <c r="N5309" s="46">
        <f>ABS(B5309-C5309)/Eingaben!$D$8</f>
        <v>0</v>
      </c>
      <c r="P5309">
        <f>D5309/3600000*G5309*100*100/Eingaben!$D$39*(A5309-A5308)/3600</f>
        <v>0</v>
      </c>
      <c r="R5309" s="91" t="e">
        <f>('Dichte Wasser'!$B$4*AVERAGE(B5309:C5309)^3+'Dichte Wasser'!$B$3*AVERAGE(B5309:C5309)^2+'Dichte Wasser'!$B$2*AVERAGE(B5309:C5309)+'Dichte Wasser'!$B$1)/1000</f>
        <v>#DIV/0!</v>
      </c>
      <c r="S5309" s="92" t="e">
        <f t="shared" si="335"/>
        <v>#DIV/0!</v>
      </c>
    </row>
    <row r="5310" spans="9:19" x14ac:dyDescent="0.25">
      <c r="I5310" s="45">
        <f t="shared" si="332"/>
        <v>0</v>
      </c>
      <c r="J5310" s="45">
        <f t="shared" si="333"/>
        <v>-13.666998453945324</v>
      </c>
      <c r="K5310" s="39" t="e">
        <f t="shared" si="334"/>
        <v>#DIV/0!</v>
      </c>
      <c r="L5310" s="46">
        <f>-J5310/Eingaben!$D$29</f>
        <v>0.93867560255355853</v>
      </c>
      <c r="M5310" s="44" t="e">
        <f>-K5310/Eingaben!$D$8</f>
        <v>#DIV/0!</v>
      </c>
      <c r="N5310" s="46">
        <f>ABS(B5310-C5310)/Eingaben!$D$8</f>
        <v>0</v>
      </c>
      <c r="P5310">
        <f>D5310/3600000*G5310*100*100/Eingaben!$D$39*(A5310-A5309)/3600</f>
        <v>0</v>
      </c>
      <c r="R5310" s="91" t="e">
        <f>('Dichte Wasser'!$B$4*AVERAGE(B5310:C5310)^3+'Dichte Wasser'!$B$3*AVERAGE(B5310:C5310)^2+'Dichte Wasser'!$B$2*AVERAGE(B5310:C5310)+'Dichte Wasser'!$B$1)/1000</f>
        <v>#DIV/0!</v>
      </c>
      <c r="S5310" s="92" t="e">
        <f t="shared" si="335"/>
        <v>#DIV/0!</v>
      </c>
    </row>
    <row r="5311" spans="9:19" x14ac:dyDescent="0.25">
      <c r="I5311" s="45">
        <f t="shared" si="332"/>
        <v>0</v>
      </c>
      <c r="J5311" s="45">
        <f t="shared" si="333"/>
        <v>-13.666998453945324</v>
      </c>
      <c r="K5311" s="39" t="e">
        <f t="shared" si="334"/>
        <v>#DIV/0!</v>
      </c>
      <c r="L5311" s="46">
        <f>-J5311/Eingaben!$D$29</f>
        <v>0.93867560255355853</v>
      </c>
      <c r="M5311" s="44" t="e">
        <f>-K5311/Eingaben!$D$8</f>
        <v>#DIV/0!</v>
      </c>
      <c r="N5311" s="46">
        <f>ABS(B5311-C5311)/Eingaben!$D$8</f>
        <v>0</v>
      </c>
      <c r="P5311">
        <f>D5311/3600000*G5311*100*100/Eingaben!$D$39*(A5311-A5310)/3600</f>
        <v>0</v>
      </c>
      <c r="R5311" s="91" t="e">
        <f>('Dichte Wasser'!$B$4*AVERAGE(B5311:C5311)^3+'Dichte Wasser'!$B$3*AVERAGE(B5311:C5311)^2+'Dichte Wasser'!$B$2*AVERAGE(B5311:C5311)+'Dichte Wasser'!$B$1)/1000</f>
        <v>#DIV/0!</v>
      </c>
      <c r="S5311" s="92" t="e">
        <f t="shared" si="335"/>
        <v>#DIV/0!</v>
      </c>
    </row>
    <row r="5312" spans="9:19" x14ac:dyDescent="0.25">
      <c r="I5312" s="45">
        <f t="shared" si="332"/>
        <v>0</v>
      </c>
      <c r="J5312" s="45">
        <f t="shared" si="333"/>
        <v>-13.666998453945324</v>
      </c>
      <c r="K5312" s="39" t="e">
        <f t="shared" si="334"/>
        <v>#DIV/0!</v>
      </c>
      <c r="L5312" s="46">
        <f>-J5312/Eingaben!$D$29</f>
        <v>0.93867560255355853</v>
      </c>
      <c r="M5312" s="44" t="e">
        <f>-K5312/Eingaben!$D$8</f>
        <v>#DIV/0!</v>
      </c>
      <c r="N5312" s="46">
        <f>ABS(B5312-C5312)/Eingaben!$D$8</f>
        <v>0</v>
      </c>
      <c r="P5312">
        <f>D5312/3600000*G5312*100*100/Eingaben!$D$39*(A5312-A5311)/3600</f>
        <v>0</v>
      </c>
      <c r="R5312" s="91" t="e">
        <f>('Dichte Wasser'!$B$4*AVERAGE(B5312:C5312)^3+'Dichte Wasser'!$B$3*AVERAGE(B5312:C5312)^2+'Dichte Wasser'!$B$2*AVERAGE(B5312:C5312)+'Dichte Wasser'!$B$1)/1000</f>
        <v>#DIV/0!</v>
      </c>
      <c r="S5312" s="92" t="e">
        <f t="shared" si="335"/>
        <v>#DIV/0!</v>
      </c>
    </row>
    <row r="5313" spans="9:19" x14ac:dyDescent="0.25">
      <c r="I5313" s="45">
        <f t="shared" si="332"/>
        <v>0</v>
      </c>
      <c r="J5313" s="45">
        <f t="shared" si="333"/>
        <v>-13.666998453945324</v>
      </c>
      <c r="K5313" s="39" t="e">
        <f t="shared" si="334"/>
        <v>#DIV/0!</v>
      </c>
      <c r="L5313" s="46">
        <f>-J5313/Eingaben!$D$29</f>
        <v>0.93867560255355853</v>
      </c>
      <c r="M5313" s="44" t="e">
        <f>-K5313/Eingaben!$D$8</f>
        <v>#DIV/0!</v>
      </c>
      <c r="N5313" s="46">
        <f>ABS(B5313-C5313)/Eingaben!$D$8</f>
        <v>0</v>
      </c>
      <c r="P5313">
        <f>D5313/3600000*G5313*100*100/Eingaben!$D$39*(A5313-A5312)/3600</f>
        <v>0</v>
      </c>
      <c r="R5313" s="91" t="e">
        <f>('Dichte Wasser'!$B$4*AVERAGE(B5313:C5313)^3+'Dichte Wasser'!$B$3*AVERAGE(B5313:C5313)^2+'Dichte Wasser'!$B$2*AVERAGE(B5313:C5313)+'Dichte Wasser'!$B$1)/1000</f>
        <v>#DIV/0!</v>
      </c>
      <c r="S5313" s="92" t="e">
        <f t="shared" si="335"/>
        <v>#DIV/0!</v>
      </c>
    </row>
    <row r="5314" spans="9:19" x14ac:dyDescent="0.25">
      <c r="I5314" s="45">
        <f t="shared" si="332"/>
        <v>0</v>
      </c>
      <c r="J5314" s="45">
        <f t="shared" si="333"/>
        <v>-13.666998453945324</v>
      </c>
      <c r="K5314" s="39" t="e">
        <f t="shared" si="334"/>
        <v>#DIV/0!</v>
      </c>
      <c r="L5314" s="46">
        <f>-J5314/Eingaben!$D$29</f>
        <v>0.93867560255355853</v>
      </c>
      <c r="M5314" s="44" t="e">
        <f>-K5314/Eingaben!$D$8</f>
        <v>#DIV/0!</v>
      </c>
      <c r="N5314" s="46">
        <f>ABS(B5314-C5314)/Eingaben!$D$8</f>
        <v>0</v>
      </c>
      <c r="P5314">
        <f>D5314/3600000*G5314*100*100/Eingaben!$D$39*(A5314-A5313)/3600</f>
        <v>0</v>
      </c>
      <c r="R5314" s="91" t="e">
        <f>('Dichte Wasser'!$B$4*AVERAGE(B5314:C5314)^3+'Dichte Wasser'!$B$3*AVERAGE(B5314:C5314)^2+'Dichte Wasser'!$B$2*AVERAGE(B5314:C5314)+'Dichte Wasser'!$B$1)/1000</f>
        <v>#DIV/0!</v>
      </c>
      <c r="S5314" s="92" t="e">
        <f t="shared" si="335"/>
        <v>#DIV/0!</v>
      </c>
    </row>
    <row r="5315" spans="9:19" x14ac:dyDescent="0.25">
      <c r="I5315" s="45">
        <f t="shared" si="332"/>
        <v>0</v>
      </c>
      <c r="J5315" s="45">
        <f t="shared" si="333"/>
        <v>-13.666998453945324</v>
      </c>
      <c r="K5315" s="39" t="e">
        <f t="shared" si="334"/>
        <v>#DIV/0!</v>
      </c>
      <c r="L5315" s="46">
        <f>-J5315/Eingaben!$D$29</f>
        <v>0.93867560255355853</v>
      </c>
      <c r="M5315" s="44" t="e">
        <f>-K5315/Eingaben!$D$8</f>
        <v>#DIV/0!</v>
      </c>
      <c r="N5315" s="46">
        <f>ABS(B5315-C5315)/Eingaben!$D$8</f>
        <v>0</v>
      </c>
      <c r="P5315">
        <f>D5315/3600000*G5315*100*100/Eingaben!$D$39*(A5315-A5314)/3600</f>
        <v>0</v>
      </c>
      <c r="R5315" s="91" t="e">
        <f>('Dichte Wasser'!$B$4*AVERAGE(B5315:C5315)^3+'Dichte Wasser'!$B$3*AVERAGE(B5315:C5315)^2+'Dichte Wasser'!$B$2*AVERAGE(B5315:C5315)+'Dichte Wasser'!$B$1)/1000</f>
        <v>#DIV/0!</v>
      </c>
      <c r="S5315" s="92" t="e">
        <f t="shared" si="335"/>
        <v>#DIV/0!</v>
      </c>
    </row>
    <row r="5316" spans="9:19" x14ac:dyDescent="0.25">
      <c r="I5316" s="45">
        <f t="shared" si="332"/>
        <v>0</v>
      </c>
      <c r="J5316" s="45">
        <f t="shared" si="333"/>
        <v>-13.666998453945324</v>
      </c>
      <c r="K5316" s="39" t="e">
        <f t="shared" si="334"/>
        <v>#DIV/0!</v>
      </c>
      <c r="L5316" s="46">
        <f>-J5316/Eingaben!$D$29</f>
        <v>0.93867560255355853</v>
      </c>
      <c r="M5316" s="44" t="e">
        <f>-K5316/Eingaben!$D$8</f>
        <v>#DIV/0!</v>
      </c>
      <c r="N5316" s="46">
        <f>ABS(B5316-C5316)/Eingaben!$D$8</f>
        <v>0</v>
      </c>
      <c r="P5316">
        <f>D5316/3600000*G5316*100*100/Eingaben!$D$39*(A5316-A5315)/3600</f>
        <v>0</v>
      </c>
      <c r="R5316" s="91" t="e">
        <f>('Dichte Wasser'!$B$4*AVERAGE(B5316:C5316)^3+'Dichte Wasser'!$B$3*AVERAGE(B5316:C5316)^2+'Dichte Wasser'!$B$2*AVERAGE(B5316:C5316)+'Dichte Wasser'!$B$1)/1000</f>
        <v>#DIV/0!</v>
      </c>
      <c r="S5316" s="92" t="e">
        <f t="shared" si="335"/>
        <v>#DIV/0!</v>
      </c>
    </row>
    <row r="5317" spans="9:19" x14ac:dyDescent="0.25">
      <c r="I5317" s="45">
        <f t="shared" si="332"/>
        <v>0</v>
      </c>
      <c r="J5317" s="45">
        <f t="shared" si="333"/>
        <v>-13.666998453945324</v>
      </c>
      <c r="K5317" s="39" t="e">
        <f t="shared" si="334"/>
        <v>#DIV/0!</v>
      </c>
      <c r="L5317" s="46">
        <f>-J5317/Eingaben!$D$29</f>
        <v>0.93867560255355853</v>
      </c>
      <c r="M5317" s="44" t="e">
        <f>-K5317/Eingaben!$D$8</f>
        <v>#DIV/0!</v>
      </c>
      <c r="N5317" s="46">
        <f>ABS(B5317-C5317)/Eingaben!$D$8</f>
        <v>0</v>
      </c>
      <c r="P5317">
        <f>D5317/3600000*G5317*100*100/Eingaben!$D$39*(A5317-A5316)/3600</f>
        <v>0</v>
      </c>
      <c r="R5317" s="91" t="e">
        <f>('Dichte Wasser'!$B$4*AVERAGE(B5317:C5317)^3+'Dichte Wasser'!$B$3*AVERAGE(B5317:C5317)^2+'Dichte Wasser'!$B$2*AVERAGE(B5317:C5317)+'Dichte Wasser'!$B$1)/1000</f>
        <v>#DIV/0!</v>
      </c>
      <c r="S5317" s="92" t="e">
        <f t="shared" si="335"/>
        <v>#DIV/0!</v>
      </c>
    </row>
    <row r="5318" spans="9:19" x14ac:dyDescent="0.25">
      <c r="I5318" s="45">
        <f t="shared" si="332"/>
        <v>0</v>
      </c>
      <c r="J5318" s="45">
        <f t="shared" si="333"/>
        <v>-13.666998453945324</v>
      </c>
      <c r="K5318" s="39" t="e">
        <f t="shared" si="334"/>
        <v>#DIV/0!</v>
      </c>
      <c r="L5318" s="46">
        <f>-J5318/Eingaben!$D$29</f>
        <v>0.93867560255355853</v>
      </c>
      <c r="M5318" s="44" t="e">
        <f>-K5318/Eingaben!$D$8</f>
        <v>#DIV/0!</v>
      </c>
      <c r="N5318" s="46">
        <f>ABS(B5318-C5318)/Eingaben!$D$8</f>
        <v>0</v>
      </c>
      <c r="P5318">
        <f>D5318/3600000*G5318*100*100/Eingaben!$D$39*(A5318-A5317)/3600</f>
        <v>0</v>
      </c>
      <c r="R5318" s="91" t="e">
        <f>('Dichte Wasser'!$B$4*AVERAGE(B5318:C5318)^3+'Dichte Wasser'!$B$3*AVERAGE(B5318:C5318)^2+'Dichte Wasser'!$B$2*AVERAGE(B5318:C5318)+'Dichte Wasser'!$B$1)/1000</f>
        <v>#DIV/0!</v>
      </c>
      <c r="S5318" s="92" t="e">
        <f t="shared" si="335"/>
        <v>#DIV/0!</v>
      </c>
    </row>
    <row r="5319" spans="9:19" x14ac:dyDescent="0.25">
      <c r="I5319" s="45">
        <f t="shared" si="332"/>
        <v>0</v>
      </c>
      <c r="J5319" s="45">
        <f t="shared" si="333"/>
        <v>-13.666998453945324</v>
      </c>
      <c r="K5319" s="39" t="e">
        <f t="shared" si="334"/>
        <v>#DIV/0!</v>
      </c>
      <c r="L5319" s="46">
        <f>-J5319/Eingaben!$D$29</f>
        <v>0.93867560255355853</v>
      </c>
      <c r="M5319" s="44" t="e">
        <f>-K5319/Eingaben!$D$8</f>
        <v>#DIV/0!</v>
      </c>
      <c r="N5319" s="46">
        <f>ABS(B5319-C5319)/Eingaben!$D$8</f>
        <v>0</v>
      </c>
      <c r="P5319">
        <f>D5319/3600000*G5319*100*100/Eingaben!$D$39*(A5319-A5318)/3600</f>
        <v>0</v>
      </c>
      <c r="R5319" s="91" t="e">
        <f>('Dichte Wasser'!$B$4*AVERAGE(B5319:C5319)^3+'Dichte Wasser'!$B$3*AVERAGE(B5319:C5319)^2+'Dichte Wasser'!$B$2*AVERAGE(B5319:C5319)+'Dichte Wasser'!$B$1)/1000</f>
        <v>#DIV/0!</v>
      </c>
      <c r="S5319" s="92" t="e">
        <f t="shared" si="335"/>
        <v>#DIV/0!</v>
      </c>
    </row>
    <row r="5320" spans="9:19" x14ac:dyDescent="0.25">
      <c r="I5320" s="45">
        <f t="shared" si="332"/>
        <v>0</v>
      </c>
      <c r="J5320" s="45">
        <f t="shared" si="333"/>
        <v>-13.666998453945324</v>
      </c>
      <c r="K5320" s="39" t="e">
        <f t="shared" si="334"/>
        <v>#DIV/0!</v>
      </c>
      <c r="L5320" s="46">
        <f>-J5320/Eingaben!$D$29</f>
        <v>0.93867560255355853</v>
      </c>
      <c r="M5320" s="44" t="e">
        <f>-K5320/Eingaben!$D$8</f>
        <v>#DIV/0!</v>
      </c>
      <c r="N5320" s="46">
        <f>ABS(B5320-C5320)/Eingaben!$D$8</f>
        <v>0</v>
      </c>
      <c r="P5320">
        <f>D5320/3600000*G5320*100*100/Eingaben!$D$39*(A5320-A5319)/3600</f>
        <v>0</v>
      </c>
      <c r="R5320" s="91" t="e">
        <f>('Dichte Wasser'!$B$4*AVERAGE(B5320:C5320)^3+'Dichte Wasser'!$B$3*AVERAGE(B5320:C5320)^2+'Dichte Wasser'!$B$2*AVERAGE(B5320:C5320)+'Dichte Wasser'!$B$1)/1000</f>
        <v>#DIV/0!</v>
      </c>
      <c r="S5320" s="92" t="e">
        <f t="shared" si="335"/>
        <v>#DIV/0!</v>
      </c>
    </row>
    <row r="5321" spans="9:19" x14ac:dyDescent="0.25">
      <c r="I5321" s="45">
        <f t="shared" si="332"/>
        <v>0</v>
      </c>
      <c r="J5321" s="45">
        <f t="shared" si="333"/>
        <v>-13.666998453945324</v>
      </c>
      <c r="K5321" s="39" t="e">
        <f t="shared" si="334"/>
        <v>#DIV/0!</v>
      </c>
      <c r="L5321" s="46">
        <f>-J5321/Eingaben!$D$29</f>
        <v>0.93867560255355853</v>
      </c>
      <c r="M5321" s="44" t="e">
        <f>-K5321/Eingaben!$D$8</f>
        <v>#DIV/0!</v>
      </c>
      <c r="N5321" s="46">
        <f>ABS(B5321-C5321)/Eingaben!$D$8</f>
        <v>0</v>
      </c>
      <c r="P5321">
        <f>D5321/3600000*G5321*100*100/Eingaben!$D$39*(A5321-A5320)/3600</f>
        <v>0</v>
      </c>
      <c r="R5321" s="91" t="e">
        <f>('Dichte Wasser'!$B$4*AVERAGE(B5321:C5321)^3+'Dichte Wasser'!$B$3*AVERAGE(B5321:C5321)^2+'Dichte Wasser'!$B$2*AVERAGE(B5321:C5321)+'Dichte Wasser'!$B$1)/1000</f>
        <v>#DIV/0!</v>
      </c>
      <c r="S5321" s="92" t="e">
        <f t="shared" si="335"/>
        <v>#DIV/0!</v>
      </c>
    </row>
    <row r="5322" spans="9:19" x14ac:dyDescent="0.25">
      <c r="I5322" s="45">
        <f t="shared" si="332"/>
        <v>0</v>
      </c>
      <c r="J5322" s="45">
        <f t="shared" si="333"/>
        <v>-13.666998453945324</v>
      </c>
      <c r="K5322" s="39" t="e">
        <f t="shared" si="334"/>
        <v>#DIV/0!</v>
      </c>
      <c r="L5322" s="46">
        <f>-J5322/Eingaben!$D$29</f>
        <v>0.93867560255355853</v>
      </c>
      <c r="M5322" s="44" t="e">
        <f>-K5322/Eingaben!$D$8</f>
        <v>#DIV/0!</v>
      </c>
      <c r="N5322" s="46">
        <f>ABS(B5322-C5322)/Eingaben!$D$8</f>
        <v>0</v>
      </c>
      <c r="P5322">
        <f>D5322/3600000*G5322*100*100/Eingaben!$D$39*(A5322-A5321)/3600</f>
        <v>0</v>
      </c>
      <c r="R5322" s="91" t="e">
        <f>('Dichte Wasser'!$B$4*AVERAGE(B5322:C5322)^3+'Dichte Wasser'!$B$3*AVERAGE(B5322:C5322)^2+'Dichte Wasser'!$B$2*AVERAGE(B5322:C5322)+'Dichte Wasser'!$B$1)/1000</f>
        <v>#DIV/0!</v>
      </c>
      <c r="S5322" s="92" t="e">
        <f t="shared" si="335"/>
        <v>#DIV/0!</v>
      </c>
    </row>
    <row r="5323" spans="9:19" x14ac:dyDescent="0.25">
      <c r="I5323" s="45">
        <f t="shared" si="332"/>
        <v>0</v>
      </c>
      <c r="J5323" s="45">
        <f t="shared" si="333"/>
        <v>-13.666998453945324</v>
      </c>
      <c r="K5323" s="39" t="e">
        <f t="shared" si="334"/>
        <v>#DIV/0!</v>
      </c>
      <c r="L5323" s="46">
        <f>-J5323/Eingaben!$D$29</f>
        <v>0.93867560255355853</v>
      </c>
      <c r="M5323" s="44" t="e">
        <f>-K5323/Eingaben!$D$8</f>
        <v>#DIV/0!</v>
      </c>
      <c r="N5323" s="46">
        <f>ABS(B5323-C5323)/Eingaben!$D$8</f>
        <v>0</v>
      </c>
      <c r="P5323">
        <f>D5323/3600000*G5323*100*100/Eingaben!$D$39*(A5323-A5322)/3600</f>
        <v>0</v>
      </c>
      <c r="R5323" s="91" t="e">
        <f>('Dichte Wasser'!$B$4*AVERAGE(B5323:C5323)^3+'Dichte Wasser'!$B$3*AVERAGE(B5323:C5323)^2+'Dichte Wasser'!$B$2*AVERAGE(B5323:C5323)+'Dichte Wasser'!$B$1)/1000</f>
        <v>#DIV/0!</v>
      </c>
      <c r="S5323" s="92" t="e">
        <f t="shared" si="335"/>
        <v>#DIV/0!</v>
      </c>
    </row>
    <row r="5324" spans="9:19" x14ac:dyDescent="0.25">
      <c r="I5324" s="45">
        <f t="shared" si="332"/>
        <v>0</v>
      </c>
      <c r="J5324" s="45">
        <f t="shared" si="333"/>
        <v>-13.666998453945324</v>
      </c>
      <c r="K5324" s="39" t="e">
        <f t="shared" si="334"/>
        <v>#DIV/0!</v>
      </c>
      <c r="L5324" s="46">
        <f>-J5324/Eingaben!$D$29</f>
        <v>0.93867560255355853</v>
      </c>
      <c r="M5324" s="44" t="e">
        <f>-K5324/Eingaben!$D$8</f>
        <v>#DIV/0!</v>
      </c>
      <c r="N5324" s="46">
        <f>ABS(B5324-C5324)/Eingaben!$D$8</f>
        <v>0</v>
      </c>
      <c r="P5324">
        <f>D5324/3600000*G5324*100*100/Eingaben!$D$39*(A5324-A5323)/3600</f>
        <v>0</v>
      </c>
      <c r="R5324" s="91" t="e">
        <f>('Dichte Wasser'!$B$4*AVERAGE(B5324:C5324)^3+'Dichte Wasser'!$B$3*AVERAGE(B5324:C5324)^2+'Dichte Wasser'!$B$2*AVERAGE(B5324:C5324)+'Dichte Wasser'!$B$1)/1000</f>
        <v>#DIV/0!</v>
      </c>
      <c r="S5324" s="92" t="e">
        <f t="shared" si="335"/>
        <v>#DIV/0!</v>
      </c>
    </row>
    <row r="5325" spans="9:19" x14ac:dyDescent="0.25">
      <c r="I5325" s="45">
        <f t="shared" si="332"/>
        <v>0</v>
      </c>
      <c r="J5325" s="45">
        <f t="shared" si="333"/>
        <v>-13.666998453945324</v>
      </c>
      <c r="K5325" s="39" t="e">
        <f t="shared" si="334"/>
        <v>#DIV/0!</v>
      </c>
      <c r="L5325" s="46">
        <f>-J5325/Eingaben!$D$29</f>
        <v>0.93867560255355853</v>
      </c>
      <c r="M5325" s="44" t="e">
        <f>-K5325/Eingaben!$D$8</f>
        <v>#DIV/0!</v>
      </c>
      <c r="N5325" s="46">
        <f>ABS(B5325-C5325)/Eingaben!$D$8</f>
        <v>0</v>
      </c>
      <c r="P5325">
        <f>D5325/3600000*G5325*100*100/Eingaben!$D$39*(A5325-A5324)/3600</f>
        <v>0</v>
      </c>
      <c r="R5325" s="91" t="e">
        <f>('Dichte Wasser'!$B$4*AVERAGE(B5325:C5325)^3+'Dichte Wasser'!$B$3*AVERAGE(B5325:C5325)^2+'Dichte Wasser'!$B$2*AVERAGE(B5325:C5325)+'Dichte Wasser'!$B$1)/1000</f>
        <v>#DIV/0!</v>
      </c>
      <c r="S5325" s="92" t="e">
        <f t="shared" si="335"/>
        <v>#DIV/0!</v>
      </c>
    </row>
    <row r="5326" spans="9:19" x14ac:dyDescent="0.25">
      <c r="I5326" s="45">
        <f t="shared" si="332"/>
        <v>0</v>
      </c>
      <c r="J5326" s="45">
        <f t="shared" si="333"/>
        <v>-13.666998453945324</v>
      </c>
      <c r="K5326" s="39" t="e">
        <f t="shared" si="334"/>
        <v>#DIV/0!</v>
      </c>
      <c r="L5326" s="46">
        <f>-J5326/Eingaben!$D$29</f>
        <v>0.93867560255355853</v>
      </c>
      <c r="M5326" s="44" t="e">
        <f>-K5326/Eingaben!$D$8</f>
        <v>#DIV/0!</v>
      </c>
      <c r="N5326" s="46">
        <f>ABS(B5326-C5326)/Eingaben!$D$8</f>
        <v>0</v>
      </c>
      <c r="P5326">
        <f>D5326/3600000*G5326*100*100/Eingaben!$D$39*(A5326-A5325)/3600</f>
        <v>0</v>
      </c>
      <c r="R5326" s="91" t="e">
        <f>('Dichte Wasser'!$B$4*AVERAGE(B5326:C5326)^3+'Dichte Wasser'!$B$3*AVERAGE(B5326:C5326)^2+'Dichte Wasser'!$B$2*AVERAGE(B5326:C5326)+'Dichte Wasser'!$B$1)/1000</f>
        <v>#DIV/0!</v>
      </c>
      <c r="S5326" s="92" t="e">
        <f t="shared" si="335"/>
        <v>#DIV/0!</v>
      </c>
    </row>
    <row r="5327" spans="9:19" x14ac:dyDescent="0.25">
      <c r="I5327" s="45">
        <f t="shared" si="332"/>
        <v>0</v>
      </c>
      <c r="J5327" s="45">
        <f t="shared" si="333"/>
        <v>-13.666998453945324</v>
      </c>
      <c r="K5327" s="39" t="e">
        <f t="shared" si="334"/>
        <v>#DIV/0!</v>
      </c>
      <c r="L5327" s="46">
        <f>-J5327/Eingaben!$D$29</f>
        <v>0.93867560255355853</v>
      </c>
      <c r="M5327" s="44" t="e">
        <f>-K5327/Eingaben!$D$8</f>
        <v>#DIV/0!</v>
      </c>
      <c r="N5327" s="46">
        <f>ABS(B5327-C5327)/Eingaben!$D$8</f>
        <v>0</v>
      </c>
      <c r="P5327">
        <f>D5327/3600000*G5327*100*100/Eingaben!$D$39*(A5327-A5326)/3600</f>
        <v>0</v>
      </c>
      <c r="R5327" s="91" t="e">
        <f>('Dichte Wasser'!$B$4*AVERAGE(B5327:C5327)^3+'Dichte Wasser'!$B$3*AVERAGE(B5327:C5327)^2+'Dichte Wasser'!$B$2*AVERAGE(B5327:C5327)+'Dichte Wasser'!$B$1)/1000</f>
        <v>#DIV/0!</v>
      </c>
      <c r="S5327" s="92" t="e">
        <f t="shared" si="335"/>
        <v>#DIV/0!</v>
      </c>
    </row>
    <row r="5328" spans="9:19" x14ac:dyDescent="0.25">
      <c r="I5328" s="45">
        <f t="shared" si="332"/>
        <v>0</v>
      </c>
      <c r="J5328" s="45">
        <f t="shared" si="333"/>
        <v>-13.666998453945324</v>
      </c>
      <c r="K5328" s="39" t="e">
        <f t="shared" si="334"/>
        <v>#DIV/0!</v>
      </c>
      <c r="L5328" s="46">
        <f>-J5328/Eingaben!$D$29</f>
        <v>0.93867560255355853</v>
      </c>
      <c r="M5328" s="44" t="e">
        <f>-K5328/Eingaben!$D$8</f>
        <v>#DIV/0!</v>
      </c>
      <c r="N5328" s="46">
        <f>ABS(B5328-C5328)/Eingaben!$D$8</f>
        <v>0</v>
      </c>
      <c r="P5328">
        <f>D5328/3600000*G5328*100*100/Eingaben!$D$39*(A5328-A5327)/3600</f>
        <v>0</v>
      </c>
      <c r="R5328" s="91" t="e">
        <f>('Dichte Wasser'!$B$4*AVERAGE(B5328:C5328)^3+'Dichte Wasser'!$B$3*AVERAGE(B5328:C5328)^2+'Dichte Wasser'!$B$2*AVERAGE(B5328:C5328)+'Dichte Wasser'!$B$1)/1000</f>
        <v>#DIV/0!</v>
      </c>
      <c r="S5328" s="92" t="e">
        <f t="shared" si="335"/>
        <v>#DIV/0!</v>
      </c>
    </row>
    <row r="5329" spans="9:19" x14ac:dyDescent="0.25">
      <c r="I5329" s="45">
        <f t="shared" si="332"/>
        <v>0</v>
      </c>
      <c r="J5329" s="45">
        <f t="shared" si="333"/>
        <v>-13.666998453945324</v>
      </c>
      <c r="K5329" s="39" t="e">
        <f t="shared" si="334"/>
        <v>#DIV/0!</v>
      </c>
      <c r="L5329" s="46">
        <f>-J5329/Eingaben!$D$29</f>
        <v>0.93867560255355853</v>
      </c>
      <c r="M5329" s="44" t="e">
        <f>-K5329/Eingaben!$D$8</f>
        <v>#DIV/0!</v>
      </c>
      <c r="N5329" s="46">
        <f>ABS(B5329-C5329)/Eingaben!$D$8</f>
        <v>0</v>
      </c>
      <c r="P5329">
        <f>D5329/3600000*G5329*100*100/Eingaben!$D$39*(A5329-A5328)/3600</f>
        <v>0</v>
      </c>
      <c r="R5329" s="91" t="e">
        <f>('Dichte Wasser'!$B$4*AVERAGE(B5329:C5329)^3+'Dichte Wasser'!$B$3*AVERAGE(B5329:C5329)^2+'Dichte Wasser'!$B$2*AVERAGE(B5329:C5329)+'Dichte Wasser'!$B$1)/1000</f>
        <v>#DIV/0!</v>
      </c>
      <c r="S5329" s="92" t="e">
        <f t="shared" si="335"/>
        <v>#DIV/0!</v>
      </c>
    </row>
    <row r="5330" spans="9:19" x14ac:dyDescent="0.25">
      <c r="I5330" s="45">
        <f t="shared" si="332"/>
        <v>0</v>
      </c>
      <c r="J5330" s="45">
        <f t="shared" si="333"/>
        <v>-13.666998453945324</v>
      </c>
      <c r="K5330" s="39" t="e">
        <f t="shared" si="334"/>
        <v>#DIV/0!</v>
      </c>
      <c r="L5330" s="46">
        <f>-J5330/Eingaben!$D$29</f>
        <v>0.93867560255355853</v>
      </c>
      <c r="M5330" s="44" t="e">
        <f>-K5330/Eingaben!$D$8</f>
        <v>#DIV/0!</v>
      </c>
      <c r="N5330" s="46">
        <f>ABS(B5330-C5330)/Eingaben!$D$8</f>
        <v>0</v>
      </c>
      <c r="P5330">
        <f>D5330/3600000*G5330*100*100/Eingaben!$D$39*(A5330-A5329)/3600</f>
        <v>0</v>
      </c>
      <c r="R5330" s="91" t="e">
        <f>('Dichte Wasser'!$B$4*AVERAGE(B5330:C5330)^3+'Dichte Wasser'!$B$3*AVERAGE(B5330:C5330)^2+'Dichte Wasser'!$B$2*AVERAGE(B5330:C5330)+'Dichte Wasser'!$B$1)/1000</f>
        <v>#DIV/0!</v>
      </c>
      <c r="S5330" s="92" t="e">
        <f t="shared" si="335"/>
        <v>#DIV/0!</v>
      </c>
    </row>
    <row r="5331" spans="9:19" x14ac:dyDescent="0.25">
      <c r="I5331" s="45">
        <f t="shared" si="332"/>
        <v>0</v>
      </c>
      <c r="J5331" s="45">
        <f t="shared" si="333"/>
        <v>-13.666998453945324</v>
      </c>
      <c r="K5331" s="39" t="e">
        <f t="shared" si="334"/>
        <v>#DIV/0!</v>
      </c>
      <c r="L5331" s="46">
        <f>-J5331/Eingaben!$D$29</f>
        <v>0.93867560255355853</v>
      </c>
      <c r="M5331" s="44" t="e">
        <f>-K5331/Eingaben!$D$8</f>
        <v>#DIV/0!</v>
      </c>
      <c r="N5331" s="46">
        <f>ABS(B5331-C5331)/Eingaben!$D$8</f>
        <v>0</v>
      </c>
      <c r="P5331">
        <f>D5331/3600000*G5331*100*100/Eingaben!$D$39*(A5331-A5330)/3600</f>
        <v>0</v>
      </c>
      <c r="R5331" s="91" t="e">
        <f>('Dichte Wasser'!$B$4*AVERAGE(B5331:C5331)^3+'Dichte Wasser'!$B$3*AVERAGE(B5331:C5331)^2+'Dichte Wasser'!$B$2*AVERAGE(B5331:C5331)+'Dichte Wasser'!$B$1)/1000</f>
        <v>#DIV/0!</v>
      </c>
      <c r="S5331" s="92" t="e">
        <f t="shared" si="335"/>
        <v>#DIV/0!</v>
      </c>
    </row>
    <row r="5332" spans="9:19" x14ac:dyDescent="0.25">
      <c r="I5332" s="45">
        <f t="shared" si="332"/>
        <v>0</v>
      </c>
      <c r="J5332" s="45">
        <f t="shared" si="333"/>
        <v>-13.666998453945324</v>
      </c>
      <c r="K5332" s="39" t="e">
        <f t="shared" si="334"/>
        <v>#DIV/0!</v>
      </c>
      <c r="L5332" s="46">
        <f>-J5332/Eingaben!$D$29</f>
        <v>0.93867560255355853</v>
      </c>
      <c r="M5332" s="44" t="e">
        <f>-K5332/Eingaben!$D$8</f>
        <v>#DIV/0!</v>
      </c>
      <c r="N5332" s="46">
        <f>ABS(B5332-C5332)/Eingaben!$D$8</f>
        <v>0</v>
      </c>
      <c r="P5332">
        <f>D5332/3600000*G5332*100*100/Eingaben!$D$39*(A5332-A5331)/3600</f>
        <v>0</v>
      </c>
      <c r="R5332" s="91" t="e">
        <f>('Dichte Wasser'!$B$4*AVERAGE(B5332:C5332)^3+'Dichte Wasser'!$B$3*AVERAGE(B5332:C5332)^2+'Dichte Wasser'!$B$2*AVERAGE(B5332:C5332)+'Dichte Wasser'!$B$1)/1000</f>
        <v>#DIV/0!</v>
      </c>
      <c r="S5332" s="92" t="e">
        <f t="shared" si="335"/>
        <v>#DIV/0!</v>
      </c>
    </row>
    <row r="5333" spans="9:19" x14ac:dyDescent="0.25">
      <c r="I5333" s="45">
        <f t="shared" si="332"/>
        <v>0</v>
      </c>
      <c r="J5333" s="45">
        <f t="shared" si="333"/>
        <v>-13.666998453945324</v>
      </c>
      <c r="K5333" s="39" t="e">
        <f t="shared" si="334"/>
        <v>#DIV/0!</v>
      </c>
      <c r="L5333" s="46">
        <f>-J5333/Eingaben!$D$29</f>
        <v>0.93867560255355853</v>
      </c>
      <c r="M5333" s="44" t="e">
        <f>-K5333/Eingaben!$D$8</f>
        <v>#DIV/0!</v>
      </c>
      <c r="N5333" s="46">
        <f>ABS(B5333-C5333)/Eingaben!$D$8</f>
        <v>0</v>
      </c>
      <c r="P5333">
        <f>D5333/3600000*G5333*100*100/Eingaben!$D$39*(A5333-A5332)/3600</f>
        <v>0</v>
      </c>
      <c r="R5333" s="91" t="e">
        <f>('Dichte Wasser'!$B$4*AVERAGE(B5333:C5333)^3+'Dichte Wasser'!$B$3*AVERAGE(B5333:C5333)^2+'Dichte Wasser'!$B$2*AVERAGE(B5333:C5333)+'Dichte Wasser'!$B$1)/1000</f>
        <v>#DIV/0!</v>
      </c>
      <c r="S5333" s="92" t="e">
        <f t="shared" si="335"/>
        <v>#DIV/0!</v>
      </c>
    </row>
    <row r="5334" spans="9:19" x14ac:dyDescent="0.25">
      <c r="I5334" s="45">
        <f t="shared" si="332"/>
        <v>0</v>
      </c>
      <c r="J5334" s="45">
        <f t="shared" si="333"/>
        <v>-13.666998453945324</v>
      </c>
      <c r="K5334" s="39" t="e">
        <f t="shared" si="334"/>
        <v>#DIV/0!</v>
      </c>
      <c r="L5334" s="46">
        <f>-J5334/Eingaben!$D$29</f>
        <v>0.93867560255355853</v>
      </c>
      <c r="M5334" s="44" t="e">
        <f>-K5334/Eingaben!$D$8</f>
        <v>#DIV/0!</v>
      </c>
      <c r="N5334" s="46">
        <f>ABS(B5334-C5334)/Eingaben!$D$8</f>
        <v>0</v>
      </c>
      <c r="P5334">
        <f>D5334/3600000*G5334*100*100/Eingaben!$D$39*(A5334-A5333)/3600</f>
        <v>0</v>
      </c>
      <c r="R5334" s="91" t="e">
        <f>('Dichte Wasser'!$B$4*AVERAGE(B5334:C5334)^3+'Dichte Wasser'!$B$3*AVERAGE(B5334:C5334)^2+'Dichte Wasser'!$B$2*AVERAGE(B5334:C5334)+'Dichte Wasser'!$B$1)/1000</f>
        <v>#DIV/0!</v>
      </c>
      <c r="S5334" s="92" t="e">
        <f t="shared" si="335"/>
        <v>#DIV/0!</v>
      </c>
    </row>
    <row r="5335" spans="9:19" x14ac:dyDescent="0.25">
      <c r="I5335" s="45">
        <f t="shared" si="332"/>
        <v>0</v>
      </c>
      <c r="J5335" s="45">
        <f t="shared" si="333"/>
        <v>-13.666998453945324</v>
      </c>
      <c r="K5335" s="39" t="e">
        <f t="shared" si="334"/>
        <v>#DIV/0!</v>
      </c>
      <c r="L5335" s="46">
        <f>-J5335/Eingaben!$D$29</f>
        <v>0.93867560255355853</v>
      </c>
      <c r="M5335" s="44" t="e">
        <f>-K5335/Eingaben!$D$8</f>
        <v>#DIV/0!</v>
      </c>
      <c r="N5335" s="46">
        <f>ABS(B5335-C5335)/Eingaben!$D$8</f>
        <v>0</v>
      </c>
      <c r="P5335">
        <f>D5335/3600000*G5335*100*100/Eingaben!$D$39*(A5335-A5334)/3600</f>
        <v>0</v>
      </c>
      <c r="R5335" s="91" t="e">
        <f>('Dichte Wasser'!$B$4*AVERAGE(B5335:C5335)^3+'Dichte Wasser'!$B$3*AVERAGE(B5335:C5335)^2+'Dichte Wasser'!$B$2*AVERAGE(B5335:C5335)+'Dichte Wasser'!$B$1)/1000</f>
        <v>#DIV/0!</v>
      </c>
      <c r="S5335" s="92" t="e">
        <f t="shared" si="335"/>
        <v>#DIV/0!</v>
      </c>
    </row>
    <row r="5336" spans="9:19" x14ac:dyDescent="0.25">
      <c r="I5336" s="45">
        <f t="shared" si="332"/>
        <v>0</v>
      </c>
      <c r="J5336" s="45">
        <f t="shared" si="333"/>
        <v>-13.666998453945324</v>
      </c>
      <c r="K5336" s="39" t="e">
        <f t="shared" si="334"/>
        <v>#DIV/0!</v>
      </c>
      <c r="L5336" s="46">
        <f>-J5336/Eingaben!$D$29</f>
        <v>0.93867560255355853</v>
      </c>
      <c r="M5336" s="44" t="e">
        <f>-K5336/Eingaben!$D$8</f>
        <v>#DIV/0!</v>
      </c>
      <c r="N5336" s="46">
        <f>ABS(B5336-C5336)/Eingaben!$D$8</f>
        <v>0</v>
      </c>
      <c r="P5336">
        <f>D5336/3600000*G5336*100*100/Eingaben!$D$39*(A5336-A5335)/3600</f>
        <v>0</v>
      </c>
      <c r="R5336" s="91" t="e">
        <f>('Dichte Wasser'!$B$4*AVERAGE(B5336:C5336)^3+'Dichte Wasser'!$B$3*AVERAGE(B5336:C5336)^2+'Dichte Wasser'!$B$2*AVERAGE(B5336:C5336)+'Dichte Wasser'!$B$1)/1000</f>
        <v>#DIV/0!</v>
      </c>
      <c r="S5336" s="92" t="e">
        <f t="shared" si="335"/>
        <v>#DIV/0!</v>
      </c>
    </row>
    <row r="5337" spans="9:19" x14ac:dyDescent="0.25">
      <c r="I5337" s="45">
        <f t="shared" si="332"/>
        <v>0</v>
      </c>
      <c r="J5337" s="45">
        <f t="shared" si="333"/>
        <v>-13.666998453945324</v>
      </c>
      <c r="K5337" s="39" t="e">
        <f t="shared" si="334"/>
        <v>#DIV/0!</v>
      </c>
      <c r="L5337" s="46">
        <f>-J5337/Eingaben!$D$29</f>
        <v>0.93867560255355853</v>
      </c>
      <c r="M5337" s="44" t="e">
        <f>-K5337/Eingaben!$D$8</f>
        <v>#DIV/0!</v>
      </c>
      <c r="N5337" s="46">
        <f>ABS(B5337-C5337)/Eingaben!$D$8</f>
        <v>0</v>
      </c>
      <c r="P5337">
        <f>D5337/3600000*G5337*100*100/Eingaben!$D$39*(A5337-A5336)/3600</f>
        <v>0</v>
      </c>
      <c r="R5337" s="91" t="e">
        <f>('Dichte Wasser'!$B$4*AVERAGE(B5337:C5337)^3+'Dichte Wasser'!$B$3*AVERAGE(B5337:C5337)^2+'Dichte Wasser'!$B$2*AVERAGE(B5337:C5337)+'Dichte Wasser'!$B$1)/1000</f>
        <v>#DIV/0!</v>
      </c>
      <c r="S5337" s="92" t="e">
        <f t="shared" si="335"/>
        <v>#DIV/0!</v>
      </c>
    </row>
    <row r="5338" spans="9:19" x14ac:dyDescent="0.25">
      <c r="I5338" s="45">
        <f t="shared" si="332"/>
        <v>0</v>
      </c>
      <c r="J5338" s="45">
        <f t="shared" si="333"/>
        <v>-13.666998453945324</v>
      </c>
      <c r="K5338" s="39" t="e">
        <f t="shared" si="334"/>
        <v>#DIV/0!</v>
      </c>
      <c r="L5338" s="46">
        <f>-J5338/Eingaben!$D$29</f>
        <v>0.93867560255355853</v>
      </c>
      <c r="M5338" s="44" t="e">
        <f>-K5338/Eingaben!$D$8</f>
        <v>#DIV/0!</v>
      </c>
      <c r="N5338" s="46">
        <f>ABS(B5338-C5338)/Eingaben!$D$8</f>
        <v>0</v>
      </c>
      <c r="P5338">
        <f>D5338/3600000*G5338*100*100/Eingaben!$D$39*(A5338-A5337)/3600</f>
        <v>0</v>
      </c>
      <c r="R5338" s="91" t="e">
        <f>('Dichte Wasser'!$B$4*AVERAGE(B5338:C5338)^3+'Dichte Wasser'!$B$3*AVERAGE(B5338:C5338)^2+'Dichte Wasser'!$B$2*AVERAGE(B5338:C5338)+'Dichte Wasser'!$B$1)/1000</f>
        <v>#DIV/0!</v>
      </c>
      <c r="S5338" s="92" t="e">
        <f t="shared" si="335"/>
        <v>#DIV/0!</v>
      </c>
    </row>
    <row r="5339" spans="9:19" x14ac:dyDescent="0.25">
      <c r="I5339" s="45">
        <f t="shared" si="332"/>
        <v>0</v>
      </c>
      <c r="J5339" s="45">
        <f t="shared" si="333"/>
        <v>-13.666998453945324</v>
      </c>
      <c r="K5339" s="39" t="e">
        <f t="shared" si="334"/>
        <v>#DIV/0!</v>
      </c>
      <c r="L5339" s="46">
        <f>-J5339/Eingaben!$D$29</f>
        <v>0.93867560255355853</v>
      </c>
      <c r="M5339" s="44" t="e">
        <f>-K5339/Eingaben!$D$8</f>
        <v>#DIV/0!</v>
      </c>
      <c r="N5339" s="46">
        <f>ABS(B5339-C5339)/Eingaben!$D$8</f>
        <v>0</v>
      </c>
      <c r="P5339">
        <f>D5339/3600000*G5339*100*100/Eingaben!$D$39*(A5339-A5338)/3600</f>
        <v>0</v>
      </c>
      <c r="R5339" s="91" t="e">
        <f>('Dichte Wasser'!$B$4*AVERAGE(B5339:C5339)^3+'Dichte Wasser'!$B$3*AVERAGE(B5339:C5339)^2+'Dichte Wasser'!$B$2*AVERAGE(B5339:C5339)+'Dichte Wasser'!$B$1)/1000</f>
        <v>#DIV/0!</v>
      </c>
      <c r="S5339" s="92" t="e">
        <f t="shared" si="335"/>
        <v>#DIV/0!</v>
      </c>
    </row>
    <row r="5340" spans="9:19" x14ac:dyDescent="0.25">
      <c r="I5340" s="45">
        <f t="shared" si="332"/>
        <v>0</v>
      </c>
      <c r="J5340" s="45">
        <f t="shared" si="333"/>
        <v>-13.666998453945324</v>
      </c>
      <c r="K5340" s="39" t="e">
        <f t="shared" si="334"/>
        <v>#DIV/0!</v>
      </c>
      <c r="L5340" s="46">
        <f>-J5340/Eingaben!$D$29</f>
        <v>0.93867560255355853</v>
      </c>
      <c r="M5340" s="44" t="e">
        <f>-K5340/Eingaben!$D$8</f>
        <v>#DIV/0!</v>
      </c>
      <c r="N5340" s="46">
        <f>ABS(B5340-C5340)/Eingaben!$D$8</f>
        <v>0</v>
      </c>
      <c r="P5340">
        <f>D5340/3600000*G5340*100*100/Eingaben!$D$39*(A5340-A5339)/3600</f>
        <v>0</v>
      </c>
      <c r="R5340" s="91" t="e">
        <f>('Dichte Wasser'!$B$4*AVERAGE(B5340:C5340)^3+'Dichte Wasser'!$B$3*AVERAGE(B5340:C5340)^2+'Dichte Wasser'!$B$2*AVERAGE(B5340:C5340)+'Dichte Wasser'!$B$1)/1000</f>
        <v>#DIV/0!</v>
      </c>
      <c r="S5340" s="92" t="e">
        <f t="shared" si="335"/>
        <v>#DIV/0!</v>
      </c>
    </row>
    <row r="5341" spans="9:19" x14ac:dyDescent="0.25">
      <c r="I5341" s="45">
        <f t="shared" si="332"/>
        <v>0</v>
      </c>
      <c r="J5341" s="45">
        <f t="shared" si="333"/>
        <v>-13.666998453945324</v>
      </c>
      <c r="K5341" s="39" t="e">
        <f t="shared" si="334"/>
        <v>#DIV/0!</v>
      </c>
      <c r="L5341" s="46">
        <f>-J5341/Eingaben!$D$29</f>
        <v>0.93867560255355853</v>
      </c>
      <c r="M5341" s="44" t="e">
        <f>-K5341/Eingaben!$D$8</f>
        <v>#DIV/0!</v>
      </c>
      <c r="N5341" s="46">
        <f>ABS(B5341-C5341)/Eingaben!$D$8</f>
        <v>0</v>
      </c>
      <c r="P5341">
        <f>D5341/3600000*G5341*100*100/Eingaben!$D$39*(A5341-A5340)/3600</f>
        <v>0</v>
      </c>
      <c r="R5341" s="91" t="e">
        <f>('Dichte Wasser'!$B$4*AVERAGE(B5341:C5341)^3+'Dichte Wasser'!$B$3*AVERAGE(B5341:C5341)^2+'Dichte Wasser'!$B$2*AVERAGE(B5341:C5341)+'Dichte Wasser'!$B$1)/1000</f>
        <v>#DIV/0!</v>
      </c>
      <c r="S5341" s="92" t="e">
        <f t="shared" si="335"/>
        <v>#DIV/0!</v>
      </c>
    </row>
    <row r="5342" spans="9:19" x14ac:dyDescent="0.25">
      <c r="I5342" s="45">
        <f t="shared" si="332"/>
        <v>0</v>
      </c>
      <c r="J5342" s="45">
        <f t="shared" si="333"/>
        <v>-13.666998453945324</v>
      </c>
      <c r="K5342" s="39" t="e">
        <f t="shared" si="334"/>
        <v>#DIV/0!</v>
      </c>
      <c r="L5342" s="46">
        <f>-J5342/Eingaben!$D$29</f>
        <v>0.93867560255355853</v>
      </c>
      <c r="M5342" s="44" t="e">
        <f>-K5342/Eingaben!$D$8</f>
        <v>#DIV/0!</v>
      </c>
      <c r="N5342" s="46">
        <f>ABS(B5342-C5342)/Eingaben!$D$8</f>
        <v>0</v>
      </c>
      <c r="P5342">
        <f>D5342/3600000*G5342*100*100/Eingaben!$D$39*(A5342-A5341)/3600</f>
        <v>0</v>
      </c>
      <c r="R5342" s="91" t="e">
        <f>('Dichte Wasser'!$B$4*AVERAGE(B5342:C5342)^3+'Dichte Wasser'!$B$3*AVERAGE(B5342:C5342)^2+'Dichte Wasser'!$B$2*AVERAGE(B5342:C5342)+'Dichte Wasser'!$B$1)/1000</f>
        <v>#DIV/0!</v>
      </c>
      <c r="S5342" s="92" t="e">
        <f t="shared" si="335"/>
        <v>#DIV/0!</v>
      </c>
    </row>
    <row r="5343" spans="9:19" x14ac:dyDescent="0.25">
      <c r="I5343" s="45">
        <f t="shared" si="332"/>
        <v>0</v>
      </c>
      <c r="J5343" s="45">
        <f t="shared" si="333"/>
        <v>-13.666998453945324</v>
      </c>
      <c r="K5343" s="39" t="e">
        <f t="shared" si="334"/>
        <v>#DIV/0!</v>
      </c>
      <c r="L5343" s="46">
        <f>-J5343/Eingaben!$D$29</f>
        <v>0.93867560255355853</v>
      </c>
      <c r="M5343" s="44" t="e">
        <f>-K5343/Eingaben!$D$8</f>
        <v>#DIV/0!</v>
      </c>
      <c r="N5343" s="46">
        <f>ABS(B5343-C5343)/Eingaben!$D$8</f>
        <v>0</v>
      </c>
      <c r="P5343">
        <f>D5343/3600000*G5343*100*100/Eingaben!$D$39*(A5343-A5342)/3600</f>
        <v>0</v>
      </c>
      <c r="R5343" s="91" t="e">
        <f>('Dichte Wasser'!$B$4*AVERAGE(B5343:C5343)^3+'Dichte Wasser'!$B$3*AVERAGE(B5343:C5343)^2+'Dichte Wasser'!$B$2*AVERAGE(B5343:C5343)+'Dichte Wasser'!$B$1)/1000</f>
        <v>#DIV/0!</v>
      </c>
      <c r="S5343" s="92" t="e">
        <f t="shared" si="335"/>
        <v>#DIV/0!</v>
      </c>
    </row>
    <row r="5344" spans="9:19" x14ac:dyDescent="0.25">
      <c r="I5344" s="45">
        <f t="shared" si="332"/>
        <v>0</v>
      </c>
      <c r="J5344" s="45">
        <f t="shared" si="333"/>
        <v>-13.666998453945324</v>
      </c>
      <c r="K5344" s="39" t="e">
        <f t="shared" si="334"/>
        <v>#DIV/0!</v>
      </c>
      <c r="L5344" s="46">
        <f>-J5344/Eingaben!$D$29</f>
        <v>0.93867560255355853</v>
      </c>
      <c r="M5344" s="44" t="e">
        <f>-K5344/Eingaben!$D$8</f>
        <v>#DIV/0!</v>
      </c>
      <c r="N5344" s="46">
        <f>ABS(B5344-C5344)/Eingaben!$D$8</f>
        <v>0</v>
      </c>
      <c r="P5344">
        <f>D5344/3600000*G5344*100*100/Eingaben!$D$39*(A5344-A5343)/3600</f>
        <v>0</v>
      </c>
      <c r="R5344" s="91" t="e">
        <f>('Dichte Wasser'!$B$4*AVERAGE(B5344:C5344)^3+'Dichte Wasser'!$B$3*AVERAGE(B5344:C5344)^2+'Dichte Wasser'!$B$2*AVERAGE(B5344:C5344)+'Dichte Wasser'!$B$1)/1000</f>
        <v>#DIV/0!</v>
      </c>
      <c r="S5344" s="92" t="e">
        <f t="shared" si="335"/>
        <v>#DIV/0!</v>
      </c>
    </row>
    <row r="5345" spans="9:19" x14ac:dyDescent="0.25">
      <c r="I5345" s="45">
        <f t="shared" si="332"/>
        <v>0</v>
      </c>
      <c r="J5345" s="45">
        <f t="shared" si="333"/>
        <v>-13.666998453945324</v>
      </c>
      <c r="K5345" s="39" t="e">
        <f t="shared" si="334"/>
        <v>#DIV/0!</v>
      </c>
      <c r="L5345" s="46">
        <f>-J5345/Eingaben!$D$29</f>
        <v>0.93867560255355853</v>
      </c>
      <c r="M5345" s="44" t="e">
        <f>-K5345/Eingaben!$D$8</f>
        <v>#DIV/0!</v>
      </c>
      <c r="N5345" s="46">
        <f>ABS(B5345-C5345)/Eingaben!$D$8</f>
        <v>0</v>
      </c>
      <c r="P5345">
        <f>D5345/3600000*G5345*100*100/Eingaben!$D$39*(A5345-A5344)/3600</f>
        <v>0</v>
      </c>
      <c r="R5345" s="91" t="e">
        <f>('Dichte Wasser'!$B$4*AVERAGE(B5345:C5345)^3+'Dichte Wasser'!$B$3*AVERAGE(B5345:C5345)^2+'Dichte Wasser'!$B$2*AVERAGE(B5345:C5345)+'Dichte Wasser'!$B$1)/1000</f>
        <v>#DIV/0!</v>
      </c>
      <c r="S5345" s="92" t="e">
        <f t="shared" si="335"/>
        <v>#DIV/0!</v>
      </c>
    </row>
    <row r="5346" spans="9:19" x14ac:dyDescent="0.25">
      <c r="I5346" s="45">
        <f t="shared" si="332"/>
        <v>0</v>
      </c>
      <c r="J5346" s="45">
        <f t="shared" si="333"/>
        <v>-13.666998453945324</v>
      </c>
      <c r="K5346" s="39" t="e">
        <f t="shared" si="334"/>
        <v>#DIV/0!</v>
      </c>
      <c r="L5346" s="46">
        <f>-J5346/Eingaben!$D$29</f>
        <v>0.93867560255355853</v>
      </c>
      <c r="M5346" s="44" t="e">
        <f>-K5346/Eingaben!$D$8</f>
        <v>#DIV/0!</v>
      </c>
      <c r="N5346" s="46">
        <f>ABS(B5346-C5346)/Eingaben!$D$8</f>
        <v>0</v>
      </c>
      <c r="P5346">
        <f>D5346/3600000*G5346*100*100/Eingaben!$D$39*(A5346-A5345)/3600</f>
        <v>0</v>
      </c>
      <c r="R5346" s="91" t="e">
        <f>('Dichte Wasser'!$B$4*AVERAGE(B5346:C5346)^3+'Dichte Wasser'!$B$3*AVERAGE(B5346:C5346)^2+'Dichte Wasser'!$B$2*AVERAGE(B5346:C5346)+'Dichte Wasser'!$B$1)/1000</f>
        <v>#DIV/0!</v>
      </c>
      <c r="S5346" s="92" t="e">
        <f t="shared" si="335"/>
        <v>#DIV/0!</v>
      </c>
    </row>
    <row r="5347" spans="9:19" x14ac:dyDescent="0.25">
      <c r="I5347" s="45">
        <f t="shared" si="332"/>
        <v>0</v>
      </c>
      <c r="J5347" s="45">
        <f t="shared" si="333"/>
        <v>-13.666998453945324</v>
      </c>
      <c r="K5347" s="39" t="e">
        <f t="shared" si="334"/>
        <v>#DIV/0!</v>
      </c>
      <c r="L5347" s="46">
        <f>-J5347/Eingaben!$D$29</f>
        <v>0.93867560255355853</v>
      </c>
      <c r="M5347" s="44" t="e">
        <f>-K5347/Eingaben!$D$8</f>
        <v>#DIV/0!</v>
      </c>
      <c r="N5347" s="46">
        <f>ABS(B5347-C5347)/Eingaben!$D$8</f>
        <v>0</v>
      </c>
      <c r="P5347">
        <f>D5347/3600000*G5347*100*100/Eingaben!$D$39*(A5347-A5346)/3600</f>
        <v>0</v>
      </c>
      <c r="R5347" s="91" t="e">
        <f>('Dichte Wasser'!$B$4*AVERAGE(B5347:C5347)^3+'Dichte Wasser'!$B$3*AVERAGE(B5347:C5347)^2+'Dichte Wasser'!$B$2*AVERAGE(B5347:C5347)+'Dichte Wasser'!$B$1)/1000</f>
        <v>#DIV/0!</v>
      </c>
      <c r="S5347" s="92" t="e">
        <f t="shared" si="335"/>
        <v>#DIV/0!</v>
      </c>
    </row>
    <row r="5348" spans="9:19" x14ac:dyDescent="0.25">
      <c r="I5348" s="45">
        <f t="shared" si="332"/>
        <v>0</v>
      </c>
      <c r="J5348" s="45">
        <f t="shared" si="333"/>
        <v>-13.666998453945324</v>
      </c>
      <c r="K5348" s="39" t="e">
        <f t="shared" si="334"/>
        <v>#DIV/0!</v>
      </c>
      <c r="L5348" s="46">
        <f>-J5348/Eingaben!$D$29</f>
        <v>0.93867560255355853</v>
      </c>
      <c r="M5348" s="44" t="e">
        <f>-K5348/Eingaben!$D$8</f>
        <v>#DIV/0!</v>
      </c>
      <c r="N5348" s="46">
        <f>ABS(B5348-C5348)/Eingaben!$D$8</f>
        <v>0</v>
      </c>
      <c r="P5348">
        <f>D5348/3600000*G5348*100*100/Eingaben!$D$39*(A5348-A5347)/3600</f>
        <v>0</v>
      </c>
      <c r="R5348" s="91" t="e">
        <f>('Dichte Wasser'!$B$4*AVERAGE(B5348:C5348)^3+'Dichte Wasser'!$B$3*AVERAGE(B5348:C5348)^2+'Dichte Wasser'!$B$2*AVERAGE(B5348:C5348)+'Dichte Wasser'!$B$1)/1000</f>
        <v>#DIV/0!</v>
      </c>
      <c r="S5348" s="92" t="e">
        <f t="shared" si="335"/>
        <v>#DIV/0!</v>
      </c>
    </row>
    <row r="5349" spans="9:19" x14ac:dyDescent="0.25">
      <c r="I5349" s="45">
        <f t="shared" si="332"/>
        <v>0</v>
      </c>
      <c r="J5349" s="45">
        <f t="shared" si="333"/>
        <v>-13.666998453945324</v>
      </c>
      <c r="K5349" s="39" t="e">
        <f t="shared" si="334"/>
        <v>#DIV/0!</v>
      </c>
      <c r="L5349" s="46">
        <f>-J5349/Eingaben!$D$29</f>
        <v>0.93867560255355853</v>
      </c>
      <c r="M5349" s="44" t="e">
        <f>-K5349/Eingaben!$D$8</f>
        <v>#DIV/0!</v>
      </c>
      <c r="N5349" s="46">
        <f>ABS(B5349-C5349)/Eingaben!$D$8</f>
        <v>0</v>
      </c>
      <c r="P5349">
        <f>D5349/3600000*G5349*100*100/Eingaben!$D$39*(A5349-A5348)/3600</f>
        <v>0</v>
      </c>
      <c r="R5349" s="91" t="e">
        <f>('Dichte Wasser'!$B$4*AVERAGE(B5349:C5349)^3+'Dichte Wasser'!$B$3*AVERAGE(B5349:C5349)^2+'Dichte Wasser'!$B$2*AVERAGE(B5349:C5349)+'Dichte Wasser'!$B$1)/1000</f>
        <v>#DIV/0!</v>
      </c>
      <c r="S5349" s="92" t="e">
        <f t="shared" si="335"/>
        <v>#DIV/0!</v>
      </c>
    </row>
    <row r="5350" spans="9:19" x14ac:dyDescent="0.25">
      <c r="I5350" s="45">
        <f t="shared" si="332"/>
        <v>0</v>
      </c>
      <c r="J5350" s="45">
        <f t="shared" si="333"/>
        <v>-13.666998453945324</v>
      </c>
      <c r="K5350" s="39" t="e">
        <f t="shared" si="334"/>
        <v>#DIV/0!</v>
      </c>
      <c r="L5350" s="46">
        <f>-J5350/Eingaben!$D$29</f>
        <v>0.93867560255355853</v>
      </c>
      <c r="M5350" s="44" t="e">
        <f>-K5350/Eingaben!$D$8</f>
        <v>#DIV/0!</v>
      </c>
      <c r="N5350" s="46">
        <f>ABS(B5350-C5350)/Eingaben!$D$8</f>
        <v>0</v>
      </c>
      <c r="P5350">
        <f>D5350/3600000*G5350*100*100/Eingaben!$D$39*(A5350-A5349)/3600</f>
        <v>0</v>
      </c>
      <c r="R5350" s="91" t="e">
        <f>('Dichte Wasser'!$B$4*AVERAGE(B5350:C5350)^3+'Dichte Wasser'!$B$3*AVERAGE(B5350:C5350)^2+'Dichte Wasser'!$B$2*AVERAGE(B5350:C5350)+'Dichte Wasser'!$B$1)/1000</f>
        <v>#DIV/0!</v>
      </c>
      <c r="S5350" s="92" t="e">
        <f t="shared" si="335"/>
        <v>#DIV/0!</v>
      </c>
    </row>
    <row r="5351" spans="9:19" x14ac:dyDescent="0.25">
      <c r="I5351" s="45">
        <f t="shared" si="332"/>
        <v>0</v>
      </c>
      <c r="J5351" s="45">
        <f t="shared" si="333"/>
        <v>-13.666998453945324</v>
      </c>
      <c r="K5351" s="39" t="e">
        <f t="shared" si="334"/>
        <v>#DIV/0!</v>
      </c>
      <c r="L5351" s="46">
        <f>-J5351/Eingaben!$D$29</f>
        <v>0.93867560255355853</v>
      </c>
      <c r="M5351" s="44" t="e">
        <f>-K5351/Eingaben!$D$8</f>
        <v>#DIV/0!</v>
      </c>
      <c r="N5351" s="46">
        <f>ABS(B5351-C5351)/Eingaben!$D$8</f>
        <v>0</v>
      </c>
      <c r="P5351">
        <f>D5351/3600000*G5351*100*100/Eingaben!$D$39*(A5351-A5350)/3600</f>
        <v>0</v>
      </c>
      <c r="R5351" s="91" t="e">
        <f>('Dichte Wasser'!$B$4*AVERAGE(B5351:C5351)^3+'Dichte Wasser'!$B$3*AVERAGE(B5351:C5351)^2+'Dichte Wasser'!$B$2*AVERAGE(B5351:C5351)+'Dichte Wasser'!$B$1)/1000</f>
        <v>#DIV/0!</v>
      </c>
      <c r="S5351" s="92" t="e">
        <f t="shared" si="335"/>
        <v>#DIV/0!</v>
      </c>
    </row>
    <row r="5352" spans="9:19" x14ac:dyDescent="0.25">
      <c r="I5352" s="45">
        <f t="shared" si="332"/>
        <v>0</v>
      </c>
      <c r="J5352" s="45">
        <f t="shared" si="333"/>
        <v>-13.666998453945324</v>
      </c>
      <c r="K5352" s="39" t="e">
        <f t="shared" si="334"/>
        <v>#DIV/0!</v>
      </c>
      <c r="L5352" s="46">
        <f>-J5352/Eingaben!$D$29</f>
        <v>0.93867560255355853</v>
      </c>
      <c r="M5352" s="44" t="e">
        <f>-K5352/Eingaben!$D$8</f>
        <v>#DIV/0!</v>
      </c>
      <c r="N5352" s="46">
        <f>ABS(B5352-C5352)/Eingaben!$D$8</f>
        <v>0</v>
      </c>
      <c r="P5352">
        <f>D5352/3600000*G5352*100*100/Eingaben!$D$39*(A5352-A5351)/3600</f>
        <v>0</v>
      </c>
      <c r="R5352" s="91" t="e">
        <f>('Dichte Wasser'!$B$4*AVERAGE(B5352:C5352)^3+'Dichte Wasser'!$B$3*AVERAGE(B5352:C5352)^2+'Dichte Wasser'!$B$2*AVERAGE(B5352:C5352)+'Dichte Wasser'!$B$1)/1000</f>
        <v>#DIV/0!</v>
      </c>
      <c r="S5352" s="92" t="e">
        <f t="shared" si="335"/>
        <v>#DIV/0!</v>
      </c>
    </row>
    <row r="5353" spans="9:19" x14ac:dyDescent="0.25">
      <c r="I5353" s="45">
        <f t="shared" si="332"/>
        <v>0</v>
      </c>
      <c r="J5353" s="45">
        <f t="shared" si="333"/>
        <v>-13.666998453945324</v>
      </c>
      <c r="K5353" s="39" t="e">
        <f t="shared" si="334"/>
        <v>#DIV/0!</v>
      </c>
      <c r="L5353" s="46">
        <f>-J5353/Eingaben!$D$29</f>
        <v>0.93867560255355853</v>
      </c>
      <c r="M5353" s="44" t="e">
        <f>-K5353/Eingaben!$D$8</f>
        <v>#DIV/0!</v>
      </c>
      <c r="N5353" s="46">
        <f>ABS(B5353-C5353)/Eingaben!$D$8</f>
        <v>0</v>
      </c>
      <c r="P5353">
        <f>D5353/3600000*G5353*100*100/Eingaben!$D$39*(A5353-A5352)/3600</f>
        <v>0</v>
      </c>
      <c r="R5353" s="91" t="e">
        <f>('Dichte Wasser'!$B$4*AVERAGE(B5353:C5353)^3+'Dichte Wasser'!$B$3*AVERAGE(B5353:C5353)^2+'Dichte Wasser'!$B$2*AVERAGE(B5353:C5353)+'Dichte Wasser'!$B$1)/1000</f>
        <v>#DIV/0!</v>
      </c>
      <c r="S5353" s="92" t="e">
        <f t="shared" si="335"/>
        <v>#DIV/0!</v>
      </c>
    </row>
    <row r="5354" spans="9:19" x14ac:dyDescent="0.25">
      <c r="I5354" s="45">
        <f t="shared" si="332"/>
        <v>0</v>
      </c>
      <c r="J5354" s="45">
        <f t="shared" si="333"/>
        <v>-13.666998453945324</v>
      </c>
      <c r="K5354" s="39" t="e">
        <f t="shared" si="334"/>
        <v>#DIV/0!</v>
      </c>
      <c r="L5354" s="46">
        <f>-J5354/Eingaben!$D$29</f>
        <v>0.93867560255355853</v>
      </c>
      <c r="M5354" s="44" t="e">
        <f>-K5354/Eingaben!$D$8</f>
        <v>#DIV/0!</v>
      </c>
      <c r="N5354" s="46">
        <f>ABS(B5354-C5354)/Eingaben!$D$8</f>
        <v>0</v>
      </c>
      <c r="P5354">
        <f>D5354/3600000*G5354*100*100/Eingaben!$D$39*(A5354-A5353)/3600</f>
        <v>0</v>
      </c>
      <c r="R5354" s="91" t="e">
        <f>('Dichte Wasser'!$B$4*AVERAGE(B5354:C5354)^3+'Dichte Wasser'!$B$3*AVERAGE(B5354:C5354)^2+'Dichte Wasser'!$B$2*AVERAGE(B5354:C5354)+'Dichte Wasser'!$B$1)/1000</f>
        <v>#DIV/0!</v>
      </c>
      <c r="S5354" s="92" t="e">
        <f t="shared" si="335"/>
        <v>#DIV/0!</v>
      </c>
    </row>
    <row r="5355" spans="9:19" x14ac:dyDescent="0.25">
      <c r="I5355" s="45">
        <f t="shared" si="332"/>
        <v>0</v>
      </c>
      <c r="J5355" s="45">
        <f t="shared" si="333"/>
        <v>-13.666998453945324</v>
      </c>
      <c r="K5355" s="39" t="e">
        <f t="shared" si="334"/>
        <v>#DIV/0!</v>
      </c>
      <c r="L5355" s="46">
        <f>-J5355/Eingaben!$D$29</f>
        <v>0.93867560255355853</v>
      </c>
      <c r="M5355" s="44" t="e">
        <f>-K5355/Eingaben!$D$8</f>
        <v>#DIV/0!</v>
      </c>
      <c r="N5355" s="46">
        <f>ABS(B5355-C5355)/Eingaben!$D$8</f>
        <v>0</v>
      </c>
      <c r="P5355">
        <f>D5355/3600000*G5355*100*100/Eingaben!$D$39*(A5355-A5354)/3600</f>
        <v>0</v>
      </c>
      <c r="R5355" s="91" t="e">
        <f>('Dichte Wasser'!$B$4*AVERAGE(B5355:C5355)^3+'Dichte Wasser'!$B$3*AVERAGE(B5355:C5355)^2+'Dichte Wasser'!$B$2*AVERAGE(B5355:C5355)+'Dichte Wasser'!$B$1)/1000</f>
        <v>#DIV/0!</v>
      </c>
      <c r="S5355" s="92" t="e">
        <f t="shared" si="335"/>
        <v>#DIV/0!</v>
      </c>
    </row>
    <row r="5356" spans="9:19" x14ac:dyDescent="0.25">
      <c r="I5356" s="45">
        <f t="shared" si="332"/>
        <v>0</v>
      </c>
      <c r="J5356" s="45">
        <f t="shared" si="333"/>
        <v>-13.666998453945324</v>
      </c>
      <c r="K5356" s="39" t="e">
        <f t="shared" si="334"/>
        <v>#DIV/0!</v>
      </c>
      <c r="L5356" s="46">
        <f>-J5356/Eingaben!$D$29</f>
        <v>0.93867560255355853</v>
      </c>
      <c r="M5356" s="44" t="e">
        <f>-K5356/Eingaben!$D$8</f>
        <v>#DIV/0!</v>
      </c>
      <c r="N5356" s="46">
        <f>ABS(B5356-C5356)/Eingaben!$D$8</f>
        <v>0</v>
      </c>
      <c r="P5356">
        <f>D5356/3600000*G5356*100*100/Eingaben!$D$39*(A5356-A5355)/3600</f>
        <v>0</v>
      </c>
      <c r="R5356" s="91" t="e">
        <f>('Dichte Wasser'!$B$4*AVERAGE(B5356:C5356)^3+'Dichte Wasser'!$B$3*AVERAGE(B5356:C5356)^2+'Dichte Wasser'!$B$2*AVERAGE(B5356:C5356)+'Dichte Wasser'!$B$1)/1000</f>
        <v>#DIV/0!</v>
      </c>
      <c r="S5356" s="92" t="e">
        <f t="shared" si="335"/>
        <v>#DIV/0!</v>
      </c>
    </row>
    <row r="5357" spans="9:19" x14ac:dyDescent="0.25">
      <c r="I5357" s="45">
        <f t="shared" si="332"/>
        <v>0</v>
      </c>
      <c r="J5357" s="45">
        <f t="shared" si="333"/>
        <v>-13.666998453945324</v>
      </c>
      <c r="K5357" s="39" t="e">
        <f t="shared" si="334"/>
        <v>#DIV/0!</v>
      </c>
      <c r="L5357" s="46">
        <f>-J5357/Eingaben!$D$29</f>
        <v>0.93867560255355853</v>
      </c>
      <c r="M5357" s="44" t="e">
        <f>-K5357/Eingaben!$D$8</f>
        <v>#DIV/0!</v>
      </c>
      <c r="N5357" s="46">
        <f>ABS(B5357-C5357)/Eingaben!$D$8</f>
        <v>0</v>
      </c>
      <c r="P5357">
        <f>D5357/3600000*G5357*100*100/Eingaben!$D$39*(A5357-A5356)/3600</f>
        <v>0</v>
      </c>
      <c r="R5357" s="91" t="e">
        <f>('Dichte Wasser'!$B$4*AVERAGE(B5357:C5357)^3+'Dichte Wasser'!$B$3*AVERAGE(B5357:C5357)^2+'Dichte Wasser'!$B$2*AVERAGE(B5357:C5357)+'Dichte Wasser'!$B$1)/1000</f>
        <v>#DIV/0!</v>
      </c>
      <c r="S5357" s="92" t="e">
        <f t="shared" si="335"/>
        <v>#DIV/0!</v>
      </c>
    </row>
    <row r="5358" spans="9:19" x14ac:dyDescent="0.25">
      <c r="I5358" s="45">
        <f t="shared" si="332"/>
        <v>0</v>
      </c>
      <c r="J5358" s="45">
        <f t="shared" si="333"/>
        <v>-13.666998453945324</v>
      </c>
      <c r="K5358" s="39" t="e">
        <f t="shared" si="334"/>
        <v>#DIV/0!</v>
      </c>
      <c r="L5358" s="46">
        <f>-J5358/Eingaben!$D$29</f>
        <v>0.93867560255355853</v>
      </c>
      <c r="M5358" s="44" t="e">
        <f>-K5358/Eingaben!$D$8</f>
        <v>#DIV/0!</v>
      </c>
      <c r="N5358" s="46">
        <f>ABS(B5358-C5358)/Eingaben!$D$8</f>
        <v>0</v>
      </c>
      <c r="P5358">
        <f>D5358/3600000*G5358*100*100/Eingaben!$D$39*(A5358-A5357)/3600</f>
        <v>0</v>
      </c>
      <c r="R5358" s="91" t="e">
        <f>('Dichte Wasser'!$B$4*AVERAGE(B5358:C5358)^3+'Dichte Wasser'!$B$3*AVERAGE(B5358:C5358)^2+'Dichte Wasser'!$B$2*AVERAGE(B5358:C5358)+'Dichte Wasser'!$B$1)/1000</f>
        <v>#DIV/0!</v>
      </c>
      <c r="S5358" s="92" t="e">
        <f t="shared" si="335"/>
        <v>#DIV/0!</v>
      </c>
    </row>
    <row r="5359" spans="9:19" x14ac:dyDescent="0.25">
      <c r="I5359" s="45">
        <f t="shared" si="332"/>
        <v>0</v>
      </c>
      <c r="J5359" s="45">
        <f t="shared" si="333"/>
        <v>-13.666998453945324</v>
      </c>
      <c r="K5359" s="39" t="e">
        <f t="shared" si="334"/>
        <v>#DIV/0!</v>
      </c>
      <c r="L5359" s="46">
        <f>-J5359/Eingaben!$D$29</f>
        <v>0.93867560255355853</v>
      </c>
      <c r="M5359" s="44" t="e">
        <f>-K5359/Eingaben!$D$8</f>
        <v>#DIV/0!</v>
      </c>
      <c r="N5359" s="46">
        <f>ABS(B5359-C5359)/Eingaben!$D$8</f>
        <v>0</v>
      </c>
      <c r="P5359">
        <f>D5359/3600000*G5359*100*100/Eingaben!$D$39*(A5359-A5358)/3600</f>
        <v>0</v>
      </c>
      <c r="R5359" s="91" t="e">
        <f>('Dichte Wasser'!$B$4*AVERAGE(B5359:C5359)^3+'Dichte Wasser'!$B$3*AVERAGE(B5359:C5359)^2+'Dichte Wasser'!$B$2*AVERAGE(B5359:C5359)+'Dichte Wasser'!$B$1)/1000</f>
        <v>#DIV/0!</v>
      </c>
      <c r="S5359" s="92" t="e">
        <f t="shared" si="335"/>
        <v>#DIV/0!</v>
      </c>
    </row>
    <row r="5360" spans="9:19" x14ac:dyDescent="0.25">
      <c r="I5360" s="45">
        <f t="shared" si="332"/>
        <v>0</v>
      </c>
      <c r="J5360" s="45">
        <f t="shared" si="333"/>
        <v>-13.666998453945324</v>
      </c>
      <c r="K5360" s="39" t="e">
        <f t="shared" si="334"/>
        <v>#DIV/0!</v>
      </c>
      <c r="L5360" s="46">
        <f>-J5360/Eingaben!$D$29</f>
        <v>0.93867560255355853</v>
      </c>
      <c r="M5360" s="44" t="e">
        <f>-K5360/Eingaben!$D$8</f>
        <v>#DIV/0!</v>
      </c>
      <c r="N5360" s="46">
        <f>ABS(B5360-C5360)/Eingaben!$D$8</f>
        <v>0</v>
      </c>
      <c r="P5360">
        <f>D5360/3600000*G5360*100*100/Eingaben!$D$39*(A5360-A5359)/3600</f>
        <v>0</v>
      </c>
      <c r="R5360" s="91" t="e">
        <f>('Dichte Wasser'!$B$4*AVERAGE(B5360:C5360)^3+'Dichte Wasser'!$B$3*AVERAGE(B5360:C5360)^2+'Dichte Wasser'!$B$2*AVERAGE(B5360:C5360)+'Dichte Wasser'!$B$1)/1000</f>
        <v>#DIV/0!</v>
      </c>
      <c r="S5360" s="92" t="e">
        <f t="shared" si="335"/>
        <v>#DIV/0!</v>
      </c>
    </row>
    <row r="5361" spans="9:19" x14ac:dyDescent="0.25">
      <c r="I5361" s="45">
        <f t="shared" si="332"/>
        <v>0</v>
      </c>
      <c r="J5361" s="45">
        <f t="shared" si="333"/>
        <v>-13.666998453945324</v>
      </c>
      <c r="K5361" s="39" t="e">
        <f t="shared" si="334"/>
        <v>#DIV/0!</v>
      </c>
      <c r="L5361" s="46">
        <f>-J5361/Eingaben!$D$29</f>
        <v>0.93867560255355853</v>
      </c>
      <c r="M5361" s="44" t="e">
        <f>-K5361/Eingaben!$D$8</f>
        <v>#DIV/0!</v>
      </c>
      <c r="N5361" s="46">
        <f>ABS(B5361-C5361)/Eingaben!$D$8</f>
        <v>0</v>
      </c>
      <c r="P5361">
        <f>D5361/3600000*G5361*100*100/Eingaben!$D$39*(A5361-A5360)/3600</f>
        <v>0</v>
      </c>
      <c r="R5361" s="91" t="e">
        <f>('Dichte Wasser'!$B$4*AVERAGE(B5361:C5361)^3+'Dichte Wasser'!$B$3*AVERAGE(B5361:C5361)^2+'Dichte Wasser'!$B$2*AVERAGE(B5361:C5361)+'Dichte Wasser'!$B$1)/1000</f>
        <v>#DIV/0!</v>
      </c>
      <c r="S5361" s="92" t="e">
        <f t="shared" si="335"/>
        <v>#DIV/0!</v>
      </c>
    </row>
    <row r="5362" spans="9:19" x14ac:dyDescent="0.25">
      <c r="I5362" s="45">
        <f t="shared" si="332"/>
        <v>0</v>
      </c>
      <c r="J5362" s="45">
        <f t="shared" si="333"/>
        <v>-13.666998453945324</v>
      </c>
      <c r="K5362" s="39" t="e">
        <f t="shared" si="334"/>
        <v>#DIV/0!</v>
      </c>
      <c r="L5362" s="46">
        <f>-J5362/Eingaben!$D$29</f>
        <v>0.93867560255355853</v>
      </c>
      <c r="M5362" s="44" t="e">
        <f>-K5362/Eingaben!$D$8</f>
        <v>#DIV/0!</v>
      </c>
      <c r="N5362" s="46">
        <f>ABS(B5362-C5362)/Eingaben!$D$8</f>
        <v>0</v>
      </c>
      <c r="P5362">
        <f>D5362/3600000*G5362*100*100/Eingaben!$D$39*(A5362-A5361)/3600</f>
        <v>0</v>
      </c>
      <c r="R5362" s="91" t="e">
        <f>('Dichte Wasser'!$B$4*AVERAGE(B5362:C5362)^3+'Dichte Wasser'!$B$3*AVERAGE(B5362:C5362)^2+'Dichte Wasser'!$B$2*AVERAGE(B5362:C5362)+'Dichte Wasser'!$B$1)/1000</f>
        <v>#DIV/0!</v>
      </c>
      <c r="S5362" s="92" t="e">
        <f t="shared" si="335"/>
        <v>#DIV/0!</v>
      </c>
    </row>
    <row r="5363" spans="9:19" x14ac:dyDescent="0.25">
      <c r="I5363" s="45">
        <f t="shared" si="332"/>
        <v>0</v>
      </c>
      <c r="J5363" s="45">
        <f t="shared" si="333"/>
        <v>-13.666998453945324</v>
      </c>
      <c r="K5363" s="39" t="e">
        <f t="shared" si="334"/>
        <v>#DIV/0!</v>
      </c>
      <c r="L5363" s="46">
        <f>-J5363/Eingaben!$D$29</f>
        <v>0.93867560255355853</v>
      </c>
      <c r="M5363" s="44" t="e">
        <f>-K5363/Eingaben!$D$8</f>
        <v>#DIV/0!</v>
      </c>
      <c r="N5363" s="46">
        <f>ABS(B5363-C5363)/Eingaben!$D$8</f>
        <v>0</v>
      </c>
      <c r="P5363">
        <f>D5363/3600000*G5363*100*100/Eingaben!$D$39*(A5363-A5362)/3600</f>
        <v>0</v>
      </c>
      <c r="R5363" s="91" t="e">
        <f>('Dichte Wasser'!$B$4*AVERAGE(B5363:C5363)^3+'Dichte Wasser'!$B$3*AVERAGE(B5363:C5363)^2+'Dichte Wasser'!$B$2*AVERAGE(B5363:C5363)+'Dichte Wasser'!$B$1)/1000</f>
        <v>#DIV/0!</v>
      </c>
      <c r="S5363" s="92" t="e">
        <f t="shared" si="335"/>
        <v>#DIV/0!</v>
      </c>
    </row>
    <row r="5364" spans="9:19" x14ac:dyDescent="0.25">
      <c r="I5364" s="45">
        <f t="shared" si="332"/>
        <v>0</v>
      </c>
      <c r="J5364" s="45">
        <f t="shared" si="333"/>
        <v>-13.666998453945324</v>
      </c>
      <c r="K5364" s="39" t="e">
        <f t="shared" si="334"/>
        <v>#DIV/0!</v>
      </c>
      <c r="L5364" s="46">
        <f>-J5364/Eingaben!$D$29</f>
        <v>0.93867560255355853</v>
      </c>
      <c r="M5364" s="44" t="e">
        <f>-K5364/Eingaben!$D$8</f>
        <v>#DIV/0!</v>
      </c>
      <c r="N5364" s="46">
        <f>ABS(B5364-C5364)/Eingaben!$D$8</f>
        <v>0</v>
      </c>
      <c r="P5364">
        <f>D5364/3600000*G5364*100*100/Eingaben!$D$39*(A5364-A5363)/3600</f>
        <v>0</v>
      </c>
      <c r="R5364" s="91" t="e">
        <f>('Dichte Wasser'!$B$4*AVERAGE(B5364:C5364)^3+'Dichte Wasser'!$B$3*AVERAGE(B5364:C5364)^2+'Dichte Wasser'!$B$2*AVERAGE(B5364:C5364)+'Dichte Wasser'!$B$1)/1000</f>
        <v>#DIV/0!</v>
      </c>
      <c r="S5364" s="92" t="e">
        <f t="shared" si="335"/>
        <v>#DIV/0!</v>
      </c>
    </row>
    <row r="5365" spans="9:19" x14ac:dyDescent="0.25">
      <c r="I5365" s="45">
        <f t="shared" ref="I5365:I5428" si="336">IF(D5365&gt;0,D5365/3600*R5365*(A5365-A5364)*S5365*(B5365-C5365)/3600,0)</f>
        <v>0</v>
      </c>
      <c r="J5365" s="45">
        <f t="shared" ref="J5365:J5428" si="337">J5364+I5365</f>
        <v>-13.666998453945324</v>
      </c>
      <c r="K5365" s="39" t="e">
        <f t="shared" ref="K5365:K5428" si="338">I5365/((A5365-A5364)/3600)</f>
        <v>#DIV/0!</v>
      </c>
      <c r="L5365" s="46">
        <f>-J5365/Eingaben!$D$29</f>
        <v>0.93867560255355853</v>
      </c>
      <c r="M5365" s="44" t="e">
        <f>-K5365/Eingaben!$D$8</f>
        <v>#DIV/0!</v>
      </c>
      <c r="N5365" s="46">
        <f>ABS(B5365-C5365)/Eingaben!$D$8</f>
        <v>0</v>
      </c>
      <c r="P5365">
        <f>D5365/3600000*G5365*100*100/Eingaben!$D$39*(A5365-A5364)/3600</f>
        <v>0</v>
      </c>
      <c r="R5365" s="91" t="e">
        <f>('Dichte Wasser'!$B$4*AVERAGE(B5365:C5365)^3+'Dichte Wasser'!$B$3*AVERAGE(B5365:C5365)^2+'Dichte Wasser'!$B$2*AVERAGE(B5365:C5365)+'Dichte Wasser'!$B$1)/1000</f>
        <v>#DIV/0!</v>
      </c>
      <c r="S5365" s="92" t="e">
        <f t="shared" ref="S5365:S5428" si="339" xml:space="preserve">  0.0000000024*AVERAGE(B5365:C5365)^4 - 0.0000005979*AVERAGE(B5365:C5365)^3 + 0.0000621355*AVERAGE(B5365:C5365)^2 - 0.0026683907*AVERAGE(B5365:C5365) + 4.2176232303</f>
        <v>#DIV/0!</v>
      </c>
    </row>
    <row r="5366" spans="9:19" x14ac:dyDescent="0.25">
      <c r="I5366" s="45">
        <f t="shared" si="336"/>
        <v>0</v>
      </c>
      <c r="J5366" s="45">
        <f t="shared" si="337"/>
        <v>-13.666998453945324</v>
      </c>
      <c r="K5366" s="39" t="e">
        <f t="shared" si="338"/>
        <v>#DIV/0!</v>
      </c>
      <c r="L5366" s="46">
        <f>-J5366/Eingaben!$D$29</f>
        <v>0.93867560255355853</v>
      </c>
      <c r="M5366" s="44" t="e">
        <f>-K5366/Eingaben!$D$8</f>
        <v>#DIV/0!</v>
      </c>
      <c r="N5366" s="46">
        <f>ABS(B5366-C5366)/Eingaben!$D$8</f>
        <v>0</v>
      </c>
      <c r="P5366">
        <f>D5366/3600000*G5366*100*100/Eingaben!$D$39*(A5366-A5365)/3600</f>
        <v>0</v>
      </c>
      <c r="R5366" s="91" t="e">
        <f>('Dichte Wasser'!$B$4*AVERAGE(B5366:C5366)^3+'Dichte Wasser'!$B$3*AVERAGE(B5366:C5366)^2+'Dichte Wasser'!$B$2*AVERAGE(B5366:C5366)+'Dichte Wasser'!$B$1)/1000</f>
        <v>#DIV/0!</v>
      </c>
      <c r="S5366" s="92" t="e">
        <f t="shared" si="339"/>
        <v>#DIV/0!</v>
      </c>
    </row>
    <row r="5367" spans="9:19" x14ac:dyDescent="0.25">
      <c r="I5367" s="45">
        <f t="shared" si="336"/>
        <v>0</v>
      </c>
      <c r="J5367" s="45">
        <f t="shared" si="337"/>
        <v>-13.666998453945324</v>
      </c>
      <c r="K5367" s="39" t="e">
        <f t="shared" si="338"/>
        <v>#DIV/0!</v>
      </c>
      <c r="L5367" s="46">
        <f>-J5367/Eingaben!$D$29</f>
        <v>0.93867560255355853</v>
      </c>
      <c r="M5367" s="44" t="e">
        <f>-K5367/Eingaben!$D$8</f>
        <v>#DIV/0!</v>
      </c>
      <c r="N5367" s="46">
        <f>ABS(B5367-C5367)/Eingaben!$D$8</f>
        <v>0</v>
      </c>
      <c r="P5367">
        <f>D5367/3600000*G5367*100*100/Eingaben!$D$39*(A5367-A5366)/3600</f>
        <v>0</v>
      </c>
      <c r="R5367" s="91" t="e">
        <f>('Dichte Wasser'!$B$4*AVERAGE(B5367:C5367)^3+'Dichte Wasser'!$B$3*AVERAGE(B5367:C5367)^2+'Dichte Wasser'!$B$2*AVERAGE(B5367:C5367)+'Dichte Wasser'!$B$1)/1000</f>
        <v>#DIV/0!</v>
      </c>
      <c r="S5367" s="92" t="e">
        <f t="shared" si="339"/>
        <v>#DIV/0!</v>
      </c>
    </row>
    <row r="5368" spans="9:19" x14ac:dyDescent="0.25">
      <c r="I5368" s="45">
        <f t="shared" si="336"/>
        <v>0</v>
      </c>
      <c r="J5368" s="45">
        <f t="shared" si="337"/>
        <v>-13.666998453945324</v>
      </c>
      <c r="K5368" s="39" t="e">
        <f t="shared" si="338"/>
        <v>#DIV/0!</v>
      </c>
      <c r="L5368" s="46">
        <f>-J5368/Eingaben!$D$29</f>
        <v>0.93867560255355853</v>
      </c>
      <c r="M5368" s="44" t="e">
        <f>-K5368/Eingaben!$D$8</f>
        <v>#DIV/0!</v>
      </c>
      <c r="N5368" s="46">
        <f>ABS(B5368-C5368)/Eingaben!$D$8</f>
        <v>0</v>
      </c>
      <c r="P5368">
        <f>D5368/3600000*G5368*100*100/Eingaben!$D$39*(A5368-A5367)/3600</f>
        <v>0</v>
      </c>
      <c r="R5368" s="91" t="e">
        <f>('Dichte Wasser'!$B$4*AVERAGE(B5368:C5368)^3+'Dichte Wasser'!$B$3*AVERAGE(B5368:C5368)^2+'Dichte Wasser'!$B$2*AVERAGE(B5368:C5368)+'Dichte Wasser'!$B$1)/1000</f>
        <v>#DIV/0!</v>
      </c>
      <c r="S5368" s="92" t="e">
        <f t="shared" si="339"/>
        <v>#DIV/0!</v>
      </c>
    </row>
    <row r="5369" spans="9:19" x14ac:dyDescent="0.25">
      <c r="I5369" s="45">
        <f t="shared" si="336"/>
        <v>0</v>
      </c>
      <c r="J5369" s="45">
        <f t="shared" si="337"/>
        <v>-13.666998453945324</v>
      </c>
      <c r="K5369" s="39" t="e">
        <f t="shared" si="338"/>
        <v>#DIV/0!</v>
      </c>
      <c r="L5369" s="46">
        <f>-J5369/Eingaben!$D$29</f>
        <v>0.93867560255355853</v>
      </c>
      <c r="M5369" s="44" t="e">
        <f>-K5369/Eingaben!$D$8</f>
        <v>#DIV/0!</v>
      </c>
      <c r="N5369" s="46">
        <f>ABS(B5369-C5369)/Eingaben!$D$8</f>
        <v>0</v>
      </c>
      <c r="P5369">
        <f>D5369/3600000*G5369*100*100/Eingaben!$D$39*(A5369-A5368)/3600</f>
        <v>0</v>
      </c>
      <c r="R5369" s="91" t="e">
        <f>('Dichte Wasser'!$B$4*AVERAGE(B5369:C5369)^3+'Dichte Wasser'!$B$3*AVERAGE(B5369:C5369)^2+'Dichte Wasser'!$B$2*AVERAGE(B5369:C5369)+'Dichte Wasser'!$B$1)/1000</f>
        <v>#DIV/0!</v>
      </c>
      <c r="S5369" s="92" t="e">
        <f t="shared" si="339"/>
        <v>#DIV/0!</v>
      </c>
    </row>
    <row r="5370" spans="9:19" x14ac:dyDescent="0.25">
      <c r="I5370" s="45">
        <f t="shared" si="336"/>
        <v>0</v>
      </c>
      <c r="J5370" s="45">
        <f t="shared" si="337"/>
        <v>-13.666998453945324</v>
      </c>
      <c r="K5370" s="39" t="e">
        <f t="shared" si="338"/>
        <v>#DIV/0!</v>
      </c>
      <c r="L5370" s="46">
        <f>-J5370/Eingaben!$D$29</f>
        <v>0.93867560255355853</v>
      </c>
      <c r="M5370" s="44" t="e">
        <f>-K5370/Eingaben!$D$8</f>
        <v>#DIV/0!</v>
      </c>
      <c r="N5370" s="46">
        <f>ABS(B5370-C5370)/Eingaben!$D$8</f>
        <v>0</v>
      </c>
      <c r="P5370">
        <f>D5370/3600000*G5370*100*100/Eingaben!$D$39*(A5370-A5369)/3600</f>
        <v>0</v>
      </c>
      <c r="R5370" s="91" t="e">
        <f>('Dichte Wasser'!$B$4*AVERAGE(B5370:C5370)^3+'Dichte Wasser'!$B$3*AVERAGE(B5370:C5370)^2+'Dichte Wasser'!$B$2*AVERAGE(B5370:C5370)+'Dichte Wasser'!$B$1)/1000</f>
        <v>#DIV/0!</v>
      </c>
      <c r="S5370" s="92" t="e">
        <f t="shared" si="339"/>
        <v>#DIV/0!</v>
      </c>
    </row>
    <row r="5371" spans="9:19" x14ac:dyDescent="0.25">
      <c r="I5371" s="45">
        <f t="shared" si="336"/>
        <v>0</v>
      </c>
      <c r="J5371" s="45">
        <f t="shared" si="337"/>
        <v>-13.666998453945324</v>
      </c>
      <c r="K5371" s="39" t="e">
        <f t="shared" si="338"/>
        <v>#DIV/0!</v>
      </c>
      <c r="L5371" s="46">
        <f>-J5371/Eingaben!$D$29</f>
        <v>0.93867560255355853</v>
      </c>
      <c r="M5371" s="44" t="e">
        <f>-K5371/Eingaben!$D$8</f>
        <v>#DIV/0!</v>
      </c>
      <c r="N5371" s="46">
        <f>ABS(B5371-C5371)/Eingaben!$D$8</f>
        <v>0</v>
      </c>
      <c r="P5371">
        <f>D5371/3600000*G5371*100*100/Eingaben!$D$39*(A5371-A5370)/3600</f>
        <v>0</v>
      </c>
      <c r="R5371" s="91" t="e">
        <f>('Dichte Wasser'!$B$4*AVERAGE(B5371:C5371)^3+'Dichte Wasser'!$B$3*AVERAGE(B5371:C5371)^2+'Dichte Wasser'!$B$2*AVERAGE(B5371:C5371)+'Dichte Wasser'!$B$1)/1000</f>
        <v>#DIV/0!</v>
      </c>
      <c r="S5371" s="92" t="e">
        <f t="shared" si="339"/>
        <v>#DIV/0!</v>
      </c>
    </row>
    <row r="5372" spans="9:19" x14ac:dyDescent="0.25">
      <c r="I5372" s="45">
        <f t="shared" si="336"/>
        <v>0</v>
      </c>
      <c r="J5372" s="45">
        <f t="shared" si="337"/>
        <v>-13.666998453945324</v>
      </c>
      <c r="K5372" s="39" t="e">
        <f t="shared" si="338"/>
        <v>#DIV/0!</v>
      </c>
      <c r="L5372" s="46">
        <f>-J5372/Eingaben!$D$29</f>
        <v>0.93867560255355853</v>
      </c>
      <c r="M5372" s="44" t="e">
        <f>-K5372/Eingaben!$D$8</f>
        <v>#DIV/0!</v>
      </c>
      <c r="N5372" s="46">
        <f>ABS(B5372-C5372)/Eingaben!$D$8</f>
        <v>0</v>
      </c>
      <c r="P5372">
        <f>D5372/3600000*G5372*100*100/Eingaben!$D$39*(A5372-A5371)/3600</f>
        <v>0</v>
      </c>
      <c r="R5372" s="91" t="e">
        <f>('Dichte Wasser'!$B$4*AVERAGE(B5372:C5372)^3+'Dichte Wasser'!$B$3*AVERAGE(B5372:C5372)^2+'Dichte Wasser'!$B$2*AVERAGE(B5372:C5372)+'Dichte Wasser'!$B$1)/1000</f>
        <v>#DIV/0!</v>
      </c>
      <c r="S5372" s="92" t="e">
        <f t="shared" si="339"/>
        <v>#DIV/0!</v>
      </c>
    </row>
    <row r="5373" spans="9:19" x14ac:dyDescent="0.25">
      <c r="I5373" s="45">
        <f t="shared" si="336"/>
        <v>0</v>
      </c>
      <c r="J5373" s="45">
        <f t="shared" si="337"/>
        <v>-13.666998453945324</v>
      </c>
      <c r="K5373" s="39" t="e">
        <f t="shared" si="338"/>
        <v>#DIV/0!</v>
      </c>
      <c r="L5373" s="46">
        <f>-J5373/Eingaben!$D$29</f>
        <v>0.93867560255355853</v>
      </c>
      <c r="M5373" s="44" t="e">
        <f>-K5373/Eingaben!$D$8</f>
        <v>#DIV/0!</v>
      </c>
      <c r="N5373" s="46">
        <f>ABS(B5373-C5373)/Eingaben!$D$8</f>
        <v>0</v>
      </c>
      <c r="P5373">
        <f>D5373/3600000*G5373*100*100/Eingaben!$D$39*(A5373-A5372)/3600</f>
        <v>0</v>
      </c>
      <c r="R5373" s="91" t="e">
        <f>('Dichte Wasser'!$B$4*AVERAGE(B5373:C5373)^3+'Dichte Wasser'!$B$3*AVERAGE(B5373:C5373)^2+'Dichte Wasser'!$B$2*AVERAGE(B5373:C5373)+'Dichte Wasser'!$B$1)/1000</f>
        <v>#DIV/0!</v>
      </c>
      <c r="S5373" s="92" t="e">
        <f t="shared" si="339"/>
        <v>#DIV/0!</v>
      </c>
    </row>
    <row r="5374" spans="9:19" x14ac:dyDescent="0.25">
      <c r="I5374" s="45">
        <f t="shared" si="336"/>
        <v>0</v>
      </c>
      <c r="J5374" s="45">
        <f t="shared" si="337"/>
        <v>-13.666998453945324</v>
      </c>
      <c r="K5374" s="39" t="e">
        <f t="shared" si="338"/>
        <v>#DIV/0!</v>
      </c>
      <c r="L5374" s="46">
        <f>-J5374/Eingaben!$D$29</f>
        <v>0.93867560255355853</v>
      </c>
      <c r="M5374" s="44" t="e">
        <f>-K5374/Eingaben!$D$8</f>
        <v>#DIV/0!</v>
      </c>
      <c r="N5374" s="46">
        <f>ABS(B5374-C5374)/Eingaben!$D$8</f>
        <v>0</v>
      </c>
      <c r="P5374">
        <f>D5374/3600000*G5374*100*100/Eingaben!$D$39*(A5374-A5373)/3600</f>
        <v>0</v>
      </c>
      <c r="R5374" s="91" t="e">
        <f>('Dichte Wasser'!$B$4*AVERAGE(B5374:C5374)^3+'Dichte Wasser'!$B$3*AVERAGE(B5374:C5374)^2+'Dichte Wasser'!$B$2*AVERAGE(B5374:C5374)+'Dichte Wasser'!$B$1)/1000</f>
        <v>#DIV/0!</v>
      </c>
      <c r="S5374" s="92" t="e">
        <f t="shared" si="339"/>
        <v>#DIV/0!</v>
      </c>
    </row>
    <row r="5375" spans="9:19" x14ac:dyDescent="0.25">
      <c r="I5375" s="45">
        <f t="shared" si="336"/>
        <v>0</v>
      </c>
      <c r="J5375" s="45">
        <f t="shared" si="337"/>
        <v>-13.666998453945324</v>
      </c>
      <c r="K5375" s="39" t="e">
        <f t="shared" si="338"/>
        <v>#DIV/0!</v>
      </c>
      <c r="L5375" s="46">
        <f>-J5375/Eingaben!$D$29</f>
        <v>0.93867560255355853</v>
      </c>
      <c r="M5375" s="44" t="e">
        <f>-K5375/Eingaben!$D$8</f>
        <v>#DIV/0!</v>
      </c>
      <c r="N5375" s="46">
        <f>ABS(B5375-C5375)/Eingaben!$D$8</f>
        <v>0</v>
      </c>
      <c r="P5375">
        <f>D5375/3600000*G5375*100*100/Eingaben!$D$39*(A5375-A5374)/3600</f>
        <v>0</v>
      </c>
      <c r="R5375" s="91" t="e">
        <f>('Dichte Wasser'!$B$4*AVERAGE(B5375:C5375)^3+'Dichte Wasser'!$B$3*AVERAGE(B5375:C5375)^2+'Dichte Wasser'!$B$2*AVERAGE(B5375:C5375)+'Dichte Wasser'!$B$1)/1000</f>
        <v>#DIV/0!</v>
      </c>
      <c r="S5375" s="92" t="e">
        <f t="shared" si="339"/>
        <v>#DIV/0!</v>
      </c>
    </row>
    <row r="5376" spans="9:19" x14ac:dyDescent="0.25">
      <c r="I5376" s="45">
        <f t="shared" si="336"/>
        <v>0</v>
      </c>
      <c r="J5376" s="45">
        <f t="shared" si="337"/>
        <v>-13.666998453945324</v>
      </c>
      <c r="K5376" s="39" t="e">
        <f t="shared" si="338"/>
        <v>#DIV/0!</v>
      </c>
      <c r="L5376" s="46">
        <f>-J5376/Eingaben!$D$29</f>
        <v>0.93867560255355853</v>
      </c>
      <c r="M5376" s="44" t="e">
        <f>-K5376/Eingaben!$D$8</f>
        <v>#DIV/0!</v>
      </c>
      <c r="N5376" s="46">
        <f>ABS(B5376-C5376)/Eingaben!$D$8</f>
        <v>0</v>
      </c>
      <c r="P5376">
        <f>D5376/3600000*G5376*100*100/Eingaben!$D$39*(A5376-A5375)/3600</f>
        <v>0</v>
      </c>
      <c r="R5376" s="91" t="e">
        <f>('Dichte Wasser'!$B$4*AVERAGE(B5376:C5376)^3+'Dichte Wasser'!$B$3*AVERAGE(B5376:C5376)^2+'Dichte Wasser'!$B$2*AVERAGE(B5376:C5376)+'Dichte Wasser'!$B$1)/1000</f>
        <v>#DIV/0!</v>
      </c>
      <c r="S5376" s="92" t="e">
        <f t="shared" si="339"/>
        <v>#DIV/0!</v>
      </c>
    </row>
    <row r="5377" spans="9:19" x14ac:dyDescent="0.25">
      <c r="I5377" s="45">
        <f t="shared" si="336"/>
        <v>0</v>
      </c>
      <c r="J5377" s="45">
        <f t="shared" si="337"/>
        <v>-13.666998453945324</v>
      </c>
      <c r="K5377" s="39" t="e">
        <f t="shared" si="338"/>
        <v>#DIV/0!</v>
      </c>
      <c r="L5377" s="46">
        <f>-J5377/Eingaben!$D$29</f>
        <v>0.93867560255355853</v>
      </c>
      <c r="M5377" s="44" t="e">
        <f>-K5377/Eingaben!$D$8</f>
        <v>#DIV/0!</v>
      </c>
      <c r="N5377" s="46">
        <f>ABS(B5377-C5377)/Eingaben!$D$8</f>
        <v>0</v>
      </c>
      <c r="P5377">
        <f>D5377/3600000*G5377*100*100/Eingaben!$D$39*(A5377-A5376)/3600</f>
        <v>0</v>
      </c>
      <c r="R5377" s="91" t="e">
        <f>('Dichte Wasser'!$B$4*AVERAGE(B5377:C5377)^3+'Dichte Wasser'!$B$3*AVERAGE(B5377:C5377)^2+'Dichte Wasser'!$B$2*AVERAGE(B5377:C5377)+'Dichte Wasser'!$B$1)/1000</f>
        <v>#DIV/0!</v>
      </c>
      <c r="S5377" s="92" t="e">
        <f t="shared" si="339"/>
        <v>#DIV/0!</v>
      </c>
    </row>
    <row r="5378" spans="9:19" x14ac:dyDescent="0.25">
      <c r="I5378" s="45">
        <f t="shared" si="336"/>
        <v>0</v>
      </c>
      <c r="J5378" s="45">
        <f t="shared" si="337"/>
        <v>-13.666998453945324</v>
      </c>
      <c r="K5378" s="39" t="e">
        <f t="shared" si="338"/>
        <v>#DIV/0!</v>
      </c>
      <c r="L5378" s="46">
        <f>-J5378/Eingaben!$D$29</f>
        <v>0.93867560255355853</v>
      </c>
      <c r="M5378" s="44" t="e">
        <f>-K5378/Eingaben!$D$8</f>
        <v>#DIV/0!</v>
      </c>
      <c r="N5378" s="46">
        <f>ABS(B5378-C5378)/Eingaben!$D$8</f>
        <v>0</v>
      </c>
      <c r="P5378">
        <f>D5378/3600000*G5378*100*100/Eingaben!$D$39*(A5378-A5377)/3600</f>
        <v>0</v>
      </c>
      <c r="R5378" s="91" t="e">
        <f>('Dichte Wasser'!$B$4*AVERAGE(B5378:C5378)^3+'Dichte Wasser'!$B$3*AVERAGE(B5378:C5378)^2+'Dichte Wasser'!$B$2*AVERAGE(B5378:C5378)+'Dichte Wasser'!$B$1)/1000</f>
        <v>#DIV/0!</v>
      </c>
      <c r="S5378" s="92" t="e">
        <f t="shared" si="339"/>
        <v>#DIV/0!</v>
      </c>
    </row>
    <row r="5379" spans="9:19" x14ac:dyDescent="0.25">
      <c r="I5379" s="45">
        <f t="shared" si="336"/>
        <v>0</v>
      </c>
      <c r="J5379" s="45">
        <f t="shared" si="337"/>
        <v>-13.666998453945324</v>
      </c>
      <c r="K5379" s="39" t="e">
        <f t="shared" si="338"/>
        <v>#DIV/0!</v>
      </c>
      <c r="L5379" s="46">
        <f>-J5379/Eingaben!$D$29</f>
        <v>0.93867560255355853</v>
      </c>
      <c r="M5379" s="44" t="e">
        <f>-K5379/Eingaben!$D$8</f>
        <v>#DIV/0!</v>
      </c>
      <c r="N5379" s="46">
        <f>ABS(B5379-C5379)/Eingaben!$D$8</f>
        <v>0</v>
      </c>
      <c r="P5379">
        <f>D5379/3600000*G5379*100*100/Eingaben!$D$39*(A5379-A5378)/3600</f>
        <v>0</v>
      </c>
      <c r="R5379" s="91" t="e">
        <f>('Dichte Wasser'!$B$4*AVERAGE(B5379:C5379)^3+'Dichte Wasser'!$B$3*AVERAGE(B5379:C5379)^2+'Dichte Wasser'!$B$2*AVERAGE(B5379:C5379)+'Dichte Wasser'!$B$1)/1000</f>
        <v>#DIV/0!</v>
      </c>
      <c r="S5379" s="92" t="e">
        <f t="shared" si="339"/>
        <v>#DIV/0!</v>
      </c>
    </row>
    <row r="5380" spans="9:19" x14ac:dyDescent="0.25">
      <c r="I5380" s="45">
        <f t="shared" si="336"/>
        <v>0</v>
      </c>
      <c r="J5380" s="45">
        <f t="shared" si="337"/>
        <v>-13.666998453945324</v>
      </c>
      <c r="K5380" s="39" t="e">
        <f t="shared" si="338"/>
        <v>#DIV/0!</v>
      </c>
      <c r="L5380" s="46">
        <f>-J5380/Eingaben!$D$29</f>
        <v>0.93867560255355853</v>
      </c>
      <c r="M5380" s="44" t="e">
        <f>-K5380/Eingaben!$D$8</f>
        <v>#DIV/0!</v>
      </c>
      <c r="N5380" s="46">
        <f>ABS(B5380-C5380)/Eingaben!$D$8</f>
        <v>0</v>
      </c>
      <c r="P5380">
        <f>D5380/3600000*G5380*100*100/Eingaben!$D$39*(A5380-A5379)/3600</f>
        <v>0</v>
      </c>
      <c r="R5380" s="91" t="e">
        <f>('Dichte Wasser'!$B$4*AVERAGE(B5380:C5380)^3+'Dichte Wasser'!$B$3*AVERAGE(B5380:C5380)^2+'Dichte Wasser'!$B$2*AVERAGE(B5380:C5380)+'Dichte Wasser'!$B$1)/1000</f>
        <v>#DIV/0!</v>
      </c>
      <c r="S5380" s="92" t="e">
        <f t="shared" si="339"/>
        <v>#DIV/0!</v>
      </c>
    </row>
    <row r="5381" spans="9:19" x14ac:dyDescent="0.25">
      <c r="I5381" s="45">
        <f t="shared" si="336"/>
        <v>0</v>
      </c>
      <c r="J5381" s="45">
        <f t="shared" si="337"/>
        <v>-13.666998453945324</v>
      </c>
      <c r="K5381" s="39" t="e">
        <f t="shared" si="338"/>
        <v>#DIV/0!</v>
      </c>
      <c r="L5381" s="46">
        <f>-J5381/Eingaben!$D$29</f>
        <v>0.93867560255355853</v>
      </c>
      <c r="M5381" s="44" t="e">
        <f>-K5381/Eingaben!$D$8</f>
        <v>#DIV/0!</v>
      </c>
      <c r="N5381" s="46">
        <f>ABS(B5381-C5381)/Eingaben!$D$8</f>
        <v>0</v>
      </c>
      <c r="P5381">
        <f>D5381/3600000*G5381*100*100/Eingaben!$D$39*(A5381-A5380)/3600</f>
        <v>0</v>
      </c>
      <c r="R5381" s="91" t="e">
        <f>('Dichte Wasser'!$B$4*AVERAGE(B5381:C5381)^3+'Dichte Wasser'!$B$3*AVERAGE(B5381:C5381)^2+'Dichte Wasser'!$B$2*AVERAGE(B5381:C5381)+'Dichte Wasser'!$B$1)/1000</f>
        <v>#DIV/0!</v>
      </c>
      <c r="S5381" s="92" t="e">
        <f t="shared" si="339"/>
        <v>#DIV/0!</v>
      </c>
    </row>
    <row r="5382" spans="9:19" x14ac:dyDescent="0.25">
      <c r="I5382" s="45">
        <f t="shared" si="336"/>
        <v>0</v>
      </c>
      <c r="J5382" s="45">
        <f t="shared" si="337"/>
        <v>-13.666998453945324</v>
      </c>
      <c r="K5382" s="39" t="e">
        <f t="shared" si="338"/>
        <v>#DIV/0!</v>
      </c>
      <c r="L5382" s="46">
        <f>-J5382/Eingaben!$D$29</f>
        <v>0.93867560255355853</v>
      </c>
      <c r="M5382" s="44" t="e">
        <f>-K5382/Eingaben!$D$8</f>
        <v>#DIV/0!</v>
      </c>
      <c r="N5382" s="46">
        <f>ABS(B5382-C5382)/Eingaben!$D$8</f>
        <v>0</v>
      </c>
      <c r="P5382">
        <f>D5382/3600000*G5382*100*100/Eingaben!$D$39*(A5382-A5381)/3600</f>
        <v>0</v>
      </c>
      <c r="R5382" s="91" t="e">
        <f>('Dichte Wasser'!$B$4*AVERAGE(B5382:C5382)^3+'Dichte Wasser'!$B$3*AVERAGE(B5382:C5382)^2+'Dichte Wasser'!$B$2*AVERAGE(B5382:C5382)+'Dichte Wasser'!$B$1)/1000</f>
        <v>#DIV/0!</v>
      </c>
      <c r="S5382" s="92" t="e">
        <f t="shared" si="339"/>
        <v>#DIV/0!</v>
      </c>
    </row>
    <row r="5383" spans="9:19" x14ac:dyDescent="0.25">
      <c r="I5383" s="45">
        <f t="shared" si="336"/>
        <v>0</v>
      </c>
      <c r="J5383" s="45">
        <f t="shared" si="337"/>
        <v>-13.666998453945324</v>
      </c>
      <c r="K5383" s="39" t="e">
        <f t="shared" si="338"/>
        <v>#DIV/0!</v>
      </c>
      <c r="L5383" s="46">
        <f>-J5383/Eingaben!$D$29</f>
        <v>0.93867560255355853</v>
      </c>
      <c r="M5383" s="44" t="e">
        <f>-K5383/Eingaben!$D$8</f>
        <v>#DIV/0!</v>
      </c>
      <c r="N5383" s="46">
        <f>ABS(B5383-C5383)/Eingaben!$D$8</f>
        <v>0</v>
      </c>
      <c r="P5383">
        <f>D5383/3600000*G5383*100*100/Eingaben!$D$39*(A5383-A5382)/3600</f>
        <v>0</v>
      </c>
      <c r="R5383" s="91" t="e">
        <f>('Dichte Wasser'!$B$4*AVERAGE(B5383:C5383)^3+'Dichte Wasser'!$B$3*AVERAGE(B5383:C5383)^2+'Dichte Wasser'!$B$2*AVERAGE(B5383:C5383)+'Dichte Wasser'!$B$1)/1000</f>
        <v>#DIV/0!</v>
      </c>
      <c r="S5383" s="92" t="e">
        <f t="shared" si="339"/>
        <v>#DIV/0!</v>
      </c>
    </row>
    <row r="5384" spans="9:19" x14ac:dyDescent="0.25">
      <c r="I5384" s="45">
        <f t="shared" si="336"/>
        <v>0</v>
      </c>
      <c r="J5384" s="45">
        <f t="shared" si="337"/>
        <v>-13.666998453945324</v>
      </c>
      <c r="K5384" s="39" t="e">
        <f t="shared" si="338"/>
        <v>#DIV/0!</v>
      </c>
      <c r="L5384" s="46">
        <f>-J5384/Eingaben!$D$29</f>
        <v>0.93867560255355853</v>
      </c>
      <c r="M5384" s="44" t="e">
        <f>-K5384/Eingaben!$D$8</f>
        <v>#DIV/0!</v>
      </c>
      <c r="N5384" s="46">
        <f>ABS(B5384-C5384)/Eingaben!$D$8</f>
        <v>0</v>
      </c>
      <c r="P5384">
        <f>D5384/3600000*G5384*100*100/Eingaben!$D$39*(A5384-A5383)/3600</f>
        <v>0</v>
      </c>
      <c r="R5384" s="91" t="e">
        <f>('Dichte Wasser'!$B$4*AVERAGE(B5384:C5384)^3+'Dichte Wasser'!$B$3*AVERAGE(B5384:C5384)^2+'Dichte Wasser'!$B$2*AVERAGE(B5384:C5384)+'Dichte Wasser'!$B$1)/1000</f>
        <v>#DIV/0!</v>
      </c>
      <c r="S5384" s="92" t="e">
        <f t="shared" si="339"/>
        <v>#DIV/0!</v>
      </c>
    </row>
    <row r="5385" spans="9:19" x14ac:dyDescent="0.25">
      <c r="I5385" s="45">
        <f t="shared" si="336"/>
        <v>0</v>
      </c>
      <c r="J5385" s="45">
        <f t="shared" si="337"/>
        <v>-13.666998453945324</v>
      </c>
      <c r="K5385" s="39" t="e">
        <f t="shared" si="338"/>
        <v>#DIV/0!</v>
      </c>
      <c r="L5385" s="46">
        <f>-J5385/Eingaben!$D$29</f>
        <v>0.93867560255355853</v>
      </c>
      <c r="M5385" s="44" t="e">
        <f>-K5385/Eingaben!$D$8</f>
        <v>#DIV/0!</v>
      </c>
      <c r="N5385" s="46">
        <f>ABS(B5385-C5385)/Eingaben!$D$8</f>
        <v>0</v>
      </c>
      <c r="P5385">
        <f>D5385/3600000*G5385*100*100/Eingaben!$D$39*(A5385-A5384)/3600</f>
        <v>0</v>
      </c>
      <c r="R5385" s="91" t="e">
        <f>('Dichte Wasser'!$B$4*AVERAGE(B5385:C5385)^3+'Dichte Wasser'!$B$3*AVERAGE(B5385:C5385)^2+'Dichte Wasser'!$B$2*AVERAGE(B5385:C5385)+'Dichte Wasser'!$B$1)/1000</f>
        <v>#DIV/0!</v>
      </c>
      <c r="S5385" s="92" t="e">
        <f t="shared" si="339"/>
        <v>#DIV/0!</v>
      </c>
    </row>
    <row r="5386" spans="9:19" x14ac:dyDescent="0.25">
      <c r="I5386" s="45">
        <f t="shared" si="336"/>
        <v>0</v>
      </c>
      <c r="J5386" s="45">
        <f t="shared" si="337"/>
        <v>-13.666998453945324</v>
      </c>
      <c r="K5386" s="39" t="e">
        <f t="shared" si="338"/>
        <v>#DIV/0!</v>
      </c>
      <c r="L5386" s="46">
        <f>-J5386/Eingaben!$D$29</f>
        <v>0.93867560255355853</v>
      </c>
      <c r="M5386" s="44" t="e">
        <f>-K5386/Eingaben!$D$8</f>
        <v>#DIV/0!</v>
      </c>
      <c r="N5386" s="46">
        <f>ABS(B5386-C5386)/Eingaben!$D$8</f>
        <v>0</v>
      </c>
      <c r="P5386">
        <f>D5386/3600000*G5386*100*100/Eingaben!$D$39*(A5386-A5385)/3600</f>
        <v>0</v>
      </c>
      <c r="R5386" s="91" t="e">
        <f>('Dichte Wasser'!$B$4*AVERAGE(B5386:C5386)^3+'Dichte Wasser'!$B$3*AVERAGE(B5386:C5386)^2+'Dichte Wasser'!$B$2*AVERAGE(B5386:C5386)+'Dichte Wasser'!$B$1)/1000</f>
        <v>#DIV/0!</v>
      </c>
      <c r="S5386" s="92" t="e">
        <f t="shared" si="339"/>
        <v>#DIV/0!</v>
      </c>
    </row>
    <row r="5387" spans="9:19" x14ac:dyDescent="0.25">
      <c r="I5387" s="45">
        <f t="shared" si="336"/>
        <v>0</v>
      </c>
      <c r="J5387" s="45">
        <f t="shared" si="337"/>
        <v>-13.666998453945324</v>
      </c>
      <c r="K5387" s="39" t="e">
        <f t="shared" si="338"/>
        <v>#DIV/0!</v>
      </c>
      <c r="L5387" s="46">
        <f>-J5387/Eingaben!$D$29</f>
        <v>0.93867560255355853</v>
      </c>
      <c r="M5387" s="44" t="e">
        <f>-K5387/Eingaben!$D$8</f>
        <v>#DIV/0!</v>
      </c>
      <c r="N5387" s="46">
        <f>ABS(B5387-C5387)/Eingaben!$D$8</f>
        <v>0</v>
      </c>
      <c r="P5387">
        <f>D5387/3600000*G5387*100*100/Eingaben!$D$39*(A5387-A5386)/3600</f>
        <v>0</v>
      </c>
      <c r="R5387" s="91" t="e">
        <f>('Dichte Wasser'!$B$4*AVERAGE(B5387:C5387)^3+'Dichte Wasser'!$B$3*AVERAGE(B5387:C5387)^2+'Dichte Wasser'!$B$2*AVERAGE(B5387:C5387)+'Dichte Wasser'!$B$1)/1000</f>
        <v>#DIV/0!</v>
      </c>
      <c r="S5387" s="92" t="e">
        <f t="shared" si="339"/>
        <v>#DIV/0!</v>
      </c>
    </row>
    <row r="5388" spans="9:19" x14ac:dyDescent="0.25">
      <c r="I5388" s="45">
        <f t="shared" si="336"/>
        <v>0</v>
      </c>
      <c r="J5388" s="45">
        <f t="shared" si="337"/>
        <v>-13.666998453945324</v>
      </c>
      <c r="K5388" s="39" t="e">
        <f t="shared" si="338"/>
        <v>#DIV/0!</v>
      </c>
      <c r="L5388" s="46">
        <f>-J5388/Eingaben!$D$29</f>
        <v>0.93867560255355853</v>
      </c>
      <c r="M5388" s="44" t="e">
        <f>-K5388/Eingaben!$D$8</f>
        <v>#DIV/0!</v>
      </c>
      <c r="N5388" s="46">
        <f>ABS(B5388-C5388)/Eingaben!$D$8</f>
        <v>0</v>
      </c>
      <c r="P5388">
        <f>D5388/3600000*G5388*100*100/Eingaben!$D$39*(A5388-A5387)/3600</f>
        <v>0</v>
      </c>
      <c r="R5388" s="91" t="e">
        <f>('Dichte Wasser'!$B$4*AVERAGE(B5388:C5388)^3+'Dichte Wasser'!$B$3*AVERAGE(B5388:C5388)^2+'Dichte Wasser'!$B$2*AVERAGE(B5388:C5388)+'Dichte Wasser'!$B$1)/1000</f>
        <v>#DIV/0!</v>
      </c>
      <c r="S5388" s="92" t="e">
        <f t="shared" si="339"/>
        <v>#DIV/0!</v>
      </c>
    </row>
    <row r="5389" spans="9:19" x14ac:dyDescent="0.25">
      <c r="I5389" s="45">
        <f t="shared" si="336"/>
        <v>0</v>
      </c>
      <c r="J5389" s="45">
        <f t="shared" si="337"/>
        <v>-13.666998453945324</v>
      </c>
      <c r="K5389" s="39" t="e">
        <f t="shared" si="338"/>
        <v>#DIV/0!</v>
      </c>
      <c r="L5389" s="46">
        <f>-J5389/Eingaben!$D$29</f>
        <v>0.93867560255355853</v>
      </c>
      <c r="M5389" s="44" t="e">
        <f>-K5389/Eingaben!$D$8</f>
        <v>#DIV/0!</v>
      </c>
      <c r="N5389" s="46">
        <f>ABS(B5389-C5389)/Eingaben!$D$8</f>
        <v>0</v>
      </c>
      <c r="P5389">
        <f>D5389/3600000*G5389*100*100/Eingaben!$D$39*(A5389-A5388)/3600</f>
        <v>0</v>
      </c>
      <c r="R5389" s="91" t="e">
        <f>('Dichte Wasser'!$B$4*AVERAGE(B5389:C5389)^3+'Dichte Wasser'!$B$3*AVERAGE(B5389:C5389)^2+'Dichte Wasser'!$B$2*AVERAGE(B5389:C5389)+'Dichte Wasser'!$B$1)/1000</f>
        <v>#DIV/0!</v>
      </c>
      <c r="S5389" s="92" t="e">
        <f t="shared" si="339"/>
        <v>#DIV/0!</v>
      </c>
    </row>
    <row r="5390" spans="9:19" x14ac:dyDescent="0.25">
      <c r="I5390" s="45">
        <f t="shared" si="336"/>
        <v>0</v>
      </c>
      <c r="J5390" s="45">
        <f t="shared" si="337"/>
        <v>-13.666998453945324</v>
      </c>
      <c r="K5390" s="39" t="e">
        <f t="shared" si="338"/>
        <v>#DIV/0!</v>
      </c>
      <c r="L5390" s="46">
        <f>-J5390/Eingaben!$D$29</f>
        <v>0.93867560255355853</v>
      </c>
      <c r="M5390" s="44" t="e">
        <f>-K5390/Eingaben!$D$8</f>
        <v>#DIV/0!</v>
      </c>
      <c r="N5390" s="46">
        <f>ABS(B5390-C5390)/Eingaben!$D$8</f>
        <v>0</v>
      </c>
      <c r="P5390">
        <f>D5390/3600000*G5390*100*100/Eingaben!$D$39*(A5390-A5389)/3600</f>
        <v>0</v>
      </c>
      <c r="R5390" s="91" t="e">
        <f>('Dichte Wasser'!$B$4*AVERAGE(B5390:C5390)^3+'Dichte Wasser'!$B$3*AVERAGE(B5390:C5390)^2+'Dichte Wasser'!$B$2*AVERAGE(B5390:C5390)+'Dichte Wasser'!$B$1)/1000</f>
        <v>#DIV/0!</v>
      </c>
      <c r="S5390" s="92" t="e">
        <f t="shared" si="339"/>
        <v>#DIV/0!</v>
      </c>
    </row>
    <row r="5391" spans="9:19" x14ac:dyDescent="0.25">
      <c r="I5391" s="45">
        <f t="shared" si="336"/>
        <v>0</v>
      </c>
      <c r="J5391" s="45">
        <f t="shared" si="337"/>
        <v>-13.666998453945324</v>
      </c>
      <c r="K5391" s="39" t="e">
        <f t="shared" si="338"/>
        <v>#DIV/0!</v>
      </c>
      <c r="L5391" s="46">
        <f>-J5391/Eingaben!$D$29</f>
        <v>0.93867560255355853</v>
      </c>
      <c r="M5391" s="44" t="e">
        <f>-K5391/Eingaben!$D$8</f>
        <v>#DIV/0!</v>
      </c>
      <c r="N5391" s="46">
        <f>ABS(B5391-C5391)/Eingaben!$D$8</f>
        <v>0</v>
      </c>
      <c r="P5391">
        <f>D5391/3600000*G5391*100*100/Eingaben!$D$39*(A5391-A5390)/3600</f>
        <v>0</v>
      </c>
      <c r="R5391" s="91" t="e">
        <f>('Dichte Wasser'!$B$4*AVERAGE(B5391:C5391)^3+'Dichte Wasser'!$B$3*AVERAGE(B5391:C5391)^2+'Dichte Wasser'!$B$2*AVERAGE(B5391:C5391)+'Dichte Wasser'!$B$1)/1000</f>
        <v>#DIV/0!</v>
      </c>
      <c r="S5391" s="92" t="e">
        <f t="shared" si="339"/>
        <v>#DIV/0!</v>
      </c>
    </row>
    <row r="5392" spans="9:19" x14ac:dyDescent="0.25">
      <c r="I5392" s="45">
        <f t="shared" si="336"/>
        <v>0</v>
      </c>
      <c r="J5392" s="45">
        <f t="shared" si="337"/>
        <v>-13.666998453945324</v>
      </c>
      <c r="K5392" s="39" t="e">
        <f t="shared" si="338"/>
        <v>#DIV/0!</v>
      </c>
      <c r="L5392" s="46">
        <f>-J5392/Eingaben!$D$29</f>
        <v>0.93867560255355853</v>
      </c>
      <c r="M5392" s="44" t="e">
        <f>-K5392/Eingaben!$D$8</f>
        <v>#DIV/0!</v>
      </c>
      <c r="N5392" s="46">
        <f>ABS(B5392-C5392)/Eingaben!$D$8</f>
        <v>0</v>
      </c>
      <c r="P5392">
        <f>D5392/3600000*G5392*100*100/Eingaben!$D$39*(A5392-A5391)/3600</f>
        <v>0</v>
      </c>
      <c r="R5392" s="91" t="e">
        <f>('Dichte Wasser'!$B$4*AVERAGE(B5392:C5392)^3+'Dichte Wasser'!$B$3*AVERAGE(B5392:C5392)^2+'Dichte Wasser'!$B$2*AVERAGE(B5392:C5392)+'Dichte Wasser'!$B$1)/1000</f>
        <v>#DIV/0!</v>
      </c>
      <c r="S5392" s="92" t="e">
        <f t="shared" si="339"/>
        <v>#DIV/0!</v>
      </c>
    </row>
    <row r="5393" spans="9:19" x14ac:dyDescent="0.25">
      <c r="I5393" s="45">
        <f t="shared" si="336"/>
        <v>0</v>
      </c>
      <c r="J5393" s="45">
        <f t="shared" si="337"/>
        <v>-13.666998453945324</v>
      </c>
      <c r="K5393" s="39" t="e">
        <f t="shared" si="338"/>
        <v>#DIV/0!</v>
      </c>
      <c r="L5393" s="46">
        <f>-J5393/Eingaben!$D$29</f>
        <v>0.93867560255355853</v>
      </c>
      <c r="M5393" s="44" t="e">
        <f>-K5393/Eingaben!$D$8</f>
        <v>#DIV/0!</v>
      </c>
      <c r="N5393" s="46">
        <f>ABS(B5393-C5393)/Eingaben!$D$8</f>
        <v>0</v>
      </c>
      <c r="P5393">
        <f>D5393/3600000*G5393*100*100/Eingaben!$D$39*(A5393-A5392)/3600</f>
        <v>0</v>
      </c>
      <c r="R5393" s="91" t="e">
        <f>('Dichte Wasser'!$B$4*AVERAGE(B5393:C5393)^3+'Dichte Wasser'!$B$3*AVERAGE(B5393:C5393)^2+'Dichte Wasser'!$B$2*AVERAGE(B5393:C5393)+'Dichte Wasser'!$B$1)/1000</f>
        <v>#DIV/0!</v>
      </c>
      <c r="S5393" s="92" t="e">
        <f t="shared" si="339"/>
        <v>#DIV/0!</v>
      </c>
    </row>
    <row r="5394" spans="9:19" x14ac:dyDescent="0.25">
      <c r="I5394" s="45">
        <f t="shared" si="336"/>
        <v>0</v>
      </c>
      <c r="J5394" s="45">
        <f t="shared" si="337"/>
        <v>-13.666998453945324</v>
      </c>
      <c r="K5394" s="39" t="e">
        <f t="shared" si="338"/>
        <v>#DIV/0!</v>
      </c>
      <c r="L5394" s="46">
        <f>-J5394/Eingaben!$D$29</f>
        <v>0.93867560255355853</v>
      </c>
      <c r="M5394" s="44" t="e">
        <f>-K5394/Eingaben!$D$8</f>
        <v>#DIV/0!</v>
      </c>
      <c r="N5394" s="46">
        <f>ABS(B5394-C5394)/Eingaben!$D$8</f>
        <v>0</v>
      </c>
      <c r="P5394">
        <f>D5394/3600000*G5394*100*100/Eingaben!$D$39*(A5394-A5393)/3600</f>
        <v>0</v>
      </c>
      <c r="R5394" s="91" t="e">
        <f>('Dichte Wasser'!$B$4*AVERAGE(B5394:C5394)^3+'Dichte Wasser'!$B$3*AVERAGE(B5394:C5394)^2+'Dichte Wasser'!$B$2*AVERAGE(B5394:C5394)+'Dichte Wasser'!$B$1)/1000</f>
        <v>#DIV/0!</v>
      </c>
      <c r="S5394" s="92" t="e">
        <f t="shared" si="339"/>
        <v>#DIV/0!</v>
      </c>
    </row>
    <row r="5395" spans="9:19" x14ac:dyDescent="0.25">
      <c r="I5395" s="45">
        <f t="shared" si="336"/>
        <v>0</v>
      </c>
      <c r="J5395" s="45">
        <f t="shared" si="337"/>
        <v>-13.666998453945324</v>
      </c>
      <c r="K5395" s="39" t="e">
        <f t="shared" si="338"/>
        <v>#DIV/0!</v>
      </c>
      <c r="L5395" s="46">
        <f>-J5395/Eingaben!$D$29</f>
        <v>0.93867560255355853</v>
      </c>
      <c r="M5395" s="44" t="e">
        <f>-K5395/Eingaben!$D$8</f>
        <v>#DIV/0!</v>
      </c>
      <c r="N5395" s="46">
        <f>ABS(B5395-C5395)/Eingaben!$D$8</f>
        <v>0</v>
      </c>
      <c r="P5395">
        <f>D5395/3600000*G5395*100*100/Eingaben!$D$39*(A5395-A5394)/3600</f>
        <v>0</v>
      </c>
      <c r="R5395" s="91" t="e">
        <f>('Dichte Wasser'!$B$4*AVERAGE(B5395:C5395)^3+'Dichte Wasser'!$B$3*AVERAGE(B5395:C5395)^2+'Dichte Wasser'!$B$2*AVERAGE(B5395:C5395)+'Dichte Wasser'!$B$1)/1000</f>
        <v>#DIV/0!</v>
      </c>
      <c r="S5395" s="92" t="e">
        <f t="shared" si="339"/>
        <v>#DIV/0!</v>
      </c>
    </row>
    <row r="5396" spans="9:19" x14ac:dyDescent="0.25">
      <c r="I5396" s="45">
        <f t="shared" si="336"/>
        <v>0</v>
      </c>
      <c r="J5396" s="45">
        <f t="shared" si="337"/>
        <v>-13.666998453945324</v>
      </c>
      <c r="K5396" s="39" t="e">
        <f t="shared" si="338"/>
        <v>#DIV/0!</v>
      </c>
      <c r="L5396" s="46">
        <f>-J5396/Eingaben!$D$29</f>
        <v>0.93867560255355853</v>
      </c>
      <c r="M5396" s="44" t="e">
        <f>-K5396/Eingaben!$D$8</f>
        <v>#DIV/0!</v>
      </c>
      <c r="N5396" s="46">
        <f>ABS(B5396-C5396)/Eingaben!$D$8</f>
        <v>0</v>
      </c>
      <c r="P5396">
        <f>D5396/3600000*G5396*100*100/Eingaben!$D$39*(A5396-A5395)/3600</f>
        <v>0</v>
      </c>
      <c r="R5396" s="91" t="e">
        <f>('Dichte Wasser'!$B$4*AVERAGE(B5396:C5396)^3+'Dichte Wasser'!$B$3*AVERAGE(B5396:C5396)^2+'Dichte Wasser'!$B$2*AVERAGE(B5396:C5396)+'Dichte Wasser'!$B$1)/1000</f>
        <v>#DIV/0!</v>
      </c>
      <c r="S5396" s="92" t="e">
        <f t="shared" si="339"/>
        <v>#DIV/0!</v>
      </c>
    </row>
    <row r="5397" spans="9:19" x14ac:dyDescent="0.25">
      <c r="I5397" s="45">
        <f t="shared" si="336"/>
        <v>0</v>
      </c>
      <c r="J5397" s="45">
        <f t="shared" si="337"/>
        <v>-13.666998453945324</v>
      </c>
      <c r="K5397" s="39" t="e">
        <f t="shared" si="338"/>
        <v>#DIV/0!</v>
      </c>
      <c r="L5397" s="46">
        <f>-J5397/Eingaben!$D$29</f>
        <v>0.93867560255355853</v>
      </c>
      <c r="M5397" s="44" t="e">
        <f>-K5397/Eingaben!$D$8</f>
        <v>#DIV/0!</v>
      </c>
      <c r="N5397" s="46">
        <f>ABS(B5397-C5397)/Eingaben!$D$8</f>
        <v>0</v>
      </c>
      <c r="P5397">
        <f>D5397/3600000*G5397*100*100/Eingaben!$D$39*(A5397-A5396)/3600</f>
        <v>0</v>
      </c>
      <c r="R5397" s="91" t="e">
        <f>('Dichte Wasser'!$B$4*AVERAGE(B5397:C5397)^3+'Dichte Wasser'!$B$3*AVERAGE(B5397:C5397)^2+'Dichte Wasser'!$B$2*AVERAGE(B5397:C5397)+'Dichte Wasser'!$B$1)/1000</f>
        <v>#DIV/0!</v>
      </c>
      <c r="S5397" s="92" t="e">
        <f t="shared" si="339"/>
        <v>#DIV/0!</v>
      </c>
    </row>
    <row r="5398" spans="9:19" x14ac:dyDescent="0.25">
      <c r="I5398" s="45">
        <f t="shared" si="336"/>
        <v>0</v>
      </c>
      <c r="J5398" s="45">
        <f t="shared" si="337"/>
        <v>-13.666998453945324</v>
      </c>
      <c r="K5398" s="39" t="e">
        <f t="shared" si="338"/>
        <v>#DIV/0!</v>
      </c>
      <c r="L5398" s="46">
        <f>-J5398/Eingaben!$D$29</f>
        <v>0.93867560255355853</v>
      </c>
      <c r="M5398" s="44" t="e">
        <f>-K5398/Eingaben!$D$8</f>
        <v>#DIV/0!</v>
      </c>
      <c r="N5398" s="46">
        <f>ABS(B5398-C5398)/Eingaben!$D$8</f>
        <v>0</v>
      </c>
      <c r="P5398">
        <f>D5398/3600000*G5398*100*100/Eingaben!$D$39*(A5398-A5397)/3600</f>
        <v>0</v>
      </c>
      <c r="R5398" s="91" t="e">
        <f>('Dichte Wasser'!$B$4*AVERAGE(B5398:C5398)^3+'Dichte Wasser'!$B$3*AVERAGE(B5398:C5398)^2+'Dichte Wasser'!$B$2*AVERAGE(B5398:C5398)+'Dichte Wasser'!$B$1)/1000</f>
        <v>#DIV/0!</v>
      </c>
      <c r="S5398" s="92" t="e">
        <f t="shared" si="339"/>
        <v>#DIV/0!</v>
      </c>
    </row>
    <row r="5399" spans="9:19" x14ac:dyDescent="0.25">
      <c r="I5399" s="45">
        <f t="shared" si="336"/>
        <v>0</v>
      </c>
      <c r="J5399" s="45">
        <f t="shared" si="337"/>
        <v>-13.666998453945324</v>
      </c>
      <c r="K5399" s="39" t="e">
        <f t="shared" si="338"/>
        <v>#DIV/0!</v>
      </c>
      <c r="L5399" s="46">
        <f>-J5399/Eingaben!$D$29</f>
        <v>0.93867560255355853</v>
      </c>
      <c r="M5399" s="44" t="e">
        <f>-K5399/Eingaben!$D$8</f>
        <v>#DIV/0!</v>
      </c>
      <c r="N5399" s="46">
        <f>ABS(B5399-C5399)/Eingaben!$D$8</f>
        <v>0</v>
      </c>
      <c r="P5399">
        <f>D5399/3600000*G5399*100*100/Eingaben!$D$39*(A5399-A5398)/3600</f>
        <v>0</v>
      </c>
      <c r="R5399" s="91" t="e">
        <f>('Dichte Wasser'!$B$4*AVERAGE(B5399:C5399)^3+'Dichte Wasser'!$B$3*AVERAGE(B5399:C5399)^2+'Dichte Wasser'!$B$2*AVERAGE(B5399:C5399)+'Dichte Wasser'!$B$1)/1000</f>
        <v>#DIV/0!</v>
      </c>
      <c r="S5399" s="92" t="e">
        <f t="shared" si="339"/>
        <v>#DIV/0!</v>
      </c>
    </row>
    <row r="5400" spans="9:19" x14ac:dyDescent="0.25">
      <c r="I5400" s="45">
        <f t="shared" si="336"/>
        <v>0</v>
      </c>
      <c r="J5400" s="45">
        <f t="shared" si="337"/>
        <v>-13.666998453945324</v>
      </c>
      <c r="K5400" s="39" t="e">
        <f t="shared" si="338"/>
        <v>#DIV/0!</v>
      </c>
      <c r="L5400" s="46">
        <f>-J5400/Eingaben!$D$29</f>
        <v>0.93867560255355853</v>
      </c>
      <c r="M5400" s="44" t="e">
        <f>-K5400/Eingaben!$D$8</f>
        <v>#DIV/0!</v>
      </c>
      <c r="N5400" s="46">
        <f>ABS(B5400-C5400)/Eingaben!$D$8</f>
        <v>0</v>
      </c>
      <c r="P5400">
        <f>D5400/3600000*G5400*100*100/Eingaben!$D$39*(A5400-A5399)/3600</f>
        <v>0</v>
      </c>
      <c r="R5400" s="91" t="e">
        <f>('Dichte Wasser'!$B$4*AVERAGE(B5400:C5400)^3+'Dichte Wasser'!$B$3*AVERAGE(B5400:C5400)^2+'Dichte Wasser'!$B$2*AVERAGE(B5400:C5400)+'Dichte Wasser'!$B$1)/1000</f>
        <v>#DIV/0!</v>
      </c>
      <c r="S5400" s="92" t="e">
        <f t="shared" si="339"/>
        <v>#DIV/0!</v>
      </c>
    </row>
    <row r="5401" spans="9:19" x14ac:dyDescent="0.25">
      <c r="I5401" s="45">
        <f t="shared" si="336"/>
        <v>0</v>
      </c>
      <c r="J5401" s="45">
        <f t="shared" si="337"/>
        <v>-13.666998453945324</v>
      </c>
      <c r="K5401" s="39" t="e">
        <f t="shared" si="338"/>
        <v>#DIV/0!</v>
      </c>
      <c r="L5401" s="46">
        <f>-J5401/Eingaben!$D$29</f>
        <v>0.93867560255355853</v>
      </c>
      <c r="M5401" s="44" t="e">
        <f>-K5401/Eingaben!$D$8</f>
        <v>#DIV/0!</v>
      </c>
      <c r="N5401" s="46">
        <f>ABS(B5401-C5401)/Eingaben!$D$8</f>
        <v>0</v>
      </c>
      <c r="P5401">
        <f>D5401/3600000*G5401*100*100/Eingaben!$D$39*(A5401-A5400)/3600</f>
        <v>0</v>
      </c>
      <c r="R5401" s="91" t="e">
        <f>('Dichte Wasser'!$B$4*AVERAGE(B5401:C5401)^3+'Dichte Wasser'!$B$3*AVERAGE(B5401:C5401)^2+'Dichte Wasser'!$B$2*AVERAGE(B5401:C5401)+'Dichte Wasser'!$B$1)/1000</f>
        <v>#DIV/0!</v>
      </c>
      <c r="S5401" s="92" t="e">
        <f t="shared" si="339"/>
        <v>#DIV/0!</v>
      </c>
    </row>
    <row r="5402" spans="9:19" x14ac:dyDescent="0.25">
      <c r="I5402" s="45">
        <f t="shared" si="336"/>
        <v>0</v>
      </c>
      <c r="J5402" s="45">
        <f t="shared" si="337"/>
        <v>-13.666998453945324</v>
      </c>
      <c r="K5402" s="39" t="e">
        <f t="shared" si="338"/>
        <v>#DIV/0!</v>
      </c>
      <c r="L5402" s="46">
        <f>-J5402/Eingaben!$D$29</f>
        <v>0.93867560255355853</v>
      </c>
      <c r="M5402" s="44" t="e">
        <f>-K5402/Eingaben!$D$8</f>
        <v>#DIV/0!</v>
      </c>
      <c r="N5402" s="46">
        <f>ABS(B5402-C5402)/Eingaben!$D$8</f>
        <v>0</v>
      </c>
      <c r="P5402">
        <f>D5402/3600000*G5402*100*100/Eingaben!$D$39*(A5402-A5401)/3600</f>
        <v>0</v>
      </c>
      <c r="R5402" s="91" t="e">
        <f>('Dichte Wasser'!$B$4*AVERAGE(B5402:C5402)^3+'Dichte Wasser'!$B$3*AVERAGE(B5402:C5402)^2+'Dichte Wasser'!$B$2*AVERAGE(B5402:C5402)+'Dichte Wasser'!$B$1)/1000</f>
        <v>#DIV/0!</v>
      </c>
      <c r="S5402" s="92" t="e">
        <f t="shared" si="339"/>
        <v>#DIV/0!</v>
      </c>
    </row>
    <row r="5403" spans="9:19" x14ac:dyDescent="0.25">
      <c r="I5403" s="45">
        <f t="shared" si="336"/>
        <v>0</v>
      </c>
      <c r="J5403" s="45">
        <f t="shared" si="337"/>
        <v>-13.666998453945324</v>
      </c>
      <c r="K5403" s="39" t="e">
        <f t="shared" si="338"/>
        <v>#DIV/0!</v>
      </c>
      <c r="L5403" s="46">
        <f>-J5403/Eingaben!$D$29</f>
        <v>0.93867560255355853</v>
      </c>
      <c r="M5403" s="44" t="e">
        <f>-K5403/Eingaben!$D$8</f>
        <v>#DIV/0!</v>
      </c>
      <c r="N5403" s="46">
        <f>ABS(B5403-C5403)/Eingaben!$D$8</f>
        <v>0</v>
      </c>
      <c r="P5403">
        <f>D5403/3600000*G5403*100*100/Eingaben!$D$39*(A5403-A5402)/3600</f>
        <v>0</v>
      </c>
      <c r="R5403" s="91" t="e">
        <f>('Dichte Wasser'!$B$4*AVERAGE(B5403:C5403)^3+'Dichte Wasser'!$B$3*AVERAGE(B5403:C5403)^2+'Dichte Wasser'!$B$2*AVERAGE(B5403:C5403)+'Dichte Wasser'!$B$1)/1000</f>
        <v>#DIV/0!</v>
      </c>
      <c r="S5403" s="92" t="e">
        <f t="shared" si="339"/>
        <v>#DIV/0!</v>
      </c>
    </row>
    <row r="5404" spans="9:19" x14ac:dyDescent="0.25">
      <c r="I5404" s="45">
        <f t="shared" si="336"/>
        <v>0</v>
      </c>
      <c r="J5404" s="45">
        <f t="shared" si="337"/>
        <v>-13.666998453945324</v>
      </c>
      <c r="K5404" s="39" t="e">
        <f t="shared" si="338"/>
        <v>#DIV/0!</v>
      </c>
      <c r="L5404" s="46">
        <f>-J5404/Eingaben!$D$29</f>
        <v>0.93867560255355853</v>
      </c>
      <c r="M5404" s="44" t="e">
        <f>-K5404/Eingaben!$D$8</f>
        <v>#DIV/0!</v>
      </c>
      <c r="N5404" s="46">
        <f>ABS(B5404-C5404)/Eingaben!$D$8</f>
        <v>0</v>
      </c>
      <c r="P5404">
        <f>D5404/3600000*G5404*100*100/Eingaben!$D$39*(A5404-A5403)/3600</f>
        <v>0</v>
      </c>
      <c r="R5404" s="91" t="e">
        <f>('Dichte Wasser'!$B$4*AVERAGE(B5404:C5404)^3+'Dichte Wasser'!$B$3*AVERAGE(B5404:C5404)^2+'Dichte Wasser'!$B$2*AVERAGE(B5404:C5404)+'Dichte Wasser'!$B$1)/1000</f>
        <v>#DIV/0!</v>
      </c>
      <c r="S5404" s="92" t="e">
        <f t="shared" si="339"/>
        <v>#DIV/0!</v>
      </c>
    </row>
    <row r="5405" spans="9:19" x14ac:dyDescent="0.25">
      <c r="I5405" s="45">
        <f t="shared" si="336"/>
        <v>0</v>
      </c>
      <c r="J5405" s="45">
        <f t="shared" si="337"/>
        <v>-13.666998453945324</v>
      </c>
      <c r="K5405" s="39" t="e">
        <f t="shared" si="338"/>
        <v>#DIV/0!</v>
      </c>
      <c r="L5405" s="46">
        <f>-J5405/Eingaben!$D$29</f>
        <v>0.93867560255355853</v>
      </c>
      <c r="M5405" s="44" t="e">
        <f>-K5405/Eingaben!$D$8</f>
        <v>#DIV/0!</v>
      </c>
      <c r="N5405" s="46">
        <f>ABS(B5405-C5405)/Eingaben!$D$8</f>
        <v>0</v>
      </c>
      <c r="P5405">
        <f>D5405/3600000*G5405*100*100/Eingaben!$D$39*(A5405-A5404)/3600</f>
        <v>0</v>
      </c>
      <c r="R5405" s="91" t="e">
        <f>('Dichte Wasser'!$B$4*AVERAGE(B5405:C5405)^3+'Dichte Wasser'!$B$3*AVERAGE(B5405:C5405)^2+'Dichte Wasser'!$B$2*AVERAGE(B5405:C5405)+'Dichte Wasser'!$B$1)/1000</f>
        <v>#DIV/0!</v>
      </c>
      <c r="S5405" s="92" t="e">
        <f t="shared" si="339"/>
        <v>#DIV/0!</v>
      </c>
    </row>
    <row r="5406" spans="9:19" x14ac:dyDescent="0.25">
      <c r="I5406" s="45">
        <f t="shared" si="336"/>
        <v>0</v>
      </c>
      <c r="J5406" s="45">
        <f t="shared" si="337"/>
        <v>-13.666998453945324</v>
      </c>
      <c r="K5406" s="39" t="e">
        <f t="shared" si="338"/>
        <v>#DIV/0!</v>
      </c>
      <c r="L5406" s="46">
        <f>-J5406/Eingaben!$D$29</f>
        <v>0.93867560255355853</v>
      </c>
      <c r="M5406" s="44" t="e">
        <f>-K5406/Eingaben!$D$8</f>
        <v>#DIV/0!</v>
      </c>
      <c r="N5406" s="46">
        <f>ABS(B5406-C5406)/Eingaben!$D$8</f>
        <v>0</v>
      </c>
      <c r="P5406">
        <f>D5406/3600000*G5406*100*100/Eingaben!$D$39*(A5406-A5405)/3600</f>
        <v>0</v>
      </c>
      <c r="R5406" s="91" t="e">
        <f>('Dichte Wasser'!$B$4*AVERAGE(B5406:C5406)^3+'Dichte Wasser'!$B$3*AVERAGE(B5406:C5406)^2+'Dichte Wasser'!$B$2*AVERAGE(B5406:C5406)+'Dichte Wasser'!$B$1)/1000</f>
        <v>#DIV/0!</v>
      </c>
      <c r="S5406" s="92" t="e">
        <f t="shared" si="339"/>
        <v>#DIV/0!</v>
      </c>
    </row>
    <row r="5407" spans="9:19" x14ac:dyDescent="0.25">
      <c r="I5407" s="45">
        <f t="shared" si="336"/>
        <v>0</v>
      </c>
      <c r="J5407" s="45">
        <f t="shared" si="337"/>
        <v>-13.666998453945324</v>
      </c>
      <c r="K5407" s="39" t="e">
        <f t="shared" si="338"/>
        <v>#DIV/0!</v>
      </c>
      <c r="L5407" s="46">
        <f>-J5407/Eingaben!$D$29</f>
        <v>0.93867560255355853</v>
      </c>
      <c r="M5407" s="44" t="e">
        <f>-K5407/Eingaben!$D$8</f>
        <v>#DIV/0!</v>
      </c>
      <c r="N5407" s="46">
        <f>ABS(B5407-C5407)/Eingaben!$D$8</f>
        <v>0</v>
      </c>
      <c r="P5407">
        <f>D5407/3600000*G5407*100*100/Eingaben!$D$39*(A5407-A5406)/3600</f>
        <v>0</v>
      </c>
      <c r="R5407" s="91" t="e">
        <f>('Dichte Wasser'!$B$4*AVERAGE(B5407:C5407)^3+'Dichte Wasser'!$B$3*AVERAGE(B5407:C5407)^2+'Dichte Wasser'!$B$2*AVERAGE(B5407:C5407)+'Dichte Wasser'!$B$1)/1000</f>
        <v>#DIV/0!</v>
      </c>
      <c r="S5407" s="92" t="e">
        <f t="shared" si="339"/>
        <v>#DIV/0!</v>
      </c>
    </row>
    <row r="5408" spans="9:19" x14ac:dyDescent="0.25">
      <c r="I5408" s="45">
        <f t="shared" si="336"/>
        <v>0</v>
      </c>
      <c r="J5408" s="45">
        <f t="shared" si="337"/>
        <v>-13.666998453945324</v>
      </c>
      <c r="K5408" s="39" t="e">
        <f t="shared" si="338"/>
        <v>#DIV/0!</v>
      </c>
      <c r="L5408" s="46">
        <f>-J5408/Eingaben!$D$29</f>
        <v>0.93867560255355853</v>
      </c>
      <c r="M5408" s="44" t="e">
        <f>-K5408/Eingaben!$D$8</f>
        <v>#DIV/0!</v>
      </c>
      <c r="N5408" s="46">
        <f>ABS(B5408-C5408)/Eingaben!$D$8</f>
        <v>0</v>
      </c>
      <c r="P5408">
        <f>D5408/3600000*G5408*100*100/Eingaben!$D$39*(A5408-A5407)/3600</f>
        <v>0</v>
      </c>
      <c r="R5408" s="91" t="e">
        <f>('Dichte Wasser'!$B$4*AVERAGE(B5408:C5408)^3+'Dichte Wasser'!$B$3*AVERAGE(B5408:C5408)^2+'Dichte Wasser'!$B$2*AVERAGE(B5408:C5408)+'Dichte Wasser'!$B$1)/1000</f>
        <v>#DIV/0!</v>
      </c>
      <c r="S5408" s="92" t="e">
        <f t="shared" si="339"/>
        <v>#DIV/0!</v>
      </c>
    </row>
    <row r="5409" spans="9:19" x14ac:dyDescent="0.25">
      <c r="I5409" s="45">
        <f t="shared" si="336"/>
        <v>0</v>
      </c>
      <c r="J5409" s="45">
        <f t="shared" si="337"/>
        <v>-13.666998453945324</v>
      </c>
      <c r="K5409" s="39" t="e">
        <f t="shared" si="338"/>
        <v>#DIV/0!</v>
      </c>
      <c r="L5409" s="46">
        <f>-J5409/Eingaben!$D$29</f>
        <v>0.93867560255355853</v>
      </c>
      <c r="M5409" s="44" t="e">
        <f>-K5409/Eingaben!$D$8</f>
        <v>#DIV/0!</v>
      </c>
      <c r="N5409" s="46">
        <f>ABS(B5409-C5409)/Eingaben!$D$8</f>
        <v>0</v>
      </c>
      <c r="P5409">
        <f>D5409/3600000*G5409*100*100/Eingaben!$D$39*(A5409-A5408)/3600</f>
        <v>0</v>
      </c>
      <c r="R5409" s="91" t="e">
        <f>('Dichte Wasser'!$B$4*AVERAGE(B5409:C5409)^3+'Dichte Wasser'!$B$3*AVERAGE(B5409:C5409)^2+'Dichte Wasser'!$B$2*AVERAGE(B5409:C5409)+'Dichte Wasser'!$B$1)/1000</f>
        <v>#DIV/0!</v>
      </c>
      <c r="S5409" s="92" t="e">
        <f t="shared" si="339"/>
        <v>#DIV/0!</v>
      </c>
    </row>
    <row r="5410" spans="9:19" x14ac:dyDescent="0.25">
      <c r="I5410" s="45">
        <f t="shared" si="336"/>
        <v>0</v>
      </c>
      <c r="J5410" s="45">
        <f t="shared" si="337"/>
        <v>-13.666998453945324</v>
      </c>
      <c r="K5410" s="39" t="e">
        <f t="shared" si="338"/>
        <v>#DIV/0!</v>
      </c>
      <c r="L5410" s="46">
        <f>-J5410/Eingaben!$D$29</f>
        <v>0.93867560255355853</v>
      </c>
      <c r="M5410" s="44" t="e">
        <f>-K5410/Eingaben!$D$8</f>
        <v>#DIV/0!</v>
      </c>
      <c r="N5410" s="46">
        <f>ABS(B5410-C5410)/Eingaben!$D$8</f>
        <v>0</v>
      </c>
      <c r="P5410">
        <f>D5410/3600000*G5410*100*100/Eingaben!$D$39*(A5410-A5409)/3600</f>
        <v>0</v>
      </c>
      <c r="R5410" s="91" t="e">
        <f>('Dichte Wasser'!$B$4*AVERAGE(B5410:C5410)^3+'Dichte Wasser'!$B$3*AVERAGE(B5410:C5410)^2+'Dichte Wasser'!$B$2*AVERAGE(B5410:C5410)+'Dichte Wasser'!$B$1)/1000</f>
        <v>#DIV/0!</v>
      </c>
      <c r="S5410" s="92" t="e">
        <f t="shared" si="339"/>
        <v>#DIV/0!</v>
      </c>
    </row>
    <row r="5411" spans="9:19" x14ac:dyDescent="0.25">
      <c r="I5411" s="45">
        <f t="shared" si="336"/>
        <v>0</v>
      </c>
      <c r="J5411" s="45">
        <f t="shared" si="337"/>
        <v>-13.666998453945324</v>
      </c>
      <c r="K5411" s="39" t="e">
        <f t="shared" si="338"/>
        <v>#DIV/0!</v>
      </c>
      <c r="L5411" s="46">
        <f>-J5411/Eingaben!$D$29</f>
        <v>0.93867560255355853</v>
      </c>
      <c r="M5411" s="44" t="e">
        <f>-K5411/Eingaben!$D$8</f>
        <v>#DIV/0!</v>
      </c>
      <c r="N5411" s="46">
        <f>ABS(B5411-C5411)/Eingaben!$D$8</f>
        <v>0</v>
      </c>
      <c r="P5411">
        <f>D5411/3600000*G5411*100*100/Eingaben!$D$39*(A5411-A5410)/3600</f>
        <v>0</v>
      </c>
      <c r="R5411" s="91" t="e">
        <f>('Dichte Wasser'!$B$4*AVERAGE(B5411:C5411)^3+'Dichte Wasser'!$B$3*AVERAGE(B5411:C5411)^2+'Dichte Wasser'!$B$2*AVERAGE(B5411:C5411)+'Dichte Wasser'!$B$1)/1000</f>
        <v>#DIV/0!</v>
      </c>
      <c r="S5411" s="92" t="e">
        <f t="shared" si="339"/>
        <v>#DIV/0!</v>
      </c>
    </row>
    <row r="5412" spans="9:19" x14ac:dyDescent="0.25">
      <c r="I5412" s="45">
        <f t="shared" si="336"/>
        <v>0</v>
      </c>
      <c r="J5412" s="45">
        <f t="shared" si="337"/>
        <v>-13.666998453945324</v>
      </c>
      <c r="K5412" s="39" t="e">
        <f t="shared" si="338"/>
        <v>#DIV/0!</v>
      </c>
      <c r="L5412" s="46">
        <f>-J5412/Eingaben!$D$29</f>
        <v>0.93867560255355853</v>
      </c>
      <c r="M5412" s="44" t="e">
        <f>-K5412/Eingaben!$D$8</f>
        <v>#DIV/0!</v>
      </c>
      <c r="N5412" s="46">
        <f>ABS(B5412-C5412)/Eingaben!$D$8</f>
        <v>0</v>
      </c>
      <c r="P5412">
        <f>D5412/3600000*G5412*100*100/Eingaben!$D$39*(A5412-A5411)/3600</f>
        <v>0</v>
      </c>
      <c r="R5412" s="91" t="e">
        <f>('Dichte Wasser'!$B$4*AVERAGE(B5412:C5412)^3+'Dichte Wasser'!$B$3*AVERAGE(B5412:C5412)^2+'Dichte Wasser'!$B$2*AVERAGE(B5412:C5412)+'Dichte Wasser'!$B$1)/1000</f>
        <v>#DIV/0!</v>
      </c>
      <c r="S5412" s="92" t="e">
        <f t="shared" si="339"/>
        <v>#DIV/0!</v>
      </c>
    </row>
    <row r="5413" spans="9:19" x14ac:dyDescent="0.25">
      <c r="I5413" s="45">
        <f t="shared" si="336"/>
        <v>0</v>
      </c>
      <c r="J5413" s="45">
        <f t="shared" si="337"/>
        <v>-13.666998453945324</v>
      </c>
      <c r="K5413" s="39" t="e">
        <f t="shared" si="338"/>
        <v>#DIV/0!</v>
      </c>
      <c r="L5413" s="46">
        <f>-J5413/Eingaben!$D$29</f>
        <v>0.93867560255355853</v>
      </c>
      <c r="M5413" s="44" t="e">
        <f>-K5413/Eingaben!$D$8</f>
        <v>#DIV/0!</v>
      </c>
      <c r="N5413" s="46">
        <f>ABS(B5413-C5413)/Eingaben!$D$8</f>
        <v>0</v>
      </c>
      <c r="P5413">
        <f>D5413/3600000*G5413*100*100/Eingaben!$D$39*(A5413-A5412)/3600</f>
        <v>0</v>
      </c>
      <c r="R5413" s="91" t="e">
        <f>('Dichte Wasser'!$B$4*AVERAGE(B5413:C5413)^3+'Dichte Wasser'!$B$3*AVERAGE(B5413:C5413)^2+'Dichte Wasser'!$B$2*AVERAGE(B5413:C5413)+'Dichte Wasser'!$B$1)/1000</f>
        <v>#DIV/0!</v>
      </c>
      <c r="S5413" s="92" t="e">
        <f t="shared" si="339"/>
        <v>#DIV/0!</v>
      </c>
    </row>
    <row r="5414" spans="9:19" x14ac:dyDescent="0.25">
      <c r="I5414" s="45">
        <f t="shared" si="336"/>
        <v>0</v>
      </c>
      <c r="J5414" s="45">
        <f t="shared" si="337"/>
        <v>-13.666998453945324</v>
      </c>
      <c r="K5414" s="39" t="e">
        <f t="shared" si="338"/>
        <v>#DIV/0!</v>
      </c>
      <c r="L5414" s="46">
        <f>-J5414/Eingaben!$D$29</f>
        <v>0.93867560255355853</v>
      </c>
      <c r="M5414" s="44" t="e">
        <f>-K5414/Eingaben!$D$8</f>
        <v>#DIV/0!</v>
      </c>
      <c r="N5414" s="46">
        <f>ABS(B5414-C5414)/Eingaben!$D$8</f>
        <v>0</v>
      </c>
      <c r="P5414">
        <f>D5414/3600000*G5414*100*100/Eingaben!$D$39*(A5414-A5413)/3600</f>
        <v>0</v>
      </c>
      <c r="R5414" s="91" t="e">
        <f>('Dichte Wasser'!$B$4*AVERAGE(B5414:C5414)^3+'Dichte Wasser'!$B$3*AVERAGE(B5414:C5414)^2+'Dichte Wasser'!$B$2*AVERAGE(B5414:C5414)+'Dichte Wasser'!$B$1)/1000</f>
        <v>#DIV/0!</v>
      </c>
      <c r="S5414" s="92" t="e">
        <f t="shared" si="339"/>
        <v>#DIV/0!</v>
      </c>
    </row>
    <row r="5415" spans="9:19" x14ac:dyDescent="0.25">
      <c r="I5415" s="45">
        <f t="shared" si="336"/>
        <v>0</v>
      </c>
      <c r="J5415" s="45">
        <f t="shared" si="337"/>
        <v>-13.666998453945324</v>
      </c>
      <c r="K5415" s="39" t="e">
        <f t="shared" si="338"/>
        <v>#DIV/0!</v>
      </c>
      <c r="L5415" s="46">
        <f>-J5415/Eingaben!$D$29</f>
        <v>0.93867560255355853</v>
      </c>
      <c r="M5415" s="44" t="e">
        <f>-K5415/Eingaben!$D$8</f>
        <v>#DIV/0!</v>
      </c>
      <c r="N5415" s="46">
        <f>ABS(B5415-C5415)/Eingaben!$D$8</f>
        <v>0</v>
      </c>
      <c r="P5415">
        <f>D5415/3600000*G5415*100*100/Eingaben!$D$39*(A5415-A5414)/3600</f>
        <v>0</v>
      </c>
      <c r="R5415" s="91" t="e">
        <f>('Dichte Wasser'!$B$4*AVERAGE(B5415:C5415)^3+'Dichte Wasser'!$B$3*AVERAGE(B5415:C5415)^2+'Dichte Wasser'!$B$2*AVERAGE(B5415:C5415)+'Dichte Wasser'!$B$1)/1000</f>
        <v>#DIV/0!</v>
      </c>
      <c r="S5415" s="92" t="e">
        <f t="shared" si="339"/>
        <v>#DIV/0!</v>
      </c>
    </row>
    <row r="5416" spans="9:19" x14ac:dyDescent="0.25">
      <c r="I5416" s="45">
        <f t="shared" si="336"/>
        <v>0</v>
      </c>
      <c r="J5416" s="45">
        <f t="shared" si="337"/>
        <v>-13.666998453945324</v>
      </c>
      <c r="K5416" s="39" t="e">
        <f t="shared" si="338"/>
        <v>#DIV/0!</v>
      </c>
      <c r="L5416" s="46">
        <f>-J5416/Eingaben!$D$29</f>
        <v>0.93867560255355853</v>
      </c>
      <c r="M5416" s="44" t="e">
        <f>-K5416/Eingaben!$D$8</f>
        <v>#DIV/0!</v>
      </c>
      <c r="N5416" s="46">
        <f>ABS(B5416-C5416)/Eingaben!$D$8</f>
        <v>0</v>
      </c>
      <c r="P5416">
        <f>D5416/3600000*G5416*100*100/Eingaben!$D$39*(A5416-A5415)/3600</f>
        <v>0</v>
      </c>
      <c r="R5416" s="91" t="e">
        <f>('Dichte Wasser'!$B$4*AVERAGE(B5416:C5416)^3+'Dichte Wasser'!$B$3*AVERAGE(B5416:C5416)^2+'Dichte Wasser'!$B$2*AVERAGE(B5416:C5416)+'Dichte Wasser'!$B$1)/1000</f>
        <v>#DIV/0!</v>
      </c>
      <c r="S5416" s="92" t="e">
        <f t="shared" si="339"/>
        <v>#DIV/0!</v>
      </c>
    </row>
    <row r="5417" spans="9:19" x14ac:dyDescent="0.25">
      <c r="I5417" s="45">
        <f t="shared" si="336"/>
        <v>0</v>
      </c>
      <c r="J5417" s="45">
        <f t="shared" si="337"/>
        <v>-13.666998453945324</v>
      </c>
      <c r="K5417" s="39" t="e">
        <f t="shared" si="338"/>
        <v>#DIV/0!</v>
      </c>
      <c r="L5417" s="46">
        <f>-J5417/Eingaben!$D$29</f>
        <v>0.93867560255355853</v>
      </c>
      <c r="M5417" s="44" t="e">
        <f>-K5417/Eingaben!$D$8</f>
        <v>#DIV/0!</v>
      </c>
      <c r="N5417" s="46">
        <f>ABS(B5417-C5417)/Eingaben!$D$8</f>
        <v>0</v>
      </c>
      <c r="P5417">
        <f>D5417/3600000*G5417*100*100/Eingaben!$D$39*(A5417-A5416)/3600</f>
        <v>0</v>
      </c>
      <c r="R5417" s="91" t="e">
        <f>('Dichte Wasser'!$B$4*AVERAGE(B5417:C5417)^3+'Dichte Wasser'!$B$3*AVERAGE(B5417:C5417)^2+'Dichte Wasser'!$B$2*AVERAGE(B5417:C5417)+'Dichte Wasser'!$B$1)/1000</f>
        <v>#DIV/0!</v>
      </c>
      <c r="S5417" s="92" t="e">
        <f t="shared" si="339"/>
        <v>#DIV/0!</v>
      </c>
    </row>
    <row r="5418" spans="9:19" x14ac:dyDescent="0.25">
      <c r="I5418" s="45">
        <f t="shared" si="336"/>
        <v>0</v>
      </c>
      <c r="J5418" s="45">
        <f t="shared" si="337"/>
        <v>-13.666998453945324</v>
      </c>
      <c r="K5418" s="39" t="e">
        <f t="shared" si="338"/>
        <v>#DIV/0!</v>
      </c>
      <c r="L5418" s="46">
        <f>-J5418/Eingaben!$D$29</f>
        <v>0.93867560255355853</v>
      </c>
      <c r="M5418" s="44" t="e">
        <f>-K5418/Eingaben!$D$8</f>
        <v>#DIV/0!</v>
      </c>
      <c r="N5418" s="46">
        <f>ABS(B5418-C5418)/Eingaben!$D$8</f>
        <v>0</v>
      </c>
      <c r="P5418">
        <f>D5418/3600000*G5418*100*100/Eingaben!$D$39*(A5418-A5417)/3600</f>
        <v>0</v>
      </c>
      <c r="R5418" s="91" t="e">
        <f>('Dichte Wasser'!$B$4*AVERAGE(B5418:C5418)^3+'Dichte Wasser'!$B$3*AVERAGE(B5418:C5418)^2+'Dichte Wasser'!$B$2*AVERAGE(B5418:C5418)+'Dichte Wasser'!$B$1)/1000</f>
        <v>#DIV/0!</v>
      </c>
      <c r="S5418" s="92" t="e">
        <f t="shared" si="339"/>
        <v>#DIV/0!</v>
      </c>
    </row>
    <row r="5419" spans="9:19" x14ac:dyDescent="0.25">
      <c r="I5419" s="45">
        <f t="shared" si="336"/>
        <v>0</v>
      </c>
      <c r="J5419" s="45">
        <f t="shared" si="337"/>
        <v>-13.666998453945324</v>
      </c>
      <c r="K5419" s="39" t="e">
        <f t="shared" si="338"/>
        <v>#DIV/0!</v>
      </c>
      <c r="L5419" s="46">
        <f>-J5419/Eingaben!$D$29</f>
        <v>0.93867560255355853</v>
      </c>
      <c r="M5419" s="44" t="e">
        <f>-K5419/Eingaben!$D$8</f>
        <v>#DIV/0!</v>
      </c>
      <c r="N5419" s="46">
        <f>ABS(B5419-C5419)/Eingaben!$D$8</f>
        <v>0</v>
      </c>
      <c r="P5419">
        <f>D5419/3600000*G5419*100*100/Eingaben!$D$39*(A5419-A5418)/3600</f>
        <v>0</v>
      </c>
      <c r="R5419" s="91" t="e">
        <f>('Dichte Wasser'!$B$4*AVERAGE(B5419:C5419)^3+'Dichte Wasser'!$B$3*AVERAGE(B5419:C5419)^2+'Dichte Wasser'!$B$2*AVERAGE(B5419:C5419)+'Dichte Wasser'!$B$1)/1000</f>
        <v>#DIV/0!</v>
      </c>
      <c r="S5419" s="92" t="e">
        <f t="shared" si="339"/>
        <v>#DIV/0!</v>
      </c>
    </row>
    <row r="5420" spans="9:19" x14ac:dyDescent="0.25">
      <c r="I5420" s="45">
        <f t="shared" si="336"/>
        <v>0</v>
      </c>
      <c r="J5420" s="45">
        <f t="shared" si="337"/>
        <v>-13.666998453945324</v>
      </c>
      <c r="K5420" s="39" t="e">
        <f t="shared" si="338"/>
        <v>#DIV/0!</v>
      </c>
      <c r="L5420" s="46">
        <f>-J5420/Eingaben!$D$29</f>
        <v>0.93867560255355853</v>
      </c>
      <c r="M5420" s="44" t="e">
        <f>-K5420/Eingaben!$D$8</f>
        <v>#DIV/0!</v>
      </c>
      <c r="N5420" s="46">
        <f>ABS(B5420-C5420)/Eingaben!$D$8</f>
        <v>0</v>
      </c>
      <c r="P5420">
        <f>D5420/3600000*G5420*100*100/Eingaben!$D$39*(A5420-A5419)/3600</f>
        <v>0</v>
      </c>
      <c r="R5420" s="91" t="e">
        <f>('Dichte Wasser'!$B$4*AVERAGE(B5420:C5420)^3+'Dichte Wasser'!$B$3*AVERAGE(B5420:C5420)^2+'Dichte Wasser'!$B$2*AVERAGE(B5420:C5420)+'Dichte Wasser'!$B$1)/1000</f>
        <v>#DIV/0!</v>
      </c>
      <c r="S5420" s="92" t="e">
        <f t="shared" si="339"/>
        <v>#DIV/0!</v>
      </c>
    </row>
    <row r="5421" spans="9:19" x14ac:dyDescent="0.25">
      <c r="I5421" s="45">
        <f t="shared" si="336"/>
        <v>0</v>
      </c>
      <c r="J5421" s="45">
        <f t="shared" si="337"/>
        <v>-13.666998453945324</v>
      </c>
      <c r="K5421" s="39" t="e">
        <f t="shared" si="338"/>
        <v>#DIV/0!</v>
      </c>
      <c r="L5421" s="46">
        <f>-J5421/Eingaben!$D$29</f>
        <v>0.93867560255355853</v>
      </c>
      <c r="M5421" s="44" t="e">
        <f>-K5421/Eingaben!$D$8</f>
        <v>#DIV/0!</v>
      </c>
      <c r="N5421" s="46">
        <f>ABS(B5421-C5421)/Eingaben!$D$8</f>
        <v>0</v>
      </c>
      <c r="P5421">
        <f>D5421/3600000*G5421*100*100/Eingaben!$D$39*(A5421-A5420)/3600</f>
        <v>0</v>
      </c>
      <c r="R5421" s="91" t="e">
        <f>('Dichte Wasser'!$B$4*AVERAGE(B5421:C5421)^3+'Dichte Wasser'!$B$3*AVERAGE(B5421:C5421)^2+'Dichte Wasser'!$B$2*AVERAGE(B5421:C5421)+'Dichte Wasser'!$B$1)/1000</f>
        <v>#DIV/0!</v>
      </c>
      <c r="S5421" s="92" t="e">
        <f t="shared" si="339"/>
        <v>#DIV/0!</v>
      </c>
    </row>
    <row r="5422" spans="9:19" x14ac:dyDescent="0.25">
      <c r="I5422" s="45">
        <f t="shared" si="336"/>
        <v>0</v>
      </c>
      <c r="J5422" s="45">
        <f t="shared" si="337"/>
        <v>-13.666998453945324</v>
      </c>
      <c r="K5422" s="39" t="e">
        <f t="shared" si="338"/>
        <v>#DIV/0!</v>
      </c>
      <c r="L5422" s="46">
        <f>-J5422/Eingaben!$D$29</f>
        <v>0.93867560255355853</v>
      </c>
      <c r="M5422" s="44" t="e">
        <f>-K5422/Eingaben!$D$8</f>
        <v>#DIV/0!</v>
      </c>
      <c r="N5422" s="46">
        <f>ABS(B5422-C5422)/Eingaben!$D$8</f>
        <v>0</v>
      </c>
      <c r="P5422">
        <f>D5422/3600000*G5422*100*100/Eingaben!$D$39*(A5422-A5421)/3600</f>
        <v>0</v>
      </c>
      <c r="R5422" s="91" t="e">
        <f>('Dichte Wasser'!$B$4*AVERAGE(B5422:C5422)^3+'Dichte Wasser'!$B$3*AVERAGE(B5422:C5422)^2+'Dichte Wasser'!$B$2*AVERAGE(B5422:C5422)+'Dichte Wasser'!$B$1)/1000</f>
        <v>#DIV/0!</v>
      </c>
      <c r="S5422" s="92" t="e">
        <f t="shared" si="339"/>
        <v>#DIV/0!</v>
      </c>
    </row>
    <row r="5423" spans="9:19" x14ac:dyDescent="0.25">
      <c r="I5423" s="45">
        <f t="shared" si="336"/>
        <v>0</v>
      </c>
      <c r="J5423" s="45">
        <f t="shared" si="337"/>
        <v>-13.666998453945324</v>
      </c>
      <c r="K5423" s="39" t="e">
        <f t="shared" si="338"/>
        <v>#DIV/0!</v>
      </c>
      <c r="L5423" s="46">
        <f>-J5423/Eingaben!$D$29</f>
        <v>0.93867560255355853</v>
      </c>
      <c r="M5423" s="44" t="e">
        <f>-K5423/Eingaben!$D$8</f>
        <v>#DIV/0!</v>
      </c>
      <c r="N5423" s="46">
        <f>ABS(B5423-C5423)/Eingaben!$D$8</f>
        <v>0</v>
      </c>
      <c r="P5423">
        <f>D5423/3600000*G5423*100*100/Eingaben!$D$39*(A5423-A5422)/3600</f>
        <v>0</v>
      </c>
      <c r="R5423" s="91" t="e">
        <f>('Dichte Wasser'!$B$4*AVERAGE(B5423:C5423)^3+'Dichte Wasser'!$B$3*AVERAGE(B5423:C5423)^2+'Dichte Wasser'!$B$2*AVERAGE(B5423:C5423)+'Dichte Wasser'!$B$1)/1000</f>
        <v>#DIV/0!</v>
      </c>
      <c r="S5423" s="92" t="e">
        <f t="shared" si="339"/>
        <v>#DIV/0!</v>
      </c>
    </row>
    <row r="5424" spans="9:19" x14ac:dyDescent="0.25">
      <c r="I5424" s="45">
        <f t="shared" si="336"/>
        <v>0</v>
      </c>
      <c r="J5424" s="45">
        <f t="shared" si="337"/>
        <v>-13.666998453945324</v>
      </c>
      <c r="K5424" s="39" t="e">
        <f t="shared" si="338"/>
        <v>#DIV/0!</v>
      </c>
      <c r="L5424" s="46">
        <f>-J5424/Eingaben!$D$29</f>
        <v>0.93867560255355853</v>
      </c>
      <c r="M5424" s="44" t="e">
        <f>-K5424/Eingaben!$D$8</f>
        <v>#DIV/0!</v>
      </c>
      <c r="N5424" s="46">
        <f>ABS(B5424-C5424)/Eingaben!$D$8</f>
        <v>0</v>
      </c>
      <c r="P5424">
        <f>D5424/3600000*G5424*100*100/Eingaben!$D$39*(A5424-A5423)/3600</f>
        <v>0</v>
      </c>
      <c r="R5424" s="91" t="e">
        <f>('Dichte Wasser'!$B$4*AVERAGE(B5424:C5424)^3+'Dichte Wasser'!$B$3*AVERAGE(B5424:C5424)^2+'Dichte Wasser'!$B$2*AVERAGE(B5424:C5424)+'Dichte Wasser'!$B$1)/1000</f>
        <v>#DIV/0!</v>
      </c>
      <c r="S5424" s="92" t="e">
        <f t="shared" si="339"/>
        <v>#DIV/0!</v>
      </c>
    </row>
    <row r="5425" spans="9:19" x14ac:dyDescent="0.25">
      <c r="I5425" s="45">
        <f t="shared" si="336"/>
        <v>0</v>
      </c>
      <c r="J5425" s="45">
        <f t="shared" si="337"/>
        <v>-13.666998453945324</v>
      </c>
      <c r="K5425" s="39" t="e">
        <f t="shared" si="338"/>
        <v>#DIV/0!</v>
      </c>
      <c r="L5425" s="46">
        <f>-J5425/Eingaben!$D$29</f>
        <v>0.93867560255355853</v>
      </c>
      <c r="M5425" s="44" t="e">
        <f>-K5425/Eingaben!$D$8</f>
        <v>#DIV/0!</v>
      </c>
      <c r="N5425" s="46">
        <f>ABS(B5425-C5425)/Eingaben!$D$8</f>
        <v>0</v>
      </c>
      <c r="P5425">
        <f>D5425/3600000*G5425*100*100/Eingaben!$D$39*(A5425-A5424)/3600</f>
        <v>0</v>
      </c>
      <c r="R5425" s="91" t="e">
        <f>('Dichte Wasser'!$B$4*AVERAGE(B5425:C5425)^3+'Dichte Wasser'!$B$3*AVERAGE(B5425:C5425)^2+'Dichte Wasser'!$B$2*AVERAGE(B5425:C5425)+'Dichte Wasser'!$B$1)/1000</f>
        <v>#DIV/0!</v>
      </c>
      <c r="S5425" s="92" t="e">
        <f t="shared" si="339"/>
        <v>#DIV/0!</v>
      </c>
    </row>
    <row r="5426" spans="9:19" x14ac:dyDescent="0.25">
      <c r="I5426" s="45">
        <f t="shared" si="336"/>
        <v>0</v>
      </c>
      <c r="J5426" s="45">
        <f t="shared" si="337"/>
        <v>-13.666998453945324</v>
      </c>
      <c r="K5426" s="39" t="e">
        <f t="shared" si="338"/>
        <v>#DIV/0!</v>
      </c>
      <c r="L5426" s="46">
        <f>-J5426/Eingaben!$D$29</f>
        <v>0.93867560255355853</v>
      </c>
      <c r="M5426" s="44" t="e">
        <f>-K5426/Eingaben!$D$8</f>
        <v>#DIV/0!</v>
      </c>
      <c r="N5426" s="46">
        <f>ABS(B5426-C5426)/Eingaben!$D$8</f>
        <v>0</v>
      </c>
      <c r="P5426">
        <f>D5426/3600000*G5426*100*100/Eingaben!$D$39*(A5426-A5425)/3600</f>
        <v>0</v>
      </c>
      <c r="R5426" s="91" t="e">
        <f>('Dichte Wasser'!$B$4*AVERAGE(B5426:C5426)^3+'Dichte Wasser'!$B$3*AVERAGE(B5426:C5426)^2+'Dichte Wasser'!$B$2*AVERAGE(B5426:C5426)+'Dichte Wasser'!$B$1)/1000</f>
        <v>#DIV/0!</v>
      </c>
      <c r="S5426" s="92" t="e">
        <f t="shared" si="339"/>
        <v>#DIV/0!</v>
      </c>
    </row>
    <row r="5427" spans="9:19" x14ac:dyDescent="0.25">
      <c r="I5427" s="45">
        <f t="shared" si="336"/>
        <v>0</v>
      </c>
      <c r="J5427" s="45">
        <f t="shared" si="337"/>
        <v>-13.666998453945324</v>
      </c>
      <c r="K5427" s="39" t="e">
        <f t="shared" si="338"/>
        <v>#DIV/0!</v>
      </c>
      <c r="L5427" s="46">
        <f>-J5427/Eingaben!$D$29</f>
        <v>0.93867560255355853</v>
      </c>
      <c r="M5427" s="44" t="e">
        <f>-K5427/Eingaben!$D$8</f>
        <v>#DIV/0!</v>
      </c>
      <c r="N5427" s="46">
        <f>ABS(B5427-C5427)/Eingaben!$D$8</f>
        <v>0</v>
      </c>
      <c r="P5427">
        <f>D5427/3600000*G5427*100*100/Eingaben!$D$39*(A5427-A5426)/3600</f>
        <v>0</v>
      </c>
      <c r="R5427" s="91" t="e">
        <f>('Dichte Wasser'!$B$4*AVERAGE(B5427:C5427)^3+'Dichte Wasser'!$B$3*AVERAGE(B5427:C5427)^2+'Dichte Wasser'!$B$2*AVERAGE(B5427:C5427)+'Dichte Wasser'!$B$1)/1000</f>
        <v>#DIV/0!</v>
      </c>
      <c r="S5427" s="92" t="e">
        <f t="shared" si="339"/>
        <v>#DIV/0!</v>
      </c>
    </row>
    <row r="5428" spans="9:19" x14ac:dyDescent="0.25">
      <c r="I5428" s="45">
        <f t="shared" si="336"/>
        <v>0</v>
      </c>
      <c r="J5428" s="45">
        <f t="shared" si="337"/>
        <v>-13.666998453945324</v>
      </c>
      <c r="K5428" s="39" t="e">
        <f t="shared" si="338"/>
        <v>#DIV/0!</v>
      </c>
      <c r="L5428" s="46">
        <f>-J5428/Eingaben!$D$29</f>
        <v>0.93867560255355853</v>
      </c>
      <c r="M5428" s="44" t="e">
        <f>-K5428/Eingaben!$D$8</f>
        <v>#DIV/0!</v>
      </c>
      <c r="N5428" s="46">
        <f>ABS(B5428-C5428)/Eingaben!$D$8</f>
        <v>0</v>
      </c>
      <c r="P5428">
        <f>D5428/3600000*G5428*100*100/Eingaben!$D$39*(A5428-A5427)/3600</f>
        <v>0</v>
      </c>
      <c r="R5428" s="91" t="e">
        <f>('Dichte Wasser'!$B$4*AVERAGE(B5428:C5428)^3+'Dichte Wasser'!$B$3*AVERAGE(B5428:C5428)^2+'Dichte Wasser'!$B$2*AVERAGE(B5428:C5428)+'Dichte Wasser'!$B$1)/1000</f>
        <v>#DIV/0!</v>
      </c>
      <c r="S5428" s="92" t="e">
        <f t="shared" si="339"/>
        <v>#DIV/0!</v>
      </c>
    </row>
    <row r="5429" spans="9:19" x14ac:dyDescent="0.25">
      <c r="I5429" s="45">
        <f t="shared" ref="I5429:I5492" si="340">IF(D5429&gt;0,D5429/3600*R5429*(A5429-A5428)*S5429*(B5429-C5429)/3600,0)</f>
        <v>0</v>
      </c>
      <c r="J5429" s="45">
        <f t="shared" ref="J5429:J5492" si="341">J5428+I5429</f>
        <v>-13.666998453945324</v>
      </c>
      <c r="K5429" s="39" t="e">
        <f t="shared" ref="K5429:K5492" si="342">I5429/((A5429-A5428)/3600)</f>
        <v>#DIV/0!</v>
      </c>
      <c r="L5429" s="46">
        <f>-J5429/Eingaben!$D$29</f>
        <v>0.93867560255355853</v>
      </c>
      <c r="M5429" s="44" t="e">
        <f>-K5429/Eingaben!$D$8</f>
        <v>#DIV/0!</v>
      </c>
      <c r="N5429" s="46">
        <f>ABS(B5429-C5429)/Eingaben!$D$8</f>
        <v>0</v>
      </c>
      <c r="P5429">
        <f>D5429/3600000*G5429*100*100/Eingaben!$D$39*(A5429-A5428)/3600</f>
        <v>0</v>
      </c>
      <c r="R5429" s="91" t="e">
        <f>('Dichte Wasser'!$B$4*AVERAGE(B5429:C5429)^3+'Dichte Wasser'!$B$3*AVERAGE(B5429:C5429)^2+'Dichte Wasser'!$B$2*AVERAGE(B5429:C5429)+'Dichte Wasser'!$B$1)/1000</f>
        <v>#DIV/0!</v>
      </c>
      <c r="S5429" s="92" t="e">
        <f t="shared" ref="S5429:S5492" si="343" xml:space="preserve">  0.0000000024*AVERAGE(B5429:C5429)^4 - 0.0000005979*AVERAGE(B5429:C5429)^3 + 0.0000621355*AVERAGE(B5429:C5429)^2 - 0.0026683907*AVERAGE(B5429:C5429) + 4.2176232303</f>
        <v>#DIV/0!</v>
      </c>
    </row>
    <row r="5430" spans="9:19" x14ac:dyDescent="0.25">
      <c r="I5430" s="45">
        <f t="shared" si="340"/>
        <v>0</v>
      </c>
      <c r="J5430" s="45">
        <f t="shared" si="341"/>
        <v>-13.666998453945324</v>
      </c>
      <c r="K5430" s="39" t="e">
        <f t="shared" si="342"/>
        <v>#DIV/0!</v>
      </c>
      <c r="L5430" s="46">
        <f>-J5430/Eingaben!$D$29</f>
        <v>0.93867560255355853</v>
      </c>
      <c r="M5430" s="44" t="e">
        <f>-K5430/Eingaben!$D$8</f>
        <v>#DIV/0!</v>
      </c>
      <c r="N5430" s="46">
        <f>ABS(B5430-C5430)/Eingaben!$D$8</f>
        <v>0</v>
      </c>
      <c r="P5430">
        <f>D5430/3600000*G5430*100*100/Eingaben!$D$39*(A5430-A5429)/3600</f>
        <v>0</v>
      </c>
      <c r="R5430" s="91" t="e">
        <f>('Dichte Wasser'!$B$4*AVERAGE(B5430:C5430)^3+'Dichte Wasser'!$B$3*AVERAGE(B5430:C5430)^2+'Dichte Wasser'!$B$2*AVERAGE(B5430:C5430)+'Dichte Wasser'!$B$1)/1000</f>
        <v>#DIV/0!</v>
      </c>
      <c r="S5430" s="92" t="e">
        <f t="shared" si="343"/>
        <v>#DIV/0!</v>
      </c>
    </row>
    <row r="5431" spans="9:19" x14ac:dyDescent="0.25">
      <c r="I5431" s="45">
        <f t="shared" si="340"/>
        <v>0</v>
      </c>
      <c r="J5431" s="45">
        <f t="shared" si="341"/>
        <v>-13.666998453945324</v>
      </c>
      <c r="K5431" s="39" t="e">
        <f t="shared" si="342"/>
        <v>#DIV/0!</v>
      </c>
      <c r="L5431" s="46">
        <f>-J5431/Eingaben!$D$29</f>
        <v>0.93867560255355853</v>
      </c>
      <c r="M5431" s="44" t="e">
        <f>-K5431/Eingaben!$D$8</f>
        <v>#DIV/0!</v>
      </c>
      <c r="N5431" s="46">
        <f>ABS(B5431-C5431)/Eingaben!$D$8</f>
        <v>0</v>
      </c>
      <c r="P5431">
        <f>D5431/3600000*G5431*100*100/Eingaben!$D$39*(A5431-A5430)/3600</f>
        <v>0</v>
      </c>
      <c r="R5431" s="91" t="e">
        <f>('Dichte Wasser'!$B$4*AVERAGE(B5431:C5431)^3+'Dichte Wasser'!$B$3*AVERAGE(B5431:C5431)^2+'Dichte Wasser'!$B$2*AVERAGE(B5431:C5431)+'Dichte Wasser'!$B$1)/1000</f>
        <v>#DIV/0!</v>
      </c>
      <c r="S5431" s="92" t="e">
        <f t="shared" si="343"/>
        <v>#DIV/0!</v>
      </c>
    </row>
    <row r="5432" spans="9:19" x14ac:dyDescent="0.25">
      <c r="I5432" s="45">
        <f t="shared" si="340"/>
        <v>0</v>
      </c>
      <c r="J5432" s="45">
        <f t="shared" si="341"/>
        <v>-13.666998453945324</v>
      </c>
      <c r="K5432" s="39" t="e">
        <f t="shared" si="342"/>
        <v>#DIV/0!</v>
      </c>
      <c r="L5432" s="46">
        <f>-J5432/Eingaben!$D$29</f>
        <v>0.93867560255355853</v>
      </c>
      <c r="M5432" s="44" t="e">
        <f>-K5432/Eingaben!$D$8</f>
        <v>#DIV/0!</v>
      </c>
      <c r="N5432" s="46">
        <f>ABS(B5432-C5432)/Eingaben!$D$8</f>
        <v>0</v>
      </c>
      <c r="P5432">
        <f>D5432/3600000*G5432*100*100/Eingaben!$D$39*(A5432-A5431)/3600</f>
        <v>0</v>
      </c>
      <c r="R5432" s="91" t="e">
        <f>('Dichte Wasser'!$B$4*AVERAGE(B5432:C5432)^3+'Dichte Wasser'!$B$3*AVERAGE(B5432:C5432)^2+'Dichte Wasser'!$B$2*AVERAGE(B5432:C5432)+'Dichte Wasser'!$B$1)/1000</f>
        <v>#DIV/0!</v>
      </c>
      <c r="S5432" s="92" t="e">
        <f t="shared" si="343"/>
        <v>#DIV/0!</v>
      </c>
    </row>
    <row r="5433" spans="9:19" x14ac:dyDescent="0.25">
      <c r="I5433" s="45">
        <f t="shared" si="340"/>
        <v>0</v>
      </c>
      <c r="J5433" s="45">
        <f t="shared" si="341"/>
        <v>-13.666998453945324</v>
      </c>
      <c r="K5433" s="39" t="e">
        <f t="shared" si="342"/>
        <v>#DIV/0!</v>
      </c>
      <c r="L5433" s="46">
        <f>-J5433/Eingaben!$D$29</f>
        <v>0.93867560255355853</v>
      </c>
      <c r="M5433" s="44" t="e">
        <f>-K5433/Eingaben!$D$8</f>
        <v>#DIV/0!</v>
      </c>
      <c r="N5433" s="46">
        <f>ABS(B5433-C5433)/Eingaben!$D$8</f>
        <v>0</v>
      </c>
      <c r="P5433">
        <f>D5433/3600000*G5433*100*100/Eingaben!$D$39*(A5433-A5432)/3600</f>
        <v>0</v>
      </c>
      <c r="R5433" s="91" t="e">
        <f>('Dichte Wasser'!$B$4*AVERAGE(B5433:C5433)^3+'Dichte Wasser'!$B$3*AVERAGE(B5433:C5433)^2+'Dichte Wasser'!$B$2*AVERAGE(B5433:C5433)+'Dichte Wasser'!$B$1)/1000</f>
        <v>#DIV/0!</v>
      </c>
      <c r="S5433" s="92" t="e">
        <f t="shared" si="343"/>
        <v>#DIV/0!</v>
      </c>
    </row>
    <row r="5434" spans="9:19" x14ac:dyDescent="0.25">
      <c r="I5434" s="45">
        <f t="shared" si="340"/>
        <v>0</v>
      </c>
      <c r="J5434" s="45">
        <f t="shared" si="341"/>
        <v>-13.666998453945324</v>
      </c>
      <c r="K5434" s="39" t="e">
        <f t="shared" si="342"/>
        <v>#DIV/0!</v>
      </c>
      <c r="L5434" s="46">
        <f>-J5434/Eingaben!$D$29</f>
        <v>0.93867560255355853</v>
      </c>
      <c r="M5434" s="44" t="e">
        <f>-K5434/Eingaben!$D$8</f>
        <v>#DIV/0!</v>
      </c>
      <c r="N5434" s="46">
        <f>ABS(B5434-C5434)/Eingaben!$D$8</f>
        <v>0</v>
      </c>
      <c r="P5434">
        <f>D5434/3600000*G5434*100*100/Eingaben!$D$39*(A5434-A5433)/3600</f>
        <v>0</v>
      </c>
      <c r="R5434" s="91" t="e">
        <f>('Dichte Wasser'!$B$4*AVERAGE(B5434:C5434)^3+'Dichte Wasser'!$B$3*AVERAGE(B5434:C5434)^2+'Dichte Wasser'!$B$2*AVERAGE(B5434:C5434)+'Dichte Wasser'!$B$1)/1000</f>
        <v>#DIV/0!</v>
      </c>
      <c r="S5434" s="92" t="e">
        <f t="shared" si="343"/>
        <v>#DIV/0!</v>
      </c>
    </row>
    <row r="5435" spans="9:19" x14ac:dyDescent="0.25">
      <c r="I5435" s="45">
        <f t="shared" si="340"/>
        <v>0</v>
      </c>
      <c r="J5435" s="45">
        <f t="shared" si="341"/>
        <v>-13.666998453945324</v>
      </c>
      <c r="K5435" s="39" t="e">
        <f t="shared" si="342"/>
        <v>#DIV/0!</v>
      </c>
      <c r="L5435" s="46">
        <f>-J5435/Eingaben!$D$29</f>
        <v>0.93867560255355853</v>
      </c>
      <c r="M5435" s="44" t="e">
        <f>-K5435/Eingaben!$D$8</f>
        <v>#DIV/0!</v>
      </c>
      <c r="N5435" s="46">
        <f>ABS(B5435-C5435)/Eingaben!$D$8</f>
        <v>0</v>
      </c>
      <c r="P5435">
        <f>D5435/3600000*G5435*100*100/Eingaben!$D$39*(A5435-A5434)/3600</f>
        <v>0</v>
      </c>
      <c r="R5435" s="91" t="e">
        <f>('Dichte Wasser'!$B$4*AVERAGE(B5435:C5435)^3+'Dichte Wasser'!$B$3*AVERAGE(B5435:C5435)^2+'Dichte Wasser'!$B$2*AVERAGE(B5435:C5435)+'Dichte Wasser'!$B$1)/1000</f>
        <v>#DIV/0!</v>
      </c>
      <c r="S5435" s="92" t="e">
        <f t="shared" si="343"/>
        <v>#DIV/0!</v>
      </c>
    </row>
    <row r="5436" spans="9:19" x14ac:dyDescent="0.25">
      <c r="I5436" s="45">
        <f t="shared" si="340"/>
        <v>0</v>
      </c>
      <c r="J5436" s="45">
        <f t="shared" si="341"/>
        <v>-13.666998453945324</v>
      </c>
      <c r="K5436" s="39" t="e">
        <f t="shared" si="342"/>
        <v>#DIV/0!</v>
      </c>
      <c r="L5436" s="46">
        <f>-J5436/Eingaben!$D$29</f>
        <v>0.93867560255355853</v>
      </c>
      <c r="M5436" s="44" t="e">
        <f>-K5436/Eingaben!$D$8</f>
        <v>#DIV/0!</v>
      </c>
      <c r="N5436" s="46">
        <f>ABS(B5436-C5436)/Eingaben!$D$8</f>
        <v>0</v>
      </c>
      <c r="P5436">
        <f>D5436/3600000*G5436*100*100/Eingaben!$D$39*(A5436-A5435)/3600</f>
        <v>0</v>
      </c>
      <c r="R5436" s="91" t="e">
        <f>('Dichte Wasser'!$B$4*AVERAGE(B5436:C5436)^3+'Dichte Wasser'!$B$3*AVERAGE(B5436:C5436)^2+'Dichte Wasser'!$B$2*AVERAGE(B5436:C5436)+'Dichte Wasser'!$B$1)/1000</f>
        <v>#DIV/0!</v>
      </c>
      <c r="S5436" s="92" t="e">
        <f t="shared" si="343"/>
        <v>#DIV/0!</v>
      </c>
    </row>
    <row r="5437" spans="9:19" x14ac:dyDescent="0.25">
      <c r="I5437" s="45">
        <f t="shared" si="340"/>
        <v>0</v>
      </c>
      <c r="J5437" s="45">
        <f t="shared" si="341"/>
        <v>-13.666998453945324</v>
      </c>
      <c r="K5437" s="39" t="e">
        <f t="shared" si="342"/>
        <v>#DIV/0!</v>
      </c>
      <c r="L5437" s="46">
        <f>-J5437/Eingaben!$D$29</f>
        <v>0.93867560255355853</v>
      </c>
      <c r="M5437" s="44" t="e">
        <f>-K5437/Eingaben!$D$8</f>
        <v>#DIV/0!</v>
      </c>
      <c r="N5437" s="46">
        <f>ABS(B5437-C5437)/Eingaben!$D$8</f>
        <v>0</v>
      </c>
      <c r="P5437">
        <f>D5437/3600000*G5437*100*100/Eingaben!$D$39*(A5437-A5436)/3600</f>
        <v>0</v>
      </c>
      <c r="R5437" s="91" t="e">
        <f>('Dichte Wasser'!$B$4*AVERAGE(B5437:C5437)^3+'Dichte Wasser'!$B$3*AVERAGE(B5437:C5437)^2+'Dichte Wasser'!$B$2*AVERAGE(B5437:C5437)+'Dichte Wasser'!$B$1)/1000</f>
        <v>#DIV/0!</v>
      </c>
      <c r="S5437" s="92" t="e">
        <f t="shared" si="343"/>
        <v>#DIV/0!</v>
      </c>
    </row>
    <row r="5438" spans="9:19" x14ac:dyDescent="0.25">
      <c r="I5438" s="45">
        <f t="shared" si="340"/>
        <v>0</v>
      </c>
      <c r="J5438" s="45">
        <f t="shared" si="341"/>
        <v>-13.666998453945324</v>
      </c>
      <c r="K5438" s="39" t="e">
        <f t="shared" si="342"/>
        <v>#DIV/0!</v>
      </c>
      <c r="L5438" s="46">
        <f>-J5438/Eingaben!$D$29</f>
        <v>0.93867560255355853</v>
      </c>
      <c r="M5438" s="44" t="e">
        <f>-K5438/Eingaben!$D$8</f>
        <v>#DIV/0!</v>
      </c>
      <c r="N5438" s="46">
        <f>ABS(B5438-C5438)/Eingaben!$D$8</f>
        <v>0</v>
      </c>
      <c r="P5438">
        <f>D5438/3600000*G5438*100*100/Eingaben!$D$39*(A5438-A5437)/3600</f>
        <v>0</v>
      </c>
      <c r="R5438" s="91" t="e">
        <f>('Dichte Wasser'!$B$4*AVERAGE(B5438:C5438)^3+'Dichte Wasser'!$B$3*AVERAGE(B5438:C5438)^2+'Dichte Wasser'!$B$2*AVERAGE(B5438:C5438)+'Dichte Wasser'!$B$1)/1000</f>
        <v>#DIV/0!</v>
      </c>
      <c r="S5438" s="92" t="e">
        <f t="shared" si="343"/>
        <v>#DIV/0!</v>
      </c>
    </row>
    <row r="5439" spans="9:19" x14ac:dyDescent="0.25">
      <c r="I5439" s="45">
        <f t="shared" si="340"/>
        <v>0</v>
      </c>
      <c r="J5439" s="45">
        <f t="shared" si="341"/>
        <v>-13.666998453945324</v>
      </c>
      <c r="K5439" s="39" t="e">
        <f t="shared" si="342"/>
        <v>#DIV/0!</v>
      </c>
      <c r="L5439" s="46">
        <f>-J5439/Eingaben!$D$29</f>
        <v>0.93867560255355853</v>
      </c>
      <c r="M5439" s="44" t="e">
        <f>-K5439/Eingaben!$D$8</f>
        <v>#DIV/0!</v>
      </c>
      <c r="N5439" s="46">
        <f>ABS(B5439-C5439)/Eingaben!$D$8</f>
        <v>0</v>
      </c>
      <c r="P5439">
        <f>D5439/3600000*G5439*100*100/Eingaben!$D$39*(A5439-A5438)/3600</f>
        <v>0</v>
      </c>
      <c r="R5439" s="91" t="e">
        <f>('Dichte Wasser'!$B$4*AVERAGE(B5439:C5439)^3+'Dichte Wasser'!$B$3*AVERAGE(B5439:C5439)^2+'Dichte Wasser'!$B$2*AVERAGE(B5439:C5439)+'Dichte Wasser'!$B$1)/1000</f>
        <v>#DIV/0!</v>
      </c>
      <c r="S5439" s="92" t="e">
        <f t="shared" si="343"/>
        <v>#DIV/0!</v>
      </c>
    </row>
    <row r="5440" spans="9:19" x14ac:dyDescent="0.25">
      <c r="I5440" s="45">
        <f t="shared" si="340"/>
        <v>0</v>
      </c>
      <c r="J5440" s="45">
        <f t="shared" si="341"/>
        <v>-13.666998453945324</v>
      </c>
      <c r="K5440" s="39" t="e">
        <f t="shared" si="342"/>
        <v>#DIV/0!</v>
      </c>
      <c r="L5440" s="46">
        <f>-J5440/Eingaben!$D$29</f>
        <v>0.93867560255355853</v>
      </c>
      <c r="M5440" s="44" t="e">
        <f>-K5440/Eingaben!$D$8</f>
        <v>#DIV/0!</v>
      </c>
      <c r="N5440" s="46">
        <f>ABS(B5440-C5440)/Eingaben!$D$8</f>
        <v>0</v>
      </c>
      <c r="P5440">
        <f>D5440/3600000*G5440*100*100/Eingaben!$D$39*(A5440-A5439)/3600</f>
        <v>0</v>
      </c>
      <c r="R5440" s="91" t="e">
        <f>('Dichte Wasser'!$B$4*AVERAGE(B5440:C5440)^3+'Dichte Wasser'!$B$3*AVERAGE(B5440:C5440)^2+'Dichte Wasser'!$B$2*AVERAGE(B5440:C5440)+'Dichte Wasser'!$B$1)/1000</f>
        <v>#DIV/0!</v>
      </c>
      <c r="S5440" s="92" t="e">
        <f t="shared" si="343"/>
        <v>#DIV/0!</v>
      </c>
    </row>
    <row r="5441" spans="9:19" x14ac:dyDescent="0.25">
      <c r="I5441" s="45">
        <f t="shared" si="340"/>
        <v>0</v>
      </c>
      <c r="J5441" s="45">
        <f t="shared" si="341"/>
        <v>-13.666998453945324</v>
      </c>
      <c r="K5441" s="39" t="e">
        <f t="shared" si="342"/>
        <v>#DIV/0!</v>
      </c>
      <c r="L5441" s="46">
        <f>-J5441/Eingaben!$D$29</f>
        <v>0.93867560255355853</v>
      </c>
      <c r="M5441" s="44" t="e">
        <f>-K5441/Eingaben!$D$8</f>
        <v>#DIV/0!</v>
      </c>
      <c r="N5441" s="46">
        <f>ABS(B5441-C5441)/Eingaben!$D$8</f>
        <v>0</v>
      </c>
      <c r="P5441">
        <f>D5441/3600000*G5441*100*100/Eingaben!$D$39*(A5441-A5440)/3600</f>
        <v>0</v>
      </c>
      <c r="R5441" s="91" t="e">
        <f>('Dichte Wasser'!$B$4*AVERAGE(B5441:C5441)^3+'Dichte Wasser'!$B$3*AVERAGE(B5441:C5441)^2+'Dichte Wasser'!$B$2*AVERAGE(B5441:C5441)+'Dichte Wasser'!$B$1)/1000</f>
        <v>#DIV/0!</v>
      </c>
      <c r="S5441" s="92" t="e">
        <f t="shared" si="343"/>
        <v>#DIV/0!</v>
      </c>
    </row>
    <row r="5442" spans="9:19" x14ac:dyDescent="0.25">
      <c r="I5442" s="45">
        <f t="shared" si="340"/>
        <v>0</v>
      </c>
      <c r="J5442" s="45">
        <f t="shared" si="341"/>
        <v>-13.666998453945324</v>
      </c>
      <c r="K5442" s="39" t="e">
        <f t="shared" si="342"/>
        <v>#DIV/0!</v>
      </c>
      <c r="L5442" s="46">
        <f>-J5442/Eingaben!$D$29</f>
        <v>0.93867560255355853</v>
      </c>
      <c r="M5442" s="44" t="e">
        <f>-K5442/Eingaben!$D$8</f>
        <v>#DIV/0!</v>
      </c>
      <c r="N5442" s="46">
        <f>ABS(B5442-C5442)/Eingaben!$D$8</f>
        <v>0</v>
      </c>
      <c r="P5442">
        <f>D5442/3600000*G5442*100*100/Eingaben!$D$39*(A5442-A5441)/3600</f>
        <v>0</v>
      </c>
      <c r="R5442" s="91" t="e">
        <f>('Dichte Wasser'!$B$4*AVERAGE(B5442:C5442)^3+'Dichte Wasser'!$B$3*AVERAGE(B5442:C5442)^2+'Dichte Wasser'!$B$2*AVERAGE(B5442:C5442)+'Dichte Wasser'!$B$1)/1000</f>
        <v>#DIV/0!</v>
      </c>
      <c r="S5442" s="92" t="e">
        <f t="shared" si="343"/>
        <v>#DIV/0!</v>
      </c>
    </row>
    <row r="5443" spans="9:19" x14ac:dyDescent="0.25">
      <c r="I5443" s="45">
        <f t="shared" si="340"/>
        <v>0</v>
      </c>
      <c r="J5443" s="45">
        <f t="shared" si="341"/>
        <v>-13.666998453945324</v>
      </c>
      <c r="K5443" s="39" t="e">
        <f t="shared" si="342"/>
        <v>#DIV/0!</v>
      </c>
      <c r="L5443" s="46">
        <f>-J5443/Eingaben!$D$29</f>
        <v>0.93867560255355853</v>
      </c>
      <c r="M5443" s="44" t="e">
        <f>-K5443/Eingaben!$D$8</f>
        <v>#DIV/0!</v>
      </c>
      <c r="N5443" s="46">
        <f>ABS(B5443-C5443)/Eingaben!$D$8</f>
        <v>0</v>
      </c>
      <c r="P5443">
        <f>D5443/3600000*G5443*100*100/Eingaben!$D$39*(A5443-A5442)/3600</f>
        <v>0</v>
      </c>
      <c r="R5443" s="91" t="e">
        <f>('Dichte Wasser'!$B$4*AVERAGE(B5443:C5443)^3+'Dichte Wasser'!$B$3*AVERAGE(B5443:C5443)^2+'Dichte Wasser'!$B$2*AVERAGE(B5443:C5443)+'Dichte Wasser'!$B$1)/1000</f>
        <v>#DIV/0!</v>
      </c>
      <c r="S5443" s="92" t="e">
        <f t="shared" si="343"/>
        <v>#DIV/0!</v>
      </c>
    </row>
    <row r="5444" spans="9:19" x14ac:dyDescent="0.25">
      <c r="I5444" s="45">
        <f t="shared" si="340"/>
        <v>0</v>
      </c>
      <c r="J5444" s="45">
        <f t="shared" si="341"/>
        <v>-13.666998453945324</v>
      </c>
      <c r="K5444" s="39" t="e">
        <f t="shared" si="342"/>
        <v>#DIV/0!</v>
      </c>
      <c r="L5444" s="46">
        <f>-J5444/Eingaben!$D$29</f>
        <v>0.93867560255355853</v>
      </c>
      <c r="M5444" s="44" t="e">
        <f>-K5444/Eingaben!$D$8</f>
        <v>#DIV/0!</v>
      </c>
      <c r="N5444" s="46">
        <f>ABS(B5444-C5444)/Eingaben!$D$8</f>
        <v>0</v>
      </c>
      <c r="P5444">
        <f>D5444/3600000*G5444*100*100/Eingaben!$D$39*(A5444-A5443)/3600</f>
        <v>0</v>
      </c>
      <c r="R5444" s="91" t="e">
        <f>('Dichte Wasser'!$B$4*AVERAGE(B5444:C5444)^3+'Dichte Wasser'!$B$3*AVERAGE(B5444:C5444)^2+'Dichte Wasser'!$B$2*AVERAGE(B5444:C5444)+'Dichte Wasser'!$B$1)/1000</f>
        <v>#DIV/0!</v>
      </c>
      <c r="S5444" s="92" t="e">
        <f t="shared" si="343"/>
        <v>#DIV/0!</v>
      </c>
    </row>
    <row r="5445" spans="9:19" x14ac:dyDescent="0.25">
      <c r="I5445" s="45">
        <f t="shared" si="340"/>
        <v>0</v>
      </c>
      <c r="J5445" s="45">
        <f t="shared" si="341"/>
        <v>-13.666998453945324</v>
      </c>
      <c r="K5445" s="39" t="e">
        <f t="shared" si="342"/>
        <v>#DIV/0!</v>
      </c>
      <c r="L5445" s="46">
        <f>-J5445/Eingaben!$D$29</f>
        <v>0.93867560255355853</v>
      </c>
      <c r="M5445" s="44" t="e">
        <f>-K5445/Eingaben!$D$8</f>
        <v>#DIV/0!</v>
      </c>
      <c r="N5445" s="46">
        <f>ABS(B5445-C5445)/Eingaben!$D$8</f>
        <v>0</v>
      </c>
      <c r="P5445">
        <f>D5445/3600000*G5445*100*100/Eingaben!$D$39*(A5445-A5444)/3600</f>
        <v>0</v>
      </c>
      <c r="R5445" s="91" t="e">
        <f>('Dichte Wasser'!$B$4*AVERAGE(B5445:C5445)^3+'Dichte Wasser'!$B$3*AVERAGE(B5445:C5445)^2+'Dichte Wasser'!$B$2*AVERAGE(B5445:C5445)+'Dichte Wasser'!$B$1)/1000</f>
        <v>#DIV/0!</v>
      </c>
      <c r="S5445" s="92" t="e">
        <f t="shared" si="343"/>
        <v>#DIV/0!</v>
      </c>
    </row>
    <row r="5446" spans="9:19" x14ac:dyDescent="0.25">
      <c r="I5446" s="45">
        <f t="shared" si="340"/>
        <v>0</v>
      </c>
      <c r="J5446" s="45">
        <f t="shared" si="341"/>
        <v>-13.666998453945324</v>
      </c>
      <c r="K5446" s="39" t="e">
        <f t="shared" si="342"/>
        <v>#DIV/0!</v>
      </c>
      <c r="L5446" s="46">
        <f>-J5446/Eingaben!$D$29</f>
        <v>0.93867560255355853</v>
      </c>
      <c r="M5446" s="44" t="e">
        <f>-K5446/Eingaben!$D$8</f>
        <v>#DIV/0!</v>
      </c>
      <c r="N5446" s="46">
        <f>ABS(B5446-C5446)/Eingaben!$D$8</f>
        <v>0</v>
      </c>
      <c r="P5446">
        <f>D5446/3600000*G5446*100*100/Eingaben!$D$39*(A5446-A5445)/3600</f>
        <v>0</v>
      </c>
      <c r="R5446" s="91" t="e">
        <f>('Dichte Wasser'!$B$4*AVERAGE(B5446:C5446)^3+'Dichte Wasser'!$B$3*AVERAGE(B5446:C5446)^2+'Dichte Wasser'!$B$2*AVERAGE(B5446:C5446)+'Dichte Wasser'!$B$1)/1000</f>
        <v>#DIV/0!</v>
      </c>
      <c r="S5446" s="92" t="e">
        <f t="shared" si="343"/>
        <v>#DIV/0!</v>
      </c>
    </row>
    <row r="5447" spans="9:19" x14ac:dyDescent="0.25">
      <c r="I5447" s="45">
        <f t="shared" si="340"/>
        <v>0</v>
      </c>
      <c r="J5447" s="45">
        <f t="shared" si="341"/>
        <v>-13.666998453945324</v>
      </c>
      <c r="K5447" s="39" t="e">
        <f t="shared" si="342"/>
        <v>#DIV/0!</v>
      </c>
      <c r="L5447" s="46">
        <f>-J5447/Eingaben!$D$29</f>
        <v>0.93867560255355853</v>
      </c>
      <c r="M5447" s="44" t="e">
        <f>-K5447/Eingaben!$D$8</f>
        <v>#DIV/0!</v>
      </c>
      <c r="N5447" s="46">
        <f>ABS(B5447-C5447)/Eingaben!$D$8</f>
        <v>0</v>
      </c>
      <c r="P5447">
        <f>D5447/3600000*G5447*100*100/Eingaben!$D$39*(A5447-A5446)/3600</f>
        <v>0</v>
      </c>
      <c r="R5447" s="91" t="e">
        <f>('Dichte Wasser'!$B$4*AVERAGE(B5447:C5447)^3+'Dichte Wasser'!$B$3*AVERAGE(B5447:C5447)^2+'Dichte Wasser'!$B$2*AVERAGE(B5447:C5447)+'Dichte Wasser'!$B$1)/1000</f>
        <v>#DIV/0!</v>
      </c>
      <c r="S5447" s="92" t="e">
        <f t="shared" si="343"/>
        <v>#DIV/0!</v>
      </c>
    </row>
    <row r="5448" spans="9:19" x14ac:dyDescent="0.25">
      <c r="I5448" s="45">
        <f t="shared" si="340"/>
        <v>0</v>
      </c>
      <c r="J5448" s="45">
        <f t="shared" si="341"/>
        <v>-13.666998453945324</v>
      </c>
      <c r="K5448" s="39" t="e">
        <f t="shared" si="342"/>
        <v>#DIV/0!</v>
      </c>
      <c r="L5448" s="46">
        <f>-J5448/Eingaben!$D$29</f>
        <v>0.93867560255355853</v>
      </c>
      <c r="M5448" s="44" t="e">
        <f>-K5448/Eingaben!$D$8</f>
        <v>#DIV/0!</v>
      </c>
      <c r="N5448" s="46">
        <f>ABS(B5448-C5448)/Eingaben!$D$8</f>
        <v>0</v>
      </c>
      <c r="P5448">
        <f>D5448/3600000*G5448*100*100/Eingaben!$D$39*(A5448-A5447)/3600</f>
        <v>0</v>
      </c>
      <c r="R5448" s="91" t="e">
        <f>('Dichte Wasser'!$B$4*AVERAGE(B5448:C5448)^3+'Dichte Wasser'!$B$3*AVERAGE(B5448:C5448)^2+'Dichte Wasser'!$B$2*AVERAGE(B5448:C5448)+'Dichte Wasser'!$B$1)/1000</f>
        <v>#DIV/0!</v>
      </c>
      <c r="S5448" s="92" t="e">
        <f t="shared" si="343"/>
        <v>#DIV/0!</v>
      </c>
    </row>
    <row r="5449" spans="9:19" x14ac:dyDescent="0.25">
      <c r="I5449" s="45">
        <f t="shared" si="340"/>
        <v>0</v>
      </c>
      <c r="J5449" s="45">
        <f t="shared" si="341"/>
        <v>-13.666998453945324</v>
      </c>
      <c r="K5449" s="39" t="e">
        <f t="shared" si="342"/>
        <v>#DIV/0!</v>
      </c>
      <c r="L5449" s="46">
        <f>-J5449/Eingaben!$D$29</f>
        <v>0.93867560255355853</v>
      </c>
      <c r="M5449" s="44" t="e">
        <f>-K5449/Eingaben!$D$8</f>
        <v>#DIV/0!</v>
      </c>
      <c r="N5449" s="46">
        <f>ABS(B5449-C5449)/Eingaben!$D$8</f>
        <v>0</v>
      </c>
      <c r="P5449">
        <f>D5449/3600000*G5449*100*100/Eingaben!$D$39*(A5449-A5448)/3600</f>
        <v>0</v>
      </c>
      <c r="R5449" s="91" t="e">
        <f>('Dichte Wasser'!$B$4*AVERAGE(B5449:C5449)^3+'Dichte Wasser'!$B$3*AVERAGE(B5449:C5449)^2+'Dichte Wasser'!$B$2*AVERAGE(B5449:C5449)+'Dichte Wasser'!$B$1)/1000</f>
        <v>#DIV/0!</v>
      </c>
      <c r="S5449" s="92" t="e">
        <f t="shared" si="343"/>
        <v>#DIV/0!</v>
      </c>
    </row>
    <row r="5450" spans="9:19" x14ac:dyDescent="0.25">
      <c r="I5450" s="45">
        <f t="shared" si="340"/>
        <v>0</v>
      </c>
      <c r="J5450" s="45">
        <f t="shared" si="341"/>
        <v>-13.666998453945324</v>
      </c>
      <c r="K5450" s="39" t="e">
        <f t="shared" si="342"/>
        <v>#DIV/0!</v>
      </c>
      <c r="L5450" s="46">
        <f>-J5450/Eingaben!$D$29</f>
        <v>0.93867560255355853</v>
      </c>
      <c r="M5450" s="44" t="e">
        <f>-K5450/Eingaben!$D$8</f>
        <v>#DIV/0!</v>
      </c>
      <c r="N5450" s="46">
        <f>ABS(B5450-C5450)/Eingaben!$D$8</f>
        <v>0</v>
      </c>
      <c r="P5450">
        <f>D5450/3600000*G5450*100*100/Eingaben!$D$39*(A5450-A5449)/3600</f>
        <v>0</v>
      </c>
      <c r="R5450" s="91" t="e">
        <f>('Dichte Wasser'!$B$4*AVERAGE(B5450:C5450)^3+'Dichte Wasser'!$B$3*AVERAGE(B5450:C5450)^2+'Dichte Wasser'!$B$2*AVERAGE(B5450:C5450)+'Dichte Wasser'!$B$1)/1000</f>
        <v>#DIV/0!</v>
      </c>
      <c r="S5450" s="92" t="e">
        <f t="shared" si="343"/>
        <v>#DIV/0!</v>
      </c>
    </row>
    <row r="5451" spans="9:19" x14ac:dyDescent="0.25">
      <c r="I5451" s="45">
        <f t="shared" si="340"/>
        <v>0</v>
      </c>
      <c r="J5451" s="45">
        <f t="shared" si="341"/>
        <v>-13.666998453945324</v>
      </c>
      <c r="K5451" s="39" t="e">
        <f t="shared" si="342"/>
        <v>#DIV/0!</v>
      </c>
      <c r="L5451" s="46">
        <f>-J5451/Eingaben!$D$29</f>
        <v>0.93867560255355853</v>
      </c>
      <c r="M5451" s="44" t="e">
        <f>-K5451/Eingaben!$D$8</f>
        <v>#DIV/0!</v>
      </c>
      <c r="N5451" s="46">
        <f>ABS(B5451-C5451)/Eingaben!$D$8</f>
        <v>0</v>
      </c>
      <c r="P5451">
        <f>D5451/3600000*G5451*100*100/Eingaben!$D$39*(A5451-A5450)/3600</f>
        <v>0</v>
      </c>
      <c r="R5451" s="91" t="e">
        <f>('Dichte Wasser'!$B$4*AVERAGE(B5451:C5451)^3+'Dichte Wasser'!$B$3*AVERAGE(B5451:C5451)^2+'Dichte Wasser'!$B$2*AVERAGE(B5451:C5451)+'Dichte Wasser'!$B$1)/1000</f>
        <v>#DIV/0!</v>
      </c>
      <c r="S5451" s="92" t="e">
        <f t="shared" si="343"/>
        <v>#DIV/0!</v>
      </c>
    </row>
    <row r="5452" spans="9:19" x14ac:dyDescent="0.25">
      <c r="I5452" s="45">
        <f t="shared" si="340"/>
        <v>0</v>
      </c>
      <c r="J5452" s="45">
        <f t="shared" si="341"/>
        <v>-13.666998453945324</v>
      </c>
      <c r="K5452" s="39" t="e">
        <f t="shared" si="342"/>
        <v>#DIV/0!</v>
      </c>
      <c r="L5452" s="46">
        <f>-J5452/Eingaben!$D$29</f>
        <v>0.93867560255355853</v>
      </c>
      <c r="M5452" s="44" t="e">
        <f>-K5452/Eingaben!$D$8</f>
        <v>#DIV/0!</v>
      </c>
      <c r="N5452" s="46">
        <f>ABS(B5452-C5452)/Eingaben!$D$8</f>
        <v>0</v>
      </c>
      <c r="P5452">
        <f>D5452/3600000*G5452*100*100/Eingaben!$D$39*(A5452-A5451)/3600</f>
        <v>0</v>
      </c>
      <c r="R5452" s="91" t="e">
        <f>('Dichte Wasser'!$B$4*AVERAGE(B5452:C5452)^3+'Dichte Wasser'!$B$3*AVERAGE(B5452:C5452)^2+'Dichte Wasser'!$B$2*AVERAGE(B5452:C5452)+'Dichte Wasser'!$B$1)/1000</f>
        <v>#DIV/0!</v>
      </c>
      <c r="S5452" s="92" t="e">
        <f t="shared" si="343"/>
        <v>#DIV/0!</v>
      </c>
    </row>
    <row r="5453" spans="9:19" x14ac:dyDescent="0.25">
      <c r="I5453" s="45">
        <f t="shared" si="340"/>
        <v>0</v>
      </c>
      <c r="J5453" s="45">
        <f t="shared" si="341"/>
        <v>-13.666998453945324</v>
      </c>
      <c r="K5453" s="39" t="e">
        <f t="shared" si="342"/>
        <v>#DIV/0!</v>
      </c>
      <c r="L5453" s="46">
        <f>-J5453/Eingaben!$D$29</f>
        <v>0.93867560255355853</v>
      </c>
      <c r="M5453" s="44" t="e">
        <f>-K5453/Eingaben!$D$8</f>
        <v>#DIV/0!</v>
      </c>
      <c r="N5453" s="46">
        <f>ABS(B5453-C5453)/Eingaben!$D$8</f>
        <v>0</v>
      </c>
      <c r="P5453">
        <f>D5453/3600000*G5453*100*100/Eingaben!$D$39*(A5453-A5452)/3600</f>
        <v>0</v>
      </c>
      <c r="R5453" s="91" t="e">
        <f>('Dichte Wasser'!$B$4*AVERAGE(B5453:C5453)^3+'Dichte Wasser'!$B$3*AVERAGE(B5453:C5453)^2+'Dichte Wasser'!$B$2*AVERAGE(B5453:C5453)+'Dichte Wasser'!$B$1)/1000</f>
        <v>#DIV/0!</v>
      </c>
      <c r="S5453" s="92" t="e">
        <f t="shared" si="343"/>
        <v>#DIV/0!</v>
      </c>
    </row>
    <row r="5454" spans="9:19" x14ac:dyDescent="0.25">
      <c r="I5454" s="45">
        <f t="shared" si="340"/>
        <v>0</v>
      </c>
      <c r="J5454" s="45">
        <f t="shared" si="341"/>
        <v>-13.666998453945324</v>
      </c>
      <c r="K5454" s="39" t="e">
        <f t="shared" si="342"/>
        <v>#DIV/0!</v>
      </c>
      <c r="L5454" s="46">
        <f>-J5454/Eingaben!$D$29</f>
        <v>0.93867560255355853</v>
      </c>
      <c r="M5454" s="44" t="e">
        <f>-K5454/Eingaben!$D$8</f>
        <v>#DIV/0!</v>
      </c>
      <c r="N5454" s="46">
        <f>ABS(B5454-C5454)/Eingaben!$D$8</f>
        <v>0</v>
      </c>
      <c r="P5454">
        <f>D5454/3600000*G5454*100*100/Eingaben!$D$39*(A5454-A5453)/3600</f>
        <v>0</v>
      </c>
      <c r="R5454" s="91" t="e">
        <f>('Dichte Wasser'!$B$4*AVERAGE(B5454:C5454)^3+'Dichte Wasser'!$B$3*AVERAGE(B5454:C5454)^2+'Dichte Wasser'!$B$2*AVERAGE(B5454:C5454)+'Dichte Wasser'!$B$1)/1000</f>
        <v>#DIV/0!</v>
      </c>
      <c r="S5454" s="92" t="e">
        <f t="shared" si="343"/>
        <v>#DIV/0!</v>
      </c>
    </row>
    <row r="5455" spans="9:19" x14ac:dyDescent="0.25">
      <c r="I5455" s="45">
        <f t="shared" si="340"/>
        <v>0</v>
      </c>
      <c r="J5455" s="45">
        <f t="shared" si="341"/>
        <v>-13.666998453945324</v>
      </c>
      <c r="K5455" s="39" t="e">
        <f t="shared" si="342"/>
        <v>#DIV/0!</v>
      </c>
      <c r="L5455" s="46">
        <f>-J5455/Eingaben!$D$29</f>
        <v>0.93867560255355853</v>
      </c>
      <c r="M5455" s="44" t="e">
        <f>-K5455/Eingaben!$D$8</f>
        <v>#DIV/0!</v>
      </c>
      <c r="N5455" s="46">
        <f>ABS(B5455-C5455)/Eingaben!$D$8</f>
        <v>0</v>
      </c>
      <c r="P5455">
        <f>D5455/3600000*G5455*100*100/Eingaben!$D$39*(A5455-A5454)/3600</f>
        <v>0</v>
      </c>
      <c r="R5455" s="91" t="e">
        <f>('Dichte Wasser'!$B$4*AVERAGE(B5455:C5455)^3+'Dichte Wasser'!$B$3*AVERAGE(B5455:C5455)^2+'Dichte Wasser'!$B$2*AVERAGE(B5455:C5455)+'Dichte Wasser'!$B$1)/1000</f>
        <v>#DIV/0!</v>
      </c>
      <c r="S5455" s="92" t="e">
        <f t="shared" si="343"/>
        <v>#DIV/0!</v>
      </c>
    </row>
    <row r="5456" spans="9:19" x14ac:dyDescent="0.25">
      <c r="I5456" s="45">
        <f t="shared" si="340"/>
        <v>0</v>
      </c>
      <c r="J5456" s="45">
        <f t="shared" si="341"/>
        <v>-13.666998453945324</v>
      </c>
      <c r="K5456" s="39" t="e">
        <f t="shared" si="342"/>
        <v>#DIV/0!</v>
      </c>
      <c r="L5456" s="46">
        <f>-J5456/Eingaben!$D$29</f>
        <v>0.93867560255355853</v>
      </c>
      <c r="M5456" s="44" t="e">
        <f>-K5456/Eingaben!$D$8</f>
        <v>#DIV/0!</v>
      </c>
      <c r="N5456" s="46">
        <f>ABS(B5456-C5456)/Eingaben!$D$8</f>
        <v>0</v>
      </c>
      <c r="P5456">
        <f>D5456/3600000*G5456*100*100/Eingaben!$D$39*(A5456-A5455)/3600</f>
        <v>0</v>
      </c>
      <c r="R5456" s="91" t="e">
        <f>('Dichte Wasser'!$B$4*AVERAGE(B5456:C5456)^3+'Dichte Wasser'!$B$3*AVERAGE(B5456:C5456)^2+'Dichte Wasser'!$B$2*AVERAGE(B5456:C5456)+'Dichte Wasser'!$B$1)/1000</f>
        <v>#DIV/0!</v>
      </c>
      <c r="S5456" s="92" t="e">
        <f t="shared" si="343"/>
        <v>#DIV/0!</v>
      </c>
    </row>
    <row r="5457" spans="9:19" x14ac:dyDescent="0.25">
      <c r="I5457" s="45">
        <f t="shared" si="340"/>
        <v>0</v>
      </c>
      <c r="J5457" s="45">
        <f t="shared" si="341"/>
        <v>-13.666998453945324</v>
      </c>
      <c r="K5457" s="39" t="e">
        <f t="shared" si="342"/>
        <v>#DIV/0!</v>
      </c>
      <c r="L5457" s="46">
        <f>-J5457/Eingaben!$D$29</f>
        <v>0.93867560255355853</v>
      </c>
      <c r="M5457" s="44" t="e">
        <f>-K5457/Eingaben!$D$8</f>
        <v>#DIV/0!</v>
      </c>
      <c r="N5457" s="46">
        <f>ABS(B5457-C5457)/Eingaben!$D$8</f>
        <v>0</v>
      </c>
      <c r="P5457">
        <f>D5457/3600000*G5457*100*100/Eingaben!$D$39*(A5457-A5456)/3600</f>
        <v>0</v>
      </c>
      <c r="R5457" s="91" t="e">
        <f>('Dichte Wasser'!$B$4*AVERAGE(B5457:C5457)^3+'Dichte Wasser'!$B$3*AVERAGE(B5457:C5457)^2+'Dichte Wasser'!$B$2*AVERAGE(B5457:C5457)+'Dichte Wasser'!$B$1)/1000</f>
        <v>#DIV/0!</v>
      </c>
      <c r="S5457" s="92" t="e">
        <f t="shared" si="343"/>
        <v>#DIV/0!</v>
      </c>
    </row>
    <row r="5458" spans="9:19" x14ac:dyDescent="0.25">
      <c r="I5458" s="45">
        <f t="shared" si="340"/>
        <v>0</v>
      </c>
      <c r="J5458" s="45">
        <f t="shared" si="341"/>
        <v>-13.666998453945324</v>
      </c>
      <c r="K5458" s="39" t="e">
        <f t="shared" si="342"/>
        <v>#DIV/0!</v>
      </c>
      <c r="L5458" s="46">
        <f>-J5458/Eingaben!$D$29</f>
        <v>0.93867560255355853</v>
      </c>
      <c r="M5458" s="44" t="e">
        <f>-K5458/Eingaben!$D$8</f>
        <v>#DIV/0!</v>
      </c>
      <c r="N5458" s="46">
        <f>ABS(B5458-C5458)/Eingaben!$D$8</f>
        <v>0</v>
      </c>
      <c r="P5458">
        <f>D5458/3600000*G5458*100*100/Eingaben!$D$39*(A5458-A5457)/3600</f>
        <v>0</v>
      </c>
      <c r="R5458" s="91" t="e">
        <f>('Dichte Wasser'!$B$4*AVERAGE(B5458:C5458)^3+'Dichte Wasser'!$B$3*AVERAGE(B5458:C5458)^2+'Dichte Wasser'!$B$2*AVERAGE(B5458:C5458)+'Dichte Wasser'!$B$1)/1000</f>
        <v>#DIV/0!</v>
      </c>
      <c r="S5458" s="92" t="e">
        <f t="shared" si="343"/>
        <v>#DIV/0!</v>
      </c>
    </row>
    <row r="5459" spans="9:19" x14ac:dyDescent="0.25">
      <c r="I5459" s="45">
        <f t="shared" si="340"/>
        <v>0</v>
      </c>
      <c r="J5459" s="45">
        <f t="shared" si="341"/>
        <v>-13.666998453945324</v>
      </c>
      <c r="K5459" s="39" t="e">
        <f t="shared" si="342"/>
        <v>#DIV/0!</v>
      </c>
      <c r="L5459" s="46">
        <f>-J5459/Eingaben!$D$29</f>
        <v>0.93867560255355853</v>
      </c>
      <c r="M5459" s="44" t="e">
        <f>-K5459/Eingaben!$D$8</f>
        <v>#DIV/0!</v>
      </c>
      <c r="N5459" s="46">
        <f>ABS(B5459-C5459)/Eingaben!$D$8</f>
        <v>0</v>
      </c>
      <c r="P5459">
        <f>D5459/3600000*G5459*100*100/Eingaben!$D$39*(A5459-A5458)/3600</f>
        <v>0</v>
      </c>
      <c r="R5459" s="91" t="e">
        <f>('Dichte Wasser'!$B$4*AVERAGE(B5459:C5459)^3+'Dichte Wasser'!$B$3*AVERAGE(B5459:C5459)^2+'Dichte Wasser'!$B$2*AVERAGE(B5459:C5459)+'Dichte Wasser'!$B$1)/1000</f>
        <v>#DIV/0!</v>
      </c>
      <c r="S5459" s="92" t="e">
        <f t="shared" si="343"/>
        <v>#DIV/0!</v>
      </c>
    </row>
    <row r="5460" spans="9:19" x14ac:dyDescent="0.25">
      <c r="I5460" s="45">
        <f t="shared" si="340"/>
        <v>0</v>
      </c>
      <c r="J5460" s="45">
        <f t="shared" si="341"/>
        <v>-13.666998453945324</v>
      </c>
      <c r="K5460" s="39" t="e">
        <f t="shared" si="342"/>
        <v>#DIV/0!</v>
      </c>
      <c r="L5460" s="46">
        <f>-J5460/Eingaben!$D$29</f>
        <v>0.93867560255355853</v>
      </c>
      <c r="M5460" s="44" t="e">
        <f>-K5460/Eingaben!$D$8</f>
        <v>#DIV/0!</v>
      </c>
      <c r="N5460" s="46">
        <f>ABS(B5460-C5460)/Eingaben!$D$8</f>
        <v>0</v>
      </c>
      <c r="P5460">
        <f>D5460/3600000*G5460*100*100/Eingaben!$D$39*(A5460-A5459)/3600</f>
        <v>0</v>
      </c>
      <c r="R5460" s="91" t="e">
        <f>('Dichte Wasser'!$B$4*AVERAGE(B5460:C5460)^3+'Dichte Wasser'!$B$3*AVERAGE(B5460:C5460)^2+'Dichte Wasser'!$B$2*AVERAGE(B5460:C5460)+'Dichte Wasser'!$B$1)/1000</f>
        <v>#DIV/0!</v>
      </c>
      <c r="S5460" s="92" t="e">
        <f t="shared" si="343"/>
        <v>#DIV/0!</v>
      </c>
    </row>
    <row r="5461" spans="9:19" x14ac:dyDescent="0.25">
      <c r="I5461" s="45">
        <f t="shared" si="340"/>
        <v>0</v>
      </c>
      <c r="J5461" s="45">
        <f t="shared" si="341"/>
        <v>-13.666998453945324</v>
      </c>
      <c r="K5461" s="39" t="e">
        <f t="shared" si="342"/>
        <v>#DIV/0!</v>
      </c>
      <c r="L5461" s="46">
        <f>-J5461/Eingaben!$D$29</f>
        <v>0.93867560255355853</v>
      </c>
      <c r="M5461" s="44" t="e">
        <f>-K5461/Eingaben!$D$8</f>
        <v>#DIV/0!</v>
      </c>
      <c r="N5461" s="46">
        <f>ABS(B5461-C5461)/Eingaben!$D$8</f>
        <v>0</v>
      </c>
      <c r="P5461">
        <f>D5461/3600000*G5461*100*100/Eingaben!$D$39*(A5461-A5460)/3600</f>
        <v>0</v>
      </c>
      <c r="R5461" s="91" t="e">
        <f>('Dichte Wasser'!$B$4*AVERAGE(B5461:C5461)^3+'Dichte Wasser'!$B$3*AVERAGE(B5461:C5461)^2+'Dichte Wasser'!$B$2*AVERAGE(B5461:C5461)+'Dichte Wasser'!$B$1)/1000</f>
        <v>#DIV/0!</v>
      </c>
      <c r="S5461" s="92" t="e">
        <f t="shared" si="343"/>
        <v>#DIV/0!</v>
      </c>
    </row>
    <row r="5462" spans="9:19" x14ac:dyDescent="0.25">
      <c r="I5462" s="45">
        <f t="shared" si="340"/>
        <v>0</v>
      </c>
      <c r="J5462" s="45">
        <f t="shared" si="341"/>
        <v>-13.666998453945324</v>
      </c>
      <c r="K5462" s="39" t="e">
        <f t="shared" si="342"/>
        <v>#DIV/0!</v>
      </c>
      <c r="L5462" s="46">
        <f>-J5462/Eingaben!$D$29</f>
        <v>0.93867560255355853</v>
      </c>
      <c r="M5462" s="44" t="e">
        <f>-K5462/Eingaben!$D$8</f>
        <v>#DIV/0!</v>
      </c>
      <c r="N5462" s="46">
        <f>ABS(B5462-C5462)/Eingaben!$D$8</f>
        <v>0</v>
      </c>
      <c r="P5462">
        <f>D5462/3600000*G5462*100*100/Eingaben!$D$39*(A5462-A5461)/3600</f>
        <v>0</v>
      </c>
      <c r="R5462" s="91" t="e">
        <f>('Dichte Wasser'!$B$4*AVERAGE(B5462:C5462)^3+'Dichte Wasser'!$B$3*AVERAGE(B5462:C5462)^2+'Dichte Wasser'!$B$2*AVERAGE(B5462:C5462)+'Dichte Wasser'!$B$1)/1000</f>
        <v>#DIV/0!</v>
      </c>
      <c r="S5462" s="92" t="e">
        <f t="shared" si="343"/>
        <v>#DIV/0!</v>
      </c>
    </row>
    <row r="5463" spans="9:19" x14ac:dyDescent="0.25">
      <c r="I5463" s="45">
        <f t="shared" si="340"/>
        <v>0</v>
      </c>
      <c r="J5463" s="45">
        <f t="shared" si="341"/>
        <v>-13.666998453945324</v>
      </c>
      <c r="K5463" s="39" t="e">
        <f t="shared" si="342"/>
        <v>#DIV/0!</v>
      </c>
      <c r="L5463" s="46">
        <f>-J5463/Eingaben!$D$29</f>
        <v>0.93867560255355853</v>
      </c>
      <c r="M5463" s="44" t="e">
        <f>-K5463/Eingaben!$D$8</f>
        <v>#DIV/0!</v>
      </c>
      <c r="N5463" s="46">
        <f>ABS(B5463-C5463)/Eingaben!$D$8</f>
        <v>0</v>
      </c>
      <c r="P5463">
        <f>D5463/3600000*G5463*100*100/Eingaben!$D$39*(A5463-A5462)/3600</f>
        <v>0</v>
      </c>
      <c r="R5463" s="91" t="e">
        <f>('Dichte Wasser'!$B$4*AVERAGE(B5463:C5463)^3+'Dichte Wasser'!$B$3*AVERAGE(B5463:C5463)^2+'Dichte Wasser'!$B$2*AVERAGE(B5463:C5463)+'Dichte Wasser'!$B$1)/1000</f>
        <v>#DIV/0!</v>
      </c>
      <c r="S5463" s="92" t="e">
        <f t="shared" si="343"/>
        <v>#DIV/0!</v>
      </c>
    </row>
    <row r="5464" spans="9:19" x14ac:dyDescent="0.25">
      <c r="I5464" s="45">
        <f t="shared" si="340"/>
        <v>0</v>
      </c>
      <c r="J5464" s="45">
        <f t="shared" si="341"/>
        <v>-13.666998453945324</v>
      </c>
      <c r="K5464" s="39" t="e">
        <f t="shared" si="342"/>
        <v>#DIV/0!</v>
      </c>
      <c r="L5464" s="46">
        <f>-J5464/Eingaben!$D$29</f>
        <v>0.93867560255355853</v>
      </c>
      <c r="M5464" s="44" t="e">
        <f>-K5464/Eingaben!$D$8</f>
        <v>#DIV/0!</v>
      </c>
      <c r="N5464" s="46">
        <f>ABS(B5464-C5464)/Eingaben!$D$8</f>
        <v>0</v>
      </c>
      <c r="P5464">
        <f>D5464/3600000*G5464*100*100/Eingaben!$D$39*(A5464-A5463)/3600</f>
        <v>0</v>
      </c>
      <c r="R5464" s="91" t="e">
        <f>('Dichte Wasser'!$B$4*AVERAGE(B5464:C5464)^3+'Dichte Wasser'!$B$3*AVERAGE(B5464:C5464)^2+'Dichte Wasser'!$B$2*AVERAGE(B5464:C5464)+'Dichte Wasser'!$B$1)/1000</f>
        <v>#DIV/0!</v>
      </c>
      <c r="S5464" s="92" t="e">
        <f t="shared" si="343"/>
        <v>#DIV/0!</v>
      </c>
    </row>
    <row r="5465" spans="9:19" x14ac:dyDescent="0.25">
      <c r="I5465" s="45">
        <f t="shared" si="340"/>
        <v>0</v>
      </c>
      <c r="J5465" s="45">
        <f t="shared" si="341"/>
        <v>-13.666998453945324</v>
      </c>
      <c r="K5465" s="39" t="e">
        <f t="shared" si="342"/>
        <v>#DIV/0!</v>
      </c>
      <c r="L5465" s="46">
        <f>-J5465/Eingaben!$D$29</f>
        <v>0.93867560255355853</v>
      </c>
      <c r="M5465" s="44" t="e">
        <f>-K5465/Eingaben!$D$8</f>
        <v>#DIV/0!</v>
      </c>
      <c r="N5465" s="46">
        <f>ABS(B5465-C5465)/Eingaben!$D$8</f>
        <v>0</v>
      </c>
      <c r="P5465">
        <f>D5465/3600000*G5465*100*100/Eingaben!$D$39*(A5465-A5464)/3600</f>
        <v>0</v>
      </c>
      <c r="R5465" s="91" t="e">
        <f>('Dichte Wasser'!$B$4*AVERAGE(B5465:C5465)^3+'Dichte Wasser'!$B$3*AVERAGE(B5465:C5465)^2+'Dichte Wasser'!$B$2*AVERAGE(B5465:C5465)+'Dichte Wasser'!$B$1)/1000</f>
        <v>#DIV/0!</v>
      </c>
      <c r="S5465" s="92" t="e">
        <f t="shared" si="343"/>
        <v>#DIV/0!</v>
      </c>
    </row>
    <row r="5466" spans="9:19" x14ac:dyDescent="0.25">
      <c r="I5466" s="45">
        <f t="shared" si="340"/>
        <v>0</v>
      </c>
      <c r="J5466" s="45">
        <f t="shared" si="341"/>
        <v>-13.666998453945324</v>
      </c>
      <c r="K5466" s="39" t="e">
        <f t="shared" si="342"/>
        <v>#DIV/0!</v>
      </c>
      <c r="L5466" s="46">
        <f>-J5466/Eingaben!$D$29</f>
        <v>0.93867560255355853</v>
      </c>
      <c r="M5466" s="44" t="e">
        <f>-K5466/Eingaben!$D$8</f>
        <v>#DIV/0!</v>
      </c>
      <c r="N5466" s="46">
        <f>ABS(B5466-C5466)/Eingaben!$D$8</f>
        <v>0</v>
      </c>
      <c r="P5466">
        <f>D5466/3600000*G5466*100*100/Eingaben!$D$39*(A5466-A5465)/3600</f>
        <v>0</v>
      </c>
      <c r="R5466" s="91" t="e">
        <f>('Dichte Wasser'!$B$4*AVERAGE(B5466:C5466)^3+'Dichte Wasser'!$B$3*AVERAGE(B5466:C5466)^2+'Dichte Wasser'!$B$2*AVERAGE(B5466:C5466)+'Dichte Wasser'!$B$1)/1000</f>
        <v>#DIV/0!</v>
      </c>
      <c r="S5466" s="92" t="e">
        <f t="shared" si="343"/>
        <v>#DIV/0!</v>
      </c>
    </row>
    <row r="5467" spans="9:19" x14ac:dyDescent="0.25">
      <c r="I5467" s="45">
        <f t="shared" si="340"/>
        <v>0</v>
      </c>
      <c r="J5467" s="45">
        <f t="shared" si="341"/>
        <v>-13.666998453945324</v>
      </c>
      <c r="K5467" s="39" t="e">
        <f t="shared" si="342"/>
        <v>#DIV/0!</v>
      </c>
      <c r="L5467" s="46">
        <f>-J5467/Eingaben!$D$29</f>
        <v>0.93867560255355853</v>
      </c>
      <c r="M5467" s="44" t="e">
        <f>-K5467/Eingaben!$D$8</f>
        <v>#DIV/0!</v>
      </c>
      <c r="N5467" s="46">
        <f>ABS(B5467-C5467)/Eingaben!$D$8</f>
        <v>0</v>
      </c>
      <c r="P5467">
        <f>D5467/3600000*G5467*100*100/Eingaben!$D$39*(A5467-A5466)/3600</f>
        <v>0</v>
      </c>
      <c r="R5467" s="91" t="e">
        <f>('Dichte Wasser'!$B$4*AVERAGE(B5467:C5467)^3+'Dichte Wasser'!$B$3*AVERAGE(B5467:C5467)^2+'Dichte Wasser'!$B$2*AVERAGE(B5467:C5467)+'Dichte Wasser'!$B$1)/1000</f>
        <v>#DIV/0!</v>
      </c>
      <c r="S5467" s="92" t="e">
        <f t="shared" si="343"/>
        <v>#DIV/0!</v>
      </c>
    </row>
    <row r="5468" spans="9:19" x14ac:dyDescent="0.25">
      <c r="I5468" s="45">
        <f t="shared" si="340"/>
        <v>0</v>
      </c>
      <c r="J5468" s="45">
        <f t="shared" si="341"/>
        <v>-13.666998453945324</v>
      </c>
      <c r="K5468" s="39" t="e">
        <f t="shared" si="342"/>
        <v>#DIV/0!</v>
      </c>
      <c r="L5468" s="46">
        <f>-J5468/Eingaben!$D$29</f>
        <v>0.93867560255355853</v>
      </c>
      <c r="M5468" s="44" t="e">
        <f>-K5468/Eingaben!$D$8</f>
        <v>#DIV/0!</v>
      </c>
      <c r="N5468" s="46">
        <f>ABS(B5468-C5468)/Eingaben!$D$8</f>
        <v>0</v>
      </c>
      <c r="P5468">
        <f>D5468/3600000*G5468*100*100/Eingaben!$D$39*(A5468-A5467)/3600</f>
        <v>0</v>
      </c>
      <c r="R5468" s="91" t="e">
        <f>('Dichte Wasser'!$B$4*AVERAGE(B5468:C5468)^3+'Dichte Wasser'!$B$3*AVERAGE(B5468:C5468)^2+'Dichte Wasser'!$B$2*AVERAGE(B5468:C5468)+'Dichte Wasser'!$B$1)/1000</f>
        <v>#DIV/0!</v>
      </c>
      <c r="S5468" s="92" t="e">
        <f t="shared" si="343"/>
        <v>#DIV/0!</v>
      </c>
    </row>
    <row r="5469" spans="9:19" x14ac:dyDescent="0.25">
      <c r="I5469" s="45">
        <f t="shared" si="340"/>
        <v>0</v>
      </c>
      <c r="J5469" s="45">
        <f t="shared" si="341"/>
        <v>-13.666998453945324</v>
      </c>
      <c r="K5469" s="39" t="e">
        <f t="shared" si="342"/>
        <v>#DIV/0!</v>
      </c>
      <c r="L5469" s="46">
        <f>-J5469/Eingaben!$D$29</f>
        <v>0.93867560255355853</v>
      </c>
      <c r="M5469" s="44" t="e">
        <f>-K5469/Eingaben!$D$8</f>
        <v>#DIV/0!</v>
      </c>
      <c r="N5469" s="46">
        <f>ABS(B5469-C5469)/Eingaben!$D$8</f>
        <v>0</v>
      </c>
      <c r="P5469">
        <f>D5469/3600000*G5469*100*100/Eingaben!$D$39*(A5469-A5468)/3600</f>
        <v>0</v>
      </c>
      <c r="R5469" s="91" t="e">
        <f>('Dichte Wasser'!$B$4*AVERAGE(B5469:C5469)^3+'Dichte Wasser'!$B$3*AVERAGE(B5469:C5469)^2+'Dichte Wasser'!$B$2*AVERAGE(B5469:C5469)+'Dichte Wasser'!$B$1)/1000</f>
        <v>#DIV/0!</v>
      </c>
      <c r="S5469" s="92" t="e">
        <f t="shared" si="343"/>
        <v>#DIV/0!</v>
      </c>
    </row>
    <row r="5470" spans="9:19" x14ac:dyDescent="0.25">
      <c r="I5470" s="45">
        <f t="shared" si="340"/>
        <v>0</v>
      </c>
      <c r="J5470" s="45">
        <f t="shared" si="341"/>
        <v>-13.666998453945324</v>
      </c>
      <c r="K5470" s="39" t="e">
        <f t="shared" si="342"/>
        <v>#DIV/0!</v>
      </c>
      <c r="L5470" s="46">
        <f>-J5470/Eingaben!$D$29</f>
        <v>0.93867560255355853</v>
      </c>
      <c r="M5470" s="44" t="e">
        <f>-K5470/Eingaben!$D$8</f>
        <v>#DIV/0!</v>
      </c>
      <c r="N5470" s="46">
        <f>ABS(B5470-C5470)/Eingaben!$D$8</f>
        <v>0</v>
      </c>
      <c r="P5470">
        <f>D5470/3600000*G5470*100*100/Eingaben!$D$39*(A5470-A5469)/3600</f>
        <v>0</v>
      </c>
      <c r="R5470" s="91" t="e">
        <f>('Dichte Wasser'!$B$4*AVERAGE(B5470:C5470)^3+'Dichte Wasser'!$B$3*AVERAGE(B5470:C5470)^2+'Dichte Wasser'!$B$2*AVERAGE(B5470:C5470)+'Dichte Wasser'!$B$1)/1000</f>
        <v>#DIV/0!</v>
      </c>
      <c r="S5470" s="92" t="e">
        <f t="shared" si="343"/>
        <v>#DIV/0!</v>
      </c>
    </row>
    <row r="5471" spans="9:19" x14ac:dyDescent="0.25">
      <c r="I5471" s="45">
        <f t="shared" si="340"/>
        <v>0</v>
      </c>
      <c r="J5471" s="45">
        <f t="shared" si="341"/>
        <v>-13.666998453945324</v>
      </c>
      <c r="K5471" s="39" t="e">
        <f t="shared" si="342"/>
        <v>#DIV/0!</v>
      </c>
      <c r="L5471" s="46">
        <f>-J5471/Eingaben!$D$29</f>
        <v>0.93867560255355853</v>
      </c>
      <c r="M5471" s="44" t="e">
        <f>-K5471/Eingaben!$D$8</f>
        <v>#DIV/0!</v>
      </c>
      <c r="N5471" s="46">
        <f>ABS(B5471-C5471)/Eingaben!$D$8</f>
        <v>0</v>
      </c>
      <c r="P5471">
        <f>D5471/3600000*G5471*100*100/Eingaben!$D$39*(A5471-A5470)/3600</f>
        <v>0</v>
      </c>
      <c r="R5471" s="91" t="e">
        <f>('Dichte Wasser'!$B$4*AVERAGE(B5471:C5471)^3+'Dichte Wasser'!$B$3*AVERAGE(B5471:C5471)^2+'Dichte Wasser'!$B$2*AVERAGE(B5471:C5471)+'Dichte Wasser'!$B$1)/1000</f>
        <v>#DIV/0!</v>
      </c>
      <c r="S5471" s="92" t="e">
        <f t="shared" si="343"/>
        <v>#DIV/0!</v>
      </c>
    </row>
    <row r="5472" spans="9:19" x14ac:dyDescent="0.25">
      <c r="I5472" s="45">
        <f t="shared" si="340"/>
        <v>0</v>
      </c>
      <c r="J5472" s="45">
        <f t="shared" si="341"/>
        <v>-13.666998453945324</v>
      </c>
      <c r="K5472" s="39" t="e">
        <f t="shared" si="342"/>
        <v>#DIV/0!</v>
      </c>
      <c r="L5472" s="46">
        <f>-J5472/Eingaben!$D$29</f>
        <v>0.93867560255355853</v>
      </c>
      <c r="M5472" s="44" t="e">
        <f>-K5472/Eingaben!$D$8</f>
        <v>#DIV/0!</v>
      </c>
      <c r="N5472" s="46">
        <f>ABS(B5472-C5472)/Eingaben!$D$8</f>
        <v>0</v>
      </c>
      <c r="P5472">
        <f>D5472/3600000*G5472*100*100/Eingaben!$D$39*(A5472-A5471)/3600</f>
        <v>0</v>
      </c>
      <c r="R5472" s="91" t="e">
        <f>('Dichte Wasser'!$B$4*AVERAGE(B5472:C5472)^3+'Dichte Wasser'!$B$3*AVERAGE(B5472:C5472)^2+'Dichte Wasser'!$B$2*AVERAGE(B5472:C5472)+'Dichte Wasser'!$B$1)/1000</f>
        <v>#DIV/0!</v>
      </c>
      <c r="S5472" s="92" t="e">
        <f t="shared" si="343"/>
        <v>#DIV/0!</v>
      </c>
    </row>
    <row r="5473" spans="9:19" x14ac:dyDescent="0.25">
      <c r="I5473" s="45">
        <f t="shared" si="340"/>
        <v>0</v>
      </c>
      <c r="J5473" s="45">
        <f t="shared" si="341"/>
        <v>-13.666998453945324</v>
      </c>
      <c r="K5473" s="39" t="e">
        <f t="shared" si="342"/>
        <v>#DIV/0!</v>
      </c>
      <c r="L5473" s="46">
        <f>-J5473/Eingaben!$D$29</f>
        <v>0.93867560255355853</v>
      </c>
      <c r="M5473" s="44" t="e">
        <f>-K5473/Eingaben!$D$8</f>
        <v>#DIV/0!</v>
      </c>
      <c r="N5473" s="46">
        <f>ABS(B5473-C5473)/Eingaben!$D$8</f>
        <v>0</v>
      </c>
      <c r="P5473">
        <f>D5473/3600000*G5473*100*100/Eingaben!$D$39*(A5473-A5472)/3600</f>
        <v>0</v>
      </c>
      <c r="R5473" s="91" t="e">
        <f>('Dichte Wasser'!$B$4*AVERAGE(B5473:C5473)^3+'Dichte Wasser'!$B$3*AVERAGE(B5473:C5473)^2+'Dichte Wasser'!$B$2*AVERAGE(B5473:C5473)+'Dichte Wasser'!$B$1)/1000</f>
        <v>#DIV/0!</v>
      </c>
      <c r="S5473" s="92" t="e">
        <f t="shared" si="343"/>
        <v>#DIV/0!</v>
      </c>
    </row>
    <row r="5474" spans="9:19" x14ac:dyDescent="0.25">
      <c r="I5474" s="45">
        <f t="shared" si="340"/>
        <v>0</v>
      </c>
      <c r="J5474" s="45">
        <f t="shared" si="341"/>
        <v>-13.666998453945324</v>
      </c>
      <c r="K5474" s="39" t="e">
        <f t="shared" si="342"/>
        <v>#DIV/0!</v>
      </c>
      <c r="L5474" s="46">
        <f>-J5474/Eingaben!$D$29</f>
        <v>0.93867560255355853</v>
      </c>
      <c r="M5474" s="44" t="e">
        <f>-K5474/Eingaben!$D$8</f>
        <v>#DIV/0!</v>
      </c>
      <c r="N5474" s="46">
        <f>ABS(B5474-C5474)/Eingaben!$D$8</f>
        <v>0</v>
      </c>
      <c r="P5474">
        <f>D5474/3600000*G5474*100*100/Eingaben!$D$39*(A5474-A5473)/3600</f>
        <v>0</v>
      </c>
      <c r="R5474" s="91" t="e">
        <f>('Dichte Wasser'!$B$4*AVERAGE(B5474:C5474)^3+'Dichte Wasser'!$B$3*AVERAGE(B5474:C5474)^2+'Dichte Wasser'!$B$2*AVERAGE(B5474:C5474)+'Dichte Wasser'!$B$1)/1000</f>
        <v>#DIV/0!</v>
      </c>
      <c r="S5474" s="92" t="e">
        <f t="shared" si="343"/>
        <v>#DIV/0!</v>
      </c>
    </row>
    <row r="5475" spans="9:19" x14ac:dyDescent="0.25">
      <c r="I5475" s="45">
        <f t="shared" si="340"/>
        <v>0</v>
      </c>
      <c r="J5475" s="45">
        <f t="shared" si="341"/>
        <v>-13.666998453945324</v>
      </c>
      <c r="K5475" s="39" t="e">
        <f t="shared" si="342"/>
        <v>#DIV/0!</v>
      </c>
      <c r="L5475" s="46">
        <f>-J5475/Eingaben!$D$29</f>
        <v>0.93867560255355853</v>
      </c>
      <c r="M5475" s="44" t="e">
        <f>-K5475/Eingaben!$D$8</f>
        <v>#DIV/0!</v>
      </c>
      <c r="N5475" s="46">
        <f>ABS(B5475-C5475)/Eingaben!$D$8</f>
        <v>0</v>
      </c>
      <c r="P5475">
        <f>D5475/3600000*G5475*100*100/Eingaben!$D$39*(A5475-A5474)/3600</f>
        <v>0</v>
      </c>
      <c r="R5475" s="91" t="e">
        <f>('Dichte Wasser'!$B$4*AVERAGE(B5475:C5475)^3+'Dichte Wasser'!$B$3*AVERAGE(B5475:C5475)^2+'Dichte Wasser'!$B$2*AVERAGE(B5475:C5475)+'Dichte Wasser'!$B$1)/1000</f>
        <v>#DIV/0!</v>
      </c>
      <c r="S5475" s="92" t="e">
        <f t="shared" si="343"/>
        <v>#DIV/0!</v>
      </c>
    </row>
    <row r="5476" spans="9:19" x14ac:dyDescent="0.25">
      <c r="I5476" s="45">
        <f t="shared" si="340"/>
        <v>0</v>
      </c>
      <c r="J5476" s="45">
        <f t="shared" si="341"/>
        <v>-13.666998453945324</v>
      </c>
      <c r="K5476" s="39" t="e">
        <f t="shared" si="342"/>
        <v>#DIV/0!</v>
      </c>
      <c r="L5476" s="46">
        <f>-J5476/Eingaben!$D$29</f>
        <v>0.93867560255355853</v>
      </c>
      <c r="M5476" s="44" t="e">
        <f>-K5476/Eingaben!$D$8</f>
        <v>#DIV/0!</v>
      </c>
      <c r="N5476" s="46">
        <f>ABS(B5476-C5476)/Eingaben!$D$8</f>
        <v>0</v>
      </c>
      <c r="P5476">
        <f>D5476/3600000*G5476*100*100/Eingaben!$D$39*(A5476-A5475)/3600</f>
        <v>0</v>
      </c>
      <c r="R5476" s="91" t="e">
        <f>('Dichte Wasser'!$B$4*AVERAGE(B5476:C5476)^3+'Dichte Wasser'!$B$3*AVERAGE(B5476:C5476)^2+'Dichte Wasser'!$B$2*AVERAGE(B5476:C5476)+'Dichte Wasser'!$B$1)/1000</f>
        <v>#DIV/0!</v>
      </c>
      <c r="S5476" s="92" t="e">
        <f t="shared" si="343"/>
        <v>#DIV/0!</v>
      </c>
    </row>
    <row r="5477" spans="9:19" x14ac:dyDescent="0.25">
      <c r="I5477" s="45">
        <f t="shared" si="340"/>
        <v>0</v>
      </c>
      <c r="J5477" s="45">
        <f t="shared" si="341"/>
        <v>-13.666998453945324</v>
      </c>
      <c r="K5477" s="39" t="e">
        <f t="shared" si="342"/>
        <v>#DIV/0!</v>
      </c>
      <c r="L5477" s="46">
        <f>-J5477/Eingaben!$D$29</f>
        <v>0.93867560255355853</v>
      </c>
      <c r="M5477" s="44" t="e">
        <f>-K5477/Eingaben!$D$8</f>
        <v>#DIV/0!</v>
      </c>
      <c r="N5477" s="46">
        <f>ABS(B5477-C5477)/Eingaben!$D$8</f>
        <v>0</v>
      </c>
      <c r="P5477">
        <f>D5477/3600000*G5477*100*100/Eingaben!$D$39*(A5477-A5476)/3600</f>
        <v>0</v>
      </c>
      <c r="R5477" s="91" t="e">
        <f>('Dichte Wasser'!$B$4*AVERAGE(B5477:C5477)^3+'Dichte Wasser'!$B$3*AVERAGE(B5477:C5477)^2+'Dichte Wasser'!$B$2*AVERAGE(B5477:C5477)+'Dichte Wasser'!$B$1)/1000</f>
        <v>#DIV/0!</v>
      </c>
      <c r="S5477" s="92" t="e">
        <f t="shared" si="343"/>
        <v>#DIV/0!</v>
      </c>
    </row>
    <row r="5478" spans="9:19" x14ac:dyDescent="0.25">
      <c r="I5478" s="45">
        <f t="shared" si="340"/>
        <v>0</v>
      </c>
      <c r="J5478" s="45">
        <f t="shared" si="341"/>
        <v>-13.666998453945324</v>
      </c>
      <c r="K5478" s="39" t="e">
        <f t="shared" si="342"/>
        <v>#DIV/0!</v>
      </c>
      <c r="L5478" s="46">
        <f>-J5478/Eingaben!$D$29</f>
        <v>0.93867560255355853</v>
      </c>
      <c r="M5478" s="44" t="e">
        <f>-K5478/Eingaben!$D$8</f>
        <v>#DIV/0!</v>
      </c>
      <c r="N5478" s="46">
        <f>ABS(B5478-C5478)/Eingaben!$D$8</f>
        <v>0</v>
      </c>
      <c r="P5478">
        <f>D5478/3600000*G5478*100*100/Eingaben!$D$39*(A5478-A5477)/3600</f>
        <v>0</v>
      </c>
      <c r="R5478" s="91" t="e">
        <f>('Dichte Wasser'!$B$4*AVERAGE(B5478:C5478)^3+'Dichte Wasser'!$B$3*AVERAGE(B5478:C5478)^2+'Dichte Wasser'!$B$2*AVERAGE(B5478:C5478)+'Dichte Wasser'!$B$1)/1000</f>
        <v>#DIV/0!</v>
      </c>
      <c r="S5478" s="92" t="e">
        <f t="shared" si="343"/>
        <v>#DIV/0!</v>
      </c>
    </row>
    <row r="5479" spans="9:19" x14ac:dyDescent="0.25">
      <c r="I5479" s="45">
        <f t="shared" si="340"/>
        <v>0</v>
      </c>
      <c r="J5479" s="45">
        <f t="shared" si="341"/>
        <v>-13.666998453945324</v>
      </c>
      <c r="K5479" s="39" t="e">
        <f t="shared" si="342"/>
        <v>#DIV/0!</v>
      </c>
      <c r="L5479" s="46">
        <f>-J5479/Eingaben!$D$29</f>
        <v>0.93867560255355853</v>
      </c>
      <c r="M5479" s="44" t="e">
        <f>-K5479/Eingaben!$D$8</f>
        <v>#DIV/0!</v>
      </c>
      <c r="N5479" s="46">
        <f>ABS(B5479-C5479)/Eingaben!$D$8</f>
        <v>0</v>
      </c>
      <c r="P5479">
        <f>D5479/3600000*G5479*100*100/Eingaben!$D$39*(A5479-A5478)/3600</f>
        <v>0</v>
      </c>
      <c r="R5479" s="91" t="e">
        <f>('Dichte Wasser'!$B$4*AVERAGE(B5479:C5479)^3+'Dichte Wasser'!$B$3*AVERAGE(B5479:C5479)^2+'Dichte Wasser'!$B$2*AVERAGE(B5479:C5479)+'Dichte Wasser'!$B$1)/1000</f>
        <v>#DIV/0!</v>
      </c>
      <c r="S5479" s="92" t="e">
        <f t="shared" si="343"/>
        <v>#DIV/0!</v>
      </c>
    </row>
    <row r="5480" spans="9:19" x14ac:dyDescent="0.25">
      <c r="I5480" s="45">
        <f t="shared" si="340"/>
        <v>0</v>
      </c>
      <c r="J5480" s="45">
        <f t="shared" si="341"/>
        <v>-13.666998453945324</v>
      </c>
      <c r="K5480" s="39" t="e">
        <f t="shared" si="342"/>
        <v>#DIV/0!</v>
      </c>
      <c r="L5480" s="46">
        <f>-J5480/Eingaben!$D$29</f>
        <v>0.93867560255355853</v>
      </c>
      <c r="M5480" s="44" t="e">
        <f>-K5480/Eingaben!$D$8</f>
        <v>#DIV/0!</v>
      </c>
      <c r="N5480" s="46">
        <f>ABS(B5480-C5480)/Eingaben!$D$8</f>
        <v>0</v>
      </c>
      <c r="P5480">
        <f>D5480/3600000*G5480*100*100/Eingaben!$D$39*(A5480-A5479)/3600</f>
        <v>0</v>
      </c>
      <c r="R5480" s="91" t="e">
        <f>('Dichte Wasser'!$B$4*AVERAGE(B5480:C5480)^3+'Dichte Wasser'!$B$3*AVERAGE(B5480:C5480)^2+'Dichte Wasser'!$B$2*AVERAGE(B5480:C5480)+'Dichte Wasser'!$B$1)/1000</f>
        <v>#DIV/0!</v>
      </c>
      <c r="S5480" s="92" t="e">
        <f t="shared" si="343"/>
        <v>#DIV/0!</v>
      </c>
    </row>
    <row r="5481" spans="9:19" x14ac:dyDescent="0.25">
      <c r="I5481" s="45">
        <f t="shared" si="340"/>
        <v>0</v>
      </c>
      <c r="J5481" s="45">
        <f t="shared" si="341"/>
        <v>-13.666998453945324</v>
      </c>
      <c r="K5481" s="39" t="e">
        <f t="shared" si="342"/>
        <v>#DIV/0!</v>
      </c>
      <c r="L5481" s="46">
        <f>-J5481/Eingaben!$D$29</f>
        <v>0.93867560255355853</v>
      </c>
      <c r="M5481" s="44" t="e">
        <f>-K5481/Eingaben!$D$8</f>
        <v>#DIV/0!</v>
      </c>
      <c r="N5481" s="46">
        <f>ABS(B5481-C5481)/Eingaben!$D$8</f>
        <v>0</v>
      </c>
      <c r="P5481">
        <f>D5481/3600000*G5481*100*100/Eingaben!$D$39*(A5481-A5480)/3600</f>
        <v>0</v>
      </c>
      <c r="R5481" s="91" t="e">
        <f>('Dichte Wasser'!$B$4*AVERAGE(B5481:C5481)^3+'Dichte Wasser'!$B$3*AVERAGE(B5481:C5481)^2+'Dichte Wasser'!$B$2*AVERAGE(B5481:C5481)+'Dichte Wasser'!$B$1)/1000</f>
        <v>#DIV/0!</v>
      </c>
      <c r="S5481" s="92" t="e">
        <f t="shared" si="343"/>
        <v>#DIV/0!</v>
      </c>
    </row>
    <row r="5482" spans="9:19" x14ac:dyDescent="0.25">
      <c r="I5482" s="45">
        <f t="shared" si="340"/>
        <v>0</v>
      </c>
      <c r="J5482" s="45">
        <f t="shared" si="341"/>
        <v>-13.666998453945324</v>
      </c>
      <c r="K5482" s="39" t="e">
        <f t="shared" si="342"/>
        <v>#DIV/0!</v>
      </c>
      <c r="L5482" s="46">
        <f>-J5482/Eingaben!$D$29</f>
        <v>0.93867560255355853</v>
      </c>
      <c r="M5482" s="44" t="e">
        <f>-K5482/Eingaben!$D$8</f>
        <v>#DIV/0!</v>
      </c>
      <c r="N5482" s="46">
        <f>ABS(B5482-C5482)/Eingaben!$D$8</f>
        <v>0</v>
      </c>
      <c r="P5482">
        <f>D5482/3600000*G5482*100*100/Eingaben!$D$39*(A5482-A5481)/3600</f>
        <v>0</v>
      </c>
      <c r="R5482" s="91" t="e">
        <f>('Dichte Wasser'!$B$4*AVERAGE(B5482:C5482)^3+'Dichte Wasser'!$B$3*AVERAGE(B5482:C5482)^2+'Dichte Wasser'!$B$2*AVERAGE(B5482:C5482)+'Dichte Wasser'!$B$1)/1000</f>
        <v>#DIV/0!</v>
      </c>
      <c r="S5482" s="92" t="e">
        <f t="shared" si="343"/>
        <v>#DIV/0!</v>
      </c>
    </row>
    <row r="5483" spans="9:19" x14ac:dyDescent="0.25">
      <c r="I5483" s="45">
        <f t="shared" si="340"/>
        <v>0</v>
      </c>
      <c r="J5483" s="45">
        <f t="shared" si="341"/>
        <v>-13.666998453945324</v>
      </c>
      <c r="K5483" s="39" t="e">
        <f t="shared" si="342"/>
        <v>#DIV/0!</v>
      </c>
      <c r="L5483" s="46">
        <f>-J5483/Eingaben!$D$29</f>
        <v>0.93867560255355853</v>
      </c>
      <c r="M5483" s="44" t="e">
        <f>-K5483/Eingaben!$D$8</f>
        <v>#DIV/0!</v>
      </c>
      <c r="N5483" s="46">
        <f>ABS(B5483-C5483)/Eingaben!$D$8</f>
        <v>0</v>
      </c>
      <c r="P5483">
        <f>D5483/3600000*G5483*100*100/Eingaben!$D$39*(A5483-A5482)/3600</f>
        <v>0</v>
      </c>
      <c r="R5483" s="91" t="e">
        <f>('Dichte Wasser'!$B$4*AVERAGE(B5483:C5483)^3+'Dichte Wasser'!$B$3*AVERAGE(B5483:C5483)^2+'Dichte Wasser'!$B$2*AVERAGE(B5483:C5483)+'Dichte Wasser'!$B$1)/1000</f>
        <v>#DIV/0!</v>
      </c>
      <c r="S5483" s="92" t="e">
        <f t="shared" si="343"/>
        <v>#DIV/0!</v>
      </c>
    </row>
    <row r="5484" spans="9:19" x14ac:dyDescent="0.25">
      <c r="I5484" s="45">
        <f t="shared" si="340"/>
        <v>0</v>
      </c>
      <c r="J5484" s="45">
        <f t="shared" si="341"/>
        <v>-13.666998453945324</v>
      </c>
      <c r="K5484" s="39" t="e">
        <f t="shared" si="342"/>
        <v>#DIV/0!</v>
      </c>
      <c r="L5484" s="46">
        <f>-J5484/Eingaben!$D$29</f>
        <v>0.93867560255355853</v>
      </c>
      <c r="M5484" s="44" t="e">
        <f>-K5484/Eingaben!$D$8</f>
        <v>#DIV/0!</v>
      </c>
      <c r="N5484" s="46">
        <f>ABS(B5484-C5484)/Eingaben!$D$8</f>
        <v>0</v>
      </c>
      <c r="P5484">
        <f>D5484/3600000*G5484*100*100/Eingaben!$D$39*(A5484-A5483)/3600</f>
        <v>0</v>
      </c>
      <c r="R5484" s="91" t="e">
        <f>('Dichte Wasser'!$B$4*AVERAGE(B5484:C5484)^3+'Dichte Wasser'!$B$3*AVERAGE(B5484:C5484)^2+'Dichte Wasser'!$B$2*AVERAGE(B5484:C5484)+'Dichte Wasser'!$B$1)/1000</f>
        <v>#DIV/0!</v>
      </c>
      <c r="S5484" s="92" t="e">
        <f t="shared" si="343"/>
        <v>#DIV/0!</v>
      </c>
    </row>
    <row r="5485" spans="9:19" x14ac:dyDescent="0.25">
      <c r="I5485" s="45">
        <f t="shared" si="340"/>
        <v>0</v>
      </c>
      <c r="J5485" s="45">
        <f t="shared" si="341"/>
        <v>-13.666998453945324</v>
      </c>
      <c r="K5485" s="39" t="e">
        <f t="shared" si="342"/>
        <v>#DIV/0!</v>
      </c>
      <c r="L5485" s="46">
        <f>-J5485/Eingaben!$D$29</f>
        <v>0.93867560255355853</v>
      </c>
      <c r="M5485" s="44" t="e">
        <f>-K5485/Eingaben!$D$8</f>
        <v>#DIV/0!</v>
      </c>
      <c r="N5485" s="46">
        <f>ABS(B5485-C5485)/Eingaben!$D$8</f>
        <v>0</v>
      </c>
      <c r="P5485">
        <f>D5485/3600000*G5485*100*100/Eingaben!$D$39*(A5485-A5484)/3600</f>
        <v>0</v>
      </c>
      <c r="R5485" s="91" t="e">
        <f>('Dichte Wasser'!$B$4*AVERAGE(B5485:C5485)^3+'Dichte Wasser'!$B$3*AVERAGE(B5485:C5485)^2+'Dichte Wasser'!$B$2*AVERAGE(B5485:C5485)+'Dichte Wasser'!$B$1)/1000</f>
        <v>#DIV/0!</v>
      </c>
      <c r="S5485" s="92" t="e">
        <f t="shared" si="343"/>
        <v>#DIV/0!</v>
      </c>
    </row>
    <row r="5486" spans="9:19" x14ac:dyDescent="0.25">
      <c r="I5486" s="45">
        <f t="shared" si="340"/>
        <v>0</v>
      </c>
      <c r="J5486" s="45">
        <f t="shared" si="341"/>
        <v>-13.666998453945324</v>
      </c>
      <c r="K5486" s="39" t="e">
        <f t="shared" si="342"/>
        <v>#DIV/0!</v>
      </c>
      <c r="L5486" s="46">
        <f>-J5486/Eingaben!$D$29</f>
        <v>0.93867560255355853</v>
      </c>
      <c r="M5486" s="44" t="e">
        <f>-K5486/Eingaben!$D$8</f>
        <v>#DIV/0!</v>
      </c>
      <c r="N5486" s="46">
        <f>ABS(B5486-C5486)/Eingaben!$D$8</f>
        <v>0</v>
      </c>
      <c r="P5486">
        <f>D5486/3600000*G5486*100*100/Eingaben!$D$39*(A5486-A5485)/3600</f>
        <v>0</v>
      </c>
      <c r="R5486" s="91" t="e">
        <f>('Dichte Wasser'!$B$4*AVERAGE(B5486:C5486)^3+'Dichte Wasser'!$B$3*AVERAGE(B5486:C5486)^2+'Dichte Wasser'!$B$2*AVERAGE(B5486:C5486)+'Dichte Wasser'!$B$1)/1000</f>
        <v>#DIV/0!</v>
      </c>
      <c r="S5486" s="92" t="e">
        <f t="shared" si="343"/>
        <v>#DIV/0!</v>
      </c>
    </row>
    <row r="5487" spans="9:19" x14ac:dyDescent="0.25">
      <c r="I5487" s="45">
        <f t="shared" si="340"/>
        <v>0</v>
      </c>
      <c r="J5487" s="45">
        <f t="shared" si="341"/>
        <v>-13.666998453945324</v>
      </c>
      <c r="K5487" s="39" t="e">
        <f t="shared" si="342"/>
        <v>#DIV/0!</v>
      </c>
      <c r="L5487" s="46">
        <f>-J5487/Eingaben!$D$29</f>
        <v>0.93867560255355853</v>
      </c>
      <c r="M5487" s="44" t="e">
        <f>-K5487/Eingaben!$D$8</f>
        <v>#DIV/0!</v>
      </c>
      <c r="N5487" s="46">
        <f>ABS(B5487-C5487)/Eingaben!$D$8</f>
        <v>0</v>
      </c>
      <c r="P5487">
        <f>D5487/3600000*G5487*100*100/Eingaben!$D$39*(A5487-A5486)/3600</f>
        <v>0</v>
      </c>
      <c r="R5487" s="91" t="e">
        <f>('Dichte Wasser'!$B$4*AVERAGE(B5487:C5487)^3+'Dichte Wasser'!$B$3*AVERAGE(B5487:C5487)^2+'Dichte Wasser'!$B$2*AVERAGE(B5487:C5487)+'Dichte Wasser'!$B$1)/1000</f>
        <v>#DIV/0!</v>
      </c>
      <c r="S5487" s="92" t="e">
        <f t="shared" si="343"/>
        <v>#DIV/0!</v>
      </c>
    </row>
    <row r="5488" spans="9:19" x14ac:dyDescent="0.25">
      <c r="I5488" s="45">
        <f t="shared" si="340"/>
        <v>0</v>
      </c>
      <c r="J5488" s="45">
        <f t="shared" si="341"/>
        <v>-13.666998453945324</v>
      </c>
      <c r="K5488" s="39" t="e">
        <f t="shared" si="342"/>
        <v>#DIV/0!</v>
      </c>
      <c r="L5488" s="46">
        <f>-J5488/Eingaben!$D$29</f>
        <v>0.93867560255355853</v>
      </c>
      <c r="M5488" s="44" t="e">
        <f>-K5488/Eingaben!$D$8</f>
        <v>#DIV/0!</v>
      </c>
      <c r="N5488" s="46">
        <f>ABS(B5488-C5488)/Eingaben!$D$8</f>
        <v>0</v>
      </c>
      <c r="P5488">
        <f>D5488/3600000*G5488*100*100/Eingaben!$D$39*(A5488-A5487)/3600</f>
        <v>0</v>
      </c>
      <c r="R5488" s="91" t="e">
        <f>('Dichte Wasser'!$B$4*AVERAGE(B5488:C5488)^3+'Dichte Wasser'!$B$3*AVERAGE(B5488:C5488)^2+'Dichte Wasser'!$B$2*AVERAGE(B5488:C5488)+'Dichte Wasser'!$B$1)/1000</f>
        <v>#DIV/0!</v>
      </c>
      <c r="S5488" s="92" t="e">
        <f t="shared" si="343"/>
        <v>#DIV/0!</v>
      </c>
    </row>
    <row r="5489" spans="9:19" x14ac:dyDescent="0.25">
      <c r="I5489" s="45">
        <f t="shared" si="340"/>
        <v>0</v>
      </c>
      <c r="J5489" s="45">
        <f t="shared" si="341"/>
        <v>-13.666998453945324</v>
      </c>
      <c r="K5489" s="39" t="e">
        <f t="shared" si="342"/>
        <v>#DIV/0!</v>
      </c>
      <c r="L5489" s="46">
        <f>-J5489/Eingaben!$D$29</f>
        <v>0.93867560255355853</v>
      </c>
      <c r="M5489" s="44" t="e">
        <f>-K5489/Eingaben!$D$8</f>
        <v>#DIV/0!</v>
      </c>
      <c r="N5489" s="46">
        <f>ABS(B5489-C5489)/Eingaben!$D$8</f>
        <v>0</v>
      </c>
      <c r="P5489">
        <f>D5489/3600000*G5489*100*100/Eingaben!$D$39*(A5489-A5488)/3600</f>
        <v>0</v>
      </c>
      <c r="R5489" s="91" t="e">
        <f>('Dichte Wasser'!$B$4*AVERAGE(B5489:C5489)^3+'Dichte Wasser'!$B$3*AVERAGE(B5489:C5489)^2+'Dichte Wasser'!$B$2*AVERAGE(B5489:C5489)+'Dichte Wasser'!$B$1)/1000</f>
        <v>#DIV/0!</v>
      </c>
      <c r="S5489" s="92" t="e">
        <f t="shared" si="343"/>
        <v>#DIV/0!</v>
      </c>
    </row>
    <row r="5490" spans="9:19" x14ac:dyDescent="0.25">
      <c r="I5490" s="45">
        <f t="shared" si="340"/>
        <v>0</v>
      </c>
      <c r="J5490" s="45">
        <f t="shared" si="341"/>
        <v>-13.666998453945324</v>
      </c>
      <c r="K5490" s="39" t="e">
        <f t="shared" si="342"/>
        <v>#DIV/0!</v>
      </c>
      <c r="L5490" s="46">
        <f>-J5490/Eingaben!$D$29</f>
        <v>0.93867560255355853</v>
      </c>
      <c r="M5490" s="44" t="e">
        <f>-K5490/Eingaben!$D$8</f>
        <v>#DIV/0!</v>
      </c>
      <c r="N5490" s="46">
        <f>ABS(B5490-C5490)/Eingaben!$D$8</f>
        <v>0</v>
      </c>
      <c r="P5490">
        <f>D5490/3600000*G5490*100*100/Eingaben!$D$39*(A5490-A5489)/3600</f>
        <v>0</v>
      </c>
      <c r="R5490" s="91" t="e">
        <f>('Dichte Wasser'!$B$4*AVERAGE(B5490:C5490)^3+'Dichte Wasser'!$B$3*AVERAGE(B5490:C5490)^2+'Dichte Wasser'!$B$2*AVERAGE(B5490:C5490)+'Dichte Wasser'!$B$1)/1000</f>
        <v>#DIV/0!</v>
      </c>
      <c r="S5490" s="92" t="e">
        <f t="shared" si="343"/>
        <v>#DIV/0!</v>
      </c>
    </row>
    <row r="5491" spans="9:19" x14ac:dyDescent="0.25">
      <c r="I5491" s="45">
        <f t="shared" si="340"/>
        <v>0</v>
      </c>
      <c r="J5491" s="45">
        <f t="shared" si="341"/>
        <v>-13.666998453945324</v>
      </c>
      <c r="K5491" s="39" t="e">
        <f t="shared" si="342"/>
        <v>#DIV/0!</v>
      </c>
      <c r="L5491" s="46">
        <f>-J5491/Eingaben!$D$29</f>
        <v>0.93867560255355853</v>
      </c>
      <c r="M5491" s="44" t="e">
        <f>-K5491/Eingaben!$D$8</f>
        <v>#DIV/0!</v>
      </c>
      <c r="N5491" s="46">
        <f>ABS(B5491-C5491)/Eingaben!$D$8</f>
        <v>0</v>
      </c>
      <c r="P5491">
        <f>D5491/3600000*G5491*100*100/Eingaben!$D$39*(A5491-A5490)/3600</f>
        <v>0</v>
      </c>
      <c r="R5491" s="91" t="e">
        <f>('Dichte Wasser'!$B$4*AVERAGE(B5491:C5491)^3+'Dichte Wasser'!$B$3*AVERAGE(B5491:C5491)^2+'Dichte Wasser'!$B$2*AVERAGE(B5491:C5491)+'Dichte Wasser'!$B$1)/1000</f>
        <v>#DIV/0!</v>
      </c>
      <c r="S5491" s="92" t="e">
        <f t="shared" si="343"/>
        <v>#DIV/0!</v>
      </c>
    </row>
    <row r="5492" spans="9:19" x14ac:dyDescent="0.25">
      <c r="I5492" s="45">
        <f t="shared" si="340"/>
        <v>0</v>
      </c>
      <c r="J5492" s="45">
        <f t="shared" si="341"/>
        <v>-13.666998453945324</v>
      </c>
      <c r="K5492" s="39" t="e">
        <f t="shared" si="342"/>
        <v>#DIV/0!</v>
      </c>
      <c r="L5492" s="46">
        <f>-J5492/Eingaben!$D$29</f>
        <v>0.93867560255355853</v>
      </c>
      <c r="M5492" s="44" t="e">
        <f>-K5492/Eingaben!$D$8</f>
        <v>#DIV/0!</v>
      </c>
      <c r="N5492" s="46">
        <f>ABS(B5492-C5492)/Eingaben!$D$8</f>
        <v>0</v>
      </c>
      <c r="P5492">
        <f>D5492/3600000*G5492*100*100/Eingaben!$D$39*(A5492-A5491)/3600</f>
        <v>0</v>
      </c>
      <c r="R5492" s="91" t="e">
        <f>('Dichte Wasser'!$B$4*AVERAGE(B5492:C5492)^3+'Dichte Wasser'!$B$3*AVERAGE(B5492:C5492)^2+'Dichte Wasser'!$B$2*AVERAGE(B5492:C5492)+'Dichte Wasser'!$B$1)/1000</f>
        <v>#DIV/0!</v>
      </c>
      <c r="S5492" s="92" t="e">
        <f t="shared" si="343"/>
        <v>#DIV/0!</v>
      </c>
    </row>
    <row r="5493" spans="9:19" x14ac:dyDescent="0.25">
      <c r="I5493" s="45">
        <f t="shared" ref="I5493:I5556" si="344">IF(D5493&gt;0,D5493/3600*R5493*(A5493-A5492)*S5493*(B5493-C5493)/3600,0)</f>
        <v>0</v>
      </c>
      <c r="J5493" s="45">
        <f t="shared" ref="J5493:J5556" si="345">J5492+I5493</f>
        <v>-13.666998453945324</v>
      </c>
      <c r="K5493" s="39" t="e">
        <f t="shared" ref="K5493:K5556" si="346">I5493/((A5493-A5492)/3600)</f>
        <v>#DIV/0!</v>
      </c>
      <c r="L5493" s="46">
        <f>-J5493/Eingaben!$D$29</f>
        <v>0.93867560255355853</v>
      </c>
      <c r="M5493" s="44" t="e">
        <f>-K5493/Eingaben!$D$8</f>
        <v>#DIV/0!</v>
      </c>
      <c r="N5493" s="46">
        <f>ABS(B5493-C5493)/Eingaben!$D$8</f>
        <v>0</v>
      </c>
      <c r="P5493">
        <f>D5493/3600000*G5493*100*100/Eingaben!$D$39*(A5493-A5492)/3600</f>
        <v>0</v>
      </c>
      <c r="R5493" s="91" t="e">
        <f>('Dichte Wasser'!$B$4*AVERAGE(B5493:C5493)^3+'Dichte Wasser'!$B$3*AVERAGE(B5493:C5493)^2+'Dichte Wasser'!$B$2*AVERAGE(B5493:C5493)+'Dichte Wasser'!$B$1)/1000</f>
        <v>#DIV/0!</v>
      </c>
      <c r="S5493" s="92" t="e">
        <f t="shared" ref="S5493:S5556" si="347" xml:space="preserve">  0.0000000024*AVERAGE(B5493:C5493)^4 - 0.0000005979*AVERAGE(B5493:C5493)^3 + 0.0000621355*AVERAGE(B5493:C5493)^2 - 0.0026683907*AVERAGE(B5493:C5493) + 4.2176232303</f>
        <v>#DIV/0!</v>
      </c>
    </row>
    <row r="5494" spans="9:19" x14ac:dyDescent="0.25">
      <c r="I5494" s="45">
        <f t="shared" si="344"/>
        <v>0</v>
      </c>
      <c r="J5494" s="45">
        <f t="shared" si="345"/>
        <v>-13.666998453945324</v>
      </c>
      <c r="K5494" s="39" t="e">
        <f t="shared" si="346"/>
        <v>#DIV/0!</v>
      </c>
      <c r="L5494" s="46">
        <f>-J5494/Eingaben!$D$29</f>
        <v>0.93867560255355853</v>
      </c>
      <c r="M5494" s="44" t="e">
        <f>-K5494/Eingaben!$D$8</f>
        <v>#DIV/0!</v>
      </c>
      <c r="N5494" s="46">
        <f>ABS(B5494-C5494)/Eingaben!$D$8</f>
        <v>0</v>
      </c>
      <c r="P5494">
        <f>D5494/3600000*G5494*100*100/Eingaben!$D$39*(A5494-A5493)/3600</f>
        <v>0</v>
      </c>
      <c r="R5494" s="91" t="e">
        <f>('Dichte Wasser'!$B$4*AVERAGE(B5494:C5494)^3+'Dichte Wasser'!$B$3*AVERAGE(B5494:C5494)^2+'Dichte Wasser'!$B$2*AVERAGE(B5494:C5494)+'Dichte Wasser'!$B$1)/1000</f>
        <v>#DIV/0!</v>
      </c>
      <c r="S5494" s="92" t="e">
        <f t="shared" si="347"/>
        <v>#DIV/0!</v>
      </c>
    </row>
    <row r="5495" spans="9:19" x14ac:dyDescent="0.25">
      <c r="I5495" s="45">
        <f t="shared" si="344"/>
        <v>0</v>
      </c>
      <c r="J5495" s="45">
        <f t="shared" si="345"/>
        <v>-13.666998453945324</v>
      </c>
      <c r="K5495" s="39" t="e">
        <f t="shared" si="346"/>
        <v>#DIV/0!</v>
      </c>
      <c r="L5495" s="46">
        <f>-J5495/Eingaben!$D$29</f>
        <v>0.93867560255355853</v>
      </c>
      <c r="M5495" s="44" t="e">
        <f>-K5495/Eingaben!$D$8</f>
        <v>#DIV/0!</v>
      </c>
      <c r="N5495" s="46">
        <f>ABS(B5495-C5495)/Eingaben!$D$8</f>
        <v>0</v>
      </c>
      <c r="P5495">
        <f>D5495/3600000*G5495*100*100/Eingaben!$D$39*(A5495-A5494)/3600</f>
        <v>0</v>
      </c>
      <c r="R5495" s="91" t="e">
        <f>('Dichte Wasser'!$B$4*AVERAGE(B5495:C5495)^3+'Dichte Wasser'!$B$3*AVERAGE(B5495:C5495)^2+'Dichte Wasser'!$B$2*AVERAGE(B5495:C5495)+'Dichte Wasser'!$B$1)/1000</f>
        <v>#DIV/0!</v>
      </c>
      <c r="S5495" s="92" t="e">
        <f t="shared" si="347"/>
        <v>#DIV/0!</v>
      </c>
    </row>
    <row r="5496" spans="9:19" x14ac:dyDescent="0.25">
      <c r="I5496" s="45">
        <f t="shared" si="344"/>
        <v>0</v>
      </c>
      <c r="J5496" s="45">
        <f t="shared" si="345"/>
        <v>-13.666998453945324</v>
      </c>
      <c r="K5496" s="39" t="e">
        <f t="shared" si="346"/>
        <v>#DIV/0!</v>
      </c>
      <c r="L5496" s="46">
        <f>-J5496/Eingaben!$D$29</f>
        <v>0.93867560255355853</v>
      </c>
      <c r="M5496" s="44" t="e">
        <f>-K5496/Eingaben!$D$8</f>
        <v>#DIV/0!</v>
      </c>
      <c r="N5496" s="46">
        <f>ABS(B5496-C5496)/Eingaben!$D$8</f>
        <v>0</v>
      </c>
      <c r="P5496">
        <f>D5496/3600000*G5496*100*100/Eingaben!$D$39*(A5496-A5495)/3600</f>
        <v>0</v>
      </c>
      <c r="R5496" s="91" t="e">
        <f>('Dichte Wasser'!$B$4*AVERAGE(B5496:C5496)^3+'Dichte Wasser'!$B$3*AVERAGE(B5496:C5496)^2+'Dichte Wasser'!$B$2*AVERAGE(B5496:C5496)+'Dichte Wasser'!$B$1)/1000</f>
        <v>#DIV/0!</v>
      </c>
      <c r="S5496" s="92" t="e">
        <f t="shared" si="347"/>
        <v>#DIV/0!</v>
      </c>
    </row>
    <row r="5497" spans="9:19" x14ac:dyDescent="0.25">
      <c r="I5497" s="45">
        <f t="shared" si="344"/>
        <v>0</v>
      </c>
      <c r="J5497" s="45">
        <f t="shared" si="345"/>
        <v>-13.666998453945324</v>
      </c>
      <c r="K5497" s="39" t="e">
        <f t="shared" si="346"/>
        <v>#DIV/0!</v>
      </c>
      <c r="L5497" s="46">
        <f>-J5497/Eingaben!$D$29</f>
        <v>0.93867560255355853</v>
      </c>
      <c r="M5497" s="44" t="e">
        <f>-K5497/Eingaben!$D$8</f>
        <v>#DIV/0!</v>
      </c>
      <c r="N5497" s="46">
        <f>ABS(B5497-C5497)/Eingaben!$D$8</f>
        <v>0</v>
      </c>
      <c r="P5497">
        <f>D5497/3600000*G5497*100*100/Eingaben!$D$39*(A5497-A5496)/3600</f>
        <v>0</v>
      </c>
      <c r="R5497" s="91" t="e">
        <f>('Dichte Wasser'!$B$4*AVERAGE(B5497:C5497)^3+'Dichte Wasser'!$B$3*AVERAGE(B5497:C5497)^2+'Dichte Wasser'!$B$2*AVERAGE(B5497:C5497)+'Dichte Wasser'!$B$1)/1000</f>
        <v>#DIV/0!</v>
      </c>
      <c r="S5497" s="92" t="e">
        <f t="shared" si="347"/>
        <v>#DIV/0!</v>
      </c>
    </row>
    <row r="5498" spans="9:19" x14ac:dyDescent="0.25">
      <c r="I5498" s="45">
        <f t="shared" si="344"/>
        <v>0</v>
      </c>
      <c r="J5498" s="45">
        <f t="shared" si="345"/>
        <v>-13.666998453945324</v>
      </c>
      <c r="K5498" s="39" t="e">
        <f t="shared" si="346"/>
        <v>#DIV/0!</v>
      </c>
      <c r="L5498" s="46">
        <f>-J5498/Eingaben!$D$29</f>
        <v>0.93867560255355853</v>
      </c>
      <c r="M5498" s="44" t="e">
        <f>-K5498/Eingaben!$D$8</f>
        <v>#DIV/0!</v>
      </c>
      <c r="N5498" s="46">
        <f>ABS(B5498-C5498)/Eingaben!$D$8</f>
        <v>0</v>
      </c>
      <c r="P5498">
        <f>D5498/3600000*G5498*100*100/Eingaben!$D$39*(A5498-A5497)/3600</f>
        <v>0</v>
      </c>
      <c r="R5498" s="91" t="e">
        <f>('Dichte Wasser'!$B$4*AVERAGE(B5498:C5498)^3+'Dichte Wasser'!$B$3*AVERAGE(B5498:C5498)^2+'Dichte Wasser'!$B$2*AVERAGE(B5498:C5498)+'Dichte Wasser'!$B$1)/1000</f>
        <v>#DIV/0!</v>
      </c>
      <c r="S5498" s="92" t="e">
        <f t="shared" si="347"/>
        <v>#DIV/0!</v>
      </c>
    </row>
    <row r="5499" spans="9:19" x14ac:dyDescent="0.25">
      <c r="I5499" s="45">
        <f t="shared" si="344"/>
        <v>0</v>
      </c>
      <c r="J5499" s="45">
        <f t="shared" si="345"/>
        <v>-13.666998453945324</v>
      </c>
      <c r="K5499" s="39" t="e">
        <f t="shared" si="346"/>
        <v>#DIV/0!</v>
      </c>
      <c r="L5499" s="46">
        <f>-J5499/Eingaben!$D$29</f>
        <v>0.93867560255355853</v>
      </c>
      <c r="M5499" s="44" t="e">
        <f>-K5499/Eingaben!$D$8</f>
        <v>#DIV/0!</v>
      </c>
      <c r="N5499" s="46">
        <f>ABS(B5499-C5499)/Eingaben!$D$8</f>
        <v>0</v>
      </c>
      <c r="P5499">
        <f>D5499/3600000*G5499*100*100/Eingaben!$D$39*(A5499-A5498)/3600</f>
        <v>0</v>
      </c>
      <c r="R5499" s="91" t="e">
        <f>('Dichte Wasser'!$B$4*AVERAGE(B5499:C5499)^3+'Dichte Wasser'!$B$3*AVERAGE(B5499:C5499)^2+'Dichte Wasser'!$B$2*AVERAGE(B5499:C5499)+'Dichte Wasser'!$B$1)/1000</f>
        <v>#DIV/0!</v>
      </c>
      <c r="S5499" s="92" t="e">
        <f t="shared" si="347"/>
        <v>#DIV/0!</v>
      </c>
    </row>
    <row r="5500" spans="9:19" x14ac:dyDescent="0.25">
      <c r="I5500" s="45">
        <f t="shared" si="344"/>
        <v>0</v>
      </c>
      <c r="J5500" s="45">
        <f t="shared" si="345"/>
        <v>-13.666998453945324</v>
      </c>
      <c r="K5500" s="39" t="e">
        <f t="shared" si="346"/>
        <v>#DIV/0!</v>
      </c>
      <c r="L5500" s="46">
        <f>-J5500/Eingaben!$D$29</f>
        <v>0.93867560255355853</v>
      </c>
      <c r="M5500" s="44" t="e">
        <f>-K5500/Eingaben!$D$8</f>
        <v>#DIV/0!</v>
      </c>
      <c r="N5500" s="46">
        <f>ABS(B5500-C5500)/Eingaben!$D$8</f>
        <v>0</v>
      </c>
      <c r="P5500">
        <f>D5500/3600000*G5500*100*100/Eingaben!$D$39*(A5500-A5499)/3600</f>
        <v>0</v>
      </c>
      <c r="R5500" s="91" t="e">
        <f>('Dichte Wasser'!$B$4*AVERAGE(B5500:C5500)^3+'Dichte Wasser'!$B$3*AVERAGE(B5500:C5500)^2+'Dichte Wasser'!$B$2*AVERAGE(B5500:C5500)+'Dichte Wasser'!$B$1)/1000</f>
        <v>#DIV/0!</v>
      </c>
      <c r="S5500" s="92" t="e">
        <f t="shared" si="347"/>
        <v>#DIV/0!</v>
      </c>
    </row>
    <row r="5501" spans="9:19" x14ac:dyDescent="0.25">
      <c r="I5501" s="45">
        <f t="shared" si="344"/>
        <v>0</v>
      </c>
      <c r="J5501" s="45">
        <f t="shared" si="345"/>
        <v>-13.666998453945324</v>
      </c>
      <c r="K5501" s="39" t="e">
        <f t="shared" si="346"/>
        <v>#DIV/0!</v>
      </c>
      <c r="L5501" s="46">
        <f>-J5501/Eingaben!$D$29</f>
        <v>0.93867560255355853</v>
      </c>
      <c r="M5501" s="44" t="e">
        <f>-K5501/Eingaben!$D$8</f>
        <v>#DIV/0!</v>
      </c>
      <c r="N5501" s="46">
        <f>ABS(B5501-C5501)/Eingaben!$D$8</f>
        <v>0</v>
      </c>
      <c r="P5501">
        <f>D5501/3600000*G5501*100*100/Eingaben!$D$39*(A5501-A5500)/3600</f>
        <v>0</v>
      </c>
      <c r="R5501" s="91" t="e">
        <f>('Dichte Wasser'!$B$4*AVERAGE(B5501:C5501)^3+'Dichte Wasser'!$B$3*AVERAGE(B5501:C5501)^2+'Dichte Wasser'!$B$2*AVERAGE(B5501:C5501)+'Dichte Wasser'!$B$1)/1000</f>
        <v>#DIV/0!</v>
      </c>
      <c r="S5501" s="92" t="e">
        <f t="shared" si="347"/>
        <v>#DIV/0!</v>
      </c>
    </row>
    <row r="5502" spans="9:19" x14ac:dyDescent="0.25">
      <c r="I5502" s="45">
        <f t="shared" si="344"/>
        <v>0</v>
      </c>
      <c r="J5502" s="45">
        <f t="shared" si="345"/>
        <v>-13.666998453945324</v>
      </c>
      <c r="K5502" s="39" t="e">
        <f t="shared" si="346"/>
        <v>#DIV/0!</v>
      </c>
      <c r="L5502" s="46">
        <f>-J5502/Eingaben!$D$29</f>
        <v>0.93867560255355853</v>
      </c>
      <c r="M5502" s="44" t="e">
        <f>-K5502/Eingaben!$D$8</f>
        <v>#DIV/0!</v>
      </c>
      <c r="N5502" s="46">
        <f>ABS(B5502-C5502)/Eingaben!$D$8</f>
        <v>0</v>
      </c>
      <c r="P5502">
        <f>D5502/3600000*G5502*100*100/Eingaben!$D$39*(A5502-A5501)/3600</f>
        <v>0</v>
      </c>
      <c r="R5502" s="91" t="e">
        <f>('Dichte Wasser'!$B$4*AVERAGE(B5502:C5502)^3+'Dichte Wasser'!$B$3*AVERAGE(B5502:C5502)^2+'Dichte Wasser'!$B$2*AVERAGE(B5502:C5502)+'Dichte Wasser'!$B$1)/1000</f>
        <v>#DIV/0!</v>
      </c>
      <c r="S5502" s="92" t="e">
        <f t="shared" si="347"/>
        <v>#DIV/0!</v>
      </c>
    </row>
    <row r="5503" spans="9:19" x14ac:dyDescent="0.25">
      <c r="I5503" s="45">
        <f t="shared" si="344"/>
        <v>0</v>
      </c>
      <c r="J5503" s="45">
        <f t="shared" si="345"/>
        <v>-13.666998453945324</v>
      </c>
      <c r="K5503" s="39" t="e">
        <f t="shared" si="346"/>
        <v>#DIV/0!</v>
      </c>
      <c r="L5503" s="46">
        <f>-J5503/Eingaben!$D$29</f>
        <v>0.93867560255355853</v>
      </c>
      <c r="M5503" s="44" t="e">
        <f>-K5503/Eingaben!$D$8</f>
        <v>#DIV/0!</v>
      </c>
      <c r="N5503" s="46">
        <f>ABS(B5503-C5503)/Eingaben!$D$8</f>
        <v>0</v>
      </c>
      <c r="P5503">
        <f>D5503/3600000*G5503*100*100/Eingaben!$D$39*(A5503-A5502)/3600</f>
        <v>0</v>
      </c>
      <c r="R5503" s="91" t="e">
        <f>('Dichte Wasser'!$B$4*AVERAGE(B5503:C5503)^3+'Dichte Wasser'!$B$3*AVERAGE(B5503:C5503)^2+'Dichte Wasser'!$B$2*AVERAGE(B5503:C5503)+'Dichte Wasser'!$B$1)/1000</f>
        <v>#DIV/0!</v>
      </c>
      <c r="S5503" s="92" t="e">
        <f t="shared" si="347"/>
        <v>#DIV/0!</v>
      </c>
    </row>
    <row r="5504" spans="9:19" x14ac:dyDescent="0.25">
      <c r="I5504" s="45">
        <f t="shared" si="344"/>
        <v>0</v>
      </c>
      <c r="J5504" s="45">
        <f t="shared" si="345"/>
        <v>-13.666998453945324</v>
      </c>
      <c r="K5504" s="39" t="e">
        <f t="shared" si="346"/>
        <v>#DIV/0!</v>
      </c>
      <c r="L5504" s="46">
        <f>-J5504/Eingaben!$D$29</f>
        <v>0.93867560255355853</v>
      </c>
      <c r="M5504" s="44" t="e">
        <f>-K5504/Eingaben!$D$8</f>
        <v>#DIV/0!</v>
      </c>
      <c r="N5504" s="46">
        <f>ABS(B5504-C5504)/Eingaben!$D$8</f>
        <v>0</v>
      </c>
      <c r="P5504">
        <f>D5504/3600000*G5504*100*100/Eingaben!$D$39*(A5504-A5503)/3600</f>
        <v>0</v>
      </c>
      <c r="R5504" s="91" t="e">
        <f>('Dichte Wasser'!$B$4*AVERAGE(B5504:C5504)^3+'Dichte Wasser'!$B$3*AVERAGE(B5504:C5504)^2+'Dichte Wasser'!$B$2*AVERAGE(B5504:C5504)+'Dichte Wasser'!$B$1)/1000</f>
        <v>#DIV/0!</v>
      </c>
      <c r="S5504" s="92" t="e">
        <f t="shared" si="347"/>
        <v>#DIV/0!</v>
      </c>
    </row>
    <row r="5505" spans="9:19" x14ac:dyDescent="0.25">
      <c r="I5505" s="45">
        <f t="shared" si="344"/>
        <v>0</v>
      </c>
      <c r="J5505" s="45">
        <f t="shared" si="345"/>
        <v>-13.666998453945324</v>
      </c>
      <c r="K5505" s="39" t="e">
        <f t="shared" si="346"/>
        <v>#DIV/0!</v>
      </c>
      <c r="L5505" s="46">
        <f>-J5505/Eingaben!$D$29</f>
        <v>0.93867560255355853</v>
      </c>
      <c r="M5505" s="44" t="e">
        <f>-K5505/Eingaben!$D$8</f>
        <v>#DIV/0!</v>
      </c>
      <c r="N5505" s="46">
        <f>ABS(B5505-C5505)/Eingaben!$D$8</f>
        <v>0</v>
      </c>
      <c r="P5505">
        <f>D5505/3600000*G5505*100*100/Eingaben!$D$39*(A5505-A5504)/3600</f>
        <v>0</v>
      </c>
      <c r="R5505" s="91" t="e">
        <f>('Dichte Wasser'!$B$4*AVERAGE(B5505:C5505)^3+'Dichte Wasser'!$B$3*AVERAGE(B5505:C5505)^2+'Dichte Wasser'!$B$2*AVERAGE(B5505:C5505)+'Dichte Wasser'!$B$1)/1000</f>
        <v>#DIV/0!</v>
      </c>
      <c r="S5505" s="92" t="e">
        <f t="shared" si="347"/>
        <v>#DIV/0!</v>
      </c>
    </row>
    <row r="5506" spans="9:19" x14ac:dyDescent="0.25">
      <c r="I5506" s="45">
        <f t="shared" si="344"/>
        <v>0</v>
      </c>
      <c r="J5506" s="45">
        <f t="shared" si="345"/>
        <v>-13.666998453945324</v>
      </c>
      <c r="K5506" s="39" t="e">
        <f t="shared" si="346"/>
        <v>#DIV/0!</v>
      </c>
      <c r="L5506" s="46">
        <f>-J5506/Eingaben!$D$29</f>
        <v>0.93867560255355853</v>
      </c>
      <c r="M5506" s="44" t="e">
        <f>-K5506/Eingaben!$D$8</f>
        <v>#DIV/0!</v>
      </c>
      <c r="N5506" s="46">
        <f>ABS(B5506-C5506)/Eingaben!$D$8</f>
        <v>0</v>
      </c>
      <c r="P5506">
        <f>D5506/3600000*G5506*100*100/Eingaben!$D$39*(A5506-A5505)/3600</f>
        <v>0</v>
      </c>
      <c r="R5506" s="91" t="e">
        <f>('Dichte Wasser'!$B$4*AVERAGE(B5506:C5506)^3+'Dichte Wasser'!$B$3*AVERAGE(B5506:C5506)^2+'Dichte Wasser'!$B$2*AVERAGE(B5506:C5506)+'Dichte Wasser'!$B$1)/1000</f>
        <v>#DIV/0!</v>
      </c>
      <c r="S5506" s="92" t="e">
        <f t="shared" si="347"/>
        <v>#DIV/0!</v>
      </c>
    </row>
    <row r="5507" spans="9:19" x14ac:dyDescent="0.25">
      <c r="I5507" s="45">
        <f t="shared" si="344"/>
        <v>0</v>
      </c>
      <c r="J5507" s="45">
        <f t="shared" si="345"/>
        <v>-13.666998453945324</v>
      </c>
      <c r="K5507" s="39" t="e">
        <f t="shared" si="346"/>
        <v>#DIV/0!</v>
      </c>
      <c r="L5507" s="46">
        <f>-J5507/Eingaben!$D$29</f>
        <v>0.93867560255355853</v>
      </c>
      <c r="M5507" s="44" t="e">
        <f>-K5507/Eingaben!$D$8</f>
        <v>#DIV/0!</v>
      </c>
      <c r="N5507" s="46">
        <f>ABS(B5507-C5507)/Eingaben!$D$8</f>
        <v>0</v>
      </c>
      <c r="P5507">
        <f>D5507/3600000*G5507*100*100/Eingaben!$D$39*(A5507-A5506)/3600</f>
        <v>0</v>
      </c>
      <c r="R5507" s="91" t="e">
        <f>('Dichte Wasser'!$B$4*AVERAGE(B5507:C5507)^3+'Dichte Wasser'!$B$3*AVERAGE(B5507:C5507)^2+'Dichte Wasser'!$B$2*AVERAGE(B5507:C5507)+'Dichte Wasser'!$B$1)/1000</f>
        <v>#DIV/0!</v>
      </c>
      <c r="S5507" s="92" t="e">
        <f t="shared" si="347"/>
        <v>#DIV/0!</v>
      </c>
    </row>
    <row r="5508" spans="9:19" x14ac:dyDescent="0.25">
      <c r="I5508" s="45">
        <f t="shared" si="344"/>
        <v>0</v>
      </c>
      <c r="J5508" s="45">
        <f t="shared" si="345"/>
        <v>-13.666998453945324</v>
      </c>
      <c r="K5508" s="39" t="e">
        <f t="shared" si="346"/>
        <v>#DIV/0!</v>
      </c>
      <c r="L5508" s="46">
        <f>-J5508/Eingaben!$D$29</f>
        <v>0.93867560255355853</v>
      </c>
      <c r="M5508" s="44" t="e">
        <f>-K5508/Eingaben!$D$8</f>
        <v>#DIV/0!</v>
      </c>
      <c r="N5508" s="46">
        <f>ABS(B5508-C5508)/Eingaben!$D$8</f>
        <v>0</v>
      </c>
      <c r="P5508">
        <f>D5508/3600000*G5508*100*100/Eingaben!$D$39*(A5508-A5507)/3600</f>
        <v>0</v>
      </c>
      <c r="R5508" s="91" t="e">
        <f>('Dichte Wasser'!$B$4*AVERAGE(B5508:C5508)^3+'Dichte Wasser'!$B$3*AVERAGE(B5508:C5508)^2+'Dichte Wasser'!$B$2*AVERAGE(B5508:C5508)+'Dichte Wasser'!$B$1)/1000</f>
        <v>#DIV/0!</v>
      </c>
      <c r="S5508" s="92" t="e">
        <f t="shared" si="347"/>
        <v>#DIV/0!</v>
      </c>
    </row>
    <row r="5509" spans="9:19" x14ac:dyDescent="0.25">
      <c r="I5509" s="45">
        <f t="shared" si="344"/>
        <v>0</v>
      </c>
      <c r="J5509" s="45">
        <f t="shared" si="345"/>
        <v>-13.666998453945324</v>
      </c>
      <c r="K5509" s="39" t="e">
        <f t="shared" si="346"/>
        <v>#DIV/0!</v>
      </c>
      <c r="L5509" s="46">
        <f>-J5509/Eingaben!$D$29</f>
        <v>0.93867560255355853</v>
      </c>
      <c r="M5509" s="44" t="e">
        <f>-K5509/Eingaben!$D$8</f>
        <v>#DIV/0!</v>
      </c>
      <c r="N5509" s="46">
        <f>ABS(B5509-C5509)/Eingaben!$D$8</f>
        <v>0</v>
      </c>
      <c r="P5509">
        <f>D5509/3600000*G5509*100*100/Eingaben!$D$39*(A5509-A5508)/3600</f>
        <v>0</v>
      </c>
      <c r="R5509" s="91" t="e">
        <f>('Dichte Wasser'!$B$4*AVERAGE(B5509:C5509)^3+'Dichte Wasser'!$B$3*AVERAGE(B5509:C5509)^2+'Dichte Wasser'!$B$2*AVERAGE(B5509:C5509)+'Dichte Wasser'!$B$1)/1000</f>
        <v>#DIV/0!</v>
      </c>
      <c r="S5509" s="92" t="e">
        <f t="shared" si="347"/>
        <v>#DIV/0!</v>
      </c>
    </row>
    <row r="5510" spans="9:19" x14ac:dyDescent="0.25">
      <c r="I5510" s="45">
        <f t="shared" si="344"/>
        <v>0</v>
      </c>
      <c r="J5510" s="45">
        <f t="shared" si="345"/>
        <v>-13.666998453945324</v>
      </c>
      <c r="K5510" s="39" t="e">
        <f t="shared" si="346"/>
        <v>#DIV/0!</v>
      </c>
      <c r="L5510" s="46">
        <f>-J5510/Eingaben!$D$29</f>
        <v>0.93867560255355853</v>
      </c>
      <c r="M5510" s="44" t="e">
        <f>-K5510/Eingaben!$D$8</f>
        <v>#DIV/0!</v>
      </c>
      <c r="N5510" s="46">
        <f>ABS(B5510-C5510)/Eingaben!$D$8</f>
        <v>0</v>
      </c>
      <c r="P5510">
        <f>D5510/3600000*G5510*100*100/Eingaben!$D$39*(A5510-A5509)/3600</f>
        <v>0</v>
      </c>
      <c r="R5510" s="91" t="e">
        <f>('Dichte Wasser'!$B$4*AVERAGE(B5510:C5510)^3+'Dichte Wasser'!$B$3*AVERAGE(B5510:C5510)^2+'Dichte Wasser'!$B$2*AVERAGE(B5510:C5510)+'Dichte Wasser'!$B$1)/1000</f>
        <v>#DIV/0!</v>
      </c>
      <c r="S5510" s="92" t="e">
        <f t="shared" si="347"/>
        <v>#DIV/0!</v>
      </c>
    </row>
    <row r="5511" spans="9:19" x14ac:dyDescent="0.25">
      <c r="I5511" s="45">
        <f t="shared" si="344"/>
        <v>0</v>
      </c>
      <c r="J5511" s="45">
        <f t="shared" si="345"/>
        <v>-13.666998453945324</v>
      </c>
      <c r="K5511" s="39" t="e">
        <f t="shared" si="346"/>
        <v>#DIV/0!</v>
      </c>
      <c r="L5511" s="46">
        <f>-J5511/Eingaben!$D$29</f>
        <v>0.93867560255355853</v>
      </c>
      <c r="M5511" s="44" t="e">
        <f>-K5511/Eingaben!$D$8</f>
        <v>#DIV/0!</v>
      </c>
      <c r="N5511" s="46">
        <f>ABS(B5511-C5511)/Eingaben!$D$8</f>
        <v>0</v>
      </c>
      <c r="P5511">
        <f>D5511/3600000*G5511*100*100/Eingaben!$D$39*(A5511-A5510)/3600</f>
        <v>0</v>
      </c>
      <c r="R5511" s="91" t="e">
        <f>('Dichte Wasser'!$B$4*AVERAGE(B5511:C5511)^3+'Dichte Wasser'!$B$3*AVERAGE(B5511:C5511)^2+'Dichte Wasser'!$B$2*AVERAGE(B5511:C5511)+'Dichte Wasser'!$B$1)/1000</f>
        <v>#DIV/0!</v>
      </c>
      <c r="S5511" s="92" t="e">
        <f t="shared" si="347"/>
        <v>#DIV/0!</v>
      </c>
    </row>
    <row r="5512" spans="9:19" x14ac:dyDescent="0.25">
      <c r="I5512" s="45">
        <f t="shared" si="344"/>
        <v>0</v>
      </c>
      <c r="J5512" s="45">
        <f t="shared" si="345"/>
        <v>-13.666998453945324</v>
      </c>
      <c r="K5512" s="39" t="e">
        <f t="shared" si="346"/>
        <v>#DIV/0!</v>
      </c>
      <c r="L5512" s="46">
        <f>-J5512/Eingaben!$D$29</f>
        <v>0.93867560255355853</v>
      </c>
      <c r="M5512" s="44" t="e">
        <f>-K5512/Eingaben!$D$8</f>
        <v>#DIV/0!</v>
      </c>
      <c r="N5512" s="46">
        <f>ABS(B5512-C5512)/Eingaben!$D$8</f>
        <v>0</v>
      </c>
      <c r="P5512">
        <f>D5512/3600000*G5512*100*100/Eingaben!$D$39*(A5512-A5511)/3600</f>
        <v>0</v>
      </c>
      <c r="R5512" s="91" t="e">
        <f>('Dichte Wasser'!$B$4*AVERAGE(B5512:C5512)^3+'Dichte Wasser'!$B$3*AVERAGE(B5512:C5512)^2+'Dichte Wasser'!$B$2*AVERAGE(B5512:C5512)+'Dichte Wasser'!$B$1)/1000</f>
        <v>#DIV/0!</v>
      </c>
      <c r="S5512" s="92" t="e">
        <f t="shared" si="347"/>
        <v>#DIV/0!</v>
      </c>
    </row>
    <row r="5513" spans="9:19" x14ac:dyDescent="0.25">
      <c r="I5513" s="45">
        <f t="shared" si="344"/>
        <v>0</v>
      </c>
      <c r="J5513" s="45">
        <f t="shared" si="345"/>
        <v>-13.666998453945324</v>
      </c>
      <c r="K5513" s="39" t="e">
        <f t="shared" si="346"/>
        <v>#DIV/0!</v>
      </c>
      <c r="L5513" s="46">
        <f>-J5513/Eingaben!$D$29</f>
        <v>0.93867560255355853</v>
      </c>
      <c r="M5513" s="44" t="e">
        <f>-K5513/Eingaben!$D$8</f>
        <v>#DIV/0!</v>
      </c>
      <c r="N5513" s="46">
        <f>ABS(B5513-C5513)/Eingaben!$D$8</f>
        <v>0</v>
      </c>
      <c r="P5513">
        <f>D5513/3600000*G5513*100*100/Eingaben!$D$39*(A5513-A5512)/3600</f>
        <v>0</v>
      </c>
      <c r="R5513" s="91" t="e">
        <f>('Dichte Wasser'!$B$4*AVERAGE(B5513:C5513)^3+'Dichte Wasser'!$B$3*AVERAGE(B5513:C5513)^2+'Dichte Wasser'!$B$2*AVERAGE(B5513:C5513)+'Dichte Wasser'!$B$1)/1000</f>
        <v>#DIV/0!</v>
      </c>
      <c r="S5513" s="92" t="e">
        <f t="shared" si="347"/>
        <v>#DIV/0!</v>
      </c>
    </row>
    <row r="5514" spans="9:19" x14ac:dyDescent="0.25">
      <c r="I5514" s="45">
        <f t="shared" si="344"/>
        <v>0</v>
      </c>
      <c r="J5514" s="45">
        <f t="shared" si="345"/>
        <v>-13.666998453945324</v>
      </c>
      <c r="K5514" s="39" t="e">
        <f t="shared" si="346"/>
        <v>#DIV/0!</v>
      </c>
      <c r="L5514" s="46">
        <f>-J5514/Eingaben!$D$29</f>
        <v>0.93867560255355853</v>
      </c>
      <c r="M5514" s="44" t="e">
        <f>-K5514/Eingaben!$D$8</f>
        <v>#DIV/0!</v>
      </c>
      <c r="N5514" s="46">
        <f>ABS(B5514-C5514)/Eingaben!$D$8</f>
        <v>0</v>
      </c>
      <c r="P5514">
        <f>D5514/3600000*G5514*100*100/Eingaben!$D$39*(A5514-A5513)/3600</f>
        <v>0</v>
      </c>
      <c r="R5514" s="91" t="e">
        <f>('Dichte Wasser'!$B$4*AVERAGE(B5514:C5514)^3+'Dichte Wasser'!$B$3*AVERAGE(B5514:C5514)^2+'Dichte Wasser'!$B$2*AVERAGE(B5514:C5514)+'Dichte Wasser'!$B$1)/1000</f>
        <v>#DIV/0!</v>
      </c>
      <c r="S5514" s="92" t="e">
        <f t="shared" si="347"/>
        <v>#DIV/0!</v>
      </c>
    </row>
    <row r="5515" spans="9:19" x14ac:dyDescent="0.25">
      <c r="I5515" s="45">
        <f t="shared" si="344"/>
        <v>0</v>
      </c>
      <c r="J5515" s="45">
        <f t="shared" si="345"/>
        <v>-13.666998453945324</v>
      </c>
      <c r="K5515" s="39" t="e">
        <f t="shared" si="346"/>
        <v>#DIV/0!</v>
      </c>
      <c r="L5515" s="46">
        <f>-J5515/Eingaben!$D$29</f>
        <v>0.93867560255355853</v>
      </c>
      <c r="M5515" s="44" t="e">
        <f>-K5515/Eingaben!$D$8</f>
        <v>#DIV/0!</v>
      </c>
      <c r="N5515" s="46">
        <f>ABS(B5515-C5515)/Eingaben!$D$8</f>
        <v>0</v>
      </c>
      <c r="P5515">
        <f>D5515/3600000*G5515*100*100/Eingaben!$D$39*(A5515-A5514)/3600</f>
        <v>0</v>
      </c>
      <c r="R5515" s="91" t="e">
        <f>('Dichte Wasser'!$B$4*AVERAGE(B5515:C5515)^3+'Dichte Wasser'!$B$3*AVERAGE(B5515:C5515)^2+'Dichte Wasser'!$B$2*AVERAGE(B5515:C5515)+'Dichte Wasser'!$B$1)/1000</f>
        <v>#DIV/0!</v>
      </c>
      <c r="S5515" s="92" t="e">
        <f t="shared" si="347"/>
        <v>#DIV/0!</v>
      </c>
    </row>
    <row r="5516" spans="9:19" x14ac:dyDescent="0.25">
      <c r="I5516" s="45">
        <f t="shared" si="344"/>
        <v>0</v>
      </c>
      <c r="J5516" s="45">
        <f t="shared" si="345"/>
        <v>-13.666998453945324</v>
      </c>
      <c r="K5516" s="39" t="e">
        <f t="shared" si="346"/>
        <v>#DIV/0!</v>
      </c>
      <c r="L5516" s="46">
        <f>-J5516/Eingaben!$D$29</f>
        <v>0.93867560255355853</v>
      </c>
      <c r="M5516" s="44" t="e">
        <f>-K5516/Eingaben!$D$8</f>
        <v>#DIV/0!</v>
      </c>
      <c r="N5516" s="46">
        <f>ABS(B5516-C5516)/Eingaben!$D$8</f>
        <v>0</v>
      </c>
      <c r="P5516">
        <f>D5516/3600000*G5516*100*100/Eingaben!$D$39*(A5516-A5515)/3600</f>
        <v>0</v>
      </c>
      <c r="R5516" s="91" t="e">
        <f>('Dichte Wasser'!$B$4*AVERAGE(B5516:C5516)^3+'Dichte Wasser'!$B$3*AVERAGE(B5516:C5516)^2+'Dichte Wasser'!$B$2*AVERAGE(B5516:C5516)+'Dichte Wasser'!$B$1)/1000</f>
        <v>#DIV/0!</v>
      </c>
      <c r="S5516" s="92" t="e">
        <f t="shared" si="347"/>
        <v>#DIV/0!</v>
      </c>
    </row>
    <row r="5517" spans="9:19" x14ac:dyDescent="0.25">
      <c r="I5517" s="45">
        <f t="shared" si="344"/>
        <v>0</v>
      </c>
      <c r="J5517" s="45">
        <f t="shared" si="345"/>
        <v>-13.666998453945324</v>
      </c>
      <c r="K5517" s="39" t="e">
        <f t="shared" si="346"/>
        <v>#DIV/0!</v>
      </c>
      <c r="L5517" s="46">
        <f>-J5517/Eingaben!$D$29</f>
        <v>0.93867560255355853</v>
      </c>
      <c r="M5517" s="44" t="e">
        <f>-K5517/Eingaben!$D$8</f>
        <v>#DIV/0!</v>
      </c>
      <c r="N5517" s="46">
        <f>ABS(B5517-C5517)/Eingaben!$D$8</f>
        <v>0</v>
      </c>
      <c r="P5517">
        <f>D5517/3600000*G5517*100*100/Eingaben!$D$39*(A5517-A5516)/3600</f>
        <v>0</v>
      </c>
      <c r="R5517" s="91" t="e">
        <f>('Dichte Wasser'!$B$4*AVERAGE(B5517:C5517)^3+'Dichte Wasser'!$B$3*AVERAGE(B5517:C5517)^2+'Dichte Wasser'!$B$2*AVERAGE(B5517:C5517)+'Dichte Wasser'!$B$1)/1000</f>
        <v>#DIV/0!</v>
      </c>
      <c r="S5517" s="92" t="e">
        <f t="shared" si="347"/>
        <v>#DIV/0!</v>
      </c>
    </row>
    <row r="5518" spans="9:19" x14ac:dyDescent="0.25">
      <c r="I5518" s="45">
        <f t="shared" si="344"/>
        <v>0</v>
      </c>
      <c r="J5518" s="45">
        <f t="shared" si="345"/>
        <v>-13.666998453945324</v>
      </c>
      <c r="K5518" s="39" t="e">
        <f t="shared" si="346"/>
        <v>#DIV/0!</v>
      </c>
      <c r="L5518" s="46">
        <f>-J5518/Eingaben!$D$29</f>
        <v>0.93867560255355853</v>
      </c>
      <c r="M5518" s="44" t="e">
        <f>-K5518/Eingaben!$D$8</f>
        <v>#DIV/0!</v>
      </c>
      <c r="N5518" s="46">
        <f>ABS(B5518-C5518)/Eingaben!$D$8</f>
        <v>0</v>
      </c>
      <c r="P5518">
        <f>D5518/3600000*G5518*100*100/Eingaben!$D$39*(A5518-A5517)/3600</f>
        <v>0</v>
      </c>
      <c r="R5518" s="91" t="e">
        <f>('Dichte Wasser'!$B$4*AVERAGE(B5518:C5518)^3+'Dichte Wasser'!$B$3*AVERAGE(B5518:C5518)^2+'Dichte Wasser'!$B$2*AVERAGE(B5518:C5518)+'Dichte Wasser'!$B$1)/1000</f>
        <v>#DIV/0!</v>
      </c>
      <c r="S5518" s="92" t="e">
        <f t="shared" si="347"/>
        <v>#DIV/0!</v>
      </c>
    </row>
    <row r="5519" spans="9:19" x14ac:dyDescent="0.25">
      <c r="I5519" s="45">
        <f t="shared" si="344"/>
        <v>0</v>
      </c>
      <c r="J5519" s="45">
        <f t="shared" si="345"/>
        <v>-13.666998453945324</v>
      </c>
      <c r="K5519" s="39" t="e">
        <f t="shared" si="346"/>
        <v>#DIV/0!</v>
      </c>
      <c r="L5519" s="46">
        <f>-J5519/Eingaben!$D$29</f>
        <v>0.93867560255355853</v>
      </c>
      <c r="M5519" s="44" t="e">
        <f>-K5519/Eingaben!$D$8</f>
        <v>#DIV/0!</v>
      </c>
      <c r="N5519" s="46">
        <f>ABS(B5519-C5519)/Eingaben!$D$8</f>
        <v>0</v>
      </c>
      <c r="P5519">
        <f>D5519/3600000*G5519*100*100/Eingaben!$D$39*(A5519-A5518)/3600</f>
        <v>0</v>
      </c>
      <c r="R5519" s="91" t="e">
        <f>('Dichte Wasser'!$B$4*AVERAGE(B5519:C5519)^3+'Dichte Wasser'!$B$3*AVERAGE(B5519:C5519)^2+'Dichte Wasser'!$B$2*AVERAGE(B5519:C5519)+'Dichte Wasser'!$B$1)/1000</f>
        <v>#DIV/0!</v>
      </c>
      <c r="S5519" s="92" t="e">
        <f t="shared" si="347"/>
        <v>#DIV/0!</v>
      </c>
    </row>
    <row r="5520" spans="9:19" x14ac:dyDescent="0.25">
      <c r="I5520" s="45">
        <f t="shared" si="344"/>
        <v>0</v>
      </c>
      <c r="J5520" s="45">
        <f t="shared" si="345"/>
        <v>-13.666998453945324</v>
      </c>
      <c r="K5520" s="39" t="e">
        <f t="shared" si="346"/>
        <v>#DIV/0!</v>
      </c>
      <c r="L5520" s="46">
        <f>-J5520/Eingaben!$D$29</f>
        <v>0.93867560255355853</v>
      </c>
      <c r="M5520" s="44" t="e">
        <f>-K5520/Eingaben!$D$8</f>
        <v>#DIV/0!</v>
      </c>
      <c r="N5520" s="46">
        <f>ABS(B5520-C5520)/Eingaben!$D$8</f>
        <v>0</v>
      </c>
      <c r="P5520">
        <f>D5520/3600000*G5520*100*100/Eingaben!$D$39*(A5520-A5519)/3600</f>
        <v>0</v>
      </c>
      <c r="R5520" s="91" t="e">
        <f>('Dichte Wasser'!$B$4*AVERAGE(B5520:C5520)^3+'Dichte Wasser'!$B$3*AVERAGE(B5520:C5520)^2+'Dichte Wasser'!$B$2*AVERAGE(B5520:C5520)+'Dichte Wasser'!$B$1)/1000</f>
        <v>#DIV/0!</v>
      </c>
      <c r="S5520" s="92" t="e">
        <f t="shared" si="347"/>
        <v>#DIV/0!</v>
      </c>
    </row>
    <row r="5521" spans="9:19" x14ac:dyDescent="0.25">
      <c r="I5521" s="45">
        <f t="shared" si="344"/>
        <v>0</v>
      </c>
      <c r="J5521" s="45">
        <f t="shared" si="345"/>
        <v>-13.666998453945324</v>
      </c>
      <c r="K5521" s="39" t="e">
        <f t="shared" si="346"/>
        <v>#DIV/0!</v>
      </c>
      <c r="L5521" s="46">
        <f>-J5521/Eingaben!$D$29</f>
        <v>0.93867560255355853</v>
      </c>
      <c r="M5521" s="44" t="e">
        <f>-K5521/Eingaben!$D$8</f>
        <v>#DIV/0!</v>
      </c>
      <c r="N5521" s="46">
        <f>ABS(B5521-C5521)/Eingaben!$D$8</f>
        <v>0</v>
      </c>
      <c r="P5521">
        <f>D5521/3600000*G5521*100*100/Eingaben!$D$39*(A5521-A5520)/3600</f>
        <v>0</v>
      </c>
      <c r="R5521" s="91" t="e">
        <f>('Dichte Wasser'!$B$4*AVERAGE(B5521:C5521)^3+'Dichte Wasser'!$B$3*AVERAGE(B5521:C5521)^2+'Dichte Wasser'!$B$2*AVERAGE(B5521:C5521)+'Dichte Wasser'!$B$1)/1000</f>
        <v>#DIV/0!</v>
      </c>
      <c r="S5521" s="92" t="e">
        <f t="shared" si="347"/>
        <v>#DIV/0!</v>
      </c>
    </row>
    <row r="5522" spans="9:19" x14ac:dyDescent="0.25">
      <c r="I5522" s="45">
        <f t="shared" si="344"/>
        <v>0</v>
      </c>
      <c r="J5522" s="45">
        <f t="shared" si="345"/>
        <v>-13.666998453945324</v>
      </c>
      <c r="K5522" s="39" t="e">
        <f t="shared" si="346"/>
        <v>#DIV/0!</v>
      </c>
      <c r="L5522" s="46">
        <f>-J5522/Eingaben!$D$29</f>
        <v>0.93867560255355853</v>
      </c>
      <c r="M5522" s="44" t="e">
        <f>-K5522/Eingaben!$D$8</f>
        <v>#DIV/0!</v>
      </c>
      <c r="N5522" s="46">
        <f>ABS(B5522-C5522)/Eingaben!$D$8</f>
        <v>0</v>
      </c>
      <c r="P5522">
        <f>D5522/3600000*G5522*100*100/Eingaben!$D$39*(A5522-A5521)/3600</f>
        <v>0</v>
      </c>
      <c r="R5522" s="91" t="e">
        <f>('Dichte Wasser'!$B$4*AVERAGE(B5522:C5522)^3+'Dichte Wasser'!$B$3*AVERAGE(B5522:C5522)^2+'Dichte Wasser'!$B$2*AVERAGE(B5522:C5522)+'Dichte Wasser'!$B$1)/1000</f>
        <v>#DIV/0!</v>
      </c>
      <c r="S5522" s="92" t="e">
        <f t="shared" si="347"/>
        <v>#DIV/0!</v>
      </c>
    </row>
    <row r="5523" spans="9:19" x14ac:dyDescent="0.25">
      <c r="I5523" s="45">
        <f t="shared" si="344"/>
        <v>0</v>
      </c>
      <c r="J5523" s="45">
        <f t="shared" si="345"/>
        <v>-13.666998453945324</v>
      </c>
      <c r="K5523" s="39" t="e">
        <f t="shared" si="346"/>
        <v>#DIV/0!</v>
      </c>
      <c r="L5523" s="46">
        <f>-J5523/Eingaben!$D$29</f>
        <v>0.93867560255355853</v>
      </c>
      <c r="M5523" s="44" t="e">
        <f>-K5523/Eingaben!$D$8</f>
        <v>#DIV/0!</v>
      </c>
      <c r="N5523" s="46">
        <f>ABS(B5523-C5523)/Eingaben!$D$8</f>
        <v>0</v>
      </c>
      <c r="P5523">
        <f>D5523/3600000*G5523*100*100/Eingaben!$D$39*(A5523-A5522)/3600</f>
        <v>0</v>
      </c>
      <c r="R5523" s="91" t="e">
        <f>('Dichte Wasser'!$B$4*AVERAGE(B5523:C5523)^3+'Dichte Wasser'!$B$3*AVERAGE(B5523:C5523)^2+'Dichte Wasser'!$B$2*AVERAGE(B5523:C5523)+'Dichte Wasser'!$B$1)/1000</f>
        <v>#DIV/0!</v>
      </c>
      <c r="S5523" s="92" t="e">
        <f t="shared" si="347"/>
        <v>#DIV/0!</v>
      </c>
    </row>
    <row r="5524" spans="9:19" x14ac:dyDescent="0.25">
      <c r="I5524" s="45">
        <f t="shared" si="344"/>
        <v>0</v>
      </c>
      <c r="J5524" s="45">
        <f t="shared" si="345"/>
        <v>-13.666998453945324</v>
      </c>
      <c r="K5524" s="39" t="e">
        <f t="shared" si="346"/>
        <v>#DIV/0!</v>
      </c>
      <c r="L5524" s="46">
        <f>-J5524/Eingaben!$D$29</f>
        <v>0.93867560255355853</v>
      </c>
      <c r="M5524" s="44" t="e">
        <f>-K5524/Eingaben!$D$8</f>
        <v>#DIV/0!</v>
      </c>
      <c r="N5524" s="46">
        <f>ABS(B5524-C5524)/Eingaben!$D$8</f>
        <v>0</v>
      </c>
      <c r="P5524">
        <f>D5524/3600000*G5524*100*100/Eingaben!$D$39*(A5524-A5523)/3600</f>
        <v>0</v>
      </c>
      <c r="R5524" s="91" t="e">
        <f>('Dichte Wasser'!$B$4*AVERAGE(B5524:C5524)^3+'Dichte Wasser'!$B$3*AVERAGE(B5524:C5524)^2+'Dichte Wasser'!$B$2*AVERAGE(B5524:C5524)+'Dichte Wasser'!$B$1)/1000</f>
        <v>#DIV/0!</v>
      </c>
      <c r="S5524" s="92" t="e">
        <f t="shared" si="347"/>
        <v>#DIV/0!</v>
      </c>
    </row>
    <row r="5525" spans="9:19" x14ac:dyDescent="0.25">
      <c r="I5525" s="45">
        <f t="shared" si="344"/>
        <v>0</v>
      </c>
      <c r="J5525" s="45">
        <f t="shared" si="345"/>
        <v>-13.666998453945324</v>
      </c>
      <c r="K5525" s="39" t="e">
        <f t="shared" si="346"/>
        <v>#DIV/0!</v>
      </c>
      <c r="L5525" s="46">
        <f>-J5525/Eingaben!$D$29</f>
        <v>0.93867560255355853</v>
      </c>
      <c r="M5525" s="44" t="e">
        <f>-K5525/Eingaben!$D$8</f>
        <v>#DIV/0!</v>
      </c>
      <c r="N5525" s="46">
        <f>ABS(B5525-C5525)/Eingaben!$D$8</f>
        <v>0</v>
      </c>
      <c r="P5525">
        <f>D5525/3600000*G5525*100*100/Eingaben!$D$39*(A5525-A5524)/3600</f>
        <v>0</v>
      </c>
      <c r="R5525" s="91" t="e">
        <f>('Dichte Wasser'!$B$4*AVERAGE(B5525:C5525)^3+'Dichte Wasser'!$B$3*AVERAGE(B5525:C5525)^2+'Dichte Wasser'!$B$2*AVERAGE(B5525:C5525)+'Dichte Wasser'!$B$1)/1000</f>
        <v>#DIV/0!</v>
      </c>
      <c r="S5525" s="92" t="e">
        <f t="shared" si="347"/>
        <v>#DIV/0!</v>
      </c>
    </row>
    <row r="5526" spans="9:19" x14ac:dyDescent="0.25">
      <c r="I5526" s="45">
        <f t="shared" si="344"/>
        <v>0</v>
      </c>
      <c r="J5526" s="45">
        <f t="shared" si="345"/>
        <v>-13.666998453945324</v>
      </c>
      <c r="K5526" s="39" t="e">
        <f t="shared" si="346"/>
        <v>#DIV/0!</v>
      </c>
      <c r="L5526" s="46">
        <f>-J5526/Eingaben!$D$29</f>
        <v>0.93867560255355853</v>
      </c>
      <c r="M5526" s="44" t="e">
        <f>-K5526/Eingaben!$D$8</f>
        <v>#DIV/0!</v>
      </c>
      <c r="N5526" s="46">
        <f>ABS(B5526-C5526)/Eingaben!$D$8</f>
        <v>0</v>
      </c>
      <c r="P5526">
        <f>D5526/3600000*G5526*100*100/Eingaben!$D$39*(A5526-A5525)/3600</f>
        <v>0</v>
      </c>
      <c r="R5526" s="91" t="e">
        <f>('Dichte Wasser'!$B$4*AVERAGE(B5526:C5526)^3+'Dichte Wasser'!$B$3*AVERAGE(B5526:C5526)^2+'Dichte Wasser'!$B$2*AVERAGE(B5526:C5526)+'Dichte Wasser'!$B$1)/1000</f>
        <v>#DIV/0!</v>
      </c>
      <c r="S5526" s="92" t="e">
        <f t="shared" si="347"/>
        <v>#DIV/0!</v>
      </c>
    </row>
    <row r="5527" spans="9:19" x14ac:dyDescent="0.25">
      <c r="I5527" s="45">
        <f t="shared" si="344"/>
        <v>0</v>
      </c>
      <c r="J5527" s="45">
        <f t="shared" si="345"/>
        <v>-13.666998453945324</v>
      </c>
      <c r="K5527" s="39" t="e">
        <f t="shared" si="346"/>
        <v>#DIV/0!</v>
      </c>
      <c r="L5527" s="46">
        <f>-J5527/Eingaben!$D$29</f>
        <v>0.93867560255355853</v>
      </c>
      <c r="M5527" s="44" t="e">
        <f>-K5527/Eingaben!$D$8</f>
        <v>#DIV/0!</v>
      </c>
      <c r="N5527" s="46">
        <f>ABS(B5527-C5527)/Eingaben!$D$8</f>
        <v>0</v>
      </c>
      <c r="P5527">
        <f>D5527/3600000*G5527*100*100/Eingaben!$D$39*(A5527-A5526)/3600</f>
        <v>0</v>
      </c>
      <c r="R5527" s="91" t="e">
        <f>('Dichte Wasser'!$B$4*AVERAGE(B5527:C5527)^3+'Dichte Wasser'!$B$3*AVERAGE(B5527:C5527)^2+'Dichte Wasser'!$B$2*AVERAGE(B5527:C5527)+'Dichte Wasser'!$B$1)/1000</f>
        <v>#DIV/0!</v>
      </c>
      <c r="S5527" s="92" t="e">
        <f t="shared" si="347"/>
        <v>#DIV/0!</v>
      </c>
    </row>
    <row r="5528" spans="9:19" x14ac:dyDescent="0.25">
      <c r="I5528" s="45">
        <f t="shared" si="344"/>
        <v>0</v>
      </c>
      <c r="J5528" s="45">
        <f t="shared" si="345"/>
        <v>-13.666998453945324</v>
      </c>
      <c r="K5528" s="39" t="e">
        <f t="shared" si="346"/>
        <v>#DIV/0!</v>
      </c>
      <c r="L5528" s="46">
        <f>-J5528/Eingaben!$D$29</f>
        <v>0.93867560255355853</v>
      </c>
      <c r="M5528" s="44" t="e">
        <f>-K5528/Eingaben!$D$8</f>
        <v>#DIV/0!</v>
      </c>
      <c r="N5528" s="46">
        <f>ABS(B5528-C5528)/Eingaben!$D$8</f>
        <v>0</v>
      </c>
      <c r="P5528">
        <f>D5528/3600000*G5528*100*100/Eingaben!$D$39*(A5528-A5527)/3600</f>
        <v>0</v>
      </c>
      <c r="R5528" s="91" t="e">
        <f>('Dichte Wasser'!$B$4*AVERAGE(B5528:C5528)^3+'Dichte Wasser'!$B$3*AVERAGE(B5528:C5528)^2+'Dichte Wasser'!$B$2*AVERAGE(B5528:C5528)+'Dichte Wasser'!$B$1)/1000</f>
        <v>#DIV/0!</v>
      </c>
      <c r="S5528" s="92" t="e">
        <f t="shared" si="347"/>
        <v>#DIV/0!</v>
      </c>
    </row>
    <row r="5529" spans="9:19" x14ac:dyDescent="0.25">
      <c r="I5529" s="45">
        <f t="shared" si="344"/>
        <v>0</v>
      </c>
      <c r="J5529" s="45">
        <f t="shared" si="345"/>
        <v>-13.666998453945324</v>
      </c>
      <c r="K5529" s="39" t="e">
        <f t="shared" si="346"/>
        <v>#DIV/0!</v>
      </c>
      <c r="L5529" s="46">
        <f>-J5529/Eingaben!$D$29</f>
        <v>0.93867560255355853</v>
      </c>
      <c r="M5529" s="44" t="e">
        <f>-K5529/Eingaben!$D$8</f>
        <v>#DIV/0!</v>
      </c>
      <c r="N5529" s="46">
        <f>ABS(B5529-C5529)/Eingaben!$D$8</f>
        <v>0</v>
      </c>
      <c r="P5529">
        <f>D5529/3600000*G5529*100*100/Eingaben!$D$39*(A5529-A5528)/3600</f>
        <v>0</v>
      </c>
      <c r="R5529" s="91" t="e">
        <f>('Dichte Wasser'!$B$4*AVERAGE(B5529:C5529)^3+'Dichte Wasser'!$B$3*AVERAGE(B5529:C5529)^2+'Dichte Wasser'!$B$2*AVERAGE(B5529:C5529)+'Dichte Wasser'!$B$1)/1000</f>
        <v>#DIV/0!</v>
      </c>
      <c r="S5529" s="92" t="e">
        <f t="shared" si="347"/>
        <v>#DIV/0!</v>
      </c>
    </row>
    <row r="5530" spans="9:19" x14ac:dyDescent="0.25">
      <c r="I5530" s="45">
        <f t="shared" si="344"/>
        <v>0</v>
      </c>
      <c r="J5530" s="45">
        <f t="shared" si="345"/>
        <v>-13.666998453945324</v>
      </c>
      <c r="K5530" s="39" t="e">
        <f t="shared" si="346"/>
        <v>#DIV/0!</v>
      </c>
      <c r="L5530" s="46">
        <f>-J5530/Eingaben!$D$29</f>
        <v>0.93867560255355853</v>
      </c>
      <c r="M5530" s="44" t="e">
        <f>-K5530/Eingaben!$D$8</f>
        <v>#DIV/0!</v>
      </c>
      <c r="N5530" s="46">
        <f>ABS(B5530-C5530)/Eingaben!$D$8</f>
        <v>0</v>
      </c>
      <c r="P5530">
        <f>D5530/3600000*G5530*100*100/Eingaben!$D$39*(A5530-A5529)/3600</f>
        <v>0</v>
      </c>
      <c r="R5530" s="91" t="e">
        <f>('Dichte Wasser'!$B$4*AVERAGE(B5530:C5530)^3+'Dichte Wasser'!$B$3*AVERAGE(B5530:C5530)^2+'Dichte Wasser'!$B$2*AVERAGE(B5530:C5530)+'Dichte Wasser'!$B$1)/1000</f>
        <v>#DIV/0!</v>
      </c>
      <c r="S5530" s="92" t="e">
        <f t="shared" si="347"/>
        <v>#DIV/0!</v>
      </c>
    </row>
    <row r="5531" spans="9:19" x14ac:dyDescent="0.25">
      <c r="I5531" s="45">
        <f t="shared" si="344"/>
        <v>0</v>
      </c>
      <c r="J5531" s="45">
        <f t="shared" si="345"/>
        <v>-13.666998453945324</v>
      </c>
      <c r="K5531" s="39" t="e">
        <f t="shared" si="346"/>
        <v>#DIV/0!</v>
      </c>
      <c r="L5531" s="46">
        <f>-J5531/Eingaben!$D$29</f>
        <v>0.93867560255355853</v>
      </c>
      <c r="M5531" s="44" t="e">
        <f>-K5531/Eingaben!$D$8</f>
        <v>#DIV/0!</v>
      </c>
      <c r="N5531" s="46">
        <f>ABS(B5531-C5531)/Eingaben!$D$8</f>
        <v>0</v>
      </c>
      <c r="P5531">
        <f>D5531/3600000*G5531*100*100/Eingaben!$D$39*(A5531-A5530)/3600</f>
        <v>0</v>
      </c>
      <c r="R5531" s="91" t="e">
        <f>('Dichte Wasser'!$B$4*AVERAGE(B5531:C5531)^3+'Dichte Wasser'!$B$3*AVERAGE(B5531:C5531)^2+'Dichte Wasser'!$B$2*AVERAGE(B5531:C5531)+'Dichte Wasser'!$B$1)/1000</f>
        <v>#DIV/0!</v>
      </c>
      <c r="S5531" s="92" t="e">
        <f t="shared" si="347"/>
        <v>#DIV/0!</v>
      </c>
    </row>
    <row r="5532" spans="9:19" x14ac:dyDescent="0.25">
      <c r="I5532" s="45">
        <f t="shared" si="344"/>
        <v>0</v>
      </c>
      <c r="J5532" s="45">
        <f t="shared" si="345"/>
        <v>-13.666998453945324</v>
      </c>
      <c r="K5532" s="39" t="e">
        <f t="shared" si="346"/>
        <v>#DIV/0!</v>
      </c>
      <c r="L5532" s="46">
        <f>-J5532/Eingaben!$D$29</f>
        <v>0.93867560255355853</v>
      </c>
      <c r="M5532" s="44" t="e">
        <f>-K5532/Eingaben!$D$8</f>
        <v>#DIV/0!</v>
      </c>
      <c r="N5532" s="46">
        <f>ABS(B5532-C5532)/Eingaben!$D$8</f>
        <v>0</v>
      </c>
      <c r="P5532">
        <f>D5532/3600000*G5532*100*100/Eingaben!$D$39*(A5532-A5531)/3600</f>
        <v>0</v>
      </c>
      <c r="R5532" s="91" t="e">
        <f>('Dichte Wasser'!$B$4*AVERAGE(B5532:C5532)^3+'Dichte Wasser'!$B$3*AVERAGE(B5532:C5532)^2+'Dichte Wasser'!$B$2*AVERAGE(B5532:C5532)+'Dichte Wasser'!$B$1)/1000</f>
        <v>#DIV/0!</v>
      </c>
      <c r="S5532" s="92" t="e">
        <f t="shared" si="347"/>
        <v>#DIV/0!</v>
      </c>
    </row>
    <row r="5533" spans="9:19" x14ac:dyDescent="0.25">
      <c r="I5533" s="45">
        <f t="shared" si="344"/>
        <v>0</v>
      </c>
      <c r="J5533" s="45">
        <f t="shared" si="345"/>
        <v>-13.666998453945324</v>
      </c>
      <c r="K5533" s="39" t="e">
        <f t="shared" si="346"/>
        <v>#DIV/0!</v>
      </c>
      <c r="L5533" s="46">
        <f>-J5533/Eingaben!$D$29</f>
        <v>0.93867560255355853</v>
      </c>
      <c r="M5533" s="44" t="e">
        <f>-K5533/Eingaben!$D$8</f>
        <v>#DIV/0!</v>
      </c>
      <c r="N5533" s="46">
        <f>ABS(B5533-C5533)/Eingaben!$D$8</f>
        <v>0</v>
      </c>
      <c r="P5533">
        <f>D5533/3600000*G5533*100*100/Eingaben!$D$39*(A5533-A5532)/3600</f>
        <v>0</v>
      </c>
      <c r="R5533" s="91" t="e">
        <f>('Dichte Wasser'!$B$4*AVERAGE(B5533:C5533)^3+'Dichte Wasser'!$B$3*AVERAGE(B5533:C5533)^2+'Dichte Wasser'!$B$2*AVERAGE(B5533:C5533)+'Dichte Wasser'!$B$1)/1000</f>
        <v>#DIV/0!</v>
      </c>
      <c r="S5533" s="92" t="e">
        <f t="shared" si="347"/>
        <v>#DIV/0!</v>
      </c>
    </row>
    <row r="5534" spans="9:19" x14ac:dyDescent="0.25">
      <c r="I5534" s="45">
        <f t="shared" si="344"/>
        <v>0</v>
      </c>
      <c r="J5534" s="45">
        <f t="shared" si="345"/>
        <v>-13.666998453945324</v>
      </c>
      <c r="K5534" s="39" t="e">
        <f t="shared" si="346"/>
        <v>#DIV/0!</v>
      </c>
      <c r="L5534" s="46">
        <f>-J5534/Eingaben!$D$29</f>
        <v>0.93867560255355853</v>
      </c>
      <c r="M5534" s="44" t="e">
        <f>-K5534/Eingaben!$D$8</f>
        <v>#DIV/0!</v>
      </c>
      <c r="N5534" s="46">
        <f>ABS(B5534-C5534)/Eingaben!$D$8</f>
        <v>0</v>
      </c>
      <c r="P5534">
        <f>D5534/3600000*G5534*100*100/Eingaben!$D$39*(A5534-A5533)/3600</f>
        <v>0</v>
      </c>
      <c r="R5534" s="91" t="e">
        <f>('Dichte Wasser'!$B$4*AVERAGE(B5534:C5534)^3+'Dichte Wasser'!$B$3*AVERAGE(B5534:C5534)^2+'Dichte Wasser'!$B$2*AVERAGE(B5534:C5534)+'Dichte Wasser'!$B$1)/1000</f>
        <v>#DIV/0!</v>
      </c>
      <c r="S5534" s="92" t="e">
        <f t="shared" si="347"/>
        <v>#DIV/0!</v>
      </c>
    </row>
    <row r="5535" spans="9:19" x14ac:dyDescent="0.25">
      <c r="I5535" s="45">
        <f t="shared" si="344"/>
        <v>0</v>
      </c>
      <c r="J5535" s="45">
        <f t="shared" si="345"/>
        <v>-13.666998453945324</v>
      </c>
      <c r="K5535" s="39" t="e">
        <f t="shared" si="346"/>
        <v>#DIV/0!</v>
      </c>
      <c r="L5535" s="46">
        <f>-J5535/Eingaben!$D$29</f>
        <v>0.93867560255355853</v>
      </c>
      <c r="M5535" s="44" t="e">
        <f>-K5535/Eingaben!$D$8</f>
        <v>#DIV/0!</v>
      </c>
      <c r="N5535" s="46">
        <f>ABS(B5535-C5535)/Eingaben!$D$8</f>
        <v>0</v>
      </c>
      <c r="P5535">
        <f>D5535/3600000*G5535*100*100/Eingaben!$D$39*(A5535-A5534)/3600</f>
        <v>0</v>
      </c>
      <c r="R5535" s="91" t="e">
        <f>('Dichte Wasser'!$B$4*AVERAGE(B5535:C5535)^3+'Dichte Wasser'!$B$3*AVERAGE(B5535:C5535)^2+'Dichte Wasser'!$B$2*AVERAGE(B5535:C5535)+'Dichte Wasser'!$B$1)/1000</f>
        <v>#DIV/0!</v>
      </c>
      <c r="S5535" s="92" t="e">
        <f t="shared" si="347"/>
        <v>#DIV/0!</v>
      </c>
    </row>
    <row r="5536" spans="9:19" x14ac:dyDescent="0.25">
      <c r="I5536" s="45">
        <f t="shared" si="344"/>
        <v>0</v>
      </c>
      <c r="J5536" s="45">
        <f t="shared" si="345"/>
        <v>-13.666998453945324</v>
      </c>
      <c r="K5536" s="39" t="e">
        <f t="shared" si="346"/>
        <v>#DIV/0!</v>
      </c>
      <c r="L5536" s="46">
        <f>-J5536/Eingaben!$D$29</f>
        <v>0.93867560255355853</v>
      </c>
      <c r="M5536" s="44" t="e">
        <f>-K5536/Eingaben!$D$8</f>
        <v>#DIV/0!</v>
      </c>
      <c r="N5536" s="46">
        <f>ABS(B5536-C5536)/Eingaben!$D$8</f>
        <v>0</v>
      </c>
      <c r="P5536">
        <f>D5536/3600000*G5536*100*100/Eingaben!$D$39*(A5536-A5535)/3600</f>
        <v>0</v>
      </c>
      <c r="R5536" s="91" t="e">
        <f>('Dichte Wasser'!$B$4*AVERAGE(B5536:C5536)^3+'Dichte Wasser'!$B$3*AVERAGE(B5536:C5536)^2+'Dichte Wasser'!$B$2*AVERAGE(B5536:C5536)+'Dichte Wasser'!$B$1)/1000</f>
        <v>#DIV/0!</v>
      </c>
      <c r="S5536" s="92" t="e">
        <f t="shared" si="347"/>
        <v>#DIV/0!</v>
      </c>
    </row>
    <row r="5537" spans="9:19" x14ac:dyDescent="0.25">
      <c r="I5537" s="45">
        <f t="shared" si="344"/>
        <v>0</v>
      </c>
      <c r="J5537" s="45">
        <f t="shared" si="345"/>
        <v>-13.666998453945324</v>
      </c>
      <c r="K5537" s="39" t="e">
        <f t="shared" si="346"/>
        <v>#DIV/0!</v>
      </c>
      <c r="L5537" s="46">
        <f>-J5537/Eingaben!$D$29</f>
        <v>0.93867560255355853</v>
      </c>
      <c r="M5537" s="44" t="e">
        <f>-K5537/Eingaben!$D$8</f>
        <v>#DIV/0!</v>
      </c>
      <c r="N5537" s="46">
        <f>ABS(B5537-C5537)/Eingaben!$D$8</f>
        <v>0</v>
      </c>
      <c r="P5537">
        <f>D5537/3600000*G5537*100*100/Eingaben!$D$39*(A5537-A5536)/3600</f>
        <v>0</v>
      </c>
      <c r="R5537" s="91" t="e">
        <f>('Dichte Wasser'!$B$4*AVERAGE(B5537:C5537)^3+'Dichte Wasser'!$B$3*AVERAGE(B5537:C5537)^2+'Dichte Wasser'!$B$2*AVERAGE(B5537:C5537)+'Dichte Wasser'!$B$1)/1000</f>
        <v>#DIV/0!</v>
      </c>
      <c r="S5537" s="92" t="e">
        <f t="shared" si="347"/>
        <v>#DIV/0!</v>
      </c>
    </row>
    <row r="5538" spans="9:19" x14ac:dyDescent="0.25">
      <c r="I5538" s="45">
        <f t="shared" si="344"/>
        <v>0</v>
      </c>
      <c r="J5538" s="45">
        <f t="shared" si="345"/>
        <v>-13.666998453945324</v>
      </c>
      <c r="K5538" s="39" t="e">
        <f t="shared" si="346"/>
        <v>#DIV/0!</v>
      </c>
      <c r="L5538" s="46">
        <f>-J5538/Eingaben!$D$29</f>
        <v>0.93867560255355853</v>
      </c>
      <c r="M5538" s="44" t="e">
        <f>-K5538/Eingaben!$D$8</f>
        <v>#DIV/0!</v>
      </c>
      <c r="N5538" s="46">
        <f>ABS(B5538-C5538)/Eingaben!$D$8</f>
        <v>0</v>
      </c>
      <c r="P5538">
        <f>D5538/3600000*G5538*100*100/Eingaben!$D$39*(A5538-A5537)/3600</f>
        <v>0</v>
      </c>
      <c r="R5538" s="91" t="e">
        <f>('Dichte Wasser'!$B$4*AVERAGE(B5538:C5538)^3+'Dichte Wasser'!$B$3*AVERAGE(B5538:C5538)^2+'Dichte Wasser'!$B$2*AVERAGE(B5538:C5538)+'Dichte Wasser'!$B$1)/1000</f>
        <v>#DIV/0!</v>
      </c>
      <c r="S5538" s="92" t="e">
        <f t="shared" si="347"/>
        <v>#DIV/0!</v>
      </c>
    </row>
    <row r="5539" spans="9:19" x14ac:dyDescent="0.25">
      <c r="I5539" s="45">
        <f t="shared" si="344"/>
        <v>0</v>
      </c>
      <c r="J5539" s="45">
        <f t="shared" si="345"/>
        <v>-13.666998453945324</v>
      </c>
      <c r="K5539" s="39" t="e">
        <f t="shared" si="346"/>
        <v>#DIV/0!</v>
      </c>
      <c r="L5539" s="46">
        <f>-J5539/Eingaben!$D$29</f>
        <v>0.93867560255355853</v>
      </c>
      <c r="M5539" s="44" t="e">
        <f>-K5539/Eingaben!$D$8</f>
        <v>#DIV/0!</v>
      </c>
      <c r="N5539" s="46">
        <f>ABS(B5539-C5539)/Eingaben!$D$8</f>
        <v>0</v>
      </c>
      <c r="P5539">
        <f>D5539/3600000*G5539*100*100/Eingaben!$D$39*(A5539-A5538)/3600</f>
        <v>0</v>
      </c>
      <c r="R5539" s="91" t="e">
        <f>('Dichte Wasser'!$B$4*AVERAGE(B5539:C5539)^3+'Dichte Wasser'!$B$3*AVERAGE(B5539:C5539)^2+'Dichte Wasser'!$B$2*AVERAGE(B5539:C5539)+'Dichte Wasser'!$B$1)/1000</f>
        <v>#DIV/0!</v>
      </c>
      <c r="S5539" s="92" t="e">
        <f t="shared" si="347"/>
        <v>#DIV/0!</v>
      </c>
    </row>
    <row r="5540" spans="9:19" x14ac:dyDescent="0.25">
      <c r="I5540" s="45">
        <f t="shared" si="344"/>
        <v>0</v>
      </c>
      <c r="J5540" s="45">
        <f t="shared" si="345"/>
        <v>-13.666998453945324</v>
      </c>
      <c r="K5540" s="39" t="e">
        <f t="shared" si="346"/>
        <v>#DIV/0!</v>
      </c>
      <c r="L5540" s="46">
        <f>-J5540/Eingaben!$D$29</f>
        <v>0.93867560255355853</v>
      </c>
      <c r="M5540" s="44" t="e">
        <f>-K5540/Eingaben!$D$8</f>
        <v>#DIV/0!</v>
      </c>
      <c r="N5540" s="46">
        <f>ABS(B5540-C5540)/Eingaben!$D$8</f>
        <v>0</v>
      </c>
      <c r="P5540">
        <f>D5540/3600000*G5540*100*100/Eingaben!$D$39*(A5540-A5539)/3600</f>
        <v>0</v>
      </c>
      <c r="R5540" s="91" t="e">
        <f>('Dichte Wasser'!$B$4*AVERAGE(B5540:C5540)^3+'Dichte Wasser'!$B$3*AVERAGE(B5540:C5540)^2+'Dichte Wasser'!$B$2*AVERAGE(B5540:C5540)+'Dichte Wasser'!$B$1)/1000</f>
        <v>#DIV/0!</v>
      </c>
      <c r="S5540" s="92" t="e">
        <f t="shared" si="347"/>
        <v>#DIV/0!</v>
      </c>
    </row>
    <row r="5541" spans="9:19" x14ac:dyDescent="0.25">
      <c r="I5541" s="45">
        <f t="shared" si="344"/>
        <v>0</v>
      </c>
      <c r="J5541" s="45">
        <f t="shared" si="345"/>
        <v>-13.666998453945324</v>
      </c>
      <c r="K5541" s="39" t="e">
        <f t="shared" si="346"/>
        <v>#DIV/0!</v>
      </c>
      <c r="L5541" s="46">
        <f>-J5541/Eingaben!$D$29</f>
        <v>0.93867560255355853</v>
      </c>
      <c r="M5541" s="44" t="e">
        <f>-K5541/Eingaben!$D$8</f>
        <v>#DIV/0!</v>
      </c>
      <c r="N5541" s="46">
        <f>ABS(B5541-C5541)/Eingaben!$D$8</f>
        <v>0</v>
      </c>
      <c r="P5541">
        <f>D5541/3600000*G5541*100*100/Eingaben!$D$39*(A5541-A5540)/3600</f>
        <v>0</v>
      </c>
      <c r="R5541" s="91" t="e">
        <f>('Dichte Wasser'!$B$4*AVERAGE(B5541:C5541)^3+'Dichte Wasser'!$B$3*AVERAGE(B5541:C5541)^2+'Dichte Wasser'!$B$2*AVERAGE(B5541:C5541)+'Dichte Wasser'!$B$1)/1000</f>
        <v>#DIV/0!</v>
      </c>
      <c r="S5541" s="92" t="e">
        <f t="shared" si="347"/>
        <v>#DIV/0!</v>
      </c>
    </row>
    <row r="5542" spans="9:19" x14ac:dyDescent="0.25">
      <c r="I5542" s="45">
        <f t="shared" si="344"/>
        <v>0</v>
      </c>
      <c r="J5542" s="45">
        <f t="shared" si="345"/>
        <v>-13.666998453945324</v>
      </c>
      <c r="K5542" s="39" t="e">
        <f t="shared" si="346"/>
        <v>#DIV/0!</v>
      </c>
      <c r="L5542" s="46">
        <f>-J5542/Eingaben!$D$29</f>
        <v>0.93867560255355853</v>
      </c>
      <c r="M5542" s="44" t="e">
        <f>-K5542/Eingaben!$D$8</f>
        <v>#DIV/0!</v>
      </c>
      <c r="N5542" s="46">
        <f>ABS(B5542-C5542)/Eingaben!$D$8</f>
        <v>0</v>
      </c>
      <c r="P5542">
        <f>D5542/3600000*G5542*100*100/Eingaben!$D$39*(A5542-A5541)/3600</f>
        <v>0</v>
      </c>
      <c r="R5542" s="91" t="e">
        <f>('Dichte Wasser'!$B$4*AVERAGE(B5542:C5542)^3+'Dichte Wasser'!$B$3*AVERAGE(B5542:C5542)^2+'Dichte Wasser'!$B$2*AVERAGE(B5542:C5542)+'Dichte Wasser'!$B$1)/1000</f>
        <v>#DIV/0!</v>
      </c>
      <c r="S5542" s="92" t="e">
        <f t="shared" si="347"/>
        <v>#DIV/0!</v>
      </c>
    </row>
    <row r="5543" spans="9:19" x14ac:dyDescent="0.25">
      <c r="I5543" s="45">
        <f t="shared" si="344"/>
        <v>0</v>
      </c>
      <c r="J5543" s="45">
        <f t="shared" si="345"/>
        <v>-13.666998453945324</v>
      </c>
      <c r="K5543" s="39" t="e">
        <f t="shared" si="346"/>
        <v>#DIV/0!</v>
      </c>
      <c r="L5543" s="46">
        <f>-J5543/Eingaben!$D$29</f>
        <v>0.93867560255355853</v>
      </c>
      <c r="M5543" s="44" t="e">
        <f>-K5543/Eingaben!$D$8</f>
        <v>#DIV/0!</v>
      </c>
      <c r="N5543" s="46">
        <f>ABS(B5543-C5543)/Eingaben!$D$8</f>
        <v>0</v>
      </c>
      <c r="P5543">
        <f>D5543/3600000*G5543*100*100/Eingaben!$D$39*(A5543-A5542)/3600</f>
        <v>0</v>
      </c>
      <c r="R5543" s="91" t="e">
        <f>('Dichte Wasser'!$B$4*AVERAGE(B5543:C5543)^3+'Dichte Wasser'!$B$3*AVERAGE(B5543:C5543)^2+'Dichte Wasser'!$B$2*AVERAGE(B5543:C5543)+'Dichte Wasser'!$B$1)/1000</f>
        <v>#DIV/0!</v>
      </c>
      <c r="S5543" s="92" t="e">
        <f t="shared" si="347"/>
        <v>#DIV/0!</v>
      </c>
    </row>
    <row r="5544" spans="9:19" x14ac:dyDescent="0.25">
      <c r="I5544" s="45">
        <f t="shared" si="344"/>
        <v>0</v>
      </c>
      <c r="J5544" s="45">
        <f t="shared" si="345"/>
        <v>-13.666998453945324</v>
      </c>
      <c r="K5544" s="39" t="e">
        <f t="shared" si="346"/>
        <v>#DIV/0!</v>
      </c>
      <c r="L5544" s="46">
        <f>-J5544/Eingaben!$D$29</f>
        <v>0.93867560255355853</v>
      </c>
      <c r="M5544" s="44" t="e">
        <f>-K5544/Eingaben!$D$8</f>
        <v>#DIV/0!</v>
      </c>
      <c r="N5544" s="46">
        <f>ABS(B5544-C5544)/Eingaben!$D$8</f>
        <v>0</v>
      </c>
      <c r="P5544">
        <f>D5544/3600000*G5544*100*100/Eingaben!$D$39*(A5544-A5543)/3600</f>
        <v>0</v>
      </c>
      <c r="R5544" s="91" t="e">
        <f>('Dichte Wasser'!$B$4*AVERAGE(B5544:C5544)^3+'Dichte Wasser'!$B$3*AVERAGE(B5544:C5544)^2+'Dichte Wasser'!$B$2*AVERAGE(B5544:C5544)+'Dichte Wasser'!$B$1)/1000</f>
        <v>#DIV/0!</v>
      </c>
      <c r="S5544" s="92" t="e">
        <f t="shared" si="347"/>
        <v>#DIV/0!</v>
      </c>
    </row>
    <row r="5545" spans="9:19" x14ac:dyDescent="0.25">
      <c r="I5545" s="45">
        <f t="shared" si="344"/>
        <v>0</v>
      </c>
      <c r="J5545" s="45">
        <f t="shared" si="345"/>
        <v>-13.666998453945324</v>
      </c>
      <c r="K5545" s="39" t="e">
        <f t="shared" si="346"/>
        <v>#DIV/0!</v>
      </c>
      <c r="L5545" s="46">
        <f>-J5545/Eingaben!$D$29</f>
        <v>0.93867560255355853</v>
      </c>
      <c r="M5545" s="44" t="e">
        <f>-K5545/Eingaben!$D$8</f>
        <v>#DIV/0!</v>
      </c>
      <c r="N5545" s="46">
        <f>ABS(B5545-C5545)/Eingaben!$D$8</f>
        <v>0</v>
      </c>
      <c r="P5545">
        <f>D5545/3600000*G5545*100*100/Eingaben!$D$39*(A5545-A5544)/3600</f>
        <v>0</v>
      </c>
      <c r="R5545" s="91" t="e">
        <f>('Dichte Wasser'!$B$4*AVERAGE(B5545:C5545)^3+'Dichte Wasser'!$B$3*AVERAGE(B5545:C5545)^2+'Dichte Wasser'!$B$2*AVERAGE(B5545:C5545)+'Dichte Wasser'!$B$1)/1000</f>
        <v>#DIV/0!</v>
      </c>
      <c r="S5545" s="92" t="e">
        <f t="shared" si="347"/>
        <v>#DIV/0!</v>
      </c>
    </row>
    <row r="5546" spans="9:19" x14ac:dyDescent="0.25">
      <c r="I5546" s="45">
        <f t="shared" si="344"/>
        <v>0</v>
      </c>
      <c r="J5546" s="45">
        <f t="shared" si="345"/>
        <v>-13.666998453945324</v>
      </c>
      <c r="K5546" s="39" t="e">
        <f t="shared" si="346"/>
        <v>#DIV/0!</v>
      </c>
      <c r="L5546" s="46">
        <f>-J5546/Eingaben!$D$29</f>
        <v>0.93867560255355853</v>
      </c>
      <c r="M5546" s="44" t="e">
        <f>-K5546/Eingaben!$D$8</f>
        <v>#DIV/0!</v>
      </c>
      <c r="N5546" s="46">
        <f>ABS(B5546-C5546)/Eingaben!$D$8</f>
        <v>0</v>
      </c>
      <c r="P5546">
        <f>D5546/3600000*G5546*100*100/Eingaben!$D$39*(A5546-A5545)/3600</f>
        <v>0</v>
      </c>
      <c r="R5546" s="91" t="e">
        <f>('Dichte Wasser'!$B$4*AVERAGE(B5546:C5546)^3+'Dichte Wasser'!$B$3*AVERAGE(B5546:C5546)^2+'Dichte Wasser'!$B$2*AVERAGE(B5546:C5546)+'Dichte Wasser'!$B$1)/1000</f>
        <v>#DIV/0!</v>
      </c>
      <c r="S5546" s="92" t="e">
        <f t="shared" si="347"/>
        <v>#DIV/0!</v>
      </c>
    </row>
    <row r="5547" spans="9:19" x14ac:dyDescent="0.25">
      <c r="I5547" s="45">
        <f t="shared" si="344"/>
        <v>0</v>
      </c>
      <c r="J5547" s="45">
        <f t="shared" si="345"/>
        <v>-13.666998453945324</v>
      </c>
      <c r="K5547" s="39" t="e">
        <f t="shared" si="346"/>
        <v>#DIV/0!</v>
      </c>
      <c r="L5547" s="46">
        <f>-J5547/Eingaben!$D$29</f>
        <v>0.93867560255355853</v>
      </c>
      <c r="M5547" s="44" t="e">
        <f>-K5547/Eingaben!$D$8</f>
        <v>#DIV/0!</v>
      </c>
      <c r="N5547" s="46">
        <f>ABS(B5547-C5547)/Eingaben!$D$8</f>
        <v>0</v>
      </c>
      <c r="P5547">
        <f>D5547/3600000*G5547*100*100/Eingaben!$D$39*(A5547-A5546)/3600</f>
        <v>0</v>
      </c>
      <c r="R5547" s="91" t="e">
        <f>('Dichte Wasser'!$B$4*AVERAGE(B5547:C5547)^3+'Dichte Wasser'!$B$3*AVERAGE(B5547:C5547)^2+'Dichte Wasser'!$B$2*AVERAGE(B5547:C5547)+'Dichte Wasser'!$B$1)/1000</f>
        <v>#DIV/0!</v>
      </c>
      <c r="S5547" s="92" t="e">
        <f t="shared" si="347"/>
        <v>#DIV/0!</v>
      </c>
    </row>
    <row r="5548" spans="9:19" x14ac:dyDescent="0.25">
      <c r="I5548" s="45">
        <f t="shared" si="344"/>
        <v>0</v>
      </c>
      <c r="J5548" s="45">
        <f t="shared" si="345"/>
        <v>-13.666998453945324</v>
      </c>
      <c r="K5548" s="39" t="e">
        <f t="shared" si="346"/>
        <v>#DIV/0!</v>
      </c>
      <c r="L5548" s="46">
        <f>-J5548/Eingaben!$D$29</f>
        <v>0.93867560255355853</v>
      </c>
      <c r="M5548" s="44" t="e">
        <f>-K5548/Eingaben!$D$8</f>
        <v>#DIV/0!</v>
      </c>
      <c r="N5548" s="46">
        <f>ABS(B5548-C5548)/Eingaben!$D$8</f>
        <v>0</v>
      </c>
      <c r="P5548">
        <f>D5548/3600000*G5548*100*100/Eingaben!$D$39*(A5548-A5547)/3600</f>
        <v>0</v>
      </c>
      <c r="R5548" s="91" t="e">
        <f>('Dichte Wasser'!$B$4*AVERAGE(B5548:C5548)^3+'Dichte Wasser'!$B$3*AVERAGE(B5548:C5548)^2+'Dichte Wasser'!$B$2*AVERAGE(B5548:C5548)+'Dichte Wasser'!$B$1)/1000</f>
        <v>#DIV/0!</v>
      </c>
      <c r="S5548" s="92" t="e">
        <f t="shared" si="347"/>
        <v>#DIV/0!</v>
      </c>
    </row>
    <row r="5549" spans="9:19" x14ac:dyDescent="0.25">
      <c r="I5549" s="45">
        <f t="shared" si="344"/>
        <v>0</v>
      </c>
      <c r="J5549" s="45">
        <f t="shared" si="345"/>
        <v>-13.666998453945324</v>
      </c>
      <c r="K5549" s="39" t="e">
        <f t="shared" si="346"/>
        <v>#DIV/0!</v>
      </c>
      <c r="L5549" s="46">
        <f>-J5549/Eingaben!$D$29</f>
        <v>0.93867560255355853</v>
      </c>
      <c r="M5549" s="44" t="e">
        <f>-K5549/Eingaben!$D$8</f>
        <v>#DIV/0!</v>
      </c>
      <c r="N5549" s="46">
        <f>ABS(B5549-C5549)/Eingaben!$D$8</f>
        <v>0</v>
      </c>
      <c r="P5549">
        <f>D5549/3600000*G5549*100*100/Eingaben!$D$39*(A5549-A5548)/3600</f>
        <v>0</v>
      </c>
      <c r="R5549" s="91" t="e">
        <f>('Dichte Wasser'!$B$4*AVERAGE(B5549:C5549)^3+'Dichte Wasser'!$B$3*AVERAGE(B5549:C5549)^2+'Dichte Wasser'!$B$2*AVERAGE(B5549:C5549)+'Dichte Wasser'!$B$1)/1000</f>
        <v>#DIV/0!</v>
      </c>
      <c r="S5549" s="92" t="e">
        <f t="shared" si="347"/>
        <v>#DIV/0!</v>
      </c>
    </row>
    <row r="5550" spans="9:19" x14ac:dyDescent="0.25">
      <c r="I5550" s="45">
        <f t="shared" si="344"/>
        <v>0</v>
      </c>
      <c r="J5550" s="45">
        <f t="shared" si="345"/>
        <v>-13.666998453945324</v>
      </c>
      <c r="K5550" s="39" t="e">
        <f t="shared" si="346"/>
        <v>#DIV/0!</v>
      </c>
      <c r="L5550" s="46">
        <f>-J5550/Eingaben!$D$29</f>
        <v>0.93867560255355853</v>
      </c>
      <c r="M5550" s="44" t="e">
        <f>-K5550/Eingaben!$D$8</f>
        <v>#DIV/0!</v>
      </c>
      <c r="N5550" s="46">
        <f>ABS(B5550-C5550)/Eingaben!$D$8</f>
        <v>0</v>
      </c>
      <c r="P5550">
        <f>D5550/3600000*G5550*100*100/Eingaben!$D$39*(A5550-A5549)/3600</f>
        <v>0</v>
      </c>
      <c r="R5550" s="91" t="e">
        <f>('Dichte Wasser'!$B$4*AVERAGE(B5550:C5550)^3+'Dichte Wasser'!$B$3*AVERAGE(B5550:C5550)^2+'Dichte Wasser'!$B$2*AVERAGE(B5550:C5550)+'Dichte Wasser'!$B$1)/1000</f>
        <v>#DIV/0!</v>
      </c>
      <c r="S5550" s="92" t="e">
        <f t="shared" si="347"/>
        <v>#DIV/0!</v>
      </c>
    </row>
    <row r="5551" spans="9:19" x14ac:dyDescent="0.25">
      <c r="I5551" s="45">
        <f t="shared" si="344"/>
        <v>0</v>
      </c>
      <c r="J5551" s="45">
        <f t="shared" si="345"/>
        <v>-13.666998453945324</v>
      </c>
      <c r="K5551" s="39" t="e">
        <f t="shared" si="346"/>
        <v>#DIV/0!</v>
      </c>
      <c r="L5551" s="46">
        <f>-J5551/Eingaben!$D$29</f>
        <v>0.93867560255355853</v>
      </c>
      <c r="M5551" s="44" t="e">
        <f>-K5551/Eingaben!$D$8</f>
        <v>#DIV/0!</v>
      </c>
      <c r="N5551" s="46">
        <f>ABS(B5551-C5551)/Eingaben!$D$8</f>
        <v>0</v>
      </c>
      <c r="P5551">
        <f>D5551/3600000*G5551*100*100/Eingaben!$D$39*(A5551-A5550)/3600</f>
        <v>0</v>
      </c>
      <c r="R5551" s="91" t="e">
        <f>('Dichte Wasser'!$B$4*AVERAGE(B5551:C5551)^3+'Dichte Wasser'!$B$3*AVERAGE(B5551:C5551)^2+'Dichte Wasser'!$B$2*AVERAGE(B5551:C5551)+'Dichte Wasser'!$B$1)/1000</f>
        <v>#DIV/0!</v>
      </c>
      <c r="S5551" s="92" t="e">
        <f t="shared" si="347"/>
        <v>#DIV/0!</v>
      </c>
    </row>
    <row r="5552" spans="9:19" x14ac:dyDescent="0.25">
      <c r="I5552" s="45">
        <f t="shared" si="344"/>
        <v>0</v>
      </c>
      <c r="J5552" s="45">
        <f t="shared" si="345"/>
        <v>-13.666998453945324</v>
      </c>
      <c r="K5552" s="39" t="e">
        <f t="shared" si="346"/>
        <v>#DIV/0!</v>
      </c>
      <c r="L5552" s="46">
        <f>-J5552/Eingaben!$D$29</f>
        <v>0.93867560255355853</v>
      </c>
      <c r="M5552" s="44" t="e">
        <f>-K5552/Eingaben!$D$8</f>
        <v>#DIV/0!</v>
      </c>
      <c r="N5552" s="46">
        <f>ABS(B5552-C5552)/Eingaben!$D$8</f>
        <v>0</v>
      </c>
      <c r="P5552">
        <f>D5552/3600000*G5552*100*100/Eingaben!$D$39*(A5552-A5551)/3600</f>
        <v>0</v>
      </c>
      <c r="R5552" s="91" t="e">
        <f>('Dichte Wasser'!$B$4*AVERAGE(B5552:C5552)^3+'Dichte Wasser'!$B$3*AVERAGE(B5552:C5552)^2+'Dichte Wasser'!$B$2*AVERAGE(B5552:C5552)+'Dichte Wasser'!$B$1)/1000</f>
        <v>#DIV/0!</v>
      </c>
      <c r="S5552" s="92" t="e">
        <f t="shared" si="347"/>
        <v>#DIV/0!</v>
      </c>
    </row>
    <row r="5553" spans="9:19" x14ac:dyDescent="0.25">
      <c r="I5553" s="45">
        <f t="shared" si="344"/>
        <v>0</v>
      </c>
      <c r="J5553" s="45">
        <f t="shared" si="345"/>
        <v>-13.666998453945324</v>
      </c>
      <c r="K5553" s="39" t="e">
        <f t="shared" si="346"/>
        <v>#DIV/0!</v>
      </c>
      <c r="L5553" s="46">
        <f>-J5553/Eingaben!$D$29</f>
        <v>0.93867560255355853</v>
      </c>
      <c r="M5553" s="44" t="e">
        <f>-K5553/Eingaben!$D$8</f>
        <v>#DIV/0!</v>
      </c>
      <c r="N5553" s="46">
        <f>ABS(B5553-C5553)/Eingaben!$D$8</f>
        <v>0</v>
      </c>
      <c r="P5553">
        <f>D5553/3600000*G5553*100*100/Eingaben!$D$39*(A5553-A5552)/3600</f>
        <v>0</v>
      </c>
      <c r="R5553" s="91" t="e">
        <f>('Dichte Wasser'!$B$4*AVERAGE(B5553:C5553)^3+'Dichte Wasser'!$B$3*AVERAGE(B5553:C5553)^2+'Dichte Wasser'!$B$2*AVERAGE(B5553:C5553)+'Dichte Wasser'!$B$1)/1000</f>
        <v>#DIV/0!</v>
      </c>
      <c r="S5553" s="92" t="e">
        <f t="shared" si="347"/>
        <v>#DIV/0!</v>
      </c>
    </row>
    <row r="5554" spans="9:19" x14ac:dyDescent="0.25">
      <c r="I5554" s="45">
        <f t="shared" si="344"/>
        <v>0</v>
      </c>
      <c r="J5554" s="45">
        <f t="shared" si="345"/>
        <v>-13.666998453945324</v>
      </c>
      <c r="K5554" s="39" t="e">
        <f t="shared" si="346"/>
        <v>#DIV/0!</v>
      </c>
      <c r="L5554" s="46">
        <f>-J5554/Eingaben!$D$29</f>
        <v>0.93867560255355853</v>
      </c>
      <c r="M5554" s="44" t="e">
        <f>-K5554/Eingaben!$D$8</f>
        <v>#DIV/0!</v>
      </c>
      <c r="N5554" s="46">
        <f>ABS(B5554-C5554)/Eingaben!$D$8</f>
        <v>0</v>
      </c>
      <c r="P5554">
        <f>D5554/3600000*G5554*100*100/Eingaben!$D$39*(A5554-A5553)/3600</f>
        <v>0</v>
      </c>
      <c r="R5554" s="91" t="e">
        <f>('Dichte Wasser'!$B$4*AVERAGE(B5554:C5554)^3+'Dichte Wasser'!$B$3*AVERAGE(B5554:C5554)^2+'Dichte Wasser'!$B$2*AVERAGE(B5554:C5554)+'Dichte Wasser'!$B$1)/1000</f>
        <v>#DIV/0!</v>
      </c>
      <c r="S5554" s="92" t="e">
        <f t="shared" si="347"/>
        <v>#DIV/0!</v>
      </c>
    </row>
    <row r="5555" spans="9:19" x14ac:dyDescent="0.25">
      <c r="I5555" s="45">
        <f t="shared" si="344"/>
        <v>0</v>
      </c>
      <c r="J5555" s="45">
        <f t="shared" si="345"/>
        <v>-13.666998453945324</v>
      </c>
      <c r="K5555" s="39" t="e">
        <f t="shared" si="346"/>
        <v>#DIV/0!</v>
      </c>
      <c r="L5555" s="46">
        <f>-J5555/Eingaben!$D$29</f>
        <v>0.93867560255355853</v>
      </c>
      <c r="M5555" s="44" t="e">
        <f>-K5555/Eingaben!$D$8</f>
        <v>#DIV/0!</v>
      </c>
      <c r="N5555" s="46">
        <f>ABS(B5555-C5555)/Eingaben!$D$8</f>
        <v>0</v>
      </c>
      <c r="P5555">
        <f>D5555/3600000*G5555*100*100/Eingaben!$D$39*(A5555-A5554)/3600</f>
        <v>0</v>
      </c>
      <c r="R5555" s="91" t="e">
        <f>('Dichte Wasser'!$B$4*AVERAGE(B5555:C5555)^3+'Dichte Wasser'!$B$3*AVERAGE(B5555:C5555)^2+'Dichte Wasser'!$B$2*AVERAGE(B5555:C5555)+'Dichte Wasser'!$B$1)/1000</f>
        <v>#DIV/0!</v>
      </c>
      <c r="S5555" s="92" t="e">
        <f t="shared" si="347"/>
        <v>#DIV/0!</v>
      </c>
    </row>
    <row r="5556" spans="9:19" x14ac:dyDescent="0.25">
      <c r="I5556" s="45">
        <f t="shared" si="344"/>
        <v>0</v>
      </c>
      <c r="J5556" s="45">
        <f t="shared" si="345"/>
        <v>-13.666998453945324</v>
      </c>
      <c r="K5556" s="39" t="e">
        <f t="shared" si="346"/>
        <v>#DIV/0!</v>
      </c>
      <c r="L5556" s="46">
        <f>-J5556/Eingaben!$D$29</f>
        <v>0.93867560255355853</v>
      </c>
      <c r="M5556" s="44" t="e">
        <f>-K5556/Eingaben!$D$8</f>
        <v>#DIV/0!</v>
      </c>
      <c r="N5556" s="46">
        <f>ABS(B5556-C5556)/Eingaben!$D$8</f>
        <v>0</v>
      </c>
      <c r="P5556">
        <f>D5556/3600000*G5556*100*100/Eingaben!$D$39*(A5556-A5555)/3600</f>
        <v>0</v>
      </c>
      <c r="R5556" s="91" t="e">
        <f>('Dichte Wasser'!$B$4*AVERAGE(B5556:C5556)^3+'Dichte Wasser'!$B$3*AVERAGE(B5556:C5556)^2+'Dichte Wasser'!$B$2*AVERAGE(B5556:C5556)+'Dichte Wasser'!$B$1)/1000</f>
        <v>#DIV/0!</v>
      </c>
      <c r="S5556" s="92" t="e">
        <f t="shared" si="347"/>
        <v>#DIV/0!</v>
      </c>
    </row>
    <row r="5557" spans="9:19" x14ac:dyDescent="0.25">
      <c r="I5557" s="45">
        <f t="shared" ref="I5557:I5620" si="348">IF(D5557&gt;0,D5557/3600*R5557*(A5557-A5556)*S5557*(B5557-C5557)/3600,0)</f>
        <v>0</v>
      </c>
      <c r="J5557" s="45">
        <f t="shared" ref="J5557:J5620" si="349">J5556+I5557</f>
        <v>-13.666998453945324</v>
      </c>
      <c r="K5557" s="39" t="e">
        <f t="shared" ref="K5557:K5620" si="350">I5557/((A5557-A5556)/3600)</f>
        <v>#DIV/0!</v>
      </c>
      <c r="L5557" s="46">
        <f>-J5557/Eingaben!$D$29</f>
        <v>0.93867560255355853</v>
      </c>
      <c r="M5557" s="44" t="e">
        <f>-K5557/Eingaben!$D$8</f>
        <v>#DIV/0!</v>
      </c>
      <c r="N5557" s="46">
        <f>ABS(B5557-C5557)/Eingaben!$D$8</f>
        <v>0</v>
      </c>
      <c r="P5557">
        <f>D5557/3600000*G5557*100*100/Eingaben!$D$39*(A5557-A5556)/3600</f>
        <v>0</v>
      </c>
      <c r="R5557" s="91" t="e">
        <f>('Dichte Wasser'!$B$4*AVERAGE(B5557:C5557)^3+'Dichte Wasser'!$B$3*AVERAGE(B5557:C5557)^2+'Dichte Wasser'!$B$2*AVERAGE(B5557:C5557)+'Dichte Wasser'!$B$1)/1000</f>
        <v>#DIV/0!</v>
      </c>
      <c r="S5557" s="92" t="e">
        <f t="shared" ref="S5557:S5620" si="351" xml:space="preserve">  0.0000000024*AVERAGE(B5557:C5557)^4 - 0.0000005979*AVERAGE(B5557:C5557)^3 + 0.0000621355*AVERAGE(B5557:C5557)^2 - 0.0026683907*AVERAGE(B5557:C5557) + 4.2176232303</f>
        <v>#DIV/0!</v>
      </c>
    </row>
    <row r="5558" spans="9:19" x14ac:dyDescent="0.25">
      <c r="I5558" s="45">
        <f t="shared" si="348"/>
        <v>0</v>
      </c>
      <c r="J5558" s="45">
        <f t="shared" si="349"/>
        <v>-13.666998453945324</v>
      </c>
      <c r="K5558" s="39" t="e">
        <f t="shared" si="350"/>
        <v>#DIV/0!</v>
      </c>
      <c r="L5558" s="46">
        <f>-J5558/Eingaben!$D$29</f>
        <v>0.93867560255355853</v>
      </c>
      <c r="M5558" s="44" t="e">
        <f>-K5558/Eingaben!$D$8</f>
        <v>#DIV/0!</v>
      </c>
      <c r="N5558" s="46">
        <f>ABS(B5558-C5558)/Eingaben!$D$8</f>
        <v>0</v>
      </c>
      <c r="P5558">
        <f>D5558/3600000*G5558*100*100/Eingaben!$D$39*(A5558-A5557)/3600</f>
        <v>0</v>
      </c>
      <c r="R5558" s="91" t="e">
        <f>('Dichte Wasser'!$B$4*AVERAGE(B5558:C5558)^3+'Dichte Wasser'!$B$3*AVERAGE(B5558:C5558)^2+'Dichte Wasser'!$B$2*AVERAGE(B5558:C5558)+'Dichte Wasser'!$B$1)/1000</f>
        <v>#DIV/0!</v>
      </c>
      <c r="S5558" s="92" t="e">
        <f t="shared" si="351"/>
        <v>#DIV/0!</v>
      </c>
    </row>
    <row r="5559" spans="9:19" x14ac:dyDescent="0.25">
      <c r="I5559" s="45">
        <f t="shared" si="348"/>
        <v>0</v>
      </c>
      <c r="J5559" s="45">
        <f t="shared" si="349"/>
        <v>-13.666998453945324</v>
      </c>
      <c r="K5559" s="39" t="e">
        <f t="shared" si="350"/>
        <v>#DIV/0!</v>
      </c>
      <c r="L5559" s="46">
        <f>-J5559/Eingaben!$D$29</f>
        <v>0.93867560255355853</v>
      </c>
      <c r="M5559" s="44" t="e">
        <f>-K5559/Eingaben!$D$8</f>
        <v>#DIV/0!</v>
      </c>
      <c r="N5559" s="46">
        <f>ABS(B5559-C5559)/Eingaben!$D$8</f>
        <v>0</v>
      </c>
      <c r="P5559">
        <f>D5559/3600000*G5559*100*100/Eingaben!$D$39*(A5559-A5558)/3600</f>
        <v>0</v>
      </c>
      <c r="R5559" s="91" t="e">
        <f>('Dichte Wasser'!$B$4*AVERAGE(B5559:C5559)^3+'Dichte Wasser'!$B$3*AVERAGE(B5559:C5559)^2+'Dichte Wasser'!$B$2*AVERAGE(B5559:C5559)+'Dichte Wasser'!$B$1)/1000</f>
        <v>#DIV/0!</v>
      </c>
      <c r="S5559" s="92" t="e">
        <f t="shared" si="351"/>
        <v>#DIV/0!</v>
      </c>
    </row>
    <row r="5560" spans="9:19" x14ac:dyDescent="0.25">
      <c r="I5560" s="45">
        <f t="shared" si="348"/>
        <v>0</v>
      </c>
      <c r="J5560" s="45">
        <f t="shared" si="349"/>
        <v>-13.666998453945324</v>
      </c>
      <c r="K5560" s="39" t="e">
        <f t="shared" si="350"/>
        <v>#DIV/0!</v>
      </c>
      <c r="L5560" s="46">
        <f>-J5560/Eingaben!$D$29</f>
        <v>0.93867560255355853</v>
      </c>
      <c r="M5560" s="44" t="e">
        <f>-K5560/Eingaben!$D$8</f>
        <v>#DIV/0!</v>
      </c>
      <c r="N5560" s="46">
        <f>ABS(B5560-C5560)/Eingaben!$D$8</f>
        <v>0</v>
      </c>
      <c r="P5560">
        <f>D5560/3600000*G5560*100*100/Eingaben!$D$39*(A5560-A5559)/3600</f>
        <v>0</v>
      </c>
      <c r="R5560" s="91" t="e">
        <f>('Dichte Wasser'!$B$4*AVERAGE(B5560:C5560)^3+'Dichte Wasser'!$B$3*AVERAGE(B5560:C5560)^2+'Dichte Wasser'!$B$2*AVERAGE(B5560:C5560)+'Dichte Wasser'!$B$1)/1000</f>
        <v>#DIV/0!</v>
      </c>
      <c r="S5560" s="92" t="e">
        <f t="shared" si="351"/>
        <v>#DIV/0!</v>
      </c>
    </row>
    <row r="5561" spans="9:19" x14ac:dyDescent="0.25">
      <c r="I5561" s="45">
        <f t="shared" si="348"/>
        <v>0</v>
      </c>
      <c r="J5561" s="45">
        <f t="shared" si="349"/>
        <v>-13.666998453945324</v>
      </c>
      <c r="K5561" s="39" t="e">
        <f t="shared" si="350"/>
        <v>#DIV/0!</v>
      </c>
      <c r="L5561" s="46">
        <f>-J5561/Eingaben!$D$29</f>
        <v>0.93867560255355853</v>
      </c>
      <c r="M5561" s="44" t="e">
        <f>-K5561/Eingaben!$D$8</f>
        <v>#DIV/0!</v>
      </c>
      <c r="N5561" s="46">
        <f>ABS(B5561-C5561)/Eingaben!$D$8</f>
        <v>0</v>
      </c>
      <c r="P5561">
        <f>D5561/3600000*G5561*100*100/Eingaben!$D$39*(A5561-A5560)/3600</f>
        <v>0</v>
      </c>
      <c r="R5561" s="91" t="e">
        <f>('Dichte Wasser'!$B$4*AVERAGE(B5561:C5561)^3+'Dichte Wasser'!$B$3*AVERAGE(B5561:C5561)^2+'Dichte Wasser'!$B$2*AVERAGE(B5561:C5561)+'Dichte Wasser'!$B$1)/1000</f>
        <v>#DIV/0!</v>
      </c>
      <c r="S5561" s="92" t="e">
        <f t="shared" si="351"/>
        <v>#DIV/0!</v>
      </c>
    </row>
    <row r="5562" spans="9:19" x14ac:dyDescent="0.25">
      <c r="I5562" s="45">
        <f t="shared" si="348"/>
        <v>0</v>
      </c>
      <c r="J5562" s="45">
        <f t="shared" si="349"/>
        <v>-13.666998453945324</v>
      </c>
      <c r="K5562" s="39" t="e">
        <f t="shared" si="350"/>
        <v>#DIV/0!</v>
      </c>
      <c r="L5562" s="46">
        <f>-J5562/Eingaben!$D$29</f>
        <v>0.93867560255355853</v>
      </c>
      <c r="M5562" s="44" t="e">
        <f>-K5562/Eingaben!$D$8</f>
        <v>#DIV/0!</v>
      </c>
      <c r="N5562" s="46">
        <f>ABS(B5562-C5562)/Eingaben!$D$8</f>
        <v>0</v>
      </c>
      <c r="P5562">
        <f>D5562/3600000*G5562*100*100/Eingaben!$D$39*(A5562-A5561)/3600</f>
        <v>0</v>
      </c>
      <c r="R5562" s="91" t="e">
        <f>('Dichte Wasser'!$B$4*AVERAGE(B5562:C5562)^3+'Dichte Wasser'!$B$3*AVERAGE(B5562:C5562)^2+'Dichte Wasser'!$B$2*AVERAGE(B5562:C5562)+'Dichte Wasser'!$B$1)/1000</f>
        <v>#DIV/0!</v>
      </c>
      <c r="S5562" s="92" t="e">
        <f t="shared" si="351"/>
        <v>#DIV/0!</v>
      </c>
    </row>
    <row r="5563" spans="9:19" x14ac:dyDescent="0.25">
      <c r="I5563" s="45">
        <f t="shared" si="348"/>
        <v>0</v>
      </c>
      <c r="J5563" s="45">
        <f t="shared" si="349"/>
        <v>-13.666998453945324</v>
      </c>
      <c r="K5563" s="39" t="e">
        <f t="shared" si="350"/>
        <v>#DIV/0!</v>
      </c>
      <c r="L5563" s="46">
        <f>-J5563/Eingaben!$D$29</f>
        <v>0.93867560255355853</v>
      </c>
      <c r="M5563" s="44" t="e">
        <f>-K5563/Eingaben!$D$8</f>
        <v>#DIV/0!</v>
      </c>
      <c r="N5563" s="46">
        <f>ABS(B5563-C5563)/Eingaben!$D$8</f>
        <v>0</v>
      </c>
      <c r="P5563">
        <f>D5563/3600000*G5563*100*100/Eingaben!$D$39*(A5563-A5562)/3600</f>
        <v>0</v>
      </c>
      <c r="R5563" s="91" t="e">
        <f>('Dichte Wasser'!$B$4*AVERAGE(B5563:C5563)^3+'Dichte Wasser'!$B$3*AVERAGE(B5563:C5563)^2+'Dichte Wasser'!$B$2*AVERAGE(B5563:C5563)+'Dichte Wasser'!$B$1)/1000</f>
        <v>#DIV/0!</v>
      </c>
      <c r="S5563" s="92" t="e">
        <f t="shared" si="351"/>
        <v>#DIV/0!</v>
      </c>
    </row>
    <row r="5564" spans="9:19" x14ac:dyDescent="0.25">
      <c r="I5564" s="45">
        <f t="shared" si="348"/>
        <v>0</v>
      </c>
      <c r="J5564" s="45">
        <f t="shared" si="349"/>
        <v>-13.666998453945324</v>
      </c>
      <c r="K5564" s="39" t="e">
        <f t="shared" si="350"/>
        <v>#DIV/0!</v>
      </c>
      <c r="L5564" s="46">
        <f>-J5564/Eingaben!$D$29</f>
        <v>0.93867560255355853</v>
      </c>
      <c r="M5564" s="44" t="e">
        <f>-K5564/Eingaben!$D$8</f>
        <v>#DIV/0!</v>
      </c>
      <c r="N5564" s="46">
        <f>ABS(B5564-C5564)/Eingaben!$D$8</f>
        <v>0</v>
      </c>
      <c r="P5564">
        <f>D5564/3600000*G5564*100*100/Eingaben!$D$39*(A5564-A5563)/3600</f>
        <v>0</v>
      </c>
      <c r="R5564" s="91" t="e">
        <f>('Dichte Wasser'!$B$4*AVERAGE(B5564:C5564)^3+'Dichte Wasser'!$B$3*AVERAGE(B5564:C5564)^2+'Dichte Wasser'!$B$2*AVERAGE(B5564:C5564)+'Dichte Wasser'!$B$1)/1000</f>
        <v>#DIV/0!</v>
      </c>
      <c r="S5564" s="92" t="e">
        <f t="shared" si="351"/>
        <v>#DIV/0!</v>
      </c>
    </row>
    <row r="5565" spans="9:19" x14ac:dyDescent="0.25">
      <c r="I5565" s="45">
        <f t="shared" si="348"/>
        <v>0</v>
      </c>
      <c r="J5565" s="45">
        <f t="shared" si="349"/>
        <v>-13.666998453945324</v>
      </c>
      <c r="K5565" s="39" t="e">
        <f t="shared" si="350"/>
        <v>#DIV/0!</v>
      </c>
      <c r="L5565" s="46">
        <f>-J5565/Eingaben!$D$29</f>
        <v>0.93867560255355853</v>
      </c>
      <c r="M5565" s="44" t="e">
        <f>-K5565/Eingaben!$D$8</f>
        <v>#DIV/0!</v>
      </c>
      <c r="N5565" s="46">
        <f>ABS(B5565-C5565)/Eingaben!$D$8</f>
        <v>0</v>
      </c>
      <c r="P5565">
        <f>D5565/3600000*G5565*100*100/Eingaben!$D$39*(A5565-A5564)/3600</f>
        <v>0</v>
      </c>
      <c r="R5565" s="91" t="e">
        <f>('Dichte Wasser'!$B$4*AVERAGE(B5565:C5565)^3+'Dichte Wasser'!$B$3*AVERAGE(B5565:C5565)^2+'Dichte Wasser'!$B$2*AVERAGE(B5565:C5565)+'Dichte Wasser'!$B$1)/1000</f>
        <v>#DIV/0!</v>
      </c>
      <c r="S5565" s="92" t="e">
        <f t="shared" si="351"/>
        <v>#DIV/0!</v>
      </c>
    </row>
    <row r="5566" spans="9:19" x14ac:dyDescent="0.25">
      <c r="I5566" s="45">
        <f t="shared" si="348"/>
        <v>0</v>
      </c>
      <c r="J5566" s="45">
        <f t="shared" si="349"/>
        <v>-13.666998453945324</v>
      </c>
      <c r="K5566" s="39" t="e">
        <f t="shared" si="350"/>
        <v>#DIV/0!</v>
      </c>
      <c r="L5566" s="46">
        <f>-J5566/Eingaben!$D$29</f>
        <v>0.93867560255355853</v>
      </c>
      <c r="M5566" s="44" t="e">
        <f>-K5566/Eingaben!$D$8</f>
        <v>#DIV/0!</v>
      </c>
      <c r="N5566" s="46">
        <f>ABS(B5566-C5566)/Eingaben!$D$8</f>
        <v>0</v>
      </c>
      <c r="P5566">
        <f>D5566/3600000*G5566*100*100/Eingaben!$D$39*(A5566-A5565)/3600</f>
        <v>0</v>
      </c>
      <c r="R5566" s="91" t="e">
        <f>('Dichte Wasser'!$B$4*AVERAGE(B5566:C5566)^3+'Dichte Wasser'!$B$3*AVERAGE(B5566:C5566)^2+'Dichte Wasser'!$B$2*AVERAGE(B5566:C5566)+'Dichte Wasser'!$B$1)/1000</f>
        <v>#DIV/0!</v>
      </c>
      <c r="S5566" s="92" t="e">
        <f t="shared" si="351"/>
        <v>#DIV/0!</v>
      </c>
    </row>
    <row r="5567" spans="9:19" x14ac:dyDescent="0.25">
      <c r="I5567" s="45">
        <f t="shared" si="348"/>
        <v>0</v>
      </c>
      <c r="J5567" s="45">
        <f t="shared" si="349"/>
        <v>-13.666998453945324</v>
      </c>
      <c r="K5567" s="39" t="e">
        <f t="shared" si="350"/>
        <v>#DIV/0!</v>
      </c>
      <c r="L5567" s="46">
        <f>-J5567/Eingaben!$D$29</f>
        <v>0.93867560255355853</v>
      </c>
      <c r="M5567" s="44" t="e">
        <f>-K5567/Eingaben!$D$8</f>
        <v>#DIV/0!</v>
      </c>
      <c r="N5567" s="46">
        <f>ABS(B5567-C5567)/Eingaben!$D$8</f>
        <v>0</v>
      </c>
      <c r="P5567">
        <f>D5567/3600000*G5567*100*100/Eingaben!$D$39*(A5567-A5566)/3600</f>
        <v>0</v>
      </c>
      <c r="R5567" s="91" t="e">
        <f>('Dichte Wasser'!$B$4*AVERAGE(B5567:C5567)^3+'Dichte Wasser'!$B$3*AVERAGE(B5567:C5567)^2+'Dichte Wasser'!$B$2*AVERAGE(B5567:C5567)+'Dichte Wasser'!$B$1)/1000</f>
        <v>#DIV/0!</v>
      </c>
      <c r="S5567" s="92" t="e">
        <f t="shared" si="351"/>
        <v>#DIV/0!</v>
      </c>
    </row>
    <row r="5568" spans="9:19" x14ac:dyDescent="0.25">
      <c r="I5568" s="45">
        <f t="shared" si="348"/>
        <v>0</v>
      </c>
      <c r="J5568" s="45">
        <f t="shared" si="349"/>
        <v>-13.666998453945324</v>
      </c>
      <c r="K5568" s="39" t="e">
        <f t="shared" si="350"/>
        <v>#DIV/0!</v>
      </c>
      <c r="L5568" s="46">
        <f>-J5568/Eingaben!$D$29</f>
        <v>0.93867560255355853</v>
      </c>
      <c r="M5568" s="44" t="e">
        <f>-K5568/Eingaben!$D$8</f>
        <v>#DIV/0!</v>
      </c>
      <c r="N5568" s="46">
        <f>ABS(B5568-C5568)/Eingaben!$D$8</f>
        <v>0</v>
      </c>
      <c r="P5568">
        <f>D5568/3600000*G5568*100*100/Eingaben!$D$39*(A5568-A5567)/3600</f>
        <v>0</v>
      </c>
      <c r="R5568" s="91" t="e">
        <f>('Dichte Wasser'!$B$4*AVERAGE(B5568:C5568)^3+'Dichte Wasser'!$B$3*AVERAGE(B5568:C5568)^2+'Dichte Wasser'!$B$2*AVERAGE(B5568:C5568)+'Dichte Wasser'!$B$1)/1000</f>
        <v>#DIV/0!</v>
      </c>
      <c r="S5568" s="92" t="e">
        <f t="shared" si="351"/>
        <v>#DIV/0!</v>
      </c>
    </row>
    <row r="5569" spans="9:19" x14ac:dyDescent="0.25">
      <c r="I5569" s="45">
        <f t="shared" si="348"/>
        <v>0</v>
      </c>
      <c r="J5569" s="45">
        <f t="shared" si="349"/>
        <v>-13.666998453945324</v>
      </c>
      <c r="K5569" s="39" t="e">
        <f t="shared" si="350"/>
        <v>#DIV/0!</v>
      </c>
      <c r="L5569" s="46">
        <f>-J5569/Eingaben!$D$29</f>
        <v>0.93867560255355853</v>
      </c>
      <c r="M5569" s="44" t="e">
        <f>-K5569/Eingaben!$D$8</f>
        <v>#DIV/0!</v>
      </c>
      <c r="N5569" s="46">
        <f>ABS(B5569-C5569)/Eingaben!$D$8</f>
        <v>0</v>
      </c>
      <c r="P5569">
        <f>D5569/3600000*G5569*100*100/Eingaben!$D$39*(A5569-A5568)/3600</f>
        <v>0</v>
      </c>
      <c r="R5569" s="91" t="e">
        <f>('Dichte Wasser'!$B$4*AVERAGE(B5569:C5569)^3+'Dichte Wasser'!$B$3*AVERAGE(B5569:C5569)^2+'Dichte Wasser'!$B$2*AVERAGE(B5569:C5569)+'Dichte Wasser'!$B$1)/1000</f>
        <v>#DIV/0!</v>
      </c>
      <c r="S5569" s="92" t="e">
        <f t="shared" si="351"/>
        <v>#DIV/0!</v>
      </c>
    </row>
    <row r="5570" spans="9:19" x14ac:dyDescent="0.25">
      <c r="I5570" s="45">
        <f t="shared" si="348"/>
        <v>0</v>
      </c>
      <c r="J5570" s="45">
        <f t="shared" si="349"/>
        <v>-13.666998453945324</v>
      </c>
      <c r="K5570" s="39" t="e">
        <f t="shared" si="350"/>
        <v>#DIV/0!</v>
      </c>
      <c r="L5570" s="46">
        <f>-J5570/Eingaben!$D$29</f>
        <v>0.93867560255355853</v>
      </c>
      <c r="M5570" s="44" t="e">
        <f>-K5570/Eingaben!$D$8</f>
        <v>#DIV/0!</v>
      </c>
      <c r="N5570" s="46">
        <f>ABS(B5570-C5570)/Eingaben!$D$8</f>
        <v>0</v>
      </c>
      <c r="P5570">
        <f>D5570/3600000*G5570*100*100/Eingaben!$D$39*(A5570-A5569)/3600</f>
        <v>0</v>
      </c>
      <c r="R5570" s="91" t="e">
        <f>('Dichte Wasser'!$B$4*AVERAGE(B5570:C5570)^3+'Dichte Wasser'!$B$3*AVERAGE(B5570:C5570)^2+'Dichte Wasser'!$B$2*AVERAGE(B5570:C5570)+'Dichte Wasser'!$B$1)/1000</f>
        <v>#DIV/0!</v>
      </c>
      <c r="S5570" s="92" t="e">
        <f t="shared" si="351"/>
        <v>#DIV/0!</v>
      </c>
    </row>
    <row r="5571" spans="9:19" x14ac:dyDescent="0.25">
      <c r="I5571" s="45">
        <f t="shared" si="348"/>
        <v>0</v>
      </c>
      <c r="J5571" s="45">
        <f t="shared" si="349"/>
        <v>-13.666998453945324</v>
      </c>
      <c r="K5571" s="39" t="e">
        <f t="shared" si="350"/>
        <v>#DIV/0!</v>
      </c>
      <c r="L5571" s="46">
        <f>-J5571/Eingaben!$D$29</f>
        <v>0.93867560255355853</v>
      </c>
      <c r="M5571" s="44" t="e">
        <f>-K5571/Eingaben!$D$8</f>
        <v>#DIV/0!</v>
      </c>
      <c r="N5571" s="46">
        <f>ABS(B5571-C5571)/Eingaben!$D$8</f>
        <v>0</v>
      </c>
      <c r="P5571">
        <f>D5571/3600000*G5571*100*100/Eingaben!$D$39*(A5571-A5570)/3600</f>
        <v>0</v>
      </c>
      <c r="R5571" s="91" t="e">
        <f>('Dichte Wasser'!$B$4*AVERAGE(B5571:C5571)^3+'Dichte Wasser'!$B$3*AVERAGE(B5571:C5571)^2+'Dichte Wasser'!$B$2*AVERAGE(B5571:C5571)+'Dichte Wasser'!$B$1)/1000</f>
        <v>#DIV/0!</v>
      </c>
      <c r="S5571" s="92" t="e">
        <f t="shared" si="351"/>
        <v>#DIV/0!</v>
      </c>
    </row>
    <row r="5572" spans="9:19" x14ac:dyDescent="0.25">
      <c r="I5572" s="45">
        <f t="shared" si="348"/>
        <v>0</v>
      </c>
      <c r="J5572" s="45">
        <f t="shared" si="349"/>
        <v>-13.666998453945324</v>
      </c>
      <c r="K5572" s="39" t="e">
        <f t="shared" si="350"/>
        <v>#DIV/0!</v>
      </c>
      <c r="L5572" s="46">
        <f>-J5572/Eingaben!$D$29</f>
        <v>0.93867560255355853</v>
      </c>
      <c r="M5572" s="44" t="e">
        <f>-K5572/Eingaben!$D$8</f>
        <v>#DIV/0!</v>
      </c>
      <c r="N5572" s="46">
        <f>ABS(B5572-C5572)/Eingaben!$D$8</f>
        <v>0</v>
      </c>
      <c r="P5572">
        <f>D5572/3600000*G5572*100*100/Eingaben!$D$39*(A5572-A5571)/3600</f>
        <v>0</v>
      </c>
      <c r="R5572" s="91" t="e">
        <f>('Dichte Wasser'!$B$4*AVERAGE(B5572:C5572)^3+'Dichte Wasser'!$B$3*AVERAGE(B5572:C5572)^2+'Dichte Wasser'!$B$2*AVERAGE(B5572:C5572)+'Dichte Wasser'!$B$1)/1000</f>
        <v>#DIV/0!</v>
      </c>
      <c r="S5572" s="92" t="e">
        <f t="shared" si="351"/>
        <v>#DIV/0!</v>
      </c>
    </row>
    <row r="5573" spans="9:19" x14ac:dyDescent="0.25">
      <c r="I5573" s="45">
        <f t="shared" si="348"/>
        <v>0</v>
      </c>
      <c r="J5573" s="45">
        <f t="shared" si="349"/>
        <v>-13.666998453945324</v>
      </c>
      <c r="K5573" s="39" t="e">
        <f t="shared" si="350"/>
        <v>#DIV/0!</v>
      </c>
      <c r="L5573" s="46">
        <f>-J5573/Eingaben!$D$29</f>
        <v>0.93867560255355853</v>
      </c>
      <c r="M5573" s="44" t="e">
        <f>-K5573/Eingaben!$D$8</f>
        <v>#DIV/0!</v>
      </c>
      <c r="N5573" s="46">
        <f>ABS(B5573-C5573)/Eingaben!$D$8</f>
        <v>0</v>
      </c>
      <c r="P5573">
        <f>D5573/3600000*G5573*100*100/Eingaben!$D$39*(A5573-A5572)/3600</f>
        <v>0</v>
      </c>
      <c r="R5573" s="91" t="e">
        <f>('Dichte Wasser'!$B$4*AVERAGE(B5573:C5573)^3+'Dichte Wasser'!$B$3*AVERAGE(B5573:C5573)^2+'Dichte Wasser'!$B$2*AVERAGE(B5573:C5573)+'Dichte Wasser'!$B$1)/1000</f>
        <v>#DIV/0!</v>
      </c>
      <c r="S5573" s="92" t="e">
        <f t="shared" si="351"/>
        <v>#DIV/0!</v>
      </c>
    </row>
    <row r="5574" spans="9:19" x14ac:dyDescent="0.25">
      <c r="I5574" s="45">
        <f t="shared" si="348"/>
        <v>0</v>
      </c>
      <c r="J5574" s="45">
        <f t="shared" si="349"/>
        <v>-13.666998453945324</v>
      </c>
      <c r="K5574" s="39" t="e">
        <f t="shared" si="350"/>
        <v>#DIV/0!</v>
      </c>
      <c r="L5574" s="46">
        <f>-J5574/Eingaben!$D$29</f>
        <v>0.93867560255355853</v>
      </c>
      <c r="M5574" s="44" t="e">
        <f>-K5574/Eingaben!$D$8</f>
        <v>#DIV/0!</v>
      </c>
      <c r="N5574" s="46">
        <f>ABS(B5574-C5574)/Eingaben!$D$8</f>
        <v>0</v>
      </c>
      <c r="P5574">
        <f>D5574/3600000*G5574*100*100/Eingaben!$D$39*(A5574-A5573)/3600</f>
        <v>0</v>
      </c>
      <c r="R5574" s="91" t="e">
        <f>('Dichte Wasser'!$B$4*AVERAGE(B5574:C5574)^3+'Dichte Wasser'!$B$3*AVERAGE(B5574:C5574)^2+'Dichte Wasser'!$B$2*AVERAGE(B5574:C5574)+'Dichte Wasser'!$B$1)/1000</f>
        <v>#DIV/0!</v>
      </c>
      <c r="S5574" s="92" t="e">
        <f t="shared" si="351"/>
        <v>#DIV/0!</v>
      </c>
    </row>
    <row r="5575" spans="9:19" x14ac:dyDescent="0.25">
      <c r="I5575" s="45">
        <f t="shared" si="348"/>
        <v>0</v>
      </c>
      <c r="J5575" s="45">
        <f t="shared" si="349"/>
        <v>-13.666998453945324</v>
      </c>
      <c r="K5575" s="39" t="e">
        <f t="shared" si="350"/>
        <v>#DIV/0!</v>
      </c>
      <c r="L5575" s="46">
        <f>-J5575/Eingaben!$D$29</f>
        <v>0.93867560255355853</v>
      </c>
      <c r="M5575" s="44" t="e">
        <f>-K5575/Eingaben!$D$8</f>
        <v>#DIV/0!</v>
      </c>
      <c r="N5575" s="46">
        <f>ABS(B5575-C5575)/Eingaben!$D$8</f>
        <v>0</v>
      </c>
      <c r="P5575">
        <f>D5575/3600000*G5575*100*100/Eingaben!$D$39*(A5575-A5574)/3600</f>
        <v>0</v>
      </c>
      <c r="R5575" s="91" t="e">
        <f>('Dichte Wasser'!$B$4*AVERAGE(B5575:C5575)^3+'Dichte Wasser'!$B$3*AVERAGE(B5575:C5575)^2+'Dichte Wasser'!$B$2*AVERAGE(B5575:C5575)+'Dichte Wasser'!$B$1)/1000</f>
        <v>#DIV/0!</v>
      </c>
      <c r="S5575" s="92" t="e">
        <f t="shared" si="351"/>
        <v>#DIV/0!</v>
      </c>
    </row>
    <row r="5576" spans="9:19" x14ac:dyDescent="0.25">
      <c r="I5576" s="45">
        <f t="shared" si="348"/>
        <v>0</v>
      </c>
      <c r="J5576" s="45">
        <f t="shared" si="349"/>
        <v>-13.666998453945324</v>
      </c>
      <c r="K5576" s="39" t="e">
        <f t="shared" si="350"/>
        <v>#DIV/0!</v>
      </c>
      <c r="L5576" s="46">
        <f>-J5576/Eingaben!$D$29</f>
        <v>0.93867560255355853</v>
      </c>
      <c r="M5576" s="44" t="e">
        <f>-K5576/Eingaben!$D$8</f>
        <v>#DIV/0!</v>
      </c>
      <c r="N5576" s="46">
        <f>ABS(B5576-C5576)/Eingaben!$D$8</f>
        <v>0</v>
      </c>
      <c r="P5576">
        <f>D5576/3600000*G5576*100*100/Eingaben!$D$39*(A5576-A5575)/3600</f>
        <v>0</v>
      </c>
      <c r="R5576" s="91" t="e">
        <f>('Dichte Wasser'!$B$4*AVERAGE(B5576:C5576)^3+'Dichte Wasser'!$B$3*AVERAGE(B5576:C5576)^2+'Dichte Wasser'!$B$2*AVERAGE(B5576:C5576)+'Dichte Wasser'!$B$1)/1000</f>
        <v>#DIV/0!</v>
      </c>
      <c r="S5576" s="92" t="e">
        <f t="shared" si="351"/>
        <v>#DIV/0!</v>
      </c>
    </row>
    <row r="5577" spans="9:19" x14ac:dyDescent="0.25">
      <c r="I5577" s="45">
        <f t="shared" si="348"/>
        <v>0</v>
      </c>
      <c r="J5577" s="45">
        <f t="shared" si="349"/>
        <v>-13.666998453945324</v>
      </c>
      <c r="K5577" s="39" t="e">
        <f t="shared" si="350"/>
        <v>#DIV/0!</v>
      </c>
      <c r="L5577" s="46">
        <f>-J5577/Eingaben!$D$29</f>
        <v>0.93867560255355853</v>
      </c>
      <c r="M5577" s="44" t="e">
        <f>-K5577/Eingaben!$D$8</f>
        <v>#DIV/0!</v>
      </c>
      <c r="N5577" s="46">
        <f>ABS(B5577-C5577)/Eingaben!$D$8</f>
        <v>0</v>
      </c>
      <c r="P5577">
        <f>D5577/3600000*G5577*100*100/Eingaben!$D$39*(A5577-A5576)/3600</f>
        <v>0</v>
      </c>
      <c r="R5577" s="91" t="e">
        <f>('Dichte Wasser'!$B$4*AVERAGE(B5577:C5577)^3+'Dichte Wasser'!$B$3*AVERAGE(B5577:C5577)^2+'Dichte Wasser'!$B$2*AVERAGE(B5577:C5577)+'Dichte Wasser'!$B$1)/1000</f>
        <v>#DIV/0!</v>
      </c>
      <c r="S5577" s="92" t="e">
        <f t="shared" si="351"/>
        <v>#DIV/0!</v>
      </c>
    </row>
    <row r="5578" spans="9:19" x14ac:dyDescent="0.25">
      <c r="I5578" s="45">
        <f t="shared" si="348"/>
        <v>0</v>
      </c>
      <c r="J5578" s="45">
        <f t="shared" si="349"/>
        <v>-13.666998453945324</v>
      </c>
      <c r="K5578" s="39" t="e">
        <f t="shared" si="350"/>
        <v>#DIV/0!</v>
      </c>
      <c r="L5578" s="46">
        <f>-J5578/Eingaben!$D$29</f>
        <v>0.93867560255355853</v>
      </c>
      <c r="M5578" s="44" t="e">
        <f>-K5578/Eingaben!$D$8</f>
        <v>#DIV/0!</v>
      </c>
      <c r="N5578" s="46">
        <f>ABS(B5578-C5578)/Eingaben!$D$8</f>
        <v>0</v>
      </c>
      <c r="P5578">
        <f>D5578/3600000*G5578*100*100/Eingaben!$D$39*(A5578-A5577)/3600</f>
        <v>0</v>
      </c>
      <c r="R5578" s="91" t="e">
        <f>('Dichte Wasser'!$B$4*AVERAGE(B5578:C5578)^3+'Dichte Wasser'!$B$3*AVERAGE(B5578:C5578)^2+'Dichte Wasser'!$B$2*AVERAGE(B5578:C5578)+'Dichte Wasser'!$B$1)/1000</f>
        <v>#DIV/0!</v>
      </c>
      <c r="S5578" s="92" t="e">
        <f t="shared" si="351"/>
        <v>#DIV/0!</v>
      </c>
    </row>
    <row r="5579" spans="9:19" x14ac:dyDescent="0.25">
      <c r="I5579" s="45">
        <f t="shared" si="348"/>
        <v>0</v>
      </c>
      <c r="J5579" s="45">
        <f t="shared" si="349"/>
        <v>-13.666998453945324</v>
      </c>
      <c r="K5579" s="39" t="e">
        <f t="shared" si="350"/>
        <v>#DIV/0!</v>
      </c>
      <c r="L5579" s="46">
        <f>-J5579/Eingaben!$D$29</f>
        <v>0.93867560255355853</v>
      </c>
      <c r="M5579" s="44" t="e">
        <f>-K5579/Eingaben!$D$8</f>
        <v>#DIV/0!</v>
      </c>
      <c r="N5579" s="46">
        <f>ABS(B5579-C5579)/Eingaben!$D$8</f>
        <v>0</v>
      </c>
      <c r="P5579">
        <f>D5579/3600000*G5579*100*100/Eingaben!$D$39*(A5579-A5578)/3600</f>
        <v>0</v>
      </c>
      <c r="R5579" s="91" t="e">
        <f>('Dichte Wasser'!$B$4*AVERAGE(B5579:C5579)^3+'Dichte Wasser'!$B$3*AVERAGE(B5579:C5579)^2+'Dichte Wasser'!$B$2*AVERAGE(B5579:C5579)+'Dichte Wasser'!$B$1)/1000</f>
        <v>#DIV/0!</v>
      </c>
      <c r="S5579" s="92" t="e">
        <f t="shared" si="351"/>
        <v>#DIV/0!</v>
      </c>
    </row>
    <row r="5580" spans="9:19" x14ac:dyDescent="0.25">
      <c r="I5580" s="45">
        <f t="shared" si="348"/>
        <v>0</v>
      </c>
      <c r="J5580" s="45">
        <f t="shared" si="349"/>
        <v>-13.666998453945324</v>
      </c>
      <c r="K5580" s="39" t="e">
        <f t="shared" si="350"/>
        <v>#DIV/0!</v>
      </c>
      <c r="L5580" s="46">
        <f>-J5580/Eingaben!$D$29</f>
        <v>0.93867560255355853</v>
      </c>
      <c r="M5580" s="44" t="e">
        <f>-K5580/Eingaben!$D$8</f>
        <v>#DIV/0!</v>
      </c>
      <c r="N5580" s="46">
        <f>ABS(B5580-C5580)/Eingaben!$D$8</f>
        <v>0</v>
      </c>
      <c r="P5580">
        <f>D5580/3600000*G5580*100*100/Eingaben!$D$39*(A5580-A5579)/3600</f>
        <v>0</v>
      </c>
      <c r="R5580" s="91" t="e">
        <f>('Dichte Wasser'!$B$4*AVERAGE(B5580:C5580)^3+'Dichte Wasser'!$B$3*AVERAGE(B5580:C5580)^2+'Dichte Wasser'!$B$2*AVERAGE(B5580:C5580)+'Dichte Wasser'!$B$1)/1000</f>
        <v>#DIV/0!</v>
      </c>
      <c r="S5580" s="92" t="e">
        <f t="shared" si="351"/>
        <v>#DIV/0!</v>
      </c>
    </row>
    <row r="5581" spans="9:19" x14ac:dyDescent="0.25">
      <c r="I5581" s="45">
        <f t="shared" si="348"/>
        <v>0</v>
      </c>
      <c r="J5581" s="45">
        <f t="shared" si="349"/>
        <v>-13.666998453945324</v>
      </c>
      <c r="K5581" s="39" t="e">
        <f t="shared" si="350"/>
        <v>#DIV/0!</v>
      </c>
      <c r="L5581" s="46">
        <f>-J5581/Eingaben!$D$29</f>
        <v>0.93867560255355853</v>
      </c>
      <c r="M5581" s="44" t="e">
        <f>-K5581/Eingaben!$D$8</f>
        <v>#DIV/0!</v>
      </c>
      <c r="N5581" s="46">
        <f>ABS(B5581-C5581)/Eingaben!$D$8</f>
        <v>0</v>
      </c>
      <c r="P5581">
        <f>D5581/3600000*G5581*100*100/Eingaben!$D$39*(A5581-A5580)/3600</f>
        <v>0</v>
      </c>
      <c r="R5581" s="91" t="e">
        <f>('Dichte Wasser'!$B$4*AVERAGE(B5581:C5581)^3+'Dichte Wasser'!$B$3*AVERAGE(B5581:C5581)^2+'Dichte Wasser'!$B$2*AVERAGE(B5581:C5581)+'Dichte Wasser'!$B$1)/1000</f>
        <v>#DIV/0!</v>
      </c>
      <c r="S5581" s="92" t="e">
        <f t="shared" si="351"/>
        <v>#DIV/0!</v>
      </c>
    </row>
    <row r="5582" spans="9:19" x14ac:dyDescent="0.25">
      <c r="I5582" s="45">
        <f t="shared" si="348"/>
        <v>0</v>
      </c>
      <c r="J5582" s="45">
        <f t="shared" si="349"/>
        <v>-13.666998453945324</v>
      </c>
      <c r="K5582" s="39" t="e">
        <f t="shared" si="350"/>
        <v>#DIV/0!</v>
      </c>
      <c r="L5582" s="46">
        <f>-J5582/Eingaben!$D$29</f>
        <v>0.93867560255355853</v>
      </c>
      <c r="M5582" s="44" t="e">
        <f>-K5582/Eingaben!$D$8</f>
        <v>#DIV/0!</v>
      </c>
      <c r="N5582" s="46">
        <f>ABS(B5582-C5582)/Eingaben!$D$8</f>
        <v>0</v>
      </c>
      <c r="P5582">
        <f>D5582/3600000*G5582*100*100/Eingaben!$D$39*(A5582-A5581)/3600</f>
        <v>0</v>
      </c>
      <c r="R5582" s="91" t="e">
        <f>('Dichte Wasser'!$B$4*AVERAGE(B5582:C5582)^3+'Dichte Wasser'!$B$3*AVERAGE(B5582:C5582)^2+'Dichte Wasser'!$B$2*AVERAGE(B5582:C5582)+'Dichte Wasser'!$B$1)/1000</f>
        <v>#DIV/0!</v>
      </c>
      <c r="S5582" s="92" t="e">
        <f t="shared" si="351"/>
        <v>#DIV/0!</v>
      </c>
    </row>
    <row r="5583" spans="9:19" x14ac:dyDescent="0.25">
      <c r="I5583" s="45">
        <f t="shared" si="348"/>
        <v>0</v>
      </c>
      <c r="J5583" s="45">
        <f t="shared" si="349"/>
        <v>-13.666998453945324</v>
      </c>
      <c r="K5583" s="39" t="e">
        <f t="shared" si="350"/>
        <v>#DIV/0!</v>
      </c>
      <c r="L5583" s="46">
        <f>-J5583/Eingaben!$D$29</f>
        <v>0.93867560255355853</v>
      </c>
      <c r="M5583" s="44" t="e">
        <f>-K5583/Eingaben!$D$8</f>
        <v>#DIV/0!</v>
      </c>
      <c r="N5583" s="46">
        <f>ABS(B5583-C5583)/Eingaben!$D$8</f>
        <v>0</v>
      </c>
      <c r="P5583">
        <f>D5583/3600000*G5583*100*100/Eingaben!$D$39*(A5583-A5582)/3600</f>
        <v>0</v>
      </c>
      <c r="R5583" s="91" t="e">
        <f>('Dichte Wasser'!$B$4*AVERAGE(B5583:C5583)^3+'Dichte Wasser'!$B$3*AVERAGE(B5583:C5583)^2+'Dichte Wasser'!$B$2*AVERAGE(B5583:C5583)+'Dichte Wasser'!$B$1)/1000</f>
        <v>#DIV/0!</v>
      </c>
      <c r="S5583" s="92" t="e">
        <f t="shared" si="351"/>
        <v>#DIV/0!</v>
      </c>
    </row>
    <row r="5584" spans="9:19" x14ac:dyDescent="0.25">
      <c r="I5584" s="45">
        <f t="shared" si="348"/>
        <v>0</v>
      </c>
      <c r="J5584" s="45">
        <f t="shared" si="349"/>
        <v>-13.666998453945324</v>
      </c>
      <c r="K5584" s="39" t="e">
        <f t="shared" si="350"/>
        <v>#DIV/0!</v>
      </c>
      <c r="L5584" s="46">
        <f>-J5584/Eingaben!$D$29</f>
        <v>0.93867560255355853</v>
      </c>
      <c r="M5584" s="44" t="e">
        <f>-K5584/Eingaben!$D$8</f>
        <v>#DIV/0!</v>
      </c>
      <c r="N5584" s="46">
        <f>ABS(B5584-C5584)/Eingaben!$D$8</f>
        <v>0</v>
      </c>
      <c r="P5584">
        <f>D5584/3600000*G5584*100*100/Eingaben!$D$39*(A5584-A5583)/3600</f>
        <v>0</v>
      </c>
      <c r="R5584" s="91" t="e">
        <f>('Dichte Wasser'!$B$4*AVERAGE(B5584:C5584)^3+'Dichte Wasser'!$B$3*AVERAGE(B5584:C5584)^2+'Dichte Wasser'!$B$2*AVERAGE(B5584:C5584)+'Dichte Wasser'!$B$1)/1000</f>
        <v>#DIV/0!</v>
      </c>
      <c r="S5584" s="92" t="e">
        <f t="shared" si="351"/>
        <v>#DIV/0!</v>
      </c>
    </row>
    <row r="5585" spans="9:19" x14ac:dyDescent="0.25">
      <c r="I5585" s="45">
        <f t="shared" si="348"/>
        <v>0</v>
      </c>
      <c r="J5585" s="45">
        <f t="shared" si="349"/>
        <v>-13.666998453945324</v>
      </c>
      <c r="K5585" s="39" t="e">
        <f t="shared" si="350"/>
        <v>#DIV/0!</v>
      </c>
      <c r="L5585" s="46">
        <f>-J5585/Eingaben!$D$29</f>
        <v>0.93867560255355853</v>
      </c>
      <c r="M5585" s="44" t="e">
        <f>-K5585/Eingaben!$D$8</f>
        <v>#DIV/0!</v>
      </c>
      <c r="N5585" s="46">
        <f>ABS(B5585-C5585)/Eingaben!$D$8</f>
        <v>0</v>
      </c>
      <c r="P5585">
        <f>D5585/3600000*G5585*100*100/Eingaben!$D$39*(A5585-A5584)/3600</f>
        <v>0</v>
      </c>
      <c r="R5585" s="91" t="e">
        <f>('Dichte Wasser'!$B$4*AVERAGE(B5585:C5585)^3+'Dichte Wasser'!$B$3*AVERAGE(B5585:C5585)^2+'Dichte Wasser'!$B$2*AVERAGE(B5585:C5585)+'Dichte Wasser'!$B$1)/1000</f>
        <v>#DIV/0!</v>
      </c>
      <c r="S5585" s="92" t="e">
        <f t="shared" si="351"/>
        <v>#DIV/0!</v>
      </c>
    </row>
    <row r="5586" spans="9:19" x14ac:dyDescent="0.25">
      <c r="I5586" s="45">
        <f t="shared" si="348"/>
        <v>0</v>
      </c>
      <c r="J5586" s="45">
        <f t="shared" si="349"/>
        <v>-13.666998453945324</v>
      </c>
      <c r="K5586" s="39" t="e">
        <f t="shared" si="350"/>
        <v>#DIV/0!</v>
      </c>
      <c r="L5586" s="46">
        <f>-J5586/Eingaben!$D$29</f>
        <v>0.93867560255355853</v>
      </c>
      <c r="M5586" s="44" t="e">
        <f>-K5586/Eingaben!$D$8</f>
        <v>#DIV/0!</v>
      </c>
      <c r="N5586" s="46">
        <f>ABS(B5586-C5586)/Eingaben!$D$8</f>
        <v>0</v>
      </c>
      <c r="P5586">
        <f>D5586/3600000*G5586*100*100/Eingaben!$D$39*(A5586-A5585)/3600</f>
        <v>0</v>
      </c>
      <c r="R5586" s="91" t="e">
        <f>('Dichte Wasser'!$B$4*AVERAGE(B5586:C5586)^3+'Dichte Wasser'!$B$3*AVERAGE(B5586:C5586)^2+'Dichte Wasser'!$B$2*AVERAGE(B5586:C5586)+'Dichte Wasser'!$B$1)/1000</f>
        <v>#DIV/0!</v>
      </c>
      <c r="S5586" s="92" t="e">
        <f t="shared" si="351"/>
        <v>#DIV/0!</v>
      </c>
    </row>
    <row r="5587" spans="9:19" x14ac:dyDescent="0.25">
      <c r="I5587" s="45">
        <f t="shared" si="348"/>
        <v>0</v>
      </c>
      <c r="J5587" s="45">
        <f t="shared" si="349"/>
        <v>-13.666998453945324</v>
      </c>
      <c r="K5587" s="39" t="e">
        <f t="shared" si="350"/>
        <v>#DIV/0!</v>
      </c>
      <c r="L5587" s="46">
        <f>-J5587/Eingaben!$D$29</f>
        <v>0.93867560255355853</v>
      </c>
      <c r="M5587" s="44" t="e">
        <f>-K5587/Eingaben!$D$8</f>
        <v>#DIV/0!</v>
      </c>
      <c r="N5587" s="46">
        <f>ABS(B5587-C5587)/Eingaben!$D$8</f>
        <v>0</v>
      </c>
      <c r="P5587">
        <f>D5587/3600000*G5587*100*100/Eingaben!$D$39*(A5587-A5586)/3600</f>
        <v>0</v>
      </c>
      <c r="R5587" s="91" t="e">
        <f>('Dichte Wasser'!$B$4*AVERAGE(B5587:C5587)^3+'Dichte Wasser'!$B$3*AVERAGE(B5587:C5587)^2+'Dichte Wasser'!$B$2*AVERAGE(B5587:C5587)+'Dichte Wasser'!$B$1)/1000</f>
        <v>#DIV/0!</v>
      </c>
      <c r="S5587" s="92" t="e">
        <f t="shared" si="351"/>
        <v>#DIV/0!</v>
      </c>
    </row>
    <row r="5588" spans="9:19" x14ac:dyDescent="0.25">
      <c r="I5588" s="45">
        <f t="shared" si="348"/>
        <v>0</v>
      </c>
      <c r="J5588" s="45">
        <f t="shared" si="349"/>
        <v>-13.666998453945324</v>
      </c>
      <c r="K5588" s="39" t="e">
        <f t="shared" si="350"/>
        <v>#DIV/0!</v>
      </c>
      <c r="L5588" s="46">
        <f>-J5588/Eingaben!$D$29</f>
        <v>0.93867560255355853</v>
      </c>
      <c r="M5588" s="44" t="e">
        <f>-K5588/Eingaben!$D$8</f>
        <v>#DIV/0!</v>
      </c>
      <c r="N5588" s="46">
        <f>ABS(B5588-C5588)/Eingaben!$D$8</f>
        <v>0</v>
      </c>
      <c r="P5588">
        <f>D5588/3600000*G5588*100*100/Eingaben!$D$39*(A5588-A5587)/3600</f>
        <v>0</v>
      </c>
      <c r="R5588" s="91" t="e">
        <f>('Dichte Wasser'!$B$4*AVERAGE(B5588:C5588)^3+'Dichte Wasser'!$B$3*AVERAGE(B5588:C5588)^2+'Dichte Wasser'!$B$2*AVERAGE(B5588:C5588)+'Dichte Wasser'!$B$1)/1000</f>
        <v>#DIV/0!</v>
      </c>
      <c r="S5588" s="92" t="e">
        <f t="shared" si="351"/>
        <v>#DIV/0!</v>
      </c>
    </row>
    <row r="5589" spans="9:19" x14ac:dyDescent="0.25">
      <c r="I5589" s="45">
        <f t="shared" si="348"/>
        <v>0</v>
      </c>
      <c r="J5589" s="45">
        <f t="shared" si="349"/>
        <v>-13.666998453945324</v>
      </c>
      <c r="K5589" s="39" t="e">
        <f t="shared" si="350"/>
        <v>#DIV/0!</v>
      </c>
      <c r="L5589" s="46">
        <f>-J5589/Eingaben!$D$29</f>
        <v>0.93867560255355853</v>
      </c>
      <c r="M5589" s="44" t="e">
        <f>-K5589/Eingaben!$D$8</f>
        <v>#DIV/0!</v>
      </c>
      <c r="N5589" s="46">
        <f>ABS(B5589-C5589)/Eingaben!$D$8</f>
        <v>0</v>
      </c>
      <c r="P5589">
        <f>D5589/3600000*G5589*100*100/Eingaben!$D$39*(A5589-A5588)/3600</f>
        <v>0</v>
      </c>
      <c r="R5589" s="91" t="e">
        <f>('Dichte Wasser'!$B$4*AVERAGE(B5589:C5589)^3+'Dichte Wasser'!$B$3*AVERAGE(B5589:C5589)^2+'Dichte Wasser'!$B$2*AVERAGE(B5589:C5589)+'Dichte Wasser'!$B$1)/1000</f>
        <v>#DIV/0!</v>
      </c>
      <c r="S5589" s="92" t="e">
        <f t="shared" si="351"/>
        <v>#DIV/0!</v>
      </c>
    </row>
    <row r="5590" spans="9:19" x14ac:dyDescent="0.25">
      <c r="I5590" s="45">
        <f t="shared" si="348"/>
        <v>0</v>
      </c>
      <c r="J5590" s="45">
        <f t="shared" si="349"/>
        <v>-13.666998453945324</v>
      </c>
      <c r="K5590" s="39" t="e">
        <f t="shared" si="350"/>
        <v>#DIV/0!</v>
      </c>
      <c r="L5590" s="46">
        <f>-J5590/Eingaben!$D$29</f>
        <v>0.93867560255355853</v>
      </c>
      <c r="M5590" s="44" t="e">
        <f>-K5590/Eingaben!$D$8</f>
        <v>#DIV/0!</v>
      </c>
      <c r="N5590" s="46">
        <f>ABS(B5590-C5590)/Eingaben!$D$8</f>
        <v>0</v>
      </c>
      <c r="P5590">
        <f>D5590/3600000*G5590*100*100/Eingaben!$D$39*(A5590-A5589)/3600</f>
        <v>0</v>
      </c>
      <c r="R5590" s="91" t="e">
        <f>('Dichte Wasser'!$B$4*AVERAGE(B5590:C5590)^3+'Dichte Wasser'!$B$3*AVERAGE(B5590:C5590)^2+'Dichte Wasser'!$B$2*AVERAGE(B5590:C5590)+'Dichte Wasser'!$B$1)/1000</f>
        <v>#DIV/0!</v>
      </c>
      <c r="S5590" s="92" t="e">
        <f t="shared" si="351"/>
        <v>#DIV/0!</v>
      </c>
    </row>
    <row r="5591" spans="9:19" x14ac:dyDescent="0.25">
      <c r="I5591" s="45">
        <f t="shared" si="348"/>
        <v>0</v>
      </c>
      <c r="J5591" s="45">
        <f t="shared" si="349"/>
        <v>-13.666998453945324</v>
      </c>
      <c r="K5591" s="39" t="e">
        <f t="shared" si="350"/>
        <v>#DIV/0!</v>
      </c>
      <c r="L5591" s="46">
        <f>-J5591/Eingaben!$D$29</f>
        <v>0.93867560255355853</v>
      </c>
      <c r="M5591" s="44" t="e">
        <f>-K5591/Eingaben!$D$8</f>
        <v>#DIV/0!</v>
      </c>
      <c r="N5591" s="46">
        <f>ABS(B5591-C5591)/Eingaben!$D$8</f>
        <v>0</v>
      </c>
      <c r="P5591">
        <f>D5591/3600000*G5591*100*100/Eingaben!$D$39*(A5591-A5590)/3600</f>
        <v>0</v>
      </c>
      <c r="R5591" s="91" t="e">
        <f>('Dichte Wasser'!$B$4*AVERAGE(B5591:C5591)^3+'Dichte Wasser'!$B$3*AVERAGE(B5591:C5591)^2+'Dichte Wasser'!$B$2*AVERAGE(B5591:C5591)+'Dichte Wasser'!$B$1)/1000</f>
        <v>#DIV/0!</v>
      </c>
      <c r="S5591" s="92" t="e">
        <f t="shared" si="351"/>
        <v>#DIV/0!</v>
      </c>
    </row>
    <row r="5592" spans="9:19" x14ac:dyDescent="0.25">
      <c r="I5592" s="45">
        <f t="shared" si="348"/>
        <v>0</v>
      </c>
      <c r="J5592" s="45">
        <f t="shared" si="349"/>
        <v>-13.666998453945324</v>
      </c>
      <c r="K5592" s="39" t="e">
        <f t="shared" si="350"/>
        <v>#DIV/0!</v>
      </c>
      <c r="L5592" s="46">
        <f>-J5592/Eingaben!$D$29</f>
        <v>0.93867560255355853</v>
      </c>
      <c r="M5592" s="44" t="e">
        <f>-K5592/Eingaben!$D$8</f>
        <v>#DIV/0!</v>
      </c>
      <c r="N5592" s="46">
        <f>ABS(B5592-C5592)/Eingaben!$D$8</f>
        <v>0</v>
      </c>
      <c r="P5592">
        <f>D5592/3600000*G5592*100*100/Eingaben!$D$39*(A5592-A5591)/3600</f>
        <v>0</v>
      </c>
      <c r="R5592" s="91" t="e">
        <f>('Dichte Wasser'!$B$4*AVERAGE(B5592:C5592)^3+'Dichte Wasser'!$B$3*AVERAGE(B5592:C5592)^2+'Dichte Wasser'!$B$2*AVERAGE(B5592:C5592)+'Dichte Wasser'!$B$1)/1000</f>
        <v>#DIV/0!</v>
      </c>
      <c r="S5592" s="92" t="e">
        <f t="shared" si="351"/>
        <v>#DIV/0!</v>
      </c>
    </row>
    <row r="5593" spans="9:19" x14ac:dyDescent="0.25">
      <c r="I5593" s="45">
        <f t="shared" si="348"/>
        <v>0</v>
      </c>
      <c r="J5593" s="45">
        <f t="shared" si="349"/>
        <v>-13.666998453945324</v>
      </c>
      <c r="K5593" s="39" t="e">
        <f t="shared" si="350"/>
        <v>#DIV/0!</v>
      </c>
      <c r="L5593" s="46">
        <f>-J5593/Eingaben!$D$29</f>
        <v>0.93867560255355853</v>
      </c>
      <c r="M5593" s="44" t="e">
        <f>-K5593/Eingaben!$D$8</f>
        <v>#DIV/0!</v>
      </c>
      <c r="N5593" s="46">
        <f>ABS(B5593-C5593)/Eingaben!$D$8</f>
        <v>0</v>
      </c>
      <c r="P5593">
        <f>D5593/3600000*G5593*100*100/Eingaben!$D$39*(A5593-A5592)/3600</f>
        <v>0</v>
      </c>
      <c r="R5593" s="91" t="e">
        <f>('Dichte Wasser'!$B$4*AVERAGE(B5593:C5593)^3+'Dichte Wasser'!$B$3*AVERAGE(B5593:C5593)^2+'Dichte Wasser'!$B$2*AVERAGE(B5593:C5593)+'Dichte Wasser'!$B$1)/1000</f>
        <v>#DIV/0!</v>
      </c>
      <c r="S5593" s="92" t="e">
        <f t="shared" si="351"/>
        <v>#DIV/0!</v>
      </c>
    </row>
    <row r="5594" spans="9:19" x14ac:dyDescent="0.25">
      <c r="I5594" s="45">
        <f t="shared" si="348"/>
        <v>0</v>
      </c>
      <c r="J5594" s="45">
        <f t="shared" si="349"/>
        <v>-13.666998453945324</v>
      </c>
      <c r="K5594" s="39" t="e">
        <f t="shared" si="350"/>
        <v>#DIV/0!</v>
      </c>
      <c r="L5594" s="46">
        <f>-J5594/Eingaben!$D$29</f>
        <v>0.93867560255355853</v>
      </c>
      <c r="M5594" s="44" t="e">
        <f>-K5594/Eingaben!$D$8</f>
        <v>#DIV/0!</v>
      </c>
      <c r="N5594" s="46">
        <f>ABS(B5594-C5594)/Eingaben!$D$8</f>
        <v>0</v>
      </c>
      <c r="P5594">
        <f>D5594/3600000*G5594*100*100/Eingaben!$D$39*(A5594-A5593)/3600</f>
        <v>0</v>
      </c>
      <c r="R5594" s="91" t="e">
        <f>('Dichte Wasser'!$B$4*AVERAGE(B5594:C5594)^3+'Dichte Wasser'!$B$3*AVERAGE(B5594:C5594)^2+'Dichte Wasser'!$B$2*AVERAGE(B5594:C5594)+'Dichte Wasser'!$B$1)/1000</f>
        <v>#DIV/0!</v>
      </c>
      <c r="S5594" s="92" t="e">
        <f t="shared" si="351"/>
        <v>#DIV/0!</v>
      </c>
    </row>
    <row r="5595" spans="9:19" x14ac:dyDescent="0.25">
      <c r="I5595" s="45">
        <f t="shared" si="348"/>
        <v>0</v>
      </c>
      <c r="J5595" s="45">
        <f t="shared" si="349"/>
        <v>-13.666998453945324</v>
      </c>
      <c r="K5595" s="39" t="e">
        <f t="shared" si="350"/>
        <v>#DIV/0!</v>
      </c>
      <c r="L5595" s="46">
        <f>-J5595/Eingaben!$D$29</f>
        <v>0.93867560255355853</v>
      </c>
      <c r="M5595" s="44" t="e">
        <f>-K5595/Eingaben!$D$8</f>
        <v>#DIV/0!</v>
      </c>
      <c r="N5595" s="46">
        <f>ABS(B5595-C5595)/Eingaben!$D$8</f>
        <v>0</v>
      </c>
      <c r="P5595">
        <f>D5595/3600000*G5595*100*100/Eingaben!$D$39*(A5595-A5594)/3600</f>
        <v>0</v>
      </c>
      <c r="R5595" s="91" t="e">
        <f>('Dichte Wasser'!$B$4*AVERAGE(B5595:C5595)^3+'Dichte Wasser'!$B$3*AVERAGE(B5595:C5595)^2+'Dichte Wasser'!$B$2*AVERAGE(B5595:C5595)+'Dichte Wasser'!$B$1)/1000</f>
        <v>#DIV/0!</v>
      </c>
      <c r="S5595" s="92" t="e">
        <f t="shared" si="351"/>
        <v>#DIV/0!</v>
      </c>
    </row>
    <row r="5596" spans="9:19" x14ac:dyDescent="0.25">
      <c r="I5596" s="45">
        <f t="shared" si="348"/>
        <v>0</v>
      </c>
      <c r="J5596" s="45">
        <f t="shared" si="349"/>
        <v>-13.666998453945324</v>
      </c>
      <c r="K5596" s="39" t="e">
        <f t="shared" si="350"/>
        <v>#DIV/0!</v>
      </c>
      <c r="L5596" s="46">
        <f>-J5596/Eingaben!$D$29</f>
        <v>0.93867560255355853</v>
      </c>
      <c r="M5596" s="44" t="e">
        <f>-K5596/Eingaben!$D$8</f>
        <v>#DIV/0!</v>
      </c>
      <c r="N5596" s="46">
        <f>ABS(B5596-C5596)/Eingaben!$D$8</f>
        <v>0</v>
      </c>
      <c r="P5596">
        <f>D5596/3600000*G5596*100*100/Eingaben!$D$39*(A5596-A5595)/3600</f>
        <v>0</v>
      </c>
      <c r="R5596" s="91" t="e">
        <f>('Dichte Wasser'!$B$4*AVERAGE(B5596:C5596)^3+'Dichte Wasser'!$B$3*AVERAGE(B5596:C5596)^2+'Dichte Wasser'!$B$2*AVERAGE(B5596:C5596)+'Dichte Wasser'!$B$1)/1000</f>
        <v>#DIV/0!</v>
      </c>
      <c r="S5596" s="92" t="e">
        <f t="shared" si="351"/>
        <v>#DIV/0!</v>
      </c>
    </row>
    <row r="5597" spans="9:19" x14ac:dyDescent="0.25">
      <c r="I5597" s="45">
        <f t="shared" si="348"/>
        <v>0</v>
      </c>
      <c r="J5597" s="45">
        <f t="shared" si="349"/>
        <v>-13.666998453945324</v>
      </c>
      <c r="K5597" s="39" t="e">
        <f t="shared" si="350"/>
        <v>#DIV/0!</v>
      </c>
      <c r="L5597" s="46">
        <f>-J5597/Eingaben!$D$29</f>
        <v>0.93867560255355853</v>
      </c>
      <c r="M5597" s="44" t="e">
        <f>-K5597/Eingaben!$D$8</f>
        <v>#DIV/0!</v>
      </c>
      <c r="N5597" s="46">
        <f>ABS(B5597-C5597)/Eingaben!$D$8</f>
        <v>0</v>
      </c>
      <c r="P5597">
        <f>D5597/3600000*G5597*100*100/Eingaben!$D$39*(A5597-A5596)/3600</f>
        <v>0</v>
      </c>
      <c r="R5597" s="91" t="e">
        <f>('Dichte Wasser'!$B$4*AVERAGE(B5597:C5597)^3+'Dichte Wasser'!$B$3*AVERAGE(B5597:C5597)^2+'Dichte Wasser'!$B$2*AVERAGE(B5597:C5597)+'Dichte Wasser'!$B$1)/1000</f>
        <v>#DIV/0!</v>
      </c>
      <c r="S5597" s="92" t="e">
        <f t="shared" si="351"/>
        <v>#DIV/0!</v>
      </c>
    </row>
    <row r="5598" spans="9:19" x14ac:dyDescent="0.25">
      <c r="I5598" s="45">
        <f t="shared" si="348"/>
        <v>0</v>
      </c>
      <c r="J5598" s="45">
        <f t="shared" si="349"/>
        <v>-13.666998453945324</v>
      </c>
      <c r="K5598" s="39" t="e">
        <f t="shared" si="350"/>
        <v>#DIV/0!</v>
      </c>
      <c r="L5598" s="46">
        <f>-J5598/Eingaben!$D$29</f>
        <v>0.93867560255355853</v>
      </c>
      <c r="M5598" s="44" t="e">
        <f>-K5598/Eingaben!$D$8</f>
        <v>#DIV/0!</v>
      </c>
      <c r="N5598" s="46">
        <f>ABS(B5598-C5598)/Eingaben!$D$8</f>
        <v>0</v>
      </c>
      <c r="P5598">
        <f>D5598/3600000*G5598*100*100/Eingaben!$D$39*(A5598-A5597)/3600</f>
        <v>0</v>
      </c>
      <c r="R5598" s="91" t="e">
        <f>('Dichte Wasser'!$B$4*AVERAGE(B5598:C5598)^3+'Dichte Wasser'!$B$3*AVERAGE(B5598:C5598)^2+'Dichte Wasser'!$B$2*AVERAGE(B5598:C5598)+'Dichte Wasser'!$B$1)/1000</f>
        <v>#DIV/0!</v>
      </c>
      <c r="S5598" s="92" t="e">
        <f t="shared" si="351"/>
        <v>#DIV/0!</v>
      </c>
    </row>
    <row r="5599" spans="9:19" x14ac:dyDescent="0.25">
      <c r="I5599" s="45">
        <f t="shared" si="348"/>
        <v>0</v>
      </c>
      <c r="J5599" s="45">
        <f t="shared" si="349"/>
        <v>-13.666998453945324</v>
      </c>
      <c r="K5599" s="39" t="e">
        <f t="shared" si="350"/>
        <v>#DIV/0!</v>
      </c>
      <c r="L5599" s="46">
        <f>-J5599/Eingaben!$D$29</f>
        <v>0.93867560255355853</v>
      </c>
      <c r="M5599" s="44" t="e">
        <f>-K5599/Eingaben!$D$8</f>
        <v>#DIV/0!</v>
      </c>
      <c r="N5599" s="46">
        <f>ABS(B5599-C5599)/Eingaben!$D$8</f>
        <v>0</v>
      </c>
      <c r="P5599">
        <f>D5599/3600000*G5599*100*100/Eingaben!$D$39*(A5599-A5598)/3600</f>
        <v>0</v>
      </c>
      <c r="R5599" s="91" t="e">
        <f>('Dichte Wasser'!$B$4*AVERAGE(B5599:C5599)^3+'Dichte Wasser'!$B$3*AVERAGE(B5599:C5599)^2+'Dichte Wasser'!$B$2*AVERAGE(B5599:C5599)+'Dichte Wasser'!$B$1)/1000</f>
        <v>#DIV/0!</v>
      </c>
      <c r="S5599" s="92" t="e">
        <f t="shared" si="351"/>
        <v>#DIV/0!</v>
      </c>
    </row>
    <row r="5600" spans="9:19" x14ac:dyDescent="0.25">
      <c r="I5600" s="45">
        <f t="shared" si="348"/>
        <v>0</v>
      </c>
      <c r="J5600" s="45">
        <f t="shared" si="349"/>
        <v>-13.666998453945324</v>
      </c>
      <c r="K5600" s="39" t="e">
        <f t="shared" si="350"/>
        <v>#DIV/0!</v>
      </c>
      <c r="L5600" s="46">
        <f>-J5600/Eingaben!$D$29</f>
        <v>0.93867560255355853</v>
      </c>
      <c r="M5600" s="44" t="e">
        <f>-K5600/Eingaben!$D$8</f>
        <v>#DIV/0!</v>
      </c>
      <c r="N5600" s="46">
        <f>ABS(B5600-C5600)/Eingaben!$D$8</f>
        <v>0</v>
      </c>
      <c r="P5600">
        <f>D5600/3600000*G5600*100*100/Eingaben!$D$39*(A5600-A5599)/3600</f>
        <v>0</v>
      </c>
      <c r="R5600" s="91" t="e">
        <f>('Dichte Wasser'!$B$4*AVERAGE(B5600:C5600)^3+'Dichte Wasser'!$B$3*AVERAGE(B5600:C5600)^2+'Dichte Wasser'!$B$2*AVERAGE(B5600:C5600)+'Dichte Wasser'!$B$1)/1000</f>
        <v>#DIV/0!</v>
      </c>
      <c r="S5600" s="92" t="e">
        <f t="shared" si="351"/>
        <v>#DIV/0!</v>
      </c>
    </row>
    <row r="5601" spans="9:19" x14ac:dyDescent="0.25">
      <c r="I5601" s="45">
        <f t="shared" si="348"/>
        <v>0</v>
      </c>
      <c r="J5601" s="45">
        <f t="shared" si="349"/>
        <v>-13.666998453945324</v>
      </c>
      <c r="K5601" s="39" t="e">
        <f t="shared" si="350"/>
        <v>#DIV/0!</v>
      </c>
      <c r="L5601" s="46">
        <f>-J5601/Eingaben!$D$29</f>
        <v>0.93867560255355853</v>
      </c>
      <c r="M5601" s="44" t="e">
        <f>-K5601/Eingaben!$D$8</f>
        <v>#DIV/0!</v>
      </c>
      <c r="N5601" s="46">
        <f>ABS(B5601-C5601)/Eingaben!$D$8</f>
        <v>0</v>
      </c>
      <c r="P5601">
        <f>D5601/3600000*G5601*100*100/Eingaben!$D$39*(A5601-A5600)/3600</f>
        <v>0</v>
      </c>
      <c r="R5601" s="91" t="e">
        <f>('Dichte Wasser'!$B$4*AVERAGE(B5601:C5601)^3+'Dichte Wasser'!$B$3*AVERAGE(B5601:C5601)^2+'Dichte Wasser'!$B$2*AVERAGE(B5601:C5601)+'Dichte Wasser'!$B$1)/1000</f>
        <v>#DIV/0!</v>
      </c>
      <c r="S5601" s="92" t="e">
        <f t="shared" si="351"/>
        <v>#DIV/0!</v>
      </c>
    </row>
    <row r="5602" spans="9:19" x14ac:dyDescent="0.25">
      <c r="I5602" s="45">
        <f t="shared" si="348"/>
        <v>0</v>
      </c>
      <c r="J5602" s="45">
        <f t="shared" si="349"/>
        <v>-13.666998453945324</v>
      </c>
      <c r="K5602" s="39" t="e">
        <f t="shared" si="350"/>
        <v>#DIV/0!</v>
      </c>
      <c r="L5602" s="46">
        <f>-J5602/Eingaben!$D$29</f>
        <v>0.93867560255355853</v>
      </c>
      <c r="M5602" s="44" t="e">
        <f>-K5602/Eingaben!$D$8</f>
        <v>#DIV/0!</v>
      </c>
      <c r="N5602" s="46">
        <f>ABS(B5602-C5602)/Eingaben!$D$8</f>
        <v>0</v>
      </c>
      <c r="P5602">
        <f>D5602/3600000*G5602*100*100/Eingaben!$D$39*(A5602-A5601)/3600</f>
        <v>0</v>
      </c>
      <c r="R5602" s="91" t="e">
        <f>('Dichte Wasser'!$B$4*AVERAGE(B5602:C5602)^3+'Dichte Wasser'!$B$3*AVERAGE(B5602:C5602)^2+'Dichte Wasser'!$B$2*AVERAGE(B5602:C5602)+'Dichte Wasser'!$B$1)/1000</f>
        <v>#DIV/0!</v>
      </c>
      <c r="S5602" s="92" t="e">
        <f t="shared" si="351"/>
        <v>#DIV/0!</v>
      </c>
    </row>
    <row r="5603" spans="9:19" x14ac:dyDescent="0.25">
      <c r="I5603" s="45">
        <f t="shared" si="348"/>
        <v>0</v>
      </c>
      <c r="J5603" s="45">
        <f t="shared" si="349"/>
        <v>-13.666998453945324</v>
      </c>
      <c r="K5603" s="39" t="e">
        <f t="shared" si="350"/>
        <v>#DIV/0!</v>
      </c>
      <c r="L5603" s="46">
        <f>-J5603/Eingaben!$D$29</f>
        <v>0.93867560255355853</v>
      </c>
      <c r="M5603" s="44" t="e">
        <f>-K5603/Eingaben!$D$8</f>
        <v>#DIV/0!</v>
      </c>
      <c r="N5603" s="46">
        <f>ABS(B5603-C5603)/Eingaben!$D$8</f>
        <v>0</v>
      </c>
      <c r="P5603">
        <f>D5603/3600000*G5603*100*100/Eingaben!$D$39*(A5603-A5602)/3600</f>
        <v>0</v>
      </c>
      <c r="R5603" s="91" t="e">
        <f>('Dichte Wasser'!$B$4*AVERAGE(B5603:C5603)^3+'Dichte Wasser'!$B$3*AVERAGE(B5603:C5603)^2+'Dichte Wasser'!$B$2*AVERAGE(B5603:C5603)+'Dichte Wasser'!$B$1)/1000</f>
        <v>#DIV/0!</v>
      </c>
      <c r="S5603" s="92" t="e">
        <f t="shared" si="351"/>
        <v>#DIV/0!</v>
      </c>
    </row>
    <row r="5604" spans="9:19" x14ac:dyDescent="0.25">
      <c r="I5604" s="45">
        <f t="shared" si="348"/>
        <v>0</v>
      </c>
      <c r="J5604" s="45">
        <f t="shared" si="349"/>
        <v>-13.666998453945324</v>
      </c>
      <c r="K5604" s="39" t="e">
        <f t="shared" si="350"/>
        <v>#DIV/0!</v>
      </c>
      <c r="L5604" s="46">
        <f>-J5604/Eingaben!$D$29</f>
        <v>0.93867560255355853</v>
      </c>
      <c r="M5604" s="44" t="e">
        <f>-K5604/Eingaben!$D$8</f>
        <v>#DIV/0!</v>
      </c>
      <c r="N5604" s="46">
        <f>ABS(B5604-C5604)/Eingaben!$D$8</f>
        <v>0</v>
      </c>
      <c r="P5604">
        <f>D5604/3600000*G5604*100*100/Eingaben!$D$39*(A5604-A5603)/3600</f>
        <v>0</v>
      </c>
      <c r="R5604" s="91" t="e">
        <f>('Dichte Wasser'!$B$4*AVERAGE(B5604:C5604)^3+'Dichte Wasser'!$B$3*AVERAGE(B5604:C5604)^2+'Dichte Wasser'!$B$2*AVERAGE(B5604:C5604)+'Dichte Wasser'!$B$1)/1000</f>
        <v>#DIV/0!</v>
      </c>
      <c r="S5604" s="92" t="e">
        <f t="shared" si="351"/>
        <v>#DIV/0!</v>
      </c>
    </row>
    <row r="5605" spans="9:19" x14ac:dyDescent="0.25">
      <c r="I5605" s="45">
        <f t="shared" si="348"/>
        <v>0</v>
      </c>
      <c r="J5605" s="45">
        <f t="shared" si="349"/>
        <v>-13.666998453945324</v>
      </c>
      <c r="K5605" s="39" t="e">
        <f t="shared" si="350"/>
        <v>#DIV/0!</v>
      </c>
      <c r="L5605" s="46">
        <f>-J5605/Eingaben!$D$29</f>
        <v>0.93867560255355853</v>
      </c>
      <c r="M5605" s="44" t="e">
        <f>-K5605/Eingaben!$D$8</f>
        <v>#DIV/0!</v>
      </c>
      <c r="N5605" s="46">
        <f>ABS(B5605-C5605)/Eingaben!$D$8</f>
        <v>0</v>
      </c>
      <c r="P5605">
        <f>D5605/3600000*G5605*100*100/Eingaben!$D$39*(A5605-A5604)/3600</f>
        <v>0</v>
      </c>
      <c r="R5605" s="91" t="e">
        <f>('Dichte Wasser'!$B$4*AVERAGE(B5605:C5605)^3+'Dichte Wasser'!$B$3*AVERAGE(B5605:C5605)^2+'Dichte Wasser'!$B$2*AVERAGE(B5605:C5605)+'Dichte Wasser'!$B$1)/1000</f>
        <v>#DIV/0!</v>
      </c>
      <c r="S5605" s="92" t="e">
        <f t="shared" si="351"/>
        <v>#DIV/0!</v>
      </c>
    </row>
    <row r="5606" spans="9:19" x14ac:dyDescent="0.25">
      <c r="I5606" s="45">
        <f t="shared" si="348"/>
        <v>0</v>
      </c>
      <c r="J5606" s="45">
        <f t="shared" si="349"/>
        <v>-13.666998453945324</v>
      </c>
      <c r="K5606" s="39" t="e">
        <f t="shared" si="350"/>
        <v>#DIV/0!</v>
      </c>
      <c r="L5606" s="46">
        <f>-J5606/Eingaben!$D$29</f>
        <v>0.93867560255355853</v>
      </c>
      <c r="M5606" s="44" t="e">
        <f>-K5606/Eingaben!$D$8</f>
        <v>#DIV/0!</v>
      </c>
      <c r="N5606" s="46">
        <f>ABS(B5606-C5606)/Eingaben!$D$8</f>
        <v>0</v>
      </c>
      <c r="P5606">
        <f>D5606/3600000*G5606*100*100/Eingaben!$D$39*(A5606-A5605)/3600</f>
        <v>0</v>
      </c>
      <c r="R5606" s="91" t="e">
        <f>('Dichte Wasser'!$B$4*AVERAGE(B5606:C5606)^3+'Dichte Wasser'!$B$3*AVERAGE(B5606:C5606)^2+'Dichte Wasser'!$B$2*AVERAGE(B5606:C5606)+'Dichte Wasser'!$B$1)/1000</f>
        <v>#DIV/0!</v>
      </c>
      <c r="S5606" s="92" t="e">
        <f t="shared" si="351"/>
        <v>#DIV/0!</v>
      </c>
    </row>
    <row r="5607" spans="9:19" x14ac:dyDescent="0.25">
      <c r="I5607" s="45">
        <f t="shared" si="348"/>
        <v>0</v>
      </c>
      <c r="J5607" s="45">
        <f t="shared" si="349"/>
        <v>-13.666998453945324</v>
      </c>
      <c r="K5607" s="39" t="e">
        <f t="shared" si="350"/>
        <v>#DIV/0!</v>
      </c>
      <c r="L5607" s="46">
        <f>-J5607/Eingaben!$D$29</f>
        <v>0.93867560255355853</v>
      </c>
      <c r="M5607" s="44" t="e">
        <f>-K5607/Eingaben!$D$8</f>
        <v>#DIV/0!</v>
      </c>
      <c r="N5607" s="46">
        <f>ABS(B5607-C5607)/Eingaben!$D$8</f>
        <v>0</v>
      </c>
      <c r="P5607">
        <f>D5607/3600000*G5607*100*100/Eingaben!$D$39*(A5607-A5606)/3600</f>
        <v>0</v>
      </c>
      <c r="R5607" s="91" t="e">
        <f>('Dichte Wasser'!$B$4*AVERAGE(B5607:C5607)^3+'Dichte Wasser'!$B$3*AVERAGE(B5607:C5607)^2+'Dichte Wasser'!$B$2*AVERAGE(B5607:C5607)+'Dichte Wasser'!$B$1)/1000</f>
        <v>#DIV/0!</v>
      </c>
      <c r="S5607" s="92" t="e">
        <f t="shared" si="351"/>
        <v>#DIV/0!</v>
      </c>
    </row>
    <row r="5608" spans="9:19" x14ac:dyDescent="0.25">
      <c r="I5608" s="45">
        <f t="shared" si="348"/>
        <v>0</v>
      </c>
      <c r="J5608" s="45">
        <f t="shared" si="349"/>
        <v>-13.666998453945324</v>
      </c>
      <c r="K5608" s="39" t="e">
        <f t="shared" si="350"/>
        <v>#DIV/0!</v>
      </c>
      <c r="L5608" s="46">
        <f>-J5608/Eingaben!$D$29</f>
        <v>0.93867560255355853</v>
      </c>
      <c r="M5608" s="44" t="e">
        <f>-K5608/Eingaben!$D$8</f>
        <v>#DIV/0!</v>
      </c>
      <c r="N5608" s="46">
        <f>ABS(B5608-C5608)/Eingaben!$D$8</f>
        <v>0</v>
      </c>
      <c r="P5608">
        <f>D5608/3600000*G5608*100*100/Eingaben!$D$39*(A5608-A5607)/3600</f>
        <v>0</v>
      </c>
      <c r="R5608" s="91" t="e">
        <f>('Dichte Wasser'!$B$4*AVERAGE(B5608:C5608)^3+'Dichte Wasser'!$B$3*AVERAGE(B5608:C5608)^2+'Dichte Wasser'!$B$2*AVERAGE(B5608:C5608)+'Dichte Wasser'!$B$1)/1000</f>
        <v>#DIV/0!</v>
      </c>
      <c r="S5608" s="92" t="e">
        <f t="shared" si="351"/>
        <v>#DIV/0!</v>
      </c>
    </row>
    <row r="5609" spans="9:19" x14ac:dyDescent="0.25">
      <c r="I5609" s="45">
        <f t="shared" si="348"/>
        <v>0</v>
      </c>
      <c r="J5609" s="45">
        <f t="shared" si="349"/>
        <v>-13.666998453945324</v>
      </c>
      <c r="K5609" s="39" t="e">
        <f t="shared" si="350"/>
        <v>#DIV/0!</v>
      </c>
      <c r="L5609" s="46">
        <f>-J5609/Eingaben!$D$29</f>
        <v>0.93867560255355853</v>
      </c>
      <c r="M5609" s="44" t="e">
        <f>-K5609/Eingaben!$D$8</f>
        <v>#DIV/0!</v>
      </c>
      <c r="N5609" s="46">
        <f>ABS(B5609-C5609)/Eingaben!$D$8</f>
        <v>0</v>
      </c>
      <c r="P5609">
        <f>D5609/3600000*G5609*100*100/Eingaben!$D$39*(A5609-A5608)/3600</f>
        <v>0</v>
      </c>
      <c r="R5609" s="91" t="e">
        <f>('Dichte Wasser'!$B$4*AVERAGE(B5609:C5609)^3+'Dichte Wasser'!$B$3*AVERAGE(B5609:C5609)^2+'Dichte Wasser'!$B$2*AVERAGE(B5609:C5609)+'Dichte Wasser'!$B$1)/1000</f>
        <v>#DIV/0!</v>
      </c>
      <c r="S5609" s="92" t="e">
        <f t="shared" si="351"/>
        <v>#DIV/0!</v>
      </c>
    </row>
    <row r="5610" spans="9:19" x14ac:dyDescent="0.25">
      <c r="I5610" s="45">
        <f t="shared" si="348"/>
        <v>0</v>
      </c>
      <c r="J5610" s="45">
        <f t="shared" si="349"/>
        <v>-13.666998453945324</v>
      </c>
      <c r="K5610" s="39" t="e">
        <f t="shared" si="350"/>
        <v>#DIV/0!</v>
      </c>
      <c r="L5610" s="46">
        <f>-J5610/Eingaben!$D$29</f>
        <v>0.93867560255355853</v>
      </c>
      <c r="M5610" s="44" t="e">
        <f>-K5610/Eingaben!$D$8</f>
        <v>#DIV/0!</v>
      </c>
      <c r="N5610" s="46">
        <f>ABS(B5610-C5610)/Eingaben!$D$8</f>
        <v>0</v>
      </c>
      <c r="P5610">
        <f>D5610/3600000*G5610*100*100/Eingaben!$D$39*(A5610-A5609)/3600</f>
        <v>0</v>
      </c>
      <c r="R5610" s="91" t="e">
        <f>('Dichte Wasser'!$B$4*AVERAGE(B5610:C5610)^3+'Dichte Wasser'!$B$3*AVERAGE(B5610:C5610)^2+'Dichte Wasser'!$B$2*AVERAGE(B5610:C5610)+'Dichte Wasser'!$B$1)/1000</f>
        <v>#DIV/0!</v>
      </c>
      <c r="S5610" s="92" t="e">
        <f t="shared" si="351"/>
        <v>#DIV/0!</v>
      </c>
    </row>
    <row r="5611" spans="9:19" x14ac:dyDescent="0.25">
      <c r="I5611" s="45">
        <f t="shared" si="348"/>
        <v>0</v>
      </c>
      <c r="J5611" s="45">
        <f t="shared" si="349"/>
        <v>-13.666998453945324</v>
      </c>
      <c r="K5611" s="39" t="e">
        <f t="shared" si="350"/>
        <v>#DIV/0!</v>
      </c>
      <c r="L5611" s="46">
        <f>-J5611/Eingaben!$D$29</f>
        <v>0.93867560255355853</v>
      </c>
      <c r="M5611" s="44" t="e">
        <f>-K5611/Eingaben!$D$8</f>
        <v>#DIV/0!</v>
      </c>
      <c r="N5611" s="46">
        <f>ABS(B5611-C5611)/Eingaben!$D$8</f>
        <v>0</v>
      </c>
      <c r="P5611">
        <f>D5611/3600000*G5611*100*100/Eingaben!$D$39*(A5611-A5610)/3600</f>
        <v>0</v>
      </c>
      <c r="R5611" s="91" t="e">
        <f>('Dichte Wasser'!$B$4*AVERAGE(B5611:C5611)^3+'Dichte Wasser'!$B$3*AVERAGE(B5611:C5611)^2+'Dichte Wasser'!$B$2*AVERAGE(B5611:C5611)+'Dichte Wasser'!$B$1)/1000</f>
        <v>#DIV/0!</v>
      </c>
      <c r="S5611" s="92" t="e">
        <f t="shared" si="351"/>
        <v>#DIV/0!</v>
      </c>
    </row>
    <row r="5612" spans="9:19" x14ac:dyDescent="0.25">
      <c r="I5612" s="45">
        <f t="shared" si="348"/>
        <v>0</v>
      </c>
      <c r="J5612" s="45">
        <f t="shared" si="349"/>
        <v>-13.666998453945324</v>
      </c>
      <c r="K5612" s="39" t="e">
        <f t="shared" si="350"/>
        <v>#DIV/0!</v>
      </c>
      <c r="L5612" s="46">
        <f>-J5612/Eingaben!$D$29</f>
        <v>0.93867560255355853</v>
      </c>
      <c r="M5612" s="44" t="e">
        <f>-K5612/Eingaben!$D$8</f>
        <v>#DIV/0!</v>
      </c>
      <c r="N5612" s="46">
        <f>ABS(B5612-C5612)/Eingaben!$D$8</f>
        <v>0</v>
      </c>
      <c r="P5612">
        <f>D5612/3600000*G5612*100*100/Eingaben!$D$39*(A5612-A5611)/3600</f>
        <v>0</v>
      </c>
      <c r="R5612" s="91" t="e">
        <f>('Dichte Wasser'!$B$4*AVERAGE(B5612:C5612)^3+'Dichte Wasser'!$B$3*AVERAGE(B5612:C5612)^2+'Dichte Wasser'!$B$2*AVERAGE(B5612:C5612)+'Dichte Wasser'!$B$1)/1000</f>
        <v>#DIV/0!</v>
      </c>
      <c r="S5612" s="92" t="e">
        <f t="shared" si="351"/>
        <v>#DIV/0!</v>
      </c>
    </row>
    <row r="5613" spans="9:19" x14ac:dyDescent="0.25">
      <c r="I5613" s="45">
        <f t="shared" si="348"/>
        <v>0</v>
      </c>
      <c r="J5613" s="45">
        <f t="shared" si="349"/>
        <v>-13.666998453945324</v>
      </c>
      <c r="K5613" s="39" t="e">
        <f t="shared" si="350"/>
        <v>#DIV/0!</v>
      </c>
      <c r="L5613" s="46">
        <f>-J5613/Eingaben!$D$29</f>
        <v>0.93867560255355853</v>
      </c>
      <c r="M5613" s="44" t="e">
        <f>-K5613/Eingaben!$D$8</f>
        <v>#DIV/0!</v>
      </c>
      <c r="N5613" s="46">
        <f>ABS(B5613-C5613)/Eingaben!$D$8</f>
        <v>0</v>
      </c>
      <c r="P5613">
        <f>D5613/3600000*G5613*100*100/Eingaben!$D$39*(A5613-A5612)/3600</f>
        <v>0</v>
      </c>
      <c r="R5613" s="91" t="e">
        <f>('Dichte Wasser'!$B$4*AVERAGE(B5613:C5613)^3+'Dichte Wasser'!$B$3*AVERAGE(B5613:C5613)^2+'Dichte Wasser'!$B$2*AVERAGE(B5613:C5613)+'Dichte Wasser'!$B$1)/1000</f>
        <v>#DIV/0!</v>
      </c>
      <c r="S5613" s="92" t="e">
        <f t="shared" si="351"/>
        <v>#DIV/0!</v>
      </c>
    </row>
    <row r="5614" spans="9:19" x14ac:dyDescent="0.25">
      <c r="I5614" s="45">
        <f t="shared" si="348"/>
        <v>0</v>
      </c>
      <c r="J5614" s="45">
        <f t="shared" si="349"/>
        <v>-13.666998453945324</v>
      </c>
      <c r="K5614" s="39" t="e">
        <f t="shared" si="350"/>
        <v>#DIV/0!</v>
      </c>
      <c r="L5614" s="46">
        <f>-J5614/Eingaben!$D$29</f>
        <v>0.93867560255355853</v>
      </c>
      <c r="M5614" s="44" t="e">
        <f>-K5614/Eingaben!$D$8</f>
        <v>#DIV/0!</v>
      </c>
      <c r="N5614" s="46">
        <f>ABS(B5614-C5614)/Eingaben!$D$8</f>
        <v>0</v>
      </c>
      <c r="P5614">
        <f>D5614/3600000*G5614*100*100/Eingaben!$D$39*(A5614-A5613)/3600</f>
        <v>0</v>
      </c>
      <c r="R5614" s="91" t="e">
        <f>('Dichte Wasser'!$B$4*AVERAGE(B5614:C5614)^3+'Dichte Wasser'!$B$3*AVERAGE(B5614:C5614)^2+'Dichte Wasser'!$B$2*AVERAGE(B5614:C5614)+'Dichte Wasser'!$B$1)/1000</f>
        <v>#DIV/0!</v>
      </c>
      <c r="S5614" s="92" t="e">
        <f t="shared" si="351"/>
        <v>#DIV/0!</v>
      </c>
    </row>
    <row r="5615" spans="9:19" x14ac:dyDescent="0.25">
      <c r="I5615" s="45">
        <f t="shared" si="348"/>
        <v>0</v>
      </c>
      <c r="J5615" s="45">
        <f t="shared" si="349"/>
        <v>-13.666998453945324</v>
      </c>
      <c r="K5615" s="39" t="e">
        <f t="shared" si="350"/>
        <v>#DIV/0!</v>
      </c>
      <c r="L5615" s="46">
        <f>-J5615/Eingaben!$D$29</f>
        <v>0.93867560255355853</v>
      </c>
      <c r="M5615" s="44" t="e">
        <f>-K5615/Eingaben!$D$8</f>
        <v>#DIV/0!</v>
      </c>
      <c r="N5615" s="46">
        <f>ABS(B5615-C5615)/Eingaben!$D$8</f>
        <v>0</v>
      </c>
      <c r="P5615">
        <f>D5615/3600000*G5615*100*100/Eingaben!$D$39*(A5615-A5614)/3600</f>
        <v>0</v>
      </c>
      <c r="R5615" s="91" t="e">
        <f>('Dichte Wasser'!$B$4*AVERAGE(B5615:C5615)^3+'Dichte Wasser'!$B$3*AVERAGE(B5615:C5615)^2+'Dichte Wasser'!$B$2*AVERAGE(B5615:C5615)+'Dichte Wasser'!$B$1)/1000</f>
        <v>#DIV/0!</v>
      </c>
      <c r="S5615" s="92" t="e">
        <f t="shared" si="351"/>
        <v>#DIV/0!</v>
      </c>
    </row>
    <row r="5616" spans="9:19" x14ac:dyDescent="0.25">
      <c r="I5616" s="45">
        <f t="shared" si="348"/>
        <v>0</v>
      </c>
      <c r="J5616" s="45">
        <f t="shared" si="349"/>
        <v>-13.666998453945324</v>
      </c>
      <c r="K5616" s="39" t="e">
        <f t="shared" si="350"/>
        <v>#DIV/0!</v>
      </c>
      <c r="L5616" s="46">
        <f>-J5616/Eingaben!$D$29</f>
        <v>0.93867560255355853</v>
      </c>
      <c r="M5616" s="44" t="e">
        <f>-K5616/Eingaben!$D$8</f>
        <v>#DIV/0!</v>
      </c>
      <c r="N5616" s="46">
        <f>ABS(B5616-C5616)/Eingaben!$D$8</f>
        <v>0</v>
      </c>
      <c r="P5616">
        <f>D5616/3600000*G5616*100*100/Eingaben!$D$39*(A5616-A5615)/3600</f>
        <v>0</v>
      </c>
      <c r="R5616" s="91" t="e">
        <f>('Dichte Wasser'!$B$4*AVERAGE(B5616:C5616)^3+'Dichte Wasser'!$B$3*AVERAGE(B5616:C5616)^2+'Dichte Wasser'!$B$2*AVERAGE(B5616:C5616)+'Dichte Wasser'!$B$1)/1000</f>
        <v>#DIV/0!</v>
      </c>
      <c r="S5616" s="92" t="e">
        <f t="shared" si="351"/>
        <v>#DIV/0!</v>
      </c>
    </row>
    <row r="5617" spans="9:19" x14ac:dyDescent="0.25">
      <c r="I5617" s="45">
        <f t="shared" si="348"/>
        <v>0</v>
      </c>
      <c r="J5617" s="45">
        <f t="shared" si="349"/>
        <v>-13.666998453945324</v>
      </c>
      <c r="K5617" s="39" t="e">
        <f t="shared" si="350"/>
        <v>#DIV/0!</v>
      </c>
      <c r="L5617" s="46">
        <f>-J5617/Eingaben!$D$29</f>
        <v>0.93867560255355853</v>
      </c>
      <c r="M5617" s="44" t="e">
        <f>-K5617/Eingaben!$D$8</f>
        <v>#DIV/0!</v>
      </c>
      <c r="N5617" s="46">
        <f>ABS(B5617-C5617)/Eingaben!$D$8</f>
        <v>0</v>
      </c>
      <c r="P5617">
        <f>D5617/3600000*G5617*100*100/Eingaben!$D$39*(A5617-A5616)/3600</f>
        <v>0</v>
      </c>
      <c r="R5617" s="91" t="e">
        <f>('Dichte Wasser'!$B$4*AVERAGE(B5617:C5617)^3+'Dichte Wasser'!$B$3*AVERAGE(B5617:C5617)^2+'Dichte Wasser'!$B$2*AVERAGE(B5617:C5617)+'Dichte Wasser'!$B$1)/1000</f>
        <v>#DIV/0!</v>
      </c>
      <c r="S5617" s="92" t="e">
        <f t="shared" si="351"/>
        <v>#DIV/0!</v>
      </c>
    </row>
    <row r="5618" spans="9:19" x14ac:dyDescent="0.25">
      <c r="I5618" s="45">
        <f t="shared" si="348"/>
        <v>0</v>
      </c>
      <c r="J5618" s="45">
        <f t="shared" si="349"/>
        <v>-13.666998453945324</v>
      </c>
      <c r="K5618" s="39" t="e">
        <f t="shared" si="350"/>
        <v>#DIV/0!</v>
      </c>
      <c r="L5618" s="46">
        <f>-J5618/Eingaben!$D$29</f>
        <v>0.93867560255355853</v>
      </c>
      <c r="M5618" s="44" t="e">
        <f>-K5618/Eingaben!$D$8</f>
        <v>#DIV/0!</v>
      </c>
      <c r="N5618" s="46">
        <f>ABS(B5618-C5618)/Eingaben!$D$8</f>
        <v>0</v>
      </c>
      <c r="P5618">
        <f>D5618/3600000*G5618*100*100/Eingaben!$D$39*(A5618-A5617)/3600</f>
        <v>0</v>
      </c>
      <c r="R5618" s="91" t="e">
        <f>('Dichte Wasser'!$B$4*AVERAGE(B5618:C5618)^3+'Dichte Wasser'!$B$3*AVERAGE(B5618:C5618)^2+'Dichte Wasser'!$B$2*AVERAGE(B5618:C5618)+'Dichte Wasser'!$B$1)/1000</f>
        <v>#DIV/0!</v>
      </c>
      <c r="S5618" s="92" t="e">
        <f t="shared" si="351"/>
        <v>#DIV/0!</v>
      </c>
    </row>
    <row r="5619" spans="9:19" x14ac:dyDescent="0.25">
      <c r="I5619" s="45">
        <f t="shared" si="348"/>
        <v>0</v>
      </c>
      <c r="J5619" s="45">
        <f t="shared" si="349"/>
        <v>-13.666998453945324</v>
      </c>
      <c r="K5619" s="39" t="e">
        <f t="shared" si="350"/>
        <v>#DIV/0!</v>
      </c>
      <c r="L5619" s="46">
        <f>-J5619/Eingaben!$D$29</f>
        <v>0.93867560255355853</v>
      </c>
      <c r="M5619" s="44" t="e">
        <f>-K5619/Eingaben!$D$8</f>
        <v>#DIV/0!</v>
      </c>
      <c r="N5619" s="46">
        <f>ABS(B5619-C5619)/Eingaben!$D$8</f>
        <v>0</v>
      </c>
      <c r="P5619">
        <f>D5619/3600000*G5619*100*100/Eingaben!$D$39*(A5619-A5618)/3600</f>
        <v>0</v>
      </c>
      <c r="R5619" s="91" t="e">
        <f>('Dichte Wasser'!$B$4*AVERAGE(B5619:C5619)^3+'Dichte Wasser'!$B$3*AVERAGE(B5619:C5619)^2+'Dichte Wasser'!$B$2*AVERAGE(B5619:C5619)+'Dichte Wasser'!$B$1)/1000</f>
        <v>#DIV/0!</v>
      </c>
      <c r="S5619" s="92" t="e">
        <f t="shared" si="351"/>
        <v>#DIV/0!</v>
      </c>
    </row>
    <row r="5620" spans="9:19" x14ac:dyDescent="0.25">
      <c r="I5620" s="45">
        <f t="shared" si="348"/>
        <v>0</v>
      </c>
      <c r="J5620" s="45">
        <f t="shared" si="349"/>
        <v>-13.666998453945324</v>
      </c>
      <c r="K5620" s="39" t="e">
        <f t="shared" si="350"/>
        <v>#DIV/0!</v>
      </c>
      <c r="L5620" s="46">
        <f>-J5620/Eingaben!$D$29</f>
        <v>0.93867560255355853</v>
      </c>
      <c r="M5620" s="44" t="e">
        <f>-K5620/Eingaben!$D$8</f>
        <v>#DIV/0!</v>
      </c>
      <c r="N5620" s="46">
        <f>ABS(B5620-C5620)/Eingaben!$D$8</f>
        <v>0</v>
      </c>
      <c r="P5620">
        <f>D5620/3600000*G5620*100*100/Eingaben!$D$39*(A5620-A5619)/3600</f>
        <v>0</v>
      </c>
      <c r="R5620" s="91" t="e">
        <f>('Dichte Wasser'!$B$4*AVERAGE(B5620:C5620)^3+'Dichte Wasser'!$B$3*AVERAGE(B5620:C5620)^2+'Dichte Wasser'!$B$2*AVERAGE(B5620:C5620)+'Dichte Wasser'!$B$1)/1000</f>
        <v>#DIV/0!</v>
      </c>
      <c r="S5620" s="92" t="e">
        <f t="shared" si="351"/>
        <v>#DIV/0!</v>
      </c>
    </row>
    <row r="5621" spans="9:19" x14ac:dyDescent="0.25">
      <c r="I5621" s="45">
        <f t="shared" ref="I5621:I5684" si="352">IF(D5621&gt;0,D5621/3600*R5621*(A5621-A5620)*S5621*(B5621-C5621)/3600,0)</f>
        <v>0</v>
      </c>
      <c r="J5621" s="45">
        <f t="shared" ref="J5621:J5684" si="353">J5620+I5621</f>
        <v>-13.666998453945324</v>
      </c>
      <c r="K5621" s="39" t="e">
        <f t="shared" ref="K5621:K5684" si="354">I5621/((A5621-A5620)/3600)</f>
        <v>#DIV/0!</v>
      </c>
      <c r="L5621" s="46">
        <f>-J5621/Eingaben!$D$29</f>
        <v>0.93867560255355853</v>
      </c>
      <c r="M5621" s="44" t="e">
        <f>-K5621/Eingaben!$D$8</f>
        <v>#DIV/0!</v>
      </c>
      <c r="N5621" s="46">
        <f>ABS(B5621-C5621)/Eingaben!$D$8</f>
        <v>0</v>
      </c>
      <c r="P5621">
        <f>D5621/3600000*G5621*100*100/Eingaben!$D$39*(A5621-A5620)/3600</f>
        <v>0</v>
      </c>
      <c r="R5621" s="91" t="e">
        <f>('Dichte Wasser'!$B$4*AVERAGE(B5621:C5621)^3+'Dichte Wasser'!$B$3*AVERAGE(B5621:C5621)^2+'Dichte Wasser'!$B$2*AVERAGE(B5621:C5621)+'Dichte Wasser'!$B$1)/1000</f>
        <v>#DIV/0!</v>
      </c>
      <c r="S5621" s="92" t="e">
        <f t="shared" ref="S5621:S5684" si="355" xml:space="preserve">  0.0000000024*AVERAGE(B5621:C5621)^4 - 0.0000005979*AVERAGE(B5621:C5621)^3 + 0.0000621355*AVERAGE(B5621:C5621)^2 - 0.0026683907*AVERAGE(B5621:C5621) + 4.2176232303</f>
        <v>#DIV/0!</v>
      </c>
    </row>
    <row r="5622" spans="9:19" x14ac:dyDescent="0.25">
      <c r="I5622" s="45">
        <f t="shared" si="352"/>
        <v>0</v>
      </c>
      <c r="J5622" s="45">
        <f t="shared" si="353"/>
        <v>-13.666998453945324</v>
      </c>
      <c r="K5622" s="39" t="e">
        <f t="shared" si="354"/>
        <v>#DIV/0!</v>
      </c>
      <c r="L5622" s="46">
        <f>-J5622/Eingaben!$D$29</f>
        <v>0.93867560255355853</v>
      </c>
      <c r="M5622" s="44" t="e">
        <f>-K5622/Eingaben!$D$8</f>
        <v>#DIV/0!</v>
      </c>
      <c r="N5622" s="46">
        <f>ABS(B5622-C5622)/Eingaben!$D$8</f>
        <v>0</v>
      </c>
      <c r="P5622">
        <f>D5622/3600000*G5622*100*100/Eingaben!$D$39*(A5622-A5621)/3600</f>
        <v>0</v>
      </c>
      <c r="R5622" s="91" t="e">
        <f>('Dichte Wasser'!$B$4*AVERAGE(B5622:C5622)^3+'Dichte Wasser'!$B$3*AVERAGE(B5622:C5622)^2+'Dichte Wasser'!$B$2*AVERAGE(B5622:C5622)+'Dichte Wasser'!$B$1)/1000</f>
        <v>#DIV/0!</v>
      </c>
      <c r="S5622" s="92" t="e">
        <f t="shared" si="355"/>
        <v>#DIV/0!</v>
      </c>
    </row>
    <row r="5623" spans="9:19" x14ac:dyDescent="0.25">
      <c r="I5623" s="45">
        <f t="shared" si="352"/>
        <v>0</v>
      </c>
      <c r="J5623" s="45">
        <f t="shared" si="353"/>
        <v>-13.666998453945324</v>
      </c>
      <c r="K5623" s="39" t="e">
        <f t="shared" si="354"/>
        <v>#DIV/0!</v>
      </c>
      <c r="L5623" s="46">
        <f>-J5623/Eingaben!$D$29</f>
        <v>0.93867560255355853</v>
      </c>
      <c r="M5623" s="44" t="e">
        <f>-K5623/Eingaben!$D$8</f>
        <v>#DIV/0!</v>
      </c>
      <c r="N5623" s="46">
        <f>ABS(B5623-C5623)/Eingaben!$D$8</f>
        <v>0</v>
      </c>
      <c r="P5623">
        <f>D5623/3600000*G5623*100*100/Eingaben!$D$39*(A5623-A5622)/3600</f>
        <v>0</v>
      </c>
      <c r="R5623" s="91" t="e">
        <f>('Dichte Wasser'!$B$4*AVERAGE(B5623:C5623)^3+'Dichte Wasser'!$B$3*AVERAGE(B5623:C5623)^2+'Dichte Wasser'!$B$2*AVERAGE(B5623:C5623)+'Dichte Wasser'!$B$1)/1000</f>
        <v>#DIV/0!</v>
      </c>
      <c r="S5623" s="92" t="e">
        <f t="shared" si="355"/>
        <v>#DIV/0!</v>
      </c>
    </row>
    <row r="5624" spans="9:19" x14ac:dyDescent="0.25">
      <c r="I5624" s="45">
        <f t="shared" si="352"/>
        <v>0</v>
      </c>
      <c r="J5624" s="45">
        <f t="shared" si="353"/>
        <v>-13.666998453945324</v>
      </c>
      <c r="K5624" s="39" t="e">
        <f t="shared" si="354"/>
        <v>#DIV/0!</v>
      </c>
      <c r="L5624" s="46">
        <f>-J5624/Eingaben!$D$29</f>
        <v>0.93867560255355853</v>
      </c>
      <c r="M5624" s="44" t="e">
        <f>-K5624/Eingaben!$D$8</f>
        <v>#DIV/0!</v>
      </c>
      <c r="N5624" s="46">
        <f>ABS(B5624-C5624)/Eingaben!$D$8</f>
        <v>0</v>
      </c>
      <c r="P5624">
        <f>D5624/3600000*G5624*100*100/Eingaben!$D$39*(A5624-A5623)/3600</f>
        <v>0</v>
      </c>
      <c r="R5624" s="91" t="e">
        <f>('Dichte Wasser'!$B$4*AVERAGE(B5624:C5624)^3+'Dichte Wasser'!$B$3*AVERAGE(B5624:C5624)^2+'Dichte Wasser'!$B$2*AVERAGE(B5624:C5624)+'Dichte Wasser'!$B$1)/1000</f>
        <v>#DIV/0!</v>
      </c>
      <c r="S5624" s="92" t="e">
        <f t="shared" si="355"/>
        <v>#DIV/0!</v>
      </c>
    </row>
    <row r="5625" spans="9:19" x14ac:dyDescent="0.25">
      <c r="I5625" s="45">
        <f t="shared" si="352"/>
        <v>0</v>
      </c>
      <c r="J5625" s="45">
        <f t="shared" si="353"/>
        <v>-13.666998453945324</v>
      </c>
      <c r="K5625" s="39" t="e">
        <f t="shared" si="354"/>
        <v>#DIV/0!</v>
      </c>
      <c r="L5625" s="46">
        <f>-J5625/Eingaben!$D$29</f>
        <v>0.93867560255355853</v>
      </c>
      <c r="M5625" s="44" t="e">
        <f>-K5625/Eingaben!$D$8</f>
        <v>#DIV/0!</v>
      </c>
      <c r="N5625" s="46">
        <f>ABS(B5625-C5625)/Eingaben!$D$8</f>
        <v>0</v>
      </c>
      <c r="P5625">
        <f>D5625/3600000*G5625*100*100/Eingaben!$D$39*(A5625-A5624)/3600</f>
        <v>0</v>
      </c>
      <c r="R5625" s="91" t="e">
        <f>('Dichte Wasser'!$B$4*AVERAGE(B5625:C5625)^3+'Dichte Wasser'!$B$3*AVERAGE(B5625:C5625)^2+'Dichte Wasser'!$B$2*AVERAGE(B5625:C5625)+'Dichte Wasser'!$B$1)/1000</f>
        <v>#DIV/0!</v>
      </c>
      <c r="S5625" s="92" t="e">
        <f t="shared" si="355"/>
        <v>#DIV/0!</v>
      </c>
    </row>
    <row r="5626" spans="9:19" x14ac:dyDescent="0.25">
      <c r="I5626" s="45">
        <f t="shared" si="352"/>
        <v>0</v>
      </c>
      <c r="J5626" s="45">
        <f t="shared" si="353"/>
        <v>-13.666998453945324</v>
      </c>
      <c r="K5626" s="39" t="e">
        <f t="shared" si="354"/>
        <v>#DIV/0!</v>
      </c>
      <c r="L5626" s="46">
        <f>-J5626/Eingaben!$D$29</f>
        <v>0.93867560255355853</v>
      </c>
      <c r="M5626" s="44" t="e">
        <f>-K5626/Eingaben!$D$8</f>
        <v>#DIV/0!</v>
      </c>
      <c r="N5626" s="46">
        <f>ABS(B5626-C5626)/Eingaben!$D$8</f>
        <v>0</v>
      </c>
      <c r="P5626">
        <f>D5626/3600000*G5626*100*100/Eingaben!$D$39*(A5626-A5625)/3600</f>
        <v>0</v>
      </c>
      <c r="R5626" s="91" t="e">
        <f>('Dichte Wasser'!$B$4*AVERAGE(B5626:C5626)^3+'Dichte Wasser'!$B$3*AVERAGE(B5626:C5626)^2+'Dichte Wasser'!$B$2*AVERAGE(B5626:C5626)+'Dichte Wasser'!$B$1)/1000</f>
        <v>#DIV/0!</v>
      </c>
      <c r="S5626" s="92" t="e">
        <f t="shared" si="355"/>
        <v>#DIV/0!</v>
      </c>
    </row>
    <row r="5627" spans="9:19" x14ac:dyDescent="0.25">
      <c r="I5627" s="45">
        <f t="shared" si="352"/>
        <v>0</v>
      </c>
      <c r="J5627" s="45">
        <f t="shared" si="353"/>
        <v>-13.666998453945324</v>
      </c>
      <c r="K5627" s="39" t="e">
        <f t="shared" si="354"/>
        <v>#DIV/0!</v>
      </c>
      <c r="L5627" s="46">
        <f>-J5627/Eingaben!$D$29</f>
        <v>0.93867560255355853</v>
      </c>
      <c r="M5627" s="44" t="e">
        <f>-K5627/Eingaben!$D$8</f>
        <v>#DIV/0!</v>
      </c>
      <c r="N5627" s="46">
        <f>ABS(B5627-C5627)/Eingaben!$D$8</f>
        <v>0</v>
      </c>
      <c r="P5627">
        <f>D5627/3600000*G5627*100*100/Eingaben!$D$39*(A5627-A5626)/3600</f>
        <v>0</v>
      </c>
      <c r="R5627" s="91" t="e">
        <f>('Dichte Wasser'!$B$4*AVERAGE(B5627:C5627)^3+'Dichte Wasser'!$B$3*AVERAGE(B5627:C5627)^2+'Dichte Wasser'!$B$2*AVERAGE(B5627:C5627)+'Dichte Wasser'!$B$1)/1000</f>
        <v>#DIV/0!</v>
      </c>
      <c r="S5627" s="92" t="e">
        <f t="shared" si="355"/>
        <v>#DIV/0!</v>
      </c>
    </row>
    <row r="5628" spans="9:19" x14ac:dyDescent="0.25">
      <c r="I5628" s="45">
        <f t="shared" si="352"/>
        <v>0</v>
      </c>
      <c r="J5628" s="45">
        <f t="shared" si="353"/>
        <v>-13.666998453945324</v>
      </c>
      <c r="K5628" s="39" t="e">
        <f t="shared" si="354"/>
        <v>#DIV/0!</v>
      </c>
      <c r="L5628" s="46">
        <f>-J5628/Eingaben!$D$29</f>
        <v>0.93867560255355853</v>
      </c>
      <c r="M5628" s="44" t="e">
        <f>-K5628/Eingaben!$D$8</f>
        <v>#DIV/0!</v>
      </c>
      <c r="N5628" s="46">
        <f>ABS(B5628-C5628)/Eingaben!$D$8</f>
        <v>0</v>
      </c>
      <c r="P5628">
        <f>D5628/3600000*G5628*100*100/Eingaben!$D$39*(A5628-A5627)/3600</f>
        <v>0</v>
      </c>
      <c r="R5628" s="91" t="e">
        <f>('Dichte Wasser'!$B$4*AVERAGE(B5628:C5628)^3+'Dichte Wasser'!$B$3*AVERAGE(B5628:C5628)^2+'Dichte Wasser'!$B$2*AVERAGE(B5628:C5628)+'Dichte Wasser'!$B$1)/1000</f>
        <v>#DIV/0!</v>
      </c>
      <c r="S5628" s="92" t="e">
        <f t="shared" si="355"/>
        <v>#DIV/0!</v>
      </c>
    </row>
    <row r="5629" spans="9:19" x14ac:dyDescent="0.25">
      <c r="I5629" s="45">
        <f t="shared" si="352"/>
        <v>0</v>
      </c>
      <c r="J5629" s="45">
        <f t="shared" si="353"/>
        <v>-13.666998453945324</v>
      </c>
      <c r="K5629" s="39" t="e">
        <f t="shared" si="354"/>
        <v>#DIV/0!</v>
      </c>
      <c r="L5629" s="46">
        <f>-J5629/Eingaben!$D$29</f>
        <v>0.93867560255355853</v>
      </c>
      <c r="M5629" s="44" t="e">
        <f>-K5629/Eingaben!$D$8</f>
        <v>#DIV/0!</v>
      </c>
      <c r="N5629" s="46">
        <f>ABS(B5629-C5629)/Eingaben!$D$8</f>
        <v>0</v>
      </c>
      <c r="P5629">
        <f>D5629/3600000*G5629*100*100/Eingaben!$D$39*(A5629-A5628)/3600</f>
        <v>0</v>
      </c>
      <c r="R5629" s="91" t="e">
        <f>('Dichte Wasser'!$B$4*AVERAGE(B5629:C5629)^3+'Dichte Wasser'!$B$3*AVERAGE(B5629:C5629)^2+'Dichte Wasser'!$B$2*AVERAGE(B5629:C5629)+'Dichte Wasser'!$B$1)/1000</f>
        <v>#DIV/0!</v>
      </c>
      <c r="S5629" s="92" t="e">
        <f t="shared" si="355"/>
        <v>#DIV/0!</v>
      </c>
    </row>
    <row r="5630" spans="9:19" x14ac:dyDescent="0.25">
      <c r="I5630" s="45">
        <f t="shared" si="352"/>
        <v>0</v>
      </c>
      <c r="J5630" s="45">
        <f t="shared" si="353"/>
        <v>-13.666998453945324</v>
      </c>
      <c r="K5630" s="39" t="e">
        <f t="shared" si="354"/>
        <v>#DIV/0!</v>
      </c>
      <c r="L5630" s="46">
        <f>-J5630/Eingaben!$D$29</f>
        <v>0.93867560255355853</v>
      </c>
      <c r="M5630" s="44" t="e">
        <f>-K5630/Eingaben!$D$8</f>
        <v>#DIV/0!</v>
      </c>
      <c r="N5630" s="46">
        <f>ABS(B5630-C5630)/Eingaben!$D$8</f>
        <v>0</v>
      </c>
      <c r="P5630">
        <f>D5630/3600000*G5630*100*100/Eingaben!$D$39*(A5630-A5629)/3600</f>
        <v>0</v>
      </c>
      <c r="R5630" s="91" t="e">
        <f>('Dichte Wasser'!$B$4*AVERAGE(B5630:C5630)^3+'Dichte Wasser'!$B$3*AVERAGE(B5630:C5630)^2+'Dichte Wasser'!$B$2*AVERAGE(B5630:C5630)+'Dichte Wasser'!$B$1)/1000</f>
        <v>#DIV/0!</v>
      </c>
      <c r="S5630" s="92" t="e">
        <f t="shared" si="355"/>
        <v>#DIV/0!</v>
      </c>
    </row>
    <row r="5631" spans="9:19" x14ac:dyDescent="0.25">
      <c r="I5631" s="45">
        <f t="shared" si="352"/>
        <v>0</v>
      </c>
      <c r="J5631" s="45">
        <f t="shared" si="353"/>
        <v>-13.666998453945324</v>
      </c>
      <c r="K5631" s="39" t="e">
        <f t="shared" si="354"/>
        <v>#DIV/0!</v>
      </c>
      <c r="L5631" s="46">
        <f>-J5631/Eingaben!$D$29</f>
        <v>0.93867560255355853</v>
      </c>
      <c r="M5631" s="44" t="e">
        <f>-K5631/Eingaben!$D$8</f>
        <v>#DIV/0!</v>
      </c>
      <c r="N5631" s="46">
        <f>ABS(B5631-C5631)/Eingaben!$D$8</f>
        <v>0</v>
      </c>
      <c r="P5631">
        <f>D5631/3600000*G5631*100*100/Eingaben!$D$39*(A5631-A5630)/3600</f>
        <v>0</v>
      </c>
      <c r="R5631" s="91" t="e">
        <f>('Dichte Wasser'!$B$4*AVERAGE(B5631:C5631)^3+'Dichte Wasser'!$B$3*AVERAGE(B5631:C5631)^2+'Dichte Wasser'!$B$2*AVERAGE(B5631:C5631)+'Dichte Wasser'!$B$1)/1000</f>
        <v>#DIV/0!</v>
      </c>
      <c r="S5631" s="92" t="e">
        <f t="shared" si="355"/>
        <v>#DIV/0!</v>
      </c>
    </row>
    <row r="5632" spans="9:19" x14ac:dyDescent="0.25">
      <c r="I5632" s="45">
        <f t="shared" si="352"/>
        <v>0</v>
      </c>
      <c r="J5632" s="45">
        <f t="shared" si="353"/>
        <v>-13.666998453945324</v>
      </c>
      <c r="K5632" s="39" t="e">
        <f t="shared" si="354"/>
        <v>#DIV/0!</v>
      </c>
      <c r="L5632" s="46">
        <f>-J5632/Eingaben!$D$29</f>
        <v>0.93867560255355853</v>
      </c>
      <c r="M5632" s="44" t="e">
        <f>-K5632/Eingaben!$D$8</f>
        <v>#DIV/0!</v>
      </c>
      <c r="N5632" s="46">
        <f>ABS(B5632-C5632)/Eingaben!$D$8</f>
        <v>0</v>
      </c>
      <c r="P5632">
        <f>D5632/3600000*G5632*100*100/Eingaben!$D$39*(A5632-A5631)/3600</f>
        <v>0</v>
      </c>
      <c r="R5632" s="91" t="e">
        <f>('Dichte Wasser'!$B$4*AVERAGE(B5632:C5632)^3+'Dichte Wasser'!$B$3*AVERAGE(B5632:C5632)^2+'Dichte Wasser'!$B$2*AVERAGE(B5632:C5632)+'Dichte Wasser'!$B$1)/1000</f>
        <v>#DIV/0!</v>
      </c>
      <c r="S5632" s="92" t="e">
        <f t="shared" si="355"/>
        <v>#DIV/0!</v>
      </c>
    </row>
    <row r="5633" spans="9:19" x14ac:dyDescent="0.25">
      <c r="I5633" s="45">
        <f t="shared" si="352"/>
        <v>0</v>
      </c>
      <c r="J5633" s="45">
        <f t="shared" si="353"/>
        <v>-13.666998453945324</v>
      </c>
      <c r="K5633" s="39" t="e">
        <f t="shared" si="354"/>
        <v>#DIV/0!</v>
      </c>
      <c r="L5633" s="46">
        <f>-J5633/Eingaben!$D$29</f>
        <v>0.93867560255355853</v>
      </c>
      <c r="M5633" s="44" t="e">
        <f>-K5633/Eingaben!$D$8</f>
        <v>#DIV/0!</v>
      </c>
      <c r="N5633" s="46">
        <f>ABS(B5633-C5633)/Eingaben!$D$8</f>
        <v>0</v>
      </c>
      <c r="P5633">
        <f>D5633/3600000*G5633*100*100/Eingaben!$D$39*(A5633-A5632)/3600</f>
        <v>0</v>
      </c>
      <c r="R5633" s="91" t="e">
        <f>('Dichte Wasser'!$B$4*AVERAGE(B5633:C5633)^3+'Dichte Wasser'!$B$3*AVERAGE(B5633:C5633)^2+'Dichte Wasser'!$B$2*AVERAGE(B5633:C5633)+'Dichte Wasser'!$B$1)/1000</f>
        <v>#DIV/0!</v>
      </c>
      <c r="S5633" s="92" t="e">
        <f t="shared" si="355"/>
        <v>#DIV/0!</v>
      </c>
    </row>
    <row r="5634" spans="9:19" x14ac:dyDescent="0.25">
      <c r="I5634" s="45">
        <f t="shared" si="352"/>
        <v>0</v>
      </c>
      <c r="J5634" s="45">
        <f t="shared" si="353"/>
        <v>-13.666998453945324</v>
      </c>
      <c r="K5634" s="39" t="e">
        <f t="shared" si="354"/>
        <v>#DIV/0!</v>
      </c>
      <c r="L5634" s="46">
        <f>-J5634/Eingaben!$D$29</f>
        <v>0.93867560255355853</v>
      </c>
      <c r="M5634" s="44" t="e">
        <f>-K5634/Eingaben!$D$8</f>
        <v>#DIV/0!</v>
      </c>
      <c r="N5634" s="46">
        <f>ABS(B5634-C5634)/Eingaben!$D$8</f>
        <v>0</v>
      </c>
      <c r="P5634">
        <f>D5634/3600000*G5634*100*100/Eingaben!$D$39*(A5634-A5633)/3600</f>
        <v>0</v>
      </c>
      <c r="R5634" s="91" t="e">
        <f>('Dichte Wasser'!$B$4*AVERAGE(B5634:C5634)^3+'Dichte Wasser'!$B$3*AVERAGE(B5634:C5634)^2+'Dichte Wasser'!$B$2*AVERAGE(B5634:C5634)+'Dichte Wasser'!$B$1)/1000</f>
        <v>#DIV/0!</v>
      </c>
      <c r="S5634" s="92" t="e">
        <f t="shared" si="355"/>
        <v>#DIV/0!</v>
      </c>
    </row>
    <row r="5635" spans="9:19" x14ac:dyDescent="0.25">
      <c r="I5635" s="45">
        <f t="shared" si="352"/>
        <v>0</v>
      </c>
      <c r="J5635" s="45">
        <f t="shared" si="353"/>
        <v>-13.666998453945324</v>
      </c>
      <c r="K5635" s="39" t="e">
        <f t="shared" si="354"/>
        <v>#DIV/0!</v>
      </c>
      <c r="L5635" s="46">
        <f>-J5635/Eingaben!$D$29</f>
        <v>0.93867560255355853</v>
      </c>
      <c r="M5635" s="44" t="e">
        <f>-K5635/Eingaben!$D$8</f>
        <v>#DIV/0!</v>
      </c>
      <c r="N5635" s="46">
        <f>ABS(B5635-C5635)/Eingaben!$D$8</f>
        <v>0</v>
      </c>
      <c r="P5635">
        <f>D5635/3600000*G5635*100*100/Eingaben!$D$39*(A5635-A5634)/3600</f>
        <v>0</v>
      </c>
      <c r="R5635" s="91" t="e">
        <f>('Dichte Wasser'!$B$4*AVERAGE(B5635:C5635)^3+'Dichte Wasser'!$B$3*AVERAGE(B5635:C5635)^2+'Dichte Wasser'!$B$2*AVERAGE(B5635:C5635)+'Dichte Wasser'!$B$1)/1000</f>
        <v>#DIV/0!</v>
      </c>
      <c r="S5635" s="92" t="e">
        <f t="shared" si="355"/>
        <v>#DIV/0!</v>
      </c>
    </row>
    <row r="5636" spans="9:19" x14ac:dyDescent="0.25">
      <c r="I5636" s="45">
        <f t="shared" si="352"/>
        <v>0</v>
      </c>
      <c r="J5636" s="45">
        <f t="shared" si="353"/>
        <v>-13.666998453945324</v>
      </c>
      <c r="K5636" s="39" t="e">
        <f t="shared" si="354"/>
        <v>#DIV/0!</v>
      </c>
      <c r="L5636" s="46">
        <f>-J5636/Eingaben!$D$29</f>
        <v>0.93867560255355853</v>
      </c>
      <c r="M5636" s="44" t="e">
        <f>-K5636/Eingaben!$D$8</f>
        <v>#DIV/0!</v>
      </c>
      <c r="N5636" s="46">
        <f>ABS(B5636-C5636)/Eingaben!$D$8</f>
        <v>0</v>
      </c>
      <c r="P5636">
        <f>D5636/3600000*G5636*100*100/Eingaben!$D$39*(A5636-A5635)/3600</f>
        <v>0</v>
      </c>
      <c r="R5636" s="91" t="e">
        <f>('Dichte Wasser'!$B$4*AVERAGE(B5636:C5636)^3+'Dichte Wasser'!$B$3*AVERAGE(B5636:C5636)^2+'Dichte Wasser'!$B$2*AVERAGE(B5636:C5636)+'Dichte Wasser'!$B$1)/1000</f>
        <v>#DIV/0!</v>
      </c>
      <c r="S5636" s="92" t="e">
        <f t="shared" si="355"/>
        <v>#DIV/0!</v>
      </c>
    </row>
    <row r="5637" spans="9:19" x14ac:dyDescent="0.25">
      <c r="I5637" s="45">
        <f t="shared" si="352"/>
        <v>0</v>
      </c>
      <c r="J5637" s="45">
        <f t="shared" si="353"/>
        <v>-13.666998453945324</v>
      </c>
      <c r="K5637" s="39" t="e">
        <f t="shared" si="354"/>
        <v>#DIV/0!</v>
      </c>
      <c r="L5637" s="46">
        <f>-J5637/Eingaben!$D$29</f>
        <v>0.93867560255355853</v>
      </c>
      <c r="M5637" s="44" t="e">
        <f>-K5637/Eingaben!$D$8</f>
        <v>#DIV/0!</v>
      </c>
      <c r="N5637" s="46">
        <f>ABS(B5637-C5637)/Eingaben!$D$8</f>
        <v>0</v>
      </c>
      <c r="P5637">
        <f>D5637/3600000*G5637*100*100/Eingaben!$D$39*(A5637-A5636)/3600</f>
        <v>0</v>
      </c>
      <c r="R5637" s="91" t="e">
        <f>('Dichte Wasser'!$B$4*AVERAGE(B5637:C5637)^3+'Dichte Wasser'!$B$3*AVERAGE(B5637:C5637)^2+'Dichte Wasser'!$B$2*AVERAGE(B5637:C5637)+'Dichte Wasser'!$B$1)/1000</f>
        <v>#DIV/0!</v>
      </c>
      <c r="S5637" s="92" t="e">
        <f t="shared" si="355"/>
        <v>#DIV/0!</v>
      </c>
    </row>
    <row r="5638" spans="9:19" x14ac:dyDescent="0.25">
      <c r="I5638" s="45">
        <f t="shared" si="352"/>
        <v>0</v>
      </c>
      <c r="J5638" s="45">
        <f t="shared" si="353"/>
        <v>-13.666998453945324</v>
      </c>
      <c r="K5638" s="39" t="e">
        <f t="shared" si="354"/>
        <v>#DIV/0!</v>
      </c>
      <c r="L5638" s="46">
        <f>-J5638/Eingaben!$D$29</f>
        <v>0.93867560255355853</v>
      </c>
      <c r="M5638" s="44" t="e">
        <f>-K5638/Eingaben!$D$8</f>
        <v>#DIV/0!</v>
      </c>
      <c r="N5638" s="46">
        <f>ABS(B5638-C5638)/Eingaben!$D$8</f>
        <v>0</v>
      </c>
      <c r="P5638">
        <f>D5638/3600000*G5638*100*100/Eingaben!$D$39*(A5638-A5637)/3600</f>
        <v>0</v>
      </c>
      <c r="R5638" s="91" t="e">
        <f>('Dichte Wasser'!$B$4*AVERAGE(B5638:C5638)^3+'Dichte Wasser'!$B$3*AVERAGE(B5638:C5638)^2+'Dichte Wasser'!$B$2*AVERAGE(B5638:C5638)+'Dichte Wasser'!$B$1)/1000</f>
        <v>#DIV/0!</v>
      </c>
      <c r="S5638" s="92" t="e">
        <f t="shared" si="355"/>
        <v>#DIV/0!</v>
      </c>
    </row>
    <row r="5639" spans="9:19" x14ac:dyDescent="0.25">
      <c r="I5639" s="45">
        <f t="shared" si="352"/>
        <v>0</v>
      </c>
      <c r="J5639" s="45">
        <f t="shared" si="353"/>
        <v>-13.666998453945324</v>
      </c>
      <c r="K5639" s="39" t="e">
        <f t="shared" si="354"/>
        <v>#DIV/0!</v>
      </c>
      <c r="L5639" s="46">
        <f>-J5639/Eingaben!$D$29</f>
        <v>0.93867560255355853</v>
      </c>
      <c r="M5639" s="44" t="e">
        <f>-K5639/Eingaben!$D$8</f>
        <v>#DIV/0!</v>
      </c>
      <c r="N5639" s="46">
        <f>ABS(B5639-C5639)/Eingaben!$D$8</f>
        <v>0</v>
      </c>
      <c r="P5639">
        <f>D5639/3600000*G5639*100*100/Eingaben!$D$39*(A5639-A5638)/3600</f>
        <v>0</v>
      </c>
      <c r="R5639" s="91" t="e">
        <f>('Dichte Wasser'!$B$4*AVERAGE(B5639:C5639)^3+'Dichte Wasser'!$B$3*AVERAGE(B5639:C5639)^2+'Dichte Wasser'!$B$2*AVERAGE(B5639:C5639)+'Dichte Wasser'!$B$1)/1000</f>
        <v>#DIV/0!</v>
      </c>
      <c r="S5639" s="92" t="e">
        <f t="shared" si="355"/>
        <v>#DIV/0!</v>
      </c>
    </row>
    <row r="5640" spans="9:19" x14ac:dyDescent="0.25">
      <c r="I5640" s="45">
        <f t="shared" si="352"/>
        <v>0</v>
      </c>
      <c r="J5640" s="45">
        <f t="shared" si="353"/>
        <v>-13.666998453945324</v>
      </c>
      <c r="K5640" s="39" t="e">
        <f t="shared" si="354"/>
        <v>#DIV/0!</v>
      </c>
      <c r="L5640" s="46">
        <f>-J5640/Eingaben!$D$29</f>
        <v>0.93867560255355853</v>
      </c>
      <c r="M5640" s="44" t="e">
        <f>-K5640/Eingaben!$D$8</f>
        <v>#DIV/0!</v>
      </c>
      <c r="N5640" s="46">
        <f>ABS(B5640-C5640)/Eingaben!$D$8</f>
        <v>0</v>
      </c>
      <c r="P5640">
        <f>D5640/3600000*G5640*100*100/Eingaben!$D$39*(A5640-A5639)/3600</f>
        <v>0</v>
      </c>
      <c r="R5640" s="91" t="e">
        <f>('Dichte Wasser'!$B$4*AVERAGE(B5640:C5640)^3+'Dichte Wasser'!$B$3*AVERAGE(B5640:C5640)^2+'Dichte Wasser'!$B$2*AVERAGE(B5640:C5640)+'Dichte Wasser'!$B$1)/1000</f>
        <v>#DIV/0!</v>
      </c>
      <c r="S5640" s="92" t="e">
        <f t="shared" si="355"/>
        <v>#DIV/0!</v>
      </c>
    </row>
    <row r="5641" spans="9:19" x14ac:dyDescent="0.25">
      <c r="I5641" s="45">
        <f t="shared" si="352"/>
        <v>0</v>
      </c>
      <c r="J5641" s="45">
        <f t="shared" si="353"/>
        <v>-13.666998453945324</v>
      </c>
      <c r="K5641" s="39" t="e">
        <f t="shared" si="354"/>
        <v>#DIV/0!</v>
      </c>
      <c r="L5641" s="46">
        <f>-J5641/Eingaben!$D$29</f>
        <v>0.93867560255355853</v>
      </c>
      <c r="M5641" s="44" t="e">
        <f>-K5641/Eingaben!$D$8</f>
        <v>#DIV/0!</v>
      </c>
      <c r="N5641" s="46">
        <f>ABS(B5641-C5641)/Eingaben!$D$8</f>
        <v>0</v>
      </c>
      <c r="P5641">
        <f>D5641/3600000*G5641*100*100/Eingaben!$D$39*(A5641-A5640)/3600</f>
        <v>0</v>
      </c>
      <c r="R5641" s="91" t="e">
        <f>('Dichte Wasser'!$B$4*AVERAGE(B5641:C5641)^3+'Dichte Wasser'!$B$3*AVERAGE(B5641:C5641)^2+'Dichte Wasser'!$B$2*AVERAGE(B5641:C5641)+'Dichte Wasser'!$B$1)/1000</f>
        <v>#DIV/0!</v>
      </c>
      <c r="S5641" s="92" t="e">
        <f t="shared" si="355"/>
        <v>#DIV/0!</v>
      </c>
    </row>
    <row r="5642" spans="9:19" x14ac:dyDescent="0.25">
      <c r="I5642" s="45">
        <f t="shared" si="352"/>
        <v>0</v>
      </c>
      <c r="J5642" s="45">
        <f t="shared" si="353"/>
        <v>-13.666998453945324</v>
      </c>
      <c r="K5642" s="39" t="e">
        <f t="shared" si="354"/>
        <v>#DIV/0!</v>
      </c>
      <c r="L5642" s="46">
        <f>-J5642/Eingaben!$D$29</f>
        <v>0.93867560255355853</v>
      </c>
      <c r="M5642" s="44" t="e">
        <f>-K5642/Eingaben!$D$8</f>
        <v>#DIV/0!</v>
      </c>
      <c r="N5642" s="46">
        <f>ABS(B5642-C5642)/Eingaben!$D$8</f>
        <v>0</v>
      </c>
      <c r="P5642">
        <f>D5642/3600000*G5642*100*100/Eingaben!$D$39*(A5642-A5641)/3600</f>
        <v>0</v>
      </c>
      <c r="R5642" s="91" t="e">
        <f>('Dichte Wasser'!$B$4*AVERAGE(B5642:C5642)^3+'Dichte Wasser'!$B$3*AVERAGE(B5642:C5642)^2+'Dichte Wasser'!$B$2*AVERAGE(B5642:C5642)+'Dichte Wasser'!$B$1)/1000</f>
        <v>#DIV/0!</v>
      </c>
      <c r="S5642" s="92" t="e">
        <f t="shared" si="355"/>
        <v>#DIV/0!</v>
      </c>
    </row>
    <row r="5643" spans="9:19" x14ac:dyDescent="0.25">
      <c r="I5643" s="45">
        <f t="shared" si="352"/>
        <v>0</v>
      </c>
      <c r="J5643" s="45">
        <f t="shared" si="353"/>
        <v>-13.666998453945324</v>
      </c>
      <c r="K5643" s="39" t="e">
        <f t="shared" si="354"/>
        <v>#DIV/0!</v>
      </c>
      <c r="L5643" s="46">
        <f>-J5643/Eingaben!$D$29</f>
        <v>0.93867560255355853</v>
      </c>
      <c r="M5643" s="44" t="e">
        <f>-K5643/Eingaben!$D$8</f>
        <v>#DIV/0!</v>
      </c>
      <c r="N5643" s="46">
        <f>ABS(B5643-C5643)/Eingaben!$D$8</f>
        <v>0</v>
      </c>
      <c r="P5643">
        <f>D5643/3600000*G5643*100*100/Eingaben!$D$39*(A5643-A5642)/3600</f>
        <v>0</v>
      </c>
      <c r="R5643" s="91" t="e">
        <f>('Dichte Wasser'!$B$4*AVERAGE(B5643:C5643)^3+'Dichte Wasser'!$B$3*AVERAGE(B5643:C5643)^2+'Dichte Wasser'!$B$2*AVERAGE(B5643:C5643)+'Dichte Wasser'!$B$1)/1000</f>
        <v>#DIV/0!</v>
      </c>
      <c r="S5643" s="92" t="e">
        <f t="shared" si="355"/>
        <v>#DIV/0!</v>
      </c>
    </row>
    <row r="5644" spans="9:19" x14ac:dyDescent="0.25">
      <c r="I5644" s="45">
        <f t="shared" si="352"/>
        <v>0</v>
      </c>
      <c r="J5644" s="45">
        <f t="shared" si="353"/>
        <v>-13.666998453945324</v>
      </c>
      <c r="K5644" s="39" t="e">
        <f t="shared" si="354"/>
        <v>#DIV/0!</v>
      </c>
      <c r="L5644" s="46">
        <f>-J5644/Eingaben!$D$29</f>
        <v>0.93867560255355853</v>
      </c>
      <c r="M5644" s="44" t="e">
        <f>-K5644/Eingaben!$D$8</f>
        <v>#DIV/0!</v>
      </c>
      <c r="N5644" s="46">
        <f>ABS(B5644-C5644)/Eingaben!$D$8</f>
        <v>0</v>
      </c>
      <c r="P5644">
        <f>D5644/3600000*G5644*100*100/Eingaben!$D$39*(A5644-A5643)/3600</f>
        <v>0</v>
      </c>
      <c r="R5644" s="91" t="e">
        <f>('Dichte Wasser'!$B$4*AVERAGE(B5644:C5644)^3+'Dichte Wasser'!$B$3*AVERAGE(B5644:C5644)^2+'Dichte Wasser'!$B$2*AVERAGE(B5644:C5644)+'Dichte Wasser'!$B$1)/1000</f>
        <v>#DIV/0!</v>
      </c>
      <c r="S5644" s="92" t="e">
        <f t="shared" si="355"/>
        <v>#DIV/0!</v>
      </c>
    </row>
    <row r="5645" spans="9:19" x14ac:dyDescent="0.25">
      <c r="I5645" s="45">
        <f t="shared" si="352"/>
        <v>0</v>
      </c>
      <c r="J5645" s="45">
        <f t="shared" si="353"/>
        <v>-13.666998453945324</v>
      </c>
      <c r="K5645" s="39" t="e">
        <f t="shared" si="354"/>
        <v>#DIV/0!</v>
      </c>
      <c r="L5645" s="46">
        <f>-J5645/Eingaben!$D$29</f>
        <v>0.93867560255355853</v>
      </c>
      <c r="M5645" s="44" t="e">
        <f>-K5645/Eingaben!$D$8</f>
        <v>#DIV/0!</v>
      </c>
      <c r="N5645" s="46">
        <f>ABS(B5645-C5645)/Eingaben!$D$8</f>
        <v>0</v>
      </c>
      <c r="P5645">
        <f>D5645/3600000*G5645*100*100/Eingaben!$D$39*(A5645-A5644)/3600</f>
        <v>0</v>
      </c>
      <c r="R5645" s="91" t="e">
        <f>('Dichte Wasser'!$B$4*AVERAGE(B5645:C5645)^3+'Dichte Wasser'!$B$3*AVERAGE(B5645:C5645)^2+'Dichte Wasser'!$B$2*AVERAGE(B5645:C5645)+'Dichte Wasser'!$B$1)/1000</f>
        <v>#DIV/0!</v>
      </c>
      <c r="S5645" s="92" t="e">
        <f t="shared" si="355"/>
        <v>#DIV/0!</v>
      </c>
    </row>
    <row r="5646" spans="9:19" x14ac:dyDescent="0.25">
      <c r="I5646" s="45">
        <f t="shared" si="352"/>
        <v>0</v>
      </c>
      <c r="J5646" s="45">
        <f t="shared" si="353"/>
        <v>-13.666998453945324</v>
      </c>
      <c r="K5646" s="39" t="e">
        <f t="shared" si="354"/>
        <v>#DIV/0!</v>
      </c>
      <c r="L5646" s="46">
        <f>-J5646/Eingaben!$D$29</f>
        <v>0.93867560255355853</v>
      </c>
      <c r="M5646" s="44" t="e">
        <f>-K5646/Eingaben!$D$8</f>
        <v>#DIV/0!</v>
      </c>
      <c r="N5646" s="46">
        <f>ABS(B5646-C5646)/Eingaben!$D$8</f>
        <v>0</v>
      </c>
      <c r="P5646">
        <f>D5646/3600000*G5646*100*100/Eingaben!$D$39*(A5646-A5645)/3600</f>
        <v>0</v>
      </c>
      <c r="R5646" s="91" t="e">
        <f>('Dichte Wasser'!$B$4*AVERAGE(B5646:C5646)^3+'Dichte Wasser'!$B$3*AVERAGE(B5646:C5646)^2+'Dichte Wasser'!$B$2*AVERAGE(B5646:C5646)+'Dichte Wasser'!$B$1)/1000</f>
        <v>#DIV/0!</v>
      </c>
      <c r="S5646" s="92" t="e">
        <f t="shared" si="355"/>
        <v>#DIV/0!</v>
      </c>
    </row>
    <row r="5647" spans="9:19" x14ac:dyDescent="0.25">
      <c r="I5647" s="45">
        <f t="shared" si="352"/>
        <v>0</v>
      </c>
      <c r="J5647" s="45">
        <f t="shared" si="353"/>
        <v>-13.666998453945324</v>
      </c>
      <c r="K5647" s="39" t="e">
        <f t="shared" si="354"/>
        <v>#DIV/0!</v>
      </c>
      <c r="L5647" s="46">
        <f>-J5647/Eingaben!$D$29</f>
        <v>0.93867560255355853</v>
      </c>
      <c r="M5647" s="44" t="e">
        <f>-K5647/Eingaben!$D$8</f>
        <v>#DIV/0!</v>
      </c>
      <c r="N5647" s="46">
        <f>ABS(B5647-C5647)/Eingaben!$D$8</f>
        <v>0</v>
      </c>
      <c r="P5647">
        <f>D5647/3600000*G5647*100*100/Eingaben!$D$39*(A5647-A5646)/3600</f>
        <v>0</v>
      </c>
      <c r="R5647" s="91" t="e">
        <f>('Dichte Wasser'!$B$4*AVERAGE(B5647:C5647)^3+'Dichte Wasser'!$B$3*AVERAGE(B5647:C5647)^2+'Dichte Wasser'!$B$2*AVERAGE(B5647:C5647)+'Dichte Wasser'!$B$1)/1000</f>
        <v>#DIV/0!</v>
      </c>
      <c r="S5647" s="92" t="e">
        <f t="shared" si="355"/>
        <v>#DIV/0!</v>
      </c>
    </row>
    <row r="5648" spans="9:19" x14ac:dyDescent="0.25">
      <c r="I5648" s="45">
        <f t="shared" si="352"/>
        <v>0</v>
      </c>
      <c r="J5648" s="45">
        <f t="shared" si="353"/>
        <v>-13.666998453945324</v>
      </c>
      <c r="K5648" s="39" t="e">
        <f t="shared" si="354"/>
        <v>#DIV/0!</v>
      </c>
      <c r="L5648" s="46">
        <f>-J5648/Eingaben!$D$29</f>
        <v>0.93867560255355853</v>
      </c>
      <c r="M5648" s="44" t="e">
        <f>-K5648/Eingaben!$D$8</f>
        <v>#DIV/0!</v>
      </c>
      <c r="N5648" s="46">
        <f>ABS(B5648-C5648)/Eingaben!$D$8</f>
        <v>0</v>
      </c>
      <c r="P5648">
        <f>D5648/3600000*G5648*100*100/Eingaben!$D$39*(A5648-A5647)/3600</f>
        <v>0</v>
      </c>
      <c r="R5648" s="91" t="e">
        <f>('Dichte Wasser'!$B$4*AVERAGE(B5648:C5648)^3+'Dichte Wasser'!$B$3*AVERAGE(B5648:C5648)^2+'Dichte Wasser'!$B$2*AVERAGE(B5648:C5648)+'Dichte Wasser'!$B$1)/1000</f>
        <v>#DIV/0!</v>
      </c>
      <c r="S5648" s="92" t="e">
        <f t="shared" si="355"/>
        <v>#DIV/0!</v>
      </c>
    </row>
    <row r="5649" spans="9:19" x14ac:dyDescent="0.25">
      <c r="I5649" s="45">
        <f t="shared" si="352"/>
        <v>0</v>
      </c>
      <c r="J5649" s="45">
        <f t="shared" si="353"/>
        <v>-13.666998453945324</v>
      </c>
      <c r="K5649" s="39" t="e">
        <f t="shared" si="354"/>
        <v>#DIV/0!</v>
      </c>
      <c r="L5649" s="46">
        <f>-J5649/Eingaben!$D$29</f>
        <v>0.93867560255355853</v>
      </c>
      <c r="M5649" s="44" t="e">
        <f>-K5649/Eingaben!$D$8</f>
        <v>#DIV/0!</v>
      </c>
      <c r="N5649" s="46">
        <f>ABS(B5649-C5649)/Eingaben!$D$8</f>
        <v>0</v>
      </c>
      <c r="P5649">
        <f>D5649/3600000*G5649*100*100/Eingaben!$D$39*(A5649-A5648)/3600</f>
        <v>0</v>
      </c>
      <c r="R5649" s="91" t="e">
        <f>('Dichte Wasser'!$B$4*AVERAGE(B5649:C5649)^3+'Dichte Wasser'!$B$3*AVERAGE(B5649:C5649)^2+'Dichte Wasser'!$B$2*AVERAGE(B5649:C5649)+'Dichte Wasser'!$B$1)/1000</f>
        <v>#DIV/0!</v>
      </c>
      <c r="S5649" s="92" t="e">
        <f t="shared" si="355"/>
        <v>#DIV/0!</v>
      </c>
    </row>
    <row r="5650" spans="9:19" x14ac:dyDescent="0.25">
      <c r="I5650" s="45">
        <f t="shared" si="352"/>
        <v>0</v>
      </c>
      <c r="J5650" s="45">
        <f t="shared" si="353"/>
        <v>-13.666998453945324</v>
      </c>
      <c r="K5650" s="39" t="e">
        <f t="shared" si="354"/>
        <v>#DIV/0!</v>
      </c>
      <c r="L5650" s="46">
        <f>-J5650/Eingaben!$D$29</f>
        <v>0.93867560255355853</v>
      </c>
      <c r="M5650" s="44" t="e">
        <f>-K5650/Eingaben!$D$8</f>
        <v>#DIV/0!</v>
      </c>
      <c r="N5650" s="46">
        <f>ABS(B5650-C5650)/Eingaben!$D$8</f>
        <v>0</v>
      </c>
      <c r="P5650">
        <f>D5650/3600000*G5650*100*100/Eingaben!$D$39*(A5650-A5649)/3600</f>
        <v>0</v>
      </c>
      <c r="R5650" s="91" t="e">
        <f>('Dichte Wasser'!$B$4*AVERAGE(B5650:C5650)^3+'Dichte Wasser'!$B$3*AVERAGE(B5650:C5650)^2+'Dichte Wasser'!$B$2*AVERAGE(B5650:C5650)+'Dichte Wasser'!$B$1)/1000</f>
        <v>#DIV/0!</v>
      </c>
      <c r="S5650" s="92" t="e">
        <f t="shared" si="355"/>
        <v>#DIV/0!</v>
      </c>
    </row>
    <row r="5651" spans="9:19" x14ac:dyDescent="0.25">
      <c r="I5651" s="45">
        <f t="shared" si="352"/>
        <v>0</v>
      </c>
      <c r="J5651" s="45">
        <f t="shared" si="353"/>
        <v>-13.666998453945324</v>
      </c>
      <c r="K5651" s="39" t="e">
        <f t="shared" si="354"/>
        <v>#DIV/0!</v>
      </c>
      <c r="L5651" s="46">
        <f>-J5651/Eingaben!$D$29</f>
        <v>0.93867560255355853</v>
      </c>
      <c r="M5651" s="44" t="e">
        <f>-K5651/Eingaben!$D$8</f>
        <v>#DIV/0!</v>
      </c>
      <c r="N5651" s="46">
        <f>ABS(B5651-C5651)/Eingaben!$D$8</f>
        <v>0</v>
      </c>
      <c r="P5651">
        <f>D5651/3600000*G5651*100*100/Eingaben!$D$39*(A5651-A5650)/3600</f>
        <v>0</v>
      </c>
      <c r="R5651" s="91" t="e">
        <f>('Dichte Wasser'!$B$4*AVERAGE(B5651:C5651)^3+'Dichte Wasser'!$B$3*AVERAGE(B5651:C5651)^2+'Dichte Wasser'!$B$2*AVERAGE(B5651:C5651)+'Dichte Wasser'!$B$1)/1000</f>
        <v>#DIV/0!</v>
      </c>
      <c r="S5651" s="92" t="e">
        <f t="shared" si="355"/>
        <v>#DIV/0!</v>
      </c>
    </row>
    <row r="5652" spans="9:19" x14ac:dyDescent="0.25">
      <c r="I5652" s="45">
        <f t="shared" si="352"/>
        <v>0</v>
      </c>
      <c r="J5652" s="45">
        <f t="shared" si="353"/>
        <v>-13.666998453945324</v>
      </c>
      <c r="K5652" s="39" t="e">
        <f t="shared" si="354"/>
        <v>#DIV/0!</v>
      </c>
      <c r="L5652" s="46">
        <f>-J5652/Eingaben!$D$29</f>
        <v>0.93867560255355853</v>
      </c>
      <c r="M5652" s="44" t="e">
        <f>-K5652/Eingaben!$D$8</f>
        <v>#DIV/0!</v>
      </c>
      <c r="N5652" s="46">
        <f>ABS(B5652-C5652)/Eingaben!$D$8</f>
        <v>0</v>
      </c>
      <c r="P5652">
        <f>D5652/3600000*G5652*100*100/Eingaben!$D$39*(A5652-A5651)/3600</f>
        <v>0</v>
      </c>
      <c r="R5652" s="91" t="e">
        <f>('Dichte Wasser'!$B$4*AVERAGE(B5652:C5652)^3+'Dichte Wasser'!$B$3*AVERAGE(B5652:C5652)^2+'Dichte Wasser'!$B$2*AVERAGE(B5652:C5652)+'Dichte Wasser'!$B$1)/1000</f>
        <v>#DIV/0!</v>
      </c>
      <c r="S5652" s="92" t="e">
        <f t="shared" si="355"/>
        <v>#DIV/0!</v>
      </c>
    </row>
    <row r="5653" spans="9:19" x14ac:dyDescent="0.25">
      <c r="I5653" s="45">
        <f t="shared" si="352"/>
        <v>0</v>
      </c>
      <c r="J5653" s="45">
        <f t="shared" si="353"/>
        <v>-13.666998453945324</v>
      </c>
      <c r="K5653" s="39" t="e">
        <f t="shared" si="354"/>
        <v>#DIV/0!</v>
      </c>
      <c r="L5653" s="46">
        <f>-J5653/Eingaben!$D$29</f>
        <v>0.93867560255355853</v>
      </c>
      <c r="M5653" s="44" t="e">
        <f>-K5653/Eingaben!$D$8</f>
        <v>#DIV/0!</v>
      </c>
      <c r="N5653" s="46">
        <f>ABS(B5653-C5653)/Eingaben!$D$8</f>
        <v>0</v>
      </c>
      <c r="P5653">
        <f>D5653/3600000*G5653*100*100/Eingaben!$D$39*(A5653-A5652)/3600</f>
        <v>0</v>
      </c>
      <c r="R5653" s="91" t="e">
        <f>('Dichte Wasser'!$B$4*AVERAGE(B5653:C5653)^3+'Dichte Wasser'!$B$3*AVERAGE(B5653:C5653)^2+'Dichte Wasser'!$B$2*AVERAGE(B5653:C5653)+'Dichte Wasser'!$B$1)/1000</f>
        <v>#DIV/0!</v>
      </c>
      <c r="S5653" s="92" t="e">
        <f t="shared" si="355"/>
        <v>#DIV/0!</v>
      </c>
    </row>
    <row r="5654" spans="9:19" x14ac:dyDescent="0.25">
      <c r="I5654" s="45">
        <f t="shared" si="352"/>
        <v>0</v>
      </c>
      <c r="J5654" s="45">
        <f t="shared" si="353"/>
        <v>-13.666998453945324</v>
      </c>
      <c r="K5654" s="39" t="e">
        <f t="shared" si="354"/>
        <v>#DIV/0!</v>
      </c>
      <c r="L5654" s="46">
        <f>-J5654/Eingaben!$D$29</f>
        <v>0.93867560255355853</v>
      </c>
      <c r="M5654" s="44" t="e">
        <f>-K5654/Eingaben!$D$8</f>
        <v>#DIV/0!</v>
      </c>
      <c r="N5654" s="46">
        <f>ABS(B5654-C5654)/Eingaben!$D$8</f>
        <v>0</v>
      </c>
      <c r="P5654">
        <f>D5654/3600000*G5654*100*100/Eingaben!$D$39*(A5654-A5653)/3600</f>
        <v>0</v>
      </c>
      <c r="R5654" s="91" t="e">
        <f>('Dichte Wasser'!$B$4*AVERAGE(B5654:C5654)^3+'Dichte Wasser'!$B$3*AVERAGE(B5654:C5654)^2+'Dichte Wasser'!$B$2*AVERAGE(B5654:C5654)+'Dichte Wasser'!$B$1)/1000</f>
        <v>#DIV/0!</v>
      </c>
      <c r="S5654" s="92" t="e">
        <f t="shared" si="355"/>
        <v>#DIV/0!</v>
      </c>
    </row>
    <row r="5655" spans="9:19" x14ac:dyDescent="0.25">
      <c r="I5655" s="45">
        <f t="shared" si="352"/>
        <v>0</v>
      </c>
      <c r="J5655" s="45">
        <f t="shared" si="353"/>
        <v>-13.666998453945324</v>
      </c>
      <c r="K5655" s="39" t="e">
        <f t="shared" si="354"/>
        <v>#DIV/0!</v>
      </c>
      <c r="L5655" s="46">
        <f>-J5655/Eingaben!$D$29</f>
        <v>0.93867560255355853</v>
      </c>
      <c r="M5655" s="44" t="e">
        <f>-K5655/Eingaben!$D$8</f>
        <v>#DIV/0!</v>
      </c>
      <c r="N5655" s="46">
        <f>ABS(B5655-C5655)/Eingaben!$D$8</f>
        <v>0</v>
      </c>
      <c r="P5655">
        <f>D5655/3600000*G5655*100*100/Eingaben!$D$39*(A5655-A5654)/3600</f>
        <v>0</v>
      </c>
      <c r="R5655" s="91" t="e">
        <f>('Dichte Wasser'!$B$4*AVERAGE(B5655:C5655)^3+'Dichte Wasser'!$B$3*AVERAGE(B5655:C5655)^2+'Dichte Wasser'!$B$2*AVERAGE(B5655:C5655)+'Dichte Wasser'!$B$1)/1000</f>
        <v>#DIV/0!</v>
      </c>
      <c r="S5655" s="92" t="e">
        <f t="shared" si="355"/>
        <v>#DIV/0!</v>
      </c>
    </row>
    <row r="5656" spans="9:19" x14ac:dyDescent="0.25">
      <c r="I5656" s="45">
        <f t="shared" si="352"/>
        <v>0</v>
      </c>
      <c r="J5656" s="45">
        <f t="shared" si="353"/>
        <v>-13.666998453945324</v>
      </c>
      <c r="K5656" s="39" t="e">
        <f t="shared" si="354"/>
        <v>#DIV/0!</v>
      </c>
      <c r="L5656" s="46">
        <f>-J5656/Eingaben!$D$29</f>
        <v>0.93867560255355853</v>
      </c>
      <c r="M5656" s="44" t="e">
        <f>-K5656/Eingaben!$D$8</f>
        <v>#DIV/0!</v>
      </c>
      <c r="N5656" s="46">
        <f>ABS(B5656-C5656)/Eingaben!$D$8</f>
        <v>0</v>
      </c>
      <c r="P5656">
        <f>D5656/3600000*G5656*100*100/Eingaben!$D$39*(A5656-A5655)/3600</f>
        <v>0</v>
      </c>
      <c r="R5656" s="91" t="e">
        <f>('Dichte Wasser'!$B$4*AVERAGE(B5656:C5656)^3+'Dichte Wasser'!$B$3*AVERAGE(B5656:C5656)^2+'Dichte Wasser'!$B$2*AVERAGE(B5656:C5656)+'Dichte Wasser'!$B$1)/1000</f>
        <v>#DIV/0!</v>
      </c>
      <c r="S5656" s="92" t="e">
        <f t="shared" si="355"/>
        <v>#DIV/0!</v>
      </c>
    </row>
    <row r="5657" spans="9:19" x14ac:dyDescent="0.25">
      <c r="I5657" s="45">
        <f t="shared" si="352"/>
        <v>0</v>
      </c>
      <c r="J5657" s="45">
        <f t="shared" si="353"/>
        <v>-13.666998453945324</v>
      </c>
      <c r="K5657" s="39" t="e">
        <f t="shared" si="354"/>
        <v>#DIV/0!</v>
      </c>
      <c r="L5657" s="46">
        <f>-J5657/Eingaben!$D$29</f>
        <v>0.93867560255355853</v>
      </c>
      <c r="M5657" s="44" t="e">
        <f>-K5657/Eingaben!$D$8</f>
        <v>#DIV/0!</v>
      </c>
      <c r="N5657" s="46">
        <f>ABS(B5657-C5657)/Eingaben!$D$8</f>
        <v>0</v>
      </c>
      <c r="P5657">
        <f>D5657/3600000*G5657*100*100/Eingaben!$D$39*(A5657-A5656)/3600</f>
        <v>0</v>
      </c>
      <c r="R5657" s="91" t="e">
        <f>('Dichte Wasser'!$B$4*AVERAGE(B5657:C5657)^3+'Dichte Wasser'!$B$3*AVERAGE(B5657:C5657)^2+'Dichte Wasser'!$B$2*AVERAGE(B5657:C5657)+'Dichte Wasser'!$B$1)/1000</f>
        <v>#DIV/0!</v>
      </c>
      <c r="S5657" s="92" t="e">
        <f t="shared" si="355"/>
        <v>#DIV/0!</v>
      </c>
    </row>
    <row r="5658" spans="9:19" x14ac:dyDescent="0.25">
      <c r="I5658" s="45">
        <f t="shared" si="352"/>
        <v>0</v>
      </c>
      <c r="J5658" s="45">
        <f t="shared" si="353"/>
        <v>-13.666998453945324</v>
      </c>
      <c r="K5658" s="39" t="e">
        <f t="shared" si="354"/>
        <v>#DIV/0!</v>
      </c>
      <c r="L5658" s="46">
        <f>-J5658/Eingaben!$D$29</f>
        <v>0.93867560255355853</v>
      </c>
      <c r="M5658" s="44" t="e">
        <f>-K5658/Eingaben!$D$8</f>
        <v>#DIV/0!</v>
      </c>
      <c r="N5658" s="46">
        <f>ABS(B5658-C5658)/Eingaben!$D$8</f>
        <v>0</v>
      </c>
      <c r="P5658">
        <f>D5658/3600000*G5658*100*100/Eingaben!$D$39*(A5658-A5657)/3600</f>
        <v>0</v>
      </c>
      <c r="R5658" s="91" t="e">
        <f>('Dichte Wasser'!$B$4*AVERAGE(B5658:C5658)^3+'Dichte Wasser'!$B$3*AVERAGE(B5658:C5658)^2+'Dichte Wasser'!$B$2*AVERAGE(B5658:C5658)+'Dichte Wasser'!$B$1)/1000</f>
        <v>#DIV/0!</v>
      </c>
      <c r="S5658" s="92" t="e">
        <f t="shared" si="355"/>
        <v>#DIV/0!</v>
      </c>
    </row>
    <row r="5659" spans="9:19" x14ac:dyDescent="0.25">
      <c r="I5659" s="45">
        <f t="shared" si="352"/>
        <v>0</v>
      </c>
      <c r="J5659" s="45">
        <f t="shared" si="353"/>
        <v>-13.666998453945324</v>
      </c>
      <c r="K5659" s="39" t="e">
        <f t="shared" si="354"/>
        <v>#DIV/0!</v>
      </c>
      <c r="L5659" s="46">
        <f>-J5659/Eingaben!$D$29</f>
        <v>0.93867560255355853</v>
      </c>
      <c r="M5659" s="44" t="e">
        <f>-K5659/Eingaben!$D$8</f>
        <v>#DIV/0!</v>
      </c>
      <c r="N5659" s="46">
        <f>ABS(B5659-C5659)/Eingaben!$D$8</f>
        <v>0</v>
      </c>
      <c r="P5659">
        <f>D5659/3600000*G5659*100*100/Eingaben!$D$39*(A5659-A5658)/3600</f>
        <v>0</v>
      </c>
      <c r="R5659" s="91" t="e">
        <f>('Dichte Wasser'!$B$4*AVERAGE(B5659:C5659)^3+'Dichte Wasser'!$B$3*AVERAGE(B5659:C5659)^2+'Dichte Wasser'!$B$2*AVERAGE(B5659:C5659)+'Dichte Wasser'!$B$1)/1000</f>
        <v>#DIV/0!</v>
      </c>
      <c r="S5659" s="92" t="e">
        <f t="shared" si="355"/>
        <v>#DIV/0!</v>
      </c>
    </row>
    <row r="5660" spans="9:19" x14ac:dyDescent="0.25">
      <c r="I5660" s="45">
        <f t="shared" si="352"/>
        <v>0</v>
      </c>
      <c r="J5660" s="45">
        <f t="shared" si="353"/>
        <v>-13.666998453945324</v>
      </c>
      <c r="K5660" s="39" t="e">
        <f t="shared" si="354"/>
        <v>#DIV/0!</v>
      </c>
      <c r="L5660" s="46">
        <f>-J5660/Eingaben!$D$29</f>
        <v>0.93867560255355853</v>
      </c>
      <c r="M5660" s="44" t="e">
        <f>-K5660/Eingaben!$D$8</f>
        <v>#DIV/0!</v>
      </c>
      <c r="N5660" s="46">
        <f>ABS(B5660-C5660)/Eingaben!$D$8</f>
        <v>0</v>
      </c>
      <c r="P5660">
        <f>D5660/3600000*G5660*100*100/Eingaben!$D$39*(A5660-A5659)/3600</f>
        <v>0</v>
      </c>
      <c r="R5660" s="91" t="e">
        <f>('Dichte Wasser'!$B$4*AVERAGE(B5660:C5660)^3+'Dichte Wasser'!$B$3*AVERAGE(B5660:C5660)^2+'Dichte Wasser'!$B$2*AVERAGE(B5660:C5660)+'Dichte Wasser'!$B$1)/1000</f>
        <v>#DIV/0!</v>
      </c>
      <c r="S5660" s="92" t="e">
        <f t="shared" si="355"/>
        <v>#DIV/0!</v>
      </c>
    </row>
    <row r="5661" spans="9:19" x14ac:dyDescent="0.25">
      <c r="I5661" s="45">
        <f t="shared" si="352"/>
        <v>0</v>
      </c>
      <c r="J5661" s="45">
        <f t="shared" si="353"/>
        <v>-13.666998453945324</v>
      </c>
      <c r="K5661" s="39" t="e">
        <f t="shared" si="354"/>
        <v>#DIV/0!</v>
      </c>
      <c r="L5661" s="46">
        <f>-J5661/Eingaben!$D$29</f>
        <v>0.93867560255355853</v>
      </c>
      <c r="M5661" s="44" t="e">
        <f>-K5661/Eingaben!$D$8</f>
        <v>#DIV/0!</v>
      </c>
      <c r="N5661" s="46">
        <f>ABS(B5661-C5661)/Eingaben!$D$8</f>
        <v>0</v>
      </c>
      <c r="P5661">
        <f>D5661/3600000*G5661*100*100/Eingaben!$D$39*(A5661-A5660)/3600</f>
        <v>0</v>
      </c>
      <c r="R5661" s="91" t="e">
        <f>('Dichte Wasser'!$B$4*AVERAGE(B5661:C5661)^3+'Dichte Wasser'!$B$3*AVERAGE(B5661:C5661)^2+'Dichte Wasser'!$B$2*AVERAGE(B5661:C5661)+'Dichte Wasser'!$B$1)/1000</f>
        <v>#DIV/0!</v>
      </c>
      <c r="S5661" s="92" t="e">
        <f t="shared" si="355"/>
        <v>#DIV/0!</v>
      </c>
    </row>
    <row r="5662" spans="9:19" x14ac:dyDescent="0.25">
      <c r="I5662" s="45">
        <f t="shared" si="352"/>
        <v>0</v>
      </c>
      <c r="J5662" s="45">
        <f t="shared" si="353"/>
        <v>-13.666998453945324</v>
      </c>
      <c r="K5662" s="39" t="e">
        <f t="shared" si="354"/>
        <v>#DIV/0!</v>
      </c>
      <c r="L5662" s="46">
        <f>-J5662/Eingaben!$D$29</f>
        <v>0.93867560255355853</v>
      </c>
      <c r="M5662" s="44" t="e">
        <f>-K5662/Eingaben!$D$8</f>
        <v>#DIV/0!</v>
      </c>
      <c r="N5662" s="46">
        <f>ABS(B5662-C5662)/Eingaben!$D$8</f>
        <v>0</v>
      </c>
      <c r="P5662">
        <f>D5662/3600000*G5662*100*100/Eingaben!$D$39*(A5662-A5661)/3600</f>
        <v>0</v>
      </c>
      <c r="R5662" s="91" t="e">
        <f>('Dichte Wasser'!$B$4*AVERAGE(B5662:C5662)^3+'Dichte Wasser'!$B$3*AVERAGE(B5662:C5662)^2+'Dichte Wasser'!$B$2*AVERAGE(B5662:C5662)+'Dichte Wasser'!$B$1)/1000</f>
        <v>#DIV/0!</v>
      </c>
      <c r="S5662" s="92" t="e">
        <f t="shared" si="355"/>
        <v>#DIV/0!</v>
      </c>
    </row>
    <row r="5663" spans="9:19" x14ac:dyDescent="0.25">
      <c r="I5663" s="45">
        <f t="shared" si="352"/>
        <v>0</v>
      </c>
      <c r="J5663" s="45">
        <f t="shared" si="353"/>
        <v>-13.666998453945324</v>
      </c>
      <c r="K5663" s="39" t="e">
        <f t="shared" si="354"/>
        <v>#DIV/0!</v>
      </c>
      <c r="L5663" s="46">
        <f>-J5663/Eingaben!$D$29</f>
        <v>0.93867560255355853</v>
      </c>
      <c r="M5663" s="44" t="e">
        <f>-K5663/Eingaben!$D$8</f>
        <v>#DIV/0!</v>
      </c>
      <c r="N5663" s="46">
        <f>ABS(B5663-C5663)/Eingaben!$D$8</f>
        <v>0</v>
      </c>
      <c r="P5663">
        <f>D5663/3600000*G5663*100*100/Eingaben!$D$39*(A5663-A5662)/3600</f>
        <v>0</v>
      </c>
      <c r="R5663" s="91" t="e">
        <f>('Dichte Wasser'!$B$4*AVERAGE(B5663:C5663)^3+'Dichte Wasser'!$B$3*AVERAGE(B5663:C5663)^2+'Dichte Wasser'!$B$2*AVERAGE(B5663:C5663)+'Dichte Wasser'!$B$1)/1000</f>
        <v>#DIV/0!</v>
      </c>
      <c r="S5663" s="92" t="e">
        <f t="shared" si="355"/>
        <v>#DIV/0!</v>
      </c>
    </row>
    <row r="5664" spans="9:19" x14ac:dyDescent="0.25">
      <c r="I5664" s="45">
        <f t="shared" si="352"/>
        <v>0</v>
      </c>
      <c r="J5664" s="45">
        <f t="shared" si="353"/>
        <v>-13.666998453945324</v>
      </c>
      <c r="K5664" s="39" t="e">
        <f t="shared" si="354"/>
        <v>#DIV/0!</v>
      </c>
      <c r="L5664" s="46">
        <f>-J5664/Eingaben!$D$29</f>
        <v>0.93867560255355853</v>
      </c>
      <c r="M5664" s="44" t="e">
        <f>-K5664/Eingaben!$D$8</f>
        <v>#DIV/0!</v>
      </c>
      <c r="N5664" s="46">
        <f>ABS(B5664-C5664)/Eingaben!$D$8</f>
        <v>0</v>
      </c>
      <c r="P5664">
        <f>D5664/3600000*G5664*100*100/Eingaben!$D$39*(A5664-A5663)/3600</f>
        <v>0</v>
      </c>
      <c r="R5664" s="91" t="e">
        <f>('Dichte Wasser'!$B$4*AVERAGE(B5664:C5664)^3+'Dichte Wasser'!$B$3*AVERAGE(B5664:C5664)^2+'Dichte Wasser'!$B$2*AVERAGE(B5664:C5664)+'Dichte Wasser'!$B$1)/1000</f>
        <v>#DIV/0!</v>
      </c>
      <c r="S5664" s="92" t="e">
        <f t="shared" si="355"/>
        <v>#DIV/0!</v>
      </c>
    </row>
    <row r="5665" spans="9:19" x14ac:dyDescent="0.25">
      <c r="I5665" s="45">
        <f t="shared" si="352"/>
        <v>0</v>
      </c>
      <c r="J5665" s="45">
        <f t="shared" si="353"/>
        <v>-13.666998453945324</v>
      </c>
      <c r="K5665" s="39" t="e">
        <f t="shared" si="354"/>
        <v>#DIV/0!</v>
      </c>
      <c r="L5665" s="46">
        <f>-J5665/Eingaben!$D$29</f>
        <v>0.93867560255355853</v>
      </c>
      <c r="M5665" s="44" t="e">
        <f>-K5665/Eingaben!$D$8</f>
        <v>#DIV/0!</v>
      </c>
      <c r="N5665" s="46">
        <f>ABS(B5665-C5665)/Eingaben!$D$8</f>
        <v>0</v>
      </c>
      <c r="P5665">
        <f>D5665/3600000*G5665*100*100/Eingaben!$D$39*(A5665-A5664)/3600</f>
        <v>0</v>
      </c>
      <c r="R5665" s="91" t="e">
        <f>('Dichte Wasser'!$B$4*AVERAGE(B5665:C5665)^3+'Dichte Wasser'!$B$3*AVERAGE(B5665:C5665)^2+'Dichte Wasser'!$B$2*AVERAGE(B5665:C5665)+'Dichte Wasser'!$B$1)/1000</f>
        <v>#DIV/0!</v>
      </c>
      <c r="S5665" s="92" t="e">
        <f t="shared" si="355"/>
        <v>#DIV/0!</v>
      </c>
    </row>
    <row r="5666" spans="9:19" x14ac:dyDescent="0.25">
      <c r="I5666" s="45">
        <f t="shared" si="352"/>
        <v>0</v>
      </c>
      <c r="J5666" s="45">
        <f t="shared" si="353"/>
        <v>-13.666998453945324</v>
      </c>
      <c r="K5666" s="39" t="e">
        <f t="shared" si="354"/>
        <v>#DIV/0!</v>
      </c>
      <c r="L5666" s="46">
        <f>-J5666/Eingaben!$D$29</f>
        <v>0.93867560255355853</v>
      </c>
      <c r="M5666" s="44" t="e">
        <f>-K5666/Eingaben!$D$8</f>
        <v>#DIV/0!</v>
      </c>
      <c r="N5666" s="46">
        <f>ABS(B5666-C5666)/Eingaben!$D$8</f>
        <v>0</v>
      </c>
      <c r="P5666">
        <f>D5666/3600000*G5666*100*100/Eingaben!$D$39*(A5666-A5665)/3600</f>
        <v>0</v>
      </c>
      <c r="R5666" s="91" t="e">
        <f>('Dichte Wasser'!$B$4*AVERAGE(B5666:C5666)^3+'Dichte Wasser'!$B$3*AVERAGE(B5666:C5666)^2+'Dichte Wasser'!$B$2*AVERAGE(B5666:C5666)+'Dichte Wasser'!$B$1)/1000</f>
        <v>#DIV/0!</v>
      </c>
      <c r="S5666" s="92" t="e">
        <f t="shared" si="355"/>
        <v>#DIV/0!</v>
      </c>
    </row>
    <row r="5667" spans="9:19" x14ac:dyDescent="0.25">
      <c r="I5667" s="45">
        <f t="shared" si="352"/>
        <v>0</v>
      </c>
      <c r="J5667" s="45">
        <f t="shared" si="353"/>
        <v>-13.666998453945324</v>
      </c>
      <c r="K5667" s="39" t="e">
        <f t="shared" si="354"/>
        <v>#DIV/0!</v>
      </c>
      <c r="L5667" s="46">
        <f>-J5667/Eingaben!$D$29</f>
        <v>0.93867560255355853</v>
      </c>
      <c r="M5667" s="44" t="e">
        <f>-K5667/Eingaben!$D$8</f>
        <v>#DIV/0!</v>
      </c>
      <c r="N5667" s="46">
        <f>ABS(B5667-C5667)/Eingaben!$D$8</f>
        <v>0</v>
      </c>
      <c r="P5667">
        <f>D5667/3600000*G5667*100*100/Eingaben!$D$39*(A5667-A5666)/3600</f>
        <v>0</v>
      </c>
      <c r="R5667" s="91" t="e">
        <f>('Dichte Wasser'!$B$4*AVERAGE(B5667:C5667)^3+'Dichte Wasser'!$B$3*AVERAGE(B5667:C5667)^2+'Dichte Wasser'!$B$2*AVERAGE(B5667:C5667)+'Dichte Wasser'!$B$1)/1000</f>
        <v>#DIV/0!</v>
      </c>
      <c r="S5667" s="92" t="e">
        <f t="shared" si="355"/>
        <v>#DIV/0!</v>
      </c>
    </row>
    <row r="5668" spans="9:19" x14ac:dyDescent="0.25">
      <c r="I5668" s="45">
        <f t="shared" si="352"/>
        <v>0</v>
      </c>
      <c r="J5668" s="45">
        <f t="shared" si="353"/>
        <v>-13.666998453945324</v>
      </c>
      <c r="K5668" s="39" t="e">
        <f t="shared" si="354"/>
        <v>#DIV/0!</v>
      </c>
      <c r="L5668" s="46">
        <f>-J5668/Eingaben!$D$29</f>
        <v>0.93867560255355853</v>
      </c>
      <c r="M5668" s="44" t="e">
        <f>-K5668/Eingaben!$D$8</f>
        <v>#DIV/0!</v>
      </c>
      <c r="N5668" s="46">
        <f>ABS(B5668-C5668)/Eingaben!$D$8</f>
        <v>0</v>
      </c>
      <c r="P5668">
        <f>D5668/3600000*G5668*100*100/Eingaben!$D$39*(A5668-A5667)/3600</f>
        <v>0</v>
      </c>
      <c r="R5668" s="91" t="e">
        <f>('Dichte Wasser'!$B$4*AVERAGE(B5668:C5668)^3+'Dichte Wasser'!$B$3*AVERAGE(B5668:C5668)^2+'Dichte Wasser'!$B$2*AVERAGE(B5668:C5668)+'Dichte Wasser'!$B$1)/1000</f>
        <v>#DIV/0!</v>
      </c>
      <c r="S5668" s="92" t="e">
        <f t="shared" si="355"/>
        <v>#DIV/0!</v>
      </c>
    </row>
    <row r="5669" spans="9:19" x14ac:dyDescent="0.25">
      <c r="I5669" s="45">
        <f t="shared" si="352"/>
        <v>0</v>
      </c>
      <c r="J5669" s="45">
        <f t="shared" si="353"/>
        <v>-13.666998453945324</v>
      </c>
      <c r="K5669" s="39" t="e">
        <f t="shared" si="354"/>
        <v>#DIV/0!</v>
      </c>
      <c r="L5669" s="46">
        <f>-J5669/Eingaben!$D$29</f>
        <v>0.93867560255355853</v>
      </c>
      <c r="M5669" s="44" t="e">
        <f>-K5669/Eingaben!$D$8</f>
        <v>#DIV/0!</v>
      </c>
      <c r="N5669" s="46">
        <f>ABS(B5669-C5669)/Eingaben!$D$8</f>
        <v>0</v>
      </c>
      <c r="P5669">
        <f>D5669/3600000*G5669*100*100/Eingaben!$D$39*(A5669-A5668)/3600</f>
        <v>0</v>
      </c>
      <c r="R5669" s="91" t="e">
        <f>('Dichte Wasser'!$B$4*AVERAGE(B5669:C5669)^3+'Dichte Wasser'!$B$3*AVERAGE(B5669:C5669)^2+'Dichte Wasser'!$B$2*AVERAGE(B5669:C5669)+'Dichte Wasser'!$B$1)/1000</f>
        <v>#DIV/0!</v>
      </c>
      <c r="S5669" s="92" t="e">
        <f t="shared" si="355"/>
        <v>#DIV/0!</v>
      </c>
    </row>
    <row r="5670" spans="9:19" x14ac:dyDescent="0.25">
      <c r="I5670" s="45">
        <f t="shared" si="352"/>
        <v>0</v>
      </c>
      <c r="J5670" s="45">
        <f t="shared" si="353"/>
        <v>-13.666998453945324</v>
      </c>
      <c r="K5670" s="39" t="e">
        <f t="shared" si="354"/>
        <v>#DIV/0!</v>
      </c>
      <c r="L5670" s="46">
        <f>-J5670/Eingaben!$D$29</f>
        <v>0.93867560255355853</v>
      </c>
      <c r="M5670" s="44" t="e">
        <f>-K5670/Eingaben!$D$8</f>
        <v>#DIV/0!</v>
      </c>
      <c r="N5670" s="46">
        <f>ABS(B5670-C5670)/Eingaben!$D$8</f>
        <v>0</v>
      </c>
      <c r="P5670">
        <f>D5670/3600000*G5670*100*100/Eingaben!$D$39*(A5670-A5669)/3600</f>
        <v>0</v>
      </c>
      <c r="R5670" s="91" t="e">
        <f>('Dichte Wasser'!$B$4*AVERAGE(B5670:C5670)^3+'Dichte Wasser'!$B$3*AVERAGE(B5670:C5670)^2+'Dichte Wasser'!$B$2*AVERAGE(B5670:C5670)+'Dichte Wasser'!$B$1)/1000</f>
        <v>#DIV/0!</v>
      </c>
      <c r="S5670" s="92" t="e">
        <f t="shared" si="355"/>
        <v>#DIV/0!</v>
      </c>
    </row>
    <row r="5671" spans="9:19" x14ac:dyDescent="0.25">
      <c r="I5671" s="45">
        <f t="shared" si="352"/>
        <v>0</v>
      </c>
      <c r="J5671" s="45">
        <f t="shared" si="353"/>
        <v>-13.666998453945324</v>
      </c>
      <c r="K5671" s="39" t="e">
        <f t="shared" si="354"/>
        <v>#DIV/0!</v>
      </c>
      <c r="L5671" s="46">
        <f>-J5671/Eingaben!$D$29</f>
        <v>0.93867560255355853</v>
      </c>
      <c r="M5671" s="44" t="e">
        <f>-K5671/Eingaben!$D$8</f>
        <v>#DIV/0!</v>
      </c>
      <c r="N5671" s="46">
        <f>ABS(B5671-C5671)/Eingaben!$D$8</f>
        <v>0</v>
      </c>
      <c r="P5671">
        <f>D5671/3600000*G5671*100*100/Eingaben!$D$39*(A5671-A5670)/3600</f>
        <v>0</v>
      </c>
      <c r="R5671" s="91" t="e">
        <f>('Dichte Wasser'!$B$4*AVERAGE(B5671:C5671)^3+'Dichte Wasser'!$B$3*AVERAGE(B5671:C5671)^2+'Dichte Wasser'!$B$2*AVERAGE(B5671:C5671)+'Dichte Wasser'!$B$1)/1000</f>
        <v>#DIV/0!</v>
      </c>
      <c r="S5671" s="92" t="e">
        <f t="shared" si="355"/>
        <v>#DIV/0!</v>
      </c>
    </row>
    <row r="5672" spans="9:19" x14ac:dyDescent="0.25">
      <c r="I5672" s="45">
        <f t="shared" si="352"/>
        <v>0</v>
      </c>
      <c r="J5672" s="45">
        <f t="shared" si="353"/>
        <v>-13.666998453945324</v>
      </c>
      <c r="K5672" s="39" t="e">
        <f t="shared" si="354"/>
        <v>#DIV/0!</v>
      </c>
      <c r="L5672" s="46">
        <f>-J5672/Eingaben!$D$29</f>
        <v>0.93867560255355853</v>
      </c>
      <c r="M5672" s="44" t="e">
        <f>-K5672/Eingaben!$D$8</f>
        <v>#DIV/0!</v>
      </c>
      <c r="N5672" s="46">
        <f>ABS(B5672-C5672)/Eingaben!$D$8</f>
        <v>0</v>
      </c>
      <c r="P5672">
        <f>D5672/3600000*G5672*100*100/Eingaben!$D$39*(A5672-A5671)/3600</f>
        <v>0</v>
      </c>
      <c r="R5672" s="91" t="e">
        <f>('Dichte Wasser'!$B$4*AVERAGE(B5672:C5672)^3+'Dichte Wasser'!$B$3*AVERAGE(B5672:C5672)^2+'Dichte Wasser'!$B$2*AVERAGE(B5672:C5672)+'Dichte Wasser'!$B$1)/1000</f>
        <v>#DIV/0!</v>
      </c>
      <c r="S5672" s="92" t="e">
        <f t="shared" si="355"/>
        <v>#DIV/0!</v>
      </c>
    </row>
    <row r="5673" spans="9:19" x14ac:dyDescent="0.25">
      <c r="I5673" s="45">
        <f t="shared" si="352"/>
        <v>0</v>
      </c>
      <c r="J5673" s="45">
        <f t="shared" si="353"/>
        <v>-13.666998453945324</v>
      </c>
      <c r="K5673" s="39" t="e">
        <f t="shared" si="354"/>
        <v>#DIV/0!</v>
      </c>
      <c r="L5673" s="46">
        <f>-J5673/Eingaben!$D$29</f>
        <v>0.93867560255355853</v>
      </c>
      <c r="M5673" s="44" t="e">
        <f>-K5673/Eingaben!$D$8</f>
        <v>#DIV/0!</v>
      </c>
      <c r="N5673" s="46">
        <f>ABS(B5673-C5673)/Eingaben!$D$8</f>
        <v>0</v>
      </c>
      <c r="P5673">
        <f>D5673/3600000*G5673*100*100/Eingaben!$D$39*(A5673-A5672)/3600</f>
        <v>0</v>
      </c>
      <c r="R5673" s="91" t="e">
        <f>('Dichte Wasser'!$B$4*AVERAGE(B5673:C5673)^3+'Dichte Wasser'!$B$3*AVERAGE(B5673:C5673)^2+'Dichte Wasser'!$B$2*AVERAGE(B5673:C5673)+'Dichte Wasser'!$B$1)/1000</f>
        <v>#DIV/0!</v>
      </c>
      <c r="S5673" s="92" t="e">
        <f t="shared" si="355"/>
        <v>#DIV/0!</v>
      </c>
    </row>
    <row r="5674" spans="9:19" x14ac:dyDescent="0.25">
      <c r="I5674" s="45">
        <f t="shared" si="352"/>
        <v>0</v>
      </c>
      <c r="J5674" s="45">
        <f t="shared" si="353"/>
        <v>-13.666998453945324</v>
      </c>
      <c r="K5674" s="39" t="e">
        <f t="shared" si="354"/>
        <v>#DIV/0!</v>
      </c>
      <c r="L5674" s="46">
        <f>-J5674/Eingaben!$D$29</f>
        <v>0.93867560255355853</v>
      </c>
      <c r="M5674" s="44" t="e">
        <f>-K5674/Eingaben!$D$8</f>
        <v>#DIV/0!</v>
      </c>
      <c r="N5674" s="46">
        <f>ABS(B5674-C5674)/Eingaben!$D$8</f>
        <v>0</v>
      </c>
      <c r="P5674">
        <f>D5674/3600000*G5674*100*100/Eingaben!$D$39*(A5674-A5673)/3600</f>
        <v>0</v>
      </c>
      <c r="R5674" s="91" t="e">
        <f>('Dichte Wasser'!$B$4*AVERAGE(B5674:C5674)^3+'Dichte Wasser'!$B$3*AVERAGE(B5674:C5674)^2+'Dichte Wasser'!$B$2*AVERAGE(B5674:C5674)+'Dichte Wasser'!$B$1)/1000</f>
        <v>#DIV/0!</v>
      </c>
      <c r="S5674" s="92" t="e">
        <f t="shared" si="355"/>
        <v>#DIV/0!</v>
      </c>
    </row>
    <row r="5675" spans="9:19" x14ac:dyDescent="0.25">
      <c r="I5675" s="45">
        <f t="shared" si="352"/>
        <v>0</v>
      </c>
      <c r="J5675" s="45">
        <f t="shared" si="353"/>
        <v>-13.666998453945324</v>
      </c>
      <c r="K5675" s="39" t="e">
        <f t="shared" si="354"/>
        <v>#DIV/0!</v>
      </c>
      <c r="L5675" s="46">
        <f>-J5675/Eingaben!$D$29</f>
        <v>0.93867560255355853</v>
      </c>
      <c r="M5675" s="44" t="e">
        <f>-K5675/Eingaben!$D$8</f>
        <v>#DIV/0!</v>
      </c>
      <c r="N5675" s="46">
        <f>ABS(B5675-C5675)/Eingaben!$D$8</f>
        <v>0</v>
      </c>
      <c r="P5675">
        <f>D5675/3600000*G5675*100*100/Eingaben!$D$39*(A5675-A5674)/3600</f>
        <v>0</v>
      </c>
      <c r="R5675" s="91" t="e">
        <f>('Dichte Wasser'!$B$4*AVERAGE(B5675:C5675)^3+'Dichte Wasser'!$B$3*AVERAGE(B5675:C5675)^2+'Dichte Wasser'!$B$2*AVERAGE(B5675:C5675)+'Dichte Wasser'!$B$1)/1000</f>
        <v>#DIV/0!</v>
      </c>
      <c r="S5675" s="92" t="e">
        <f t="shared" si="355"/>
        <v>#DIV/0!</v>
      </c>
    </row>
    <row r="5676" spans="9:19" x14ac:dyDescent="0.25">
      <c r="I5676" s="45">
        <f t="shared" si="352"/>
        <v>0</v>
      </c>
      <c r="J5676" s="45">
        <f t="shared" si="353"/>
        <v>-13.666998453945324</v>
      </c>
      <c r="K5676" s="39" t="e">
        <f t="shared" si="354"/>
        <v>#DIV/0!</v>
      </c>
      <c r="L5676" s="46">
        <f>-J5676/Eingaben!$D$29</f>
        <v>0.93867560255355853</v>
      </c>
      <c r="M5676" s="44" t="e">
        <f>-K5676/Eingaben!$D$8</f>
        <v>#DIV/0!</v>
      </c>
      <c r="N5676" s="46">
        <f>ABS(B5676-C5676)/Eingaben!$D$8</f>
        <v>0</v>
      </c>
      <c r="P5676">
        <f>D5676/3600000*G5676*100*100/Eingaben!$D$39*(A5676-A5675)/3600</f>
        <v>0</v>
      </c>
      <c r="R5676" s="91" t="e">
        <f>('Dichte Wasser'!$B$4*AVERAGE(B5676:C5676)^3+'Dichte Wasser'!$B$3*AVERAGE(B5676:C5676)^2+'Dichte Wasser'!$B$2*AVERAGE(B5676:C5676)+'Dichte Wasser'!$B$1)/1000</f>
        <v>#DIV/0!</v>
      </c>
      <c r="S5676" s="92" t="e">
        <f t="shared" si="355"/>
        <v>#DIV/0!</v>
      </c>
    </row>
    <row r="5677" spans="9:19" x14ac:dyDescent="0.25">
      <c r="I5677" s="45">
        <f t="shared" si="352"/>
        <v>0</v>
      </c>
      <c r="J5677" s="45">
        <f t="shared" si="353"/>
        <v>-13.666998453945324</v>
      </c>
      <c r="K5677" s="39" t="e">
        <f t="shared" si="354"/>
        <v>#DIV/0!</v>
      </c>
      <c r="L5677" s="46">
        <f>-J5677/Eingaben!$D$29</f>
        <v>0.93867560255355853</v>
      </c>
      <c r="M5677" s="44" t="e">
        <f>-K5677/Eingaben!$D$8</f>
        <v>#DIV/0!</v>
      </c>
      <c r="N5677" s="46">
        <f>ABS(B5677-C5677)/Eingaben!$D$8</f>
        <v>0</v>
      </c>
      <c r="P5677">
        <f>D5677/3600000*G5677*100*100/Eingaben!$D$39*(A5677-A5676)/3600</f>
        <v>0</v>
      </c>
      <c r="R5677" s="91" t="e">
        <f>('Dichte Wasser'!$B$4*AVERAGE(B5677:C5677)^3+'Dichte Wasser'!$B$3*AVERAGE(B5677:C5677)^2+'Dichte Wasser'!$B$2*AVERAGE(B5677:C5677)+'Dichte Wasser'!$B$1)/1000</f>
        <v>#DIV/0!</v>
      </c>
      <c r="S5677" s="92" t="e">
        <f t="shared" si="355"/>
        <v>#DIV/0!</v>
      </c>
    </row>
    <row r="5678" spans="9:19" x14ac:dyDescent="0.25">
      <c r="I5678" s="45">
        <f t="shared" si="352"/>
        <v>0</v>
      </c>
      <c r="J5678" s="45">
        <f t="shared" si="353"/>
        <v>-13.666998453945324</v>
      </c>
      <c r="K5678" s="39" t="e">
        <f t="shared" si="354"/>
        <v>#DIV/0!</v>
      </c>
      <c r="L5678" s="46">
        <f>-J5678/Eingaben!$D$29</f>
        <v>0.93867560255355853</v>
      </c>
      <c r="M5678" s="44" t="e">
        <f>-K5678/Eingaben!$D$8</f>
        <v>#DIV/0!</v>
      </c>
      <c r="N5678" s="46">
        <f>ABS(B5678-C5678)/Eingaben!$D$8</f>
        <v>0</v>
      </c>
      <c r="P5678">
        <f>D5678/3600000*G5678*100*100/Eingaben!$D$39*(A5678-A5677)/3600</f>
        <v>0</v>
      </c>
      <c r="R5678" s="91" t="e">
        <f>('Dichte Wasser'!$B$4*AVERAGE(B5678:C5678)^3+'Dichte Wasser'!$B$3*AVERAGE(B5678:C5678)^2+'Dichte Wasser'!$B$2*AVERAGE(B5678:C5678)+'Dichte Wasser'!$B$1)/1000</f>
        <v>#DIV/0!</v>
      </c>
      <c r="S5678" s="92" t="e">
        <f t="shared" si="355"/>
        <v>#DIV/0!</v>
      </c>
    </row>
    <row r="5679" spans="9:19" x14ac:dyDescent="0.25">
      <c r="I5679" s="45">
        <f t="shared" si="352"/>
        <v>0</v>
      </c>
      <c r="J5679" s="45">
        <f t="shared" si="353"/>
        <v>-13.666998453945324</v>
      </c>
      <c r="K5679" s="39" t="e">
        <f t="shared" si="354"/>
        <v>#DIV/0!</v>
      </c>
      <c r="L5679" s="46">
        <f>-J5679/Eingaben!$D$29</f>
        <v>0.93867560255355853</v>
      </c>
      <c r="M5679" s="44" t="e">
        <f>-K5679/Eingaben!$D$8</f>
        <v>#DIV/0!</v>
      </c>
      <c r="N5679" s="46">
        <f>ABS(B5679-C5679)/Eingaben!$D$8</f>
        <v>0</v>
      </c>
      <c r="P5679">
        <f>D5679/3600000*G5679*100*100/Eingaben!$D$39*(A5679-A5678)/3600</f>
        <v>0</v>
      </c>
      <c r="R5679" s="91" t="e">
        <f>('Dichte Wasser'!$B$4*AVERAGE(B5679:C5679)^3+'Dichte Wasser'!$B$3*AVERAGE(B5679:C5679)^2+'Dichte Wasser'!$B$2*AVERAGE(B5679:C5679)+'Dichte Wasser'!$B$1)/1000</f>
        <v>#DIV/0!</v>
      </c>
      <c r="S5679" s="92" t="e">
        <f t="shared" si="355"/>
        <v>#DIV/0!</v>
      </c>
    </row>
    <row r="5680" spans="9:19" x14ac:dyDescent="0.25">
      <c r="I5680" s="45">
        <f t="shared" si="352"/>
        <v>0</v>
      </c>
      <c r="J5680" s="45">
        <f t="shared" si="353"/>
        <v>-13.666998453945324</v>
      </c>
      <c r="K5680" s="39" t="e">
        <f t="shared" si="354"/>
        <v>#DIV/0!</v>
      </c>
      <c r="L5680" s="46">
        <f>-J5680/Eingaben!$D$29</f>
        <v>0.93867560255355853</v>
      </c>
      <c r="M5680" s="44" t="e">
        <f>-K5680/Eingaben!$D$8</f>
        <v>#DIV/0!</v>
      </c>
      <c r="N5680" s="46">
        <f>ABS(B5680-C5680)/Eingaben!$D$8</f>
        <v>0</v>
      </c>
      <c r="P5680">
        <f>D5680/3600000*G5680*100*100/Eingaben!$D$39*(A5680-A5679)/3600</f>
        <v>0</v>
      </c>
      <c r="R5680" s="91" t="e">
        <f>('Dichte Wasser'!$B$4*AVERAGE(B5680:C5680)^3+'Dichte Wasser'!$B$3*AVERAGE(B5680:C5680)^2+'Dichte Wasser'!$B$2*AVERAGE(B5680:C5680)+'Dichte Wasser'!$B$1)/1000</f>
        <v>#DIV/0!</v>
      </c>
      <c r="S5680" s="92" t="e">
        <f t="shared" si="355"/>
        <v>#DIV/0!</v>
      </c>
    </row>
    <row r="5681" spans="9:19" x14ac:dyDescent="0.25">
      <c r="I5681" s="45">
        <f t="shared" si="352"/>
        <v>0</v>
      </c>
      <c r="J5681" s="45">
        <f t="shared" si="353"/>
        <v>-13.666998453945324</v>
      </c>
      <c r="K5681" s="39" t="e">
        <f t="shared" si="354"/>
        <v>#DIV/0!</v>
      </c>
      <c r="L5681" s="46">
        <f>-J5681/Eingaben!$D$29</f>
        <v>0.93867560255355853</v>
      </c>
      <c r="M5681" s="44" t="e">
        <f>-K5681/Eingaben!$D$8</f>
        <v>#DIV/0!</v>
      </c>
      <c r="N5681" s="46">
        <f>ABS(B5681-C5681)/Eingaben!$D$8</f>
        <v>0</v>
      </c>
      <c r="P5681">
        <f>D5681/3600000*G5681*100*100/Eingaben!$D$39*(A5681-A5680)/3600</f>
        <v>0</v>
      </c>
      <c r="R5681" s="91" t="e">
        <f>('Dichte Wasser'!$B$4*AVERAGE(B5681:C5681)^3+'Dichte Wasser'!$B$3*AVERAGE(B5681:C5681)^2+'Dichte Wasser'!$B$2*AVERAGE(B5681:C5681)+'Dichte Wasser'!$B$1)/1000</f>
        <v>#DIV/0!</v>
      </c>
      <c r="S5681" s="92" t="e">
        <f t="shared" si="355"/>
        <v>#DIV/0!</v>
      </c>
    </row>
    <row r="5682" spans="9:19" x14ac:dyDescent="0.25">
      <c r="I5682" s="45">
        <f t="shared" si="352"/>
        <v>0</v>
      </c>
      <c r="J5682" s="45">
        <f t="shared" si="353"/>
        <v>-13.666998453945324</v>
      </c>
      <c r="K5682" s="39" t="e">
        <f t="shared" si="354"/>
        <v>#DIV/0!</v>
      </c>
      <c r="L5682" s="46">
        <f>-J5682/Eingaben!$D$29</f>
        <v>0.93867560255355853</v>
      </c>
      <c r="M5682" s="44" t="e">
        <f>-K5682/Eingaben!$D$8</f>
        <v>#DIV/0!</v>
      </c>
      <c r="N5682" s="46">
        <f>ABS(B5682-C5682)/Eingaben!$D$8</f>
        <v>0</v>
      </c>
      <c r="P5682">
        <f>D5682/3600000*G5682*100*100/Eingaben!$D$39*(A5682-A5681)/3600</f>
        <v>0</v>
      </c>
      <c r="R5682" s="91" t="e">
        <f>('Dichte Wasser'!$B$4*AVERAGE(B5682:C5682)^3+'Dichte Wasser'!$B$3*AVERAGE(B5682:C5682)^2+'Dichte Wasser'!$B$2*AVERAGE(B5682:C5682)+'Dichte Wasser'!$B$1)/1000</f>
        <v>#DIV/0!</v>
      </c>
      <c r="S5682" s="92" t="e">
        <f t="shared" si="355"/>
        <v>#DIV/0!</v>
      </c>
    </row>
    <row r="5683" spans="9:19" x14ac:dyDescent="0.25">
      <c r="I5683" s="45">
        <f t="shared" si="352"/>
        <v>0</v>
      </c>
      <c r="J5683" s="45">
        <f t="shared" si="353"/>
        <v>-13.666998453945324</v>
      </c>
      <c r="K5683" s="39" t="e">
        <f t="shared" si="354"/>
        <v>#DIV/0!</v>
      </c>
      <c r="L5683" s="46">
        <f>-J5683/Eingaben!$D$29</f>
        <v>0.93867560255355853</v>
      </c>
      <c r="M5683" s="44" t="e">
        <f>-K5683/Eingaben!$D$8</f>
        <v>#DIV/0!</v>
      </c>
      <c r="N5683" s="46">
        <f>ABS(B5683-C5683)/Eingaben!$D$8</f>
        <v>0</v>
      </c>
      <c r="P5683">
        <f>D5683/3600000*G5683*100*100/Eingaben!$D$39*(A5683-A5682)/3600</f>
        <v>0</v>
      </c>
      <c r="R5683" s="91" t="e">
        <f>('Dichte Wasser'!$B$4*AVERAGE(B5683:C5683)^3+'Dichte Wasser'!$B$3*AVERAGE(B5683:C5683)^2+'Dichte Wasser'!$B$2*AVERAGE(B5683:C5683)+'Dichte Wasser'!$B$1)/1000</f>
        <v>#DIV/0!</v>
      </c>
      <c r="S5683" s="92" t="e">
        <f t="shared" si="355"/>
        <v>#DIV/0!</v>
      </c>
    </row>
    <row r="5684" spans="9:19" x14ac:dyDescent="0.25">
      <c r="I5684" s="45">
        <f t="shared" si="352"/>
        <v>0</v>
      </c>
      <c r="J5684" s="45">
        <f t="shared" si="353"/>
        <v>-13.666998453945324</v>
      </c>
      <c r="K5684" s="39" t="e">
        <f t="shared" si="354"/>
        <v>#DIV/0!</v>
      </c>
      <c r="L5684" s="46">
        <f>-J5684/Eingaben!$D$29</f>
        <v>0.93867560255355853</v>
      </c>
      <c r="M5684" s="44" t="e">
        <f>-K5684/Eingaben!$D$8</f>
        <v>#DIV/0!</v>
      </c>
      <c r="N5684" s="46">
        <f>ABS(B5684-C5684)/Eingaben!$D$8</f>
        <v>0</v>
      </c>
      <c r="P5684">
        <f>D5684/3600000*G5684*100*100/Eingaben!$D$39*(A5684-A5683)/3600</f>
        <v>0</v>
      </c>
      <c r="R5684" s="91" t="e">
        <f>('Dichte Wasser'!$B$4*AVERAGE(B5684:C5684)^3+'Dichte Wasser'!$B$3*AVERAGE(B5684:C5684)^2+'Dichte Wasser'!$B$2*AVERAGE(B5684:C5684)+'Dichte Wasser'!$B$1)/1000</f>
        <v>#DIV/0!</v>
      </c>
      <c r="S5684" s="92" t="e">
        <f t="shared" si="355"/>
        <v>#DIV/0!</v>
      </c>
    </row>
    <row r="5685" spans="9:19" x14ac:dyDescent="0.25">
      <c r="I5685" s="45">
        <f t="shared" ref="I5685:I5748" si="356">IF(D5685&gt;0,D5685/3600*R5685*(A5685-A5684)*S5685*(B5685-C5685)/3600,0)</f>
        <v>0</v>
      </c>
      <c r="J5685" s="45">
        <f t="shared" ref="J5685:J5748" si="357">J5684+I5685</f>
        <v>-13.666998453945324</v>
      </c>
      <c r="K5685" s="39" t="e">
        <f t="shared" ref="K5685:K5748" si="358">I5685/((A5685-A5684)/3600)</f>
        <v>#DIV/0!</v>
      </c>
      <c r="L5685" s="46">
        <f>-J5685/Eingaben!$D$29</f>
        <v>0.93867560255355853</v>
      </c>
      <c r="M5685" s="44" t="e">
        <f>-K5685/Eingaben!$D$8</f>
        <v>#DIV/0!</v>
      </c>
      <c r="N5685" s="46">
        <f>ABS(B5685-C5685)/Eingaben!$D$8</f>
        <v>0</v>
      </c>
      <c r="P5685">
        <f>D5685/3600000*G5685*100*100/Eingaben!$D$39*(A5685-A5684)/3600</f>
        <v>0</v>
      </c>
      <c r="R5685" s="91" t="e">
        <f>('Dichte Wasser'!$B$4*AVERAGE(B5685:C5685)^3+'Dichte Wasser'!$B$3*AVERAGE(B5685:C5685)^2+'Dichte Wasser'!$B$2*AVERAGE(B5685:C5685)+'Dichte Wasser'!$B$1)/1000</f>
        <v>#DIV/0!</v>
      </c>
      <c r="S5685" s="92" t="e">
        <f t="shared" ref="S5685:S5748" si="359" xml:space="preserve">  0.0000000024*AVERAGE(B5685:C5685)^4 - 0.0000005979*AVERAGE(B5685:C5685)^3 + 0.0000621355*AVERAGE(B5685:C5685)^2 - 0.0026683907*AVERAGE(B5685:C5685) + 4.2176232303</f>
        <v>#DIV/0!</v>
      </c>
    </row>
    <row r="5686" spans="9:19" x14ac:dyDescent="0.25">
      <c r="I5686" s="45">
        <f t="shared" si="356"/>
        <v>0</v>
      </c>
      <c r="J5686" s="45">
        <f t="shared" si="357"/>
        <v>-13.666998453945324</v>
      </c>
      <c r="K5686" s="39" t="e">
        <f t="shared" si="358"/>
        <v>#DIV/0!</v>
      </c>
      <c r="L5686" s="46">
        <f>-J5686/Eingaben!$D$29</f>
        <v>0.93867560255355853</v>
      </c>
      <c r="M5686" s="44" t="e">
        <f>-K5686/Eingaben!$D$8</f>
        <v>#DIV/0!</v>
      </c>
      <c r="N5686" s="46">
        <f>ABS(B5686-C5686)/Eingaben!$D$8</f>
        <v>0</v>
      </c>
      <c r="P5686">
        <f>D5686/3600000*G5686*100*100/Eingaben!$D$39*(A5686-A5685)/3600</f>
        <v>0</v>
      </c>
      <c r="R5686" s="91" t="e">
        <f>('Dichte Wasser'!$B$4*AVERAGE(B5686:C5686)^3+'Dichte Wasser'!$B$3*AVERAGE(B5686:C5686)^2+'Dichte Wasser'!$B$2*AVERAGE(B5686:C5686)+'Dichte Wasser'!$B$1)/1000</f>
        <v>#DIV/0!</v>
      </c>
      <c r="S5686" s="92" t="e">
        <f t="shared" si="359"/>
        <v>#DIV/0!</v>
      </c>
    </row>
    <row r="5687" spans="9:19" x14ac:dyDescent="0.25">
      <c r="I5687" s="45">
        <f t="shared" si="356"/>
        <v>0</v>
      </c>
      <c r="J5687" s="45">
        <f t="shared" si="357"/>
        <v>-13.666998453945324</v>
      </c>
      <c r="K5687" s="39" t="e">
        <f t="shared" si="358"/>
        <v>#DIV/0!</v>
      </c>
      <c r="L5687" s="46">
        <f>-J5687/Eingaben!$D$29</f>
        <v>0.93867560255355853</v>
      </c>
      <c r="M5687" s="44" t="e">
        <f>-K5687/Eingaben!$D$8</f>
        <v>#DIV/0!</v>
      </c>
      <c r="N5687" s="46">
        <f>ABS(B5687-C5687)/Eingaben!$D$8</f>
        <v>0</v>
      </c>
      <c r="P5687">
        <f>D5687/3600000*G5687*100*100/Eingaben!$D$39*(A5687-A5686)/3600</f>
        <v>0</v>
      </c>
      <c r="R5687" s="91" t="e">
        <f>('Dichte Wasser'!$B$4*AVERAGE(B5687:C5687)^3+'Dichte Wasser'!$B$3*AVERAGE(B5687:C5687)^2+'Dichte Wasser'!$B$2*AVERAGE(B5687:C5687)+'Dichte Wasser'!$B$1)/1000</f>
        <v>#DIV/0!</v>
      </c>
      <c r="S5687" s="92" t="e">
        <f t="shared" si="359"/>
        <v>#DIV/0!</v>
      </c>
    </row>
    <row r="5688" spans="9:19" x14ac:dyDescent="0.25">
      <c r="I5688" s="45">
        <f t="shared" si="356"/>
        <v>0</v>
      </c>
      <c r="J5688" s="45">
        <f t="shared" si="357"/>
        <v>-13.666998453945324</v>
      </c>
      <c r="K5688" s="39" t="e">
        <f t="shared" si="358"/>
        <v>#DIV/0!</v>
      </c>
      <c r="L5688" s="46">
        <f>-J5688/Eingaben!$D$29</f>
        <v>0.93867560255355853</v>
      </c>
      <c r="M5688" s="44" t="e">
        <f>-K5688/Eingaben!$D$8</f>
        <v>#DIV/0!</v>
      </c>
      <c r="N5688" s="46">
        <f>ABS(B5688-C5688)/Eingaben!$D$8</f>
        <v>0</v>
      </c>
      <c r="P5688">
        <f>D5688/3600000*G5688*100*100/Eingaben!$D$39*(A5688-A5687)/3600</f>
        <v>0</v>
      </c>
      <c r="R5688" s="91" t="e">
        <f>('Dichte Wasser'!$B$4*AVERAGE(B5688:C5688)^3+'Dichte Wasser'!$B$3*AVERAGE(B5688:C5688)^2+'Dichte Wasser'!$B$2*AVERAGE(B5688:C5688)+'Dichte Wasser'!$B$1)/1000</f>
        <v>#DIV/0!</v>
      </c>
      <c r="S5688" s="92" t="e">
        <f t="shared" si="359"/>
        <v>#DIV/0!</v>
      </c>
    </row>
    <row r="5689" spans="9:19" x14ac:dyDescent="0.25">
      <c r="I5689" s="45">
        <f t="shared" si="356"/>
        <v>0</v>
      </c>
      <c r="J5689" s="45">
        <f t="shared" si="357"/>
        <v>-13.666998453945324</v>
      </c>
      <c r="K5689" s="39" t="e">
        <f t="shared" si="358"/>
        <v>#DIV/0!</v>
      </c>
      <c r="L5689" s="46">
        <f>-J5689/Eingaben!$D$29</f>
        <v>0.93867560255355853</v>
      </c>
      <c r="M5689" s="44" t="e">
        <f>-K5689/Eingaben!$D$8</f>
        <v>#DIV/0!</v>
      </c>
      <c r="N5689" s="46">
        <f>ABS(B5689-C5689)/Eingaben!$D$8</f>
        <v>0</v>
      </c>
      <c r="P5689">
        <f>D5689/3600000*G5689*100*100/Eingaben!$D$39*(A5689-A5688)/3600</f>
        <v>0</v>
      </c>
      <c r="R5689" s="91" t="e">
        <f>('Dichte Wasser'!$B$4*AVERAGE(B5689:C5689)^3+'Dichte Wasser'!$B$3*AVERAGE(B5689:C5689)^2+'Dichte Wasser'!$B$2*AVERAGE(B5689:C5689)+'Dichte Wasser'!$B$1)/1000</f>
        <v>#DIV/0!</v>
      </c>
      <c r="S5689" s="92" t="e">
        <f t="shared" si="359"/>
        <v>#DIV/0!</v>
      </c>
    </row>
    <row r="5690" spans="9:19" x14ac:dyDescent="0.25">
      <c r="I5690" s="45">
        <f t="shared" si="356"/>
        <v>0</v>
      </c>
      <c r="J5690" s="45">
        <f t="shared" si="357"/>
        <v>-13.666998453945324</v>
      </c>
      <c r="K5690" s="39" t="e">
        <f t="shared" si="358"/>
        <v>#DIV/0!</v>
      </c>
      <c r="L5690" s="46">
        <f>-J5690/Eingaben!$D$29</f>
        <v>0.93867560255355853</v>
      </c>
      <c r="M5690" s="44" t="e">
        <f>-K5690/Eingaben!$D$8</f>
        <v>#DIV/0!</v>
      </c>
      <c r="N5690" s="46">
        <f>ABS(B5690-C5690)/Eingaben!$D$8</f>
        <v>0</v>
      </c>
      <c r="P5690">
        <f>D5690/3600000*G5690*100*100/Eingaben!$D$39*(A5690-A5689)/3600</f>
        <v>0</v>
      </c>
      <c r="R5690" s="91" t="e">
        <f>('Dichte Wasser'!$B$4*AVERAGE(B5690:C5690)^3+'Dichte Wasser'!$B$3*AVERAGE(B5690:C5690)^2+'Dichte Wasser'!$B$2*AVERAGE(B5690:C5690)+'Dichte Wasser'!$B$1)/1000</f>
        <v>#DIV/0!</v>
      </c>
      <c r="S5690" s="92" t="e">
        <f t="shared" si="359"/>
        <v>#DIV/0!</v>
      </c>
    </row>
    <row r="5691" spans="9:19" x14ac:dyDescent="0.25">
      <c r="I5691" s="45">
        <f t="shared" si="356"/>
        <v>0</v>
      </c>
      <c r="J5691" s="45">
        <f t="shared" si="357"/>
        <v>-13.666998453945324</v>
      </c>
      <c r="K5691" s="39" t="e">
        <f t="shared" si="358"/>
        <v>#DIV/0!</v>
      </c>
      <c r="L5691" s="46">
        <f>-J5691/Eingaben!$D$29</f>
        <v>0.93867560255355853</v>
      </c>
      <c r="M5691" s="44" t="e">
        <f>-K5691/Eingaben!$D$8</f>
        <v>#DIV/0!</v>
      </c>
      <c r="N5691" s="46">
        <f>ABS(B5691-C5691)/Eingaben!$D$8</f>
        <v>0</v>
      </c>
      <c r="P5691">
        <f>D5691/3600000*G5691*100*100/Eingaben!$D$39*(A5691-A5690)/3600</f>
        <v>0</v>
      </c>
      <c r="R5691" s="91" t="e">
        <f>('Dichte Wasser'!$B$4*AVERAGE(B5691:C5691)^3+'Dichte Wasser'!$B$3*AVERAGE(B5691:C5691)^2+'Dichte Wasser'!$B$2*AVERAGE(B5691:C5691)+'Dichte Wasser'!$B$1)/1000</f>
        <v>#DIV/0!</v>
      </c>
      <c r="S5691" s="92" t="e">
        <f t="shared" si="359"/>
        <v>#DIV/0!</v>
      </c>
    </row>
    <row r="5692" spans="9:19" x14ac:dyDescent="0.25">
      <c r="I5692" s="45">
        <f t="shared" si="356"/>
        <v>0</v>
      </c>
      <c r="J5692" s="45">
        <f t="shared" si="357"/>
        <v>-13.666998453945324</v>
      </c>
      <c r="K5692" s="39" t="e">
        <f t="shared" si="358"/>
        <v>#DIV/0!</v>
      </c>
      <c r="L5692" s="46">
        <f>-J5692/Eingaben!$D$29</f>
        <v>0.93867560255355853</v>
      </c>
      <c r="M5692" s="44" t="e">
        <f>-K5692/Eingaben!$D$8</f>
        <v>#DIV/0!</v>
      </c>
      <c r="N5692" s="46">
        <f>ABS(B5692-C5692)/Eingaben!$D$8</f>
        <v>0</v>
      </c>
      <c r="P5692">
        <f>D5692/3600000*G5692*100*100/Eingaben!$D$39*(A5692-A5691)/3600</f>
        <v>0</v>
      </c>
      <c r="R5692" s="91" t="e">
        <f>('Dichte Wasser'!$B$4*AVERAGE(B5692:C5692)^3+'Dichte Wasser'!$B$3*AVERAGE(B5692:C5692)^2+'Dichte Wasser'!$B$2*AVERAGE(B5692:C5692)+'Dichte Wasser'!$B$1)/1000</f>
        <v>#DIV/0!</v>
      </c>
      <c r="S5692" s="92" t="e">
        <f t="shared" si="359"/>
        <v>#DIV/0!</v>
      </c>
    </row>
    <row r="5693" spans="9:19" x14ac:dyDescent="0.25">
      <c r="I5693" s="45">
        <f t="shared" si="356"/>
        <v>0</v>
      </c>
      <c r="J5693" s="45">
        <f t="shared" si="357"/>
        <v>-13.666998453945324</v>
      </c>
      <c r="K5693" s="39" t="e">
        <f t="shared" si="358"/>
        <v>#DIV/0!</v>
      </c>
      <c r="L5693" s="46">
        <f>-J5693/Eingaben!$D$29</f>
        <v>0.93867560255355853</v>
      </c>
      <c r="M5693" s="44" t="e">
        <f>-K5693/Eingaben!$D$8</f>
        <v>#DIV/0!</v>
      </c>
      <c r="N5693" s="46">
        <f>ABS(B5693-C5693)/Eingaben!$D$8</f>
        <v>0</v>
      </c>
      <c r="P5693">
        <f>D5693/3600000*G5693*100*100/Eingaben!$D$39*(A5693-A5692)/3600</f>
        <v>0</v>
      </c>
      <c r="R5693" s="91" t="e">
        <f>('Dichte Wasser'!$B$4*AVERAGE(B5693:C5693)^3+'Dichte Wasser'!$B$3*AVERAGE(B5693:C5693)^2+'Dichte Wasser'!$B$2*AVERAGE(B5693:C5693)+'Dichte Wasser'!$B$1)/1000</f>
        <v>#DIV/0!</v>
      </c>
      <c r="S5693" s="92" t="e">
        <f t="shared" si="359"/>
        <v>#DIV/0!</v>
      </c>
    </row>
    <row r="5694" spans="9:19" x14ac:dyDescent="0.25">
      <c r="I5694" s="45">
        <f t="shared" si="356"/>
        <v>0</v>
      </c>
      <c r="J5694" s="45">
        <f t="shared" si="357"/>
        <v>-13.666998453945324</v>
      </c>
      <c r="K5694" s="39" t="e">
        <f t="shared" si="358"/>
        <v>#DIV/0!</v>
      </c>
      <c r="L5694" s="46">
        <f>-J5694/Eingaben!$D$29</f>
        <v>0.93867560255355853</v>
      </c>
      <c r="M5694" s="44" t="e">
        <f>-K5694/Eingaben!$D$8</f>
        <v>#DIV/0!</v>
      </c>
      <c r="N5694" s="46">
        <f>ABS(B5694-C5694)/Eingaben!$D$8</f>
        <v>0</v>
      </c>
      <c r="P5694">
        <f>D5694/3600000*G5694*100*100/Eingaben!$D$39*(A5694-A5693)/3600</f>
        <v>0</v>
      </c>
      <c r="R5694" s="91" t="e">
        <f>('Dichte Wasser'!$B$4*AVERAGE(B5694:C5694)^3+'Dichte Wasser'!$B$3*AVERAGE(B5694:C5694)^2+'Dichte Wasser'!$B$2*AVERAGE(B5694:C5694)+'Dichte Wasser'!$B$1)/1000</f>
        <v>#DIV/0!</v>
      </c>
      <c r="S5694" s="92" t="e">
        <f t="shared" si="359"/>
        <v>#DIV/0!</v>
      </c>
    </row>
    <row r="5695" spans="9:19" x14ac:dyDescent="0.25">
      <c r="I5695" s="45">
        <f t="shared" si="356"/>
        <v>0</v>
      </c>
      <c r="J5695" s="45">
        <f t="shared" si="357"/>
        <v>-13.666998453945324</v>
      </c>
      <c r="K5695" s="39" t="e">
        <f t="shared" si="358"/>
        <v>#DIV/0!</v>
      </c>
      <c r="L5695" s="46">
        <f>-J5695/Eingaben!$D$29</f>
        <v>0.93867560255355853</v>
      </c>
      <c r="M5695" s="44" t="e">
        <f>-K5695/Eingaben!$D$8</f>
        <v>#DIV/0!</v>
      </c>
      <c r="N5695" s="46">
        <f>ABS(B5695-C5695)/Eingaben!$D$8</f>
        <v>0</v>
      </c>
      <c r="P5695">
        <f>D5695/3600000*G5695*100*100/Eingaben!$D$39*(A5695-A5694)/3600</f>
        <v>0</v>
      </c>
      <c r="R5695" s="91" t="e">
        <f>('Dichte Wasser'!$B$4*AVERAGE(B5695:C5695)^3+'Dichte Wasser'!$B$3*AVERAGE(B5695:C5695)^2+'Dichte Wasser'!$B$2*AVERAGE(B5695:C5695)+'Dichte Wasser'!$B$1)/1000</f>
        <v>#DIV/0!</v>
      </c>
      <c r="S5695" s="92" t="e">
        <f t="shared" si="359"/>
        <v>#DIV/0!</v>
      </c>
    </row>
    <row r="5696" spans="9:19" x14ac:dyDescent="0.25">
      <c r="I5696" s="45">
        <f t="shared" si="356"/>
        <v>0</v>
      </c>
      <c r="J5696" s="45">
        <f t="shared" si="357"/>
        <v>-13.666998453945324</v>
      </c>
      <c r="K5696" s="39" t="e">
        <f t="shared" si="358"/>
        <v>#DIV/0!</v>
      </c>
      <c r="L5696" s="46">
        <f>-J5696/Eingaben!$D$29</f>
        <v>0.93867560255355853</v>
      </c>
      <c r="M5696" s="44" t="e">
        <f>-K5696/Eingaben!$D$8</f>
        <v>#DIV/0!</v>
      </c>
      <c r="N5696" s="46">
        <f>ABS(B5696-C5696)/Eingaben!$D$8</f>
        <v>0</v>
      </c>
      <c r="P5696">
        <f>D5696/3600000*G5696*100*100/Eingaben!$D$39*(A5696-A5695)/3600</f>
        <v>0</v>
      </c>
      <c r="R5696" s="91" t="e">
        <f>('Dichte Wasser'!$B$4*AVERAGE(B5696:C5696)^3+'Dichte Wasser'!$B$3*AVERAGE(B5696:C5696)^2+'Dichte Wasser'!$B$2*AVERAGE(B5696:C5696)+'Dichte Wasser'!$B$1)/1000</f>
        <v>#DIV/0!</v>
      </c>
      <c r="S5696" s="92" t="e">
        <f t="shared" si="359"/>
        <v>#DIV/0!</v>
      </c>
    </row>
    <row r="5697" spans="9:19" x14ac:dyDescent="0.25">
      <c r="I5697" s="45">
        <f t="shared" si="356"/>
        <v>0</v>
      </c>
      <c r="J5697" s="45">
        <f t="shared" si="357"/>
        <v>-13.666998453945324</v>
      </c>
      <c r="K5697" s="39" t="e">
        <f t="shared" si="358"/>
        <v>#DIV/0!</v>
      </c>
      <c r="L5697" s="46">
        <f>-J5697/Eingaben!$D$29</f>
        <v>0.93867560255355853</v>
      </c>
      <c r="M5697" s="44" t="e">
        <f>-K5697/Eingaben!$D$8</f>
        <v>#DIV/0!</v>
      </c>
      <c r="N5697" s="46">
        <f>ABS(B5697-C5697)/Eingaben!$D$8</f>
        <v>0</v>
      </c>
      <c r="P5697">
        <f>D5697/3600000*G5697*100*100/Eingaben!$D$39*(A5697-A5696)/3600</f>
        <v>0</v>
      </c>
      <c r="R5697" s="91" t="e">
        <f>('Dichte Wasser'!$B$4*AVERAGE(B5697:C5697)^3+'Dichte Wasser'!$B$3*AVERAGE(B5697:C5697)^2+'Dichte Wasser'!$B$2*AVERAGE(B5697:C5697)+'Dichte Wasser'!$B$1)/1000</f>
        <v>#DIV/0!</v>
      </c>
      <c r="S5697" s="92" t="e">
        <f t="shared" si="359"/>
        <v>#DIV/0!</v>
      </c>
    </row>
    <row r="5698" spans="9:19" x14ac:dyDescent="0.25">
      <c r="I5698" s="45">
        <f t="shared" si="356"/>
        <v>0</v>
      </c>
      <c r="J5698" s="45">
        <f t="shared" si="357"/>
        <v>-13.666998453945324</v>
      </c>
      <c r="K5698" s="39" t="e">
        <f t="shared" si="358"/>
        <v>#DIV/0!</v>
      </c>
      <c r="L5698" s="46">
        <f>-J5698/Eingaben!$D$29</f>
        <v>0.93867560255355853</v>
      </c>
      <c r="M5698" s="44" t="e">
        <f>-K5698/Eingaben!$D$8</f>
        <v>#DIV/0!</v>
      </c>
      <c r="N5698" s="46">
        <f>ABS(B5698-C5698)/Eingaben!$D$8</f>
        <v>0</v>
      </c>
      <c r="P5698">
        <f>D5698/3600000*G5698*100*100/Eingaben!$D$39*(A5698-A5697)/3600</f>
        <v>0</v>
      </c>
      <c r="R5698" s="91" t="e">
        <f>('Dichte Wasser'!$B$4*AVERAGE(B5698:C5698)^3+'Dichte Wasser'!$B$3*AVERAGE(B5698:C5698)^2+'Dichte Wasser'!$B$2*AVERAGE(B5698:C5698)+'Dichte Wasser'!$B$1)/1000</f>
        <v>#DIV/0!</v>
      </c>
      <c r="S5698" s="92" t="e">
        <f t="shared" si="359"/>
        <v>#DIV/0!</v>
      </c>
    </row>
    <row r="5699" spans="9:19" x14ac:dyDescent="0.25">
      <c r="I5699" s="45">
        <f t="shared" si="356"/>
        <v>0</v>
      </c>
      <c r="J5699" s="45">
        <f t="shared" si="357"/>
        <v>-13.666998453945324</v>
      </c>
      <c r="K5699" s="39" t="e">
        <f t="shared" si="358"/>
        <v>#DIV/0!</v>
      </c>
      <c r="L5699" s="46">
        <f>-J5699/Eingaben!$D$29</f>
        <v>0.93867560255355853</v>
      </c>
      <c r="M5699" s="44" t="e">
        <f>-K5699/Eingaben!$D$8</f>
        <v>#DIV/0!</v>
      </c>
      <c r="N5699" s="46">
        <f>ABS(B5699-C5699)/Eingaben!$D$8</f>
        <v>0</v>
      </c>
      <c r="P5699">
        <f>D5699/3600000*G5699*100*100/Eingaben!$D$39*(A5699-A5698)/3600</f>
        <v>0</v>
      </c>
      <c r="R5699" s="91" t="e">
        <f>('Dichte Wasser'!$B$4*AVERAGE(B5699:C5699)^3+'Dichte Wasser'!$B$3*AVERAGE(B5699:C5699)^2+'Dichte Wasser'!$B$2*AVERAGE(B5699:C5699)+'Dichte Wasser'!$B$1)/1000</f>
        <v>#DIV/0!</v>
      </c>
      <c r="S5699" s="92" t="e">
        <f t="shared" si="359"/>
        <v>#DIV/0!</v>
      </c>
    </row>
    <row r="5700" spans="9:19" x14ac:dyDescent="0.25">
      <c r="I5700" s="45">
        <f t="shared" si="356"/>
        <v>0</v>
      </c>
      <c r="J5700" s="45">
        <f t="shared" si="357"/>
        <v>-13.666998453945324</v>
      </c>
      <c r="K5700" s="39" t="e">
        <f t="shared" si="358"/>
        <v>#DIV/0!</v>
      </c>
      <c r="L5700" s="46">
        <f>-J5700/Eingaben!$D$29</f>
        <v>0.93867560255355853</v>
      </c>
      <c r="M5700" s="44" t="e">
        <f>-K5700/Eingaben!$D$8</f>
        <v>#DIV/0!</v>
      </c>
      <c r="N5700" s="46">
        <f>ABS(B5700-C5700)/Eingaben!$D$8</f>
        <v>0</v>
      </c>
      <c r="P5700">
        <f>D5700/3600000*G5700*100*100/Eingaben!$D$39*(A5700-A5699)/3600</f>
        <v>0</v>
      </c>
      <c r="R5700" s="91" t="e">
        <f>('Dichte Wasser'!$B$4*AVERAGE(B5700:C5700)^3+'Dichte Wasser'!$B$3*AVERAGE(B5700:C5700)^2+'Dichte Wasser'!$B$2*AVERAGE(B5700:C5700)+'Dichte Wasser'!$B$1)/1000</f>
        <v>#DIV/0!</v>
      </c>
      <c r="S5700" s="92" t="e">
        <f t="shared" si="359"/>
        <v>#DIV/0!</v>
      </c>
    </row>
    <row r="5701" spans="9:19" x14ac:dyDescent="0.25">
      <c r="I5701" s="45">
        <f t="shared" si="356"/>
        <v>0</v>
      </c>
      <c r="J5701" s="45">
        <f t="shared" si="357"/>
        <v>-13.666998453945324</v>
      </c>
      <c r="K5701" s="39" t="e">
        <f t="shared" si="358"/>
        <v>#DIV/0!</v>
      </c>
      <c r="L5701" s="46">
        <f>-J5701/Eingaben!$D$29</f>
        <v>0.93867560255355853</v>
      </c>
      <c r="M5701" s="44" t="e">
        <f>-K5701/Eingaben!$D$8</f>
        <v>#DIV/0!</v>
      </c>
      <c r="N5701" s="46">
        <f>ABS(B5701-C5701)/Eingaben!$D$8</f>
        <v>0</v>
      </c>
      <c r="P5701">
        <f>D5701/3600000*G5701*100*100/Eingaben!$D$39*(A5701-A5700)/3600</f>
        <v>0</v>
      </c>
      <c r="R5701" s="91" t="e">
        <f>('Dichte Wasser'!$B$4*AVERAGE(B5701:C5701)^3+'Dichte Wasser'!$B$3*AVERAGE(B5701:C5701)^2+'Dichte Wasser'!$B$2*AVERAGE(B5701:C5701)+'Dichte Wasser'!$B$1)/1000</f>
        <v>#DIV/0!</v>
      </c>
      <c r="S5701" s="92" t="e">
        <f t="shared" si="359"/>
        <v>#DIV/0!</v>
      </c>
    </row>
    <row r="5702" spans="9:19" x14ac:dyDescent="0.25">
      <c r="I5702" s="45">
        <f t="shared" si="356"/>
        <v>0</v>
      </c>
      <c r="J5702" s="45">
        <f t="shared" si="357"/>
        <v>-13.666998453945324</v>
      </c>
      <c r="K5702" s="39" t="e">
        <f t="shared" si="358"/>
        <v>#DIV/0!</v>
      </c>
      <c r="L5702" s="46">
        <f>-J5702/Eingaben!$D$29</f>
        <v>0.93867560255355853</v>
      </c>
      <c r="M5702" s="44" t="e">
        <f>-K5702/Eingaben!$D$8</f>
        <v>#DIV/0!</v>
      </c>
      <c r="N5702" s="46">
        <f>ABS(B5702-C5702)/Eingaben!$D$8</f>
        <v>0</v>
      </c>
      <c r="P5702">
        <f>D5702/3600000*G5702*100*100/Eingaben!$D$39*(A5702-A5701)/3600</f>
        <v>0</v>
      </c>
      <c r="R5702" s="91" t="e">
        <f>('Dichte Wasser'!$B$4*AVERAGE(B5702:C5702)^3+'Dichte Wasser'!$B$3*AVERAGE(B5702:C5702)^2+'Dichte Wasser'!$B$2*AVERAGE(B5702:C5702)+'Dichte Wasser'!$B$1)/1000</f>
        <v>#DIV/0!</v>
      </c>
      <c r="S5702" s="92" t="e">
        <f t="shared" si="359"/>
        <v>#DIV/0!</v>
      </c>
    </row>
    <row r="5703" spans="9:19" x14ac:dyDescent="0.25">
      <c r="I5703" s="45">
        <f t="shared" si="356"/>
        <v>0</v>
      </c>
      <c r="J5703" s="45">
        <f t="shared" si="357"/>
        <v>-13.666998453945324</v>
      </c>
      <c r="K5703" s="39" t="e">
        <f t="shared" si="358"/>
        <v>#DIV/0!</v>
      </c>
      <c r="L5703" s="46">
        <f>-J5703/Eingaben!$D$29</f>
        <v>0.93867560255355853</v>
      </c>
      <c r="M5703" s="44" t="e">
        <f>-K5703/Eingaben!$D$8</f>
        <v>#DIV/0!</v>
      </c>
      <c r="N5703" s="46">
        <f>ABS(B5703-C5703)/Eingaben!$D$8</f>
        <v>0</v>
      </c>
      <c r="P5703">
        <f>D5703/3600000*G5703*100*100/Eingaben!$D$39*(A5703-A5702)/3600</f>
        <v>0</v>
      </c>
      <c r="R5703" s="91" t="e">
        <f>('Dichte Wasser'!$B$4*AVERAGE(B5703:C5703)^3+'Dichte Wasser'!$B$3*AVERAGE(B5703:C5703)^2+'Dichte Wasser'!$B$2*AVERAGE(B5703:C5703)+'Dichte Wasser'!$B$1)/1000</f>
        <v>#DIV/0!</v>
      </c>
      <c r="S5703" s="92" t="e">
        <f t="shared" si="359"/>
        <v>#DIV/0!</v>
      </c>
    </row>
    <row r="5704" spans="9:19" x14ac:dyDescent="0.25">
      <c r="I5704" s="45">
        <f t="shared" si="356"/>
        <v>0</v>
      </c>
      <c r="J5704" s="45">
        <f t="shared" si="357"/>
        <v>-13.666998453945324</v>
      </c>
      <c r="K5704" s="39" t="e">
        <f t="shared" si="358"/>
        <v>#DIV/0!</v>
      </c>
      <c r="L5704" s="46">
        <f>-J5704/Eingaben!$D$29</f>
        <v>0.93867560255355853</v>
      </c>
      <c r="M5704" s="44" t="e">
        <f>-K5704/Eingaben!$D$8</f>
        <v>#DIV/0!</v>
      </c>
      <c r="N5704" s="46">
        <f>ABS(B5704-C5704)/Eingaben!$D$8</f>
        <v>0</v>
      </c>
      <c r="P5704">
        <f>D5704/3600000*G5704*100*100/Eingaben!$D$39*(A5704-A5703)/3600</f>
        <v>0</v>
      </c>
      <c r="R5704" s="91" t="e">
        <f>('Dichte Wasser'!$B$4*AVERAGE(B5704:C5704)^3+'Dichte Wasser'!$B$3*AVERAGE(B5704:C5704)^2+'Dichte Wasser'!$B$2*AVERAGE(B5704:C5704)+'Dichte Wasser'!$B$1)/1000</f>
        <v>#DIV/0!</v>
      </c>
      <c r="S5704" s="92" t="e">
        <f t="shared" si="359"/>
        <v>#DIV/0!</v>
      </c>
    </row>
    <row r="5705" spans="9:19" x14ac:dyDescent="0.25">
      <c r="I5705" s="45">
        <f t="shared" si="356"/>
        <v>0</v>
      </c>
      <c r="J5705" s="45">
        <f t="shared" si="357"/>
        <v>-13.666998453945324</v>
      </c>
      <c r="K5705" s="39" t="e">
        <f t="shared" si="358"/>
        <v>#DIV/0!</v>
      </c>
      <c r="L5705" s="46">
        <f>-J5705/Eingaben!$D$29</f>
        <v>0.93867560255355853</v>
      </c>
      <c r="M5705" s="44" t="e">
        <f>-K5705/Eingaben!$D$8</f>
        <v>#DIV/0!</v>
      </c>
      <c r="N5705" s="46">
        <f>ABS(B5705-C5705)/Eingaben!$D$8</f>
        <v>0</v>
      </c>
      <c r="P5705">
        <f>D5705/3600000*G5705*100*100/Eingaben!$D$39*(A5705-A5704)/3600</f>
        <v>0</v>
      </c>
      <c r="R5705" s="91" t="e">
        <f>('Dichte Wasser'!$B$4*AVERAGE(B5705:C5705)^3+'Dichte Wasser'!$B$3*AVERAGE(B5705:C5705)^2+'Dichte Wasser'!$B$2*AVERAGE(B5705:C5705)+'Dichte Wasser'!$B$1)/1000</f>
        <v>#DIV/0!</v>
      </c>
      <c r="S5705" s="92" t="e">
        <f t="shared" si="359"/>
        <v>#DIV/0!</v>
      </c>
    </row>
    <row r="5706" spans="9:19" x14ac:dyDescent="0.25">
      <c r="I5706" s="45">
        <f t="shared" si="356"/>
        <v>0</v>
      </c>
      <c r="J5706" s="45">
        <f t="shared" si="357"/>
        <v>-13.666998453945324</v>
      </c>
      <c r="K5706" s="39" t="e">
        <f t="shared" si="358"/>
        <v>#DIV/0!</v>
      </c>
      <c r="L5706" s="46">
        <f>-J5706/Eingaben!$D$29</f>
        <v>0.93867560255355853</v>
      </c>
      <c r="M5706" s="44" t="e">
        <f>-K5706/Eingaben!$D$8</f>
        <v>#DIV/0!</v>
      </c>
      <c r="N5706" s="46">
        <f>ABS(B5706-C5706)/Eingaben!$D$8</f>
        <v>0</v>
      </c>
      <c r="P5706">
        <f>D5706/3600000*G5706*100*100/Eingaben!$D$39*(A5706-A5705)/3600</f>
        <v>0</v>
      </c>
      <c r="R5706" s="91" t="e">
        <f>('Dichte Wasser'!$B$4*AVERAGE(B5706:C5706)^3+'Dichte Wasser'!$B$3*AVERAGE(B5706:C5706)^2+'Dichte Wasser'!$B$2*AVERAGE(B5706:C5706)+'Dichte Wasser'!$B$1)/1000</f>
        <v>#DIV/0!</v>
      </c>
      <c r="S5706" s="92" t="e">
        <f t="shared" si="359"/>
        <v>#DIV/0!</v>
      </c>
    </row>
    <row r="5707" spans="9:19" x14ac:dyDescent="0.25">
      <c r="I5707" s="45">
        <f t="shared" si="356"/>
        <v>0</v>
      </c>
      <c r="J5707" s="45">
        <f t="shared" si="357"/>
        <v>-13.666998453945324</v>
      </c>
      <c r="K5707" s="39" t="e">
        <f t="shared" si="358"/>
        <v>#DIV/0!</v>
      </c>
      <c r="L5707" s="46">
        <f>-J5707/Eingaben!$D$29</f>
        <v>0.93867560255355853</v>
      </c>
      <c r="M5707" s="44" t="e">
        <f>-K5707/Eingaben!$D$8</f>
        <v>#DIV/0!</v>
      </c>
      <c r="N5707" s="46">
        <f>ABS(B5707-C5707)/Eingaben!$D$8</f>
        <v>0</v>
      </c>
      <c r="P5707">
        <f>D5707/3600000*G5707*100*100/Eingaben!$D$39*(A5707-A5706)/3600</f>
        <v>0</v>
      </c>
      <c r="R5707" s="91" t="e">
        <f>('Dichte Wasser'!$B$4*AVERAGE(B5707:C5707)^3+'Dichte Wasser'!$B$3*AVERAGE(B5707:C5707)^2+'Dichte Wasser'!$B$2*AVERAGE(B5707:C5707)+'Dichte Wasser'!$B$1)/1000</f>
        <v>#DIV/0!</v>
      </c>
      <c r="S5707" s="92" t="e">
        <f t="shared" si="359"/>
        <v>#DIV/0!</v>
      </c>
    </row>
    <row r="5708" spans="9:19" x14ac:dyDescent="0.25">
      <c r="I5708" s="45">
        <f t="shared" si="356"/>
        <v>0</v>
      </c>
      <c r="J5708" s="45">
        <f t="shared" si="357"/>
        <v>-13.666998453945324</v>
      </c>
      <c r="K5708" s="39" t="e">
        <f t="shared" si="358"/>
        <v>#DIV/0!</v>
      </c>
      <c r="L5708" s="46">
        <f>-J5708/Eingaben!$D$29</f>
        <v>0.93867560255355853</v>
      </c>
      <c r="M5708" s="44" t="e">
        <f>-K5708/Eingaben!$D$8</f>
        <v>#DIV/0!</v>
      </c>
      <c r="N5708" s="46">
        <f>ABS(B5708-C5708)/Eingaben!$D$8</f>
        <v>0</v>
      </c>
      <c r="P5708">
        <f>D5708/3600000*G5708*100*100/Eingaben!$D$39*(A5708-A5707)/3600</f>
        <v>0</v>
      </c>
      <c r="R5708" s="91" t="e">
        <f>('Dichte Wasser'!$B$4*AVERAGE(B5708:C5708)^3+'Dichte Wasser'!$B$3*AVERAGE(B5708:C5708)^2+'Dichte Wasser'!$B$2*AVERAGE(B5708:C5708)+'Dichte Wasser'!$B$1)/1000</f>
        <v>#DIV/0!</v>
      </c>
      <c r="S5708" s="92" t="e">
        <f t="shared" si="359"/>
        <v>#DIV/0!</v>
      </c>
    </row>
    <row r="5709" spans="9:19" x14ac:dyDescent="0.25">
      <c r="I5709" s="45">
        <f t="shared" si="356"/>
        <v>0</v>
      </c>
      <c r="J5709" s="45">
        <f t="shared" si="357"/>
        <v>-13.666998453945324</v>
      </c>
      <c r="K5709" s="39" t="e">
        <f t="shared" si="358"/>
        <v>#DIV/0!</v>
      </c>
      <c r="L5709" s="46">
        <f>-J5709/Eingaben!$D$29</f>
        <v>0.93867560255355853</v>
      </c>
      <c r="M5709" s="44" t="e">
        <f>-K5709/Eingaben!$D$8</f>
        <v>#DIV/0!</v>
      </c>
      <c r="N5709" s="46">
        <f>ABS(B5709-C5709)/Eingaben!$D$8</f>
        <v>0</v>
      </c>
      <c r="P5709">
        <f>D5709/3600000*G5709*100*100/Eingaben!$D$39*(A5709-A5708)/3600</f>
        <v>0</v>
      </c>
      <c r="R5709" s="91" t="e">
        <f>('Dichte Wasser'!$B$4*AVERAGE(B5709:C5709)^3+'Dichte Wasser'!$B$3*AVERAGE(B5709:C5709)^2+'Dichte Wasser'!$B$2*AVERAGE(B5709:C5709)+'Dichte Wasser'!$B$1)/1000</f>
        <v>#DIV/0!</v>
      </c>
      <c r="S5709" s="92" t="e">
        <f t="shared" si="359"/>
        <v>#DIV/0!</v>
      </c>
    </row>
    <row r="5710" spans="9:19" x14ac:dyDescent="0.25">
      <c r="I5710" s="45">
        <f t="shared" si="356"/>
        <v>0</v>
      </c>
      <c r="J5710" s="45">
        <f t="shared" si="357"/>
        <v>-13.666998453945324</v>
      </c>
      <c r="K5710" s="39" t="e">
        <f t="shared" si="358"/>
        <v>#DIV/0!</v>
      </c>
      <c r="L5710" s="46">
        <f>-J5710/Eingaben!$D$29</f>
        <v>0.93867560255355853</v>
      </c>
      <c r="M5710" s="44" t="e">
        <f>-K5710/Eingaben!$D$8</f>
        <v>#DIV/0!</v>
      </c>
      <c r="N5710" s="46">
        <f>ABS(B5710-C5710)/Eingaben!$D$8</f>
        <v>0</v>
      </c>
      <c r="P5710">
        <f>D5710/3600000*G5710*100*100/Eingaben!$D$39*(A5710-A5709)/3600</f>
        <v>0</v>
      </c>
      <c r="R5710" s="91" t="e">
        <f>('Dichte Wasser'!$B$4*AVERAGE(B5710:C5710)^3+'Dichte Wasser'!$B$3*AVERAGE(B5710:C5710)^2+'Dichte Wasser'!$B$2*AVERAGE(B5710:C5710)+'Dichte Wasser'!$B$1)/1000</f>
        <v>#DIV/0!</v>
      </c>
      <c r="S5710" s="92" t="e">
        <f t="shared" si="359"/>
        <v>#DIV/0!</v>
      </c>
    </row>
    <row r="5711" spans="9:19" x14ac:dyDescent="0.25">
      <c r="I5711" s="45">
        <f t="shared" si="356"/>
        <v>0</v>
      </c>
      <c r="J5711" s="45">
        <f t="shared" si="357"/>
        <v>-13.666998453945324</v>
      </c>
      <c r="K5711" s="39" t="e">
        <f t="shared" si="358"/>
        <v>#DIV/0!</v>
      </c>
      <c r="L5711" s="46">
        <f>-J5711/Eingaben!$D$29</f>
        <v>0.93867560255355853</v>
      </c>
      <c r="M5711" s="44" t="e">
        <f>-K5711/Eingaben!$D$8</f>
        <v>#DIV/0!</v>
      </c>
      <c r="N5711" s="46">
        <f>ABS(B5711-C5711)/Eingaben!$D$8</f>
        <v>0</v>
      </c>
      <c r="P5711">
        <f>D5711/3600000*G5711*100*100/Eingaben!$D$39*(A5711-A5710)/3600</f>
        <v>0</v>
      </c>
      <c r="R5711" s="91" t="e">
        <f>('Dichte Wasser'!$B$4*AVERAGE(B5711:C5711)^3+'Dichte Wasser'!$B$3*AVERAGE(B5711:C5711)^2+'Dichte Wasser'!$B$2*AVERAGE(B5711:C5711)+'Dichte Wasser'!$B$1)/1000</f>
        <v>#DIV/0!</v>
      </c>
      <c r="S5711" s="92" t="e">
        <f t="shared" si="359"/>
        <v>#DIV/0!</v>
      </c>
    </row>
    <row r="5712" spans="9:19" x14ac:dyDescent="0.25">
      <c r="I5712" s="45">
        <f t="shared" si="356"/>
        <v>0</v>
      </c>
      <c r="J5712" s="45">
        <f t="shared" si="357"/>
        <v>-13.666998453945324</v>
      </c>
      <c r="K5712" s="39" t="e">
        <f t="shared" si="358"/>
        <v>#DIV/0!</v>
      </c>
      <c r="L5712" s="46">
        <f>-J5712/Eingaben!$D$29</f>
        <v>0.93867560255355853</v>
      </c>
      <c r="M5712" s="44" t="e">
        <f>-K5712/Eingaben!$D$8</f>
        <v>#DIV/0!</v>
      </c>
      <c r="N5712" s="46">
        <f>ABS(B5712-C5712)/Eingaben!$D$8</f>
        <v>0</v>
      </c>
      <c r="P5712">
        <f>D5712/3600000*G5712*100*100/Eingaben!$D$39*(A5712-A5711)/3600</f>
        <v>0</v>
      </c>
      <c r="R5712" s="91" t="e">
        <f>('Dichte Wasser'!$B$4*AVERAGE(B5712:C5712)^3+'Dichte Wasser'!$B$3*AVERAGE(B5712:C5712)^2+'Dichte Wasser'!$B$2*AVERAGE(B5712:C5712)+'Dichte Wasser'!$B$1)/1000</f>
        <v>#DIV/0!</v>
      </c>
      <c r="S5712" s="92" t="e">
        <f t="shared" si="359"/>
        <v>#DIV/0!</v>
      </c>
    </row>
    <row r="5713" spans="9:19" x14ac:dyDescent="0.25">
      <c r="I5713" s="45">
        <f t="shared" si="356"/>
        <v>0</v>
      </c>
      <c r="J5713" s="45">
        <f t="shared" si="357"/>
        <v>-13.666998453945324</v>
      </c>
      <c r="K5713" s="39" t="e">
        <f t="shared" si="358"/>
        <v>#DIV/0!</v>
      </c>
      <c r="L5713" s="46">
        <f>-J5713/Eingaben!$D$29</f>
        <v>0.93867560255355853</v>
      </c>
      <c r="M5713" s="44" t="e">
        <f>-K5713/Eingaben!$D$8</f>
        <v>#DIV/0!</v>
      </c>
      <c r="N5713" s="46">
        <f>ABS(B5713-C5713)/Eingaben!$D$8</f>
        <v>0</v>
      </c>
      <c r="P5713">
        <f>D5713/3600000*G5713*100*100/Eingaben!$D$39*(A5713-A5712)/3600</f>
        <v>0</v>
      </c>
      <c r="R5713" s="91" t="e">
        <f>('Dichte Wasser'!$B$4*AVERAGE(B5713:C5713)^3+'Dichte Wasser'!$B$3*AVERAGE(B5713:C5713)^2+'Dichte Wasser'!$B$2*AVERAGE(B5713:C5713)+'Dichte Wasser'!$B$1)/1000</f>
        <v>#DIV/0!</v>
      </c>
      <c r="S5713" s="92" t="e">
        <f t="shared" si="359"/>
        <v>#DIV/0!</v>
      </c>
    </row>
    <row r="5714" spans="9:19" x14ac:dyDescent="0.25">
      <c r="I5714" s="45">
        <f t="shared" si="356"/>
        <v>0</v>
      </c>
      <c r="J5714" s="45">
        <f t="shared" si="357"/>
        <v>-13.666998453945324</v>
      </c>
      <c r="K5714" s="39" t="e">
        <f t="shared" si="358"/>
        <v>#DIV/0!</v>
      </c>
      <c r="L5714" s="46">
        <f>-J5714/Eingaben!$D$29</f>
        <v>0.93867560255355853</v>
      </c>
      <c r="M5714" s="44" t="e">
        <f>-K5714/Eingaben!$D$8</f>
        <v>#DIV/0!</v>
      </c>
      <c r="N5714" s="46">
        <f>ABS(B5714-C5714)/Eingaben!$D$8</f>
        <v>0</v>
      </c>
      <c r="P5714">
        <f>D5714/3600000*G5714*100*100/Eingaben!$D$39*(A5714-A5713)/3600</f>
        <v>0</v>
      </c>
      <c r="R5714" s="91" t="e">
        <f>('Dichte Wasser'!$B$4*AVERAGE(B5714:C5714)^3+'Dichte Wasser'!$B$3*AVERAGE(B5714:C5714)^2+'Dichte Wasser'!$B$2*AVERAGE(B5714:C5714)+'Dichte Wasser'!$B$1)/1000</f>
        <v>#DIV/0!</v>
      </c>
      <c r="S5714" s="92" t="e">
        <f t="shared" si="359"/>
        <v>#DIV/0!</v>
      </c>
    </row>
    <row r="5715" spans="9:19" x14ac:dyDescent="0.25">
      <c r="I5715" s="45">
        <f t="shared" si="356"/>
        <v>0</v>
      </c>
      <c r="J5715" s="45">
        <f t="shared" si="357"/>
        <v>-13.666998453945324</v>
      </c>
      <c r="K5715" s="39" t="e">
        <f t="shared" si="358"/>
        <v>#DIV/0!</v>
      </c>
      <c r="L5715" s="46">
        <f>-J5715/Eingaben!$D$29</f>
        <v>0.93867560255355853</v>
      </c>
      <c r="M5715" s="44" t="e">
        <f>-K5715/Eingaben!$D$8</f>
        <v>#DIV/0!</v>
      </c>
      <c r="N5715" s="46">
        <f>ABS(B5715-C5715)/Eingaben!$D$8</f>
        <v>0</v>
      </c>
      <c r="P5715">
        <f>D5715/3600000*G5715*100*100/Eingaben!$D$39*(A5715-A5714)/3600</f>
        <v>0</v>
      </c>
      <c r="R5715" s="91" t="e">
        <f>('Dichte Wasser'!$B$4*AVERAGE(B5715:C5715)^3+'Dichte Wasser'!$B$3*AVERAGE(B5715:C5715)^2+'Dichte Wasser'!$B$2*AVERAGE(B5715:C5715)+'Dichte Wasser'!$B$1)/1000</f>
        <v>#DIV/0!</v>
      </c>
      <c r="S5715" s="92" t="e">
        <f t="shared" si="359"/>
        <v>#DIV/0!</v>
      </c>
    </row>
    <row r="5716" spans="9:19" x14ac:dyDescent="0.25">
      <c r="I5716" s="45">
        <f t="shared" si="356"/>
        <v>0</v>
      </c>
      <c r="J5716" s="45">
        <f t="shared" si="357"/>
        <v>-13.666998453945324</v>
      </c>
      <c r="K5716" s="39" t="e">
        <f t="shared" si="358"/>
        <v>#DIV/0!</v>
      </c>
      <c r="L5716" s="46">
        <f>-J5716/Eingaben!$D$29</f>
        <v>0.93867560255355853</v>
      </c>
      <c r="M5716" s="44" t="e">
        <f>-K5716/Eingaben!$D$8</f>
        <v>#DIV/0!</v>
      </c>
      <c r="N5716" s="46">
        <f>ABS(B5716-C5716)/Eingaben!$D$8</f>
        <v>0</v>
      </c>
      <c r="P5716">
        <f>D5716/3600000*G5716*100*100/Eingaben!$D$39*(A5716-A5715)/3600</f>
        <v>0</v>
      </c>
      <c r="R5716" s="91" t="e">
        <f>('Dichte Wasser'!$B$4*AVERAGE(B5716:C5716)^3+'Dichte Wasser'!$B$3*AVERAGE(B5716:C5716)^2+'Dichte Wasser'!$B$2*AVERAGE(B5716:C5716)+'Dichte Wasser'!$B$1)/1000</f>
        <v>#DIV/0!</v>
      </c>
      <c r="S5716" s="92" t="e">
        <f t="shared" si="359"/>
        <v>#DIV/0!</v>
      </c>
    </row>
    <row r="5717" spans="9:19" x14ac:dyDescent="0.25">
      <c r="I5717" s="45">
        <f t="shared" si="356"/>
        <v>0</v>
      </c>
      <c r="J5717" s="45">
        <f t="shared" si="357"/>
        <v>-13.666998453945324</v>
      </c>
      <c r="K5717" s="39" t="e">
        <f t="shared" si="358"/>
        <v>#DIV/0!</v>
      </c>
      <c r="L5717" s="46">
        <f>-J5717/Eingaben!$D$29</f>
        <v>0.93867560255355853</v>
      </c>
      <c r="M5717" s="44" t="e">
        <f>-K5717/Eingaben!$D$8</f>
        <v>#DIV/0!</v>
      </c>
      <c r="N5717" s="46">
        <f>ABS(B5717-C5717)/Eingaben!$D$8</f>
        <v>0</v>
      </c>
      <c r="P5717">
        <f>D5717/3600000*G5717*100*100/Eingaben!$D$39*(A5717-A5716)/3600</f>
        <v>0</v>
      </c>
      <c r="R5717" s="91" t="e">
        <f>('Dichte Wasser'!$B$4*AVERAGE(B5717:C5717)^3+'Dichte Wasser'!$B$3*AVERAGE(B5717:C5717)^2+'Dichte Wasser'!$B$2*AVERAGE(B5717:C5717)+'Dichte Wasser'!$B$1)/1000</f>
        <v>#DIV/0!</v>
      </c>
      <c r="S5717" s="92" t="e">
        <f t="shared" si="359"/>
        <v>#DIV/0!</v>
      </c>
    </row>
    <row r="5718" spans="9:19" x14ac:dyDescent="0.25">
      <c r="I5718" s="45">
        <f t="shared" si="356"/>
        <v>0</v>
      </c>
      <c r="J5718" s="45">
        <f t="shared" si="357"/>
        <v>-13.666998453945324</v>
      </c>
      <c r="K5718" s="39" t="e">
        <f t="shared" si="358"/>
        <v>#DIV/0!</v>
      </c>
      <c r="L5718" s="46">
        <f>-J5718/Eingaben!$D$29</f>
        <v>0.93867560255355853</v>
      </c>
      <c r="M5718" s="44" t="e">
        <f>-K5718/Eingaben!$D$8</f>
        <v>#DIV/0!</v>
      </c>
      <c r="N5718" s="46">
        <f>ABS(B5718-C5718)/Eingaben!$D$8</f>
        <v>0</v>
      </c>
      <c r="P5718">
        <f>D5718/3600000*G5718*100*100/Eingaben!$D$39*(A5718-A5717)/3600</f>
        <v>0</v>
      </c>
      <c r="R5718" s="91" t="e">
        <f>('Dichte Wasser'!$B$4*AVERAGE(B5718:C5718)^3+'Dichte Wasser'!$B$3*AVERAGE(B5718:C5718)^2+'Dichte Wasser'!$B$2*AVERAGE(B5718:C5718)+'Dichte Wasser'!$B$1)/1000</f>
        <v>#DIV/0!</v>
      </c>
      <c r="S5718" s="92" t="e">
        <f t="shared" si="359"/>
        <v>#DIV/0!</v>
      </c>
    </row>
    <row r="5719" spans="9:19" x14ac:dyDescent="0.25">
      <c r="I5719" s="45">
        <f t="shared" si="356"/>
        <v>0</v>
      </c>
      <c r="J5719" s="45">
        <f t="shared" si="357"/>
        <v>-13.666998453945324</v>
      </c>
      <c r="K5719" s="39" t="e">
        <f t="shared" si="358"/>
        <v>#DIV/0!</v>
      </c>
      <c r="L5719" s="46">
        <f>-J5719/Eingaben!$D$29</f>
        <v>0.93867560255355853</v>
      </c>
      <c r="M5719" s="44" t="e">
        <f>-K5719/Eingaben!$D$8</f>
        <v>#DIV/0!</v>
      </c>
      <c r="N5719" s="46">
        <f>ABS(B5719-C5719)/Eingaben!$D$8</f>
        <v>0</v>
      </c>
      <c r="P5719">
        <f>D5719/3600000*G5719*100*100/Eingaben!$D$39*(A5719-A5718)/3600</f>
        <v>0</v>
      </c>
      <c r="R5719" s="91" t="e">
        <f>('Dichte Wasser'!$B$4*AVERAGE(B5719:C5719)^3+'Dichte Wasser'!$B$3*AVERAGE(B5719:C5719)^2+'Dichte Wasser'!$B$2*AVERAGE(B5719:C5719)+'Dichte Wasser'!$B$1)/1000</f>
        <v>#DIV/0!</v>
      </c>
      <c r="S5719" s="92" t="e">
        <f t="shared" si="359"/>
        <v>#DIV/0!</v>
      </c>
    </row>
    <row r="5720" spans="9:19" x14ac:dyDescent="0.25">
      <c r="I5720" s="45">
        <f t="shared" si="356"/>
        <v>0</v>
      </c>
      <c r="J5720" s="45">
        <f t="shared" si="357"/>
        <v>-13.666998453945324</v>
      </c>
      <c r="K5720" s="39" t="e">
        <f t="shared" si="358"/>
        <v>#DIV/0!</v>
      </c>
      <c r="L5720" s="46">
        <f>-J5720/Eingaben!$D$29</f>
        <v>0.93867560255355853</v>
      </c>
      <c r="M5720" s="44" t="e">
        <f>-K5720/Eingaben!$D$8</f>
        <v>#DIV/0!</v>
      </c>
      <c r="N5720" s="46">
        <f>ABS(B5720-C5720)/Eingaben!$D$8</f>
        <v>0</v>
      </c>
      <c r="P5720">
        <f>D5720/3600000*G5720*100*100/Eingaben!$D$39*(A5720-A5719)/3600</f>
        <v>0</v>
      </c>
      <c r="R5720" s="91" t="e">
        <f>('Dichte Wasser'!$B$4*AVERAGE(B5720:C5720)^3+'Dichte Wasser'!$B$3*AVERAGE(B5720:C5720)^2+'Dichte Wasser'!$B$2*AVERAGE(B5720:C5720)+'Dichte Wasser'!$B$1)/1000</f>
        <v>#DIV/0!</v>
      </c>
      <c r="S5720" s="92" t="e">
        <f t="shared" si="359"/>
        <v>#DIV/0!</v>
      </c>
    </row>
    <row r="5721" spans="9:19" x14ac:dyDescent="0.25">
      <c r="I5721" s="45">
        <f t="shared" si="356"/>
        <v>0</v>
      </c>
      <c r="J5721" s="45">
        <f t="shared" si="357"/>
        <v>-13.666998453945324</v>
      </c>
      <c r="K5721" s="39" t="e">
        <f t="shared" si="358"/>
        <v>#DIV/0!</v>
      </c>
      <c r="L5721" s="46">
        <f>-J5721/Eingaben!$D$29</f>
        <v>0.93867560255355853</v>
      </c>
      <c r="M5721" s="44" t="e">
        <f>-K5721/Eingaben!$D$8</f>
        <v>#DIV/0!</v>
      </c>
      <c r="N5721" s="46">
        <f>ABS(B5721-C5721)/Eingaben!$D$8</f>
        <v>0</v>
      </c>
      <c r="P5721">
        <f>D5721/3600000*G5721*100*100/Eingaben!$D$39*(A5721-A5720)/3600</f>
        <v>0</v>
      </c>
      <c r="R5721" s="91" t="e">
        <f>('Dichte Wasser'!$B$4*AVERAGE(B5721:C5721)^3+'Dichte Wasser'!$B$3*AVERAGE(B5721:C5721)^2+'Dichte Wasser'!$B$2*AVERAGE(B5721:C5721)+'Dichte Wasser'!$B$1)/1000</f>
        <v>#DIV/0!</v>
      </c>
      <c r="S5721" s="92" t="e">
        <f t="shared" si="359"/>
        <v>#DIV/0!</v>
      </c>
    </row>
    <row r="5722" spans="9:19" x14ac:dyDescent="0.25">
      <c r="I5722" s="45">
        <f t="shared" si="356"/>
        <v>0</v>
      </c>
      <c r="J5722" s="45">
        <f t="shared" si="357"/>
        <v>-13.666998453945324</v>
      </c>
      <c r="K5722" s="39" t="e">
        <f t="shared" si="358"/>
        <v>#DIV/0!</v>
      </c>
      <c r="L5722" s="46">
        <f>-J5722/Eingaben!$D$29</f>
        <v>0.93867560255355853</v>
      </c>
      <c r="M5722" s="44" t="e">
        <f>-K5722/Eingaben!$D$8</f>
        <v>#DIV/0!</v>
      </c>
      <c r="N5722" s="46">
        <f>ABS(B5722-C5722)/Eingaben!$D$8</f>
        <v>0</v>
      </c>
      <c r="P5722">
        <f>D5722/3600000*G5722*100*100/Eingaben!$D$39*(A5722-A5721)/3600</f>
        <v>0</v>
      </c>
      <c r="R5722" s="91" t="e">
        <f>('Dichte Wasser'!$B$4*AVERAGE(B5722:C5722)^3+'Dichte Wasser'!$B$3*AVERAGE(B5722:C5722)^2+'Dichte Wasser'!$B$2*AVERAGE(B5722:C5722)+'Dichte Wasser'!$B$1)/1000</f>
        <v>#DIV/0!</v>
      </c>
      <c r="S5722" s="92" t="e">
        <f t="shared" si="359"/>
        <v>#DIV/0!</v>
      </c>
    </row>
    <row r="5723" spans="9:19" x14ac:dyDescent="0.25">
      <c r="I5723" s="45">
        <f t="shared" si="356"/>
        <v>0</v>
      </c>
      <c r="J5723" s="45">
        <f t="shared" si="357"/>
        <v>-13.666998453945324</v>
      </c>
      <c r="K5723" s="39" t="e">
        <f t="shared" si="358"/>
        <v>#DIV/0!</v>
      </c>
      <c r="L5723" s="46">
        <f>-J5723/Eingaben!$D$29</f>
        <v>0.93867560255355853</v>
      </c>
      <c r="M5723" s="44" t="e">
        <f>-K5723/Eingaben!$D$8</f>
        <v>#DIV/0!</v>
      </c>
      <c r="N5723" s="46">
        <f>ABS(B5723-C5723)/Eingaben!$D$8</f>
        <v>0</v>
      </c>
      <c r="P5723">
        <f>D5723/3600000*G5723*100*100/Eingaben!$D$39*(A5723-A5722)/3600</f>
        <v>0</v>
      </c>
      <c r="R5723" s="91" t="e">
        <f>('Dichte Wasser'!$B$4*AVERAGE(B5723:C5723)^3+'Dichte Wasser'!$B$3*AVERAGE(B5723:C5723)^2+'Dichte Wasser'!$B$2*AVERAGE(B5723:C5723)+'Dichte Wasser'!$B$1)/1000</f>
        <v>#DIV/0!</v>
      </c>
      <c r="S5723" s="92" t="e">
        <f t="shared" si="359"/>
        <v>#DIV/0!</v>
      </c>
    </row>
    <row r="5724" spans="9:19" x14ac:dyDescent="0.25">
      <c r="I5724" s="45">
        <f t="shared" si="356"/>
        <v>0</v>
      </c>
      <c r="J5724" s="45">
        <f t="shared" si="357"/>
        <v>-13.666998453945324</v>
      </c>
      <c r="K5724" s="39" t="e">
        <f t="shared" si="358"/>
        <v>#DIV/0!</v>
      </c>
      <c r="L5724" s="46">
        <f>-J5724/Eingaben!$D$29</f>
        <v>0.93867560255355853</v>
      </c>
      <c r="M5724" s="44" t="e">
        <f>-K5724/Eingaben!$D$8</f>
        <v>#DIV/0!</v>
      </c>
      <c r="N5724" s="46">
        <f>ABS(B5724-C5724)/Eingaben!$D$8</f>
        <v>0</v>
      </c>
      <c r="P5724">
        <f>D5724/3600000*G5724*100*100/Eingaben!$D$39*(A5724-A5723)/3600</f>
        <v>0</v>
      </c>
      <c r="R5724" s="91" t="e">
        <f>('Dichte Wasser'!$B$4*AVERAGE(B5724:C5724)^3+'Dichte Wasser'!$B$3*AVERAGE(B5724:C5724)^2+'Dichte Wasser'!$B$2*AVERAGE(B5724:C5724)+'Dichte Wasser'!$B$1)/1000</f>
        <v>#DIV/0!</v>
      </c>
      <c r="S5724" s="92" t="e">
        <f t="shared" si="359"/>
        <v>#DIV/0!</v>
      </c>
    </row>
    <row r="5725" spans="9:19" x14ac:dyDescent="0.25">
      <c r="I5725" s="45">
        <f t="shared" si="356"/>
        <v>0</v>
      </c>
      <c r="J5725" s="45">
        <f t="shared" si="357"/>
        <v>-13.666998453945324</v>
      </c>
      <c r="K5725" s="39" t="e">
        <f t="shared" si="358"/>
        <v>#DIV/0!</v>
      </c>
      <c r="L5725" s="46">
        <f>-J5725/Eingaben!$D$29</f>
        <v>0.93867560255355853</v>
      </c>
      <c r="M5725" s="44" t="e">
        <f>-K5725/Eingaben!$D$8</f>
        <v>#DIV/0!</v>
      </c>
      <c r="N5725" s="46">
        <f>ABS(B5725-C5725)/Eingaben!$D$8</f>
        <v>0</v>
      </c>
      <c r="P5725">
        <f>D5725/3600000*G5725*100*100/Eingaben!$D$39*(A5725-A5724)/3600</f>
        <v>0</v>
      </c>
      <c r="R5725" s="91" t="e">
        <f>('Dichte Wasser'!$B$4*AVERAGE(B5725:C5725)^3+'Dichte Wasser'!$B$3*AVERAGE(B5725:C5725)^2+'Dichte Wasser'!$B$2*AVERAGE(B5725:C5725)+'Dichte Wasser'!$B$1)/1000</f>
        <v>#DIV/0!</v>
      </c>
      <c r="S5725" s="92" t="e">
        <f t="shared" si="359"/>
        <v>#DIV/0!</v>
      </c>
    </row>
    <row r="5726" spans="9:19" x14ac:dyDescent="0.25">
      <c r="I5726" s="45">
        <f t="shared" si="356"/>
        <v>0</v>
      </c>
      <c r="J5726" s="45">
        <f t="shared" si="357"/>
        <v>-13.666998453945324</v>
      </c>
      <c r="K5726" s="39" t="e">
        <f t="shared" si="358"/>
        <v>#DIV/0!</v>
      </c>
      <c r="L5726" s="46">
        <f>-J5726/Eingaben!$D$29</f>
        <v>0.93867560255355853</v>
      </c>
      <c r="M5726" s="44" t="e">
        <f>-K5726/Eingaben!$D$8</f>
        <v>#DIV/0!</v>
      </c>
      <c r="N5726" s="46">
        <f>ABS(B5726-C5726)/Eingaben!$D$8</f>
        <v>0</v>
      </c>
      <c r="P5726">
        <f>D5726/3600000*G5726*100*100/Eingaben!$D$39*(A5726-A5725)/3600</f>
        <v>0</v>
      </c>
      <c r="R5726" s="91" t="e">
        <f>('Dichte Wasser'!$B$4*AVERAGE(B5726:C5726)^3+'Dichte Wasser'!$B$3*AVERAGE(B5726:C5726)^2+'Dichte Wasser'!$B$2*AVERAGE(B5726:C5726)+'Dichte Wasser'!$B$1)/1000</f>
        <v>#DIV/0!</v>
      </c>
      <c r="S5726" s="92" t="e">
        <f t="shared" si="359"/>
        <v>#DIV/0!</v>
      </c>
    </row>
    <row r="5727" spans="9:19" x14ac:dyDescent="0.25">
      <c r="I5727" s="45">
        <f t="shared" si="356"/>
        <v>0</v>
      </c>
      <c r="J5727" s="45">
        <f t="shared" si="357"/>
        <v>-13.666998453945324</v>
      </c>
      <c r="K5727" s="39" t="e">
        <f t="shared" si="358"/>
        <v>#DIV/0!</v>
      </c>
      <c r="L5727" s="46">
        <f>-J5727/Eingaben!$D$29</f>
        <v>0.93867560255355853</v>
      </c>
      <c r="M5727" s="44" t="e">
        <f>-K5727/Eingaben!$D$8</f>
        <v>#DIV/0!</v>
      </c>
      <c r="N5727" s="46">
        <f>ABS(B5727-C5727)/Eingaben!$D$8</f>
        <v>0</v>
      </c>
      <c r="P5727">
        <f>D5727/3600000*G5727*100*100/Eingaben!$D$39*(A5727-A5726)/3600</f>
        <v>0</v>
      </c>
      <c r="R5727" s="91" t="e">
        <f>('Dichte Wasser'!$B$4*AVERAGE(B5727:C5727)^3+'Dichte Wasser'!$B$3*AVERAGE(B5727:C5727)^2+'Dichte Wasser'!$B$2*AVERAGE(B5727:C5727)+'Dichte Wasser'!$B$1)/1000</f>
        <v>#DIV/0!</v>
      </c>
      <c r="S5727" s="92" t="e">
        <f t="shared" si="359"/>
        <v>#DIV/0!</v>
      </c>
    </row>
    <row r="5728" spans="9:19" x14ac:dyDescent="0.25">
      <c r="I5728" s="45">
        <f t="shared" si="356"/>
        <v>0</v>
      </c>
      <c r="J5728" s="45">
        <f t="shared" si="357"/>
        <v>-13.666998453945324</v>
      </c>
      <c r="K5728" s="39" t="e">
        <f t="shared" si="358"/>
        <v>#DIV/0!</v>
      </c>
      <c r="L5728" s="46">
        <f>-J5728/Eingaben!$D$29</f>
        <v>0.93867560255355853</v>
      </c>
      <c r="M5728" s="44" t="e">
        <f>-K5728/Eingaben!$D$8</f>
        <v>#DIV/0!</v>
      </c>
      <c r="N5728" s="46">
        <f>ABS(B5728-C5728)/Eingaben!$D$8</f>
        <v>0</v>
      </c>
      <c r="P5728">
        <f>D5728/3600000*G5728*100*100/Eingaben!$D$39*(A5728-A5727)/3600</f>
        <v>0</v>
      </c>
      <c r="R5728" s="91" t="e">
        <f>('Dichte Wasser'!$B$4*AVERAGE(B5728:C5728)^3+'Dichte Wasser'!$B$3*AVERAGE(B5728:C5728)^2+'Dichte Wasser'!$B$2*AVERAGE(B5728:C5728)+'Dichte Wasser'!$B$1)/1000</f>
        <v>#DIV/0!</v>
      </c>
      <c r="S5728" s="92" t="e">
        <f t="shared" si="359"/>
        <v>#DIV/0!</v>
      </c>
    </row>
    <row r="5729" spans="9:19" x14ac:dyDescent="0.25">
      <c r="I5729" s="45">
        <f t="shared" si="356"/>
        <v>0</v>
      </c>
      <c r="J5729" s="45">
        <f t="shared" si="357"/>
        <v>-13.666998453945324</v>
      </c>
      <c r="K5729" s="39" t="e">
        <f t="shared" si="358"/>
        <v>#DIV/0!</v>
      </c>
      <c r="L5729" s="46">
        <f>-J5729/Eingaben!$D$29</f>
        <v>0.93867560255355853</v>
      </c>
      <c r="M5729" s="44" t="e">
        <f>-K5729/Eingaben!$D$8</f>
        <v>#DIV/0!</v>
      </c>
      <c r="N5729" s="46">
        <f>ABS(B5729-C5729)/Eingaben!$D$8</f>
        <v>0</v>
      </c>
      <c r="P5729">
        <f>D5729/3600000*G5729*100*100/Eingaben!$D$39*(A5729-A5728)/3600</f>
        <v>0</v>
      </c>
      <c r="R5729" s="91" t="e">
        <f>('Dichte Wasser'!$B$4*AVERAGE(B5729:C5729)^3+'Dichte Wasser'!$B$3*AVERAGE(B5729:C5729)^2+'Dichte Wasser'!$B$2*AVERAGE(B5729:C5729)+'Dichte Wasser'!$B$1)/1000</f>
        <v>#DIV/0!</v>
      </c>
      <c r="S5729" s="92" t="e">
        <f t="shared" si="359"/>
        <v>#DIV/0!</v>
      </c>
    </row>
    <row r="5730" spans="9:19" x14ac:dyDescent="0.25">
      <c r="I5730" s="45">
        <f t="shared" si="356"/>
        <v>0</v>
      </c>
      <c r="J5730" s="45">
        <f t="shared" si="357"/>
        <v>-13.666998453945324</v>
      </c>
      <c r="K5730" s="39" t="e">
        <f t="shared" si="358"/>
        <v>#DIV/0!</v>
      </c>
      <c r="L5730" s="46">
        <f>-J5730/Eingaben!$D$29</f>
        <v>0.93867560255355853</v>
      </c>
      <c r="M5730" s="44" t="e">
        <f>-K5730/Eingaben!$D$8</f>
        <v>#DIV/0!</v>
      </c>
      <c r="N5730" s="46">
        <f>ABS(B5730-C5730)/Eingaben!$D$8</f>
        <v>0</v>
      </c>
      <c r="P5730">
        <f>D5730/3600000*G5730*100*100/Eingaben!$D$39*(A5730-A5729)/3600</f>
        <v>0</v>
      </c>
      <c r="R5730" s="91" t="e">
        <f>('Dichte Wasser'!$B$4*AVERAGE(B5730:C5730)^3+'Dichte Wasser'!$B$3*AVERAGE(B5730:C5730)^2+'Dichte Wasser'!$B$2*AVERAGE(B5730:C5730)+'Dichte Wasser'!$B$1)/1000</f>
        <v>#DIV/0!</v>
      </c>
      <c r="S5730" s="92" t="e">
        <f t="shared" si="359"/>
        <v>#DIV/0!</v>
      </c>
    </row>
    <row r="5731" spans="9:19" x14ac:dyDescent="0.25">
      <c r="I5731" s="45">
        <f t="shared" si="356"/>
        <v>0</v>
      </c>
      <c r="J5731" s="45">
        <f t="shared" si="357"/>
        <v>-13.666998453945324</v>
      </c>
      <c r="K5731" s="39" t="e">
        <f t="shared" si="358"/>
        <v>#DIV/0!</v>
      </c>
      <c r="L5731" s="46">
        <f>-J5731/Eingaben!$D$29</f>
        <v>0.93867560255355853</v>
      </c>
      <c r="M5731" s="44" t="e">
        <f>-K5731/Eingaben!$D$8</f>
        <v>#DIV/0!</v>
      </c>
      <c r="N5731" s="46">
        <f>ABS(B5731-C5731)/Eingaben!$D$8</f>
        <v>0</v>
      </c>
      <c r="P5731">
        <f>D5731/3600000*G5731*100*100/Eingaben!$D$39*(A5731-A5730)/3600</f>
        <v>0</v>
      </c>
      <c r="R5731" s="91" t="e">
        <f>('Dichte Wasser'!$B$4*AVERAGE(B5731:C5731)^3+'Dichte Wasser'!$B$3*AVERAGE(B5731:C5731)^2+'Dichte Wasser'!$B$2*AVERAGE(B5731:C5731)+'Dichte Wasser'!$B$1)/1000</f>
        <v>#DIV/0!</v>
      </c>
      <c r="S5731" s="92" t="e">
        <f t="shared" si="359"/>
        <v>#DIV/0!</v>
      </c>
    </row>
    <row r="5732" spans="9:19" x14ac:dyDescent="0.25">
      <c r="I5732" s="45">
        <f t="shared" si="356"/>
        <v>0</v>
      </c>
      <c r="J5732" s="45">
        <f t="shared" si="357"/>
        <v>-13.666998453945324</v>
      </c>
      <c r="K5732" s="39" t="e">
        <f t="shared" si="358"/>
        <v>#DIV/0!</v>
      </c>
      <c r="L5732" s="46">
        <f>-J5732/Eingaben!$D$29</f>
        <v>0.93867560255355853</v>
      </c>
      <c r="M5732" s="44" t="e">
        <f>-K5732/Eingaben!$D$8</f>
        <v>#DIV/0!</v>
      </c>
      <c r="N5732" s="46">
        <f>ABS(B5732-C5732)/Eingaben!$D$8</f>
        <v>0</v>
      </c>
      <c r="P5732">
        <f>D5732/3600000*G5732*100*100/Eingaben!$D$39*(A5732-A5731)/3600</f>
        <v>0</v>
      </c>
      <c r="R5732" s="91" t="e">
        <f>('Dichte Wasser'!$B$4*AVERAGE(B5732:C5732)^3+'Dichte Wasser'!$B$3*AVERAGE(B5732:C5732)^2+'Dichte Wasser'!$B$2*AVERAGE(B5732:C5732)+'Dichte Wasser'!$B$1)/1000</f>
        <v>#DIV/0!</v>
      </c>
      <c r="S5732" s="92" t="e">
        <f t="shared" si="359"/>
        <v>#DIV/0!</v>
      </c>
    </row>
    <row r="5733" spans="9:19" x14ac:dyDescent="0.25">
      <c r="I5733" s="45">
        <f t="shared" si="356"/>
        <v>0</v>
      </c>
      <c r="J5733" s="45">
        <f t="shared" si="357"/>
        <v>-13.666998453945324</v>
      </c>
      <c r="K5733" s="39" t="e">
        <f t="shared" si="358"/>
        <v>#DIV/0!</v>
      </c>
      <c r="L5733" s="46">
        <f>-J5733/Eingaben!$D$29</f>
        <v>0.93867560255355853</v>
      </c>
      <c r="M5733" s="44" t="e">
        <f>-K5733/Eingaben!$D$8</f>
        <v>#DIV/0!</v>
      </c>
      <c r="N5733" s="46">
        <f>ABS(B5733-C5733)/Eingaben!$D$8</f>
        <v>0</v>
      </c>
      <c r="P5733">
        <f>D5733/3600000*G5733*100*100/Eingaben!$D$39*(A5733-A5732)/3600</f>
        <v>0</v>
      </c>
      <c r="R5733" s="91" t="e">
        <f>('Dichte Wasser'!$B$4*AVERAGE(B5733:C5733)^3+'Dichte Wasser'!$B$3*AVERAGE(B5733:C5733)^2+'Dichte Wasser'!$B$2*AVERAGE(B5733:C5733)+'Dichte Wasser'!$B$1)/1000</f>
        <v>#DIV/0!</v>
      </c>
      <c r="S5733" s="92" t="e">
        <f t="shared" si="359"/>
        <v>#DIV/0!</v>
      </c>
    </row>
    <row r="5734" spans="9:19" x14ac:dyDescent="0.25">
      <c r="I5734" s="45">
        <f t="shared" si="356"/>
        <v>0</v>
      </c>
      <c r="J5734" s="45">
        <f t="shared" si="357"/>
        <v>-13.666998453945324</v>
      </c>
      <c r="K5734" s="39" t="e">
        <f t="shared" si="358"/>
        <v>#DIV/0!</v>
      </c>
      <c r="L5734" s="46">
        <f>-J5734/Eingaben!$D$29</f>
        <v>0.93867560255355853</v>
      </c>
      <c r="M5734" s="44" t="e">
        <f>-K5734/Eingaben!$D$8</f>
        <v>#DIV/0!</v>
      </c>
      <c r="N5734" s="46">
        <f>ABS(B5734-C5734)/Eingaben!$D$8</f>
        <v>0</v>
      </c>
      <c r="P5734">
        <f>D5734/3600000*G5734*100*100/Eingaben!$D$39*(A5734-A5733)/3600</f>
        <v>0</v>
      </c>
      <c r="R5734" s="91" t="e">
        <f>('Dichte Wasser'!$B$4*AVERAGE(B5734:C5734)^3+'Dichte Wasser'!$B$3*AVERAGE(B5734:C5734)^2+'Dichte Wasser'!$B$2*AVERAGE(B5734:C5734)+'Dichte Wasser'!$B$1)/1000</f>
        <v>#DIV/0!</v>
      </c>
      <c r="S5734" s="92" t="e">
        <f t="shared" si="359"/>
        <v>#DIV/0!</v>
      </c>
    </row>
    <row r="5735" spans="9:19" x14ac:dyDescent="0.25">
      <c r="I5735" s="45">
        <f t="shared" si="356"/>
        <v>0</v>
      </c>
      <c r="J5735" s="45">
        <f t="shared" si="357"/>
        <v>-13.666998453945324</v>
      </c>
      <c r="K5735" s="39" t="e">
        <f t="shared" si="358"/>
        <v>#DIV/0!</v>
      </c>
      <c r="L5735" s="46">
        <f>-J5735/Eingaben!$D$29</f>
        <v>0.93867560255355853</v>
      </c>
      <c r="M5735" s="44" t="e">
        <f>-K5735/Eingaben!$D$8</f>
        <v>#DIV/0!</v>
      </c>
      <c r="N5735" s="46">
        <f>ABS(B5735-C5735)/Eingaben!$D$8</f>
        <v>0</v>
      </c>
      <c r="P5735">
        <f>D5735/3600000*G5735*100*100/Eingaben!$D$39*(A5735-A5734)/3600</f>
        <v>0</v>
      </c>
      <c r="R5735" s="91" t="e">
        <f>('Dichte Wasser'!$B$4*AVERAGE(B5735:C5735)^3+'Dichte Wasser'!$B$3*AVERAGE(B5735:C5735)^2+'Dichte Wasser'!$B$2*AVERAGE(B5735:C5735)+'Dichte Wasser'!$B$1)/1000</f>
        <v>#DIV/0!</v>
      </c>
      <c r="S5735" s="92" t="e">
        <f t="shared" si="359"/>
        <v>#DIV/0!</v>
      </c>
    </row>
    <row r="5736" spans="9:19" x14ac:dyDescent="0.25">
      <c r="I5736" s="45">
        <f t="shared" si="356"/>
        <v>0</v>
      </c>
      <c r="J5736" s="45">
        <f t="shared" si="357"/>
        <v>-13.666998453945324</v>
      </c>
      <c r="K5736" s="39" t="e">
        <f t="shared" si="358"/>
        <v>#DIV/0!</v>
      </c>
      <c r="L5736" s="46">
        <f>-J5736/Eingaben!$D$29</f>
        <v>0.93867560255355853</v>
      </c>
      <c r="M5736" s="44" t="e">
        <f>-K5736/Eingaben!$D$8</f>
        <v>#DIV/0!</v>
      </c>
      <c r="N5736" s="46">
        <f>ABS(B5736-C5736)/Eingaben!$D$8</f>
        <v>0</v>
      </c>
      <c r="P5736">
        <f>D5736/3600000*G5736*100*100/Eingaben!$D$39*(A5736-A5735)/3600</f>
        <v>0</v>
      </c>
      <c r="R5736" s="91" t="e">
        <f>('Dichte Wasser'!$B$4*AVERAGE(B5736:C5736)^3+'Dichte Wasser'!$B$3*AVERAGE(B5736:C5736)^2+'Dichte Wasser'!$B$2*AVERAGE(B5736:C5736)+'Dichte Wasser'!$B$1)/1000</f>
        <v>#DIV/0!</v>
      </c>
      <c r="S5736" s="92" t="e">
        <f t="shared" si="359"/>
        <v>#DIV/0!</v>
      </c>
    </row>
    <row r="5737" spans="9:19" x14ac:dyDescent="0.25">
      <c r="I5737" s="45">
        <f t="shared" si="356"/>
        <v>0</v>
      </c>
      <c r="J5737" s="45">
        <f t="shared" si="357"/>
        <v>-13.666998453945324</v>
      </c>
      <c r="K5737" s="39" t="e">
        <f t="shared" si="358"/>
        <v>#DIV/0!</v>
      </c>
      <c r="L5737" s="46">
        <f>-J5737/Eingaben!$D$29</f>
        <v>0.93867560255355853</v>
      </c>
      <c r="M5737" s="44" t="e">
        <f>-K5737/Eingaben!$D$8</f>
        <v>#DIV/0!</v>
      </c>
      <c r="N5737" s="46">
        <f>ABS(B5737-C5737)/Eingaben!$D$8</f>
        <v>0</v>
      </c>
      <c r="P5737">
        <f>D5737/3600000*G5737*100*100/Eingaben!$D$39*(A5737-A5736)/3600</f>
        <v>0</v>
      </c>
      <c r="R5737" s="91" t="e">
        <f>('Dichte Wasser'!$B$4*AVERAGE(B5737:C5737)^3+'Dichte Wasser'!$B$3*AVERAGE(B5737:C5737)^2+'Dichte Wasser'!$B$2*AVERAGE(B5737:C5737)+'Dichte Wasser'!$B$1)/1000</f>
        <v>#DIV/0!</v>
      </c>
      <c r="S5737" s="92" t="e">
        <f t="shared" si="359"/>
        <v>#DIV/0!</v>
      </c>
    </row>
    <row r="5738" spans="9:19" x14ac:dyDescent="0.25">
      <c r="I5738" s="45">
        <f t="shared" si="356"/>
        <v>0</v>
      </c>
      <c r="J5738" s="45">
        <f t="shared" si="357"/>
        <v>-13.666998453945324</v>
      </c>
      <c r="K5738" s="39" t="e">
        <f t="shared" si="358"/>
        <v>#DIV/0!</v>
      </c>
      <c r="L5738" s="46">
        <f>-J5738/Eingaben!$D$29</f>
        <v>0.93867560255355853</v>
      </c>
      <c r="M5738" s="44" t="e">
        <f>-K5738/Eingaben!$D$8</f>
        <v>#DIV/0!</v>
      </c>
      <c r="N5738" s="46">
        <f>ABS(B5738-C5738)/Eingaben!$D$8</f>
        <v>0</v>
      </c>
      <c r="P5738">
        <f>D5738/3600000*G5738*100*100/Eingaben!$D$39*(A5738-A5737)/3600</f>
        <v>0</v>
      </c>
      <c r="R5738" s="91" t="e">
        <f>('Dichte Wasser'!$B$4*AVERAGE(B5738:C5738)^3+'Dichte Wasser'!$B$3*AVERAGE(B5738:C5738)^2+'Dichte Wasser'!$B$2*AVERAGE(B5738:C5738)+'Dichte Wasser'!$B$1)/1000</f>
        <v>#DIV/0!</v>
      </c>
      <c r="S5738" s="92" t="e">
        <f t="shared" si="359"/>
        <v>#DIV/0!</v>
      </c>
    </row>
    <row r="5739" spans="9:19" x14ac:dyDescent="0.25">
      <c r="I5739" s="45">
        <f t="shared" si="356"/>
        <v>0</v>
      </c>
      <c r="J5739" s="45">
        <f t="shared" si="357"/>
        <v>-13.666998453945324</v>
      </c>
      <c r="K5739" s="39" t="e">
        <f t="shared" si="358"/>
        <v>#DIV/0!</v>
      </c>
      <c r="L5739" s="46">
        <f>-J5739/Eingaben!$D$29</f>
        <v>0.93867560255355853</v>
      </c>
      <c r="M5739" s="44" t="e">
        <f>-K5739/Eingaben!$D$8</f>
        <v>#DIV/0!</v>
      </c>
      <c r="N5739" s="46">
        <f>ABS(B5739-C5739)/Eingaben!$D$8</f>
        <v>0</v>
      </c>
      <c r="P5739">
        <f>D5739/3600000*G5739*100*100/Eingaben!$D$39*(A5739-A5738)/3600</f>
        <v>0</v>
      </c>
      <c r="R5739" s="91" t="e">
        <f>('Dichte Wasser'!$B$4*AVERAGE(B5739:C5739)^3+'Dichte Wasser'!$B$3*AVERAGE(B5739:C5739)^2+'Dichte Wasser'!$B$2*AVERAGE(B5739:C5739)+'Dichte Wasser'!$B$1)/1000</f>
        <v>#DIV/0!</v>
      </c>
      <c r="S5739" s="92" t="e">
        <f t="shared" si="359"/>
        <v>#DIV/0!</v>
      </c>
    </row>
    <row r="5740" spans="9:19" x14ac:dyDescent="0.25">
      <c r="I5740" s="45">
        <f t="shared" si="356"/>
        <v>0</v>
      </c>
      <c r="J5740" s="45">
        <f t="shared" si="357"/>
        <v>-13.666998453945324</v>
      </c>
      <c r="K5740" s="39" t="e">
        <f t="shared" si="358"/>
        <v>#DIV/0!</v>
      </c>
      <c r="L5740" s="46">
        <f>-J5740/Eingaben!$D$29</f>
        <v>0.93867560255355853</v>
      </c>
      <c r="M5740" s="44" t="e">
        <f>-K5740/Eingaben!$D$8</f>
        <v>#DIV/0!</v>
      </c>
      <c r="N5740" s="46">
        <f>ABS(B5740-C5740)/Eingaben!$D$8</f>
        <v>0</v>
      </c>
      <c r="P5740">
        <f>D5740/3600000*G5740*100*100/Eingaben!$D$39*(A5740-A5739)/3600</f>
        <v>0</v>
      </c>
      <c r="R5740" s="91" t="e">
        <f>('Dichte Wasser'!$B$4*AVERAGE(B5740:C5740)^3+'Dichte Wasser'!$B$3*AVERAGE(B5740:C5740)^2+'Dichte Wasser'!$B$2*AVERAGE(B5740:C5740)+'Dichte Wasser'!$B$1)/1000</f>
        <v>#DIV/0!</v>
      </c>
      <c r="S5740" s="92" t="e">
        <f t="shared" si="359"/>
        <v>#DIV/0!</v>
      </c>
    </row>
    <row r="5741" spans="9:19" x14ac:dyDescent="0.25">
      <c r="I5741" s="45">
        <f t="shared" si="356"/>
        <v>0</v>
      </c>
      <c r="J5741" s="45">
        <f t="shared" si="357"/>
        <v>-13.666998453945324</v>
      </c>
      <c r="K5741" s="39" t="e">
        <f t="shared" si="358"/>
        <v>#DIV/0!</v>
      </c>
      <c r="L5741" s="46">
        <f>-J5741/Eingaben!$D$29</f>
        <v>0.93867560255355853</v>
      </c>
      <c r="M5741" s="44" t="e">
        <f>-K5741/Eingaben!$D$8</f>
        <v>#DIV/0!</v>
      </c>
      <c r="N5741" s="46">
        <f>ABS(B5741-C5741)/Eingaben!$D$8</f>
        <v>0</v>
      </c>
      <c r="P5741">
        <f>D5741/3600000*G5741*100*100/Eingaben!$D$39*(A5741-A5740)/3600</f>
        <v>0</v>
      </c>
      <c r="R5741" s="91" t="e">
        <f>('Dichte Wasser'!$B$4*AVERAGE(B5741:C5741)^3+'Dichte Wasser'!$B$3*AVERAGE(B5741:C5741)^2+'Dichte Wasser'!$B$2*AVERAGE(B5741:C5741)+'Dichte Wasser'!$B$1)/1000</f>
        <v>#DIV/0!</v>
      </c>
      <c r="S5741" s="92" t="e">
        <f t="shared" si="359"/>
        <v>#DIV/0!</v>
      </c>
    </row>
    <row r="5742" spans="9:19" x14ac:dyDescent="0.25">
      <c r="I5742" s="45">
        <f t="shared" si="356"/>
        <v>0</v>
      </c>
      <c r="J5742" s="45">
        <f t="shared" si="357"/>
        <v>-13.666998453945324</v>
      </c>
      <c r="K5742" s="39" t="e">
        <f t="shared" si="358"/>
        <v>#DIV/0!</v>
      </c>
      <c r="L5742" s="46">
        <f>-J5742/Eingaben!$D$29</f>
        <v>0.93867560255355853</v>
      </c>
      <c r="M5742" s="44" t="e">
        <f>-K5742/Eingaben!$D$8</f>
        <v>#DIV/0!</v>
      </c>
      <c r="N5742" s="46">
        <f>ABS(B5742-C5742)/Eingaben!$D$8</f>
        <v>0</v>
      </c>
      <c r="P5742">
        <f>D5742/3600000*G5742*100*100/Eingaben!$D$39*(A5742-A5741)/3600</f>
        <v>0</v>
      </c>
      <c r="R5742" s="91" t="e">
        <f>('Dichte Wasser'!$B$4*AVERAGE(B5742:C5742)^3+'Dichte Wasser'!$B$3*AVERAGE(B5742:C5742)^2+'Dichte Wasser'!$B$2*AVERAGE(B5742:C5742)+'Dichte Wasser'!$B$1)/1000</f>
        <v>#DIV/0!</v>
      </c>
      <c r="S5742" s="92" t="e">
        <f t="shared" si="359"/>
        <v>#DIV/0!</v>
      </c>
    </row>
    <row r="5743" spans="9:19" x14ac:dyDescent="0.25">
      <c r="I5743" s="45">
        <f t="shared" si="356"/>
        <v>0</v>
      </c>
      <c r="J5743" s="45">
        <f t="shared" si="357"/>
        <v>-13.666998453945324</v>
      </c>
      <c r="K5743" s="39" t="e">
        <f t="shared" si="358"/>
        <v>#DIV/0!</v>
      </c>
      <c r="L5743" s="46">
        <f>-J5743/Eingaben!$D$29</f>
        <v>0.93867560255355853</v>
      </c>
      <c r="M5743" s="44" t="e">
        <f>-K5743/Eingaben!$D$8</f>
        <v>#DIV/0!</v>
      </c>
      <c r="N5743" s="46">
        <f>ABS(B5743-C5743)/Eingaben!$D$8</f>
        <v>0</v>
      </c>
      <c r="P5743">
        <f>D5743/3600000*G5743*100*100/Eingaben!$D$39*(A5743-A5742)/3600</f>
        <v>0</v>
      </c>
      <c r="R5743" s="91" t="e">
        <f>('Dichte Wasser'!$B$4*AVERAGE(B5743:C5743)^3+'Dichte Wasser'!$B$3*AVERAGE(B5743:C5743)^2+'Dichte Wasser'!$B$2*AVERAGE(B5743:C5743)+'Dichte Wasser'!$B$1)/1000</f>
        <v>#DIV/0!</v>
      </c>
      <c r="S5743" s="92" t="e">
        <f t="shared" si="359"/>
        <v>#DIV/0!</v>
      </c>
    </row>
    <row r="5744" spans="9:19" x14ac:dyDescent="0.25">
      <c r="I5744" s="45">
        <f t="shared" si="356"/>
        <v>0</v>
      </c>
      <c r="J5744" s="45">
        <f t="shared" si="357"/>
        <v>-13.666998453945324</v>
      </c>
      <c r="K5744" s="39" t="e">
        <f t="shared" si="358"/>
        <v>#DIV/0!</v>
      </c>
      <c r="L5744" s="46">
        <f>-J5744/Eingaben!$D$29</f>
        <v>0.93867560255355853</v>
      </c>
      <c r="M5744" s="44" t="e">
        <f>-K5744/Eingaben!$D$8</f>
        <v>#DIV/0!</v>
      </c>
      <c r="N5744" s="46">
        <f>ABS(B5744-C5744)/Eingaben!$D$8</f>
        <v>0</v>
      </c>
      <c r="P5744">
        <f>D5744/3600000*G5744*100*100/Eingaben!$D$39*(A5744-A5743)/3600</f>
        <v>0</v>
      </c>
      <c r="R5744" s="91" t="e">
        <f>('Dichte Wasser'!$B$4*AVERAGE(B5744:C5744)^3+'Dichte Wasser'!$B$3*AVERAGE(B5744:C5744)^2+'Dichte Wasser'!$B$2*AVERAGE(B5744:C5744)+'Dichte Wasser'!$B$1)/1000</f>
        <v>#DIV/0!</v>
      </c>
      <c r="S5744" s="92" t="e">
        <f t="shared" si="359"/>
        <v>#DIV/0!</v>
      </c>
    </row>
    <row r="5745" spans="9:19" x14ac:dyDescent="0.25">
      <c r="I5745" s="45">
        <f t="shared" si="356"/>
        <v>0</v>
      </c>
      <c r="J5745" s="45">
        <f t="shared" si="357"/>
        <v>-13.666998453945324</v>
      </c>
      <c r="K5745" s="39" t="e">
        <f t="shared" si="358"/>
        <v>#DIV/0!</v>
      </c>
      <c r="L5745" s="46">
        <f>-J5745/Eingaben!$D$29</f>
        <v>0.93867560255355853</v>
      </c>
      <c r="M5745" s="44" t="e">
        <f>-K5745/Eingaben!$D$8</f>
        <v>#DIV/0!</v>
      </c>
      <c r="N5745" s="46">
        <f>ABS(B5745-C5745)/Eingaben!$D$8</f>
        <v>0</v>
      </c>
      <c r="P5745">
        <f>D5745/3600000*G5745*100*100/Eingaben!$D$39*(A5745-A5744)/3600</f>
        <v>0</v>
      </c>
      <c r="R5745" s="91" t="e">
        <f>('Dichte Wasser'!$B$4*AVERAGE(B5745:C5745)^3+'Dichte Wasser'!$B$3*AVERAGE(B5745:C5745)^2+'Dichte Wasser'!$B$2*AVERAGE(B5745:C5745)+'Dichte Wasser'!$B$1)/1000</f>
        <v>#DIV/0!</v>
      </c>
      <c r="S5745" s="92" t="e">
        <f t="shared" si="359"/>
        <v>#DIV/0!</v>
      </c>
    </row>
    <row r="5746" spans="9:19" x14ac:dyDescent="0.25">
      <c r="I5746" s="45">
        <f t="shared" si="356"/>
        <v>0</v>
      </c>
      <c r="J5746" s="45">
        <f t="shared" si="357"/>
        <v>-13.666998453945324</v>
      </c>
      <c r="K5746" s="39" t="e">
        <f t="shared" si="358"/>
        <v>#DIV/0!</v>
      </c>
      <c r="L5746" s="46">
        <f>-J5746/Eingaben!$D$29</f>
        <v>0.93867560255355853</v>
      </c>
      <c r="M5746" s="44" t="e">
        <f>-K5746/Eingaben!$D$8</f>
        <v>#DIV/0!</v>
      </c>
      <c r="N5746" s="46">
        <f>ABS(B5746-C5746)/Eingaben!$D$8</f>
        <v>0</v>
      </c>
      <c r="P5746">
        <f>D5746/3600000*G5746*100*100/Eingaben!$D$39*(A5746-A5745)/3600</f>
        <v>0</v>
      </c>
      <c r="R5746" s="91" t="e">
        <f>('Dichte Wasser'!$B$4*AVERAGE(B5746:C5746)^3+'Dichte Wasser'!$B$3*AVERAGE(B5746:C5746)^2+'Dichte Wasser'!$B$2*AVERAGE(B5746:C5746)+'Dichte Wasser'!$B$1)/1000</f>
        <v>#DIV/0!</v>
      </c>
      <c r="S5746" s="92" t="e">
        <f t="shared" si="359"/>
        <v>#DIV/0!</v>
      </c>
    </row>
    <row r="5747" spans="9:19" x14ac:dyDescent="0.25">
      <c r="I5747" s="45">
        <f t="shared" si="356"/>
        <v>0</v>
      </c>
      <c r="J5747" s="45">
        <f t="shared" si="357"/>
        <v>-13.666998453945324</v>
      </c>
      <c r="K5747" s="39" t="e">
        <f t="shared" si="358"/>
        <v>#DIV/0!</v>
      </c>
      <c r="L5747" s="46">
        <f>-J5747/Eingaben!$D$29</f>
        <v>0.93867560255355853</v>
      </c>
      <c r="M5747" s="44" t="e">
        <f>-K5747/Eingaben!$D$8</f>
        <v>#DIV/0!</v>
      </c>
      <c r="N5747" s="46">
        <f>ABS(B5747-C5747)/Eingaben!$D$8</f>
        <v>0</v>
      </c>
      <c r="P5747">
        <f>D5747/3600000*G5747*100*100/Eingaben!$D$39*(A5747-A5746)/3600</f>
        <v>0</v>
      </c>
      <c r="R5747" s="91" t="e">
        <f>('Dichte Wasser'!$B$4*AVERAGE(B5747:C5747)^3+'Dichte Wasser'!$B$3*AVERAGE(B5747:C5747)^2+'Dichte Wasser'!$B$2*AVERAGE(B5747:C5747)+'Dichte Wasser'!$B$1)/1000</f>
        <v>#DIV/0!</v>
      </c>
      <c r="S5747" s="92" t="e">
        <f t="shared" si="359"/>
        <v>#DIV/0!</v>
      </c>
    </row>
    <row r="5748" spans="9:19" x14ac:dyDescent="0.25">
      <c r="I5748" s="45">
        <f t="shared" si="356"/>
        <v>0</v>
      </c>
      <c r="J5748" s="45">
        <f t="shared" si="357"/>
        <v>-13.666998453945324</v>
      </c>
      <c r="K5748" s="39" t="e">
        <f t="shared" si="358"/>
        <v>#DIV/0!</v>
      </c>
      <c r="L5748" s="46">
        <f>-J5748/Eingaben!$D$29</f>
        <v>0.93867560255355853</v>
      </c>
      <c r="M5748" s="44" t="e">
        <f>-K5748/Eingaben!$D$8</f>
        <v>#DIV/0!</v>
      </c>
      <c r="N5748" s="46">
        <f>ABS(B5748-C5748)/Eingaben!$D$8</f>
        <v>0</v>
      </c>
      <c r="P5748">
        <f>D5748/3600000*G5748*100*100/Eingaben!$D$39*(A5748-A5747)/3600</f>
        <v>0</v>
      </c>
      <c r="R5748" s="91" t="e">
        <f>('Dichte Wasser'!$B$4*AVERAGE(B5748:C5748)^3+'Dichte Wasser'!$B$3*AVERAGE(B5748:C5748)^2+'Dichte Wasser'!$B$2*AVERAGE(B5748:C5748)+'Dichte Wasser'!$B$1)/1000</f>
        <v>#DIV/0!</v>
      </c>
      <c r="S5748" s="92" t="e">
        <f t="shared" si="359"/>
        <v>#DIV/0!</v>
      </c>
    </row>
    <row r="5749" spans="9:19" x14ac:dyDescent="0.25">
      <c r="I5749" s="45">
        <f t="shared" ref="I5749:I5812" si="360">IF(D5749&gt;0,D5749/3600*R5749*(A5749-A5748)*S5749*(B5749-C5749)/3600,0)</f>
        <v>0</v>
      </c>
      <c r="J5749" s="45">
        <f t="shared" ref="J5749:J5812" si="361">J5748+I5749</f>
        <v>-13.666998453945324</v>
      </c>
      <c r="K5749" s="39" t="e">
        <f t="shared" ref="K5749:K5812" si="362">I5749/((A5749-A5748)/3600)</f>
        <v>#DIV/0!</v>
      </c>
      <c r="L5749" s="46">
        <f>-J5749/Eingaben!$D$29</f>
        <v>0.93867560255355853</v>
      </c>
      <c r="M5749" s="44" t="e">
        <f>-K5749/Eingaben!$D$8</f>
        <v>#DIV/0!</v>
      </c>
      <c r="N5749" s="46">
        <f>ABS(B5749-C5749)/Eingaben!$D$8</f>
        <v>0</v>
      </c>
      <c r="P5749">
        <f>D5749/3600000*G5749*100*100/Eingaben!$D$39*(A5749-A5748)/3600</f>
        <v>0</v>
      </c>
      <c r="R5749" s="91" t="e">
        <f>('Dichte Wasser'!$B$4*AVERAGE(B5749:C5749)^3+'Dichte Wasser'!$B$3*AVERAGE(B5749:C5749)^2+'Dichte Wasser'!$B$2*AVERAGE(B5749:C5749)+'Dichte Wasser'!$B$1)/1000</f>
        <v>#DIV/0!</v>
      </c>
      <c r="S5749" s="92" t="e">
        <f t="shared" ref="S5749:S5812" si="363" xml:space="preserve">  0.0000000024*AVERAGE(B5749:C5749)^4 - 0.0000005979*AVERAGE(B5749:C5749)^3 + 0.0000621355*AVERAGE(B5749:C5749)^2 - 0.0026683907*AVERAGE(B5749:C5749) + 4.2176232303</f>
        <v>#DIV/0!</v>
      </c>
    </row>
    <row r="5750" spans="9:19" x14ac:dyDescent="0.25">
      <c r="I5750" s="45">
        <f t="shared" si="360"/>
        <v>0</v>
      </c>
      <c r="J5750" s="45">
        <f t="shared" si="361"/>
        <v>-13.666998453945324</v>
      </c>
      <c r="K5750" s="39" t="e">
        <f t="shared" si="362"/>
        <v>#DIV/0!</v>
      </c>
      <c r="L5750" s="46">
        <f>-J5750/Eingaben!$D$29</f>
        <v>0.93867560255355853</v>
      </c>
      <c r="M5750" s="44" t="e">
        <f>-K5750/Eingaben!$D$8</f>
        <v>#DIV/0!</v>
      </c>
      <c r="N5750" s="46">
        <f>ABS(B5750-C5750)/Eingaben!$D$8</f>
        <v>0</v>
      </c>
      <c r="P5750">
        <f>D5750/3600000*G5750*100*100/Eingaben!$D$39*(A5750-A5749)/3600</f>
        <v>0</v>
      </c>
      <c r="R5750" s="91" t="e">
        <f>('Dichte Wasser'!$B$4*AVERAGE(B5750:C5750)^3+'Dichte Wasser'!$B$3*AVERAGE(B5750:C5750)^2+'Dichte Wasser'!$B$2*AVERAGE(B5750:C5750)+'Dichte Wasser'!$B$1)/1000</f>
        <v>#DIV/0!</v>
      </c>
      <c r="S5750" s="92" t="e">
        <f t="shared" si="363"/>
        <v>#DIV/0!</v>
      </c>
    </row>
    <row r="5751" spans="9:19" x14ac:dyDescent="0.25">
      <c r="I5751" s="45">
        <f t="shared" si="360"/>
        <v>0</v>
      </c>
      <c r="J5751" s="45">
        <f t="shared" si="361"/>
        <v>-13.666998453945324</v>
      </c>
      <c r="K5751" s="39" t="e">
        <f t="shared" si="362"/>
        <v>#DIV/0!</v>
      </c>
      <c r="L5751" s="46">
        <f>-J5751/Eingaben!$D$29</f>
        <v>0.93867560255355853</v>
      </c>
      <c r="M5751" s="44" t="e">
        <f>-K5751/Eingaben!$D$8</f>
        <v>#DIV/0!</v>
      </c>
      <c r="N5751" s="46">
        <f>ABS(B5751-C5751)/Eingaben!$D$8</f>
        <v>0</v>
      </c>
      <c r="P5751">
        <f>D5751/3600000*G5751*100*100/Eingaben!$D$39*(A5751-A5750)/3600</f>
        <v>0</v>
      </c>
      <c r="R5751" s="91" t="e">
        <f>('Dichte Wasser'!$B$4*AVERAGE(B5751:C5751)^3+'Dichte Wasser'!$B$3*AVERAGE(B5751:C5751)^2+'Dichte Wasser'!$B$2*AVERAGE(B5751:C5751)+'Dichte Wasser'!$B$1)/1000</f>
        <v>#DIV/0!</v>
      </c>
      <c r="S5751" s="92" t="e">
        <f t="shared" si="363"/>
        <v>#DIV/0!</v>
      </c>
    </row>
    <row r="5752" spans="9:19" x14ac:dyDescent="0.25">
      <c r="I5752" s="45">
        <f t="shared" si="360"/>
        <v>0</v>
      </c>
      <c r="J5752" s="45">
        <f t="shared" si="361"/>
        <v>-13.666998453945324</v>
      </c>
      <c r="K5752" s="39" t="e">
        <f t="shared" si="362"/>
        <v>#DIV/0!</v>
      </c>
      <c r="L5752" s="46">
        <f>-J5752/Eingaben!$D$29</f>
        <v>0.93867560255355853</v>
      </c>
      <c r="M5752" s="44" t="e">
        <f>-K5752/Eingaben!$D$8</f>
        <v>#DIV/0!</v>
      </c>
      <c r="N5752" s="46">
        <f>ABS(B5752-C5752)/Eingaben!$D$8</f>
        <v>0</v>
      </c>
      <c r="P5752">
        <f>D5752/3600000*G5752*100*100/Eingaben!$D$39*(A5752-A5751)/3600</f>
        <v>0</v>
      </c>
      <c r="R5752" s="91" t="e">
        <f>('Dichte Wasser'!$B$4*AVERAGE(B5752:C5752)^3+'Dichte Wasser'!$B$3*AVERAGE(B5752:C5752)^2+'Dichte Wasser'!$B$2*AVERAGE(B5752:C5752)+'Dichte Wasser'!$B$1)/1000</f>
        <v>#DIV/0!</v>
      </c>
      <c r="S5752" s="92" t="e">
        <f t="shared" si="363"/>
        <v>#DIV/0!</v>
      </c>
    </row>
    <row r="5753" spans="9:19" x14ac:dyDescent="0.25">
      <c r="I5753" s="45">
        <f t="shared" si="360"/>
        <v>0</v>
      </c>
      <c r="J5753" s="45">
        <f t="shared" si="361"/>
        <v>-13.666998453945324</v>
      </c>
      <c r="K5753" s="39" t="e">
        <f t="shared" si="362"/>
        <v>#DIV/0!</v>
      </c>
      <c r="L5753" s="46">
        <f>-J5753/Eingaben!$D$29</f>
        <v>0.93867560255355853</v>
      </c>
      <c r="M5753" s="44" t="e">
        <f>-K5753/Eingaben!$D$8</f>
        <v>#DIV/0!</v>
      </c>
      <c r="N5753" s="46">
        <f>ABS(B5753-C5753)/Eingaben!$D$8</f>
        <v>0</v>
      </c>
      <c r="P5753">
        <f>D5753/3600000*G5753*100*100/Eingaben!$D$39*(A5753-A5752)/3600</f>
        <v>0</v>
      </c>
      <c r="R5753" s="91" t="e">
        <f>('Dichte Wasser'!$B$4*AVERAGE(B5753:C5753)^3+'Dichte Wasser'!$B$3*AVERAGE(B5753:C5753)^2+'Dichte Wasser'!$B$2*AVERAGE(B5753:C5753)+'Dichte Wasser'!$B$1)/1000</f>
        <v>#DIV/0!</v>
      </c>
      <c r="S5753" s="92" t="e">
        <f t="shared" si="363"/>
        <v>#DIV/0!</v>
      </c>
    </row>
    <row r="5754" spans="9:19" x14ac:dyDescent="0.25">
      <c r="I5754" s="45">
        <f t="shared" si="360"/>
        <v>0</v>
      </c>
      <c r="J5754" s="45">
        <f t="shared" si="361"/>
        <v>-13.666998453945324</v>
      </c>
      <c r="K5754" s="39" t="e">
        <f t="shared" si="362"/>
        <v>#DIV/0!</v>
      </c>
      <c r="L5754" s="46">
        <f>-J5754/Eingaben!$D$29</f>
        <v>0.93867560255355853</v>
      </c>
      <c r="M5754" s="44" t="e">
        <f>-K5754/Eingaben!$D$8</f>
        <v>#DIV/0!</v>
      </c>
      <c r="N5754" s="46">
        <f>ABS(B5754-C5754)/Eingaben!$D$8</f>
        <v>0</v>
      </c>
      <c r="P5754">
        <f>D5754/3600000*G5754*100*100/Eingaben!$D$39*(A5754-A5753)/3600</f>
        <v>0</v>
      </c>
      <c r="R5754" s="91" t="e">
        <f>('Dichte Wasser'!$B$4*AVERAGE(B5754:C5754)^3+'Dichte Wasser'!$B$3*AVERAGE(B5754:C5754)^2+'Dichte Wasser'!$B$2*AVERAGE(B5754:C5754)+'Dichte Wasser'!$B$1)/1000</f>
        <v>#DIV/0!</v>
      </c>
      <c r="S5754" s="92" t="e">
        <f t="shared" si="363"/>
        <v>#DIV/0!</v>
      </c>
    </row>
    <row r="5755" spans="9:19" x14ac:dyDescent="0.25">
      <c r="I5755" s="45">
        <f t="shared" si="360"/>
        <v>0</v>
      </c>
      <c r="J5755" s="45">
        <f t="shared" si="361"/>
        <v>-13.666998453945324</v>
      </c>
      <c r="K5755" s="39" t="e">
        <f t="shared" si="362"/>
        <v>#DIV/0!</v>
      </c>
      <c r="L5755" s="46">
        <f>-J5755/Eingaben!$D$29</f>
        <v>0.93867560255355853</v>
      </c>
      <c r="M5755" s="44" t="e">
        <f>-K5755/Eingaben!$D$8</f>
        <v>#DIV/0!</v>
      </c>
      <c r="N5755" s="46">
        <f>ABS(B5755-C5755)/Eingaben!$D$8</f>
        <v>0</v>
      </c>
      <c r="P5755">
        <f>D5755/3600000*G5755*100*100/Eingaben!$D$39*(A5755-A5754)/3600</f>
        <v>0</v>
      </c>
      <c r="R5755" s="91" t="e">
        <f>('Dichte Wasser'!$B$4*AVERAGE(B5755:C5755)^3+'Dichte Wasser'!$B$3*AVERAGE(B5755:C5755)^2+'Dichte Wasser'!$B$2*AVERAGE(B5755:C5755)+'Dichte Wasser'!$B$1)/1000</f>
        <v>#DIV/0!</v>
      </c>
      <c r="S5755" s="92" t="e">
        <f t="shared" si="363"/>
        <v>#DIV/0!</v>
      </c>
    </row>
    <row r="5756" spans="9:19" x14ac:dyDescent="0.25">
      <c r="I5756" s="45">
        <f t="shared" si="360"/>
        <v>0</v>
      </c>
      <c r="J5756" s="45">
        <f t="shared" si="361"/>
        <v>-13.666998453945324</v>
      </c>
      <c r="K5756" s="39" t="e">
        <f t="shared" si="362"/>
        <v>#DIV/0!</v>
      </c>
      <c r="L5756" s="46">
        <f>-J5756/Eingaben!$D$29</f>
        <v>0.93867560255355853</v>
      </c>
      <c r="M5756" s="44" t="e">
        <f>-K5756/Eingaben!$D$8</f>
        <v>#DIV/0!</v>
      </c>
      <c r="N5756" s="46">
        <f>ABS(B5756-C5756)/Eingaben!$D$8</f>
        <v>0</v>
      </c>
      <c r="P5756">
        <f>D5756/3600000*G5756*100*100/Eingaben!$D$39*(A5756-A5755)/3600</f>
        <v>0</v>
      </c>
      <c r="R5756" s="91" t="e">
        <f>('Dichte Wasser'!$B$4*AVERAGE(B5756:C5756)^3+'Dichte Wasser'!$B$3*AVERAGE(B5756:C5756)^2+'Dichte Wasser'!$B$2*AVERAGE(B5756:C5756)+'Dichte Wasser'!$B$1)/1000</f>
        <v>#DIV/0!</v>
      </c>
      <c r="S5756" s="92" t="e">
        <f t="shared" si="363"/>
        <v>#DIV/0!</v>
      </c>
    </row>
    <row r="5757" spans="9:19" x14ac:dyDescent="0.25">
      <c r="I5757" s="45">
        <f t="shared" si="360"/>
        <v>0</v>
      </c>
      <c r="J5757" s="45">
        <f t="shared" si="361"/>
        <v>-13.666998453945324</v>
      </c>
      <c r="K5757" s="39" t="e">
        <f t="shared" si="362"/>
        <v>#DIV/0!</v>
      </c>
      <c r="L5757" s="46">
        <f>-J5757/Eingaben!$D$29</f>
        <v>0.93867560255355853</v>
      </c>
      <c r="M5757" s="44" t="e">
        <f>-K5757/Eingaben!$D$8</f>
        <v>#DIV/0!</v>
      </c>
      <c r="N5757" s="46">
        <f>ABS(B5757-C5757)/Eingaben!$D$8</f>
        <v>0</v>
      </c>
      <c r="P5757">
        <f>D5757/3600000*G5757*100*100/Eingaben!$D$39*(A5757-A5756)/3600</f>
        <v>0</v>
      </c>
      <c r="R5757" s="91" t="e">
        <f>('Dichte Wasser'!$B$4*AVERAGE(B5757:C5757)^3+'Dichte Wasser'!$B$3*AVERAGE(B5757:C5757)^2+'Dichte Wasser'!$B$2*AVERAGE(B5757:C5757)+'Dichte Wasser'!$B$1)/1000</f>
        <v>#DIV/0!</v>
      </c>
      <c r="S5757" s="92" t="e">
        <f t="shared" si="363"/>
        <v>#DIV/0!</v>
      </c>
    </row>
    <row r="5758" spans="9:19" x14ac:dyDescent="0.25">
      <c r="I5758" s="45">
        <f t="shared" si="360"/>
        <v>0</v>
      </c>
      <c r="J5758" s="45">
        <f t="shared" si="361"/>
        <v>-13.666998453945324</v>
      </c>
      <c r="K5758" s="39" t="e">
        <f t="shared" si="362"/>
        <v>#DIV/0!</v>
      </c>
      <c r="L5758" s="46">
        <f>-J5758/Eingaben!$D$29</f>
        <v>0.93867560255355853</v>
      </c>
      <c r="M5758" s="44" t="e">
        <f>-K5758/Eingaben!$D$8</f>
        <v>#DIV/0!</v>
      </c>
      <c r="N5758" s="46">
        <f>ABS(B5758-C5758)/Eingaben!$D$8</f>
        <v>0</v>
      </c>
      <c r="P5758">
        <f>D5758/3600000*G5758*100*100/Eingaben!$D$39*(A5758-A5757)/3600</f>
        <v>0</v>
      </c>
      <c r="R5758" s="91" t="e">
        <f>('Dichte Wasser'!$B$4*AVERAGE(B5758:C5758)^3+'Dichte Wasser'!$B$3*AVERAGE(B5758:C5758)^2+'Dichte Wasser'!$B$2*AVERAGE(B5758:C5758)+'Dichte Wasser'!$B$1)/1000</f>
        <v>#DIV/0!</v>
      </c>
      <c r="S5758" s="92" t="e">
        <f t="shared" si="363"/>
        <v>#DIV/0!</v>
      </c>
    </row>
    <row r="5759" spans="9:19" x14ac:dyDescent="0.25">
      <c r="I5759" s="45">
        <f t="shared" si="360"/>
        <v>0</v>
      </c>
      <c r="J5759" s="45">
        <f t="shared" si="361"/>
        <v>-13.666998453945324</v>
      </c>
      <c r="K5759" s="39" t="e">
        <f t="shared" si="362"/>
        <v>#DIV/0!</v>
      </c>
      <c r="L5759" s="46">
        <f>-J5759/Eingaben!$D$29</f>
        <v>0.93867560255355853</v>
      </c>
      <c r="M5759" s="44" t="e">
        <f>-K5759/Eingaben!$D$8</f>
        <v>#DIV/0!</v>
      </c>
      <c r="N5759" s="46">
        <f>ABS(B5759-C5759)/Eingaben!$D$8</f>
        <v>0</v>
      </c>
      <c r="P5759">
        <f>D5759/3600000*G5759*100*100/Eingaben!$D$39*(A5759-A5758)/3600</f>
        <v>0</v>
      </c>
      <c r="R5759" s="91" t="e">
        <f>('Dichte Wasser'!$B$4*AVERAGE(B5759:C5759)^3+'Dichte Wasser'!$B$3*AVERAGE(B5759:C5759)^2+'Dichte Wasser'!$B$2*AVERAGE(B5759:C5759)+'Dichte Wasser'!$B$1)/1000</f>
        <v>#DIV/0!</v>
      </c>
      <c r="S5759" s="92" t="e">
        <f t="shared" si="363"/>
        <v>#DIV/0!</v>
      </c>
    </row>
    <row r="5760" spans="9:19" x14ac:dyDescent="0.25">
      <c r="I5760" s="45">
        <f t="shared" si="360"/>
        <v>0</v>
      </c>
      <c r="J5760" s="45">
        <f t="shared" si="361"/>
        <v>-13.666998453945324</v>
      </c>
      <c r="K5760" s="39" t="e">
        <f t="shared" si="362"/>
        <v>#DIV/0!</v>
      </c>
      <c r="L5760" s="46">
        <f>-J5760/Eingaben!$D$29</f>
        <v>0.93867560255355853</v>
      </c>
      <c r="M5760" s="44" t="e">
        <f>-K5760/Eingaben!$D$8</f>
        <v>#DIV/0!</v>
      </c>
      <c r="N5760" s="46">
        <f>ABS(B5760-C5760)/Eingaben!$D$8</f>
        <v>0</v>
      </c>
      <c r="P5760">
        <f>D5760/3600000*G5760*100*100/Eingaben!$D$39*(A5760-A5759)/3600</f>
        <v>0</v>
      </c>
      <c r="R5760" s="91" t="e">
        <f>('Dichte Wasser'!$B$4*AVERAGE(B5760:C5760)^3+'Dichte Wasser'!$B$3*AVERAGE(B5760:C5760)^2+'Dichte Wasser'!$B$2*AVERAGE(B5760:C5760)+'Dichte Wasser'!$B$1)/1000</f>
        <v>#DIV/0!</v>
      </c>
      <c r="S5760" s="92" t="e">
        <f t="shared" si="363"/>
        <v>#DIV/0!</v>
      </c>
    </row>
    <row r="5761" spans="9:19" x14ac:dyDescent="0.25">
      <c r="I5761" s="45">
        <f t="shared" si="360"/>
        <v>0</v>
      </c>
      <c r="J5761" s="45">
        <f t="shared" si="361"/>
        <v>-13.666998453945324</v>
      </c>
      <c r="K5761" s="39" t="e">
        <f t="shared" si="362"/>
        <v>#DIV/0!</v>
      </c>
      <c r="L5761" s="46">
        <f>-J5761/Eingaben!$D$29</f>
        <v>0.93867560255355853</v>
      </c>
      <c r="M5761" s="44" t="e">
        <f>-K5761/Eingaben!$D$8</f>
        <v>#DIV/0!</v>
      </c>
      <c r="N5761" s="46">
        <f>ABS(B5761-C5761)/Eingaben!$D$8</f>
        <v>0</v>
      </c>
      <c r="P5761">
        <f>D5761/3600000*G5761*100*100/Eingaben!$D$39*(A5761-A5760)/3600</f>
        <v>0</v>
      </c>
      <c r="R5761" s="91" t="e">
        <f>('Dichte Wasser'!$B$4*AVERAGE(B5761:C5761)^3+'Dichte Wasser'!$B$3*AVERAGE(B5761:C5761)^2+'Dichte Wasser'!$B$2*AVERAGE(B5761:C5761)+'Dichte Wasser'!$B$1)/1000</f>
        <v>#DIV/0!</v>
      </c>
      <c r="S5761" s="92" t="e">
        <f t="shared" si="363"/>
        <v>#DIV/0!</v>
      </c>
    </row>
    <row r="5762" spans="9:19" x14ac:dyDescent="0.25">
      <c r="I5762" s="45">
        <f t="shared" si="360"/>
        <v>0</v>
      </c>
      <c r="J5762" s="45">
        <f t="shared" si="361"/>
        <v>-13.666998453945324</v>
      </c>
      <c r="K5762" s="39" t="e">
        <f t="shared" si="362"/>
        <v>#DIV/0!</v>
      </c>
      <c r="L5762" s="46">
        <f>-J5762/Eingaben!$D$29</f>
        <v>0.93867560255355853</v>
      </c>
      <c r="M5762" s="44" t="e">
        <f>-K5762/Eingaben!$D$8</f>
        <v>#DIV/0!</v>
      </c>
      <c r="N5762" s="46">
        <f>ABS(B5762-C5762)/Eingaben!$D$8</f>
        <v>0</v>
      </c>
      <c r="P5762">
        <f>D5762/3600000*G5762*100*100/Eingaben!$D$39*(A5762-A5761)/3600</f>
        <v>0</v>
      </c>
      <c r="R5762" s="91" t="e">
        <f>('Dichte Wasser'!$B$4*AVERAGE(B5762:C5762)^3+'Dichte Wasser'!$B$3*AVERAGE(B5762:C5762)^2+'Dichte Wasser'!$B$2*AVERAGE(B5762:C5762)+'Dichte Wasser'!$B$1)/1000</f>
        <v>#DIV/0!</v>
      </c>
      <c r="S5762" s="92" t="e">
        <f t="shared" si="363"/>
        <v>#DIV/0!</v>
      </c>
    </row>
    <row r="5763" spans="9:19" x14ac:dyDescent="0.25">
      <c r="I5763" s="45">
        <f t="shared" si="360"/>
        <v>0</v>
      </c>
      <c r="J5763" s="45">
        <f t="shared" si="361"/>
        <v>-13.666998453945324</v>
      </c>
      <c r="K5763" s="39" t="e">
        <f t="shared" si="362"/>
        <v>#DIV/0!</v>
      </c>
      <c r="L5763" s="46">
        <f>-J5763/Eingaben!$D$29</f>
        <v>0.93867560255355853</v>
      </c>
      <c r="M5763" s="44" t="e">
        <f>-K5763/Eingaben!$D$8</f>
        <v>#DIV/0!</v>
      </c>
      <c r="N5763" s="46">
        <f>ABS(B5763-C5763)/Eingaben!$D$8</f>
        <v>0</v>
      </c>
      <c r="P5763">
        <f>D5763/3600000*G5763*100*100/Eingaben!$D$39*(A5763-A5762)/3600</f>
        <v>0</v>
      </c>
      <c r="R5763" s="91" t="e">
        <f>('Dichte Wasser'!$B$4*AVERAGE(B5763:C5763)^3+'Dichte Wasser'!$B$3*AVERAGE(B5763:C5763)^2+'Dichte Wasser'!$B$2*AVERAGE(B5763:C5763)+'Dichte Wasser'!$B$1)/1000</f>
        <v>#DIV/0!</v>
      </c>
      <c r="S5763" s="92" t="e">
        <f t="shared" si="363"/>
        <v>#DIV/0!</v>
      </c>
    </row>
    <row r="5764" spans="9:19" x14ac:dyDescent="0.25">
      <c r="I5764" s="45">
        <f t="shared" si="360"/>
        <v>0</v>
      </c>
      <c r="J5764" s="45">
        <f t="shared" si="361"/>
        <v>-13.666998453945324</v>
      </c>
      <c r="K5764" s="39" t="e">
        <f t="shared" si="362"/>
        <v>#DIV/0!</v>
      </c>
      <c r="L5764" s="46">
        <f>-J5764/Eingaben!$D$29</f>
        <v>0.93867560255355853</v>
      </c>
      <c r="M5764" s="44" t="e">
        <f>-K5764/Eingaben!$D$8</f>
        <v>#DIV/0!</v>
      </c>
      <c r="N5764" s="46">
        <f>ABS(B5764-C5764)/Eingaben!$D$8</f>
        <v>0</v>
      </c>
      <c r="P5764">
        <f>D5764/3600000*G5764*100*100/Eingaben!$D$39*(A5764-A5763)/3600</f>
        <v>0</v>
      </c>
      <c r="R5764" s="91" t="e">
        <f>('Dichte Wasser'!$B$4*AVERAGE(B5764:C5764)^3+'Dichte Wasser'!$B$3*AVERAGE(B5764:C5764)^2+'Dichte Wasser'!$B$2*AVERAGE(B5764:C5764)+'Dichte Wasser'!$B$1)/1000</f>
        <v>#DIV/0!</v>
      </c>
      <c r="S5764" s="92" t="e">
        <f t="shared" si="363"/>
        <v>#DIV/0!</v>
      </c>
    </row>
    <row r="5765" spans="9:19" x14ac:dyDescent="0.25">
      <c r="I5765" s="45">
        <f t="shared" si="360"/>
        <v>0</v>
      </c>
      <c r="J5765" s="45">
        <f t="shared" si="361"/>
        <v>-13.666998453945324</v>
      </c>
      <c r="K5765" s="39" t="e">
        <f t="shared" si="362"/>
        <v>#DIV/0!</v>
      </c>
      <c r="L5765" s="46">
        <f>-J5765/Eingaben!$D$29</f>
        <v>0.93867560255355853</v>
      </c>
      <c r="M5765" s="44" t="e">
        <f>-K5765/Eingaben!$D$8</f>
        <v>#DIV/0!</v>
      </c>
      <c r="N5765" s="46">
        <f>ABS(B5765-C5765)/Eingaben!$D$8</f>
        <v>0</v>
      </c>
      <c r="P5765">
        <f>D5765/3600000*G5765*100*100/Eingaben!$D$39*(A5765-A5764)/3600</f>
        <v>0</v>
      </c>
      <c r="R5765" s="91" t="e">
        <f>('Dichte Wasser'!$B$4*AVERAGE(B5765:C5765)^3+'Dichte Wasser'!$B$3*AVERAGE(B5765:C5765)^2+'Dichte Wasser'!$B$2*AVERAGE(B5765:C5765)+'Dichte Wasser'!$B$1)/1000</f>
        <v>#DIV/0!</v>
      </c>
      <c r="S5765" s="92" t="e">
        <f t="shared" si="363"/>
        <v>#DIV/0!</v>
      </c>
    </row>
    <row r="5766" spans="9:19" x14ac:dyDescent="0.25">
      <c r="I5766" s="45">
        <f t="shared" si="360"/>
        <v>0</v>
      </c>
      <c r="J5766" s="45">
        <f t="shared" si="361"/>
        <v>-13.666998453945324</v>
      </c>
      <c r="K5766" s="39" t="e">
        <f t="shared" si="362"/>
        <v>#DIV/0!</v>
      </c>
      <c r="L5766" s="46">
        <f>-J5766/Eingaben!$D$29</f>
        <v>0.93867560255355853</v>
      </c>
      <c r="M5766" s="44" t="e">
        <f>-K5766/Eingaben!$D$8</f>
        <v>#DIV/0!</v>
      </c>
      <c r="N5766" s="46">
        <f>ABS(B5766-C5766)/Eingaben!$D$8</f>
        <v>0</v>
      </c>
      <c r="P5766">
        <f>D5766/3600000*G5766*100*100/Eingaben!$D$39*(A5766-A5765)/3600</f>
        <v>0</v>
      </c>
      <c r="R5766" s="91" t="e">
        <f>('Dichte Wasser'!$B$4*AVERAGE(B5766:C5766)^3+'Dichte Wasser'!$B$3*AVERAGE(B5766:C5766)^2+'Dichte Wasser'!$B$2*AVERAGE(B5766:C5766)+'Dichte Wasser'!$B$1)/1000</f>
        <v>#DIV/0!</v>
      </c>
      <c r="S5766" s="92" t="e">
        <f t="shared" si="363"/>
        <v>#DIV/0!</v>
      </c>
    </row>
    <row r="5767" spans="9:19" x14ac:dyDescent="0.25">
      <c r="I5767" s="45">
        <f t="shared" si="360"/>
        <v>0</v>
      </c>
      <c r="J5767" s="45">
        <f t="shared" si="361"/>
        <v>-13.666998453945324</v>
      </c>
      <c r="K5767" s="39" t="e">
        <f t="shared" si="362"/>
        <v>#DIV/0!</v>
      </c>
      <c r="L5767" s="46">
        <f>-J5767/Eingaben!$D$29</f>
        <v>0.93867560255355853</v>
      </c>
      <c r="M5767" s="44" t="e">
        <f>-K5767/Eingaben!$D$8</f>
        <v>#DIV/0!</v>
      </c>
      <c r="N5767" s="46">
        <f>ABS(B5767-C5767)/Eingaben!$D$8</f>
        <v>0</v>
      </c>
      <c r="P5767">
        <f>D5767/3600000*G5767*100*100/Eingaben!$D$39*(A5767-A5766)/3600</f>
        <v>0</v>
      </c>
      <c r="R5767" s="91" t="e">
        <f>('Dichte Wasser'!$B$4*AVERAGE(B5767:C5767)^3+'Dichte Wasser'!$B$3*AVERAGE(B5767:C5767)^2+'Dichte Wasser'!$B$2*AVERAGE(B5767:C5767)+'Dichte Wasser'!$B$1)/1000</f>
        <v>#DIV/0!</v>
      </c>
      <c r="S5767" s="92" t="e">
        <f t="shared" si="363"/>
        <v>#DIV/0!</v>
      </c>
    </row>
    <row r="5768" spans="9:19" x14ac:dyDescent="0.25">
      <c r="I5768" s="45">
        <f t="shared" si="360"/>
        <v>0</v>
      </c>
      <c r="J5768" s="45">
        <f t="shared" si="361"/>
        <v>-13.666998453945324</v>
      </c>
      <c r="K5768" s="39" t="e">
        <f t="shared" si="362"/>
        <v>#DIV/0!</v>
      </c>
      <c r="L5768" s="46">
        <f>-J5768/Eingaben!$D$29</f>
        <v>0.93867560255355853</v>
      </c>
      <c r="M5768" s="44" t="e">
        <f>-K5768/Eingaben!$D$8</f>
        <v>#DIV/0!</v>
      </c>
      <c r="N5768" s="46">
        <f>ABS(B5768-C5768)/Eingaben!$D$8</f>
        <v>0</v>
      </c>
      <c r="P5768">
        <f>D5768/3600000*G5768*100*100/Eingaben!$D$39*(A5768-A5767)/3600</f>
        <v>0</v>
      </c>
      <c r="R5768" s="91" t="e">
        <f>('Dichte Wasser'!$B$4*AVERAGE(B5768:C5768)^3+'Dichte Wasser'!$B$3*AVERAGE(B5768:C5768)^2+'Dichte Wasser'!$B$2*AVERAGE(B5768:C5768)+'Dichte Wasser'!$B$1)/1000</f>
        <v>#DIV/0!</v>
      </c>
      <c r="S5768" s="92" t="e">
        <f t="shared" si="363"/>
        <v>#DIV/0!</v>
      </c>
    </row>
    <row r="5769" spans="9:19" x14ac:dyDescent="0.25">
      <c r="I5769" s="45">
        <f t="shared" si="360"/>
        <v>0</v>
      </c>
      <c r="J5769" s="45">
        <f t="shared" si="361"/>
        <v>-13.666998453945324</v>
      </c>
      <c r="K5769" s="39" t="e">
        <f t="shared" si="362"/>
        <v>#DIV/0!</v>
      </c>
      <c r="L5769" s="46">
        <f>-J5769/Eingaben!$D$29</f>
        <v>0.93867560255355853</v>
      </c>
      <c r="M5769" s="44" t="e">
        <f>-K5769/Eingaben!$D$8</f>
        <v>#DIV/0!</v>
      </c>
      <c r="N5769" s="46">
        <f>ABS(B5769-C5769)/Eingaben!$D$8</f>
        <v>0</v>
      </c>
      <c r="P5769">
        <f>D5769/3600000*G5769*100*100/Eingaben!$D$39*(A5769-A5768)/3600</f>
        <v>0</v>
      </c>
      <c r="R5769" s="91" t="e">
        <f>('Dichte Wasser'!$B$4*AVERAGE(B5769:C5769)^3+'Dichte Wasser'!$B$3*AVERAGE(B5769:C5769)^2+'Dichte Wasser'!$B$2*AVERAGE(B5769:C5769)+'Dichte Wasser'!$B$1)/1000</f>
        <v>#DIV/0!</v>
      </c>
      <c r="S5769" s="92" t="e">
        <f t="shared" si="363"/>
        <v>#DIV/0!</v>
      </c>
    </row>
    <row r="5770" spans="9:19" x14ac:dyDescent="0.25">
      <c r="I5770" s="45">
        <f t="shared" si="360"/>
        <v>0</v>
      </c>
      <c r="J5770" s="45">
        <f t="shared" si="361"/>
        <v>-13.666998453945324</v>
      </c>
      <c r="K5770" s="39" t="e">
        <f t="shared" si="362"/>
        <v>#DIV/0!</v>
      </c>
      <c r="L5770" s="46">
        <f>-J5770/Eingaben!$D$29</f>
        <v>0.93867560255355853</v>
      </c>
      <c r="M5770" s="44" t="e">
        <f>-K5770/Eingaben!$D$8</f>
        <v>#DIV/0!</v>
      </c>
      <c r="N5770" s="46">
        <f>ABS(B5770-C5770)/Eingaben!$D$8</f>
        <v>0</v>
      </c>
      <c r="P5770">
        <f>D5770/3600000*G5770*100*100/Eingaben!$D$39*(A5770-A5769)/3600</f>
        <v>0</v>
      </c>
      <c r="R5770" s="91" t="e">
        <f>('Dichte Wasser'!$B$4*AVERAGE(B5770:C5770)^3+'Dichte Wasser'!$B$3*AVERAGE(B5770:C5770)^2+'Dichte Wasser'!$B$2*AVERAGE(B5770:C5770)+'Dichte Wasser'!$B$1)/1000</f>
        <v>#DIV/0!</v>
      </c>
      <c r="S5770" s="92" t="e">
        <f t="shared" si="363"/>
        <v>#DIV/0!</v>
      </c>
    </row>
    <row r="5771" spans="9:19" x14ac:dyDescent="0.25">
      <c r="I5771" s="45">
        <f t="shared" si="360"/>
        <v>0</v>
      </c>
      <c r="J5771" s="45">
        <f t="shared" si="361"/>
        <v>-13.666998453945324</v>
      </c>
      <c r="K5771" s="39" t="e">
        <f t="shared" si="362"/>
        <v>#DIV/0!</v>
      </c>
      <c r="L5771" s="46">
        <f>-J5771/Eingaben!$D$29</f>
        <v>0.93867560255355853</v>
      </c>
      <c r="M5771" s="44" t="e">
        <f>-K5771/Eingaben!$D$8</f>
        <v>#DIV/0!</v>
      </c>
      <c r="N5771" s="46">
        <f>ABS(B5771-C5771)/Eingaben!$D$8</f>
        <v>0</v>
      </c>
      <c r="P5771">
        <f>D5771/3600000*G5771*100*100/Eingaben!$D$39*(A5771-A5770)/3600</f>
        <v>0</v>
      </c>
      <c r="R5771" s="91" t="e">
        <f>('Dichte Wasser'!$B$4*AVERAGE(B5771:C5771)^3+'Dichte Wasser'!$B$3*AVERAGE(B5771:C5771)^2+'Dichte Wasser'!$B$2*AVERAGE(B5771:C5771)+'Dichte Wasser'!$B$1)/1000</f>
        <v>#DIV/0!</v>
      </c>
      <c r="S5771" s="92" t="e">
        <f t="shared" si="363"/>
        <v>#DIV/0!</v>
      </c>
    </row>
    <row r="5772" spans="9:19" x14ac:dyDescent="0.25">
      <c r="I5772" s="45">
        <f t="shared" si="360"/>
        <v>0</v>
      </c>
      <c r="J5772" s="45">
        <f t="shared" si="361"/>
        <v>-13.666998453945324</v>
      </c>
      <c r="K5772" s="39" t="e">
        <f t="shared" si="362"/>
        <v>#DIV/0!</v>
      </c>
      <c r="L5772" s="46">
        <f>-J5772/Eingaben!$D$29</f>
        <v>0.93867560255355853</v>
      </c>
      <c r="M5772" s="44" t="e">
        <f>-K5772/Eingaben!$D$8</f>
        <v>#DIV/0!</v>
      </c>
      <c r="N5772" s="46">
        <f>ABS(B5772-C5772)/Eingaben!$D$8</f>
        <v>0</v>
      </c>
      <c r="P5772">
        <f>D5772/3600000*G5772*100*100/Eingaben!$D$39*(A5772-A5771)/3600</f>
        <v>0</v>
      </c>
      <c r="R5772" s="91" t="e">
        <f>('Dichte Wasser'!$B$4*AVERAGE(B5772:C5772)^3+'Dichte Wasser'!$B$3*AVERAGE(B5772:C5772)^2+'Dichte Wasser'!$B$2*AVERAGE(B5772:C5772)+'Dichte Wasser'!$B$1)/1000</f>
        <v>#DIV/0!</v>
      </c>
      <c r="S5772" s="92" t="e">
        <f t="shared" si="363"/>
        <v>#DIV/0!</v>
      </c>
    </row>
    <row r="5773" spans="9:19" x14ac:dyDescent="0.25">
      <c r="I5773" s="45">
        <f t="shared" si="360"/>
        <v>0</v>
      </c>
      <c r="J5773" s="45">
        <f t="shared" si="361"/>
        <v>-13.666998453945324</v>
      </c>
      <c r="K5773" s="39" t="e">
        <f t="shared" si="362"/>
        <v>#DIV/0!</v>
      </c>
      <c r="L5773" s="46">
        <f>-J5773/Eingaben!$D$29</f>
        <v>0.93867560255355853</v>
      </c>
      <c r="M5773" s="44" t="e">
        <f>-K5773/Eingaben!$D$8</f>
        <v>#DIV/0!</v>
      </c>
      <c r="N5773" s="46">
        <f>ABS(B5773-C5773)/Eingaben!$D$8</f>
        <v>0</v>
      </c>
      <c r="P5773">
        <f>D5773/3600000*G5773*100*100/Eingaben!$D$39*(A5773-A5772)/3600</f>
        <v>0</v>
      </c>
      <c r="R5773" s="91" t="e">
        <f>('Dichte Wasser'!$B$4*AVERAGE(B5773:C5773)^3+'Dichte Wasser'!$B$3*AVERAGE(B5773:C5773)^2+'Dichte Wasser'!$B$2*AVERAGE(B5773:C5773)+'Dichte Wasser'!$B$1)/1000</f>
        <v>#DIV/0!</v>
      </c>
      <c r="S5773" s="92" t="e">
        <f t="shared" si="363"/>
        <v>#DIV/0!</v>
      </c>
    </row>
    <row r="5774" spans="9:19" x14ac:dyDescent="0.25">
      <c r="I5774" s="45">
        <f t="shared" si="360"/>
        <v>0</v>
      </c>
      <c r="J5774" s="45">
        <f t="shared" si="361"/>
        <v>-13.666998453945324</v>
      </c>
      <c r="K5774" s="39" t="e">
        <f t="shared" si="362"/>
        <v>#DIV/0!</v>
      </c>
      <c r="L5774" s="46">
        <f>-J5774/Eingaben!$D$29</f>
        <v>0.93867560255355853</v>
      </c>
      <c r="M5774" s="44" t="e">
        <f>-K5774/Eingaben!$D$8</f>
        <v>#DIV/0!</v>
      </c>
      <c r="N5774" s="46">
        <f>ABS(B5774-C5774)/Eingaben!$D$8</f>
        <v>0</v>
      </c>
      <c r="P5774">
        <f>D5774/3600000*G5774*100*100/Eingaben!$D$39*(A5774-A5773)/3600</f>
        <v>0</v>
      </c>
      <c r="R5774" s="91" t="e">
        <f>('Dichte Wasser'!$B$4*AVERAGE(B5774:C5774)^3+'Dichte Wasser'!$B$3*AVERAGE(B5774:C5774)^2+'Dichte Wasser'!$B$2*AVERAGE(B5774:C5774)+'Dichte Wasser'!$B$1)/1000</f>
        <v>#DIV/0!</v>
      </c>
      <c r="S5774" s="92" t="e">
        <f t="shared" si="363"/>
        <v>#DIV/0!</v>
      </c>
    </row>
    <row r="5775" spans="9:19" x14ac:dyDescent="0.25">
      <c r="I5775" s="45">
        <f t="shared" si="360"/>
        <v>0</v>
      </c>
      <c r="J5775" s="45">
        <f t="shared" si="361"/>
        <v>-13.666998453945324</v>
      </c>
      <c r="K5775" s="39" t="e">
        <f t="shared" si="362"/>
        <v>#DIV/0!</v>
      </c>
      <c r="L5775" s="46">
        <f>-J5775/Eingaben!$D$29</f>
        <v>0.93867560255355853</v>
      </c>
      <c r="M5775" s="44" t="e">
        <f>-K5775/Eingaben!$D$8</f>
        <v>#DIV/0!</v>
      </c>
      <c r="N5775" s="46">
        <f>ABS(B5775-C5775)/Eingaben!$D$8</f>
        <v>0</v>
      </c>
      <c r="P5775">
        <f>D5775/3600000*G5775*100*100/Eingaben!$D$39*(A5775-A5774)/3600</f>
        <v>0</v>
      </c>
      <c r="R5775" s="91" t="e">
        <f>('Dichte Wasser'!$B$4*AVERAGE(B5775:C5775)^3+'Dichte Wasser'!$B$3*AVERAGE(B5775:C5775)^2+'Dichte Wasser'!$B$2*AVERAGE(B5775:C5775)+'Dichte Wasser'!$B$1)/1000</f>
        <v>#DIV/0!</v>
      </c>
      <c r="S5775" s="92" t="e">
        <f t="shared" si="363"/>
        <v>#DIV/0!</v>
      </c>
    </row>
    <row r="5776" spans="9:19" x14ac:dyDescent="0.25">
      <c r="I5776" s="45">
        <f t="shared" si="360"/>
        <v>0</v>
      </c>
      <c r="J5776" s="45">
        <f t="shared" si="361"/>
        <v>-13.666998453945324</v>
      </c>
      <c r="K5776" s="39" t="e">
        <f t="shared" si="362"/>
        <v>#DIV/0!</v>
      </c>
      <c r="L5776" s="46">
        <f>-J5776/Eingaben!$D$29</f>
        <v>0.93867560255355853</v>
      </c>
      <c r="M5776" s="44" t="e">
        <f>-K5776/Eingaben!$D$8</f>
        <v>#DIV/0!</v>
      </c>
      <c r="N5776" s="46">
        <f>ABS(B5776-C5776)/Eingaben!$D$8</f>
        <v>0</v>
      </c>
      <c r="P5776">
        <f>D5776/3600000*G5776*100*100/Eingaben!$D$39*(A5776-A5775)/3600</f>
        <v>0</v>
      </c>
      <c r="R5776" s="91" t="e">
        <f>('Dichte Wasser'!$B$4*AVERAGE(B5776:C5776)^3+'Dichte Wasser'!$B$3*AVERAGE(B5776:C5776)^2+'Dichte Wasser'!$B$2*AVERAGE(B5776:C5776)+'Dichte Wasser'!$B$1)/1000</f>
        <v>#DIV/0!</v>
      </c>
      <c r="S5776" s="92" t="e">
        <f t="shared" si="363"/>
        <v>#DIV/0!</v>
      </c>
    </row>
    <row r="5777" spans="9:19" x14ac:dyDescent="0.25">
      <c r="I5777" s="45">
        <f t="shared" si="360"/>
        <v>0</v>
      </c>
      <c r="J5777" s="45">
        <f t="shared" si="361"/>
        <v>-13.666998453945324</v>
      </c>
      <c r="K5777" s="39" t="e">
        <f t="shared" si="362"/>
        <v>#DIV/0!</v>
      </c>
      <c r="L5777" s="46">
        <f>-J5777/Eingaben!$D$29</f>
        <v>0.93867560255355853</v>
      </c>
      <c r="M5777" s="44" t="e">
        <f>-K5777/Eingaben!$D$8</f>
        <v>#DIV/0!</v>
      </c>
      <c r="N5777" s="46">
        <f>ABS(B5777-C5777)/Eingaben!$D$8</f>
        <v>0</v>
      </c>
      <c r="P5777">
        <f>D5777/3600000*G5777*100*100/Eingaben!$D$39*(A5777-A5776)/3600</f>
        <v>0</v>
      </c>
      <c r="R5777" s="91" t="e">
        <f>('Dichte Wasser'!$B$4*AVERAGE(B5777:C5777)^3+'Dichte Wasser'!$B$3*AVERAGE(B5777:C5777)^2+'Dichte Wasser'!$B$2*AVERAGE(B5777:C5777)+'Dichte Wasser'!$B$1)/1000</f>
        <v>#DIV/0!</v>
      </c>
      <c r="S5777" s="92" t="e">
        <f t="shared" si="363"/>
        <v>#DIV/0!</v>
      </c>
    </row>
    <row r="5778" spans="9:19" x14ac:dyDescent="0.25">
      <c r="I5778" s="45">
        <f t="shared" si="360"/>
        <v>0</v>
      </c>
      <c r="J5778" s="45">
        <f t="shared" si="361"/>
        <v>-13.666998453945324</v>
      </c>
      <c r="K5778" s="39" t="e">
        <f t="shared" si="362"/>
        <v>#DIV/0!</v>
      </c>
      <c r="L5778" s="46">
        <f>-J5778/Eingaben!$D$29</f>
        <v>0.93867560255355853</v>
      </c>
      <c r="M5778" s="44" t="e">
        <f>-K5778/Eingaben!$D$8</f>
        <v>#DIV/0!</v>
      </c>
      <c r="N5778" s="46">
        <f>ABS(B5778-C5778)/Eingaben!$D$8</f>
        <v>0</v>
      </c>
      <c r="P5778">
        <f>D5778/3600000*G5778*100*100/Eingaben!$D$39*(A5778-A5777)/3600</f>
        <v>0</v>
      </c>
      <c r="R5778" s="91" t="e">
        <f>('Dichte Wasser'!$B$4*AVERAGE(B5778:C5778)^3+'Dichte Wasser'!$B$3*AVERAGE(B5778:C5778)^2+'Dichte Wasser'!$B$2*AVERAGE(B5778:C5778)+'Dichte Wasser'!$B$1)/1000</f>
        <v>#DIV/0!</v>
      </c>
      <c r="S5778" s="92" t="e">
        <f t="shared" si="363"/>
        <v>#DIV/0!</v>
      </c>
    </row>
    <row r="5779" spans="9:19" x14ac:dyDescent="0.25">
      <c r="I5779" s="45">
        <f t="shared" si="360"/>
        <v>0</v>
      </c>
      <c r="J5779" s="45">
        <f t="shared" si="361"/>
        <v>-13.666998453945324</v>
      </c>
      <c r="K5779" s="39" t="e">
        <f t="shared" si="362"/>
        <v>#DIV/0!</v>
      </c>
      <c r="L5779" s="46">
        <f>-J5779/Eingaben!$D$29</f>
        <v>0.93867560255355853</v>
      </c>
      <c r="M5779" s="44" t="e">
        <f>-K5779/Eingaben!$D$8</f>
        <v>#DIV/0!</v>
      </c>
      <c r="N5779" s="46">
        <f>ABS(B5779-C5779)/Eingaben!$D$8</f>
        <v>0</v>
      </c>
      <c r="P5779">
        <f>D5779/3600000*G5779*100*100/Eingaben!$D$39*(A5779-A5778)/3600</f>
        <v>0</v>
      </c>
      <c r="R5779" s="91" t="e">
        <f>('Dichte Wasser'!$B$4*AVERAGE(B5779:C5779)^3+'Dichte Wasser'!$B$3*AVERAGE(B5779:C5779)^2+'Dichte Wasser'!$B$2*AVERAGE(B5779:C5779)+'Dichte Wasser'!$B$1)/1000</f>
        <v>#DIV/0!</v>
      </c>
      <c r="S5779" s="92" t="e">
        <f t="shared" si="363"/>
        <v>#DIV/0!</v>
      </c>
    </row>
    <row r="5780" spans="9:19" x14ac:dyDescent="0.25">
      <c r="I5780" s="45">
        <f t="shared" si="360"/>
        <v>0</v>
      </c>
      <c r="J5780" s="45">
        <f t="shared" si="361"/>
        <v>-13.666998453945324</v>
      </c>
      <c r="K5780" s="39" t="e">
        <f t="shared" si="362"/>
        <v>#DIV/0!</v>
      </c>
      <c r="L5780" s="46">
        <f>-J5780/Eingaben!$D$29</f>
        <v>0.93867560255355853</v>
      </c>
      <c r="M5780" s="44" t="e">
        <f>-K5780/Eingaben!$D$8</f>
        <v>#DIV/0!</v>
      </c>
      <c r="N5780" s="46">
        <f>ABS(B5780-C5780)/Eingaben!$D$8</f>
        <v>0</v>
      </c>
      <c r="P5780">
        <f>D5780/3600000*G5780*100*100/Eingaben!$D$39*(A5780-A5779)/3600</f>
        <v>0</v>
      </c>
      <c r="R5780" s="91" t="e">
        <f>('Dichte Wasser'!$B$4*AVERAGE(B5780:C5780)^3+'Dichte Wasser'!$B$3*AVERAGE(B5780:C5780)^2+'Dichte Wasser'!$B$2*AVERAGE(B5780:C5780)+'Dichte Wasser'!$B$1)/1000</f>
        <v>#DIV/0!</v>
      </c>
      <c r="S5780" s="92" t="e">
        <f t="shared" si="363"/>
        <v>#DIV/0!</v>
      </c>
    </row>
    <row r="5781" spans="9:19" x14ac:dyDescent="0.25">
      <c r="I5781" s="45">
        <f t="shared" si="360"/>
        <v>0</v>
      </c>
      <c r="J5781" s="45">
        <f t="shared" si="361"/>
        <v>-13.666998453945324</v>
      </c>
      <c r="K5781" s="39" t="e">
        <f t="shared" si="362"/>
        <v>#DIV/0!</v>
      </c>
      <c r="L5781" s="46">
        <f>-J5781/Eingaben!$D$29</f>
        <v>0.93867560255355853</v>
      </c>
      <c r="M5781" s="44" t="e">
        <f>-K5781/Eingaben!$D$8</f>
        <v>#DIV/0!</v>
      </c>
      <c r="N5781" s="46">
        <f>ABS(B5781-C5781)/Eingaben!$D$8</f>
        <v>0</v>
      </c>
      <c r="P5781">
        <f>D5781/3600000*G5781*100*100/Eingaben!$D$39*(A5781-A5780)/3600</f>
        <v>0</v>
      </c>
      <c r="R5781" s="91" t="e">
        <f>('Dichte Wasser'!$B$4*AVERAGE(B5781:C5781)^3+'Dichte Wasser'!$B$3*AVERAGE(B5781:C5781)^2+'Dichte Wasser'!$B$2*AVERAGE(B5781:C5781)+'Dichte Wasser'!$B$1)/1000</f>
        <v>#DIV/0!</v>
      </c>
      <c r="S5781" s="92" t="e">
        <f t="shared" si="363"/>
        <v>#DIV/0!</v>
      </c>
    </row>
    <row r="5782" spans="9:19" x14ac:dyDescent="0.25">
      <c r="I5782" s="45">
        <f t="shared" si="360"/>
        <v>0</v>
      </c>
      <c r="J5782" s="45">
        <f t="shared" si="361"/>
        <v>-13.666998453945324</v>
      </c>
      <c r="K5782" s="39" t="e">
        <f t="shared" si="362"/>
        <v>#DIV/0!</v>
      </c>
      <c r="L5782" s="46">
        <f>-J5782/Eingaben!$D$29</f>
        <v>0.93867560255355853</v>
      </c>
      <c r="M5782" s="44" t="e">
        <f>-K5782/Eingaben!$D$8</f>
        <v>#DIV/0!</v>
      </c>
      <c r="N5782" s="46">
        <f>ABS(B5782-C5782)/Eingaben!$D$8</f>
        <v>0</v>
      </c>
      <c r="P5782">
        <f>D5782/3600000*G5782*100*100/Eingaben!$D$39*(A5782-A5781)/3600</f>
        <v>0</v>
      </c>
      <c r="R5782" s="91" t="e">
        <f>('Dichte Wasser'!$B$4*AVERAGE(B5782:C5782)^3+'Dichte Wasser'!$B$3*AVERAGE(B5782:C5782)^2+'Dichte Wasser'!$B$2*AVERAGE(B5782:C5782)+'Dichte Wasser'!$B$1)/1000</f>
        <v>#DIV/0!</v>
      </c>
      <c r="S5782" s="92" t="e">
        <f t="shared" si="363"/>
        <v>#DIV/0!</v>
      </c>
    </row>
    <row r="5783" spans="9:19" x14ac:dyDescent="0.25">
      <c r="I5783" s="45">
        <f t="shared" si="360"/>
        <v>0</v>
      </c>
      <c r="J5783" s="45">
        <f t="shared" si="361"/>
        <v>-13.666998453945324</v>
      </c>
      <c r="K5783" s="39" t="e">
        <f t="shared" si="362"/>
        <v>#DIV/0!</v>
      </c>
      <c r="L5783" s="46">
        <f>-J5783/Eingaben!$D$29</f>
        <v>0.93867560255355853</v>
      </c>
      <c r="M5783" s="44" t="e">
        <f>-K5783/Eingaben!$D$8</f>
        <v>#DIV/0!</v>
      </c>
      <c r="N5783" s="46">
        <f>ABS(B5783-C5783)/Eingaben!$D$8</f>
        <v>0</v>
      </c>
      <c r="P5783">
        <f>D5783/3600000*G5783*100*100/Eingaben!$D$39*(A5783-A5782)/3600</f>
        <v>0</v>
      </c>
      <c r="R5783" s="91" t="e">
        <f>('Dichte Wasser'!$B$4*AVERAGE(B5783:C5783)^3+'Dichte Wasser'!$B$3*AVERAGE(B5783:C5783)^2+'Dichte Wasser'!$B$2*AVERAGE(B5783:C5783)+'Dichte Wasser'!$B$1)/1000</f>
        <v>#DIV/0!</v>
      </c>
      <c r="S5783" s="92" t="e">
        <f t="shared" si="363"/>
        <v>#DIV/0!</v>
      </c>
    </row>
    <row r="5784" spans="9:19" x14ac:dyDescent="0.25">
      <c r="I5784" s="45">
        <f t="shared" si="360"/>
        <v>0</v>
      </c>
      <c r="J5784" s="45">
        <f t="shared" si="361"/>
        <v>-13.666998453945324</v>
      </c>
      <c r="K5784" s="39" t="e">
        <f t="shared" si="362"/>
        <v>#DIV/0!</v>
      </c>
      <c r="L5784" s="46">
        <f>-J5784/Eingaben!$D$29</f>
        <v>0.93867560255355853</v>
      </c>
      <c r="M5784" s="44" t="e">
        <f>-K5784/Eingaben!$D$8</f>
        <v>#DIV/0!</v>
      </c>
      <c r="N5784" s="46">
        <f>ABS(B5784-C5784)/Eingaben!$D$8</f>
        <v>0</v>
      </c>
      <c r="P5784">
        <f>D5784/3600000*G5784*100*100/Eingaben!$D$39*(A5784-A5783)/3600</f>
        <v>0</v>
      </c>
      <c r="R5784" s="91" t="e">
        <f>('Dichte Wasser'!$B$4*AVERAGE(B5784:C5784)^3+'Dichte Wasser'!$B$3*AVERAGE(B5784:C5784)^2+'Dichte Wasser'!$B$2*AVERAGE(B5784:C5784)+'Dichte Wasser'!$B$1)/1000</f>
        <v>#DIV/0!</v>
      </c>
      <c r="S5784" s="92" t="e">
        <f t="shared" si="363"/>
        <v>#DIV/0!</v>
      </c>
    </row>
    <row r="5785" spans="9:19" x14ac:dyDescent="0.25">
      <c r="I5785" s="45">
        <f t="shared" si="360"/>
        <v>0</v>
      </c>
      <c r="J5785" s="45">
        <f t="shared" si="361"/>
        <v>-13.666998453945324</v>
      </c>
      <c r="K5785" s="39" t="e">
        <f t="shared" si="362"/>
        <v>#DIV/0!</v>
      </c>
      <c r="L5785" s="46">
        <f>-J5785/Eingaben!$D$29</f>
        <v>0.93867560255355853</v>
      </c>
      <c r="M5785" s="44" t="e">
        <f>-K5785/Eingaben!$D$8</f>
        <v>#DIV/0!</v>
      </c>
      <c r="N5785" s="46">
        <f>ABS(B5785-C5785)/Eingaben!$D$8</f>
        <v>0</v>
      </c>
      <c r="P5785">
        <f>D5785/3600000*G5785*100*100/Eingaben!$D$39*(A5785-A5784)/3600</f>
        <v>0</v>
      </c>
      <c r="R5785" s="91" t="e">
        <f>('Dichte Wasser'!$B$4*AVERAGE(B5785:C5785)^3+'Dichte Wasser'!$B$3*AVERAGE(B5785:C5785)^2+'Dichte Wasser'!$B$2*AVERAGE(B5785:C5785)+'Dichte Wasser'!$B$1)/1000</f>
        <v>#DIV/0!</v>
      </c>
      <c r="S5785" s="92" t="e">
        <f t="shared" si="363"/>
        <v>#DIV/0!</v>
      </c>
    </row>
    <row r="5786" spans="9:19" x14ac:dyDescent="0.25">
      <c r="I5786" s="45">
        <f t="shared" si="360"/>
        <v>0</v>
      </c>
      <c r="J5786" s="45">
        <f t="shared" si="361"/>
        <v>-13.666998453945324</v>
      </c>
      <c r="K5786" s="39" t="e">
        <f t="shared" si="362"/>
        <v>#DIV/0!</v>
      </c>
      <c r="L5786" s="46">
        <f>-J5786/Eingaben!$D$29</f>
        <v>0.93867560255355853</v>
      </c>
      <c r="M5786" s="44" t="e">
        <f>-K5786/Eingaben!$D$8</f>
        <v>#DIV/0!</v>
      </c>
      <c r="N5786" s="46">
        <f>ABS(B5786-C5786)/Eingaben!$D$8</f>
        <v>0</v>
      </c>
      <c r="P5786">
        <f>D5786/3600000*G5786*100*100/Eingaben!$D$39*(A5786-A5785)/3600</f>
        <v>0</v>
      </c>
      <c r="R5786" s="91" t="e">
        <f>('Dichte Wasser'!$B$4*AVERAGE(B5786:C5786)^3+'Dichte Wasser'!$B$3*AVERAGE(B5786:C5786)^2+'Dichte Wasser'!$B$2*AVERAGE(B5786:C5786)+'Dichte Wasser'!$B$1)/1000</f>
        <v>#DIV/0!</v>
      </c>
      <c r="S5786" s="92" t="e">
        <f t="shared" si="363"/>
        <v>#DIV/0!</v>
      </c>
    </row>
    <row r="5787" spans="9:19" x14ac:dyDescent="0.25">
      <c r="I5787" s="45">
        <f t="shared" si="360"/>
        <v>0</v>
      </c>
      <c r="J5787" s="45">
        <f t="shared" si="361"/>
        <v>-13.666998453945324</v>
      </c>
      <c r="K5787" s="39" t="e">
        <f t="shared" si="362"/>
        <v>#DIV/0!</v>
      </c>
      <c r="L5787" s="46">
        <f>-J5787/Eingaben!$D$29</f>
        <v>0.93867560255355853</v>
      </c>
      <c r="M5787" s="44" t="e">
        <f>-K5787/Eingaben!$D$8</f>
        <v>#DIV/0!</v>
      </c>
      <c r="N5787" s="46">
        <f>ABS(B5787-C5787)/Eingaben!$D$8</f>
        <v>0</v>
      </c>
      <c r="P5787">
        <f>D5787/3600000*G5787*100*100/Eingaben!$D$39*(A5787-A5786)/3600</f>
        <v>0</v>
      </c>
      <c r="R5787" s="91" t="e">
        <f>('Dichte Wasser'!$B$4*AVERAGE(B5787:C5787)^3+'Dichte Wasser'!$B$3*AVERAGE(B5787:C5787)^2+'Dichte Wasser'!$B$2*AVERAGE(B5787:C5787)+'Dichte Wasser'!$B$1)/1000</f>
        <v>#DIV/0!</v>
      </c>
      <c r="S5787" s="92" t="e">
        <f t="shared" si="363"/>
        <v>#DIV/0!</v>
      </c>
    </row>
    <row r="5788" spans="9:19" x14ac:dyDescent="0.25">
      <c r="I5788" s="45">
        <f t="shared" si="360"/>
        <v>0</v>
      </c>
      <c r="J5788" s="45">
        <f t="shared" si="361"/>
        <v>-13.666998453945324</v>
      </c>
      <c r="K5788" s="39" t="e">
        <f t="shared" si="362"/>
        <v>#DIV/0!</v>
      </c>
      <c r="L5788" s="46">
        <f>-J5788/Eingaben!$D$29</f>
        <v>0.93867560255355853</v>
      </c>
      <c r="M5788" s="44" t="e">
        <f>-K5788/Eingaben!$D$8</f>
        <v>#DIV/0!</v>
      </c>
      <c r="N5788" s="46">
        <f>ABS(B5788-C5788)/Eingaben!$D$8</f>
        <v>0</v>
      </c>
      <c r="P5788">
        <f>D5788/3600000*G5788*100*100/Eingaben!$D$39*(A5788-A5787)/3600</f>
        <v>0</v>
      </c>
      <c r="R5788" s="91" t="e">
        <f>('Dichte Wasser'!$B$4*AVERAGE(B5788:C5788)^3+'Dichte Wasser'!$B$3*AVERAGE(B5788:C5788)^2+'Dichte Wasser'!$B$2*AVERAGE(B5788:C5788)+'Dichte Wasser'!$B$1)/1000</f>
        <v>#DIV/0!</v>
      </c>
      <c r="S5788" s="92" t="e">
        <f t="shared" si="363"/>
        <v>#DIV/0!</v>
      </c>
    </row>
    <row r="5789" spans="9:19" x14ac:dyDescent="0.25">
      <c r="I5789" s="45">
        <f t="shared" si="360"/>
        <v>0</v>
      </c>
      <c r="J5789" s="45">
        <f t="shared" si="361"/>
        <v>-13.666998453945324</v>
      </c>
      <c r="K5789" s="39" t="e">
        <f t="shared" si="362"/>
        <v>#DIV/0!</v>
      </c>
      <c r="L5789" s="46">
        <f>-J5789/Eingaben!$D$29</f>
        <v>0.93867560255355853</v>
      </c>
      <c r="M5789" s="44" t="e">
        <f>-K5789/Eingaben!$D$8</f>
        <v>#DIV/0!</v>
      </c>
      <c r="N5789" s="46">
        <f>ABS(B5789-C5789)/Eingaben!$D$8</f>
        <v>0</v>
      </c>
      <c r="P5789">
        <f>D5789/3600000*G5789*100*100/Eingaben!$D$39*(A5789-A5788)/3600</f>
        <v>0</v>
      </c>
      <c r="R5789" s="91" t="e">
        <f>('Dichte Wasser'!$B$4*AVERAGE(B5789:C5789)^3+'Dichte Wasser'!$B$3*AVERAGE(B5789:C5789)^2+'Dichte Wasser'!$B$2*AVERAGE(B5789:C5789)+'Dichte Wasser'!$B$1)/1000</f>
        <v>#DIV/0!</v>
      </c>
      <c r="S5789" s="92" t="e">
        <f t="shared" si="363"/>
        <v>#DIV/0!</v>
      </c>
    </row>
    <row r="5790" spans="9:19" x14ac:dyDescent="0.25">
      <c r="I5790" s="45">
        <f t="shared" si="360"/>
        <v>0</v>
      </c>
      <c r="J5790" s="45">
        <f t="shared" si="361"/>
        <v>-13.666998453945324</v>
      </c>
      <c r="K5790" s="39" t="e">
        <f t="shared" si="362"/>
        <v>#DIV/0!</v>
      </c>
      <c r="L5790" s="46">
        <f>-J5790/Eingaben!$D$29</f>
        <v>0.93867560255355853</v>
      </c>
      <c r="M5790" s="44" t="e">
        <f>-K5790/Eingaben!$D$8</f>
        <v>#DIV/0!</v>
      </c>
      <c r="N5790" s="46">
        <f>ABS(B5790-C5790)/Eingaben!$D$8</f>
        <v>0</v>
      </c>
      <c r="P5790">
        <f>D5790/3600000*G5790*100*100/Eingaben!$D$39*(A5790-A5789)/3600</f>
        <v>0</v>
      </c>
      <c r="R5790" s="91" t="e">
        <f>('Dichte Wasser'!$B$4*AVERAGE(B5790:C5790)^3+'Dichte Wasser'!$B$3*AVERAGE(B5790:C5790)^2+'Dichte Wasser'!$B$2*AVERAGE(B5790:C5790)+'Dichte Wasser'!$B$1)/1000</f>
        <v>#DIV/0!</v>
      </c>
      <c r="S5790" s="92" t="e">
        <f t="shared" si="363"/>
        <v>#DIV/0!</v>
      </c>
    </row>
    <row r="5791" spans="9:19" x14ac:dyDescent="0.25">
      <c r="I5791" s="45">
        <f t="shared" si="360"/>
        <v>0</v>
      </c>
      <c r="J5791" s="45">
        <f t="shared" si="361"/>
        <v>-13.666998453945324</v>
      </c>
      <c r="K5791" s="39" t="e">
        <f t="shared" si="362"/>
        <v>#DIV/0!</v>
      </c>
      <c r="L5791" s="46">
        <f>-J5791/Eingaben!$D$29</f>
        <v>0.93867560255355853</v>
      </c>
      <c r="M5791" s="44" t="e">
        <f>-K5791/Eingaben!$D$8</f>
        <v>#DIV/0!</v>
      </c>
      <c r="N5791" s="46">
        <f>ABS(B5791-C5791)/Eingaben!$D$8</f>
        <v>0</v>
      </c>
      <c r="P5791">
        <f>D5791/3600000*G5791*100*100/Eingaben!$D$39*(A5791-A5790)/3600</f>
        <v>0</v>
      </c>
      <c r="R5791" s="91" t="e">
        <f>('Dichte Wasser'!$B$4*AVERAGE(B5791:C5791)^3+'Dichte Wasser'!$B$3*AVERAGE(B5791:C5791)^2+'Dichte Wasser'!$B$2*AVERAGE(B5791:C5791)+'Dichte Wasser'!$B$1)/1000</f>
        <v>#DIV/0!</v>
      </c>
      <c r="S5791" s="92" t="e">
        <f t="shared" si="363"/>
        <v>#DIV/0!</v>
      </c>
    </row>
    <row r="5792" spans="9:19" x14ac:dyDescent="0.25">
      <c r="I5792" s="45">
        <f t="shared" si="360"/>
        <v>0</v>
      </c>
      <c r="J5792" s="45">
        <f t="shared" si="361"/>
        <v>-13.666998453945324</v>
      </c>
      <c r="K5792" s="39" t="e">
        <f t="shared" si="362"/>
        <v>#DIV/0!</v>
      </c>
      <c r="L5792" s="46">
        <f>-J5792/Eingaben!$D$29</f>
        <v>0.93867560255355853</v>
      </c>
      <c r="M5792" s="44" t="e">
        <f>-K5792/Eingaben!$D$8</f>
        <v>#DIV/0!</v>
      </c>
      <c r="N5792" s="46">
        <f>ABS(B5792-C5792)/Eingaben!$D$8</f>
        <v>0</v>
      </c>
      <c r="P5792">
        <f>D5792/3600000*G5792*100*100/Eingaben!$D$39*(A5792-A5791)/3600</f>
        <v>0</v>
      </c>
      <c r="R5792" s="91" t="e">
        <f>('Dichte Wasser'!$B$4*AVERAGE(B5792:C5792)^3+'Dichte Wasser'!$B$3*AVERAGE(B5792:C5792)^2+'Dichte Wasser'!$B$2*AVERAGE(B5792:C5792)+'Dichte Wasser'!$B$1)/1000</f>
        <v>#DIV/0!</v>
      </c>
      <c r="S5792" s="92" t="e">
        <f t="shared" si="363"/>
        <v>#DIV/0!</v>
      </c>
    </row>
    <row r="5793" spans="9:19" x14ac:dyDescent="0.25">
      <c r="I5793" s="45">
        <f t="shared" si="360"/>
        <v>0</v>
      </c>
      <c r="J5793" s="45">
        <f t="shared" si="361"/>
        <v>-13.666998453945324</v>
      </c>
      <c r="K5793" s="39" t="e">
        <f t="shared" si="362"/>
        <v>#DIV/0!</v>
      </c>
      <c r="L5793" s="46">
        <f>-J5793/Eingaben!$D$29</f>
        <v>0.93867560255355853</v>
      </c>
      <c r="M5793" s="44" t="e">
        <f>-K5793/Eingaben!$D$8</f>
        <v>#DIV/0!</v>
      </c>
      <c r="N5793" s="46">
        <f>ABS(B5793-C5793)/Eingaben!$D$8</f>
        <v>0</v>
      </c>
      <c r="P5793">
        <f>D5793/3600000*G5793*100*100/Eingaben!$D$39*(A5793-A5792)/3600</f>
        <v>0</v>
      </c>
      <c r="R5793" s="91" t="e">
        <f>('Dichte Wasser'!$B$4*AVERAGE(B5793:C5793)^3+'Dichte Wasser'!$B$3*AVERAGE(B5793:C5793)^2+'Dichte Wasser'!$B$2*AVERAGE(B5793:C5793)+'Dichte Wasser'!$B$1)/1000</f>
        <v>#DIV/0!</v>
      </c>
      <c r="S5793" s="92" t="e">
        <f t="shared" si="363"/>
        <v>#DIV/0!</v>
      </c>
    </row>
    <row r="5794" spans="9:19" x14ac:dyDescent="0.25">
      <c r="I5794" s="45">
        <f t="shared" si="360"/>
        <v>0</v>
      </c>
      <c r="J5794" s="45">
        <f t="shared" si="361"/>
        <v>-13.666998453945324</v>
      </c>
      <c r="K5794" s="39" t="e">
        <f t="shared" si="362"/>
        <v>#DIV/0!</v>
      </c>
      <c r="L5794" s="46">
        <f>-J5794/Eingaben!$D$29</f>
        <v>0.93867560255355853</v>
      </c>
      <c r="M5794" s="44" t="e">
        <f>-K5794/Eingaben!$D$8</f>
        <v>#DIV/0!</v>
      </c>
      <c r="N5794" s="46">
        <f>ABS(B5794-C5794)/Eingaben!$D$8</f>
        <v>0</v>
      </c>
      <c r="P5794">
        <f>D5794/3600000*G5794*100*100/Eingaben!$D$39*(A5794-A5793)/3600</f>
        <v>0</v>
      </c>
      <c r="R5794" s="91" t="e">
        <f>('Dichte Wasser'!$B$4*AVERAGE(B5794:C5794)^3+'Dichte Wasser'!$B$3*AVERAGE(B5794:C5794)^2+'Dichte Wasser'!$B$2*AVERAGE(B5794:C5794)+'Dichte Wasser'!$B$1)/1000</f>
        <v>#DIV/0!</v>
      </c>
      <c r="S5794" s="92" t="e">
        <f t="shared" si="363"/>
        <v>#DIV/0!</v>
      </c>
    </row>
    <row r="5795" spans="9:19" x14ac:dyDescent="0.25">
      <c r="I5795" s="45">
        <f t="shared" si="360"/>
        <v>0</v>
      </c>
      <c r="J5795" s="45">
        <f t="shared" si="361"/>
        <v>-13.666998453945324</v>
      </c>
      <c r="K5795" s="39" t="e">
        <f t="shared" si="362"/>
        <v>#DIV/0!</v>
      </c>
      <c r="L5795" s="46">
        <f>-J5795/Eingaben!$D$29</f>
        <v>0.93867560255355853</v>
      </c>
      <c r="M5795" s="44" t="e">
        <f>-K5795/Eingaben!$D$8</f>
        <v>#DIV/0!</v>
      </c>
      <c r="N5795" s="46">
        <f>ABS(B5795-C5795)/Eingaben!$D$8</f>
        <v>0</v>
      </c>
      <c r="P5795">
        <f>D5795/3600000*G5795*100*100/Eingaben!$D$39*(A5795-A5794)/3600</f>
        <v>0</v>
      </c>
      <c r="R5795" s="91" t="e">
        <f>('Dichte Wasser'!$B$4*AVERAGE(B5795:C5795)^3+'Dichte Wasser'!$B$3*AVERAGE(B5795:C5795)^2+'Dichte Wasser'!$B$2*AVERAGE(B5795:C5795)+'Dichte Wasser'!$B$1)/1000</f>
        <v>#DIV/0!</v>
      </c>
      <c r="S5795" s="92" t="e">
        <f t="shared" si="363"/>
        <v>#DIV/0!</v>
      </c>
    </row>
    <row r="5796" spans="9:19" x14ac:dyDescent="0.25">
      <c r="I5796" s="45">
        <f t="shared" si="360"/>
        <v>0</v>
      </c>
      <c r="J5796" s="45">
        <f t="shared" si="361"/>
        <v>-13.666998453945324</v>
      </c>
      <c r="K5796" s="39" t="e">
        <f t="shared" si="362"/>
        <v>#DIV/0!</v>
      </c>
      <c r="L5796" s="46">
        <f>-J5796/Eingaben!$D$29</f>
        <v>0.93867560255355853</v>
      </c>
      <c r="M5796" s="44" t="e">
        <f>-K5796/Eingaben!$D$8</f>
        <v>#DIV/0!</v>
      </c>
      <c r="N5796" s="46">
        <f>ABS(B5796-C5796)/Eingaben!$D$8</f>
        <v>0</v>
      </c>
      <c r="P5796">
        <f>D5796/3600000*G5796*100*100/Eingaben!$D$39*(A5796-A5795)/3600</f>
        <v>0</v>
      </c>
      <c r="R5796" s="91" t="e">
        <f>('Dichte Wasser'!$B$4*AVERAGE(B5796:C5796)^3+'Dichte Wasser'!$B$3*AVERAGE(B5796:C5796)^2+'Dichte Wasser'!$B$2*AVERAGE(B5796:C5796)+'Dichte Wasser'!$B$1)/1000</f>
        <v>#DIV/0!</v>
      </c>
      <c r="S5796" s="92" t="e">
        <f t="shared" si="363"/>
        <v>#DIV/0!</v>
      </c>
    </row>
    <row r="5797" spans="9:19" x14ac:dyDescent="0.25">
      <c r="I5797" s="45">
        <f t="shared" si="360"/>
        <v>0</v>
      </c>
      <c r="J5797" s="45">
        <f t="shared" si="361"/>
        <v>-13.666998453945324</v>
      </c>
      <c r="K5797" s="39" t="e">
        <f t="shared" si="362"/>
        <v>#DIV/0!</v>
      </c>
      <c r="L5797" s="46">
        <f>-J5797/Eingaben!$D$29</f>
        <v>0.93867560255355853</v>
      </c>
      <c r="M5797" s="44" t="e">
        <f>-K5797/Eingaben!$D$8</f>
        <v>#DIV/0!</v>
      </c>
      <c r="N5797" s="46">
        <f>ABS(B5797-C5797)/Eingaben!$D$8</f>
        <v>0</v>
      </c>
      <c r="P5797">
        <f>D5797/3600000*G5797*100*100/Eingaben!$D$39*(A5797-A5796)/3600</f>
        <v>0</v>
      </c>
      <c r="R5797" s="91" t="e">
        <f>('Dichte Wasser'!$B$4*AVERAGE(B5797:C5797)^3+'Dichte Wasser'!$B$3*AVERAGE(B5797:C5797)^2+'Dichte Wasser'!$B$2*AVERAGE(B5797:C5797)+'Dichte Wasser'!$B$1)/1000</f>
        <v>#DIV/0!</v>
      </c>
      <c r="S5797" s="92" t="e">
        <f t="shared" si="363"/>
        <v>#DIV/0!</v>
      </c>
    </row>
    <row r="5798" spans="9:19" x14ac:dyDescent="0.25">
      <c r="I5798" s="45">
        <f t="shared" si="360"/>
        <v>0</v>
      </c>
      <c r="J5798" s="45">
        <f t="shared" si="361"/>
        <v>-13.666998453945324</v>
      </c>
      <c r="K5798" s="39" t="e">
        <f t="shared" si="362"/>
        <v>#DIV/0!</v>
      </c>
      <c r="L5798" s="46">
        <f>-J5798/Eingaben!$D$29</f>
        <v>0.93867560255355853</v>
      </c>
      <c r="M5798" s="44" t="e">
        <f>-K5798/Eingaben!$D$8</f>
        <v>#DIV/0!</v>
      </c>
      <c r="N5798" s="46">
        <f>ABS(B5798-C5798)/Eingaben!$D$8</f>
        <v>0</v>
      </c>
      <c r="P5798">
        <f>D5798/3600000*G5798*100*100/Eingaben!$D$39*(A5798-A5797)/3600</f>
        <v>0</v>
      </c>
      <c r="R5798" s="91" t="e">
        <f>('Dichte Wasser'!$B$4*AVERAGE(B5798:C5798)^3+'Dichte Wasser'!$B$3*AVERAGE(B5798:C5798)^2+'Dichte Wasser'!$B$2*AVERAGE(B5798:C5798)+'Dichte Wasser'!$B$1)/1000</f>
        <v>#DIV/0!</v>
      </c>
      <c r="S5798" s="92" t="e">
        <f t="shared" si="363"/>
        <v>#DIV/0!</v>
      </c>
    </row>
    <row r="5799" spans="9:19" x14ac:dyDescent="0.25">
      <c r="I5799" s="45">
        <f t="shared" si="360"/>
        <v>0</v>
      </c>
      <c r="J5799" s="45">
        <f t="shared" si="361"/>
        <v>-13.666998453945324</v>
      </c>
      <c r="K5799" s="39" t="e">
        <f t="shared" si="362"/>
        <v>#DIV/0!</v>
      </c>
      <c r="L5799" s="46">
        <f>-J5799/Eingaben!$D$29</f>
        <v>0.93867560255355853</v>
      </c>
      <c r="M5799" s="44" t="e">
        <f>-K5799/Eingaben!$D$8</f>
        <v>#DIV/0!</v>
      </c>
      <c r="N5799" s="46">
        <f>ABS(B5799-C5799)/Eingaben!$D$8</f>
        <v>0</v>
      </c>
      <c r="P5799">
        <f>D5799/3600000*G5799*100*100/Eingaben!$D$39*(A5799-A5798)/3600</f>
        <v>0</v>
      </c>
      <c r="R5799" s="91" t="e">
        <f>('Dichte Wasser'!$B$4*AVERAGE(B5799:C5799)^3+'Dichte Wasser'!$B$3*AVERAGE(B5799:C5799)^2+'Dichte Wasser'!$B$2*AVERAGE(B5799:C5799)+'Dichte Wasser'!$B$1)/1000</f>
        <v>#DIV/0!</v>
      </c>
      <c r="S5799" s="92" t="e">
        <f t="shared" si="363"/>
        <v>#DIV/0!</v>
      </c>
    </row>
    <row r="5800" spans="9:19" x14ac:dyDescent="0.25">
      <c r="I5800" s="45">
        <f t="shared" si="360"/>
        <v>0</v>
      </c>
      <c r="J5800" s="45">
        <f t="shared" si="361"/>
        <v>-13.666998453945324</v>
      </c>
      <c r="K5800" s="39" t="e">
        <f t="shared" si="362"/>
        <v>#DIV/0!</v>
      </c>
      <c r="L5800" s="46">
        <f>-J5800/Eingaben!$D$29</f>
        <v>0.93867560255355853</v>
      </c>
      <c r="M5800" s="44" t="e">
        <f>-K5800/Eingaben!$D$8</f>
        <v>#DIV/0!</v>
      </c>
      <c r="N5800" s="46">
        <f>ABS(B5800-C5800)/Eingaben!$D$8</f>
        <v>0</v>
      </c>
      <c r="P5800">
        <f>D5800/3600000*G5800*100*100/Eingaben!$D$39*(A5800-A5799)/3600</f>
        <v>0</v>
      </c>
      <c r="R5800" s="91" t="e">
        <f>('Dichte Wasser'!$B$4*AVERAGE(B5800:C5800)^3+'Dichte Wasser'!$B$3*AVERAGE(B5800:C5800)^2+'Dichte Wasser'!$B$2*AVERAGE(B5800:C5800)+'Dichte Wasser'!$B$1)/1000</f>
        <v>#DIV/0!</v>
      </c>
      <c r="S5800" s="92" t="e">
        <f t="shared" si="363"/>
        <v>#DIV/0!</v>
      </c>
    </row>
    <row r="5801" spans="9:19" x14ac:dyDescent="0.25">
      <c r="I5801" s="45">
        <f t="shared" si="360"/>
        <v>0</v>
      </c>
      <c r="J5801" s="45">
        <f t="shared" si="361"/>
        <v>-13.666998453945324</v>
      </c>
      <c r="K5801" s="39" t="e">
        <f t="shared" si="362"/>
        <v>#DIV/0!</v>
      </c>
      <c r="L5801" s="46">
        <f>-J5801/Eingaben!$D$29</f>
        <v>0.93867560255355853</v>
      </c>
      <c r="M5801" s="44" t="e">
        <f>-K5801/Eingaben!$D$8</f>
        <v>#DIV/0!</v>
      </c>
      <c r="N5801" s="46">
        <f>ABS(B5801-C5801)/Eingaben!$D$8</f>
        <v>0</v>
      </c>
      <c r="P5801">
        <f>D5801/3600000*G5801*100*100/Eingaben!$D$39*(A5801-A5800)/3600</f>
        <v>0</v>
      </c>
      <c r="R5801" s="91" t="e">
        <f>('Dichte Wasser'!$B$4*AVERAGE(B5801:C5801)^3+'Dichte Wasser'!$B$3*AVERAGE(B5801:C5801)^2+'Dichte Wasser'!$B$2*AVERAGE(B5801:C5801)+'Dichte Wasser'!$B$1)/1000</f>
        <v>#DIV/0!</v>
      </c>
      <c r="S5801" s="92" t="e">
        <f t="shared" si="363"/>
        <v>#DIV/0!</v>
      </c>
    </row>
    <row r="5802" spans="9:19" x14ac:dyDescent="0.25">
      <c r="I5802" s="45">
        <f t="shared" si="360"/>
        <v>0</v>
      </c>
      <c r="J5802" s="45">
        <f t="shared" si="361"/>
        <v>-13.666998453945324</v>
      </c>
      <c r="K5802" s="39" t="e">
        <f t="shared" si="362"/>
        <v>#DIV/0!</v>
      </c>
      <c r="L5802" s="46">
        <f>-J5802/Eingaben!$D$29</f>
        <v>0.93867560255355853</v>
      </c>
      <c r="M5802" s="44" t="e">
        <f>-K5802/Eingaben!$D$8</f>
        <v>#DIV/0!</v>
      </c>
      <c r="N5802" s="46">
        <f>ABS(B5802-C5802)/Eingaben!$D$8</f>
        <v>0</v>
      </c>
      <c r="P5802">
        <f>D5802/3600000*G5802*100*100/Eingaben!$D$39*(A5802-A5801)/3600</f>
        <v>0</v>
      </c>
      <c r="R5802" s="91" t="e">
        <f>('Dichte Wasser'!$B$4*AVERAGE(B5802:C5802)^3+'Dichte Wasser'!$B$3*AVERAGE(B5802:C5802)^2+'Dichte Wasser'!$B$2*AVERAGE(B5802:C5802)+'Dichte Wasser'!$B$1)/1000</f>
        <v>#DIV/0!</v>
      </c>
      <c r="S5802" s="92" t="e">
        <f t="shared" si="363"/>
        <v>#DIV/0!</v>
      </c>
    </row>
    <row r="5803" spans="9:19" x14ac:dyDescent="0.25">
      <c r="I5803" s="45">
        <f t="shared" si="360"/>
        <v>0</v>
      </c>
      <c r="J5803" s="45">
        <f t="shared" si="361"/>
        <v>-13.666998453945324</v>
      </c>
      <c r="K5803" s="39" t="e">
        <f t="shared" si="362"/>
        <v>#DIV/0!</v>
      </c>
      <c r="L5803" s="46">
        <f>-J5803/Eingaben!$D$29</f>
        <v>0.93867560255355853</v>
      </c>
      <c r="M5803" s="44" t="e">
        <f>-K5803/Eingaben!$D$8</f>
        <v>#DIV/0!</v>
      </c>
      <c r="N5803" s="46">
        <f>ABS(B5803-C5803)/Eingaben!$D$8</f>
        <v>0</v>
      </c>
      <c r="P5803">
        <f>D5803/3600000*G5803*100*100/Eingaben!$D$39*(A5803-A5802)/3600</f>
        <v>0</v>
      </c>
      <c r="R5803" s="91" t="e">
        <f>('Dichte Wasser'!$B$4*AVERAGE(B5803:C5803)^3+'Dichte Wasser'!$B$3*AVERAGE(B5803:C5803)^2+'Dichte Wasser'!$B$2*AVERAGE(B5803:C5803)+'Dichte Wasser'!$B$1)/1000</f>
        <v>#DIV/0!</v>
      </c>
      <c r="S5803" s="92" t="e">
        <f t="shared" si="363"/>
        <v>#DIV/0!</v>
      </c>
    </row>
    <row r="5804" spans="9:19" x14ac:dyDescent="0.25">
      <c r="I5804" s="45">
        <f t="shared" si="360"/>
        <v>0</v>
      </c>
      <c r="J5804" s="45">
        <f t="shared" si="361"/>
        <v>-13.666998453945324</v>
      </c>
      <c r="K5804" s="39" t="e">
        <f t="shared" si="362"/>
        <v>#DIV/0!</v>
      </c>
      <c r="L5804" s="46">
        <f>-J5804/Eingaben!$D$29</f>
        <v>0.93867560255355853</v>
      </c>
      <c r="M5804" s="44" t="e">
        <f>-K5804/Eingaben!$D$8</f>
        <v>#DIV/0!</v>
      </c>
      <c r="N5804" s="46">
        <f>ABS(B5804-C5804)/Eingaben!$D$8</f>
        <v>0</v>
      </c>
      <c r="P5804">
        <f>D5804/3600000*G5804*100*100/Eingaben!$D$39*(A5804-A5803)/3600</f>
        <v>0</v>
      </c>
      <c r="R5804" s="91" t="e">
        <f>('Dichte Wasser'!$B$4*AVERAGE(B5804:C5804)^3+'Dichte Wasser'!$B$3*AVERAGE(B5804:C5804)^2+'Dichte Wasser'!$B$2*AVERAGE(B5804:C5804)+'Dichte Wasser'!$B$1)/1000</f>
        <v>#DIV/0!</v>
      </c>
      <c r="S5804" s="92" t="e">
        <f t="shared" si="363"/>
        <v>#DIV/0!</v>
      </c>
    </row>
    <row r="5805" spans="9:19" x14ac:dyDescent="0.25">
      <c r="I5805" s="45">
        <f t="shared" si="360"/>
        <v>0</v>
      </c>
      <c r="J5805" s="45">
        <f t="shared" si="361"/>
        <v>-13.666998453945324</v>
      </c>
      <c r="K5805" s="39" t="e">
        <f t="shared" si="362"/>
        <v>#DIV/0!</v>
      </c>
      <c r="L5805" s="46">
        <f>-J5805/Eingaben!$D$29</f>
        <v>0.93867560255355853</v>
      </c>
      <c r="M5805" s="44" t="e">
        <f>-K5805/Eingaben!$D$8</f>
        <v>#DIV/0!</v>
      </c>
      <c r="N5805" s="46">
        <f>ABS(B5805-C5805)/Eingaben!$D$8</f>
        <v>0</v>
      </c>
      <c r="P5805">
        <f>D5805/3600000*G5805*100*100/Eingaben!$D$39*(A5805-A5804)/3600</f>
        <v>0</v>
      </c>
      <c r="R5805" s="91" t="e">
        <f>('Dichte Wasser'!$B$4*AVERAGE(B5805:C5805)^3+'Dichte Wasser'!$B$3*AVERAGE(B5805:C5805)^2+'Dichte Wasser'!$B$2*AVERAGE(B5805:C5805)+'Dichte Wasser'!$B$1)/1000</f>
        <v>#DIV/0!</v>
      </c>
      <c r="S5805" s="92" t="e">
        <f t="shared" si="363"/>
        <v>#DIV/0!</v>
      </c>
    </row>
    <row r="5806" spans="9:19" x14ac:dyDescent="0.25">
      <c r="I5806" s="45">
        <f t="shared" si="360"/>
        <v>0</v>
      </c>
      <c r="J5806" s="45">
        <f t="shared" si="361"/>
        <v>-13.666998453945324</v>
      </c>
      <c r="K5806" s="39" t="e">
        <f t="shared" si="362"/>
        <v>#DIV/0!</v>
      </c>
      <c r="L5806" s="46">
        <f>-J5806/Eingaben!$D$29</f>
        <v>0.93867560255355853</v>
      </c>
      <c r="M5806" s="44" t="e">
        <f>-K5806/Eingaben!$D$8</f>
        <v>#DIV/0!</v>
      </c>
      <c r="N5806" s="46">
        <f>ABS(B5806-C5806)/Eingaben!$D$8</f>
        <v>0</v>
      </c>
      <c r="P5806">
        <f>D5806/3600000*G5806*100*100/Eingaben!$D$39*(A5806-A5805)/3600</f>
        <v>0</v>
      </c>
      <c r="R5806" s="91" t="e">
        <f>('Dichte Wasser'!$B$4*AVERAGE(B5806:C5806)^3+'Dichte Wasser'!$B$3*AVERAGE(B5806:C5806)^2+'Dichte Wasser'!$B$2*AVERAGE(B5806:C5806)+'Dichte Wasser'!$B$1)/1000</f>
        <v>#DIV/0!</v>
      </c>
      <c r="S5806" s="92" t="e">
        <f t="shared" si="363"/>
        <v>#DIV/0!</v>
      </c>
    </row>
    <row r="5807" spans="9:19" x14ac:dyDescent="0.25">
      <c r="I5807" s="45">
        <f t="shared" si="360"/>
        <v>0</v>
      </c>
      <c r="J5807" s="45">
        <f t="shared" si="361"/>
        <v>-13.666998453945324</v>
      </c>
      <c r="K5807" s="39" t="e">
        <f t="shared" si="362"/>
        <v>#DIV/0!</v>
      </c>
      <c r="L5807" s="46">
        <f>-J5807/Eingaben!$D$29</f>
        <v>0.93867560255355853</v>
      </c>
      <c r="M5807" s="44" t="e">
        <f>-K5807/Eingaben!$D$8</f>
        <v>#DIV/0!</v>
      </c>
      <c r="N5807" s="46">
        <f>ABS(B5807-C5807)/Eingaben!$D$8</f>
        <v>0</v>
      </c>
      <c r="P5807">
        <f>D5807/3600000*G5807*100*100/Eingaben!$D$39*(A5807-A5806)/3600</f>
        <v>0</v>
      </c>
      <c r="R5807" s="91" t="e">
        <f>('Dichte Wasser'!$B$4*AVERAGE(B5807:C5807)^3+'Dichte Wasser'!$B$3*AVERAGE(B5807:C5807)^2+'Dichte Wasser'!$B$2*AVERAGE(B5807:C5807)+'Dichte Wasser'!$B$1)/1000</f>
        <v>#DIV/0!</v>
      </c>
      <c r="S5807" s="92" t="e">
        <f t="shared" si="363"/>
        <v>#DIV/0!</v>
      </c>
    </row>
    <row r="5808" spans="9:19" x14ac:dyDescent="0.25">
      <c r="I5808" s="45">
        <f t="shared" si="360"/>
        <v>0</v>
      </c>
      <c r="J5808" s="45">
        <f t="shared" si="361"/>
        <v>-13.666998453945324</v>
      </c>
      <c r="K5808" s="39" t="e">
        <f t="shared" si="362"/>
        <v>#DIV/0!</v>
      </c>
      <c r="L5808" s="46">
        <f>-J5808/Eingaben!$D$29</f>
        <v>0.93867560255355853</v>
      </c>
      <c r="M5808" s="44" t="e">
        <f>-K5808/Eingaben!$D$8</f>
        <v>#DIV/0!</v>
      </c>
      <c r="N5808" s="46">
        <f>ABS(B5808-C5808)/Eingaben!$D$8</f>
        <v>0</v>
      </c>
      <c r="P5808">
        <f>D5808/3600000*G5808*100*100/Eingaben!$D$39*(A5808-A5807)/3600</f>
        <v>0</v>
      </c>
      <c r="R5808" s="91" t="e">
        <f>('Dichte Wasser'!$B$4*AVERAGE(B5808:C5808)^3+'Dichte Wasser'!$B$3*AVERAGE(B5808:C5808)^2+'Dichte Wasser'!$B$2*AVERAGE(B5808:C5808)+'Dichte Wasser'!$B$1)/1000</f>
        <v>#DIV/0!</v>
      </c>
      <c r="S5808" s="92" t="e">
        <f t="shared" si="363"/>
        <v>#DIV/0!</v>
      </c>
    </row>
    <row r="5809" spans="9:19" x14ac:dyDescent="0.25">
      <c r="I5809" s="45">
        <f t="shared" si="360"/>
        <v>0</v>
      </c>
      <c r="J5809" s="45">
        <f t="shared" si="361"/>
        <v>-13.666998453945324</v>
      </c>
      <c r="K5809" s="39" t="e">
        <f t="shared" si="362"/>
        <v>#DIV/0!</v>
      </c>
      <c r="L5809" s="46">
        <f>-J5809/Eingaben!$D$29</f>
        <v>0.93867560255355853</v>
      </c>
      <c r="M5809" s="44" t="e">
        <f>-K5809/Eingaben!$D$8</f>
        <v>#DIV/0!</v>
      </c>
      <c r="N5809" s="46">
        <f>ABS(B5809-C5809)/Eingaben!$D$8</f>
        <v>0</v>
      </c>
      <c r="P5809">
        <f>D5809/3600000*G5809*100*100/Eingaben!$D$39*(A5809-A5808)/3600</f>
        <v>0</v>
      </c>
      <c r="R5809" s="91" t="e">
        <f>('Dichte Wasser'!$B$4*AVERAGE(B5809:C5809)^3+'Dichte Wasser'!$B$3*AVERAGE(B5809:C5809)^2+'Dichte Wasser'!$B$2*AVERAGE(B5809:C5809)+'Dichte Wasser'!$B$1)/1000</f>
        <v>#DIV/0!</v>
      </c>
      <c r="S5809" s="92" t="e">
        <f t="shared" si="363"/>
        <v>#DIV/0!</v>
      </c>
    </row>
    <row r="5810" spans="9:19" x14ac:dyDescent="0.25">
      <c r="I5810" s="45">
        <f t="shared" si="360"/>
        <v>0</v>
      </c>
      <c r="J5810" s="45">
        <f t="shared" si="361"/>
        <v>-13.666998453945324</v>
      </c>
      <c r="K5810" s="39" t="e">
        <f t="shared" si="362"/>
        <v>#DIV/0!</v>
      </c>
      <c r="L5810" s="46">
        <f>-J5810/Eingaben!$D$29</f>
        <v>0.93867560255355853</v>
      </c>
      <c r="M5810" s="44" t="e">
        <f>-K5810/Eingaben!$D$8</f>
        <v>#DIV/0!</v>
      </c>
      <c r="N5810" s="46">
        <f>ABS(B5810-C5810)/Eingaben!$D$8</f>
        <v>0</v>
      </c>
      <c r="P5810">
        <f>D5810/3600000*G5810*100*100/Eingaben!$D$39*(A5810-A5809)/3600</f>
        <v>0</v>
      </c>
      <c r="R5810" s="91" t="e">
        <f>('Dichte Wasser'!$B$4*AVERAGE(B5810:C5810)^3+'Dichte Wasser'!$B$3*AVERAGE(B5810:C5810)^2+'Dichte Wasser'!$B$2*AVERAGE(B5810:C5810)+'Dichte Wasser'!$B$1)/1000</f>
        <v>#DIV/0!</v>
      </c>
      <c r="S5810" s="92" t="e">
        <f t="shared" si="363"/>
        <v>#DIV/0!</v>
      </c>
    </row>
    <row r="5811" spans="9:19" x14ac:dyDescent="0.25">
      <c r="I5811" s="45">
        <f t="shared" si="360"/>
        <v>0</v>
      </c>
      <c r="J5811" s="45">
        <f t="shared" si="361"/>
        <v>-13.666998453945324</v>
      </c>
      <c r="K5811" s="39" t="e">
        <f t="shared" si="362"/>
        <v>#DIV/0!</v>
      </c>
      <c r="L5811" s="46">
        <f>-J5811/Eingaben!$D$29</f>
        <v>0.93867560255355853</v>
      </c>
      <c r="M5811" s="44" t="e">
        <f>-K5811/Eingaben!$D$8</f>
        <v>#DIV/0!</v>
      </c>
      <c r="N5811" s="46">
        <f>ABS(B5811-C5811)/Eingaben!$D$8</f>
        <v>0</v>
      </c>
      <c r="P5811">
        <f>D5811/3600000*G5811*100*100/Eingaben!$D$39*(A5811-A5810)/3600</f>
        <v>0</v>
      </c>
      <c r="R5811" s="91" t="e">
        <f>('Dichte Wasser'!$B$4*AVERAGE(B5811:C5811)^3+'Dichte Wasser'!$B$3*AVERAGE(B5811:C5811)^2+'Dichte Wasser'!$B$2*AVERAGE(B5811:C5811)+'Dichte Wasser'!$B$1)/1000</f>
        <v>#DIV/0!</v>
      </c>
      <c r="S5811" s="92" t="e">
        <f t="shared" si="363"/>
        <v>#DIV/0!</v>
      </c>
    </row>
    <row r="5812" spans="9:19" x14ac:dyDescent="0.25">
      <c r="I5812" s="45">
        <f t="shared" si="360"/>
        <v>0</v>
      </c>
      <c r="J5812" s="45">
        <f t="shared" si="361"/>
        <v>-13.666998453945324</v>
      </c>
      <c r="K5812" s="39" t="e">
        <f t="shared" si="362"/>
        <v>#DIV/0!</v>
      </c>
      <c r="L5812" s="46">
        <f>-J5812/Eingaben!$D$29</f>
        <v>0.93867560255355853</v>
      </c>
      <c r="M5812" s="44" t="e">
        <f>-K5812/Eingaben!$D$8</f>
        <v>#DIV/0!</v>
      </c>
      <c r="N5812" s="46">
        <f>ABS(B5812-C5812)/Eingaben!$D$8</f>
        <v>0</v>
      </c>
      <c r="P5812">
        <f>D5812/3600000*G5812*100*100/Eingaben!$D$39*(A5812-A5811)/3600</f>
        <v>0</v>
      </c>
      <c r="R5812" s="91" t="e">
        <f>('Dichte Wasser'!$B$4*AVERAGE(B5812:C5812)^3+'Dichte Wasser'!$B$3*AVERAGE(B5812:C5812)^2+'Dichte Wasser'!$B$2*AVERAGE(B5812:C5812)+'Dichte Wasser'!$B$1)/1000</f>
        <v>#DIV/0!</v>
      </c>
      <c r="S5812" s="92" t="e">
        <f t="shared" si="363"/>
        <v>#DIV/0!</v>
      </c>
    </row>
    <row r="5813" spans="9:19" x14ac:dyDescent="0.25">
      <c r="I5813" s="45">
        <f t="shared" ref="I5813:I5876" si="364">IF(D5813&gt;0,D5813/3600*R5813*(A5813-A5812)*S5813*(B5813-C5813)/3600,0)</f>
        <v>0</v>
      </c>
      <c r="J5813" s="45">
        <f t="shared" ref="J5813:J5876" si="365">J5812+I5813</f>
        <v>-13.666998453945324</v>
      </c>
      <c r="K5813" s="39" t="e">
        <f t="shared" ref="K5813:K5876" si="366">I5813/((A5813-A5812)/3600)</f>
        <v>#DIV/0!</v>
      </c>
      <c r="L5813" s="46">
        <f>-J5813/Eingaben!$D$29</f>
        <v>0.93867560255355853</v>
      </c>
      <c r="M5813" s="44" t="e">
        <f>-K5813/Eingaben!$D$8</f>
        <v>#DIV/0!</v>
      </c>
      <c r="N5813" s="46">
        <f>ABS(B5813-C5813)/Eingaben!$D$8</f>
        <v>0</v>
      </c>
      <c r="P5813">
        <f>D5813/3600000*G5813*100*100/Eingaben!$D$39*(A5813-A5812)/3600</f>
        <v>0</v>
      </c>
      <c r="R5813" s="91" t="e">
        <f>('Dichte Wasser'!$B$4*AVERAGE(B5813:C5813)^3+'Dichte Wasser'!$B$3*AVERAGE(B5813:C5813)^2+'Dichte Wasser'!$B$2*AVERAGE(B5813:C5813)+'Dichte Wasser'!$B$1)/1000</f>
        <v>#DIV/0!</v>
      </c>
      <c r="S5813" s="92" t="e">
        <f t="shared" ref="S5813:S5876" si="367" xml:space="preserve">  0.0000000024*AVERAGE(B5813:C5813)^4 - 0.0000005979*AVERAGE(B5813:C5813)^3 + 0.0000621355*AVERAGE(B5813:C5813)^2 - 0.0026683907*AVERAGE(B5813:C5813) + 4.2176232303</f>
        <v>#DIV/0!</v>
      </c>
    </row>
    <row r="5814" spans="9:19" x14ac:dyDescent="0.25">
      <c r="I5814" s="45">
        <f t="shared" si="364"/>
        <v>0</v>
      </c>
      <c r="J5814" s="45">
        <f t="shared" si="365"/>
        <v>-13.666998453945324</v>
      </c>
      <c r="K5814" s="39" t="e">
        <f t="shared" si="366"/>
        <v>#DIV/0!</v>
      </c>
      <c r="L5814" s="46">
        <f>-J5814/Eingaben!$D$29</f>
        <v>0.93867560255355853</v>
      </c>
      <c r="M5814" s="44" t="e">
        <f>-K5814/Eingaben!$D$8</f>
        <v>#DIV/0!</v>
      </c>
      <c r="N5814" s="46">
        <f>ABS(B5814-C5814)/Eingaben!$D$8</f>
        <v>0</v>
      </c>
      <c r="P5814">
        <f>D5814/3600000*G5814*100*100/Eingaben!$D$39*(A5814-A5813)/3600</f>
        <v>0</v>
      </c>
      <c r="R5814" s="91" t="e">
        <f>('Dichte Wasser'!$B$4*AVERAGE(B5814:C5814)^3+'Dichte Wasser'!$B$3*AVERAGE(B5814:C5814)^2+'Dichte Wasser'!$B$2*AVERAGE(B5814:C5814)+'Dichte Wasser'!$B$1)/1000</f>
        <v>#DIV/0!</v>
      </c>
      <c r="S5814" s="92" t="e">
        <f t="shared" si="367"/>
        <v>#DIV/0!</v>
      </c>
    </row>
    <row r="5815" spans="9:19" x14ac:dyDescent="0.25">
      <c r="I5815" s="45">
        <f t="shared" si="364"/>
        <v>0</v>
      </c>
      <c r="J5815" s="45">
        <f t="shared" si="365"/>
        <v>-13.666998453945324</v>
      </c>
      <c r="K5815" s="39" t="e">
        <f t="shared" si="366"/>
        <v>#DIV/0!</v>
      </c>
      <c r="L5815" s="46">
        <f>-J5815/Eingaben!$D$29</f>
        <v>0.93867560255355853</v>
      </c>
      <c r="M5815" s="44" t="e">
        <f>-K5815/Eingaben!$D$8</f>
        <v>#DIV/0!</v>
      </c>
      <c r="N5815" s="46">
        <f>ABS(B5815-C5815)/Eingaben!$D$8</f>
        <v>0</v>
      </c>
      <c r="P5815">
        <f>D5815/3600000*G5815*100*100/Eingaben!$D$39*(A5815-A5814)/3600</f>
        <v>0</v>
      </c>
      <c r="R5815" s="91" t="e">
        <f>('Dichte Wasser'!$B$4*AVERAGE(B5815:C5815)^3+'Dichte Wasser'!$B$3*AVERAGE(B5815:C5815)^2+'Dichte Wasser'!$B$2*AVERAGE(B5815:C5815)+'Dichte Wasser'!$B$1)/1000</f>
        <v>#DIV/0!</v>
      </c>
      <c r="S5815" s="92" t="e">
        <f t="shared" si="367"/>
        <v>#DIV/0!</v>
      </c>
    </row>
    <row r="5816" spans="9:19" x14ac:dyDescent="0.25">
      <c r="I5816" s="45">
        <f t="shared" si="364"/>
        <v>0</v>
      </c>
      <c r="J5816" s="45">
        <f t="shared" si="365"/>
        <v>-13.666998453945324</v>
      </c>
      <c r="K5816" s="39" t="e">
        <f t="shared" si="366"/>
        <v>#DIV/0!</v>
      </c>
      <c r="L5816" s="46">
        <f>-J5816/Eingaben!$D$29</f>
        <v>0.93867560255355853</v>
      </c>
      <c r="M5816" s="44" t="e">
        <f>-K5816/Eingaben!$D$8</f>
        <v>#DIV/0!</v>
      </c>
      <c r="N5816" s="46">
        <f>ABS(B5816-C5816)/Eingaben!$D$8</f>
        <v>0</v>
      </c>
      <c r="P5816">
        <f>D5816/3600000*G5816*100*100/Eingaben!$D$39*(A5816-A5815)/3600</f>
        <v>0</v>
      </c>
      <c r="R5816" s="91" t="e">
        <f>('Dichte Wasser'!$B$4*AVERAGE(B5816:C5816)^3+'Dichte Wasser'!$B$3*AVERAGE(B5816:C5816)^2+'Dichte Wasser'!$B$2*AVERAGE(B5816:C5816)+'Dichte Wasser'!$B$1)/1000</f>
        <v>#DIV/0!</v>
      </c>
      <c r="S5816" s="92" t="e">
        <f t="shared" si="367"/>
        <v>#DIV/0!</v>
      </c>
    </row>
    <row r="5817" spans="9:19" x14ac:dyDescent="0.25">
      <c r="I5817" s="45">
        <f t="shared" si="364"/>
        <v>0</v>
      </c>
      <c r="J5817" s="45">
        <f t="shared" si="365"/>
        <v>-13.666998453945324</v>
      </c>
      <c r="K5817" s="39" t="e">
        <f t="shared" si="366"/>
        <v>#DIV/0!</v>
      </c>
      <c r="L5817" s="46">
        <f>-J5817/Eingaben!$D$29</f>
        <v>0.93867560255355853</v>
      </c>
      <c r="M5817" s="44" t="e">
        <f>-K5817/Eingaben!$D$8</f>
        <v>#DIV/0!</v>
      </c>
      <c r="N5817" s="46">
        <f>ABS(B5817-C5817)/Eingaben!$D$8</f>
        <v>0</v>
      </c>
      <c r="P5817">
        <f>D5817/3600000*G5817*100*100/Eingaben!$D$39*(A5817-A5816)/3600</f>
        <v>0</v>
      </c>
      <c r="R5817" s="91" t="e">
        <f>('Dichte Wasser'!$B$4*AVERAGE(B5817:C5817)^3+'Dichte Wasser'!$B$3*AVERAGE(B5817:C5817)^2+'Dichte Wasser'!$B$2*AVERAGE(B5817:C5817)+'Dichte Wasser'!$B$1)/1000</f>
        <v>#DIV/0!</v>
      </c>
      <c r="S5817" s="92" t="e">
        <f t="shared" si="367"/>
        <v>#DIV/0!</v>
      </c>
    </row>
    <row r="5818" spans="9:19" x14ac:dyDescent="0.25">
      <c r="I5818" s="45">
        <f t="shared" si="364"/>
        <v>0</v>
      </c>
      <c r="J5818" s="45">
        <f t="shared" si="365"/>
        <v>-13.666998453945324</v>
      </c>
      <c r="K5818" s="39" t="e">
        <f t="shared" si="366"/>
        <v>#DIV/0!</v>
      </c>
      <c r="L5818" s="46">
        <f>-J5818/Eingaben!$D$29</f>
        <v>0.93867560255355853</v>
      </c>
      <c r="M5818" s="44" t="e">
        <f>-K5818/Eingaben!$D$8</f>
        <v>#DIV/0!</v>
      </c>
      <c r="N5818" s="46">
        <f>ABS(B5818-C5818)/Eingaben!$D$8</f>
        <v>0</v>
      </c>
      <c r="P5818">
        <f>D5818/3600000*G5818*100*100/Eingaben!$D$39*(A5818-A5817)/3600</f>
        <v>0</v>
      </c>
      <c r="R5818" s="91" t="e">
        <f>('Dichte Wasser'!$B$4*AVERAGE(B5818:C5818)^3+'Dichte Wasser'!$B$3*AVERAGE(B5818:C5818)^2+'Dichte Wasser'!$B$2*AVERAGE(B5818:C5818)+'Dichte Wasser'!$B$1)/1000</f>
        <v>#DIV/0!</v>
      </c>
      <c r="S5818" s="92" t="e">
        <f t="shared" si="367"/>
        <v>#DIV/0!</v>
      </c>
    </row>
    <row r="5819" spans="9:19" x14ac:dyDescent="0.25">
      <c r="I5819" s="45">
        <f t="shared" si="364"/>
        <v>0</v>
      </c>
      <c r="J5819" s="45">
        <f t="shared" si="365"/>
        <v>-13.666998453945324</v>
      </c>
      <c r="K5819" s="39" t="e">
        <f t="shared" si="366"/>
        <v>#DIV/0!</v>
      </c>
      <c r="L5819" s="46">
        <f>-J5819/Eingaben!$D$29</f>
        <v>0.93867560255355853</v>
      </c>
      <c r="M5819" s="44" t="e">
        <f>-K5819/Eingaben!$D$8</f>
        <v>#DIV/0!</v>
      </c>
      <c r="N5819" s="46">
        <f>ABS(B5819-C5819)/Eingaben!$D$8</f>
        <v>0</v>
      </c>
      <c r="P5819">
        <f>D5819/3600000*G5819*100*100/Eingaben!$D$39*(A5819-A5818)/3600</f>
        <v>0</v>
      </c>
      <c r="R5819" s="91" t="e">
        <f>('Dichte Wasser'!$B$4*AVERAGE(B5819:C5819)^3+'Dichte Wasser'!$B$3*AVERAGE(B5819:C5819)^2+'Dichte Wasser'!$B$2*AVERAGE(B5819:C5819)+'Dichte Wasser'!$B$1)/1000</f>
        <v>#DIV/0!</v>
      </c>
      <c r="S5819" s="92" t="e">
        <f t="shared" si="367"/>
        <v>#DIV/0!</v>
      </c>
    </row>
    <row r="5820" spans="9:19" x14ac:dyDescent="0.25">
      <c r="I5820" s="45">
        <f t="shared" si="364"/>
        <v>0</v>
      </c>
      <c r="J5820" s="45">
        <f t="shared" si="365"/>
        <v>-13.666998453945324</v>
      </c>
      <c r="K5820" s="39" t="e">
        <f t="shared" si="366"/>
        <v>#DIV/0!</v>
      </c>
      <c r="L5820" s="46">
        <f>-J5820/Eingaben!$D$29</f>
        <v>0.93867560255355853</v>
      </c>
      <c r="M5820" s="44" t="e">
        <f>-K5820/Eingaben!$D$8</f>
        <v>#DIV/0!</v>
      </c>
      <c r="N5820" s="46">
        <f>ABS(B5820-C5820)/Eingaben!$D$8</f>
        <v>0</v>
      </c>
      <c r="P5820">
        <f>D5820/3600000*G5820*100*100/Eingaben!$D$39*(A5820-A5819)/3600</f>
        <v>0</v>
      </c>
      <c r="R5820" s="91" t="e">
        <f>('Dichte Wasser'!$B$4*AVERAGE(B5820:C5820)^3+'Dichte Wasser'!$B$3*AVERAGE(B5820:C5820)^2+'Dichte Wasser'!$B$2*AVERAGE(B5820:C5820)+'Dichte Wasser'!$B$1)/1000</f>
        <v>#DIV/0!</v>
      </c>
      <c r="S5820" s="92" t="e">
        <f t="shared" si="367"/>
        <v>#DIV/0!</v>
      </c>
    </row>
    <row r="5821" spans="9:19" x14ac:dyDescent="0.25">
      <c r="I5821" s="45">
        <f t="shared" si="364"/>
        <v>0</v>
      </c>
      <c r="J5821" s="45">
        <f t="shared" si="365"/>
        <v>-13.666998453945324</v>
      </c>
      <c r="K5821" s="39" t="e">
        <f t="shared" si="366"/>
        <v>#DIV/0!</v>
      </c>
      <c r="L5821" s="46">
        <f>-J5821/Eingaben!$D$29</f>
        <v>0.93867560255355853</v>
      </c>
      <c r="M5821" s="44" t="e">
        <f>-K5821/Eingaben!$D$8</f>
        <v>#DIV/0!</v>
      </c>
      <c r="N5821" s="46">
        <f>ABS(B5821-C5821)/Eingaben!$D$8</f>
        <v>0</v>
      </c>
      <c r="P5821">
        <f>D5821/3600000*G5821*100*100/Eingaben!$D$39*(A5821-A5820)/3600</f>
        <v>0</v>
      </c>
      <c r="R5821" s="91" t="e">
        <f>('Dichte Wasser'!$B$4*AVERAGE(B5821:C5821)^3+'Dichte Wasser'!$B$3*AVERAGE(B5821:C5821)^2+'Dichte Wasser'!$B$2*AVERAGE(B5821:C5821)+'Dichte Wasser'!$B$1)/1000</f>
        <v>#DIV/0!</v>
      </c>
      <c r="S5821" s="92" t="e">
        <f t="shared" si="367"/>
        <v>#DIV/0!</v>
      </c>
    </row>
    <row r="5822" spans="9:19" x14ac:dyDescent="0.25">
      <c r="I5822" s="45">
        <f t="shared" si="364"/>
        <v>0</v>
      </c>
      <c r="J5822" s="45">
        <f t="shared" si="365"/>
        <v>-13.666998453945324</v>
      </c>
      <c r="K5822" s="39" t="e">
        <f t="shared" si="366"/>
        <v>#DIV/0!</v>
      </c>
      <c r="L5822" s="46">
        <f>-J5822/Eingaben!$D$29</f>
        <v>0.93867560255355853</v>
      </c>
      <c r="M5822" s="44" t="e">
        <f>-K5822/Eingaben!$D$8</f>
        <v>#DIV/0!</v>
      </c>
      <c r="N5822" s="46">
        <f>ABS(B5822-C5822)/Eingaben!$D$8</f>
        <v>0</v>
      </c>
      <c r="P5822">
        <f>D5822/3600000*G5822*100*100/Eingaben!$D$39*(A5822-A5821)/3600</f>
        <v>0</v>
      </c>
      <c r="R5822" s="91" t="e">
        <f>('Dichte Wasser'!$B$4*AVERAGE(B5822:C5822)^3+'Dichte Wasser'!$B$3*AVERAGE(B5822:C5822)^2+'Dichte Wasser'!$B$2*AVERAGE(B5822:C5822)+'Dichte Wasser'!$B$1)/1000</f>
        <v>#DIV/0!</v>
      </c>
      <c r="S5822" s="92" t="e">
        <f t="shared" si="367"/>
        <v>#DIV/0!</v>
      </c>
    </row>
    <row r="5823" spans="9:19" x14ac:dyDescent="0.25">
      <c r="I5823" s="45">
        <f t="shared" si="364"/>
        <v>0</v>
      </c>
      <c r="J5823" s="45">
        <f t="shared" si="365"/>
        <v>-13.666998453945324</v>
      </c>
      <c r="K5823" s="39" t="e">
        <f t="shared" si="366"/>
        <v>#DIV/0!</v>
      </c>
      <c r="L5823" s="46">
        <f>-J5823/Eingaben!$D$29</f>
        <v>0.93867560255355853</v>
      </c>
      <c r="M5823" s="44" t="e">
        <f>-K5823/Eingaben!$D$8</f>
        <v>#DIV/0!</v>
      </c>
      <c r="N5823" s="46">
        <f>ABS(B5823-C5823)/Eingaben!$D$8</f>
        <v>0</v>
      </c>
      <c r="P5823">
        <f>D5823/3600000*G5823*100*100/Eingaben!$D$39*(A5823-A5822)/3600</f>
        <v>0</v>
      </c>
      <c r="R5823" s="91" t="e">
        <f>('Dichte Wasser'!$B$4*AVERAGE(B5823:C5823)^3+'Dichte Wasser'!$B$3*AVERAGE(B5823:C5823)^2+'Dichte Wasser'!$B$2*AVERAGE(B5823:C5823)+'Dichte Wasser'!$B$1)/1000</f>
        <v>#DIV/0!</v>
      </c>
      <c r="S5823" s="92" t="e">
        <f t="shared" si="367"/>
        <v>#DIV/0!</v>
      </c>
    </row>
    <row r="5824" spans="9:19" x14ac:dyDescent="0.25">
      <c r="I5824" s="45">
        <f t="shared" si="364"/>
        <v>0</v>
      </c>
      <c r="J5824" s="45">
        <f t="shared" si="365"/>
        <v>-13.666998453945324</v>
      </c>
      <c r="K5824" s="39" t="e">
        <f t="shared" si="366"/>
        <v>#DIV/0!</v>
      </c>
      <c r="L5824" s="46">
        <f>-J5824/Eingaben!$D$29</f>
        <v>0.93867560255355853</v>
      </c>
      <c r="M5824" s="44" t="e">
        <f>-K5824/Eingaben!$D$8</f>
        <v>#DIV/0!</v>
      </c>
      <c r="N5824" s="46">
        <f>ABS(B5824-C5824)/Eingaben!$D$8</f>
        <v>0</v>
      </c>
      <c r="P5824">
        <f>D5824/3600000*G5824*100*100/Eingaben!$D$39*(A5824-A5823)/3600</f>
        <v>0</v>
      </c>
      <c r="R5824" s="91" t="e">
        <f>('Dichte Wasser'!$B$4*AVERAGE(B5824:C5824)^3+'Dichte Wasser'!$B$3*AVERAGE(B5824:C5824)^2+'Dichte Wasser'!$B$2*AVERAGE(B5824:C5824)+'Dichte Wasser'!$B$1)/1000</f>
        <v>#DIV/0!</v>
      </c>
      <c r="S5824" s="92" t="e">
        <f t="shared" si="367"/>
        <v>#DIV/0!</v>
      </c>
    </row>
    <row r="5825" spans="9:19" x14ac:dyDescent="0.25">
      <c r="I5825" s="45">
        <f t="shared" si="364"/>
        <v>0</v>
      </c>
      <c r="J5825" s="45">
        <f t="shared" si="365"/>
        <v>-13.666998453945324</v>
      </c>
      <c r="K5825" s="39" t="e">
        <f t="shared" si="366"/>
        <v>#DIV/0!</v>
      </c>
      <c r="L5825" s="46">
        <f>-J5825/Eingaben!$D$29</f>
        <v>0.93867560255355853</v>
      </c>
      <c r="M5825" s="44" t="e">
        <f>-K5825/Eingaben!$D$8</f>
        <v>#DIV/0!</v>
      </c>
      <c r="N5825" s="46">
        <f>ABS(B5825-C5825)/Eingaben!$D$8</f>
        <v>0</v>
      </c>
      <c r="P5825">
        <f>D5825/3600000*G5825*100*100/Eingaben!$D$39*(A5825-A5824)/3600</f>
        <v>0</v>
      </c>
      <c r="R5825" s="91" t="e">
        <f>('Dichte Wasser'!$B$4*AVERAGE(B5825:C5825)^3+'Dichte Wasser'!$B$3*AVERAGE(B5825:C5825)^2+'Dichte Wasser'!$B$2*AVERAGE(B5825:C5825)+'Dichte Wasser'!$B$1)/1000</f>
        <v>#DIV/0!</v>
      </c>
      <c r="S5825" s="92" t="e">
        <f t="shared" si="367"/>
        <v>#DIV/0!</v>
      </c>
    </row>
    <row r="5826" spans="9:19" x14ac:dyDescent="0.25">
      <c r="I5826" s="45">
        <f t="shared" si="364"/>
        <v>0</v>
      </c>
      <c r="J5826" s="45">
        <f t="shared" si="365"/>
        <v>-13.666998453945324</v>
      </c>
      <c r="K5826" s="39" t="e">
        <f t="shared" si="366"/>
        <v>#DIV/0!</v>
      </c>
      <c r="L5826" s="46">
        <f>-J5826/Eingaben!$D$29</f>
        <v>0.93867560255355853</v>
      </c>
      <c r="M5826" s="44" t="e">
        <f>-K5826/Eingaben!$D$8</f>
        <v>#DIV/0!</v>
      </c>
      <c r="N5826" s="46">
        <f>ABS(B5826-C5826)/Eingaben!$D$8</f>
        <v>0</v>
      </c>
      <c r="P5826">
        <f>D5826/3600000*G5826*100*100/Eingaben!$D$39*(A5826-A5825)/3600</f>
        <v>0</v>
      </c>
      <c r="R5826" s="91" t="e">
        <f>('Dichte Wasser'!$B$4*AVERAGE(B5826:C5826)^3+'Dichte Wasser'!$B$3*AVERAGE(B5826:C5826)^2+'Dichte Wasser'!$B$2*AVERAGE(B5826:C5826)+'Dichte Wasser'!$B$1)/1000</f>
        <v>#DIV/0!</v>
      </c>
      <c r="S5826" s="92" t="e">
        <f t="shared" si="367"/>
        <v>#DIV/0!</v>
      </c>
    </row>
    <row r="5827" spans="9:19" x14ac:dyDescent="0.25">
      <c r="I5827" s="45">
        <f t="shared" si="364"/>
        <v>0</v>
      </c>
      <c r="J5827" s="45">
        <f t="shared" si="365"/>
        <v>-13.666998453945324</v>
      </c>
      <c r="K5827" s="39" t="e">
        <f t="shared" si="366"/>
        <v>#DIV/0!</v>
      </c>
      <c r="L5827" s="46">
        <f>-J5827/Eingaben!$D$29</f>
        <v>0.93867560255355853</v>
      </c>
      <c r="M5827" s="44" t="e">
        <f>-K5827/Eingaben!$D$8</f>
        <v>#DIV/0!</v>
      </c>
      <c r="N5827" s="46">
        <f>ABS(B5827-C5827)/Eingaben!$D$8</f>
        <v>0</v>
      </c>
      <c r="P5827">
        <f>D5827/3600000*G5827*100*100/Eingaben!$D$39*(A5827-A5826)/3600</f>
        <v>0</v>
      </c>
      <c r="R5827" s="91" t="e">
        <f>('Dichte Wasser'!$B$4*AVERAGE(B5827:C5827)^3+'Dichte Wasser'!$B$3*AVERAGE(B5827:C5827)^2+'Dichte Wasser'!$B$2*AVERAGE(B5827:C5827)+'Dichte Wasser'!$B$1)/1000</f>
        <v>#DIV/0!</v>
      </c>
      <c r="S5827" s="92" t="e">
        <f t="shared" si="367"/>
        <v>#DIV/0!</v>
      </c>
    </row>
    <row r="5828" spans="9:19" x14ac:dyDescent="0.25">
      <c r="I5828" s="45">
        <f t="shared" si="364"/>
        <v>0</v>
      </c>
      <c r="J5828" s="45">
        <f t="shared" si="365"/>
        <v>-13.666998453945324</v>
      </c>
      <c r="K5828" s="39" t="e">
        <f t="shared" si="366"/>
        <v>#DIV/0!</v>
      </c>
      <c r="L5828" s="46">
        <f>-J5828/Eingaben!$D$29</f>
        <v>0.93867560255355853</v>
      </c>
      <c r="M5828" s="44" t="e">
        <f>-K5828/Eingaben!$D$8</f>
        <v>#DIV/0!</v>
      </c>
      <c r="N5828" s="46">
        <f>ABS(B5828-C5828)/Eingaben!$D$8</f>
        <v>0</v>
      </c>
      <c r="P5828">
        <f>D5828/3600000*G5828*100*100/Eingaben!$D$39*(A5828-A5827)/3600</f>
        <v>0</v>
      </c>
      <c r="R5828" s="91" t="e">
        <f>('Dichte Wasser'!$B$4*AVERAGE(B5828:C5828)^3+'Dichte Wasser'!$B$3*AVERAGE(B5828:C5828)^2+'Dichte Wasser'!$B$2*AVERAGE(B5828:C5828)+'Dichte Wasser'!$B$1)/1000</f>
        <v>#DIV/0!</v>
      </c>
      <c r="S5828" s="92" t="e">
        <f t="shared" si="367"/>
        <v>#DIV/0!</v>
      </c>
    </row>
    <row r="5829" spans="9:19" x14ac:dyDescent="0.25">
      <c r="I5829" s="45">
        <f t="shared" si="364"/>
        <v>0</v>
      </c>
      <c r="J5829" s="45">
        <f t="shared" si="365"/>
        <v>-13.666998453945324</v>
      </c>
      <c r="K5829" s="39" t="e">
        <f t="shared" si="366"/>
        <v>#DIV/0!</v>
      </c>
      <c r="L5829" s="46">
        <f>-J5829/Eingaben!$D$29</f>
        <v>0.93867560255355853</v>
      </c>
      <c r="M5829" s="44" t="e">
        <f>-K5829/Eingaben!$D$8</f>
        <v>#DIV/0!</v>
      </c>
      <c r="N5829" s="46">
        <f>ABS(B5829-C5829)/Eingaben!$D$8</f>
        <v>0</v>
      </c>
      <c r="P5829">
        <f>D5829/3600000*G5829*100*100/Eingaben!$D$39*(A5829-A5828)/3600</f>
        <v>0</v>
      </c>
      <c r="R5829" s="91" t="e">
        <f>('Dichte Wasser'!$B$4*AVERAGE(B5829:C5829)^3+'Dichte Wasser'!$B$3*AVERAGE(B5829:C5829)^2+'Dichte Wasser'!$B$2*AVERAGE(B5829:C5829)+'Dichte Wasser'!$B$1)/1000</f>
        <v>#DIV/0!</v>
      </c>
      <c r="S5829" s="92" t="e">
        <f t="shared" si="367"/>
        <v>#DIV/0!</v>
      </c>
    </row>
    <row r="5830" spans="9:19" x14ac:dyDescent="0.25">
      <c r="I5830" s="45">
        <f t="shared" si="364"/>
        <v>0</v>
      </c>
      <c r="J5830" s="45">
        <f t="shared" si="365"/>
        <v>-13.666998453945324</v>
      </c>
      <c r="K5830" s="39" t="e">
        <f t="shared" si="366"/>
        <v>#DIV/0!</v>
      </c>
      <c r="L5830" s="46">
        <f>-J5830/Eingaben!$D$29</f>
        <v>0.93867560255355853</v>
      </c>
      <c r="M5830" s="44" t="e">
        <f>-K5830/Eingaben!$D$8</f>
        <v>#DIV/0!</v>
      </c>
      <c r="N5830" s="46">
        <f>ABS(B5830-C5830)/Eingaben!$D$8</f>
        <v>0</v>
      </c>
      <c r="P5830">
        <f>D5830/3600000*G5830*100*100/Eingaben!$D$39*(A5830-A5829)/3600</f>
        <v>0</v>
      </c>
      <c r="R5830" s="91" t="e">
        <f>('Dichte Wasser'!$B$4*AVERAGE(B5830:C5830)^3+'Dichte Wasser'!$B$3*AVERAGE(B5830:C5830)^2+'Dichte Wasser'!$B$2*AVERAGE(B5830:C5830)+'Dichte Wasser'!$B$1)/1000</f>
        <v>#DIV/0!</v>
      </c>
      <c r="S5830" s="92" t="e">
        <f t="shared" si="367"/>
        <v>#DIV/0!</v>
      </c>
    </row>
    <row r="5831" spans="9:19" x14ac:dyDescent="0.25">
      <c r="I5831" s="45">
        <f t="shared" si="364"/>
        <v>0</v>
      </c>
      <c r="J5831" s="45">
        <f t="shared" si="365"/>
        <v>-13.666998453945324</v>
      </c>
      <c r="K5831" s="39" t="e">
        <f t="shared" si="366"/>
        <v>#DIV/0!</v>
      </c>
      <c r="L5831" s="46">
        <f>-J5831/Eingaben!$D$29</f>
        <v>0.93867560255355853</v>
      </c>
      <c r="M5831" s="44" t="e">
        <f>-K5831/Eingaben!$D$8</f>
        <v>#DIV/0!</v>
      </c>
      <c r="N5831" s="46">
        <f>ABS(B5831-C5831)/Eingaben!$D$8</f>
        <v>0</v>
      </c>
      <c r="P5831">
        <f>D5831/3600000*G5831*100*100/Eingaben!$D$39*(A5831-A5830)/3600</f>
        <v>0</v>
      </c>
      <c r="R5831" s="91" t="e">
        <f>('Dichte Wasser'!$B$4*AVERAGE(B5831:C5831)^3+'Dichte Wasser'!$B$3*AVERAGE(B5831:C5831)^2+'Dichte Wasser'!$B$2*AVERAGE(B5831:C5831)+'Dichte Wasser'!$B$1)/1000</f>
        <v>#DIV/0!</v>
      </c>
      <c r="S5831" s="92" t="e">
        <f t="shared" si="367"/>
        <v>#DIV/0!</v>
      </c>
    </row>
    <row r="5832" spans="9:19" x14ac:dyDescent="0.25">
      <c r="I5832" s="45">
        <f t="shared" si="364"/>
        <v>0</v>
      </c>
      <c r="J5832" s="45">
        <f t="shared" si="365"/>
        <v>-13.666998453945324</v>
      </c>
      <c r="K5832" s="39" t="e">
        <f t="shared" si="366"/>
        <v>#DIV/0!</v>
      </c>
      <c r="L5832" s="46">
        <f>-J5832/Eingaben!$D$29</f>
        <v>0.93867560255355853</v>
      </c>
      <c r="M5832" s="44" t="e">
        <f>-K5832/Eingaben!$D$8</f>
        <v>#DIV/0!</v>
      </c>
      <c r="N5832" s="46">
        <f>ABS(B5832-C5832)/Eingaben!$D$8</f>
        <v>0</v>
      </c>
      <c r="P5832">
        <f>D5832/3600000*G5832*100*100/Eingaben!$D$39*(A5832-A5831)/3600</f>
        <v>0</v>
      </c>
      <c r="R5832" s="91" t="e">
        <f>('Dichte Wasser'!$B$4*AVERAGE(B5832:C5832)^3+'Dichte Wasser'!$B$3*AVERAGE(B5832:C5832)^2+'Dichte Wasser'!$B$2*AVERAGE(B5832:C5832)+'Dichte Wasser'!$B$1)/1000</f>
        <v>#DIV/0!</v>
      </c>
      <c r="S5832" s="92" t="e">
        <f t="shared" si="367"/>
        <v>#DIV/0!</v>
      </c>
    </row>
    <row r="5833" spans="9:19" x14ac:dyDescent="0.25">
      <c r="I5833" s="45">
        <f t="shared" si="364"/>
        <v>0</v>
      </c>
      <c r="J5833" s="45">
        <f t="shared" si="365"/>
        <v>-13.666998453945324</v>
      </c>
      <c r="K5833" s="39" t="e">
        <f t="shared" si="366"/>
        <v>#DIV/0!</v>
      </c>
      <c r="L5833" s="46">
        <f>-J5833/Eingaben!$D$29</f>
        <v>0.93867560255355853</v>
      </c>
      <c r="M5833" s="44" t="e">
        <f>-K5833/Eingaben!$D$8</f>
        <v>#DIV/0!</v>
      </c>
      <c r="N5833" s="46">
        <f>ABS(B5833-C5833)/Eingaben!$D$8</f>
        <v>0</v>
      </c>
      <c r="P5833">
        <f>D5833/3600000*G5833*100*100/Eingaben!$D$39*(A5833-A5832)/3600</f>
        <v>0</v>
      </c>
      <c r="R5833" s="91" t="e">
        <f>('Dichte Wasser'!$B$4*AVERAGE(B5833:C5833)^3+'Dichte Wasser'!$B$3*AVERAGE(B5833:C5833)^2+'Dichte Wasser'!$B$2*AVERAGE(B5833:C5833)+'Dichte Wasser'!$B$1)/1000</f>
        <v>#DIV/0!</v>
      </c>
      <c r="S5833" s="92" t="e">
        <f t="shared" si="367"/>
        <v>#DIV/0!</v>
      </c>
    </row>
    <row r="5834" spans="9:19" x14ac:dyDescent="0.25">
      <c r="I5834" s="45">
        <f t="shared" si="364"/>
        <v>0</v>
      </c>
      <c r="J5834" s="45">
        <f t="shared" si="365"/>
        <v>-13.666998453945324</v>
      </c>
      <c r="K5834" s="39" t="e">
        <f t="shared" si="366"/>
        <v>#DIV/0!</v>
      </c>
      <c r="L5834" s="46">
        <f>-J5834/Eingaben!$D$29</f>
        <v>0.93867560255355853</v>
      </c>
      <c r="M5834" s="44" t="e">
        <f>-K5834/Eingaben!$D$8</f>
        <v>#DIV/0!</v>
      </c>
      <c r="N5834" s="46">
        <f>ABS(B5834-C5834)/Eingaben!$D$8</f>
        <v>0</v>
      </c>
      <c r="P5834">
        <f>D5834/3600000*G5834*100*100/Eingaben!$D$39*(A5834-A5833)/3600</f>
        <v>0</v>
      </c>
      <c r="R5834" s="91" t="e">
        <f>('Dichte Wasser'!$B$4*AVERAGE(B5834:C5834)^3+'Dichte Wasser'!$B$3*AVERAGE(B5834:C5834)^2+'Dichte Wasser'!$B$2*AVERAGE(B5834:C5834)+'Dichte Wasser'!$B$1)/1000</f>
        <v>#DIV/0!</v>
      </c>
      <c r="S5834" s="92" t="e">
        <f t="shared" si="367"/>
        <v>#DIV/0!</v>
      </c>
    </row>
    <row r="5835" spans="9:19" x14ac:dyDescent="0.25">
      <c r="I5835" s="45">
        <f t="shared" si="364"/>
        <v>0</v>
      </c>
      <c r="J5835" s="45">
        <f t="shared" si="365"/>
        <v>-13.666998453945324</v>
      </c>
      <c r="K5835" s="39" t="e">
        <f t="shared" si="366"/>
        <v>#DIV/0!</v>
      </c>
      <c r="L5835" s="46">
        <f>-J5835/Eingaben!$D$29</f>
        <v>0.93867560255355853</v>
      </c>
      <c r="M5835" s="44" t="e">
        <f>-K5835/Eingaben!$D$8</f>
        <v>#DIV/0!</v>
      </c>
      <c r="N5835" s="46">
        <f>ABS(B5835-C5835)/Eingaben!$D$8</f>
        <v>0</v>
      </c>
      <c r="P5835">
        <f>D5835/3600000*G5835*100*100/Eingaben!$D$39*(A5835-A5834)/3600</f>
        <v>0</v>
      </c>
      <c r="R5835" s="91" t="e">
        <f>('Dichte Wasser'!$B$4*AVERAGE(B5835:C5835)^3+'Dichte Wasser'!$B$3*AVERAGE(B5835:C5835)^2+'Dichte Wasser'!$B$2*AVERAGE(B5835:C5835)+'Dichte Wasser'!$B$1)/1000</f>
        <v>#DIV/0!</v>
      </c>
      <c r="S5835" s="92" t="e">
        <f t="shared" si="367"/>
        <v>#DIV/0!</v>
      </c>
    </row>
    <row r="5836" spans="9:19" x14ac:dyDescent="0.25">
      <c r="I5836" s="45">
        <f t="shared" si="364"/>
        <v>0</v>
      </c>
      <c r="J5836" s="45">
        <f t="shared" si="365"/>
        <v>-13.666998453945324</v>
      </c>
      <c r="K5836" s="39" t="e">
        <f t="shared" si="366"/>
        <v>#DIV/0!</v>
      </c>
      <c r="L5836" s="46">
        <f>-J5836/Eingaben!$D$29</f>
        <v>0.93867560255355853</v>
      </c>
      <c r="M5836" s="44" t="e">
        <f>-K5836/Eingaben!$D$8</f>
        <v>#DIV/0!</v>
      </c>
      <c r="N5836" s="46">
        <f>ABS(B5836-C5836)/Eingaben!$D$8</f>
        <v>0</v>
      </c>
      <c r="P5836">
        <f>D5836/3600000*G5836*100*100/Eingaben!$D$39*(A5836-A5835)/3600</f>
        <v>0</v>
      </c>
      <c r="R5836" s="91" t="e">
        <f>('Dichte Wasser'!$B$4*AVERAGE(B5836:C5836)^3+'Dichte Wasser'!$B$3*AVERAGE(B5836:C5836)^2+'Dichte Wasser'!$B$2*AVERAGE(B5836:C5836)+'Dichte Wasser'!$B$1)/1000</f>
        <v>#DIV/0!</v>
      </c>
      <c r="S5836" s="92" t="e">
        <f t="shared" si="367"/>
        <v>#DIV/0!</v>
      </c>
    </row>
    <row r="5837" spans="9:19" x14ac:dyDescent="0.25">
      <c r="I5837" s="45">
        <f t="shared" si="364"/>
        <v>0</v>
      </c>
      <c r="J5837" s="45">
        <f t="shared" si="365"/>
        <v>-13.666998453945324</v>
      </c>
      <c r="K5837" s="39" t="e">
        <f t="shared" si="366"/>
        <v>#DIV/0!</v>
      </c>
      <c r="L5837" s="46">
        <f>-J5837/Eingaben!$D$29</f>
        <v>0.93867560255355853</v>
      </c>
      <c r="M5837" s="44" t="e">
        <f>-K5837/Eingaben!$D$8</f>
        <v>#DIV/0!</v>
      </c>
      <c r="N5837" s="46">
        <f>ABS(B5837-C5837)/Eingaben!$D$8</f>
        <v>0</v>
      </c>
      <c r="P5837">
        <f>D5837/3600000*G5837*100*100/Eingaben!$D$39*(A5837-A5836)/3600</f>
        <v>0</v>
      </c>
      <c r="R5837" s="91" t="e">
        <f>('Dichte Wasser'!$B$4*AVERAGE(B5837:C5837)^3+'Dichte Wasser'!$B$3*AVERAGE(B5837:C5837)^2+'Dichte Wasser'!$B$2*AVERAGE(B5837:C5837)+'Dichte Wasser'!$B$1)/1000</f>
        <v>#DIV/0!</v>
      </c>
      <c r="S5837" s="92" t="e">
        <f t="shared" si="367"/>
        <v>#DIV/0!</v>
      </c>
    </row>
    <row r="5838" spans="9:19" x14ac:dyDescent="0.25">
      <c r="I5838" s="45">
        <f t="shared" si="364"/>
        <v>0</v>
      </c>
      <c r="J5838" s="45">
        <f t="shared" si="365"/>
        <v>-13.666998453945324</v>
      </c>
      <c r="K5838" s="39" t="e">
        <f t="shared" si="366"/>
        <v>#DIV/0!</v>
      </c>
      <c r="L5838" s="46">
        <f>-J5838/Eingaben!$D$29</f>
        <v>0.93867560255355853</v>
      </c>
      <c r="M5838" s="44" t="e">
        <f>-K5838/Eingaben!$D$8</f>
        <v>#DIV/0!</v>
      </c>
      <c r="N5838" s="46">
        <f>ABS(B5838-C5838)/Eingaben!$D$8</f>
        <v>0</v>
      </c>
      <c r="P5838">
        <f>D5838/3600000*G5838*100*100/Eingaben!$D$39*(A5838-A5837)/3600</f>
        <v>0</v>
      </c>
      <c r="R5838" s="91" t="e">
        <f>('Dichte Wasser'!$B$4*AVERAGE(B5838:C5838)^3+'Dichte Wasser'!$B$3*AVERAGE(B5838:C5838)^2+'Dichte Wasser'!$B$2*AVERAGE(B5838:C5838)+'Dichte Wasser'!$B$1)/1000</f>
        <v>#DIV/0!</v>
      </c>
      <c r="S5838" s="92" t="e">
        <f t="shared" si="367"/>
        <v>#DIV/0!</v>
      </c>
    </row>
    <row r="5839" spans="9:19" x14ac:dyDescent="0.25">
      <c r="I5839" s="45">
        <f t="shared" si="364"/>
        <v>0</v>
      </c>
      <c r="J5839" s="45">
        <f t="shared" si="365"/>
        <v>-13.666998453945324</v>
      </c>
      <c r="K5839" s="39" t="e">
        <f t="shared" si="366"/>
        <v>#DIV/0!</v>
      </c>
      <c r="L5839" s="46">
        <f>-J5839/Eingaben!$D$29</f>
        <v>0.93867560255355853</v>
      </c>
      <c r="M5839" s="44" t="e">
        <f>-K5839/Eingaben!$D$8</f>
        <v>#DIV/0!</v>
      </c>
      <c r="N5839" s="46">
        <f>ABS(B5839-C5839)/Eingaben!$D$8</f>
        <v>0</v>
      </c>
      <c r="P5839">
        <f>D5839/3600000*G5839*100*100/Eingaben!$D$39*(A5839-A5838)/3600</f>
        <v>0</v>
      </c>
      <c r="R5839" s="91" t="e">
        <f>('Dichte Wasser'!$B$4*AVERAGE(B5839:C5839)^3+'Dichte Wasser'!$B$3*AVERAGE(B5839:C5839)^2+'Dichte Wasser'!$B$2*AVERAGE(B5839:C5839)+'Dichte Wasser'!$B$1)/1000</f>
        <v>#DIV/0!</v>
      </c>
      <c r="S5839" s="92" t="e">
        <f t="shared" si="367"/>
        <v>#DIV/0!</v>
      </c>
    </row>
    <row r="5840" spans="9:19" x14ac:dyDescent="0.25">
      <c r="I5840" s="45">
        <f t="shared" si="364"/>
        <v>0</v>
      </c>
      <c r="J5840" s="45">
        <f t="shared" si="365"/>
        <v>-13.666998453945324</v>
      </c>
      <c r="K5840" s="39" t="e">
        <f t="shared" si="366"/>
        <v>#DIV/0!</v>
      </c>
      <c r="L5840" s="46">
        <f>-J5840/Eingaben!$D$29</f>
        <v>0.93867560255355853</v>
      </c>
      <c r="M5840" s="44" t="e">
        <f>-K5840/Eingaben!$D$8</f>
        <v>#DIV/0!</v>
      </c>
      <c r="N5840" s="46">
        <f>ABS(B5840-C5840)/Eingaben!$D$8</f>
        <v>0</v>
      </c>
      <c r="P5840">
        <f>D5840/3600000*G5840*100*100/Eingaben!$D$39*(A5840-A5839)/3600</f>
        <v>0</v>
      </c>
      <c r="R5840" s="91" t="e">
        <f>('Dichte Wasser'!$B$4*AVERAGE(B5840:C5840)^3+'Dichte Wasser'!$B$3*AVERAGE(B5840:C5840)^2+'Dichte Wasser'!$B$2*AVERAGE(B5840:C5840)+'Dichte Wasser'!$B$1)/1000</f>
        <v>#DIV/0!</v>
      </c>
      <c r="S5840" s="92" t="e">
        <f t="shared" si="367"/>
        <v>#DIV/0!</v>
      </c>
    </row>
    <row r="5841" spans="9:19" x14ac:dyDescent="0.25">
      <c r="I5841" s="45">
        <f t="shared" si="364"/>
        <v>0</v>
      </c>
      <c r="J5841" s="45">
        <f t="shared" si="365"/>
        <v>-13.666998453945324</v>
      </c>
      <c r="K5841" s="39" t="e">
        <f t="shared" si="366"/>
        <v>#DIV/0!</v>
      </c>
      <c r="L5841" s="46">
        <f>-J5841/Eingaben!$D$29</f>
        <v>0.93867560255355853</v>
      </c>
      <c r="M5841" s="44" t="e">
        <f>-K5841/Eingaben!$D$8</f>
        <v>#DIV/0!</v>
      </c>
      <c r="N5841" s="46">
        <f>ABS(B5841-C5841)/Eingaben!$D$8</f>
        <v>0</v>
      </c>
      <c r="P5841">
        <f>D5841/3600000*G5841*100*100/Eingaben!$D$39*(A5841-A5840)/3600</f>
        <v>0</v>
      </c>
      <c r="R5841" s="91" t="e">
        <f>('Dichte Wasser'!$B$4*AVERAGE(B5841:C5841)^3+'Dichte Wasser'!$B$3*AVERAGE(B5841:C5841)^2+'Dichte Wasser'!$B$2*AVERAGE(B5841:C5841)+'Dichte Wasser'!$B$1)/1000</f>
        <v>#DIV/0!</v>
      </c>
      <c r="S5841" s="92" t="e">
        <f t="shared" si="367"/>
        <v>#DIV/0!</v>
      </c>
    </row>
    <row r="5842" spans="9:19" x14ac:dyDescent="0.25">
      <c r="I5842" s="45">
        <f t="shared" si="364"/>
        <v>0</v>
      </c>
      <c r="J5842" s="45">
        <f t="shared" si="365"/>
        <v>-13.666998453945324</v>
      </c>
      <c r="K5842" s="39" t="e">
        <f t="shared" si="366"/>
        <v>#DIV/0!</v>
      </c>
      <c r="L5842" s="46">
        <f>-J5842/Eingaben!$D$29</f>
        <v>0.93867560255355853</v>
      </c>
      <c r="M5842" s="44" t="e">
        <f>-K5842/Eingaben!$D$8</f>
        <v>#DIV/0!</v>
      </c>
      <c r="N5842" s="46">
        <f>ABS(B5842-C5842)/Eingaben!$D$8</f>
        <v>0</v>
      </c>
      <c r="P5842">
        <f>D5842/3600000*G5842*100*100/Eingaben!$D$39*(A5842-A5841)/3600</f>
        <v>0</v>
      </c>
      <c r="R5842" s="91" t="e">
        <f>('Dichte Wasser'!$B$4*AVERAGE(B5842:C5842)^3+'Dichte Wasser'!$B$3*AVERAGE(B5842:C5842)^2+'Dichte Wasser'!$B$2*AVERAGE(B5842:C5842)+'Dichte Wasser'!$B$1)/1000</f>
        <v>#DIV/0!</v>
      </c>
      <c r="S5842" s="92" t="e">
        <f t="shared" si="367"/>
        <v>#DIV/0!</v>
      </c>
    </row>
    <row r="5843" spans="9:19" x14ac:dyDescent="0.25">
      <c r="I5843" s="45">
        <f t="shared" si="364"/>
        <v>0</v>
      </c>
      <c r="J5843" s="45">
        <f t="shared" si="365"/>
        <v>-13.666998453945324</v>
      </c>
      <c r="K5843" s="39" t="e">
        <f t="shared" si="366"/>
        <v>#DIV/0!</v>
      </c>
      <c r="L5843" s="46">
        <f>-J5843/Eingaben!$D$29</f>
        <v>0.93867560255355853</v>
      </c>
      <c r="M5843" s="44" t="e">
        <f>-K5843/Eingaben!$D$8</f>
        <v>#DIV/0!</v>
      </c>
      <c r="N5843" s="46">
        <f>ABS(B5843-C5843)/Eingaben!$D$8</f>
        <v>0</v>
      </c>
      <c r="P5843">
        <f>D5843/3600000*G5843*100*100/Eingaben!$D$39*(A5843-A5842)/3600</f>
        <v>0</v>
      </c>
      <c r="R5843" s="91" t="e">
        <f>('Dichte Wasser'!$B$4*AVERAGE(B5843:C5843)^3+'Dichte Wasser'!$B$3*AVERAGE(B5843:C5843)^2+'Dichte Wasser'!$B$2*AVERAGE(B5843:C5843)+'Dichte Wasser'!$B$1)/1000</f>
        <v>#DIV/0!</v>
      </c>
      <c r="S5843" s="92" t="e">
        <f t="shared" si="367"/>
        <v>#DIV/0!</v>
      </c>
    </row>
    <row r="5844" spans="9:19" x14ac:dyDescent="0.25">
      <c r="I5844" s="45">
        <f t="shared" si="364"/>
        <v>0</v>
      </c>
      <c r="J5844" s="45">
        <f t="shared" si="365"/>
        <v>-13.666998453945324</v>
      </c>
      <c r="K5844" s="39" t="e">
        <f t="shared" si="366"/>
        <v>#DIV/0!</v>
      </c>
      <c r="L5844" s="46">
        <f>-J5844/Eingaben!$D$29</f>
        <v>0.93867560255355853</v>
      </c>
      <c r="M5844" s="44" t="e">
        <f>-K5844/Eingaben!$D$8</f>
        <v>#DIV/0!</v>
      </c>
      <c r="N5844" s="46">
        <f>ABS(B5844-C5844)/Eingaben!$D$8</f>
        <v>0</v>
      </c>
      <c r="P5844">
        <f>D5844/3600000*G5844*100*100/Eingaben!$D$39*(A5844-A5843)/3600</f>
        <v>0</v>
      </c>
      <c r="R5844" s="91" t="e">
        <f>('Dichte Wasser'!$B$4*AVERAGE(B5844:C5844)^3+'Dichte Wasser'!$B$3*AVERAGE(B5844:C5844)^2+'Dichte Wasser'!$B$2*AVERAGE(B5844:C5844)+'Dichte Wasser'!$B$1)/1000</f>
        <v>#DIV/0!</v>
      </c>
      <c r="S5844" s="92" t="e">
        <f t="shared" si="367"/>
        <v>#DIV/0!</v>
      </c>
    </row>
    <row r="5845" spans="9:19" x14ac:dyDescent="0.25">
      <c r="I5845" s="45">
        <f t="shared" si="364"/>
        <v>0</v>
      </c>
      <c r="J5845" s="45">
        <f t="shared" si="365"/>
        <v>-13.666998453945324</v>
      </c>
      <c r="K5845" s="39" t="e">
        <f t="shared" si="366"/>
        <v>#DIV/0!</v>
      </c>
      <c r="L5845" s="46">
        <f>-J5845/Eingaben!$D$29</f>
        <v>0.93867560255355853</v>
      </c>
      <c r="M5845" s="44" t="e">
        <f>-K5845/Eingaben!$D$8</f>
        <v>#DIV/0!</v>
      </c>
      <c r="N5845" s="46">
        <f>ABS(B5845-C5845)/Eingaben!$D$8</f>
        <v>0</v>
      </c>
      <c r="P5845">
        <f>D5845/3600000*G5845*100*100/Eingaben!$D$39*(A5845-A5844)/3600</f>
        <v>0</v>
      </c>
      <c r="R5845" s="91" t="e">
        <f>('Dichte Wasser'!$B$4*AVERAGE(B5845:C5845)^3+'Dichte Wasser'!$B$3*AVERAGE(B5845:C5845)^2+'Dichte Wasser'!$B$2*AVERAGE(B5845:C5845)+'Dichte Wasser'!$B$1)/1000</f>
        <v>#DIV/0!</v>
      </c>
      <c r="S5845" s="92" t="e">
        <f t="shared" si="367"/>
        <v>#DIV/0!</v>
      </c>
    </row>
    <row r="5846" spans="9:19" x14ac:dyDescent="0.25">
      <c r="I5846" s="45">
        <f t="shared" si="364"/>
        <v>0</v>
      </c>
      <c r="J5846" s="45">
        <f t="shared" si="365"/>
        <v>-13.666998453945324</v>
      </c>
      <c r="K5846" s="39" t="e">
        <f t="shared" si="366"/>
        <v>#DIV/0!</v>
      </c>
      <c r="L5846" s="46">
        <f>-J5846/Eingaben!$D$29</f>
        <v>0.93867560255355853</v>
      </c>
      <c r="M5846" s="44" t="e">
        <f>-K5846/Eingaben!$D$8</f>
        <v>#DIV/0!</v>
      </c>
      <c r="N5846" s="46">
        <f>ABS(B5846-C5846)/Eingaben!$D$8</f>
        <v>0</v>
      </c>
      <c r="P5846">
        <f>D5846/3600000*G5846*100*100/Eingaben!$D$39*(A5846-A5845)/3600</f>
        <v>0</v>
      </c>
      <c r="R5846" s="91" t="e">
        <f>('Dichte Wasser'!$B$4*AVERAGE(B5846:C5846)^3+'Dichte Wasser'!$B$3*AVERAGE(B5846:C5846)^2+'Dichte Wasser'!$B$2*AVERAGE(B5846:C5846)+'Dichte Wasser'!$B$1)/1000</f>
        <v>#DIV/0!</v>
      </c>
      <c r="S5846" s="92" t="e">
        <f t="shared" si="367"/>
        <v>#DIV/0!</v>
      </c>
    </row>
    <row r="5847" spans="9:19" x14ac:dyDescent="0.25">
      <c r="I5847" s="45">
        <f t="shared" si="364"/>
        <v>0</v>
      </c>
      <c r="J5847" s="45">
        <f t="shared" si="365"/>
        <v>-13.666998453945324</v>
      </c>
      <c r="K5847" s="39" t="e">
        <f t="shared" si="366"/>
        <v>#DIV/0!</v>
      </c>
      <c r="L5847" s="46">
        <f>-J5847/Eingaben!$D$29</f>
        <v>0.93867560255355853</v>
      </c>
      <c r="M5847" s="44" t="e">
        <f>-K5847/Eingaben!$D$8</f>
        <v>#DIV/0!</v>
      </c>
      <c r="N5847" s="46">
        <f>ABS(B5847-C5847)/Eingaben!$D$8</f>
        <v>0</v>
      </c>
      <c r="P5847">
        <f>D5847/3600000*G5847*100*100/Eingaben!$D$39*(A5847-A5846)/3600</f>
        <v>0</v>
      </c>
      <c r="R5847" s="91" t="e">
        <f>('Dichte Wasser'!$B$4*AVERAGE(B5847:C5847)^3+'Dichte Wasser'!$B$3*AVERAGE(B5847:C5847)^2+'Dichte Wasser'!$B$2*AVERAGE(B5847:C5847)+'Dichte Wasser'!$B$1)/1000</f>
        <v>#DIV/0!</v>
      </c>
      <c r="S5847" s="92" t="e">
        <f t="shared" si="367"/>
        <v>#DIV/0!</v>
      </c>
    </row>
    <row r="5848" spans="9:19" x14ac:dyDescent="0.25">
      <c r="I5848" s="45">
        <f t="shared" si="364"/>
        <v>0</v>
      </c>
      <c r="J5848" s="45">
        <f t="shared" si="365"/>
        <v>-13.666998453945324</v>
      </c>
      <c r="K5848" s="39" t="e">
        <f t="shared" si="366"/>
        <v>#DIV/0!</v>
      </c>
      <c r="L5848" s="46">
        <f>-J5848/Eingaben!$D$29</f>
        <v>0.93867560255355853</v>
      </c>
      <c r="M5848" s="44" t="e">
        <f>-K5848/Eingaben!$D$8</f>
        <v>#DIV/0!</v>
      </c>
      <c r="N5848" s="46">
        <f>ABS(B5848-C5848)/Eingaben!$D$8</f>
        <v>0</v>
      </c>
      <c r="P5848">
        <f>D5848/3600000*G5848*100*100/Eingaben!$D$39*(A5848-A5847)/3600</f>
        <v>0</v>
      </c>
      <c r="R5848" s="91" t="e">
        <f>('Dichte Wasser'!$B$4*AVERAGE(B5848:C5848)^3+'Dichte Wasser'!$B$3*AVERAGE(B5848:C5848)^2+'Dichte Wasser'!$B$2*AVERAGE(B5848:C5848)+'Dichte Wasser'!$B$1)/1000</f>
        <v>#DIV/0!</v>
      </c>
      <c r="S5848" s="92" t="e">
        <f t="shared" si="367"/>
        <v>#DIV/0!</v>
      </c>
    </row>
    <row r="5849" spans="9:19" x14ac:dyDescent="0.25">
      <c r="I5849" s="45">
        <f t="shared" si="364"/>
        <v>0</v>
      </c>
      <c r="J5849" s="45">
        <f t="shared" si="365"/>
        <v>-13.666998453945324</v>
      </c>
      <c r="K5849" s="39" t="e">
        <f t="shared" si="366"/>
        <v>#DIV/0!</v>
      </c>
      <c r="L5849" s="46">
        <f>-J5849/Eingaben!$D$29</f>
        <v>0.93867560255355853</v>
      </c>
      <c r="M5849" s="44" t="e">
        <f>-K5849/Eingaben!$D$8</f>
        <v>#DIV/0!</v>
      </c>
      <c r="N5849" s="46">
        <f>ABS(B5849-C5849)/Eingaben!$D$8</f>
        <v>0</v>
      </c>
      <c r="P5849">
        <f>D5849/3600000*G5849*100*100/Eingaben!$D$39*(A5849-A5848)/3600</f>
        <v>0</v>
      </c>
      <c r="R5849" s="91" t="e">
        <f>('Dichte Wasser'!$B$4*AVERAGE(B5849:C5849)^3+'Dichte Wasser'!$B$3*AVERAGE(B5849:C5849)^2+'Dichte Wasser'!$B$2*AVERAGE(B5849:C5849)+'Dichte Wasser'!$B$1)/1000</f>
        <v>#DIV/0!</v>
      </c>
      <c r="S5849" s="92" t="e">
        <f t="shared" si="367"/>
        <v>#DIV/0!</v>
      </c>
    </row>
    <row r="5850" spans="9:19" x14ac:dyDescent="0.25">
      <c r="I5850" s="45">
        <f t="shared" si="364"/>
        <v>0</v>
      </c>
      <c r="J5850" s="45">
        <f t="shared" si="365"/>
        <v>-13.666998453945324</v>
      </c>
      <c r="K5850" s="39" t="e">
        <f t="shared" si="366"/>
        <v>#DIV/0!</v>
      </c>
      <c r="L5850" s="46">
        <f>-J5850/Eingaben!$D$29</f>
        <v>0.93867560255355853</v>
      </c>
      <c r="M5850" s="44" t="e">
        <f>-K5850/Eingaben!$D$8</f>
        <v>#DIV/0!</v>
      </c>
      <c r="N5850" s="46">
        <f>ABS(B5850-C5850)/Eingaben!$D$8</f>
        <v>0</v>
      </c>
      <c r="P5850">
        <f>D5850/3600000*G5850*100*100/Eingaben!$D$39*(A5850-A5849)/3600</f>
        <v>0</v>
      </c>
      <c r="R5850" s="91" t="e">
        <f>('Dichte Wasser'!$B$4*AVERAGE(B5850:C5850)^3+'Dichte Wasser'!$B$3*AVERAGE(B5850:C5850)^2+'Dichte Wasser'!$B$2*AVERAGE(B5850:C5850)+'Dichte Wasser'!$B$1)/1000</f>
        <v>#DIV/0!</v>
      </c>
      <c r="S5850" s="92" t="e">
        <f t="shared" si="367"/>
        <v>#DIV/0!</v>
      </c>
    </row>
    <row r="5851" spans="9:19" x14ac:dyDescent="0.25">
      <c r="I5851" s="45">
        <f t="shared" si="364"/>
        <v>0</v>
      </c>
      <c r="J5851" s="45">
        <f t="shared" si="365"/>
        <v>-13.666998453945324</v>
      </c>
      <c r="K5851" s="39" t="e">
        <f t="shared" si="366"/>
        <v>#DIV/0!</v>
      </c>
      <c r="L5851" s="46">
        <f>-J5851/Eingaben!$D$29</f>
        <v>0.93867560255355853</v>
      </c>
      <c r="M5851" s="44" t="e">
        <f>-K5851/Eingaben!$D$8</f>
        <v>#DIV/0!</v>
      </c>
      <c r="N5851" s="46">
        <f>ABS(B5851-C5851)/Eingaben!$D$8</f>
        <v>0</v>
      </c>
      <c r="P5851">
        <f>D5851/3600000*G5851*100*100/Eingaben!$D$39*(A5851-A5850)/3600</f>
        <v>0</v>
      </c>
      <c r="R5851" s="91" t="e">
        <f>('Dichte Wasser'!$B$4*AVERAGE(B5851:C5851)^3+'Dichte Wasser'!$B$3*AVERAGE(B5851:C5851)^2+'Dichte Wasser'!$B$2*AVERAGE(B5851:C5851)+'Dichte Wasser'!$B$1)/1000</f>
        <v>#DIV/0!</v>
      </c>
      <c r="S5851" s="92" t="e">
        <f t="shared" si="367"/>
        <v>#DIV/0!</v>
      </c>
    </row>
    <row r="5852" spans="9:19" x14ac:dyDescent="0.25">
      <c r="I5852" s="45">
        <f t="shared" si="364"/>
        <v>0</v>
      </c>
      <c r="J5852" s="45">
        <f t="shared" si="365"/>
        <v>-13.666998453945324</v>
      </c>
      <c r="K5852" s="39" t="e">
        <f t="shared" si="366"/>
        <v>#DIV/0!</v>
      </c>
      <c r="L5852" s="46">
        <f>-J5852/Eingaben!$D$29</f>
        <v>0.93867560255355853</v>
      </c>
      <c r="M5852" s="44" t="e">
        <f>-K5852/Eingaben!$D$8</f>
        <v>#DIV/0!</v>
      </c>
      <c r="N5852" s="46">
        <f>ABS(B5852-C5852)/Eingaben!$D$8</f>
        <v>0</v>
      </c>
      <c r="P5852">
        <f>D5852/3600000*G5852*100*100/Eingaben!$D$39*(A5852-A5851)/3600</f>
        <v>0</v>
      </c>
      <c r="R5852" s="91" t="e">
        <f>('Dichte Wasser'!$B$4*AVERAGE(B5852:C5852)^3+'Dichte Wasser'!$B$3*AVERAGE(B5852:C5852)^2+'Dichte Wasser'!$B$2*AVERAGE(B5852:C5852)+'Dichte Wasser'!$B$1)/1000</f>
        <v>#DIV/0!</v>
      </c>
      <c r="S5852" s="92" t="e">
        <f t="shared" si="367"/>
        <v>#DIV/0!</v>
      </c>
    </row>
    <row r="5853" spans="9:19" x14ac:dyDescent="0.25">
      <c r="I5853" s="45">
        <f t="shared" si="364"/>
        <v>0</v>
      </c>
      <c r="J5853" s="45">
        <f t="shared" si="365"/>
        <v>-13.666998453945324</v>
      </c>
      <c r="K5853" s="39" t="e">
        <f t="shared" si="366"/>
        <v>#DIV/0!</v>
      </c>
      <c r="L5853" s="46">
        <f>-J5853/Eingaben!$D$29</f>
        <v>0.93867560255355853</v>
      </c>
      <c r="M5853" s="44" t="e">
        <f>-K5853/Eingaben!$D$8</f>
        <v>#DIV/0!</v>
      </c>
      <c r="N5853" s="46">
        <f>ABS(B5853-C5853)/Eingaben!$D$8</f>
        <v>0</v>
      </c>
      <c r="P5853">
        <f>D5853/3600000*G5853*100*100/Eingaben!$D$39*(A5853-A5852)/3600</f>
        <v>0</v>
      </c>
      <c r="R5853" s="91" t="e">
        <f>('Dichte Wasser'!$B$4*AVERAGE(B5853:C5853)^3+'Dichte Wasser'!$B$3*AVERAGE(B5853:C5853)^2+'Dichte Wasser'!$B$2*AVERAGE(B5853:C5853)+'Dichte Wasser'!$B$1)/1000</f>
        <v>#DIV/0!</v>
      </c>
      <c r="S5853" s="92" t="e">
        <f t="shared" si="367"/>
        <v>#DIV/0!</v>
      </c>
    </row>
    <row r="5854" spans="9:19" x14ac:dyDescent="0.25">
      <c r="I5854" s="45">
        <f t="shared" si="364"/>
        <v>0</v>
      </c>
      <c r="J5854" s="45">
        <f t="shared" si="365"/>
        <v>-13.666998453945324</v>
      </c>
      <c r="K5854" s="39" t="e">
        <f t="shared" si="366"/>
        <v>#DIV/0!</v>
      </c>
      <c r="L5854" s="46">
        <f>-J5854/Eingaben!$D$29</f>
        <v>0.93867560255355853</v>
      </c>
      <c r="M5854" s="44" t="e">
        <f>-K5854/Eingaben!$D$8</f>
        <v>#DIV/0!</v>
      </c>
      <c r="N5854" s="46">
        <f>ABS(B5854-C5854)/Eingaben!$D$8</f>
        <v>0</v>
      </c>
      <c r="P5854">
        <f>D5854/3600000*G5854*100*100/Eingaben!$D$39*(A5854-A5853)/3600</f>
        <v>0</v>
      </c>
      <c r="R5854" s="91" t="e">
        <f>('Dichte Wasser'!$B$4*AVERAGE(B5854:C5854)^3+'Dichte Wasser'!$B$3*AVERAGE(B5854:C5854)^2+'Dichte Wasser'!$B$2*AVERAGE(B5854:C5854)+'Dichte Wasser'!$B$1)/1000</f>
        <v>#DIV/0!</v>
      </c>
      <c r="S5854" s="92" t="e">
        <f t="shared" si="367"/>
        <v>#DIV/0!</v>
      </c>
    </row>
    <row r="5855" spans="9:19" x14ac:dyDescent="0.25">
      <c r="I5855" s="45">
        <f t="shared" si="364"/>
        <v>0</v>
      </c>
      <c r="J5855" s="45">
        <f t="shared" si="365"/>
        <v>-13.666998453945324</v>
      </c>
      <c r="K5855" s="39" t="e">
        <f t="shared" si="366"/>
        <v>#DIV/0!</v>
      </c>
      <c r="L5855" s="46">
        <f>-J5855/Eingaben!$D$29</f>
        <v>0.93867560255355853</v>
      </c>
      <c r="M5855" s="44" t="e">
        <f>-K5855/Eingaben!$D$8</f>
        <v>#DIV/0!</v>
      </c>
      <c r="N5855" s="46">
        <f>ABS(B5855-C5855)/Eingaben!$D$8</f>
        <v>0</v>
      </c>
      <c r="P5855">
        <f>D5855/3600000*G5855*100*100/Eingaben!$D$39*(A5855-A5854)/3600</f>
        <v>0</v>
      </c>
      <c r="R5855" s="91" t="e">
        <f>('Dichte Wasser'!$B$4*AVERAGE(B5855:C5855)^3+'Dichte Wasser'!$B$3*AVERAGE(B5855:C5855)^2+'Dichte Wasser'!$B$2*AVERAGE(B5855:C5855)+'Dichte Wasser'!$B$1)/1000</f>
        <v>#DIV/0!</v>
      </c>
      <c r="S5855" s="92" t="e">
        <f t="shared" si="367"/>
        <v>#DIV/0!</v>
      </c>
    </row>
    <row r="5856" spans="9:19" x14ac:dyDescent="0.25">
      <c r="I5856" s="45">
        <f t="shared" si="364"/>
        <v>0</v>
      </c>
      <c r="J5856" s="45">
        <f t="shared" si="365"/>
        <v>-13.666998453945324</v>
      </c>
      <c r="K5856" s="39" t="e">
        <f t="shared" si="366"/>
        <v>#DIV/0!</v>
      </c>
      <c r="L5856" s="46">
        <f>-J5856/Eingaben!$D$29</f>
        <v>0.93867560255355853</v>
      </c>
      <c r="M5856" s="44" t="e">
        <f>-K5856/Eingaben!$D$8</f>
        <v>#DIV/0!</v>
      </c>
      <c r="N5856" s="46">
        <f>ABS(B5856-C5856)/Eingaben!$D$8</f>
        <v>0</v>
      </c>
      <c r="P5856">
        <f>D5856/3600000*G5856*100*100/Eingaben!$D$39*(A5856-A5855)/3600</f>
        <v>0</v>
      </c>
      <c r="R5856" s="91" t="e">
        <f>('Dichte Wasser'!$B$4*AVERAGE(B5856:C5856)^3+'Dichte Wasser'!$B$3*AVERAGE(B5856:C5856)^2+'Dichte Wasser'!$B$2*AVERAGE(B5856:C5856)+'Dichte Wasser'!$B$1)/1000</f>
        <v>#DIV/0!</v>
      </c>
      <c r="S5856" s="92" t="e">
        <f t="shared" si="367"/>
        <v>#DIV/0!</v>
      </c>
    </row>
    <row r="5857" spans="9:19" x14ac:dyDescent="0.25">
      <c r="I5857" s="45">
        <f t="shared" si="364"/>
        <v>0</v>
      </c>
      <c r="J5857" s="45">
        <f t="shared" si="365"/>
        <v>-13.666998453945324</v>
      </c>
      <c r="K5857" s="39" t="e">
        <f t="shared" si="366"/>
        <v>#DIV/0!</v>
      </c>
      <c r="L5857" s="46">
        <f>-J5857/Eingaben!$D$29</f>
        <v>0.93867560255355853</v>
      </c>
      <c r="M5857" s="44" t="e">
        <f>-K5857/Eingaben!$D$8</f>
        <v>#DIV/0!</v>
      </c>
      <c r="N5857" s="46">
        <f>ABS(B5857-C5857)/Eingaben!$D$8</f>
        <v>0</v>
      </c>
      <c r="P5857">
        <f>D5857/3600000*G5857*100*100/Eingaben!$D$39*(A5857-A5856)/3600</f>
        <v>0</v>
      </c>
      <c r="R5857" s="91" t="e">
        <f>('Dichte Wasser'!$B$4*AVERAGE(B5857:C5857)^3+'Dichte Wasser'!$B$3*AVERAGE(B5857:C5857)^2+'Dichte Wasser'!$B$2*AVERAGE(B5857:C5857)+'Dichte Wasser'!$B$1)/1000</f>
        <v>#DIV/0!</v>
      </c>
      <c r="S5857" s="92" t="e">
        <f t="shared" si="367"/>
        <v>#DIV/0!</v>
      </c>
    </row>
    <row r="5858" spans="9:19" x14ac:dyDescent="0.25">
      <c r="I5858" s="45">
        <f t="shared" si="364"/>
        <v>0</v>
      </c>
      <c r="J5858" s="45">
        <f t="shared" si="365"/>
        <v>-13.666998453945324</v>
      </c>
      <c r="K5858" s="39" t="e">
        <f t="shared" si="366"/>
        <v>#DIV/0!</v>
      </c>
      <c r="L5858" s="46">
        <f>-J5858/Eingaben!$D$29</f>
        <v>0.93867560255355853</v>
      </c>
      <c r="M5858" s="44" t="e">
        <f>-K5858/Eingaben!$D$8</f>
        <v>#DIV/0!</v>
      </c>
      <c r="N5858" s="46">
        <f>ABS(B5858-C5858)/Eingaben!$D$8</f>
        <v>0</v>
      </c>
      <c r="P5858">
        <f>D5858/3600000*G5858*100*100/Eingaben!$D$39*(A5858-A5857)/3600</f>
        <v>0</v>
      </c>
      <c r="R5858" s="91" t="e">
        <f>('Dichte Wasser'!$B$4*AVERAGE(B5858:C5858)^3+'Dichte Wasser'!$B$3*AVERAGE(B5858:C5858)^2+'Dichte Wasser'!$B$2*AVERAGE(B5858:C5858)+'Dichte Wasser'!$B$1)/1000</f>
        <v>#DIV/0!</v>
      </c>
      <c r="S5858" s="92" t="e">
        <f t="shared" si="367"/>
        <v>#DIV/0!</v>
      </c>
    </row>
    <row r="5859" spans="9:19" x14ac:dyDescent="0.25">
      <c r="I5859" s="45">
        <f t="shared" si="364"/>
        <v>0</v>
      </c>
      <c r="J5859" s="45">
        <f t="shared" si="365"/>
        <v>-13.666998453945324</v>
      </c>
      <c r="K5859" s="39" t="e">
        <f t="shared" si="366"/>
        <v>#DIV/0!</v>
      </c>
      <c r="L5859" s="46">
        <f>-J5859/Eingaben!$D$29</f>
        <v>0.93867560255355853</v>
      </c>
      <c r="M5859" s="44" t="e">
        <f>-K5859/Eingaben!$D$8</f>
        <v>#DIV/0!</v>
      </c>
      <c r="N5859" s="46">
        <f>ABS(B5859-C5859)/Eingaben!$D$8</f>
        <v>0</v>
      </c>
      <c r="P5859">
        <f>D5859/3600000*G5859*100*100/Eingaben!$D$39*(A5859-A5858)/3600</f>
        <v>0</v>
      </c>
      <c r="R5859" s="91" t="e">
        <f>('Dichte Wasser'!$B$4*AVERAGE(B5859:C5859)^3+'Dichte Wasser'!$B$3*AVERAGE(B5859:C5859)^2+'Dichte Wasser'!$B$2*AVERAGE(B5859:C5859)+'Dichte Wasser'!$B$1)/1000</f>
        <v>#DIV/0!</v>
      </c>
      <c r="S5859" s="92" t="e">
        <f t="shared" si="367"/>
        <v>#DIV/0!</v>
      </c>
    </row>
    <row r="5860" spans="9:19" x14ac:dyDescent="0.25">
      <c r="I5860" s="45">
        <f t="shared" si="364"/>
        <v>0</v>
      </c>
      <c r="J5860" s="45">
        <f t="shared" si="365"/>
        <v>-13.666998453945324</v>
      </c>
      <c r="K5860" s="39" t="e">
        <f t="shared" si="366"/>
        <v>#DIV/0!</v>
      </c>
      <c r="L5860" s="46">
        <f>-J5860/Eingaben!$D$29</f>
        <v>0.93867560255355853</v>
      </c>
      <c r="M5860" s="44" t="e">
        <f>-K5860/Eingaben!$D$8</f>
        <v>#DIV/0!</v>
      </c>
      <c r="N5860" s="46">
        <f>ABS(B5860-C5860)/Eingaben!$D$8</f>
        <v>0</v>
      </c>
      <c r="P5860">
        <f>D5860/3600000*G5860*100*100/Eingaben!$D$39*(A5860-A5859)/3600</f>
        <v>0</v>
      </c>
      <c r="R5860" s="91" t="e">
        <f>('Dichte Wasser'!$B$4*AVERAGE(B5860:C5860)^3+'Dichte Wasser'!$B$3*AVERAGE(B5860:C5860)^2+'Dichte Wasser'!$B$2*AVERAGE(B5860:C5860)+'Dichte Wasser'!$B$1)/1000</f>
        <v>#DIV/0!</v>
      </c>
      <c r="S5860" s="92" t="e">
        <f t="shared" si="367"/>
        <v>#DIV/0!</v>
      </c>
    </row>
    <row r="5861" spans="9:19" x14ac:dyDescent="0.25">
      <c r="I5861" s="45">
        <f t="shared" si="364"/>
        <v>0</v>
      </c>
      <c r="J5861" s="45">
        <f t="shared" si="365"/>
        <v>-13.666998453945324</v>
      </c>
      <c r="K5861" s="39" t="e">
        <f t="shared" si="366"/>
        <v>#DIV/0!</v>
      </c>
      <c r="L5861" s="46">
        <f>-J5861/Eingaben!$D$29</f>
        <v>0.93867560255355853</v>
      </c>
      <c r="M5861" s="44" t="e">
        <f>-K5861/Eingaben!$D$8</f>
        <v>#DIV/0!</v>
      </c>
      <c r="N5861" s="46">
        <f>ABS(B5861-C5861)/Eingaben!$D$8</f>
        <v>0</v>
      </c>
      <c r="P5861">
        <f>D5861/3600000*G5861*100*100/Eingaben!$D$39*(A5861-A5860)/3600</f>
        <v>0</v>
      </c>
      <c r="R5861" s="91" t="e">
        <f>('Dichte Wasser'!$B$4*AVERAGE(B5861:C5861)^3+'Dichte Wasser'!$B$3*AVERAGE(B5861:C5861)^2+'Dichte Wasser'!$B$2*AVERAGE(B5861:C5861)+'Dichte Wasser'!$B$1)/1000</f>
        <v>#DIV/0!</v>
      </c>
      <c r="S5861" s="92" t="e">
        <f t="shared" si="367"/>
        <v>#DIV/0!</v>
      </c>
    </row>
    <row r="5862" spans="9:19" x14ac:dyDescent="0.25">
      <c r="I5862" s="45">
        <f t="shared" si="364"/>
        <v>0</v>
      </c>
      <c r="J5862" s="45">
        <f t="shared" si="365"/>
        <v>-13.666998453945324</v>
      </c>
      <c r="K5862" s="39" t="e">
        <f t="shared" si="366"/>
        <v>#DIV/0!</v>
      </c>
      <c r="L5862" s="46">
        <f>-J5862/Eingaben!$D$29</f>
        <v>0.93867560255355853</v>
      </c>
      <c r="M5862" s="44" t="e">
        <f>-K5862/Eingaben!$D$8</f>
        <v>#DIV/0!</v>
      </c>
      <c r="N5862" s="46">
        <f>ABS(B5862-C5862)/Eingaben!$D$8</f>
        <v>0</v>
      </c>
      <c r="P5862">
        <f>D5862/3600000*G5862*100*100/Eingaben!$D$39*(A5862-A5861)/3600</f>
        <v>0</v>
      </c>
      <c r="R5862" s="91" t="e">
        <f>('Dichte Wasser'!$B$4*AVERAGE(B5862:C5862)^3+'Dichte Wasser'!$B$3*AVERAGE(B5862:C5862)^2+'Dichte Wasser'!$B$2*AVERAGE(B5862:C5862)+'Dichte Wasser'!$B$1)/1000</f>
        <v>#DIV/0!</v>
      </c>
      <c r="S5862" s="92" t="e">
        <f t="shared" si="367"/>
        <v>#DIV/0!</v>
      </c>
    </row>
    <row r="5863" spans="9:19" x14ac:dyDescent="0.25">
      <c r="I5863" s="45">
        <f t="shared" si="364"/>
        <v>0</v>
      </c>
      <c r="J5863" s="45">
        <f t="shared" si="365"/>
        <v>-13.666998453945324</v>
      </c>
      <c r="K5863" s="39" t="e">
        <f t="shared" si="366"/>
        <v>#DIV/0!</v>
      </c>
      <c r="L5863" s="46">
        <f>-J5863/Eingaben!$D$29</f>
        <v>0.93867560255355853</v>
      </c>
      <c r="M5863" s="44" t="e">
        <f>-K5863/Eingaben!$D$8</f>
        <v>#DIV/0!</v>
      </c>
      <c r="N5863" s="46">
        <f>ABS(B5863-C5863)/Eingaben!$D$8</f>
        <v>0</v>
      </c>
      <c r="P5863">
        <f>D5863/3600000*G5863*100*100/Eingaben!$D$39*(A5863-A5862)/3600</f>
        <v>0</v>
      </c>
      <c r="R5863" s="91" t="e">
        <f>('Dichte Wasser'!$B$4*AVERAGE(B5863:C5863)^3+'Dichte Wasser'!$B$3*AVERAGE(B5863:C5863)^2+'Dichte Wasser'!$B$2*AVERAGE(B5863:C5863)+'Dichte Wasser'!$B$1)/1000</f>
        <v>#DIV/0!</v>
      </c>
      <c r="S5863" s="92" t="e">
        <f t="shared" si="367"/>
        <v>#DIV/0!</v>
      </c>
    </row>
    <row r="5864" spans="9:19" x14ac:dyDescent="0.25">
      <c r="I5864" s="45">
        <f t="shared" si="364"/>
        <v>0</v>
      </c>
      <c r="J5864" s="45">
        <f t="shared" si="365"/>
        <v>-13.666998453945324</v>
      </c>
      <c r="K5864" s="39" t="e">
        <f t="shared" si="366"/>
        <v>#DIV/0!</v>
      </c>
      <c r="L5864" s="46">
        <f>-J5864/Eingaben!$D$29</f>
        <v>0.93867560255355853</v>
      </c>
      <c r="M5864" s="44" t="e">
        <f>-K5864/Eingaben!$D$8</f>
        <v>#DIV/0!</v>
      </c>
      <c r="N5864" s="46">
        <f>ABS(B5864-C5864)/Eingaben!$D$8</f>
        <v>0</v>
      </c>
      <c r="P5864">
        <f>D5864/3600000*G5864*100*100/Eingaben!$D$39*(A5864-A5863)/3600</f>
        <v>0</v>
      </c>
      <c r="R5864" s="91" t="e">
        <f>('Dichte Wasser'!$B$4*AVERAGE(B5864:C5864)^3+'Dichte Wasser'!$B$3*AVERAGE(B5864:C5864)^2+'Dichte Wasser'!$B$2*AVERAGE(B5864:C5864)+'Dichte Wasser'!$B$1)/1000</f>
        <v>#DIV/0!</v>
      </c>
      <c r="S5864" s="92" t="e">
        <f t="shared" si="367"/>
        <v>#DIV/0!</v>
      </c>
    </row>
    <row r="5865" spans="9:19" x14ac:dyDescent="0.25">
      <c r="I5865" s="45">
        <f t="shared" si="364"/>
        <v>0</v>
      </c>
      <c r="J5865" s="45">
        <f t="shared" si="365"/>
        <v>-13.666998453945324</v>
      </c>
      <c r="K5865" s="39" t="e">
        <f t="shared" si="366"/>
        <v>#DIV/0!</v>
      </c>
      <c r="L5865" s="46">
        <f>-J5865/Eingaben!$D$29</f>
        <v>0.93867560255355853</v>
      </c>
      <c r="M5865" s="44" t="e">
        <f>-K5865/Eingaben!$D$8</f>
        <v>#DIV/0!</v>
      </c>
      <c r="N5865" s="46">
        <f>ABS(B5865-C5865)/Eingaben!$D$8</f>
        <v>0</v>
      </c>
      <c r="P5865">
        <f>D5865/3600000*G5865*100*100/Eingaben!$D$39*(A5865-A5864)/3600</f>
        <v>0</v>
      </c>
      <c r="R5865" s="91" t="e">
        <f>('Dichte Wasser'!$B$4*AVERAGE(B5865:C5865)^3+'Dichte Wasser'!$B$3*AVERAGE(B5865:C5865)^2+'Dichte Wasser'!$B$2*AVERAGE(B5865:C5865)+'Dichte Wasser'!$B$1)/1000</f>
        <v>#DIV/0!</v>
      </c>
      <c r="S5865" s="92" t="e">
        <f t="shared" si="367"/>
        <v>#DIV/0!</v>
      </c>
    </row>
    <row r="5866" spans="9:19" x14ac:dyDescent="0.25">
      <c r="I5866" s="45">
        <f t="shared" si="364"/>
        <v>0</v>
      </c>
      <c r="J5866" s="45">
        <f t="shared" si="365"/>
        <v>-13.666998453945324</v>
      </c>
      <c r="K5866" s="39" t="e">
        <f t="shared" si="366"/>
        <v>#DIV/0!</v>
      </c>
      <c r="L5866" s="46">
        <f>-J5866/Eingaben!$D$29</f>
        <v>0.93867560255355853</v>
      </c>
      <c r="M5866" s="44" t="e">
        <f>-K5866/Eingaben!$D$8</f>
        <v>#DIV/0!</v>
      </c>
      <c r="N5866" s="46">
        <f>ABS(B5866-C5866)/Eingaben!$D$8</f>
        <v>0</v>
      </c>
      <c r="P5866">
        <f>D5866/3600000*G5866*100*100/Eingaben!$D$39*(A5866-A5865)/3600</f>
        <v>0</v>
      </c>
      <c r="R5866" s="91" t="e">
        <f>('Dichte Wasser'!$B$4*AVERAGE(B5866:C5866)^3+'Dichte Wasser'!$B$3*AVERAGE(B5866:C5866)^2+'Dichte Wasser'!$B$2*AVERAGE(B5866:C5866)+'Dichte Wasser'!$B$1)/1000</f>
        <v>#DIV/0!</v>
      </c>
      <c r="S5866" s="92" t="e">
        <f t="shared" si="367"/>
        <v>#DIV/0!</v>
      </c>
    </row>
    <row r="5867" spans="9:19" x14ac:dyDescent="0.25">
      <c r="I5867" s="45">
        <f t="shared" si="364"/>
        <v>0</v>
      </c>
      <c r="J5867" s="45">
        <f t="shared" si="365"/>
        <v>-13.666998453945324</v>
      </c>
      <c r="K5867" s="39" t="e">
        <f t="shared" si="366"/>
        <v>#DIV/0!</v>
      </c>
      <c r="L5867" s="46">
        <f>-J5867/Eingaben!$D$29</f>
        <v>0.93867560255355853</v>
      </c>
      <c r="M5867" s="44" t="e">
        <f>-K5867/Eingaben!$D$8</f>
        <v>#DIV/0!</v>
      </c>
      <c r="N5867" s="46">
        <f>ABS(B5867-C5867)/Eingaben!$D$8</f>
        <v>0</v>
      </c>
      <c r="P5867">
        <f>D5867/3600000*G5867*100*100/Eingaben!$D$39*(A5867-A5866)/3600</f>
        <v>0</v>
      </c>
      <c r="R5867" s="91" t="e">
        <f>('Dichte Wasser'!$B$4*AVERAGE(B5867:C5867)^3+'Dichte Wasser'!$B$3*AVERAGE(B5867:C5867)^2+'Dichte Wasser'!$B$2*AVERAGE(B5867:C5867)+'Dichte Wasser'!$B$1)/1000</f>
        <v>#DIV/0!</v>
      </c>
      <c r="S5867" s="92" t="e">
        <f t="shared" si="367"/>
        <v>#DIV/0!</v>
      </c>
    </row>
    <row r="5868" spans="9:19" x14ac:dyDescent="0.25">
      <c r="I5868" s="45">
        <f t="shared" si="364"/>
        <v>0</v>
      </c>
      <c r="J5868" s="45">
        <f t="shared" si="365"/>
        <v>-13.666998453945324</v>
      </c>
      <c r="K5868" s="39" t="e">
        <f t="shared" si="366"/>
        <v>#DIV/0!</v>
      </c>
      <c r="L5868" s="46">
        <f>-J5868/Eingaben!$D$29</f>
        <v>0.93867560255355853</v>
      </c>
      <c r="M5868" s="44" t="e">
        <f>-K5868/Eingaben!$D$8</f>
        <v>#DIV/0!</v>
      </c>
      <c r="N5868" s="46">
        <f>ABS(B5868-C5868)/Eingaben!$D$8</f>
        <v>0</v>
      </c>
      <c r="P5868">
        <f>D5868/3600000*G5868*100*100/Eingaben!$D$39*(A5868-A5867)/3600</f>
        <v>0</v>
      </c>
      <c r="R5868" s="91" t="e">
        <f>('Dichte Wasser'!$B$4*AVERAGE(B5868:C5868)^3+'Dichte Wasser'!$B$3*AVERAGE(B5868:C5868)^2+'Dichte Wasser'!$B$2*AVERAGE(B5868:C5868)+'Dichte Wasser'!$B$1)/1000</f>
        <v>#DIV/0!</v>
      </c>
      <c r="S5868" s="92" t="e">
        <f t="shared" si="367"/>
        <v>#DIV/0!</v>
      </c>
    </row>
    <row r="5869" spans="9:19" x14ac:dyDescent="0.25">
      <c r="I5869" s="45">
        <f t="shared" si="364"/>
        <v>0</v>
      </c>
      <c r="J5869" s="45">
        <f t="shared" si="365"/>
        <v>-13.666998453945324</v>
      </c>
      <c r="K5869" s="39" t="e">
        <f t="shared" si="366"/>
        <v>#DIV/0!</v>
      </c>
      <c r="L5869" s="46">
        <f>-J5869/Eingaben!$D$29</f>
        <v>0.93867560255355853</v>
      </c>
      <c r="M5869" s="44" t="e">
        <f>-K5869/Eingaben!$D$8</f>
        <v>#DIV/0!</v>
      </c>
      <c r="N5869" s="46">
        <f>ABS(B5869-C5869)/Eingaben!$D$8</f>
        <v>0</v>
      </c>
      <c r="P5869">
        <f>D5869/3600000*G5869*100*100/Eingaben!$D$39*(A5869-A5868)/3600</f>
        <v>0</v>
      </c>
      <c r="R5869" s="91" t="e">
        <f>('Dichte Wasser'!$B$4*AVERAGE(B5869:C5869)^3+'Dichte Wasser'!$B$3*AVERAGE(B5869:C5869)^2+'Dichte Wasser'!$B$2*AVERAGE(B5869:C5869)+'Dichte Wasser'!$B$1)/1000</f>
        <v>#DIV/0!</v>
      </c>
      <c r="S5869" s="92" t="e">
        <f t="shared" si="367"/>
        <v>#DIV/0!</v>
      </c>
    </row>
    <row r="5870" spans="9:19" x14ac:dyDescent="0.25">
      <c r="I5870" s="45">
        <f t="shared" si="364"/>
        <v>0</v>
      </c>
      <c r="J5870" s="45">
        <f t="shared" si="365"/>
        <v>-13.666998453945324</v>
      </c>
      <c r="K5870" s="39" t="e">
        <f t="shared" si="366"/>
        <v>#DIV/0!</v>
      </c>
      <c r="L5870" s="46">
        <f>-J5870/Eingaben!$D$29</f>
        <v>0.93867560255355853</v>
      </c>
      <c r="M5870" s="44" t="e">
        <f>-K5870/Eingaben!$D$8</f>
        <v>#DIV/0!</v>
      </c>
      <c r="N5870" s="46">
        <f>ABS(B5870-C5870)/Eingaben!$D$8</f>
        <v>0</v>
      </c>
      <c r="P5870">
        <f>D5870/3600000*G5870*100*100/Eingaben!$D$39*(A5870-A5869)/3600</f>
        <v>0</v>
      </c>
      <c r="R5870" s="91" t="e">
        <f>('Dichte Wasser'!$B$4*AVERAGE(B5870:C5870)^3+'Dichte Wasser'!$B$3*AVERAGE(B5870:C5870)^2+'Dichte Wasser'!$B$2*AVERAGE(B5870:C5870)+'Dichte Wasser'!$B$1)/1000</f>
        <v>#DIV/0!</v>
      </c>
      <c r="S5870" s="92" t="e">
        <f t="shared" si="367"/>
        <v>#DIV/0!</v>
      </c>
    </row>
    <row r="5871" spans="9:19" x14ac:dyDescent="0.25">
      <c r="I5871" s="45">
        <f t="shared" si="364"/>
        <v>0</v>
      </c>
      <c r="J5871" s="45">
        <f t="shared" si="365"/>
        <v>-13.666998453945324</v>
      </c>
      <c r="K5871" s="39" t="e">
        <f t="shared" si="366"/>
        <v>#DIV/0!</v>
      </c>
      <c r="L5871" s="46">
        <f>-J5871/Eingaben!$D$29</f>
        <v>0.93867560255355853</v>
      </c>
      <c r="M5871" s="44" t="e">
        <f>-K5871/Eingaben!$D$8</f>
        <v>#DIV/0!</v>
      </c>
      <c r="N5871" s="46">
        <f>ABS(B5871-C5871)/Eingaben!$D$8</f>
        <v>0</v>
      </c>
      <c r="P5871">
        <f>D5871/3600000*G5871*100*100/Eingaben!$D$39*(A5871-A5870)/3600</f>
        <v>0</v>
      </c>
      <c r="R5871" s="91" t="e">
        <f>('Dichte Wasser'!$B$4*AVERAGE(B5871:C5871)^3+'Dichte Wasser'!$B$3*AVERAGE(B5871:C5871)^2+'Dichte Wasser'!$B$2*AVERAGE(B5871:C5871)+'Dichte Wasser'!$B$1)/1000</f>
        <v>#DIV/0!</v>
      </c>
      <c r="S5871" s="92" t="e">
        <f t="shared" si="367"/>
        <v>#DIV/0!</v>
      </c>
    </row>
    <row r="5872" spans="9:19" x14ac:dyDescent="0.25">
      <c r="I5872" s="45">
        <f t="shared" si="364"/>
        <v>0</v>
      </c>
      <c r="J5872" s="45">
        <f t="shared" si="365"/>
        <v>-13.666998453945324</v>
      </c>
      <c r="K5872" s="39" t="e">
        <f t="shared" si="366"/>
        <v>#DIV/0!</v>
      </c>
      <c r="L5872" s="46">
        <f>-J5872/Eingaben!$D$29</f>
        <v>0.93867560255355853</v>
      </c>
      <c r="M5872" s="44" t="e">
        <f>-K5872/Eingaben!$D$8</f>
        <v>#DIV/0!</v>
      </c>
      <c r="N5872" s="46">
        <f>ABS(B5872-C5872)/Eingaben!$D$8</f>
        <v>0</v>
      </c>
      <c r="P5872">
        <f>D5872/3600000*G5872*100*100/Eingaben!$D$39*(A5872-A5871)/3600</f>
        <v>0</v>
      </c>
      <c r="R5872" s="91" t="e">
        <f>('Dichte Wasser'!$B$4*AVERAGE(B5872:C5872)^3+'Dichte Wasser'!$B$3*AVERAGE(B5872:C5872)^2+'Dichte Wasser'!$B$2*AVERAGE(B5872:C5872)+'Dichte Wasser'!$B$1)/1000</f>
        <v>#DIV/0!</v>
      </c>
      <c r="S5872" s="92" t="e">
        <f t="shared" si="367"/>
        <v>#DIV/0!</v>
      </c>
    </row>
    <row r="5873" spans="9:19" x14ac:dyDescent="0.25">
      <c r="I5873" s="45">
        <f t="shared" si="364"/>
        <v>0</v>
      </c>
      <c r="J5873" s="45">
        <f t="shared" si="365"/>
        <v>-13.666998453945324</v>
      </c>
      <c r="K5873" s="39" t="e">
        <f t="shared" si="366"/>
        <v>#DIV/0!</v>
      </c>
      <c r="L5873" s="46">
        <f>-J5873/Eingaben!$D$29</f>
        <v>0.93867560255355853</v>
      </c>
      <c r="M5873" s="44" t="e">
        <f>-K5873/Eingaben!$D$8</f>
        <v>#DIV/0!</v>
      </c>
      <c r="N5873" s="46">
        <f>ABS(B5873-C5873)/Eingaben!$D$8</f>
        <v>0</v>
      </c>
      <c r="P5873">
        <f>D5873/3600000*G5873*100*100/Eingaben!$D$39*(A5873-A5872)/3600</f>
        <v>0</v>
      </c>
      <c r="R5873" s="91" t="e">
        <f>('Dichte Wasser'!$B$4*AVERAGE(B5873:C5873)^3+'Dichte Wasser'!$B$3*AVERAGE(B5873:C5873)^2+'Dichte Wasser'!$B$2*AVERAGE(B5873:C5873)+'Dichte Wasser'!$B$1)/1000</f>
        <v>#DIV/0!</v>
      </c>
      <c r="S5873" s="92" t="e">
        <f t="shared" si="367"/>
        <v>#DIV/0!</v>
      </c>
    </row>
    <row r="5874" spans="9:19" x14ac:dyDescent="0.25">
      <c r="I5874" s="45">
        <f t="shared" si="364"/>
        <v>0</v>
      </c>
      <c r="J5874" s="45">
        <f t="shared" si="365"/>
        <v>-13.666998453945324</v>
      </c>
      <c r="K5874" s="39" t="e">
        <f t="shared" si="366"/>
        <v>#DIV/0!</v>
      </c>
      <c r="L5874" s="46">
        <f>-J5874/Eingaben!$D$29</f>
        <v>0.93867560255355853</v>
      </c>
      <c r="M5874" s="44" t="e">
        <f>-K5874/Eingaben!$D$8</f>
        <v>#DIV/0!</v>
      </c>
      <c r="N5874" s="46">
        <f>ABS(B5874-C5874)/Eingaben!$D$8</f>
        <v>0</v>
      </c>
      <c r="P5874">
        <f>D5874/3600000*G5874*100*100/Eingaben!$D$39*(A5874-A5873)/3600</f>
        <v>0</v>
      </c>
      <c r="R5874" s="91" t="e">
        <f>('Dichte Wasser'!$B$4*AVERAGE(B5874:C5874)^3+'Dichte Wasser'!$B$3*AVERAGE(B5874:C5874)^2+'Dichte Wasser'!$B$2*AVERAGE(B5874:C5874)+'Dichte Wasser'!$B$1)/1000</f>
        <v>#DIV/0!</v>
      </c>
      <c r="S5874" s="92" t="e">
        <f t="shared" si="367"/>
        <v>#DIV/0!</v>
      </c>
    </row>
    <row r="5875" spans="9:19" x14ac:dyDescent="0.25">
      <c r="I5875" s="45">
        <f t="shared" si="364"/>
        <v>0</v>
      </c>
      <c r="J5875" s="45">
        <f t="shared" si="365"/>
        <v>-13.666998453945324</v>
      </c>
      <c r="K5875" s="39" t="e">
        <f t="shared" si="366"/>
        <v>#DIV/0!</v>
      </c>
      <c r="L5875" s="46">
        <f>-J5875/Eingaben!$D$29</f>
        <v>0.93867560255355853</v>
      </c>
      <c r="M5875" s="44" t="e">
        <f>-K5875/Eingaben!$D$8</f>
        <v>#DIV/0!</v>
      </c>
      <c r="N5875" s="46">
        <f>ABS(B5875-C5875)/Eingaben!$D$8</f>
        <v>0</v>
      </c>
      <c r="P5875">
        <f>D5875/3600000*G5875*100*100/Eingaben!$D$39*(A5875-A5874)/3600</f>
        <v>0</v>
      </c>
      <c r="R5875" s="91" t="e">
        <f>('Dichte Wasser'!$B$4*AVERAGE(B5875:C5875)^3+'Dichte Wasser'!$B$3*AVERAGE(B5875:C5875)^2+'Dichte Wasser'!$B$2*AVERAGE(B5875:C5875)+'Dichte Wasser'!$B$1)/1000</f>
        <v>#DIV/0!</v>
      </c>
      <c r="S5875" s="92" t="e">
        <f t="shared" si="367"/>
        <v>#DIV/0!</v>
      </c>
    </row>
    <row r="5876" spans="9:19" x14ac:dyDescent="0.25">
      <c r="I5876" s="45">
        <f t="shared" si="364"/>
        <v>0</v>
      </c>
      <c r="J5876" s="45">
        <f t="shared" si="365"/>
        <v>-13.666998453945324</v>
      </c>
      <c r="K5876" s="39" t="e">
        <f t="shared" si="366"/>
        <v>#DIV/0!</v>
      </c>
      <c r="L5876" s="46">
        <f>-J5876/Eingaben!$D$29</f>
        <v>0.93867560255355853</v>
      </c>
      <c r="M5876" s="44" t="e">
        <f>-K5876/Eingaben!$D$8</f>
        <v>#DIV/0!</v>
      </c>
      <c r="N5876" s="46">
        <f>ABS(B5876-C5876)/Eingaben!$D$8</f>
        <v>0</v>
      </c>
      <c r="P5876">
        <f>D5876/3600000*G5876*100*100/Eingaben!$D$39*(A5876-A5875)/3600</f>
        <v>0</v>
      </c>
      <c r="R5876" s="91" t="e">
        <f>('Dichte Wasser'!$B$4*AVERAGE(B5876:C5876)^3+'Dichte Wasser'!$B$3*AVERAGE(B5876:C5876)^2+'Dichte Wasser'!$B$2*AVERAGE(B5876:C5876)+'Dichte Wasser'!$B$1)/1000</f>
        <v>#DIV/0!</v>
      </c>
      <c r="S5876" s="92" t="e">
        <f t="shared" si="367"/>
        <v>#DIV/0!</v>
      </c>
    </row>
    <row r="5877" spans="9:19" x14ac:dyDescent="0.25">
      <c r="I5877" s="45">
        <f t="shared" ref="I5877:I5940" si="368">IF(D5877&gt;0,D5877/3600*R5877*(A5877-A5876)*S5877*(B5877-C5877)/3600,0)</f>
        <v>0</v>
      </c>
      <c r="J5877" s="45">
        <f t="shared" ref="J5877:J5940" si="369">J5876+I5877</f>
        <v>-13.666998453945324</v>
      </c>
      <c r="K5877" s="39" t="e">
        <f t="shared" ref="K5877:K5940" si="370">I5877/((A5877-A5876)/3600)</f>
        <v>#DIV/0!</v>
      </c>
      <c r="L5877" s="46">
        <f>-J5877/Eingaben!$D$29</f>
        <v>0.93867560255355853</v>
      </c>
      <c r="M5877" s="44" t="e">
        <f>-K5877/Eingaben!$D$8</f>
        <v>#DIV/0!</v>
      </c>
      <c r="N5877" s="46">
        <f>ABS(B5877-C5877)/Eingaben!$D$8</f>
        <v>0</v>
      </c>
      <c r="P5877">
        <f>D5877/3600000*G5877*100*100/Eingaben!$D$39*(A5877-A5876)/3600</f>
        <v>0</v>
      </c>
      <c r="R5877" s="91" t="e">
        <f>('Dichte Wasser'!$B$4*AVERAGE(B5877:C5877)^3+'Dichte Wasser'!$B$3*AVERAGE(B5877:C5877)^2+'Dichte Wasser'!$B$2*AVERAGE(B5877:C5877)+'Dichte Wasser'!$B$1)/1000</f>
        <v>#DIV/0!</v>
      </c>
      <c r="S5877" s="92" t="e">
        <f t="shared" ref="S5877:S5940" si="371" xml:space="preserve">  0.0000000024*AVERAGE(B5877:C5877)^4 - 0.0000005979*AVERAGE(B5877:C5877)^3 + 0.0000621355*AVERAGE(B5877:C5877)^2 - 0.0026683907*AVERAGE(B5877:C5877) + 4.2176232303</f>
        <v>#DIV/0!</v>
      </c>
    </row>
    <row r="5878" spans="9:19" x14ac:dyDescent="0.25">
      <c r="I5878" s="45">
        <f t="shared" si="368"/>
        <v>0</v>
      </c>
      <c r="J5878" s="45">
        <f t="shared" si="369"/>
        <v>-13.666998453945324</v>
      </c>
      <c r="K5878" s="39" t="e">
        <f t="shared" si="370"/>
        <v>#DIV/0!</v>
      </c>
      <c r="L5878" s="46">
        <f>-J5878/Eingaben!$D$29</f>
        <v>0.93867560255355853</v>
      </c>
      <c r="M5878" s="44" t="e">
        <f>-K5878/Eingaben!$D$8</f>
        <v>#DIV/0!</v>
      </c>
      <c r="N5878" s="46">
        <f>ABS(B5878-C5878)/Eingaben!$D$8</f>
        <v>0</v>
      </c>
      <c r="P5878">
        <f>D5878/3600000*G5878*100*100/Eingaben!$D$39*(A5878-A5877)/3600</f>
        <v>0</v>
      </c>
      <c r="R5878" s="91" t="e">
        <f>('Dichte Wasser'!$B$4*AVERAGE(B5878:C5878)^3+'Dichte Wasser'!$B$3*AVERAGE(B5878:C5878)^2+'Dichte Wasser'!$B$2*AVERAGE(B5878:C5878)+'Dichte Wasser'!$B$1)/1000</f>
        <v>#DIV/0!</v>
      </c>
      <c r="S5878" s="92" t="e">
        <f t="shared" si="371"/>
        <v>#DIV/0!</v>
      </c>
    </row>
    <row r="5879" spans="9:19" x14ac:dyDescent="0.25">
      <c r="I5879" s="45">
        <f t="shared" si="368"/>
        <v>0</v>
      </c>
      <c r="J5879" s="45">
        <f t="shared" si="369"/>
        <v>-13.666998453945324</v>
      </c>
      <c r="K5879" s="39" t="e">
        <f t="shared" si="370"/>
        <v>#DIV/0!</v>
      </c>
      <c r="L5879" s="46">
        <f>-J5879/Eingaben!$D$29</f>
        <v>0.93867560255355853</v>
      </c>
      <c r="M5879" s="44" t="e">
        <f>-K5879/Eingaben!$D$8</f>
        <v>#DIV/0!</v>
      </c>
      <c r="N5879" s="46">
        <f>ABS(B5879-C5879)/Eingaben!$D$8</f>
        <v>0</v>
      </c>
      <c r="P5879">
        <f>D5879/3600000*G5879*100*100/Eingaben!$D$39*(A5879-A5878)/3600</f>
        <v>0</v>
      </c>
      <c r="R5879" s="91" t="e">
        <f>('Dichte Wasser'!$B$4*AVERAGE(B5879:C5879)^3+'Dichte Wasser'!$B$3*AVERAGE(B5879:C5879)^2+'Dichte Wasser'!$B$2*AVERAGE(B5879:C5879)+'Dichte Wasser'!$B$1)/1000</f>
        <v>#DIV/0!</v>
      </c>
      <c r="S5879" s="92" t="e">
        <f t="shared" si="371"/>
        <v>#DIV/0!</v>
      </c>
    </row>
    <row r="5880" spans="9:19" x14ac:dyDescent="0.25">
      <c r="I5880" s="45">
        <f t="shared" si="368"/>
        <v>0</v>
      </c>
      <c r="J5880" s="45">
        <f t="shared" si="369"/>
        <v>-13.666998453945324</v>
      </c>
      <c r="K5880" s="39" t="e">
        <f t="shared" si="370"/>
        <v>#DIV/0!</v>
      </c>
      <c r="L5880" s="46">
        <f>-J5880/Eingaben!$D$29</f>
        <v>0.93867560255355853</v>
      </c>
      <c r="M5880" s="44" t="e">
        <f>-K5880/Eingaben!$D$8</f>
        <v>#DIV/0!</v>
      </c>
      <c r="N5880" s="46">
        <f>ABS(B5880-C5880)/Eingaben!$D$8</f>
        <v>0</v>
      </c>
      <c r="P5880">
        <f>D5880/3600000*G5880*100*100/Eingaben!$D$39*(A5880-A5879)/3600</f>
        <v>0</v>
      </c>
      <c r="R5880" s="91" t="e">
        <f>('Dichte Wasser'!$B$4*AVERAGE(B5880:C5880)^3+'Dichte Wasser'!$B$3*AVERAGE(B5880:C5880)^2+'Dichte Wasser'!$B$2*AVERAGE(B5880:C5880)+'Dichte Wasser'!$B$1)/1000</f>
        <v>#DIV/0!</v>
      </c>
      <c r="S5880" s="92" t="e">
        <f t="shared" si="371"/>
        <v>#DIV/0!</v>
      </c>
    </row>
    <row r="5881" spans="9:19" x14ac:dyDescent="0.25">
      <c r="I5881" s="45">
        <f t="shared" si="368"/>
        <v>0</v>
      </c>
      <c r="J5881" s="45">
        <f t="shared" si="369"/>
        <v>-13.666998453945324</v>
      </c>
      <c r="K5881" s="39" t="e">
        <f t="shared" si="370"/>
        <v>#DIV/0!</v>
      </c>
      <c r="L5881" s="46">
        <f>-J5881/Eingaben!$D$29</f>
        <v>0.93867560255355853</v>
      </c>
      <c r="M5881" s="44" t="e">
        <f>-K5881/Eingaben!$D$8</f>
        <v>#DIV/0!</v>
      </c>
      <c r="N5881" s="46">
        <f>ABS(B5881-C5881)/Eingaben!$D$8</f>
        <v>0</v>
      </c>
      <c r="P5881">
        <f>D5881/3600000*G5881*100*100/Eingaben!$D$39*(A5881-A5880)/3600</f>
        <v>0</v>
      </c>
      <c r="R5881" s="91" t="e">
        <f>('Dichte Wasser'!$B$4*AVERAGE(B5881:C5881)^3+'Dichte Wasser'!$B$3*AVERAGE(B5881:C5881)^2+'Dichte Wasser'!$B$2*AVERAGE(B5881:C5881)+'Dichte Wasser'!$B$1)/1000</f>
        <v>#DIV/0!</v>
      </c>
      <c r="S5881" s="92" t="e">
        <f t="shared" si="371"/>
        <v>#DIV/0!</v>
      </c>
    </row>
    <row r="5882" spans="9:19" x14ac:dyDescent="0.25">
      <c r="I5882" s="45">
        <f t="shared" si="368"/>
        <v>0</v>
      </c>
      <c r="J5882" s="45">
        <f t="shared" si="369"/>
        <v>-13.666998453945324</v>
      </c>
      <c r="K5882" s="39" t="e">
        <f t="shared" si="370"/>
        <v>#DIV/0!</v>
      </c>
      <c r="L5882" s="46">
        <f>-J5882/Eingaben!$D$29</f>
        <v>0.93867560255355853</v>
      </c>
      <c r="M5882" s="44" t="e">
        <f>-K5882/Eingaben!$D$8</f>
        <v>#DIV/0!</v>
      </c>
      <c r="N5882" s="46">
        <f>ABS(B5882-C5882)/Eingaben!$D$8</f>
        <v>0</v>
      </c>
      <c r="P5882">
        <f>D5882/3600000*G5882*100*100/Eingaben!$D$39*(A5882-A5881)/3600</f>
        <v>0</v>
      </c>
      <c r="R5882" s="91" t="e">
        <f>('Dichte Wasser'!$B$4*AVERAGE(B5882:C5882)^3+'Dichte Wasser'!$B$3*AVERAGE(B5882:C5882)^2+'Dichte Wasser'!$B$2*AVERAGE(B5882:C5882)+'Dichte Wasser'!$B$1)/1000</f>
        <v>#DIV/0!</v>
      </c>
      <c r="S5882" s="92" t="e">
        <f t="shared" si="371"/>
        <v>#DIV/0!</v>
      </c>
    </row>
    <row r="5883" spans="9:19" x14ac:dyDescent="0.25">
      <c r="I5883" s="45">
        <f t="shared" si="368"/>
        <v>0</v>
      </c>
      <c r="J5883" s="45">
        <f t="shared" si="369"/>
        <v>-13.666998453945324</v>
      </c>
      <c r="K5883" s="39" t="e">
        <f t="shared" si="370"/>
        <v>#DIV/0!</v>
      </c>
      <c r="L5883" s="46">
        <f>-J5883/Eingaben!$D$29</f>
        <v>0.93867560255355853</v>
      </c>
      <c r="M5883" s="44" t="e">
        <f>-K5883/Eingaben!$D$8</f>
        <v>#DIV/0!</v>
      </c>
      <c r="N5883" s="46">
        <f>ABS(B5883-C5883)/Eingaben!$D$8</f>
        <v>0</v>
      </c>
      <c r="P5883">
        <f>D5883/3600000*G5883*100*100/Eingaben!$D$39*(A5883-A5882)/3600</f>
        <v>0</v>
      </c>
      <c r="R5883" s="91" t="e">
        <f>('Dichte Wasser'!$B$4*AVERAGE(B5883:C5883)^3+'Dichte Wasser'!$B$3*AVERAGE(B5883:C5883)^2+'Dichte Wasser'!$B$2*AVERAGE(B5883:C5883)+'Dichte Wasser'!$B$1)/1000</f>
        <v>#DIV/0!</v>
      </c>
      <c r="S5883" s="92" t="e">
        <f t="shared" si="371"/>
        <v>#DIV/0!</v>
      </c>
    </row>
    <row r="5884" spans="9:19" x14ac:dyDescent="0.25">
      <c r="I5884" s="45">
        <f t="shared" si="368"/>
        <v>0</v>
      </c>
      <c r="J5884" s="45">
        <f t="shared" si="369"/>
        <v>-13.666998453945324</v>
      </c>
      <c r="K5884" s="39" t="e">
        <f t="shared" si="370"/>
        <v>#DIV/0!</v>
      </c>
      <c r="L5884" s="46">
        <f>-J5884/Eingaben!$D$29</f>
        <v>0.93867560255355853</v>
      </c>
      <c r="M5884" s="44" t="e">
        <f>-K5884/Eingaben!$D$8</f>
        <v>#DIV/0!</v>
      </c>
      <c r="N5884" s="46">
        <f>ABS(B5884-C5884)/Eingaben!$D$8</f>
        <v>0</v>
      </c>
      <c r="P5884">
        <f>D5884/3600000*G5884*100*100/Eingaben!$D$39*(A5884-A5883)/3600</f>
        <v>0</v>
      </c>
      <c r="R5884" s="91" t="e">
        <f>('Dichte Wasser'!$B$4*AVERAGE(B5884:C5884)^3+'Dichte Wasser'!$B$3*AVERAGE(B5884:C5884)^2+'Dichte Wasser'!$B$2*AVERAGE(B5884:C5884)+'Dichte Wasser'!$B$1)/1000</f>
        <v>#DIV/0!</v>
      </c>
      <c r="S5884" s="92" t="e">
        <f t="shared" si="371"/>
        <v>#DIV/0!</v>
      </c>
    </row>
    <row r="5885" spans="9:19" x14ac:dyDescent="0.25">
      <c r="I5885" s="45">
        <f t="shared" si="368"/>
        <v>0</v>
      </c>
      <c r="J5885" s="45">
        <f t="shared" si="369"/>
        <v>-13.666998453945324</v>
      </c>
      <c r="K5885" s="39" t="e">
        <f t="shared" si="370"/>
        <v>#DIV/0!</v>
      </c>
      <c r="L5885" s="46">
        <f>-J5885/Eingaben!$D$29</f>
        <v>0.93867560255355853</v>
      </c>
      <c r="M5885" s="44" t="e">
        <f>-K5885/Eingaben!$D$8</f>
        <v>#DIV/0!</v>
      </c>
      <c r="N5885" s="46">
        <f>ABS(B5885-C5885)/Eingaben!$D$8</f>
        <v>0</v>
      </c>
      <c r="P5885">
        <f>D5885/3600000*G5885*100*100/Eingaben!$D$39*(A5885-A5884)/3600</f>
        <v>0</v>
      </c>
      <c r="R5885" s="91" t="e">
        <f>('Dichte Wasser'!$B$4*AVERAGE(B5885:C5885)^3+'Dichte Wasser'!$B$3*AVERAGE(B5885:C5885)^2+'Dichte Wasser'!$B$2*AVERAGE(B5885:C5885)+'Dichte Wasser'!$B$1)/1000</f>
        <v>#DIV/0!</v>
      </c>
      <c r="S5885" s="92" t="e">
        <f t="shared" si="371"/>
        <v>#DIV/0!</v>
      </c>
    </row>
    <row r="5886" spans="9:19" x14ac:dyDescent="0.25">
      <c r="I5886" s="45">
        <f t="shared" si="368"/>
        <v>0</v>
      </c>
      <c r="J5886" s="45">
        <f t="shared" si="369"/>
        <v>-13.666998453945324</v>
      </c>
      <c r="K5886" s="39" t="e">
        <f t="shared" si="370"/>
        <v>#DIV/0!</v>
      </c>
      <c r="L5886" s="46">
        <f>-J5886/Eingaben!$D$29</f>
        <v>0.93867560255355853</v>
      </c>
      <c r="M5886" s="44" t="e">
        <f>-K5886/Eingaben!$D$8</f>
        <v>#DIV/0!</v>
      </c>
      <c r="N5886" s="46">
        <f>ABS(B5886-C5886)/Eingaben!$D$8</f>
        <v>0</v>
      </c>
      <c r="P5886">
        <f>D5886/3600000*G5886*100*100/Eingaben!$D$39*(A5886-A5885)/3600</f>
        <v>0</v>
      </c>
      <c r="R5886" s="91" t="e">
        <f>('Dichte Wasser'!$B$4*AVERAGE(B5886:C5886)^3+'Dichte Wasser'!$B$3*AVERAGE(B5886:C5886)^2+'Dichte Wasser'!$B$2*AVERAGE(B5886:C5886)+'Dichte Wasser'!$B$1)/1000</f>
        <v>#DIV/0!</v>
      </c>
      <c r="S5886" s="92" t="e">
        <f t="shared" si="371"/>
        <v>#DIV/0!</v>
      </c>
    </row>
    <row r="5887" spans="9:19" x14ac:dyDescent="0.25">
      <c r="I5887" s="45">
        <f t="shared" si="368"/>
        <v>0</v>
      </c>
      <c r="J5887" s="45">
        <f t="shared" si="369"/>
        <v>-13.666998453945324</v>
      </c>
      <c r="K5887" s="39" t="e">
        <f t="shared" si="370"/>
        <v>#DIV/0!</v>
      </c>
      <c r="L5887" s="46">
        <f>-J5887/Eingaben!$D$29</f>
        <v>0.93867560255355853</v>
      </c>
      <c r="M5887" s="44" t="e">
        <f>-K5887/Eingaben!$D$8</f>
        <v>#DIV/0!</v>
      </c>
      <c r="N5887" s="46">
        <f>ABS(B5887-C5887)/Eingaben!$D$8</f>
        <v>0</v>
      </c>
      <c r="P5887">
        <f>D5887/3600000*G5887*100*100/Eingaben!$D$39*(A5887-A5886)/3600</f>
        <v>0</v>
      </c>
      <c r="R5887" s="91" t="e">
        <f>('Dichte Wasser'!$B$4*AVERAGE(B5887:C5887)^3+'Dichte Wasser'!$B$3*AVERAGE(B5887:C5887)^2+'Dichte Wasser'!$B$2*AVERAGE(B5887:C5887)+'Dichte Wasser'!$B$1)/1000</f>
        <v>#DIV/0!</v>
      </c>
      <c r="S5887" s="92" t="e">
        <f t="shared" si="371"/>
        <v>#DIV/0!</v>
      </c>
    </row>
    <row r="5888" spans="9:19" x14ac:dyDescent="0.25">
      <c r="I5888" s="45">
        <f t="shared" si="368"/>
        <v>0</v>
      </c>
      <c r="J5888" s="45">
        <f t="shared" si="369"/>
        <v>-13.666998453945324</v>
      </c>
      <c r="K5888" s="39" t="e">
        <f t="shared" si="370"/>
        <v>#DIV/0!</v>
      </c>
      <c r="L5888" s="46">
        <f>-J5888/Eingaben!$D$29</f>
        <v>0.93867560255355853</v>
      </c>
      <c r="M5888" s="44" t="e">
        <f>-K5888/Eingaben!$D$8</f>
        <v>#DIV/0!</v>
      </c>
      <c r="N5888" s="46">
        <f>ABS(B5888-C5888)/Eingaben!$D$8</f>
        <v>0</v>
      </c>
      <c r="P5888">
        <f>D5888/3600000*G5888*100*100/Eingaben!$D$39*(A5888-A5887)/3600</f>
        <v>0</v>
      </c>
      <c r="R5888" s="91" t="e">
        <f>('Dichte Wasser'!$B$4*AVERAGE(B5888:C5888)^3+'Dichte Wasser'!$B$3*AVERAGE(B5888:C5888)^2+'Dichte Wasser'!$B$2*AVERAGE(B5888:C5888)+'Dichte Wasser'!$B$1)/1000</f>
        <v>#DIV/0!</v>
      </c>
      <c r="S5888" s="92" t="e">
        <f t="shared" si="371"/>
        <v>#DIV/0!</v>
      </c>
    </row>
    <row r="5889" spans="9:19" x14ac:dyDescent="0.25">
      <c r="I5889" s="45">
        <f t="shared" si="368"/>
        <v>0</v>
      </c>
      <c r="J5889" s="45">
        <f t="shared" si="369"/>
        <v>-13.666998453945324</v>
      </c>
      <c r="K5889" s="39" t="e">
        <f t="shared" si="370"/>
        <v>#DIV/0!</v>
      </c>
      <c r="L5889" s="46">
        <f>-J5889/Eingaben!$D$29</f>
        <v>0.93867560255355853</v>
      </c>
      <c r="M5889" s="44" t="e">
        <f>-K5889/Eingaben!$D$8</f>
        <v>#DIV/0!</v>
      </c>
      <c r="N5889" s="46">
        <f>ABS(B5889-C5889)/Eingaben!$D$8</f>
        <v>0</v>
      </c>
      <c r="P5889">
        <f>D5889/3600000*G5889*100*100/Eingaben!$D$39*(A5889-A5888)/3600</f>
        <v>0</v>
      </c>
      <c r="R5889" s="91" t="e">
        <f>('Dichte Wasser'!$B$4*AVERAGE(B5889:C5889)^3+'Dichte Wasser'!$B$3*AVERAGE(B5889:C5889)^2+'Dichte Wasser'!$B$2*AVERAGE(B5889:C5889)+'Dichte Wasser'!$B$1)/1000</f>
        <v>#DIV/0!</v>
      </c>
      <c r="S5889" s="92" t="e">
        <f t="shared" si="371"/>
        <v>#DIV/0!</v>
      </c>
    </row>
    <row r="5890" spans="9:19" x14ac:dyDescent="0.25">
      <c r="I5890" s="45">
        <f t="shared" si="368"/>
        <v>0</v>
      </c>
      <c r="J5890" s="45">
        <f t="shared" si="369"/>
        <v>-13.666998453945324</v>
      </c>
      <c r="K5890" s="39" t="e">
        <f t="shared" si="370"/>
        <v>#DIV/0!</v>
      </c>
      <c r="L5890" s="46">
        <f>-J5890/Eingaben!$D$29</f>
        <v>0.93867560255355853</v>
      </c>
      <c r="M5890" s="44" t="e">
        <f>-K5890/Eingaben!$D$8</f>
        <v>#DIV/0!</v>
      </c>
      <c r="N5890" s="46">
        <f>ABS(B5890-C5890)/Eingaben!$D$8</f>
        <v>0</v>
      </c>
      <c r="P5890">
        <f>D5890/3600000*G5890*100*100/Eingaben!$D$39*(A5890-A5889)/3600</f>
        <v>0</v>
      </c>
      <c r="R5890" s="91" t="e">
        <f>('Dichte Wasser'!$B$4*AVERAGE(B5890:C5890)^3+'Dichte Wasser'!$B$3*AVERAGE(B5890:C5890)^2+'Dichte Wasser'!$B$2*AVERAGE(B5890:C5890)+'Dichte Wasser'!$B$1)/1000</f>
        <v>#DIV/0!</v>
      </c>
      <c r="S5890" s="92" t="e">
        <f t="shared" si="371"/>
        <v>#DIV/0!</v>
      </c>
    </row>
    <row r="5891" spans="9:19" x14ac:dyDescent="0.25">
      <c r="I5891" s="45">
        <f t="shared" si="368"/>
        <v>0</v>
      </c>
      <c r="J5891" s="45">
        <f t="shared" si="369"/>
        <v>-13.666998453945324</v>
      </c>
      <c r="K5891" s="39" t="e">
        <f t="shared" si="370"/>
        <v>#DIV/0!</v>
      </c>
      <c r="L5891" s="46">
        <f>-J5891/Eingaben!$D$29</f>
        <v>0.93867560255355853</v>
      </c>
      <c r="M5891" s="44" t="e">
        <f>-K5891/Eingaben!$D$8</f>
        <v>#DIV/0!</v>
      </c>
      <c r="N5891" s="46">
        <f>ABS(B5891-C5891)/Eingaben!$D$8</f>
        <v>0</v>
      </c>
      <c r="P5891">
        <f>D5891/3600000*G5891*100*100/Eingaben!$D$39*(A5891-A5890)/3600</f>
        <v>0</v>
      </c>
      <c r="R5891" s="91" t="e">
        <f>('Dichte Wasser'!$B$4*AVERAGE(B5891:C5891)^3+'Dichte Wasser'!$B$3*AVERAGE(B5891:C5891)^2+'Dichte Wasser'!$B$2*AVERAGE(B5891:C5891)+'Dichte Wasser'!$B$1)/1000</f>
        <v>#DIV/0!</v>
      </c>
      <c r="S5891" s="92" t="e">
        <f t="shared" si="371"/>
        <v>#DIV/0!</v>
      </c>
    </row>
    <row r="5892" spans="9:19" x14ac:dyDescent="0.25">
      <c r="I5892" s="45">
        <f t="shared" si="368"/>
        <v>0</v>
      </c>
      <c r="J5892" s="45">
        <f t="shared" si="369"/>
        <v>-13.666998453945324</v>
      </c>
      <c r="K5892" s="39" t="e">
        <f t="shared" si="370"/>
        <v>#DIV/0!</v>
      </c>
      <c r="L5892" s="46">
        <f>-J5892/Eingaben!$D$29</f>
        <v>0.93867560255355853</v>
      </c>
      <c r="M5892" s="44" t="e">
        <f>-K5892/Eingaben!$D$8</f>
        <v>#DIV/0!</v>
      </c>
      <c r="N5892" s="46">
        <f>ABS(B5892-C5892)/Eingaben!$D$8</f>
        <v>0</v>
      </c>
      <c r="P5892">
        <f>D5892/3600000*G5892*100*100/Eingaben!$D$39*(A5892-A5891)/3600</f>
        <v>0</v>
      </c>
      <c r="R5892" s="91" t="e">
        <f>('Dichte Wasser'!$B$4*AVERAGE(B5892:C5892)^3+'Dichte Wasser'!$B$3*AVERAGE(B5892:C5892)^2+'Dichte Wasser'!$B$2*AVERAGE(B5892:C5892)+'Dichte Wasser'!$B$1)/1000</f>
        <v>#DIV/0!</v>
      </c>
      <c r="S5892" s="92" t="e">
        <f t="shared" si="371"/>
        <v>#DIV/0!</v>
      </c>
    </row>
    <row r="5893" spans="9:19" x14ac:dyDescent="0.25">
      <c r="I5893" s="45">
        <f t="shared" si="368"/>
        <v>0</v>
      </c>
      <c r="J5893" s="45">
        <f t="shared" si="369"/>
        <v>-13.666998453945324</v>
      </c>
      <c r="K5893" s="39" t="e">
        <f t="shared" si="370"/>
        <v>#DIV/0!</v>
      </c>
      <c r="L5893" s="46">
        <f>-J5893/Eingaben!$D$29</f>
        <v>0.93867560255355853</v>
      </c>
      <c r="M5893" s="44" t="e">
        <f>-K5893/Eingaben!$D$8</f>
        <v>#DIV/0!</v>
      </c>
      <c r="N5893" s="46">
        <f>ABS(B5893-C5893)/Eingaben!$D$8</f>
        <v>0</v>
      </c>
      <c r="P5893">
        <f>D5893/3600000*G5893*100*100/Eingaben!$D$39*(A5893-A5892)/3600</f>
        <v>0</v>
      </c>
      <c r="R5893" s="91" t="e">
        <f>('Dichte Wasser'!$B$4*AVERAGE(B5893:C5893)^3+'Dichte Wasser'!$B$3*AVERAGE(B5893:C5893)^2+'Dichte Wasser'!$B$2*AVERAGE(B5893:C5893)+'Dichte Wasser'!$B$1)/1000</f>
        <v>#DIV/0!</v>
      </c>
      <c r="S5893" s="92" t="e">
        <f t="shared" si="371"/>
        <v>#DIV/0!</v>
      </c>
    </row>
    <row r="5894" spans="9:19" x14ac:dyDescent="0.25">
      <c r="I5894" s="45">
        <f t="shared" si="368"/>
        <v>0</v>
      </c>
      <c r="J5894" s="45">
        <f t="shared" si="369"/>
        <v>-13.666998453945324</v>
      </c>
      <c r="K5894" s="39" t="e">
        <f t="shared" si="370"/>
        <v>#DIV/0!</v>
      </c>
      <c r="L5894" s="46">
        <f>-J5894/Eingaben!$D$29</f>
        <v>0.93867560255355853</v>
      </c>
      <c r="M5894" s="44" t="e">
        <f>-K5894/Eingaben!$D$8</f>
        <v>#DIV/0!</v>
      </c>
      <c r="N5894" s="46">
        <f>ABS(B5894-C5894)/Eingaben!$D$8</f>
        <v>0</v>
      </c>
      <c r="P5894">
        <f>D5894/3600000*G5894*100*100/Eingaben!$D$39*(A5894-A5893)/3600</f>
        <v>0</v>
      </c>
      <c r="R5894" s="91" t="e">
        <f>('Dichte Wasser'!$B$4*AVERAGE(B5894:C5894)^3+'Dichte Wasser'!$B$3*AVERAGE(B5894:C5894)^2+'Dichte Wasser'!$B$2*AVERAGE(B5894:C5894)+'Dichte Wasser'!$B$1)/1000</f>
        <v>#DIV/0!</v>
      </c>
      <c r="S5894" s="92" t="e">
        <f t="shared" si="371"/>
        <v>#DIV/0!</v>
      </c>
    </row>
    <row r="5895" spans="9:19" x14ac:dyDescent="0.25">
      <c r="I5895" s="45">
        <f t="shared" si="368"/>
        <v>0</v>
      </c>
      <c r="J5895" s="45">
        <f t="shared" si="369"/>
        <v>-13.666998453945324</v>
      </c>
      <c r="K5895" s="39" t="e">
        <f t="shared" si="370"/>
        <v>#DIV/0!</v>
      </c>
      <c r="L5895" s="46">
        <f>-J5895/Eingaben!$D$29</f>
        <v>0.93867560255355853</v>
      </c>
      <c r="M5895" s="44" t="e">
        <f>-K5895/Eingaben!$D$8</f>
        <v>#DIV/0!</v>
      </c>
      <c r="N5895" s="46">
        <f>ABS(B5895-C5895)/Eingaben!$D$8</f>
        <v>0</v>
      </c>
      <c r="P5895">
        <f>D5895/3600000*G5895*100*100/Eingaben!$D$39*(A5895-A5894)/3600</f>
        <v>0</v>
      </c>
      <c r="R5895" s="91" t="e">
        <f>('Dichte Wasser'!$B$4*AVERAGE(B5895:C5895)^3+'Dichte Wasser'!$B$3*AVERAGE(B5895:C5895)^2+'Dichte Wasser'!$B$2*AVERAGE(B5895:C5895)+'Dichte Wasser'!$B$1)/1000</f>
        <v>#DIV/0!</v>
      </c>
      <c r="S5895" s="92" t="e">
        <f t="shared" si="371"/>
        <v>#DIV/0!</v>
      </c>
    </row>
    <row r="5896" spans="9:19" x14ac:dyDescent="0.25">
      <c r="I5896" s="45">
        <f t="shared" si="368"/>
        <v>0</v>
      </c>
      <c r="J5896" s="45">
        <f t="shared" si="369"/>
        <v>-13.666998453945324</v>
      </c>
      <c r="K5896" s="39" t="e">
        <f t="shared" si="370"/>
        <v>#DIV/0!</v>
      </c>
      <c r="L5896" s="46">
        <f>-J5896/Eingaben!$D$29</f>
        <v>0.93867560255355853</v>
      </c>
      <c r="M5896" s="44" t="e">
        <f>-K5896/Eingaben!$D$8</f>
        <v>#DIV/0!</v>
      </c>
      <c r="N5896" s="46">
        <f>ABS(B5896-C5896)/Eingaben!$D$8</f>
        <v>0</v>
      </c>
      <c r="P5896">
        <f>D5896/3600000*G5896*100*100/Eingaben!$D$39*(A5896-A5895)/3600</f>
        <v>0</v>
      </c>
      <c r="R5896" s="91" t="e">
        <f>('Dichte Wasser'!$B$4*AVERAGE(B5896:C5896)^3+'Dichte Wasser'!$B$3*AVERAGE(B5896:C5896)^2+'Dichte Wasser'!$B$2*AVERAGE(B5896:C5896)+'Dichte Wasser'!$B$1)/1000</f>
        <v>#DIV/0!</v>
      </c>
      <c r="S5896" s="92" t="e">
        <f t="shared" si="371"/>
        <v>#DIV/0!</v>
      </c>
    </row>
    <row r="5897" spans="9:19" x14ac:dyDescent="0.25">
      <c r="I5897" s="45">
        <f t="shared" si="368"/>
        <v>0</v>
      </c>
      <c r="J5897" s="45">
        <f t="shared" si="369"/>
        <v>-13.666998453945324</v>
      </c>
      <c r="K5897" s="39" t="e">
        <f t="shared" si="370"/>
        <v>#DIV/0!</v>
      </c>
      <c r="L5897" s="46">
        <f>-J5897/Eingaben!$D$29</f>
        <v>0.93867560255355853</v>
      </c>
      <c r="M5897" s="44" t="e">
        <f>-K5897/Eingaben!$D$8</f>
        <v>#DIV/0!</v>
      </c>
      <c r="N5897" s="46">
        <f>ABS(B5897-C5897)/Eingaben!$D$8</f>
        <v>0</v>
      </c>
      <c r="P5897">
        <f>D5897/3600000*G5897*100*100/Eingaben!$D$39*(A5897-A5896)/3600</f>
        <v>0</v>
      </c>
      <c r="R5897" s="91" t="e">
        <f>('Dichte Wasser'!$B$4*AVERAGE(B5897:C5897)^3+'Dichte Wasser'!$B$3*AVERAGE(B5897:C5897)^2+'Dichte Wasser'!$B$2*AVERAGE(B5897:C5897)+'Dichte Wasser'!$B$1)/1000</f>
        <v>#DIV/0!</v>
      </c>
      <c r="S5897" s="92" t="e">
        <f t="shared" si="371"/>
        <v>#DIV/0!</v>
      </c>
    </row>
    <row r="5898" spans="9:19" x14ac:dyDescent="0.25">
      <c r="I5898" s="45">
        <f t="shared" si="368"/>
        <v>0</v>
      </c>
      <c r="J5898" s="45">
        <f t="shared" si="369"/>
        <v>-13.666998453945324</v>
      </c>
      <c r="K5898" s="39" t="e">
        <f t="shared" si="370"/>
        <v>#DIV/0!</v>
      </c>
      <c r="L5898" s="46">
        <f>-J5898/Eingaben!$D$29</f>
        <v>0.93867560255355853</v>
      </c>
      <c r="M5898" s="44" t="e">
        <f>-K5898/Eingaben!$D$8</f>
        <v>#DIV/0!</v>
      </c>
      <c r="N5898" s="46">
        <f>ABS(B5898-C5898)/Eingaben!$D$8</f>
        <v>0</v>
      </c>
      <c r="P5898">
        <f>D5898/3600000*G5898*100*100/Eingaben!$D$39*(A5898-A5897)/3600</f>
        <v>0</v>
      </c>
      <c r="R5898" s="91" t="e">
        <f>('Dichte Wasser'!$B$4*AVERAGE(B5898:C5898)^3+'Dichte Wasser'!$B$3*AVERAGE(B5898:C5898)^2+'Dichte Wasser'!$B$2*AVERAGE(B5898:C5898)+'Dichte Wasser'!$B$1)/1000</f>
        <v>#DIV/0!</v>
      </c>
      <c r="S5898" s="92" t="e">
        <f t="shared" si="371"/>
        <v>#DIV/0!</v>
      </c>
    </row>
    <row r="5899" spans="9:19" x14ac:dyDescent="0.25">
      <c r="I5899" s="45">
        <f t="shared" si="368"/>
        <v>0</v>
      </c>
      <c r="J5899" s="45">
        <f t="shared" si="369"/>
        <v>-13.666998453945324</v>
      </c>
      <c r="K5899" s="39" t="e">
        <f t="shared" si="370"/>
        <v>#DIV/0!</v>
      </c>
      <c r="L5899" s="46">
        <f>-J5899/Eingaben!$D$29</f>
        <v>0.93867560255355853</v>
      </c>
      <c r="M5899" s="44" t="e">
        <f>-K5899/Eingaben!$D$8</f>
        <v>#DIV/0!</v>
      </c>
      <c r="N5899" s="46">
        <f>ABS(B5899-C5899)/Eingaben!$D$8</f>
        <v>0</v>
      </c>
      <c r="P5899">
        <f>D5899/3600000*G5899*100*100/Eingaben!$D$39*(A5899-A5898)/3600</f>
        <v>0</v>
      </c>
      <c r="R5899" s="91" t="e">
        <f>('Dichte Wasser'!$B$4*AVERAGE(B5899:C5899)^3+'Dichte Wasser'!$B$3*AVERAGE(B5899:C5899)^2+'Dichte Wasser'!$B$2*AVERAGE(B5899:C5899)+'Dichte Wasser'!$B$1)/1000</f>
        <v>#DIV/0!</v>
      </c>
      <c r="S5899" s="92" t="e">
        <f t="shared" si="371"/>
        <v>#DIV/0!</v>
      </c>
    </row>
    <row r="5900" spans="9:19" x14ac:dyDescent="0.25">
      <c r="I5900" s="45">
        <f t="shared" si="368"/>
        <v>0</v>
      </c>
      <c r="J5900" s="45">
        <f t="shared" si="369"/>
        <v>-13.666998453945324</v>
      </c>
      <c r="K5900" s="39" t="e">
        <f t="shared" si="370"/>
        <v>#DIV/0!</v>
      </c>
      <c r="L5900" s="46">
        <f>-J5900/Eingaben!$D$29</f>
        <v>0.93867560255355853</v>
      </c>
      <c r="M5900" s="44" t="e">
        <f>-K5900/Eingaben!$D$8</f>
        <v>#DIV/0!</v>
      </c>
      <c r="N5900" s="46">
        <f>ABS(B5900-C5900)/Eingaben!$D$8</f>
        <v>0</v>
      </c>
      <c r="P5900">
        <f>D5900/3600000*G5900*100*100/Eingaben!$D$39*(A5900-A5899)/3600</f>
        <v>0</v>
      </c>
      <c r="R5900" s="91" t="e">
        <f>('Dichte Wasser'!$B$4*AVERAGE(B5900:C5900)^3+'Dichte Wasser'!$B$3*AVERAGE(B5900:C5900)^2+'Dichte Wasser'!$B$2*AVERAGE(B5900:C5900)+'Dichte Wasser'!$B$1)/1000</f>
        <v>#DIV/0!</v>
      </c>
      <c r="S5900" s="92" t="e">
        <f t="shared" si="371"/>
        <v>#DIV/0!</v>
      </c>
    </row>
    <row r="5901" spans="9:19" x14ac:dyDescent="0.25">
      <c r="I5901" s="45">
        <f t="shared" si="368"/>
        <v>0</v>
      </c>
      <c r="J5901" s="45">
        <f t="shared" si="369"/>
        <v>-13.666998453945324</v>
      </c>
      <c r="K5901" s="39" t="e">
        <f t="shared" si="370"/>
        <v>#DIV/0!</v>
      </c>
      <c r="L5901" s="46">
        <f>-J5901/Eingaben!$D$29</f>
        <v>0.93867560255355853</v>
      </c>
      <c r="M5901" s="44" t="e">
        <f>-K5901/Eingaben!$D$8</f>
        <v>#DIV/0!</v>
      </c>
      <c r="N5901" s="46">
        <f>ABS(B5901-C5901)/Eingaben!$D$8</f>
        <v>0</v>
      </c>
      <c r="P5901">
        <f>D5901/3600000*G5901*100*100/Eingaben!$D$39*(A5901-A5900)/3600</f>
        <v>0</v>
      </c>
      <c r="R5901" s="91" t="e">
        <f>('Dichte Wasser'!$B$4*AVERAGE(B5901:C5901)^3+'Dichte Wasser'!$B$3*AVERAGE(B5901:C5901)^2+'Dichte Wasser'!$B$2*AVERAGE(B5901:C5901)+'Dichte Wasser'!$B$1)/1000</f>
        <v>#DIV/0!</v>
      </c>
      <c r="S5901" s="92" t="e">
        <f t="shared" si="371"/>
        <v>#DIV/0!</v>
      </c>
    </row>
    <row r="5902" spans="9:19" x14ac:dyDescent="0.25">
      <c r="I5902" s="45">
        <f t="shared" si="368"/>
        <v>0</v>
      </c>
      <c r="J5902" s="45">
        <f t="shared" si="369"/>
        <v>-13.666998453945324</v>
      </c>
      <c r="K5902" s="39" t="e">
        <f t="shared" si="370"/>
        <v>#DIV/0!</v>
      </c>
      <c r="L5902" s="46">
        <f>-J5902/Eingaben!$D$29</f>
        <v>0.93867560255355853</v>
      </c>
      <c r="M5902" s="44" t="e">
        <f>-K5902/Eingaben!$D$8</f>
        <v>#DIV/0!</v>
      </c>
      <c r="N5902" s="46">
        <f>ABS(B5902-C5902)/Eingaben!$D$8</f>
        <v>0</v>
      </c>
      <c r="P5902">
        <f>D5902/3600000*G5902*100*100/Eingaben!$D$39*(A5902-A5901)/3600</f>
        <v>0</v>
      </c>
      <c r="R5902" s="91" t="e">
        <f>('Dichte Wasser'!$B$4*AVERAGE(B5902:C5902)^3+'Dichte Wasser'!$B$3*AVERAGE(B5902:C5902)^2+'Dichte Wasser'!$B$2*AVERAGE(B5902:C5902)+'Dichte Wasser'!$B$1)/1000</f>
        <v>#DIV/0!</v>
      </c>
      <c r="S5902" s="92" t="e">
        <f t="shared" si="371"/>
        <v>#DIV/0!</v>
      </c>
    </row>
    <row r="5903" spans="9:19" x14ac:dyDescent="0.25">
      <c r="I5903" s="45">
        <f t="shared" si="368"/>
        <v>0</v>
      </c>
      <c r="J5903" s="45">
        <f t="shared" si="369"/>
        <v>-13.666998453945324</v>
      </c>
      <c r="K5903" s="39" t="e">
        <f t="shared" si="370"/>
        <v>#DIV/0!</v>
      </c>
      <c r="L5903" s="46">
        <f>-J5903/Eingaben!$D$29</f>
        <v>0.93867560255355853</v>
      </c>
      <c r="M5903" s="44" t="e">
        <f>-K5903/Eingaben!$D$8</f>
        <v>#DIV/0!</v>
      </c>
      <c r="N5903" s="46">
        <f>ABS(B5903-C5903)/Eingaben!$D$8</f>
        <v>0</v>
      </c>
      <c r="P5903">
        <f>D5903/3600000*G5903*100*100/Eingaben!$D$39*(A5903-A5902)/3600</f>
        <v>0</v>
      </c>
      <c r="R5903" s="91" t="e">
        <f>('Dichte Wasser'!$B$4*AVERAGE(B5903:C5903)^3+'Dichte Wasser'!$B$3*AVERAGE(B5903:C5903)^2+'Dichte Wasser'!$B$2*AVERAGE(B5903:C5903)+'Dichte Wasser'!$B$1)/1000</f>
        <v>#DIV/0!</v>
      </c>
      <c r="S5903" s="92" t="e">
        <f t="shared" si="371"/>
        <v>#DIV/0!</v>
      </c>
    </row>
    <row r="5904" spans="9:19" x14ac:dyDescent="0.25">
      <c r="I5904" s="45">
        <f t="shared" si="368"/>
        <v>0</v>
      </c>
      <c r="J5904" s="45">
        <f t="shared" si="369"/>
        <v>-13.666998453945324</v>
      </c>
      <c r="K5904" s="39" t="e">
        <f t="shared" si="370"/>
        <v>#DIV/0!</v>
      </c>
      <c r="L5904" s="46">
        <f>-J5904/Eingaben!$D$29</f>
        <v>0.93867560255355853</v>
      </c>
      <c r="M5904" s="44" t="e">
        <f>-K5904/Eingaben!$D$8</f>
        <v>#DIV/0!</v>
      </c>
      <c r="N5904" s="46">
        <f>ABS(B5904-C5904)/Eingaben!$D$8</f>
        <v>0</v>
      </c>
      <c r="P5904">
        <f>D5904/3600000*G5904*100*100/Eingaben!$D$39*(A5904-A5903)/3600</f>
        <v>0</v>
      </c>
      <c r="R5904" s="91" t="e">
        <f>('Dichte Wasser'!$B$4*AVERAGE(B5904:C5904)^3+'Dichte Wasser'!$B$3*AVERAGE(B5904:C5904)^2+'Dichte Wasser'!$B$2*AVERAGE(B5904:C5904)+'Dichte Wasser'!$B$1)/1000</f>
        <v>#DIV/0!</v>
      </c>
      <c r="S5904" s="92" t="e">
        <f t="shared" si="371"/>
        <v>#DIV/0!</v>
      </c>
    </row>
    <row r="5905" spans="9:19" x14ac:dyDescent="0.25">
      <c r="I5905" s="45">
        <f t="shared" si="368"/>
        <v>0</v>
      </c>
      <c r="J5905" s="45">
        <f t="shared" si="369"/>
        <v>-13.666998453945324</v>
      </c>
      <c r="K5905" s="39" t="e">
        <f t="shared" si="370"/>
        <v>#DIV/0!</v>
      </c>
      <c r="L5905" s="46">
        <f>-J5905/Eingaben!$D$29</f>
        <v>0.93867560255355853</v>
      </c>
      <c r="M5905" s="44" t="e">
        <f>-K5905/Eingaben!$D$8</f>
        <v>#DIV/0!</v>
      </c>
      <c r="N5905" s="46">
        <f>ABS(B5905-C5905)/Eingaben!$D$8</f>
        <v>0</v>
      </c>
      <c r="P5905">
        <f>D5905/3600000*G5905*100*100/Eingaben!$D$39*(A5905-A5904)/3600</f>
        <v>0</v>
      </c>
      <c r="R5905" s="91" t="e">
        <f>('Dichte Wasser'!$B$4*AVERAGE(B5905:C5905)^3+'Dichte Wasser'!$B$3*AVERAGE(B5905:C5905)^2+'Dichte Wasser'!$B$2*AVERAGE(B5905:C5905)+'Dichte Wasser'!$B$1)/1000</f>
        <v>#DIV/0!</v>
      </c>
      <c r="S5905" s="92" t="e">
        <f t="shared" si="371"/>
        <v>#DIV/0!</v>
      </c>
    </row>
    <row r="5906" spans="9:19" x14ac:dyDescent="0.25">
      <c r="I5906" s="45">
        <f t="shared" si="368"/>
        <v>0</v>
      </c>
      <c r="J5906" s="45">
        <f t="shared" si="369"/>
        <v>-13.666998453945324</v>
      </c>
      <c r="K5906" s="39" t="e">
        <f t="shared" si="370"/>
        <v>#DIV/0!</v>
      </c>
      <c r="L5906" s="46">
        <f>-J5906/Eingaben!$D$29</f>
        <v>0.93867560255355853</v>
      </c>
      <c r="M5906" s="44" t="e">
        <f>-K5906/Eingaben!$D$8</f>
        <v>#DIV/0!</v>
      </c>
      <c r="N5906" s="46">
        <f>ABS(B5906-C5906)/Eingaben!$D$8</f>
        <v>0</v>
      </c>
      <c r="P5906">
        <f>D5906/3600000*G5906*100*100/Eingaben!$D$39*(A5906-A5905)/3600</f>
        <v>0</v>
      </c>
      <c r="R5906" s="91" t="e">
        <f>('Dichte Wasser'!$B$4*AVERAGE(B5906:C5906)^3+'Dichte Wasser'!$B$3*AVERAGE(B5906:C5906)^2+'Dichte Wasser'!$B$2*AVERAGE(B5906:C5906)+'Dichte Wasser'!$B$1)/1000</f>
        <v>#DIV/0!</v>
      </c>
      <c r="S5906" s="92" t="e">
        <f t="shared" si="371"/>
        <v>#DIV/0!</v>
      </c>
    </row>
    <row r="5907" spans="9:19" x14ac:dyDescent="0.25">
      <c r="I5907" s="45">
        <f t="shared" si="368"/>
        <v>0</v>
      </c>
      <c r="J5907" s="45">
        <f t="shared" si="369"/>
        <v>-13.666998453945324</v>
      </c>
      <c r="K5907" s="39" t="e">
        <f t="shared" si="370"/>
        <v>#DIV/0!</v>
      </c>
      <c r="L5907" s="46">
        <f>-J5907/Eingaben!$D$29</f>
        <v>0.93867560255355853</v>
      </c>
      <c r="M5907" s="44" t="e">
        <f>-K5907/Eingaben!$D$8</f>
        <v>#DIV/0!</v>
      </c>
      <c r="N5907" s="46">
        <f>ABS(B5907-C5907)/Eingaben!$D$8</f>
        <v>0</v>
      </c>
      <c r="P5907">
        <f>D5907/3600000*G5907*100*100/Eingaben!$D$39*(A5907-A5906)/3600</f>
        <v>0</v>
      </c>
      <c r="R5907" s="91" t="e">
        <f>('Dichte Wasser'!$B$4*AVERAGE(B5907:C5907)^3+'Dichte Wasser'!$B$3*AVERAGE(B5907:C5907)^2+'Dichte Wasser'!$B$2*AVERAGE(B5907:C5907)+'Dichte Wasser'!$B$1)/1000</f>
        <v>#DIV/0!</v>
      </c>
      <c r="S5907" s="92" t="e">
        <f t="shared" si="371"/>
        <v>#DIV/0!</v>
      </c>
    </row>
    <row r="5908" spans="9:19" x14ac:dyDescent="0.25">
      <c r="I5908" s="45">
        <f t="shared" si="368"/>
        <v>0</v>
      </c>
      <c r="J5908" s="45">
        <f t="shared" si="369"/>
        <v>-13.666998453945324</v>
      </c>
      <c r="K5908" s="39" t="e">
        <f t="shared" si="370"/>
        <v>#DIV/0!</v>
      </c>
      <c r="L5908" s="46">
        <f>-J5908/Eingaben!$D$29</f>
        <v>0.93867560255355853</v>
      </c>
      <c r="M5908" s="44" t="e">
        <f>-K5908/Eingaben!$D$8</f>
        <v>#DIV/0!</v>
      </c>
      <c r="N5908" s="46">
        <f>ABS(B5908-C5908)/Eingaben!$D$8</f>
        <v>0</v>
      </c>
      <c r="P5908">
        <f>D5908/3600000*G5908*100*100/Eingaben!$D$39*(A5908-A5907)/3600</f>
        <v>0</v>
      </c>
      <c r="R5908" s="91" t="e">
        <f>('Dichte Wasser'!$B$4*AVERAGE(B5908:C5908)^3+'Dichte Wasser'!$B$3*AVERAGE(B5908:C5908)^2+'Dichte Wasser'!$B$2*AVERAGE(B5908:C5908)+'Dichte Wasser'!$B$1)/1000</f>
        <v>#DIV/0!</v>
      </c>
      <c r="S5908" s="92" t="e">
        <f t="shared" si="371"/>
        <v>#DIV/0!</v>
      </c>
    </row>
    <row r="5909" spans="9:19" x14ac:dyDescent="0.25">
      <c r="I5909" s="45">
        <f t="shared" si="368"/>
        <v>0</v>
      </c>
      <c r="J5909" s="45">
        <f t="shared" si="369"/>
        <v>-13.666998453945324</v>
      </c>
      <c r="K5909" s="39" t="e">
        <f t="shared" si="370"/>
        <v>#DIV/0!</v>
      </c>
      <c r="L5909" s="46">
        <f>-J5909/Eingaben!$D$29</f>
        <v>0.93867560255355853</v>
      </c>
      <c r="M5909" s="44" t="e">
        <f>-K5909/Eingaben!$D$8</f>
        <v>#DIV/0!</v>
      </c>
      <c r="N5909" s="46">
        <f>ABS(B5909-C5909)/Eingaben!$D$8</f>
        <v>0</v>
      </c>
      <c r="P5909">
        <f>D5909/3600000*G5909*100*100/Eingaben!$D$39*(A5909-A5908)/3600</f>
        <v>0</v>
      </c>
      <c r="R5909" s="91" t="e">
        <f>('Dichte Wasser'!$B$4*AVERAGE(B5909:C5909)^3+'Dichte Wasser'!$B$3*AVERAGE(B5909:C5909)^2+'Dichte Wasser'!$B$2*AVERAGE(B5909:C5909)+'Dichte Wasser'!$B$1)/1000</f>
        <v>#DIV/0!</v>
      </c>
      <c r="S5909" s="92" t="e">
        <f t="shared" si="371"/>
        <v>#DIV/0!</v>
      </c>
    </row>
    <row r="5910" spans="9:19" x14ac:dyDescent="0.25">
      <c r="I5910" s="45">
        <f t="shared" si="368"/>
        <v>0</v>
      </c>
      <c r="J5910" s="45">
        <f t="shared" si="369"/>
        <v>-13.666998453945324</v>
      </c>
      <c r="K5910" s="39" t="e">
        <f t="shared" si="370"/>
        <v>#DIV/0!</v>
      </c>
      <c r="L5910" s="46">
        <f>-J5910/Eingaben!$D$29</f>
        <v>0.93867560255355853</v>
      </c>
      <c r="M5910" s="44" t="e">
        <f>-K5910/Eingaben!$D$8</f>
        <v>#DIV/0!</v>
      </c>
      <c r="N5910" s="46">
        <f>ABS(B5910-C5910)/Eingaben!$D$8</f>
        <v>0</v>
      </c>
      <c r="P5910">
        <f>D5910/3600000*G5910*100*100/Eingaben!$D$39*(A5910-A5909)/3600</f>
        <v>0</v>
      </c>
      <c r="R5910" s="91" t="e">
        <f>('Dichte Wasser'!$B$4*AVERAGE(B5910:C5910)^3+'Dichte Wasser'!$B$3*AVERAGE(B5910:C5910)^2+'Dichte Wasser'!$B$2*AVERAGE(B5910:C5910)+'Dichte Wasser'!$B$1)/1000</f>
        <v>#DIV/0!</v>
      </c>
      <c r="S5910" s="92" t="e">
        <f t="shared" si="371"/>
        <v>#DIV/0!</v>
      </c>
    </row>
    <row r="5911" spans="9:19" x14ac:dyDescent="0.25">
      <c r="I5911" s="45">
        <f t="shared" si="368"/>
        <v>0</v>
      </c>
      <c r="J5911" s="45">
        <f t="shared" si="369"/>
        <v>-13.666998453945324</v>
      </c>
      <c r="K5911" s="39" t="e">
        <f t="shared" si="370"/>
        <v>#DIV/0!</v>
      </c>
      <c r="L5911" s="46">
        <f>-J5911/Eingaben!$D$29</f>
        <v>0.93867560255355853</v>
      </c>
      <c r="M5911" s="44" t="e">
        <f>-K5911/Eingaben!$D$8</f>
        <v>#DIV/0!</v>
      </c>
      <c r="N5911" s="46">
        <f>ABS(B5911-C5911)/Eingaben!$D$8</f>
        <v>0</v>
      </c>
      <c r="P5911">
        <f>D5911/3600000*G5911*100*100/Eingaben!$D$39*(A5911-A5910)/3600</f>
        <v>0</v>
      </c>
      <c r="R5911" s="91" t="e">
        <f>('Dichte Wasser'!$B$4*AVERAGE(B5911:C5911)^3+'Dichte Wasser'!$B$3*AVERAGE(B5911:C5911)^2+'Dichte Wasser'!$B$2*AVERAGE(B5911:C5911)+'Dichte Wasser'!$B$1)/1000</f>
        <v>#DIV/0!</v>
      </c>
      <c r="S5911" s="92" t="e">
        <f t="shared" si="371"/>
        <v>#DIV/0!</v>
      </c>
    </row>
    <row r="5912" spans="9:19" x14ac:dyDescent="0.25">
      <c r="I5912" s="45">
        <f t="shared" si="368"/>
        <v>0</v>
      </c>
      <c r="J5912" s="45">
        <f t="shared" si="369"/>
        <v>-13.666998453945324</v>
      </c>
      <c r="K5912" s="39" t="e">
        <f t="shared" si="370"/>
        <v>#DIV/0!</v>
      </c>
      <c r="L5912" s="46">
        <f>-J5912/Eingaben!$D$29</f>
        <v>0.93867560255355853</v>
      </c>
      <c r="M5912" s="44" t="e">
        <f>-K5912/Eingaben!$D$8</f>
        <v>#DIV/0!</v>
      </c>
      <c r="N5912" s="46">
        <f>ABS(B5912-C5912)/Eingaben!$D$8</f>
        <v>0</v>
      </c>
      <c r="P5912">
        <f>D5912/3600000*G5912*100*100/Eingaben!$D$39*(A5912-A5911)/3600</f>
        <v>0</v>
      </c>
      <c r="R5912" s="91" t="e">
        <f>('Dichte Wasser'!$B$4*AVERAGE(B5912:C5912)^3+'Dichte Wasser'!$B$3*AVERAGE(B5912:C5912)^2+'Dichte Wasser'!$B$2*AVERAGE(B5912:C5912)+'Dichte Wasser'!$B$1)/1000</f>
        <v>#DIV/0!</v>
      </c>
      <c r="S5912" s="92" t="e">
        <f t="shared" si="371"/>
        <v>#DIV/0!</v>
      </c>
    </row>
    <row r="5913" spans="9:19" x14ac:dyDescent="0.25">
      <c r="I5913" s="45">
        <f t="shared" si="368"/>
        <v>0</v>
      </c>
      <c r="J5913" s="45">
        <f t="shared" si="369"/>
        <v>-13.666998453945324</v>
      </c>
      <c r="K5913" s="39" t="e">
        <f t="shared" si="370"/>
        <v>#DIV/0!</v>
      </c>
      <c r="L5913" s="46">
        <f>-J5913/Eingaben!$D$29</f>
        <v>0.93867560255355853</v>
      </c>
      <c r="M5913" s="44" t="e">
        <f>-K5913/Eingaben!$D$8</f>
        <v>#DIV/0!</v>
      </c>
      <c r="N5913" s="46">
        <f>ABS(B5913-C5913)/Eingaben!$D$8</f>
        <v>0</v>
      </c>
      <c r="P5913">
        <f>D5913/3600000*G5913*100*100/Eingaben!$D$39*(A5913-A5912)/3600</f>
        <v>0</v>
      </c>
      <c r="R5913" s="91" t="e">
        <f>('Dichte Wasser'!$B$4*AVERAGE(B5913:C5913)^3+'Dichte Wasser'!$B$3*AVERAGE(B5913:C5913)^2+'Dichte Wasser'!$B$2*AVERAGE(B5913:C5913)+'Dichte Wasser'!$B$1)/1000</f>
        <v>#DIV/0!</v>
      </c>
      <c r="S5913" s="92" t="e">
        <f t="shared" si="371"/>
        <v>#DIV/0!</v>
      </c>
    </row>
    <row r="5914" spans="9:19" x14ac:dyDescent="0.25">
      <c r="I5914" s="45">
        <f t="shared" si="368"/>
        <v>0</v>
      </c>
      <c r="J5914" s="45">
        <f t="shared" si="369"/>
        <v>-13.666998453945324</v>
      </c>
      <c r="K5914" s="39" t="e">
        <f t="shared" si="370"/>
        <v>#DIV/0!</v>
      </c>
      <c r="L5914" s="46">
        <f>-J5914/Eingaben!$D$29</f>
        <v>0.93867560255355853</v>
      </c>
      <c r="M5914" s="44" t="e">
        <f>-K5914/Eingaben!$D$8</f>
        <v>#DIV/0!</v>
      </c>
      <c r="N5914" s="46">
        <f>ABS(B5914-C5914)/Eingaben!$D$8</f>
        <v>0</v>
      </c>
      <c r="P5914">
        <f>D5914/3600000*G5914*100*100/Eingaben!$D$39*(A5914-A5913)/3600</f>
        <v>0</v>
      </c>
      <c r="R5914" s="91" t="e">
        <f>('Dichte Wasser'!$B$4*AVERAGE(B5914:C5914)^3+'Dichte Wasser'!$B$3*AVERAGE(B5914:C5914)^2+'Dichte Wasser'!$B$2*AVERAGE(B5914:C5914)+'Dichte Wasser'!$B$1)/1000</f>
        <v>#DIV/0!</v>
      </c>
      <c r="S5914" s="92" t="e">
        <f t="shared" si="371"/>
        <v>#DIV/0!</v>
      </c>
    </row>
    <row r="5915" spans="9:19" x14ac:dyDescent="0.25">
      <c r="I5915" s="45">
        <f t="shared" si="368"/>
        <v>0</v>
      </c>
      <c r="J5915" s="45">
        <f t="shared" si="369"/>
        <v>-13.666998453945324</v>
      </c>
      <c r="K5915" s="39" t="e">
        <f t="shared" si="370"/>
        <v>#DIV/0!</v>
      </c>
      <c r="L5915" s="46">
        <f>-J5915/Eingaben!$D$29</f>
        <v>0.93867560255355853</v>
      </c>
      <c r="M5915" s="44" t="e">
        <f>-K5915/Eingaben!$D$8</f>
        <v>#DIV/0!</v>
      </c>
      <c r="N5915" s="46">
        <f>ABS(B5915-C5915)/Eingaben!$D$8</f>
        <v>0</v>
      </c>
      <c r="P5915">
        <f>D5915/3600000*G5915*100*100/Eingaben!$D$39*(A5915-A5914)/3600</f>
        <v>0</v>
      </c>
      <c r="R5915" s="91" t="e">
        <f>('Dichte Wasser'!$B$4*AVERAGE(B5915:C5915)^3+'Dichte Wasser'!$B$3*AVERAGE(B5915:C5915)^2+'Dichte Wasser'!$B$2*AVERAGE(B5915:C5915)+'Dichte Wasser'!$B$1)/1000</f>
        <v>#DIV/0!</v>
      </c>
      <c r="S5915" s="92" t="e">
        <f t="shared" si="371"/>
        <v>#DIV/0!</v>
      </c>
    </row>
    <row r="5916" spans="9:19" x14ac:dyDescent="0.25">
      <c r="I5916" s="45">
        <f t="shared" si="368"/>
        <v>0</v>
      </c>
      <c r="J5916" s="45">
        <f t="shared" si="369"/>
        <v>-13.666998453945324</v>
      </c>
      <c r="K5916" s="39" t="e">
        <f t="shared" si="370"/>
        <v>#DIV/0!</v>
      </c>
      <c r="L5916" s="46">
        <f>-J5916/Eingaben!$D$29</f>
        <v>0.93867560255355853</v>
      </c>
      <c r="M5916" s="44" t="e">
        <f>-K5916/Eingaben!$D$8</f>
        <v>#DIV/0!</v>
      </c>
      <c r="N5916" s="46">
        <f>ABS(B5916-C5916)/Eingaben!$D$8</f>
        <v>0</v>
      </c>
      <c r="P5916">
        <f>D5916/3600000*G5916*100*100/Eingaben!$D$39*(A5916-A5915)/3600</f>
        <v>0</v>
      </c>
      <c r="R5916" s="91" t="e">
        <f>('Dichte Wasser'!$B$4*AVERAGE(B5916:C5916)^3+'Dichte Wasser'!$B$3*AVERAGE(B5916:C5916)^2+'Dichte Wasser'!$B$2*AVERAGE(B5916:C5916)+'Dichte Wasser'!$B$1)/1000</f>
        <v>#DIV/0!</v>
      </c>
      <c r="S5916" s="92" t="e">
        <f t="shared" si="371"/>
        <v>#DIV/0!</v>
      </c>
    </row>
    <row r="5917" spans="9:19" x14ac:dyDescent="0.25">
      <c r="I5917" s="45">
        <f t="shared" si="368"/>
        <v>0</v>
      </c>
      <c r="J5917" s="45">
        <f t="shared" si="369"/>
        <v>-13.666998453945324</v>
      </c>
      <c r="K5917" s="39" t="e">
        <f t="shared" si="370"/>
        <v>#DIV/0!</v>
      </c>
      <c r="L5917" s="46">
        <f>-J5917/Eingaben!$D$29</f>
        <v>0.93867560255355853</v>
      </c>
      <c r="M5917" s="44" t="e">
        <f>-K5917/Eingaben!$D$8</f>
        <v>#DIV/0!</v>
      </c>
      <c r="N5917" s="46">
        <f>ABS(B5917-C5917)/Eingaben!$D$8</f>
        <v>0</v>
      </c>
      <c r="P5917">
        <f>D5917/3600000*G5917*100*100/Eingaben!$D$39*(A5917-A5916)/3600</f>
        <v>0</v>
      </c>
      <c r="R5917" s="91" t="e">
        <f>('Dichte Wasser'!$B$4*AVERAGE(B5917:C5917)^3+'Dichte Wasser'!$B$3*AVERAGE(B5917:C5917)^2+'Dichte Wasser'!$B$2*AVERAGE(B5917:C5917)+'Dichte Wasser'!$B$1)/1000</f>
        <v>#DIV/0!</v>
      </c>
      <c r="S5917" s="92" t="e">
        <f t="shared" si="371"/>
        <v>#DIV/0!</v>
      </c>
    </row>
    <row r="5918" spans="9:19" x14ac:dyDescent="0.25">
      <c r="I5918" s="45">
        <f t="shared" si="368"/>
        <v>0</v>
      </c>
      <c r="J5918" s="45">
        <f t="shared" si="369"/>
        <v>-13.666998453945324</v>
      </c>
      <c r="K5918" s="39" t="e">
        <f t="shared" si="370"/>
        <v>#DIV/0!</v>
      </c>
      <c r="L5918" s="46">
        <f>-J5918/Eingaben!$D$29</f>
        <v>0.93867560255355853</v>
      </c>
      <c r="M5918" s="44" t="e">
        <f>-K5918/Eingaben!$D$8</f>
        <v>#DIV/0!</v>
      </c>
      <c r="N5918" s="46">
        <f>ABS(B5918-C5918)/Eingaben!$D$8</f>
        <v>0</v>
      </c>
      <c r="P5918">
        <f>D5918/3600000*G5918*100*100/Eingaben!$D$39*(A5918-A5917)/3600</f>
        <v>0</v>
      </c>
      <c r="R5918" s="91" t="e">
        <f>('Dichte Wasser'!$B$4*AVERAGE(B5918:C5918)^3+'Dichte Wasser'!$B$3*AVERAGE(B5918:C5918)^2+'Dichte Wasser'!$B$2*AVERAGE(B5918:C5918)+'Dichte Wasser'!$B$1)/1000</f>
        <v>#DIV/0!</v>
      </c>
      <c r="S5918" s="92" t="e">
        <f t="shared" si="371"/>
        <v>#DIV/0!</v>
      </c>
    </row>
    <row r="5919" spans="9:19" x14ac:dyDescent="0.25">
      <c r="I5919" s="45">
        <f t="shared" si="368"/>
        <v>0</v>
      </c>
      <c r="J5919" s="45">
        <f t="shared" si="369"/>
        <v>-13.666998453945324</v>
      </c>
      <c r="K5919" s="39" t="e">
        <f t="shared" si="370"/>
        <v>#DIV/0!</v>
      </c>
      <c r="L5919" s="46">
        <f>-J5919/Eingaben!$D$29</f>
        <v>0.93867560255355853</v>
      </c>
      <c r="M5919" s="44" t="e">
        <f>-K5919/Eingaben!$D$8</f>
        <v>#DIV/0!</v>
      </c>
      <c r="N5919" s="46">
        <f>ABS(B5919-C5919)/Eingaben!$D$8</f>
        <v>0</v>
      </c>
      <c r="P5919">
        <f>D5919/3600000*G5919*100*100/Eingaben!$D$39*(A5919-A5918)/3600</f>
        <v>0</v>
      </c>
      <c r="R5919" s="91" t="e">
        <f>('Dichte Wasser'!$B$4*AVERAGE(B5919:C5919)^3+'Dichte Wasser'!$B$3*AVERAGE(B5919:C5919)^2+'Dichte Wasser'!$B$2*AVERAGE(B5919:C5919)+'Dichte Wasser'!$B$1)/1000</f>
        <v>#DIV/0!</v>
      </c>
      <c r="S5919" s="92" t="e">
        <f t="shared" si="371"/>
        <v>#DIV/0!</v>
      </c>
    </row>
    <row r="5920" spans="9:19" x14ac:dyDescent="0.25">
      <c r="I5920" s="45">
        <f t="shared" si="368"/>
        <v>0</v>
      </c>
      <c r="J5920" s="45">
        <f t="shared" si="369"/>
        <v>-13.666998453945324</v>
      </c>
      <c r="K5920" s="39" t="e">
        <f t="shared" si="370"/>
        <v>#DIV/0!</v>
      </c>
      <c r="L5920" s="46">
        <f>-J5920/Eingaben!$D$29</f>
        <v>0.93867560255355853</v>
      </c>
      <c r="M5920" s="44" t="e">
        <f>-K5920/Eingaben!$D$8</f>
        <v>#DIV/0!</v>
      </c>
      <c r="N5920" s="46">
        <f>ABS(B5920-C5920)/Eingaben!$D$8</f>
        <v>0</v>
      </c>
      <c r="P5920">
        <f>D5920/3600000*G5920*100*100/Eingaben!$D$39*(A5920-A5919)/3600</f>
        <v>0</v>
      </c>
      <c r="R5920" s="91" t="e">
        <f>('Dichte Wasser'!$B$4*AVERAGE(B5920:C5920)^3+'Dichte Wasser'!$B$3*AVERAGE(B5920:C5920)^2+'Dichte Wasser'!$B$2*AVERAGE(B5920:C5920)+'Dichte Wasser'!$B$1)/1000</f>
        <v>#DIV/0!</v>
      </c>
      <c r="S5920" s="92" t="e">
        <f t="shared" si="371"/>
        <v>#DIV/0!</v>
      </c>
    </row>
    <row r="5921" spans="9:19" x14ac:dyDescent="0.25">
      <c r="I5921" s="45">
        <f t="shared" si="368"/>
        <v>0</v>
      </c>
      <c r="J5921" s="45">
        <f t="shared" si="369"/>
        <v>-13.666998453945324</v>
      </c>
      <c r="K5921" s="39" t="e">
        <f t="shared" si="370"/>
        <v>#DIV/0!</v>
      </c>
      <c r="L5921" s="46">
        <f>-J5921/Eingaben!$D$29</f>
        <v>0.93867560255355853</v>
      </c>
      <c r="M5921" s="44" t="e">
        <f>-K5921/Eingaben!$D$8</f>
        <v>#DIV/0!</v>
      </c>
      <c r="N5921" s="46">
        <f>ABS(B5921-C5921)/Eingaben!$D$8</f>
        <v>0</v>
      </c>
      <c r="P5921">
        <f>D5921/3600000*G5921*100*100/Eingaben!$D$39*(A5921-A5920)/3600</f>
        <v>0</v>
      </c>
      <c r="R5921" s="91" t="e">
        <f>('Dichte Wasser'!$B$4*AVERAGE(B5921:C5921)^3+'Dichte Wasser'!$B$3*AVERAGE(B5921:C5921)^2+'Dichte Wasser'!$B$2*AVERAGE(B5921:C5921)+'Dichte Wasser'!$B$1)/1000</f>
        <v>#DIV/0!</v>
      </c>
      <c r="S5921" s="92" t="e">
        <f t="shared" si="371"/>
        <v>#DIV/0!</v>
      </c>
    </row>
    <row r="5922" spans="9:19" x14ac:dyDescent="0.25">
      <c r="I5922" s="45">
        <f t="shared" si="368"/>
        <v>0</v>
      </c>
      <c r="J5922" s="45">
        <f t="shared" si="369"/>
        <v>-13.666998453945324</v>
      </c>
      <c r="K5922" s="39" t="e">
        <f t="shared" si="370"/>
        <v>#DIV/0!</v>
      </c>
      <c r="L5922" s="46">
        <f>-J5922/Eingaben!$D$29</f>
        <v>0.93867560255355853</v>
      </c>
      <c r="M5922" s="44" t="e">
        <f>-K5922/Eingaben!$D$8</f>
        <v>#DIV/0!</v>
      </c>
      <c r="N5922" s="46">
        <f>ABS(B5922-C5922)/Eingaben!$D$8</f>
        <v>0</v>
      </c>
      <c r="P5922">
        <f>D5922/3600000*G5922*100*100/Eingaben!$D$39*(A5922-A5921)/3600</f>
        <v>0</v>
      </c>
      <c r="R5922" s="91" t="e">
        <f>('Dichte Wasser'!$B$4*AVERAGE(B5922:C5922)^3+'Dichte Wasser'!$B$3*AVERAGE(B5922:C5922)^2+'Dichte Wasser'!$B$2*AVERAGE(B5922:C5922)+'Dichte Wasser'!$B$1)/1000</f>
        <v>#DIV/0!</v>
      </c>
      <c r="S5922" s="92" t="e">
        <f t="shared" si="371"/>
        <v>#DIV/0!</v>
      </c>
    </row>
    <row r="5923" spans="9:19" x14ac:dyDescent="0.25">
      <c r="I5923" s="45">
        <f t="shared" si="368"/>
        <v>0</v>
      </c>
      <c r="J5923" s="45">
        <f t="shared" si="369"/>
        <v>-13.666998453945324</v>
      </c>
      <c r="K5923" s="39" t="e">
        <f t="shared" si="370"/>
        <v>#DIV/0!</v>
      </c>
      <c r="L5923" s="46">
        <f>-J5923/Eingaben!$D$29</f>
        <v>0.93867560255355853</v>
      </c>
      <c r="M5923" s="44" t="e">
        <f>-K5923/Eingaben!$D$8</f>
        <v>#DIV/0!</v>
      </c>
      <c r="N5923" s="46">
        <f>ABS(B5923-C5923)/Eingaben!$D$8</f>
        <v>0</v>
      </c>
      <c r="P5923">
        <f>D5923/3600000*G5923*100*100/Eingaben!$D$39*(A5923-A5922)/3600</f>
        <v>0</v>
      </c>
      <c r="R5923" s="91" t="e">
        <f>('Dichte Wasser'!$B$4*AVERAGE(B5923:C5923)^3+'Dichte Wasser'!$B$3*AVERAGE(B5923:C5923)^2+'Dichte Wasser'!$B$2*AVERAGE(B5923:C5923)+'Dichte Wasser'!$B$1)/1000</f>
        <v>#DIV/0!</v>
      </c>
      <c r="S5923" s="92" t="e">
        <f t="shared" si="371"/>
        <v>#DIV/0!</v>
      </c>
    </row>
    <row r="5924" spans="9:19" x14ac:dyDescent="0.25">
      <c r="I5924" s="45">
        <f t="shared" si="368"/>
        <v>0</v>
      </c>
      <c r="J5924" s="45">
        <f t="shared" si="369"/>
        <v>-13.666998453945324</v>
      </c>
      <c r="K5924" s="39" t="e">
        <f t="shared" si="370"/>
        <v>#DIV/0!</v>
      </c>
      <c r="L5924" s="46">
        <f>-J5924/Eingaben!$D$29</f>
        <v>0.93867560255355853</v>
      </c>
      <c r="M5924" s="44" t="e">
        <f>-K5924/Eingaben!$D$8</f>
        <v>#DIV/0!</v>
      </c>
      <c r="N5924" s="46">
        <f>ABS(B5924-C5924)/Eingaben!$D$8</f>
        <v>0</v>
      </c>
      <c r="P5924">
        <f>D5924/3600000*G5924*100*100/Eingaben!$D$39*(A5924-A5923)/3600</f>
        <v>0</v>
      </c>
      <c r="R5924" s="91" t="e">
        <f>('Dichte Wasser'!$B$4*AVERAGE(B5924:C5924)^3+'Dichte Wasser'!$B$3*AVERAGE(B5924:C5924)^2+'Dichte Wasser'!$B$2*AVERAGE(B5924:C5924)+'Dichte Wasser'!$B$1)/1000</f>
        <v>#DIV/0!</v>
      </c>
      <c r="S5924" s="92" t="e">
        <f t="shared" si="371"/>
        <v>#DIV/0!</v>
      </c>
    </row>
    <row r="5925" spans="9:19" x14ac:dyDescent="0.25">
      <c r="I5925" s="45">
        <f t="shared" si="368"/>
        <v>0</v>
      </c>
      <c r="J5925" s="45">
        <f t="shared" si="369"/>
        <v>-13.666998453945324</v>
      </c>
      <c r="K5925" s="39" t="e">
        <f t="shared" si="370"/>
        <v>#DIV/0!</v>
      </c>
      <c r="L5925" s="46">
        <f>-J5925/Eingaben!$D$29</f>
        <v>0.93867560255355853</v>
      </c>
      <c r="M5925" s="44" t="e">
        <f>-K5925/Eingaben!$D$8</f>
        <v>#DIV/0!</v>
      </c>
      <c r="N5925" s="46">
        <f>ABS(B5925-C5925)/Eingaben!$D$8</f>
        <v>0</v>
      </c>
      <c r="P5925">
        <f>D5925/3600000*G5925*100*100/Eingaben!$D$39*(A5925-A5924)/3600</f>
        <v>0</v>
      </c>
      <c r="R5925" s="91" t="e">
        <f>('Dichte Wasser'!$B$4*AVERAGE(B5925:C5925)^3+'Dichte Wasser'!$B$3*AVERAGE(B5925:C5925)^2+'Dichte Wasser'!$B$2*AVERAGE(B5925:C5925)+'Dichte Wasser'!$B$1)/1000</f>
        <v>#DIV/0!</v>
      </c>
      <c r="S5925" s="92" t="e">
        <f t="shared" si="371"/>
        <v>#DIV/0!</v>
      </c>
    </row>
    <row r="5926" spans="9:19" x14ac:dyDescent="0.25">
      <c r="I5926" s="45">
        <f t="shared" si="368"/>
        <v>0</v>
      </c>
      <c r="J5926" s="45">
        <f t="shared" si="369"/>
        <v>-13.666998453945324</v>
      </c>
      <c r="K5926" s="39" t="e">
        <f t="shared" si="370"/>
        <v>#DIV/0!</v>
      </c>
      <c r="L5926" s="46">
        <f>-J5926/Eingaben!$D$29</f>
        <v>0.93867560255355853</v>
      </c>
      <c r="M5926" s="44" t="e">
        <f>-K5926/Eingaben!$D$8</f>
        <v>#DIV/0!</v>
      </c>
      <c r="N5926" s="46">
        <f>ABS(B5926-C5926)/Eingaben!$D$8</f>
        <v>0</v>
      </c>
      <c r="P5926">
        <f>D5926/3600000*G5926*100*100/Eingaben!$D$39*(A5926-A5925)/3600</f>
        <v>0</v>
      </c>
      <c r="R5926" s="91" t="e">
        <f>('Dichte Wasser'!$B$4*AVERAGE(B5926:C5926)^3+'Dichte Wasser'!$B$3*AVERAGE(B5926:C5926)^2+'Dichte Wasser'!$B$2*AVERAGE(B5926:C5926)+'Dichte Wasser'!$B$1)/1000</f>
        <v>#DIV/0!</v>
      </c>
      <c r="S5926" s="92" t="e">
        <f t="shared" si="371"/>
        <v>#DIV/0!</v>
      </c>
    </row>
    <row r="5927" spans="9:19" x14ac:dyDescent="0.25">
      <c r="I5927" s="45">
        <f t="shared" si="368"/>
        <v>0</v>
      </c>
      <c r="J5927" s="45">
        <f t="shared" si="369"/>
        <v>-13.666998453945324</v>
      </c>
      <c r="K5927" s="39" t="e">
        <f t="shared" si="370"/>
        <v>#DIV/0!</v>
      </c>
      <c r="L5927" s="46">
        <f>-J5927/Eingaben!$D$29</f>
        <v>0.93867560255355853</v>
      </c>
      <c r="M5927" s="44" t="e">
        <f>-K5927/Eingaben!$D$8</f>
        <v>#DIV/0!</v>
      </c>
      <c r="N5927" s="46">
        <f>ABS(B5927-C5927)/Eingaben!$D$8</f>
        <v>0</v>
      </c>
      <c r="P5927">
        <f>D5927/3600000*G5927*100*100/Eingaben!$D$39*(A5927-A5926)/3600</f>
        <v>0</v>
      </c>
      <c r="R5927" s="91" t="e">
        <f>('Dichte Wasser'!$B$4*AVERAGE(B5927:C5927)^3+'Dichte Wasser'!$B$3*AVERAGE(B5927:C5927)^2+'Dichte Wasser'!$B$2*AVERAGE(B5927:C5927)+'Dichte Wasser'!$B$1)/1000</f>
        <v>#DIV/0!</v>
      </c>
      <c r="S5927" s="92" t="e">
        <f t="shared" si="371"/>
        <v>#DIV/0!</v>
      </c>
    </row>
    <row r="5928" spans="9:19" x14ac:dyDescent="0.25">
      <c r="I5928" s="45">
        <f t="shared" si="368"/>
        <v>0</v>
      </c>
      <c r="J5928" s="45">
        <f t="shared" si="369"/>
        <v>-13.666998453945324</v>
      </c>
      <c r="K5928" s="39" t="e">
        <f t="shared" si="370"/>
        <v>#DIV/0!</v>
      </c>
      <c r="L5928" s="46">
        <f>-J5928/Eingaben!$D$29</f>
        <v>0.93867560255355853</v>
      </c>
      <c r="M5928" s="44" t="e">
        <f>-K5928/Eingaben!$D$8</f>
        <v>#DIV/0!</v>
      </c>
      <c r="N5928" s="46">
        <f>ABS(B5928-C5928)/Eingaben!$D$8</f>
        <v>0</v>
      </c>
      <c r="P5928">
        <f>D5928/3600000*G5928*100*100/Eingaben!$D$39*(A5928-A5927)/3600</f>
        <v>0</v>
      </c>
      <c r="R5928" s="91" t="e">
        <f>('Dichte Wasser'!$B$4*AVERAGE(B5928:C5928)^3+'Dichte Wasser'!$B$3*AVERAGE(B5928:C5928)^2+'Dichte Wasser'!$B$2*AVERAGE(B5928:C5928)+'Dichte Wasser'!$B$1)/1000</f>
        <v>#DIV/0!</v>
      </c>
      <c r="S5928" s="92" t="e">
        <f t="shared" si="371"/>
        <v>#DIV/0!</v>
      </c>
    </row>
    <row r="5929" spans="9:19" x14ac:dyDescent="0.25">
      <c r="I5929" s="45">
        <f t="shared" si="368"/>
        <v>0</v>
      </c>
      <c r="J5929" s="45">
        <f t="shared" si="369"/>
        <v>-13.666998453945324</v>
      </c>
      <c r="K5929" s="39" t="e">
        <f t="shared" si="370"/>
        <v>#DIV/0!</v>
      </c>
      <c r="L5929" s="46">
        <f>-J5929/Eingaben!$D$29</f>
        <v>0.93867560255355853</v>
      </c>
      <c r="M5929" s="44" t="e">
        <f>-K5929/Eingaben!$D$8</f>
        <v>#DIV/0!</v>
      </c>
      <c r="N5929" s="46">
        <f>ABS(B5929-C5929)/Eingaben!$D$8</f>
        <v>0</v>
      </c>
      <c r="P5929">
        <f>D5929/3600000*G5929*100*100/Eingaben!$D$39*(A5929-A5928)/3600</f>
        <v>0</v>
      </c>
      <c r="R5929" s="91" t="e">
        <f>('Dichte Wasser'!$B$4*AVERAGE(B5929:C5929)^3+'Dichte Wasser'!$B$3*AVERAGE(B5929:C5929)^2+'Dichte Wasser'!$B$2*AVERAGE(B5929:C5929)+'Dichte Wasser'!$B$1)/1000</f>
        <v>#DIV/0!</v>
      </c>
      <c r="S5929" s="92" t="e">
        <f t="shared" si="371"/>
        <v>#DIV/0!</v>
      </c>
    </row>
    <row r="5930" spans="9:19" x14ac:dyDescent="0.25">
      <c r="I5930" s="45">
        <f t="shared" si="368"/>
        <v>0</v>
      </c>
      <c r="J5930" s="45">
        <f t="shared" si="369"/>
        <v>-13.666998453945324</v>
      </c>
      <c r="K5930" s="39" t="e">
        <f t="shared" si="370"/>
        <v>#DIV/0!</v>
      </c>
      <c r="L5930" s="46">
        <f>-J5930/Eingaben!$D$29</f>
        <v>0.93867560255355853</v>
      </c>
      <c r="M5930" s="44" t="e">
        <f>-K5930/Eingaben!$D$8</f>
        <v>#DIV/0!</v>
      </c>
      <c r="N5930" s="46">
        <f>ABS(B5930-C5930)/Eingaben!$D$8</f>
        <v>0</v>
      </c>
      <c r="P5930">
        <f>D5930/3600000*G5930*100*100/Eingaben!$D$39*(A5930-A5929)/3600</f>
        <v>0</v>
      </c>
      <c r="R5930" s="91" t="e">
        <f>('Dichte Wasser'!$B$4*AVERAGE(B5930:C5930)^3+'Dichte Wasser'!$B$3*AVERAGE(B5930:C5930)^2+'Dichte Wasser'!$B$2*AVERAGE(B5930:C5930)+'Dichte Wasser'!$B$1)/1000</f>
        <v>#DIV/0!</v>
      </c>
      <c r="S5930" s="92" t="e">
        <f t="shared" si="371"/>
        <v>#DIV/0!</v>
      </c>
    </row>
    <row r="5931" spans="9:19" x14ac:dyDescent="0.25">
      <c r="I5931" s="45">
        <f t="shared" si="368"/>
        <v>0</v>
      </c>
      <c r="J5931" s="45">
        <f t="shared" si="369"/>
        <v>-13.666998453945324</v>
      </c>
      <c r="K5931" s="39" t="e">
        <f t="shared" si="370"/>
        <v>#DIV/0!</v>
      </c>
      <c r="L5931" s="46">
        <f>-J5931/Eingaben!$D$29</f>
        <v>0.93867560255355853</v>
      </c>
      <c r="M5931" s="44" t="e">
        <f>-K5931/Eingaben!$D$8</f>
        <v>#DIV/0!</v>
      </c>
      <c r="N5931" s="46">
        <f>ABS(B5931-C5931)/Eingaben!$D$8</f>
        <v>0</v>
      </c>
      <c r="P5931">
        <f>D5931/3600000*G5931*100*100/Eingaben!$D$39*(A5931-A5930)/3600</f>
        <v>0</v>
      </c>
      <c r="R5931" s="91" t="e">
        <f>('Dichte Wasser'!$B$4*AVERAGE(B5931:C5931)^3+'Dichte Wasser'!$B$3*AVERAGE(B5931:C5931)^2+'Dichte Wasser'!$B$2*AVERAGE(B5931:C5931)+'Dichte Wasser'!$B$1)/1000</f>
        <v>#DIV/0!</v>
      </c>
      <c r="S5931" s="92" t="e">
        <f t="shared" si="371"/>
        <v>#DIV/0!</v>
      </c>
    </row>
    <row r="5932" spans="9:19" x14ac:dyDescent="0.25">
      <c r="I5932" s="45">
        <f t="shared" si="368"/>
        <v>0</v>
      </c>
      <c r="J5932" s="45">
        <f t="shared" si="369"/>
        <v>-13.666998453945324</v>
      </c>
      <c r="K5932" s="39" t="e">
        <f t="shared" si="370"/>
        <v>#DIV/0!</v>
      </c>
      <c r="L5932" s="46">
        <f>-J5932/Eingaben!$D$29</f>
        <v>0.93867560255355853</v>
      </c>
      <c r="M5932" s="44" t="e">
        <f>-K5932/Eingaben!$D$8</f>
        <v>#DIV/0!</v>
      </c>
      <c r="N5932" s="46">
        <f>ABS(B5932-C5932)/Eingaben!$D$8</f>
        <v>0</v>
      </c>
      <c r="P5932">
        <f>D5932/3600000*G5932*100*100/Eingaben!$D$39*(A5932-A5931)/3600</f>
        <v>0</v>
      </c>
      <c r="R5932" s="91" t="e">
        <f>('Dichte Wasser'!$B$4*AVERAGE(B5932:C5932)^3+'Dichte Wasser'!$B$3*AVERAGE(B5932:C5932)^2+'Dichte Wasser'!$B$2*AVERAGE(B5932:C5932)+'Dichte Wasser'!$B$1)/1000</f>
        <v>#DIV/0!</v>
      </c>
      <c r="S5932" s="92" t="e">
        <f t="shared" si="371"/>
        <v>#DIV/0!</v>
      </c>
    </row>
    <row r="5933" spans="9:19" x14ac:dyDescent="0.25">
      <c r="I5933" s="45">
        <f t="shared" si="368"/>
        <v>0</v>
      </c>
      <c r="J5933" s="45">
        <f t="shared" si="369"/>
        <v>-13.666998453945324</v>
      </c>
      <c r="K5933" s="39" t="e">
        <f t="shared" si="370"/>
        <v>#DIV/0!</v>
      </c>
      <c r="L5933" s="46">
        <f>-J5933/Eingaben!$D$29</f>
        <v>0.93867560255355853</v>
      </c>
      <c r="M5933" s="44" t="e">
        <f>-K5933/Eingaben!$D$8</f>
        <v>#DIV/0!</v>
      </c>
      <c r="N5933" s="46">
        <f>ABS(B5933-C5933)/Eingaben!$D$8</f>
        <v>0</v>
      </c>
      <c r="P5933">
        <f>D5933/3600000*G5933*100*100/Eingaben!$D$39*(A5933-A5932)/3600</f>
        <v>0</v>
      </c>
      <c r="R5933" s="91" t="e">
        <f>('Dichte Wasser'!$B$4*AVERAGE(B5933:C5933)^3+'Dichte Wasser'!$B$3*AVERAGE(B5933:C5933)^2+'Dichte Wasser'!$B$2*AVERAGE(B5933:C5933)+'Dichte Wasser'!$B$1)/1000</f>
        <v>#DIV/0!</v>
      </c>
      <c r="S5933" s="92" t="e">
        <f t="shared" si="371"/>
        <v>#DIV/0!</v>
      </c>
    </row>
    <row r="5934" spans="9:19" x14ac:dyDescent="0.25">
      <c r="I5934" s="45">
        <f t="shared" si="368"/>
        <v>0</v>
      </c>
      <c r="J5934" s="45">
        <f t="shared" si="369"/>
        <v>-13.666998453945324</v>
      </c>
      <c r="K5934" s="39" t="e">
        <f t="shared" si="370"/>
        <v>#DIV/0!</v>
      </c>
      <c r="L5934" s="46">
        <f>-J5934/Eingaben!$D$29</f>
        <v>0.93867560255355853</v>
      </c>
      <c r="M5934" s="44" t="e">
        <f>-K5934/Eingaben!$D$8</f>
        <v>#DIV/0!</v>
      </c>
      <c r="N5934" s="46">
        <f>ABS(B5934-C5934)/Eingaben!$D$8</f>
        <v>0</v>
      </c>
      <c r="P5934">
        <f>D5934/3600000*G5934*100*100/Eingaben!$D$39*(A5934-A5933)/3600</f>
        <v>0</v>
      </c>
      <c r="R5934" s="91" t="e">
        <f>('Dichte Wasser'!$B$4*AVERAGE(B5934:C5934)^3+'Dichte Wasser'!$B$3*AVERAGE(B5934:C5934)^2+'Dichte Wasser'!$B$2*AVERAGE(B5934:C5934)+'Dichte Wasser'!$B$1)/1000</f>
        <v>#DIV/0!</v>
      </c>
      <c r="S5934" s="92" t="e">
        <f t="shared" si="371"/>
        <v>#DIV/0!</v>
      </c>
    </row>
    <row r="5935" spans="9:19" x14ac:dyDescent="0.25">
      <c r="I5935" s="45">
        <f t="shared" si="368"/>
        <v>0</v>
      </c>
      <c r="J5935" s="45">
        <f t="shared" si="369"/>
        <v>-13.666998453945324</v>
      </c>
      <c r="K5935" s="39" t="e">
        <f t="shared" si="370"/>
        <v>#DIV/0!</v>
      </c>
      <c r="L5935" s="46">
        <f>-J5935/Eingaben!$D$29</f>
        <v>0.93867560255355853</v>
      </c>
      <c r="M5935" s="44" t="e">
        <f>-K5935/Eingaben!$D$8</f>
        <v>#DIV/0!</v>
      </c>
      <c r="N5935" s="46">
        <f>ABS(B5935-C5935)/Eingaben!$D$8</f>
        <v>0</v>
      </c>
      <c r="P5935">
        <f>D5935/3600000*G5935*100*100/Eingaben!$D$39*(A5935-A5934)/3600</f>
        <v>0</v>
      </c>
      <c r="R5935" s="91" t="e">
        <f>('Dichte Wasser'!$B$4*AVERAGE(B5935:C5935)^3+'Dichte Wasser'!$B$3*AVERAGE(B5935:C5935)^2+'Dichte Wasser'!$B$2*AVERAGE(B5935:C5935)+'Dichte Wasser'!$B$1)/1000</f>
        <v>#DIV/0!</v>
      </c>
      <c r="S5935" s="92" t="e">
        <f t="shared" si="371"/>
        <v>#DIV/0!</v>
      </c>
    </row>
    <row r="5936" spans="9:19" x14ac:dyDescent="0.25">
      <c r="I5936" s="45">
        <f t="shared" si="368"/>
        <v>0</v>
      </c>
      <c r="J5936" s="45">
        <f t="shared" si="369"/>
        <v>-13.666998453945324</v>
      </c>
      <c r="K5936" s="39" t="e">
        <f t="shared" si="370"/>
        <v>#DIV/0!</v>
      </c>
      <c r="L5936" s="46">
        <f>-J5936/Eingaben!$D$29</f>
        <v>0.93867560255355853</v>
      </c>
      <c r="M5936" s="44" t="e">
        <f>-K5936/Eingaben!$D$8</f>
        <v>#DIV/0!</v>
      </c>
      <c r="N5936" s="46">
        <f>ABS(B5936-C5936)/Eingaben!$D$8</f>
        <v>0</v>
      </c>
      <c r="P5936">
        <f>D5936/3600000*G5936*100*100/Eingaben!$D$39*(A5936-A5935)/3600</f>
        <v>0</v>
      </c>
      <c r="R5936" s="91" t="e">
        <f>('Dichte Wasser'!$B$4*AVERAGE(B5936:C5936)^3+'Dichte Wasser'!$B$3*AVERAGE(B5936:C5936)^2+'Dichte Wasser'!$B$2*AVERAGE(B5936:C5936)+'Dichte Wasser'!$B$1)/1000</f>
        <v>#DIV/0!</v>
      </c>
      <c r="S5936" s="92" t="e">
        <f t="shared" si="371"/>
        <v>#DIV/0!</v>
      </c>
    </row>
    <row r="5937" spans="9:19" x14ac:dyDescent="0.25">
      <c r="I5937" s="45">
        <f t="shared" si="368"/>
        <v>0</v>
      </c>
      <c r="J5937" s="45">
        <f t="shared" si="369"/>
        <v>-13.666998453945324</v>
      </c>
      <c r="K5937" s="39" t="e">
        <f t="shared" si="370"/>
        <v>#DIV/0!</v>
      </c>
      <c r="L5937" s="46">
        <f>-J5937/Eingaben!$D$29</f>
        <v>0.93867560255355853</v>
      </c>
      <c r="M5937" s="44" t="e">
        <f>-K5937/Eingaben!$D$8</f>
        <v>#DIV/0!</v>
      </c>
      <c r="N5937" s="46">
        <f>ABS(B5937-C5937)/Eingaben!$D$8</f>
        <v>0</v>
      </c>
      <c r="P5937">
        <f>D5937/3600000*G5937*100*100/Eingaben!$D$39*(A5937-A5936)/3600</f>
        <v>0</v>
      </c>
      <c r="R5937" s="91" t="e">
        <f>('Dichte Wasser'!$B$4*AVERAGE(B5937:C5937)^3+'Dichte Wasser'!$B$3*AVERAGE(B5937:C5937)^2+'Dichte Wasser'!$B$2*AVERAGE(B5937:C5937)+'Dichte Wasser'!$B$1)/1000</f>
        <v>#DIV/0!</v>
      </c>
      <c r="S5937" s="92" t="e">
        <f t="shared" si="371"/>
        <v>#DIV/0!</v>
      </c>
    </row>
    <row r="5938" spans="9:19" x14ac:dyDescent="0.25">
      <c r="I5938" s="45">
        <f t="shared" si="368"/>
        <v>0</v>
      </c>
      <c r="J5938" s="45">
        <f t="shared" si="369"/>
        <v>-13.666998453945324</v>
      </c>
      <c r="K5938" s="39" t="e">
        <f t="shared" si="370"/>
        <v>#DIV/0!</v>
      </c>
      <c r="L5938" s="46">
        <f>-J5938/Eingaben!$D$29</f>
        <v>0.93867560255355853</v>
      </c>
      <c r="M5938" s="44" t="e">
        <f>-K5938/Eingaben!$D$8</f>
        <v>#DIV/0!</v>
      </c>
      <c r="N5938" s="46">
        <f>ABS(B5938-C5938)/Eingaben!$D$8</f>
        <v>0</v>
      </c>
      <c r="P5938">
        <f>D5938/3600000*G5938*100*100/Eingaben!$D$39*(A5938-A5937)/3600</f>
        <v>0</v>
      </c>
      <c r="R5938" s="91" t="e">
        <f>('Dichte Wasser'!$B$4*AVERAGE(B5938:C5938)^3+'Dichte Wasser'!$B$3*AVERAGE(B5938:C5938)^2+'Dichte Wasser'!$B$2*AVERAGE(B5938:C5938)+'Dichte Wasser'!$B$1)/1000</f>
        <v>#DIV/0!</v>
      </c>
      <c r="S5938" s="92" t="e">
        <f t="shared" si="371"/>
        <v>#DIV/0!</v>
      </c>
    </row>
    <row r="5939" spans="9:19" x14ac:dyDescent="0.25">
      <c r="I5939" s="45">
        <f t="shared" si="368"/>
        <v>0</v>
      </c>
      <c r="J5939" s="45">
        <f t="shared" si="369"/>
        <v>-13.666998453945324</v>
      </c>
      <c r="K5939" s="39" t="e">
        <f t="shared" si="370"/>
        <v>#DIV/0!</v>
      </c>
      <c r="L5939" s="46">
        <f>-J5939/Eingaben!$D$29</f>
        <v>0.93867560255355853</v>
      </c>
      <c r="M5939" s="44" t="e">
        <f>-K5939/Eingaben!$D$8</f>
        <v>#DIV/0!</v>
      </c>
      <c r="N5939" s="46">
        <f>ABS(B5939-C5939)/Eingaben!$D$8</f>
        <v>0</v>
      </c>
      <c r="P5939">
        <f>D5939/3600000*G5939*100*100/Eingaben!$D$39*(A5939-A5938)/3600</f>
        <v>0</v>
      </c>
      <c r="R5939" s="91" t="e">
        <f>('Dichte Wasser'!$B$4*AVERAGE(B5939:C5939)^3+'Dichte Wasser'!$B$3*AVERAGE(B5939:C5939)^2+'Dichte Wasser'!$B$2*AVERAGE(B5939:C5939)+'Dichte Wasser'!$B$1)/1000</f>
        <v>#DIV/0!</v>
      </c>
      <c r="S5939" s="92" t="e">
        <f t="shared" si="371"/>
        <v>#DIV/0!</v>
      </c>
    </row>
    <row r="5940" spans="9:19" x14ac:dyDescent="0.25">
      <c r="I5940" s="45">
        <f t="shared" si="368"/>
        <v>0</v>
      </c>
      <c r="J5940" s="45">
        <f t="shared" si="369"/>
        <v>-13.666998453945324</v>
      </c>
      <c r="K5940" s="39" t="e">
        <f t="shared" si="370"/>
        <v>#DIV/0!</v>
      </c>
      <c r="L5940" s="46">
        <f>-J5940/Eingaben!$D$29</f>
        <v>0.93867560255355853</v>
      </c>
      <c r="M5940" s="44" t="e">
        <f>-K5940/Eingaben!$D$8</f>
        <v>#DIV/0!</v>
      </c>
      <c r="N5940" s="46">
        <f>ABS(B5940-C5940)/Eingaben!$D$8</f>
        <v>0</v>
      </c>
      <c r="P5940">
        <f>D5940/3600000*G5940*100*100/Eingaben!$D$39*(A5940-A5939)/3600</f>
        <v>0</v>
      </c>
      <c r="R5940" s="91" t="e">
        <f>('Dichte Wasser'!$B$4*AVERAGE(B5940:C5940)^3+'Dichte Wasser'!$B$3*AVERAGE(B5940:C5940)^2+'Dichte Wasser'!$B$2*AVERAGE(B5940:C5940)+'Dichte Wasser'!$B$1)/1000</f>
        <v>#DIV/0!</v>
      </c>
      <c r="S5940" s="92" t="e">
        <f t="shared" si="371"/>
        <v>#DIV/0!</v>
      </c>
    </row>
    <row r="5941" spans="9:19" x14ac:dyDescent="0.25">
      <c r="I5941" s="45">
        <f t="shared" ref="I5941:I6004" si="372">IF(D5941&gt;0,D5941/3600*R5941*(A5941-A5940)*S5941*(B5941-C5941)/3600,0)</f>
        <v>0</v>
      </c>
      <c r="J5941" s="45">
        <f t="shared" ref="J5941:J6004" si="373">J5940+I5941</f>
        <v>-13.666998453945324</v>
      </c>
      <c r="K5941" s="39" t="e">
        <f t="shared" ref="K5941:K6004" si="374">I5941/((A5941-A5940)/3600)</f>
        <v>#DIV/0!</v>
      </c>
      <c r="L5941" s="46">
        <f>-J5941/Eingaben!$D$29</f>
        <v>0.93867560255355853</v>
      </c>
      <c r="M5941" s="44" t="e">
        <f>-K5941/Eingaben!$D$8</f>
        <v>#DIV/0!</v>
      </c>
      <c r="N5941" s="46">
        <f>ABS(B5941-C5941)/Eingaben!$D$8</f>
        <v>0</v>
      </c>
      <c r="P5941">
        <f>D5941/3600000*G5941*100*100/Eingaben!$D$39*(A5941-A5940)/3600</f>
        <v>0</v>
      </c>
      <c r="R5941" s="91" t="e">
        <f>('Dichte Wasser'!$B$4*AVERAGE(B5941:C5941)^3+'Dichte Wasser'!$B$3*AVERAGE(B5941:C5941)^2+'Dichte Wasser'!$B$2*AVERAGE(B5941:C5941)+'Dichte Wasser'!$B$1)/1000</f>
        <v>#DIV/0!</v>
      </c>
      <c r="S5941" s="92" t="e">
        <f t="shared" ref="S5941:S6004" si="375" xml:space="preserve">  0.0000000024*AVERAGE(B5941:C5941)^4 - 0.0000005979*AVERAGE(B5941:C5941)^3 + 0.0000621355*AVERAGE(B5941:C5941)^2 - 0.0026683907*AVERAGE(B5941:C5941) + 4.2176232303</f>
        <v>#DIV/0!</v>
      </c>
    </row>
    <row r="5942" spans="9:19" x14ac:dyDescent="0.25">
      <c r="I5942" s="45">
        <f t="shared" si="372"/>
        <v>0</v>
      </c>
      <c r="J5942" s="45">
        <f t="shared" si="373"/>
        <v>-13.666998453945324</v>
      </c>
      <c r="K5942" s="39" t="e">
        <f t="shared" si="374"/>
        <v>#DIV/0!</v>
      </c>
      <c r="L5942" s="46">
        <f>-J5942/Eingaben!$D$29</f>
        <v>0.93867560255355853</v>
      </c>
      <c r="M5942" s="44" t="e">
        <f>-K5942/Eingaben!$D$8</f>
        <v>#DIV/0!</v>
      </c>
      <c r="N5942" s="46">
        <f>ABS(B5942-C5942)/Eingaben!$D$8</f>
        <v>0</v>
      </c>
      <c r="P5942">
        <f>D5942/3600000*G5942*100*100/Eingaben!$D$39*(A5942-A5941)/3600</f>
        <v>0</v>
      </c>
      <c r="R5942" s="91" t="e">
        <f>('Dichte Wasser'!$B$4*AVERAGE(B5942:C5942)^3+'Dichte Wasser'!$B$3*AVERAGE(B5942:C5942)^2+'Dichte Wasser'!$B$2*AVERAGE(B5942:C5942)+'Dichte Wasser'!$B$1)/1000</f>
        <v>#DIV/0!</v>
      </c>
      <c r="S5942" s="92" t="e">
        <f t="shared" si="375"/>
        <v>#DIV/0!</v>
      </c>
    </row>
    <row r="5943" spans="9:19" x14ac:dyDescent="0.25">
      <c r="I5943" s="45">
        <f t="shared" si="372"/>
        <v>0</v>
      </c>
      <c r="J5943" s="45">
        <f t="shared" si="373"/>
        <v>-13.666998453945324</v>
      </c>
      <c r="K5943" s="39" t="e">
        <f t="shared" si="374"/>
        <v>#DIV/0!</v>
      </c>
      <c r="L5943" s="46">
        <f>-J5943/Eingaben!$D$29</f>
        <v>0.93867560255355853</v>
      </c>
      <c r="M5943" s="44" t="e">
        <f>-K5943/Eingaben!$D$8</f>
        <v>#DIV/0!</v>
      </c>
      <c r="N5943" s="46">
        <f>ABS(B5943-C5943)/Eingaben!$D$8</f>
        <v>0</v>
      </c>
      <c r="P5943">
        <f>D5943/3600000*G5943*100*100/Eingaben!$D$39*(A5943-A5942)/3600</f>
        <v>0</v>
      </c>
      <c r="R5943" s="91" t="e">
        <f>('Dichte Wasser'!$B$4*AVERAGE(B5943:C5943)^3+'Dichte Wasser'!$B$3*AVERAGE(B5943:C5943)^2+'Dichte Wasser'!$B$2*AVERAGE(B5943:C5943)+'Dichte Wasser'!$B$1)/1000</f>
        <v>#DIV/0!</v>
      </c>
      <c r="S5943" s="92" t="e">
        <f t="shared" si="375"/>
        <v>#DIV/0!</v>
      </c>
    </row>
    <row r="5944" spans="9:19" x14ac:dyDescent="0.25">
      <c r="I5944" s="45">
        <f t="shared" si="372"/>
        <v>0</v>
      </c>
      <c r="J5944" s="45">
        <f t="shared" si="373"/>
        <v>-13.666998453945324</v>
      </c>
      <c r="K5944" s="39" t="e">
        <f t="shared" si="374"/>
        <v>#DIV/0!</v>
      </c>
      <c r="L5944" s="46">
        <f>-J5944/Eingaben!$D$29</f>
        <v>0.93867560255355853</v>
      </c>
      <c r="M5944" s="44" t="e">
        <f>-K5944/Eingaben!$D$8</f>
        <v>#DIV/0!</v>
      </c>
      <c r="N5944" s="46">
        <f>ABS(B5944-C5944)/Eingaben!$D$8</f>
        <v>0</v>
      </c>
      <c r="P5944">
        <f>D5944/3600000*G5944*100*100/Eingaben!$D$39*(A5944-A5943)/3600</f>
        <v>0</v>
      </c>
      <c r="R5944" s="91" t="e">
        <f>('Dichte Wasser'!$B$4*AVERAGE(B5944:C5944)^3+'Dichte Wasser'!$B$3*AVERAGE(B5944:C5944)^2+'Dichte Wasser'!$B$2*AVERAGE(B5944:C5944)+'Dichte Wasser'!$B$1)/1000</f>
        <v>#DIV/0!</v>
      </c>
      <c r="S5944" s="92" t="e">
        <f t="shared" si="375"/>
        <v>#DIV/0!</v>
      </c>
    </row>
    <row r="5945" spans="9:19" x14ac:dyDescent="0.25">
      <c r="I5945" s="45">
        <f t="shared" si="372"/>
        <v>0</v>
      </c>
      <c r="J5945" s="45">
        <f t="shared" si="373"/>
        <v>-13.666998453945324</v>
      </c>
      <c r="K5945" s="39" t="e">
        <f t="shared" si="374"/>
        <v>#DIV/0!</v>
      </c>
      <c r="L5945" s="46">
        <f>-J5945/Eingaben!$D$29</f>
        <v>0.93867560255355853</v>
      </c>
      <c r="M5945" s="44" t="e">
        <f>-K5945/Eingaben!$D$8</f>
        <v>#DIV/0!</v>
      </c>
      <c r="N5945" s="46">
        <f>ABS(B5945-C5945)/Eingaben!$D$8</f>
        <v>0</v>
      </c>
      <c r="P5945">
        <f>D5945/3600000*G5945*100*100/Eingaben!$D$39*(A5945-A5944)/3600</f>
        <v>0</v>
      </c>
      <c r="R5945" s="91" t="e">
        <f>('Dichte Wasser'!$B$4*AVERAGE(B5945:C5945)^3+'Dichte Wasser'!$B$3*AVERAGE(B5945:C5945)^2+'Dichte Wasser'!$B$2*AVERAGE(B5945:C5945)+'Dichte Wasser'!$B$1)/1000</f>
        <v>#DIV/0!</v>
      </c>
      <c r="S5945" s="92" t="e">
        <f t="shared" si="375"/>
        <v>#DIV/0!</v>
      </c>
    </row>
    <row r="5946" spans="9:19" x14ac:dyDescent="0.25">
      <c r="I5946" s="45">
        <f t="shared" si="372"/>
        <v>0</v>
      </c>
      <c r="J5946" s="45">
        <f t="shared" si="373"/>
        <v>-13.666998453945324</v>
      </c>
      <c r="K5946" s="39" t="e">
        <f t="shared" si="374"/>
        <v>#DIV/0!</v>
      </c>
      <c r="L5946" s="46">
        <f>-J5946/Eingaben!$D$29</f>
        <v>0.93867560255355853</v>
      </c>
      <c r="M5946" s="44" t="e">
        <f>-K5946/Eingaben!$D$8</f>
        <v>#DIV/0!</v>
      </c>
      <c r="N5946" s="46">
        <f>ABS(B5946-C5946)/Eingaben!$D$8</f>
        <v>0</v>
      </c>
      <c r="P5946">
        <f>D5946/3600000*G5946*100*100/Eingaben!$D$39*(A5946-A5945)/3600</f>
        <v>0</v>
      </c>
      <c r="R5946" s="91" t="e">
        <f>('Dichte Wasser'!$B$4*AVERAGE(B5946:C5946)^3+'Dichte Wasser'!$B$3*AVERAGE(B5946:C5946)^2+'Dichte Wasser'!$B$2*AVERAGE(B5946:C5946)+'Dichte Wasser'!$B$1)/1000</f>
        <v>#DIV/0!</v>
      </c>
      <c r="S5946" s="92" t="e">
        <f t="shared" si="375"/>
        <v>#DIV/0!</v>
      </c>
    </row>
    <row r="5947" spans="9:19" x14ac:dyDescent="0.25">
      <c r="I5947" s="45">
        <f t="shared" si="372"/>
        <v>0</v>
      </c>
      <c r="J5947" s="45">
        <f t="shared" si="373"/>
        <v>-13.666998453945324</v>
      </c>
      <c r="K5947" s="39" t="e">
        <f t="shared" si="374"/>
        <v>#DIV/0!</v>
      </c>
      <c r="L5947" s="46">
        <f>-J5947/Eingaben!$D$29</f>
        <v>0.93867560255355853</v>
      </c>
      <c r="M5947" s="44" t="e">
        <f>-K5947/Eingaben!$D$8</f>
        <v>#DIV/0!</v>
      </c>
      <c r="N5947" s="46">
        <f>ABS(B5947-C5947)/Eingaben!$D$8</f>
        <v>0</v>
      </c>
      <c r="P5947">
        <f>D5947/3600000*G5947*100*100/Eingaben!$D$39*(A5947-A5946)/3600</f>
        <v>0</v>
      </c>
      <c r="R5947" s="91" t="e">
        <f>('Dichte Wasser'!$B$4*AVERAGE(B5947:C5947)^3+'Dichte Wasser'!$B$3*AVERAGE(B5947:C5947)^2+'Dichte Wasser'!$B$2*AVERAGE(B5947:C5947)+'Dichte Wasser'!$B$1)/1000</f>
        <v>#DIV/0!</v>
      </c>
      <c r="S5947" s="92" t="e">
        <f t="shared" si="375"/>
        <v>#DIV/0!</v>
      </c>
    </row>
    <row r="5948" spans="9:19" x14ac:dyDescent="0.25">
      <c r="I5948" s="45">
        <f t="shared" si="372"/>
        <v>0</v>
      </c>
      <c r="J5948" s="45">
        <f t="shared" si="373"/>
        <v>-13.666998453945324</v>
      </c>
      <c r="K5948" s="39" t="e">
        <f t="shared" si="374"/>
        <v>#DIV/0!</v>
      </c>
      <c r="L5948" s="46">
        <f>-J5948/Eingaben!$D$29</f>
        <v>0.93867560255355853</v>
      </c>
      <c r="M5948" s="44" t="e">
        <f>-K5948/Eingaben!$D$8</f>
        <v>#DIV/0!</v>
      </c>
      <c r="N5948" s="46">
        <f>ABS(B5948-C5948)/Eingaben!$D$8</f>
        <v>0</v>
      </c>
      <c r="P5948">
        <f>D5948/3600000*G5948*100*100/Eingaben!$D$39*(A5948-A5947)/3600</f>
        <v>0</v>
      </c>
      <c r="R5948" s="91" t="e">
        <f>('Dichte Wasser'!$B$4*AVERAGE(B5948:C5948)^3+'Dichte Wasser'!$B$3*AVERAGE(B5948:C5948)^2+'Dichte Wasser'!$B$2*AVERAGE(B5948:C5948)+'Dichte Wasser'!$B$1)/1000</f>
        <v>#DIV/0!</v>
      </c>
      <c r="S5948" s="92" t="e">
        <f t="shared" si="375"/>
        <v>#DIV/0!</v>
      </c>
    </row>
    <row r="5949" spans="9:19" x14ac:dyDescent="0.25">
      <c r="I5949" s="45">
        <f t="shared" si="372"/>
        <v>0</v>
      </c>
      <c r="J5949" s="45">
        <f t="shared" si="373"/>
        <v>-13.666998453945324</v>
      </c>
      <c r="K5949" s="39" t="e">
        <f t="shared" si="374"/>
        <v>#DIV/0!</v>
      </c>
      <c r="L5949" s="46">
        <f>-J5949/Eingaben!$D$29</f>
        <v>0.93867560255355853</v>
      </c>
      <c r="M5949" s="44" t="e">
        <f>-K5949/Eingaben!$D$8</f>
        <v>#DIV/0!</v>
      </c>
      <c r="N5949" s="46">
        <f>ABS(B5949-C5949)/Eingaben!$D$8</f>
        <v>0</v>
      </c>
      <c r="P5949">
        <f>D5949/3600000*G5949*100*100/Eingaben!$D$39*(A5949-A5948)/3600</f>
        <v>0</v>
      </c>
      <c r="R5949" s="91" t="e">
        <f>('Dichte Wasser'!$B$4*AVERAGE(B5949:C5949)^3+'Dichte Wasser'!$B$3*AVERAGE(B5949:C5949)^2+'Dichte Wasser'!$B$2*AVERAGE(B5949:C5949)+'Dichte Wasser'!$B$1)/1000</f>
        <v>#DIV/0!</v>
      </c>
      <c r="S5949" s="92" t="e">
        <f t="shared" si="375"/>
        <v>#DIV/0!</v>
      </c>
    </row>
    <row r="5950" spans="9:19" x14ac:dyDescent="0.25">
      <c r="I5950" s="45">
        <f t="shared" si="372"/>
        <v>0</v>
      </c>
      <c r="J5950" s="45">
        <f t="shared" si="373"/>
        <v>-13.666998453945324</v>
      </c>
      <c r="K5950" s="39" t="e">
        <f t="shared" si="374"/>
        <v>#DIV/0!</v>
      </c>
      <c r="L5950" s="46">
        <f>-J5950/Eingaben!$D$29</f>
        <v>0.93867560255355853</v>
      </c>
      <c r="M5950" s="44" t="e">
        <f>-K5950/Eingaben!$D$8</f>
        <v>#DIV/0!</v>
      </c>
      <c r="N5950" s="46">
        <f>ABS(B5950-C5950)/Eingaben!$D$8</f>
        <v>0</v>
      </c>
      <c r="P5950">
        <f>D5950/3600000*G5950*100*100/Eingaben!$D$39*(A5950-A5949)/3600</f>
        <v>0</v>
      </c>
      <c r="R5950" s="91" t="e">
        <f>('Dichte Wasser'!$B$4*AVERAGE(B5950:C5950)^3+'Dichte Wasser'!$B$3*AVERAGE(B5950:C5950)^2+'Dichte Wasser'!$B$2*AVERAGE(B5950:C5950)+'Dichte Wasser'!$B$1)/1000</f>
        <v>#DIV/0!</v>
      </c>
      <c r="S5950" s="92" t="e">
        <f t="shared" si="375"/>
        <v>#DIV/0!</v>
      </c>
    </row>
    <row r="5951" spans="9:19" x14ac:dyDescent="0.25">
      <c r="I5951" s="45">
        <f t="shared" si="372"/>
        <v>0</v>
      </c>
      <c r="J5951" s="45">
        <f t="shared" si="373"/>
        <v>-13.666998453945324</v>
      </c>
      <c r="K5951" s="39" t="e">
        <f t="shared" si="374"/>
        <v>#DIV/0!</v>
      </c>
      <c r="L5951" s="46">
        <f>-J5951/Eingaben!$D$29</f>
        <v>0.93867560255355853</v>
      </c>
      <c r="M5951" s="44" t="e">
        <f>-K5951/Eingaben!$D$8</f>
        <v>#DIV/0!</v>
      </c>
      <c r="N5951" s="46">
        <f>ABS(B5951-C5951)/Eingaben!$D$8</f>
        <v>0</v>
      </c>
      <c r="P5951">
        <f>D5951/3600000*G5951*100*100/Eingaben!$D$39*(A5951-A5950)/3600</f>
        <v>0</v>
      </c>
      <c r="R5951" s="91" t="e">
        <f>('Dichte Wasser'!$B$4*AVERAGE(B5951:C5951)^3+'Dichte Wasser'!$B$3*AVERAGE(B5951:C5951)^2+'Dichte Wasser'!$B$2*AVERAGE(B5951:C5951)+'Dichte Wasser'!$B$1)/1000</f>
        <v>#DIV/0!</v>
      </c>
      <c r="S5951" s="92" t="e">
        <f t="shared" si="375"/>
        <v>#DIV/0!</v>
      </c>
    </row>
    <row r="5952" spans="9:19" x14ac:dyDescent="0.25">
      <c r="I5952" s="45">
        <f t="shared" si="372"/>
        <v>0</v>
      </c>
      <c r="J5952" s="45">
        <f t="shared" si="373"/>
        <v>-13.666998453945324</v>
      </c>
      <c r="K5952" s="39" t="e">
        <f t="shared" si="374"/>
        <v>#DIV/0!</v>
      </c>
      <c r="L5952" s="46">
        <f>-J5952/Eingaben!$D$29</f>
        <v>0.93867560255355853</v>
      </c>
      <c r="M5952" s="44" t="e">
        <f>-K5952/Eingaben!$D$8</f>
        <v>#DIV/0!</v>
      </c>
      <c r="N5952" s="46">
        <f>ABS(B5952-C5952)/Eingaben!$D$8</f>
        <v>0</v>
      </c>
      <c r="P5952">
        <f>D5952/3600000*G5952*100*100/Eingaben!$D$39*(A5952-A5951)/3600</f>
        <v>0</v>
      </c>
      <c r="R5952" s="91" t="e">
        <f>('Dichte Wasser'!$B$4*AVERAGE(B5952:C5952)^3+'Dichte Wasser'!$B$3*AVERAGE(B5952:C5952)^2+'Dichte Wasser'!$B$2*AVERAGE(B5952:C5952)+'Dichte Wasser'!$B$1)/1000</f>
        <v>#DIV/0!</v>
      </c>
      <c r="S5952" s="92" t="e">
        <f t="shared" si="375"/>
        <v>#DIV/0!</v>
      </c>
    </row>
    <row r="5953" spans="9:19" x14ac:dyDescent="0.25">
      <c r="I5953" s="45">
        <f t="shared" si="372"/>
        <v>0</v>
      </c>
      <c r="J5953" s="45">
        <f t="shared" si="373"/>
        <v>-13.666998453945324</v>
      </c>
      <c r="K5953" s="39" t="e">
        <f t="shared" si="374"/>
        <v>#DIV/0!</v>
      </c>
      <c r="L5953" s="46">
        <f>-J5953/Eingaben!$D$29</f>
        <v>0.93867560255355853</v>
      </c>
      <c r="M5953" s="44" t="e">
        <f>-K5953/Eingaben!$D$8</f>
        <v>#DIV/0!</v>
      </c>
      <c r="N5953" s="46">
        <f>ABS(B5953-C5953)/Eingaben!$D$8</f>
        <v>0</v>
      </c>
      <c r="P5953">
        <f>D5953/3600000*G5953*100*100/Eingaben!$D$39*(A5953-A5952)/3600</f>
        <v>0</v>
      </c>
      <c r="R5953" s="91" t="e">
        <f>('Dichte Wasser'!$B$4*AVERAGE(B5953:C5953)^3+'Dichte Wasser'!$B$3*AVERAGE(B5953:C5953)^2+'Dichte Wasser'!$B$2*AVERAGE(B5953:C5953)+'Dichte Wasser'!$B$1)/1000</f>
        <v>#DIV/0!</v>
      </c>
      <c r="S5953" s="92" t="e">
        <f t="shared" si="375"/>
        <v>#DIV/0!</v>
      </c>
    </row>
    <row r="5954" spans="9:19" x14ac:dyDescent="0.25">
      <c r="I5954" s="45">
        <f t="shared" si="372"/>
        <v>0</v>
      </c>
      <c r="J5954" s="45">
        <f t="shared" si="373"/>
        <v>-13.666998453945324</v>
      </c>
      <c r="K5954" s="39" t="e">
        <f t="shared" si="374"/>
        <v>#DIV/0!</v>
      </c>
      <c r="L5954" s="46">
        <f>-J5954/Eingaben!$D$29</f>
        <v>0.93867560255355853</v>
      </c>
      <c r="M5954" s="44" t="e">
        <f>-K5954/Eingaben!$D$8</f>
        <v>#DIV/0!</v>
      </c>
      <c r="N5954" s="46">
        <f>ABS(B5954-C5954)/Eingaben!$D$8</f>
        <v>0</v>
      </c>
      <c r="P5954">
        <f>D5954/3600000*G5954*100*100/Eingaben!$D$39*(A5954-A5953)/3600</f>
        <v>0</v>
      </c>
      <c r="R5954" s="91" t="e">
        <f>('Dichte Wasser'!$B$4*AVERAGE(B5954:C5954)^3+'Dichte Wasser'!$B$3*AVERAGE(B5954:C5954)^2+'Dichte Wasser'!$B$2*AVERAGE(B5954:C5954)+'Dichte Wasser'!$B$1)/1000</f>
        <v>#DIV/0!</v>
      </c>
      <c r="S5954" s="92" t="e">
        <f t="shared" si="375"/>
        <v>#DIV/0!</v>
      </c>
    </row>
    <row r="5955" spans="9:19" x14ac:dyDescent="0.25">
      <c r="I5955" s="45">
        <f t="shared" si="372"/>
        <v>0</v>
      </c>
      <c r="J5955" s="45">
        <f t="shared" si="373"/>
        <v>-13.666998453945324</v>
      </c>
      <c r="K5955" s="39" t="e">
        <f t="shared" si="374"/>
        <v>#DIV/0!</v>
      </c>
      <c r="L5955" s="46">
        <f>-J5955/Eingaben!$D$29</f>
        <v>0.93867560255355853</v>
      </c>
      <c r="M5955" s="44" t="e">
        <f>-K5955/Eingaben!$D$8</f>
        <v>#DIV/0!</v>
      </c>
      <c r="N5955" s="46">
        <f>ABS(B5955-C5955)/Eingaben!$D$8</f>
        <v>0</v>
      </c>
      <c r="P5955">
        <f>D5955/3600000*G5955*100*100/Eingaben!$D$39*(A5955-A5954)/3600</f>
        <v>0</v>
      </c>
      <c r="R5955" s="91" t="e">
        <f>('Dichte Wasser'!$B$4*AVERAGE(B5955:C5955)^3+'Dichte Wasser'!$B$3*AVERAGE(B5955:C5955)^2+'Dichte Wasser'!$B$2*AVERAGE(B5955:C5955)+'Dichte Wasser'!$B$1)/1000</f>
        <v>#DIV/0!</v>
      </c>
      <c r="S5955" s="92" t="e">
        <f t="shared" si="375"/>
        <v>#DIV/0!</v>
      </c>
    </row>
    <row r="5956" spans="9:19" x14ac:dyDescent="0.25">
      <c r="I5956" s="45">
        <f t="shared" si="372"/>
        <v>0</v>
      </c>
      <c r="J5956" s="45">
        <f t="shared" si="373"/>
        <v>-13.666998453945324</v>
      </c>
      <c r="K5956" s="39" t="e">
        <f t="shared" si="374"/>
        <v>#DIV/0!</v>
      </c>
      <c r="L5956" s="46">
        <f>-J5956/Eingaben!$D$29</f>
        <v>0.93867560255355853</v>
      </c>
      <c r="M5956" s="44" t="e">
        <f>-K5956/Eingaben!$D$8</f>
        <v>#DIV/0!</v>
      </c>
      <c r="N5956" s="46">
        <f>ABS(B5956-C5956)/Eingaben!$D$8</f>
        <v>0</v>
      </c>
      <c r="P5956">
        <f>D5956/3600000*G5956*100*100/Eingaben!$D$39*(A5956-A5955)/3600</f>
        <v>0</v>
      </c>
      <c r="R5956" s="91" t="e">
        <f>('Dichte Wasser'!$B$4*AVERAGE(B5956:C5956)^3+'Dichte Wasser'!$B$3*AVERAGE(B5956:C5956)^2+'Dichte Wasser'!$B$2*AVERAGE(B5956:C5956)+'Dichte Wasser'!$B$1)/1000</f>
        <v>#DIV/0!</v>
      </c>
      <c r="S5956" s="92" t="e">
        <f t="shared" si="375"/>
        <v>#DIV/0!</v>
      </c>
    </row>
    <row r="5957" spans="9:19" x14ac:dyDescent="0.25">
      <c r="I5957" s="45">
        <f t="shared" si="372"/>
        <v>0</v>
      </c>
      <c r="J5957" s="45">
        <f t="shared" si="373"/>
        <v>-13.666998453945324</v>
      </c>
      <c r="K5957" s="39" t="e">
        <f t="shared" si="374"/>
        <v>#DIV/0!</v>
      </c>
      <c r="L5957" s="46">
        <f>-J5957/Eingaben!$D$29</f>
        <v>0.93867560255355853</v>
      </c>
      <c r="M5957" s="44" t="e">
        <f>-K5957/Eingaben!$D$8</f>
        <v>#DIV/0!</v>
      </c>
      <c r="N5957" s="46">
        <f>ABS(B5957-C5957)/Eingaben!$D$8</f>
        <v>0</v>
      </c>
      <c r="P5957">
        <f>D5957/3600000*G5957*100*100/Eingaben!$D$39*(A5957-A5956)/3600</f>
        <v>0</v>
      </c>
      <c r="R5957" s="91" t="e">
        <f>('Dichte Wasser'!$B$4*AVERAGE(B5957:C5957)^3+'Dichte Wasser'!$B$3*AVERAGE(B5957:C5957)^2+'Dichte Wasser'!$B$2*AVERAGE(B5957:C5957)+'Dichte Wasser'!$B$1)/1000</f>
        <v>#DIV/0!</v>
      </c>
      <c r="S5957" s="92" t="e">
        <f t="shared" si="375"/>
        <v>#DIV/0!</v>
      </c>
    </row>
    <row r="5958" spans="9:19" x14ac:dyDescent="0.25">
      <c r="I5958" s="45">
        <f t="shared" si="372"/>
        <v>0</v>
      </c>
      <c r="J5958" s="45">
        <f t="shared" si="373"/>
        <v>-13.666998453945324</v>
      </c>
      <c r="K5958" s="39" t="e">
        <f t="shared" si="374"/>
        <v>#DIV/0!</v>
      </c>
      <c r="L5958" s="46">
        <f>-J5958/Eingaben!$D$29</f>
        <v>0.93867560255355853</v>
      </c>
      <c r="M5958" s="44" t="e">
        <f>-K5958/Eingaben!$D$8</f>
        <v>#DIV/0!</v>
      </c>
      <c r="N5958" s="46">
        <f>ABS(B5958-C5958)/Eingaben!$D$8</f>
        <v>0</v>
      </c>
      <c r="P5958">
        <f>D5958/3600000*G5958*100*100/Eingaben!$D$39*(A5958-A5957)/3600</f>
        <v>0</v>
      </c>
      <c r="R5958" s="91" t="e">
        <f>('Dichte Wasser'!$B$4*AVERAGE(B5958:C5958)^3+'Dichte Wasser'!$B$3*AVERAGE(B5958:C5958)^2+'Dichte Wasser'!$B$2*AVERAGE(B5958:C5958)+'Dichte Wasser'!$B$1)/1000</f>
        <v>#DIV/0!</v>
      </c>
      <c r="S5958" s="92" t="e">
        <f t="shared" si="375"/>
        <v>#DIV/0!</v>
      </c>
    </row>
    <row r="5959" spans="9:19" x14ac:dyDescent="0.25">
      <c r="I5959" s="45">
        <f t="shared" si="372"/>
        <v>0</v>
      </c>
      <c r="J5959" s="45">
        <f t="shared" si="373"/>
        <v>-13.666998453945324</v>
      </c>
      <c r="K5959" s="39" t="e">
        <f t="shared" si="374"/>
        <v>#DIV/0!</v>
      </c>
      <c r="L5959" s="46">
        <f>-J5959/Eingaben!$D$29</f>
        <v>0.93867560255355853</v>
      </c>
      <c r="M5959" s="44" t="e">
        <f>-K5959/Eingaben!$D$8</f>
        <v>#DIV/0!</v>
      </c>
      <c r="N5959" s="46">
        <f>ABS(B5959-C5959)/Eingaben!$D$8</f>
        <v>0</v>
      </c>
      <c r="P5959">
        <f>D5959/3600000*G5959*100*100/Eingaben!$D$39*(A5959-A5958)/3600</f>
        <v>0</v>
      </c>
      <c r="R5959" s="91" t="e">
        <f>('Dichte Wasser'!$B$4*AVERAGE(B5959:C5959)^3+'Dichte Wasser'!$B$3*AVERAGE(B5959:C5959)^2+'Dichte Wasser'!$B$2*AVERAGE(B5959:C5959)+'Dichte Wasser'!$B$1)/1000</f>
        <v>#DIV/0!</v>
      </c>
      <c r="S5959" s="92" t="e">
        <f t="shared" si="375"/>
        <v>#DIV/0!</v>
      </c>
    </row>
    <row r="5960" spans="9:19" x14ac:dyDescent="0.25">
      <c r="I5960" s="45">
        <f t="shared" si="372"/>
        <v>0</v>
      </c>
      <c r="J5960" s="45">
        <f t="shared" si="373"/>
        <v>-13.666998453945324</v>
      </c>
      <c r="K5960" s="39" t="e">
        <f t="shared" si="374"/>
        <v>#DIV/0!</v>
      </c>
      <c r="L5960" s="46">
        <f>-J5960/Eingaben!$D$29</f>
        <v>0.93867560255355853</v>
      </c>
      <c r="M5960" s="44" t="e">
        <f>-K5960/Eingaben!$D$8</f>
        <v>#DIV/0!</v>
      </c>
      <c r="N5960" s="46">
        <f>ABS(B5960-C5960)/Eingaben!$D$8</f>
        <v>0</v>
      </c>
      <c r="P5960">
        <f>D5960/3600000*G5960*100*100/Eingaben!$D$39*(A5960-A5959)/3600</f>
        <v>0</v>
      </c>
      <c r="R5960" s="91" t="e">
        <f>('Dichte Wasser'!$B$4*AVERAGE(B5960:C5960)^3+'Dichte Wasser'!$B$3*AVERAGE(B5960:C5960)^2+'Dichte Wasser'!$B$2*AVERAGE(B5960:C5960)+'Dichte Wasser'!$B$1)/1000</f>
        <v>#DIV/0!</v>
      </c>
      <c r="S5960" s="92" t="e">
        <f t="shared" si="375"/>
        <v>#DIV/0!</v>
      </c>
    </row>
    <row r="5961" spans="9:19" x14ac:dyDescent="0.25">
      <c r="I5961" s="45">
        <f t="shared" si="372"/>
        <v>0</v>
      </c>
      <c r="J5961" s="45">
        <f t="shared" si="373"/>
        <v>-13.666998453945324</v>
      </c>
      <c r="K5961" s="39" t="e">
        <f t="shared" si="374"/>
        <v>#DIV/0!</v>
      </c>
      <c r="L5961" s="46">
        <f>-J5961/Eingaben!$D$29</f>
        <v>0.93867560255355853</v>
      </c>
      <c r="M5961" s="44" t="e">
        <f>-K5961/Eingaben!$D$8</f>
        <v>#DIV/0!</v>
      </c>
      <c r="N5961" s="46">
        <f>ABS(B5961-C5961)/Eingaben!$D$8</f>
        <v>0</v>
      </c>
      <c r="P5961">
        <f>D5961/3600000*G5961*100*100/Eingaben!$D$39*(A5961-A5960)/3600</f>
        <v>0</v>
      </c>
      <c r="R5961" s="91" t="e">
        <f>('Dichte Wasser'!$B$4*AVERAGE(B5961:C5961)^3+'Dichte Wasser'!$B$3*AVERAGE(B5961:C5961)^2+'Dichte Wasser'!$B$2*AVERAGE(B5961:C5961)+'Dichte Wasser'!$B$1)/1000</f>
        <v>#DIV/0!</v>
      </c>
      <c r="S5961" s="92" t="e">
        <f t="shared" si="375"/>
        <v>#DIV/0!</v>
      </c>
    </row>
    <row r="5962" spans="9:19" x14ac:dyDescent="0.25">
      <c r="I5962" s="45">
        <f t="shared" si="372"/>
        <v>0</v>
      </c>
      <c r="J5962" s="45">
        <f t="shared" si="373"/>
        <v>-13.666998453945324</v>
      </c>
      <c r="K5962" s="39" t="e">
        <f t="shared" si="374"/>
        <v>#DIV/0!</v>
      </c>
      <c r="L5962" s="46">
        <f>-J5962/Eingaben!$D$29</f>
        <v>0.93867560255355853</v>
      </c>
      <c r="M5962" s="44" t="e">
        <f>-K5962/Eingaben!$D$8</f>
        <v>#DIV/0!</v>
      </c>
      <c r="N5962" s="46">
        <f>ABS(B5962-C5962)/Eingaben!$D$8</f>
        <v>0</v>
      </c>
      <c r="P5962">
        <f>D5962/3600000*G5962*100*100/Eingaben!$D$39*(A5962-A5961)/3600</f>
        <v>0</v>
      </c>
      <c r="R5962" s="91" t="e">
        <f>('Dichte Wasser'!$B$4*AVERAGE(B5962:C5962)^3+'Dichte Wasser'!$B$3*AVERAGE(B5962:C5962)^2+'Dichte Wasser'!$B$2*AVERAGE(B5962:C5962)+'Dichte Wasser'!$B$1)/1000</f>
        <v>#DIV/0!</v>
      </c>
      <c r="S5962" s="92" t="e">
        <f t="shared" si="375"/>
        <v>#DIV/0!</v>
      </c>
    </row>
    <row r="5963" spans="9:19" x14ac:dyDescent="0.25">
      <c r="I5963" s="45">
        <f t="shared" si="372"/>
        <v>0</v>
      </c>
      <c r="J5963" s="45">
        <f t="shared" si="373"/>
        <v>-13.666998453945324</v>
      </c>
      <c r="K5963" s="39" t="e">
        <f t="shared" si="374"/>
        <v>#DIV/0!</v>
      </c>
      <c r="L5963" s="46">
        <f>-J5963/Eingaben!$D$29</f>
        <v>0.93867560255355853</v>
      </c>
      <c r="M5963" s="44" t="e">
        <f>-K5963/Eingaben!$D$8</f>
        <v>#DIV/0!</v>
      </c>
      <c r="N5963" s="46">
        <f>ABS(B5963-C5963)/Eingaben!$D$8</f>
        <v>0</v>
      </c>
      <c r="P5963">
        <f>D5963/3600000*G5963*100*100/Eingaben!$D$39*(A5963-A5962)/3600</f>
        <v>0</v>
      </c>
      <c r="R5963" s="91" t="e">
        <f>('Dichte Wasser'!$B$4*AVERAGE(B5963:C5963)^3+'Dichte Wasser'!$B$3*AVERAGE(B5963:C5963)^2+'Dichte Wasser'!$B$2*AVERAGE(B5963:C5963)+'Dichte Wasser'!$B$1)/1000</f>
        <v>#DIV/0!</v>
      </c>
      <c r="S5963" s="92" t="e">
        <f t="shared" si="375"/>
        <v>#DIV/0!</v>
      </c>
    </row>
    <row r="5964" spans="9:19" x14ac:dyDescent="0.25">
      <c r="I5964" s="45">
        <f t="shared" si="372"/>
        <v>0</v>
      </c>
      <c r="J5964" s="45">
        <f t="shared" si="373"/>
        <v>-13.666998453945324</v>
      </c>
      <c r="K5964" s="39" t="e">
        <f t="shared" si="374"/>
        <v>#DIV/0!</v>
      </c>
      <c r="L5964" s="46">
        <f>-J5964/Eingaben!$D$29</f>
        <v>0.93867560255355853</v>
      </c>
      <c r="M5964" s="44" t="e">
        <f>-K5964/Eingaben!$D$8</f>
        <v>#DIV/0!</v>
      </c>
      <c r="N5964" s="46">
        <f>ABS(B5964-C5964)/Eingaben!$D$8</f>
        <v>0</v>
      </c>
      <c r="P5964">
        <f>D5964/3600000*G5964*100*100/Eingaben!$D$39*(A5964-A5963)/3600</f>
        <v>0</v>
      </c>
      <c r="R5964" s="91" t="e">
        <f>('Dichte Wasser'!$B$4*AVERAGE(B5964:C5964)^3+'Dichte Wasser'!$B$3*AVERAGE(B5964:C5964)^2+'Dichte Wasser'!$B$2*AVERAGE(B5964:C5964)+'Dichte Wasser'!$B$1)/1000</f>
        <v>#DIV/0!</v>
      </c>
      <c r="S5964" s="92" t="e">
        <f t="shared" si="375"/>
        <v>#DIV/0!</v>
      </c>
    </row>
    <row r="5965" spans="9:19" x14ac:dyDescent="0.25">
      <c r="I5965" s="45">
        <f t="shared" si="372"/>
        <v>0</v>
      </c>
      <c r="J5965" s="45">
        <f t="shared" si="373"/>
        <v>-13.666998453945324</v>
      </c>
      <c r="K5965" s="39" t="e">
        <f t="shared" si="374"/>
        <v>#DIV/0!</v>
      </c>
      <c r="L5965" s="46">
        <f>-J5965/Eingaben!$D$29</f>
        <v>0.93867560255355853</v>
      </c>
      <c r="M5965" s="44" t="e">
        <f>-K5965/Eingaben!$D$8</f>
        <v>#DIV/0!</v>
      </c>
      <c r="N5965" s="46">
        <f>ABS(B5965-C5965)/Eingaben!$D$8</f>
        <v>0</v>
      </c>
      <c r="P5965">
        <f>D5965/3600000*G5965*100*100/Eingaben!$D$39*(A5965-A5964)/3600</f>
        <v>0</v>
      </c>
      <c r="R5965" s="91" t="e">
        <f>('Dichte Wasser'!$B$4*AVERAGE(B5965:C5965)^3+'Dichte Wasser'!$B$3*AVERAGE(B5965:C5965)^2+'Dichte Wasser'!$B$2*AVERAGE(B5965:C5965)+'Dichte Wasser'!$B$1)/1000</f>
        <v>#DIV/0!</v>
      </c>
      <c r="S5965" s="92" t="e">
        <f t="shared" si="375"/>
        <v>#DIV/0!</v>
      </c>
    </row>
    <row r="5966" spans="9:19" x14ac:dyDescent="0.25">
      <c r="I5966" s="45">
        <f t="shared" si="372"/>
        <v>0</v>
      </c>
      <c r="J5966" s="45">
        <f t="shared" si="373"/>
        <v>-13.666998453945324</v>
      </c>
      <c r="K5966" s="39" t="e">
        <f t="shared" si="374"/>
        <v>#DIV/0!</v>
      </c>
      <c r="L5966" s="46">
        <f>-J5966/Eingaben!$D$29</f>
        <v>0.93867560255355853</v>
      </c>
      <c r="M5966" s="44" t="e">
        <f>-K5966/Eingaben!$D$8</f>
        <v>#DIV/0!</v>
      </c>
      <c r="N5966" s="46">
        <f>ABS(B5966-C5966)/Eingaben!$D$8</f>
        <v>0</v>
      </c>
      <c r="P5966">
        <f>D5966/3600000*G5966*100*100/Eingaben!$D$39*(A5966-A5965)/3600</f>
        <v>0</v>
      </c>
      <c r="R5966" s="91" t="e">
        <f>('Dichte Wasser'!$B$4*AVERAGE(B5966:C5966)^3+'Dichte Wasser'!$B$3*AVERAGE(B5966:C5966)^2+'Dichte Wasser'!$B$2*AVERAGE(B5966:C5966)+'Dichte Wasser'!$B$1)/1000</f>
        <v>#DIV/0!</v>
      </c>
      <c r="S5966" s="92" t="e">
        <f t="shared" si="375"/>
        <v>#DIV/0!</v>
      </c>
    </row>
    <row r="5967" spans="9:19" x14ac:dyDescent="0.25">
      <c r="I5967" s="45">
        <f t="shared" si="372"/>
        <v>0</v>
      </c>
      <c r="J5967" s="45">
        <f t="shared" si="373"/>
        <v>-13.666998453945324</v>
      </c>
      <c r="K5967" s="39" t="e">
        <f t="shared" si="374"/>
        <v>#DIV/0!</v>
      </c>
      <c r="L5967" s="46">
        <f>-J5967/Eingaben!$D$29</f>
        <v>0.93867560255355853</v>
      </c>
      <c r="M5967" s="44" t="e">
        <f>-K5967/Eingaben!$D$8</f>
        <v>#DIV/0!</v>
      </c>
      <c r="N5967" s="46">
        <f>ABS(B5967-C5967)/Eingaben!$D$8</f>
        <v>0</v>
      </c>
      <c r="P5967">
        <f>D5967/3600000*G5967*100*100/Eingaben!$D$39*(A5967-A5966)/3600</f>
        <v>0</v>
      </c>
      <c r="R5967" s="91" t="e">
        <f>('Dichte Wasser'!$B$4*AVERAGE(B5967:C5967)^3+'Dichte Wasser'!$B$3*AVERAGE(B5967:C5967)^2+'Dichte Wasser'!$B$2*AVERAGE(B5967:C5967)+'Dichte Wasser'!$B$1)/1000</f>
        <v>#DIV/0!</v>
      </c>
      <c r="S5967" s="92" t="e">
        <f t="shared" si="375"/>
        <v>#DIV/0!</v>
      </c>
    </row>
    <row r="5968" spans="9:19" x14ac:dyDescent="0.25">
      <c r="I5968" s="45">
        <f t="shared" si="372"/>
        <v>0</v>
      </c>
      <c r="J5968" s="45">
        <f t="shared" si="373"/>
        <v>-13.666998453945324</v>
      </c>
      <c r="K5968" s="39" t="e">
        <f t="shared" si="374"/>
        <v>#DIV/0!</v>
      </c>
      <c r="L5968" s="46">
        <f>-J5968/Eingaben!$D$29</f>
        <v>0.93867560255355853</v>
      </c>
      <c r="M5968" s="44" t="e">
        <f>-K5968/Eingaben!$D$8</f>
        <v>#DIV/0!</v>
      </c>
      <c r="N5968" s="46">
        <f>ABS(B5968-C5968)/Eingaben!$D$8</f>
        <v>0</v>
      </c>
      <c r="P5968">
        <f>D5968/3600000*G5968*100*100/Eingaben!$D$39*(A5968-A5967)/3600</f>
        <v>0</v>
      </c>
      <c r="R5968" s="91" t="e">
        <f>('Dichte Wasser'!$B$4*AVERAGE(B5968:C5968)^3+'Dichte Wasser'!$B$3*AVERAGE(B5968:C5968)^2+'Dichte Wasser'!$B$2*AVERAGE(B5968:C5968)+'Dichte Wasser'!$B$1)/1000</f>
        <v>#DIV/0!</v>
      </c>
      <c r="S5968" s="92" t="e">
        <f t="shared" si="375"/>
        <v>#DIV/0!</v>
      </c>
    </row>
    <row r="5969" spans="9:19" x14ac:dyDescent="0.25">
      <c r="I5969" s="45">
        <f t="shared" si="372"/>
        <v>0</v>
      </c>
      <c r="J5969" s="45">
        <f t="shared" si="373"/>
        <v>-13.666998453945324</v>
      </c>
      <c r="K5969" s="39" t="e">
        <f t="shared" si="374"/>
        <v>#DIV/0!</v>
      </c>
      <c r="L5969" s="46">
        <f>-J5969/Eingaben!$D$29</f>
        <v>0.93867560255355853</v>
      </c>
      <c r="M5969" s="44" t="e">
        <f>-K5969/Eingaben!$D$8</f>
        <v>#DIV/0!</v>
      </c>
      <c r="N5969" s="46">
        <f>ABS(B5969-C5969)/Eingaben!$D$8</f>
        <v>0</v>
      </c>
      <c r="P5969">
        <f>D5969/3600000*G5969*100*100/Eingaben!$D$39*(A5969-A5968)/3600</f>
        <v>0</v>
      </c>
      <c r="R5969" s="91" t="e">
        <f>('Dichte Wasser'!$B$4*AVERAGE(B5969:C5969)^3+'Dichte Wasser'!$B$3*AVERAGE(B5969:C5969)^2+'Dichte Wasser'!$B$2*AVERAGE(B5969:C5969)+'Dichte Wasser'!$B$1)/1000</f>
        <v>#DIV/0!</v>
      </c>
      <c r="S5969" s="92" t="e">
        <f t="shared" si="375"/>
        <v>#DIV/0!</v>
      </c>
    </row>
    <row r="5970" spans="9:19" x14ac:dyDescent="0.25">
      <c r="I5970" s="45">
        <f t="shared" si="372"/>
        <v>0</v>
      </c>
      <c r="J5970" s="45">
        <f t="shared" si="373"/>
        <v>-13.666998453945324</v>
      </c>
      <c r="K5970" s="39" t="e">
        <f t="shared" si="374"/>
        <v>#DIV/0!</v>
      </c>
      <c r="L5970" s="46">
        <f>-J5970/Eingaben!$D$29</f>
        <v>0.93867560255355853</v>
      </c>
      <c r="M5970" s="44" t="e">
        <f>-K5970/Eingaben!$D$8</f>
        <v>#DIV/0!</v>
      </c>
      <c r="N5970" s="46">
        <f>ABS(B5970-C5970)/Eingaben!$D$8</f>
        <v>0</v>
      </c>
      <c r="P5970">
        <f>D5970/3600000*G5970*100*100/Eingaben!$D$39*(A5970-A5969)/3600</f>
        <v>0</v>
      </c>
      <c r="R5970" s="91" t="e">
        <f>('Dichte Wasser'!$B$4*AVERAGE(B5970:C5970)^3+'Dichte Wasser'!$B$3*AVERAGE(B5970:C5970)^2+'Dichte Wasser'!$B$2*AVERAGE(B5970:C5970)+'Dichte Wasser'!$B$1)/1000</f>
        <v>#DIV/0!</v>
      </c>
      <c r="S5970" s="92" t="e">
        <f t="shared" si="375"/>
        <v>#DIV/0!</v>
      </c>
    </row>
    <row r="5971" spans="9:19" x14ac:dyDescent="0.25">
      <c r="I5971" s="45">
        <f t="shared" si="372"/>
        <v>0</v>
      </c>
      <c r="J5971" s="45">
        <f t="shared" si="373"/>
        <v>-13.666998453945324</v>
      </c>
      <c r="K5971" s="39" t="e">
        <f t="shared" si="374"/>
        <v>#DIV/0!</v>
      </c>
      <c r="L5971" s="46">
        <f>-J5971/Eingaben!$D$29</f>
        <v>0.93867560255355853</v>
      </c>
      <c r="M5971" s="44" t="e">
        <f>-K5971/Eingaben!$D$8</f>
        <v>#DIV/0!</v>
      </c>
      <c r="N5971" s="46">
        <f>ABS(B5971-C5971)/Eingaben!$D$8</f>
        <v>0</v>
      </c>
      <c r="P5971">
        <f>D5971/3600000*G5971*100*100/Eingaben!$D$39*(A5971-A5970)/3600</f>
        <v>0</v>
      </c>
      <c r="R5971" s="91" t="e">
        <f>('Dichte Wasser'!$B$4*AVERAGE(B5971:C5971)^3+'Dichte Wasser'!$B$3*AVERAGE(B5971:C5971)^2+'Dichte Wasser'!$B$2*AVERAGE(B5971:C5971)+'Dichte Wasser'!$B$1)/1000</f>
        <v>#DIV/0!</v>
      </c>
      <c r="S5971" s="92" t="e">
        <f t="shared" si="375"/>
        <v>#DIV/0!</v>
      </c>
    </row>
    <row r="5972" spans="9:19" x14ac:dyDescent="0.25">
      <c r="I5972" s="45">
        <f t="shared" si="372"/>
        <v>0</v>
      </c>
      <c r="J5972" s="45">
        <f t="shared" si="373"/>
        <v>-13.666998453945324</v>
      </c>
      <c r="K5972" s="39" t="e">
        <f t="shared" si="374"/>
        <v>#DIV/0!</v>
      </c>
      <c r="L5972" s="46">
        <f>-J5972/Eingaben!$D$29</f>
        <v>0.93867560255355853</v>
      </c>
      <c r="M5972" s="44" t="e">
        <f>-K5972/Eingaben!$D$8</f>
        <v>#DIV/0!</v>
      </c>
      <c r="N5972" s="46">
        <f>ABS(B5972-C5972)/Eingaben!$D$8</f>
        <v>0</v>
      </c>
      <c r="P5972">
        <f>D5972/3600000*G5972*100*100/Eingaben!$D$39*(A5972-A5971)/3600</f>
        <v>0</v>
      </c>
      <c r="R5972" s="91" t="e">
        <f>('Dichte Wasser'!$B$4*AVERAGE(B5972:C5972)^3+'Dichte Wasser'!$B$3*AVERAGE(B5972:C5972)^2+'Dichte Wasser'!$B$2*AVERAGE(B5972:C5972)+'Dichte Wasser'!$B$1)/1000</f>
        <v>#DIV/0!</v>
      </c>
      <c r="S5972" s="92" t="e">
        <f t="shared" si="375"/>
        <v>#DIV/0!</v>
      </c>
    </row>
    <row r="5973" spans="9:19" x14ac:dyDescent="0.25">
      <c r="I5973" s="45">
        <f t="shared" si="372"/>
        <v>0</v>
      </c>
      <c r="J5973" s="45">
        <f t="shared" si="373"/>
        <v>-13.666998453945324</v>
      </c>
      <c r="K5973" s="39" t="e">
        <f t="shared" si="374"/>
        <v>#DIV/0!</v>
      </c>
      <c r="L5973" s="46">
        <f>-J5973/Eingaben!$D$29</f>
        <v>0.93867560255355853</v>
      </c>
      <c r="M5973" s="44" t="e">
        <f>-K5973/Eingaben!$D$8</f>
        <v>#DIV/0!</v>
      </c>
      <c r="N5973" s="46">
        <f>ABS(B5973-C5973)/Eingaben!$D$8</f>
        <v>0</v>
      </c>
      <c r="P5973">
        <f>D5973/3600000*G5973*100*100/Eingaben!$D$39*(A5973-A5972)/3600</f>
        <v>0</v>
      </c>
      <c r="R5973" s="91" t="e">
        <f>('Dichte Wasser'!$B$4*AVERAGE(B5973:C5973)^3+'Dichte Wasser'!$B$3*AVERAGE(B5973:C5973)^2+'Dichte Wasser'!$B$2*AVERAGE(B5973:C5973)+'Dichte Wasser'!$B$1)/1000</f>
        <v>#DIV/0!</v>
      </c>
      <c r="S5973" s="92" t="e">
        <f t="shared" si="375"/>
        <v>#DIV/0!</v>
      </c>
    </row>
    <row r="5974" spans="9:19" x14ac:dyDescent="0.25">
      <c r="I5974" s="45">
        <f t="shared" si="372"/>
        <v>0</v>
      </c>
      <c r="J5974" s="45">
        <f t="shared" si="373"/>
        <v>-13.666998453945324</v>
      </c>
      <c r="K5974" s="39" t="e">
        <f t="shared" si="374"/>
        <v>#DIV/0!</v>
      </c>
      <c r="L5974" s="46">
        <f>-J5974/Eingaben!$D$29</f>
        <v>0.93867560255355853</v>
      </c>
      <c r="M5974" s="44" t="e">
        <f>-K5974/Eingaben!$D$8</f>
        <v>#DIV/0!</v>
      </c>
      <c r="N5974" s="46">
        <f>ABS(B5974-C5974)/Eingaben!$D$8</f>
        <v>0</v>
      </c>
      <c r="P5974">
        <f>D5974/3600000*G5974*100*100/Eingaben!$D$39*(A5974-A5973)/3600</f>
        <v>0</v>
      </c>
      <c r="R5974" s="91" t="e">
        <f>('Dichte Wasser'!$B$4*AVERAGE(B5974:C5974)^3+'Dichte Wasser'!$B$3*AVERAGE(B5974:C5974)^2+'Dichte Wasser'!$B$2*AVERAGE(B5974:C5974)+'Dichte Wasser'!$B$1)/1000</f>
        <v>#DIV/0!</v>
      </c>
      <c r="S5974" s="92" t="e">
        <f t="shared" si="375"/>
        <v>#DIV/0!</v>
      </c>
    </row>
    <row r="5975" spans="9:19" x14ac:dyDescent="0.25">
      <c r="I5975" s="45">
        <f t="shared" si="372"/>
        <v>0</v>
      </c>
      <c r="J5975" s="45">
        <f t="shared" si="373"/>
        <v>-13.666998453945324</v>
      </c>
      <c r="K5975" s="39" t="e">
        <f t="shared" si="374"/>
        <v>#DIV/0!</v>
      </c>
      <c r="L5975" s="46">
        <f>-J5975/Eingaben!$D$29</f>
        <v>0.93867560255355853</v>
      </c>
      <c r="M5975" s="44" t="e">
        <f>-K5975/Eingaben!$D$8</f>
        <v>#DIV/0!</v>
      </c>
      <c r="N5975" s="46">
        <f>ABS(B5975-C5975)/Eingaben!$D$8</f>
        <v>0</v>
      </c>
      <c r="P5975">
        <f>D5975/3600000*G5975*100*100/Eingaben!$D$39*(A5975-A5974)/3600</f>
        <v>0</v>
      </c>
      <c r="R5975" s="91" t="e">
        <f>('Dichte Wasser'!$B$4*AVERAGE(B5975:C5975)^3+'Dichte Wasser'!$B$3*AVERAGE(B5975:C5975)^2+'Dichte Wasser'!$B$2*AVERAGE(B5975:C5975)+'Dichte Wasser'!$B$1)/1000</f>
        <v>#DIV/0!</v>
      </c>
      <c r="S5975" s="92" t="e">
        <f t="shared" si="375"/>
        <v>#DIV/0!</v>
      </c>
    </row>
    <row r="5976" spans="9:19" x14ac:dyDescent="0.25">
      <c r="I5976" s="45">
        <f t="shared" si="372"/>
        <v>0</v>
      </c>
      <c r="J5976" s="45">
        <f t="shared" si="373"/>
        <v>-13.666998453945324</v>
      </c>
      <c r="K5976" s="39" t="e">
        <f t="shared" si="374"/>
        <v>#DIV/0!</v>
      </c>
      <c r="L5976" s="46">
        <f>-J5976/Eingaben!$D$29</f>
        <v>0.93867560255355853</v>
      </c>
      <c r="M5976" s="44" t="e">
        <f>-K5976/Eingaben!$D$8</f>
        <v>#DIV/0!</v>
      </c>
      <c r="N5976" s="46">
        <f>ABS(B5976-C5976)/Eingaben!$D$8</f>
        <v>0</v>
      </c>
      <c r="P5976">
        <f>D5976/3600000*G5976*100*100/Eingaben!$D$39*(A5976-A5975)/3600</f>
        <v>0</v>
      </c>
      <c r="R5976" s="91" t="e">
        <f>('Dichte Wasser'!$B$4*AVERAGE(B5976:C5976)^3+'Dichte Wasser'!$B$3*AVERAGE(B5976:C5976)^2+'Dichte Wasser'!$B$2*AVERAGE(B5976:C5976)+'Dichte Wasser'!$B$1)/1000</f>
        <v>#DIV/0!</v>
      </c>
      <c r="S5976" s="92" t="e">
        <f t="shared" si="375"/>
        <v>#DIV/0!</v>
      </c>
    </row>
    <row r="5977" spans="9:19" x14ac:dyDescent="0.25">
      <c r="I5977" s="45">
        <f t="shared" si="372"/>
        <v>0</v>
      </c>
      <c r="J5977" s="45">
        <f t="shared" si="373"/>
        <v>-13.666998453945324</v>
      </c>
      <c r="K5977" s="39" t="e">
        <f t="shared" si="374"/>
        <v>#DIV/0!</v>
      </c>
      <c r="L5977" s="46">
        <f>-J5977/Eingaben!$D$29</f>
        <v>0.93867560255355853</v>
      </c>
      <c r="M5977" s="44" t="e">
        <f>-K5977/Eingaben!$D$8</f>
        <v>#DIV/0!</v>
      </c>
      <c r="N5977" s="46">
        <f>ABS(B5977-C5977)/Eingaben!$D$8</f>
        <v>0</v>
      </c>
      <c r="P5977">
        <f>D5977/3600000*G5977*100*100/Eingaben!$D$39*(A5977-A5976)/3600</f>
        <v>0</v>
      </c>
      <c r="R5977" s="91" t="e">
        <f>('Dichte Wasser'!$B$4*AVERAGE(B5977:C5977)^3+'Dichte Wasser'!$B$3*AVERAGE(B5977:C5977)^2+'Dichte Wasser'!$B$2*AVERAGE(B5977:C5977)+'Dichte Wasser'!$B$1)/1000</f>
        <v>#DIV/0!</v>
      </c>
      <c r="S5977" s="92" t="e">
        <f t="shared" si="375"/>
        <v>#DIV/0!</v>
      </c>
    </row>
    <row r="5978" spans="9:19" x14ac:dyDescent="0.25">
      <c r="I5978" s="45">
        <f t="shared" si="372"/>
        <v>0</v>
      </c>
      <c r="J5978" s="45">
        <f t="shared" si="373"/>
        <v>-13.666998453945324</v>
      </c>
      <c r="K5978" s="39" t="e">
        <f t="shared" si="374"/>
        <v>#DIV/0!</v>
      </c>
      <c r="L5978" s="46">
        <f>-J5978/Eingaben!$D$29</f>
        <v>0.93867560255355853</v>
      </c>
      <c r="M5978" s="44" t="e">
        <f>-K5978/Eingaben!$D$8</f>
        <v>#DIV/0!</v>
      </c>
      <c r="N5978" s="46">
        <f>ABS(B5978-C5978)/Eingaben!$D$8</f>
        <v>0</v>
      </c>
      <c r="P5978">
        <f>D5978/3600000*G5978*100*100/Eingaben!$D$39*(A5978-A5977)/3600</f>
        <v>0</v>
      </c>
      <c r="R5978" s="91" t="e">
        <f>('Dichte Wasser'!$B$4*AVERAGE(B5978:C5978)^3+'Dichte Wasser'!$B$3*AVERAGE(B5978:C5978)^2+'Dichte Wasser'!$B$2*AVERAGE(B5978:C5978)+'Dichte Wasser'!$B$1)/1000</f>
        <v>#DIV/0!</v>
      </c>
      <c r="S5978" s="92" t="e">
        <f t="shared" si="375"/>
        <v>#DIV/0!</v>
      </c>
    </row>
    <row r="5979" spans="9:19" x14ac:dyDescent="0.25">
      <c r="I5979" s="45">
        <f t="shared" si="372"/>
        <v>0</v>
      </c>
      <c r="J5979" s="45">
        <f t="shared" si="373"/>
        <v>-13.666998453945324</v>
      </c>
      <c r="K5979" s="39" t="e">
        <f t="shared" si="374"/>
        <v>#DIV/0!</v>
      </c>
      <c r="L5979" s="46">
        <f>-J5979/Eingaben!$D$29</f>
        <v>0.93867560255355853</v>
      </c>
      <c r="M5979" s="44" t="e">
        <f>-K5979/Eingaben!$D$8</f>
        <v>#DIV/0!</v>
      </c>
      <c r="N5979" s="46">
        <f>ABS(B5979-C5979)/Eingaben!$D$8</f>
        <v>0</v>
      </c>
      <c r="P5979">
        <f>D5979/3600000*G5979*100*100/Eingaben!$D$39*(A5979-A5978)/3600</f>
        <v>0</v>
      </c>
      <c r="R5979" s="91" t="e">
        <f>('Dichte Wasser'!$B$4*AVERAGE(B5979:C5979)^3+'Dichte Wasser'!$B$3*AVERAGE(B5979:C5979)^2+'Dichte Wasser'!$B$2*AVERAGE(B5979:C5979)+'Dichte Wasser'!$B$1)/1000</f>
        <v>#DIV/0!</v>
      </c>
      <c r="S5979" s="92" t="e">
        <f t="shared" si="375"/>
        <v>#DIV/0!</v>
      </c>
    </row>
    <row r="5980" spans="9:19" x14ac:dyDescent="0.25">
      <c r="I5980" s="45">
        <f t="shared" si="372"/>
        <v>0</v>
      </c>
      <c r="J5980" s="45">
        <f t="shared" si="373"/>
        <v>-13.666998453945324</v>
      </c>
      <c r="K5980" s="39" t="e">
        <f t="shared" si="374"/>
        <v>#DIV/0!</v>
      </c>
      <c r="L5980" s="46">
        <f>-J5980/Eingaben!$D$29</f>
        <v>0.93867560255355853</v>
      </c>
      <c r="M5980" s="44" t="e">
        <f>-K5980/Eingaben!$D$8</f>
        <v>#DIV/0!</v>
      </c>
      <c r="N5980" s="46">
        <f>ABS(B5980-C5980)/Eingaben!$D$8</f>
        <v>0</v>
      </c>
      <c r="P5980">
        <f>D5980/3600000*G5980*100*100/Eingaben!$D$39*(A5980-A5979)/3600</f>
        <v>0</v>
      </c>
      <c r="R5980" s="91" t="e">
        <f>('Dichte Wasser'!$B$4*AVERAGE(B5980:C5980)^3+'Dichte Wasser'!$B$3*AVERAGE(B5980:C5980)^2+'Dichte Wasser'!$B$2*AVERAGE(B5980:C5980)+'Dichte Wasser'!$B$1)/1000</f>
        <v>#DIV/0!</v>
      </c>
      <c r="S5980" s="92" t="e">
        <f t="shared" si="375"/>
        <v>#DIV/0!</v>
      </c>
    </row>
    <row r="5981" spans="9:19" x14ac:dyDescent="0.25">
      <c r="I5981" s="45">
        <f t="shared" si="372"/>
        <v>0</v>
      </c>
      <c r="J5981" s="45">
        <f t="shared" si="373"/>
        <v>-13.666998453945324</v>
      </c>
      <c r="K5981" s="39" t="e">
        <f t="shared" si="374"/>
        <v>#DIV/0!</v>
      </c>
      <c r="L5981" s="46">
        <f>-J5981/Eingaben!$D$29</f>
        <v>0.93867560255355853</v>
      </c>
      <c r="M5981" s="44" t="e">
        <f>-K5981/Eingaben!$D$8</f>
        <v>#DIV/0!</v>
      </c>
      <c r="N5981" s="46">
        <f>ABS(B5981-C5981)/Eingaben!$D$8</f>
        <v>0</v>
      </c>
      <c r="P5981">
        <f>D5981/3600000*G5981*100*100/Eingaben!$D$39*(A5981-A5980)/3600</f>
        <v>0</v>
      </c>
      <c r="R5981" s="91" t="e">
        <f>('Dichte Wasser'!$B$4*AVERAGE(B5981:C5981)^3+'Dichte Wasser'!$B$3*AVERAGE(B5981:C5981)^2+'Dichte Wasser'!$B$2*AVERAGE(B5981:C5981)+'Dichte Wasser'!$B$1)/1000</f>
        <v>#DIV/0!</v>
      </c>
      <c r="S5981" s="92" t="e">
        <f t="shared" si="375"/>
        <v>#DIV/0!</v>
      </c>
    </row>
    <row r="5982" spans="9:19" x14ac:dyDescent="0.25">
      <c r="I5982" s="45">
        <f t="shared" si="372"/>
        <v>0</v>
      </c>
      <c r="J5982" s="45">
        <f t="shared" si="373"/>
        <v>-13.666998453945324</v>
      </c>
      <c r="K5982" s="39" t="e">
        <f t="shared" si="374"/>
        <v>#DIV/0!</v>
      </c>
      <c r="L5982" s="46">
        <f>-J5982/Eingaben!$D$29</f>
        <v>0.93867560255355853</v>
      </c>
      <c r="M5982" s="44" t="e">
        <f>-K5982/Eingaben!$D$8</f>
        <v>#DIV/0!</v>
      </c>
      <c r="N5982" s="46">
        <f>ABS(B5982-C5982)/Eingaben!$D$8</f>
        <v>0</v>
      </c>
      <c r="P5982">
        <f>D5982/3600000*G5982*100*100/Eingaben!$D$39*(A5982-A5981)/3600</f>
        <v>0</v>
      </c>
      <c r="R5982" s="91" t="e">
        <f>('Dichte Wasser'!$B$4*AVERAGE(B5982:C5982)^3+'Dichte Wasser'!$B$3*AVERAGE(B5982:C5982)^2+'Dichte Wasser'!$B$2*AVERAGE(B5982:C5982)+'Dichte Wasser'!$B$1)/1000</f>
        <v>#DIV/0!</v>
      </c>
      <c r="S5982" s="92" t="e">
        <f t="shared" si="375"/>
        <v>#DIV/0!</v>
      </c>
    </row>
    <row r="5983" spans="9:19" x14ac:dyDescent="0.25">
      <c r="I5983" s="45">
        <f t="shared" si="372"/>
        <v>0</v>
      </c>
      <c r="J5983" s="45">
        <f t="shared" si="373"/>
        <v>-13.666998453945324</v>
      </c>
      <c r="K5983" s="39" t="e">
        <f t="shared" si="374"/>
        <v>#DIV/0!</v>
      </c>
      <c r="L5983" s="46">
        <f>-J5983/Eingaben!$D$29</f>
        <v>0.93867560255355853</v>
      </c>
      <c r="M5983" s="44" t="e">
        <f>-K5983/Eingaben!$D$8</f>
        <v>#DIV/0!</v>
      </c>
      <c r="N5983" s="46">
        <f>ABS(B5983-C5983)/Eingaben!$D$8</f>
        <v>0</v>
      </c>
      <c r="P5983">
        <f>D5983/3600000*G5983*100*100/Eingaben!$D$39*(A5983-A5982)/3600</f>
        <v>0</v>
      </c>
      <c r="R5983" s="91" t="e">
        <f>('Dichte Wasser'!$B$4*AVERAGE(B5983:C5983)^3+'Dichte Wasser'!$B$3*AVERAGE(B5983:C5983)^2+'Dichte Wasser'!$B$2*AVERAGE(B5983:C5983)+'Dichte Wasser'!$B$1)/1000</f>
        <v>#DIV/0!</v>
      </c>
      <c r="S5983" s="92" t="e">
        <f t="shared" si="375"/>
        <v>#DIV/0!</v>
      </c>
    </row>
    <row r="5984" spans="9:19" x14ac:dyDescent="0.25">
      <c r="I5984" s="45">
        <f t="shared" si="372"/>
        <v>0</v>
      </c>
      <c r="J5984" s="45">
        <f t="shared" si="373"/>
        <v>-13.666998453945324</v>
      </c>
      <c r="K5984" s="39" t="e">
        <f t="shared" si="374"/>
        <v>#DIV/0!</v>
      </c>
      <c r="L5984" s="46">
        <f>-J5984/Eingaben!$D$29</f>
        <v>0.93867560255355853</v>
      </c>
      <c r="M5984" s="44" t="e">
        <f>-K5984/Eingaben!$D$8</f>
        <v>#DIV/0!</v>
      </c>
      <c r="N5984" s="46">
        <f>ABS(B5984-C5984)/Eingaben!$D$8</f>
        <v>0</v>
      </c>
      <c r="P5984">
        <f>D5984/3600000*G5984*100*100/Eingaben!$D$39*(A5984-A5983)/3600</f>
        <v>0</v>
      </c>
      <c r="R5984" s="91" t="e">
        <f>('Dichte Wasser'!$B$4*AVERAGE(B5984:C5984)^3+'Dichte Wasser'!$B$3*AVERAGE(B5984:C5984)^2+'Dichte Wasser'!$B$2*AVERAGE(B5984:C5984)+'Dichte Wasser'!$B$1)/1000</f>
        <v>#DIV/0!</v>
      </c>
      <c r="S5984" s="92" t="e">
        <f t="shared" si="375"/>
        <v>#DIV/0!</v>
      </c>
    </row>
    <row r="5985" spans="9:19" x14ac:dyDescent="0.25">
      <c r="I5985" s="45">
        <f t="shared" si="372"/>
        <v>0</v>
      </c>
      <c r="J5985" s="45">
        <f t="shared" si="373"/>
        <v>-13.666998453945324</v>
      </c>
      <c r="K5985" s="39" t="e">
        <f t="shared" si="374"/>
        <v>#DIV/0!</v>
      </c>
      <c r="L5985" s="46">
        <f>-J5985/Eingaben!$D$29</f>
        <v>0.93867560255355853</v>
      </c>
      <c r="M5985" s="44" t="e">
        <f>-K5985/Eingaben!$D$8</f>
        <v>#DIV/0!</v>
      </c>
      <c r="N5985" s="46">
        <f>ABS(B5985-C5985)/Eingaben!$D$8</f>
        <v>0</v>
      </c>
      <c r="P5985">
        <f>D5985/3600000*G5985*100*100/Eingaben!$D$39*(A5985-A5984)/3600</f>
        <v>0</v>
      </c>
      <c r="R5985" s="91" t="e">
        <f>('Dichte Wasser'!$B$4*AVERAGE(B5985:C5985)^3+'Dichte Wasser'!$B$3*AVERAGE(B5985:C5985)^2+'Dichte Wasser'!$B$2*AVERAGE(B5985:C5985)+'Dichte Wasser'!$B$1)/1000</f>
        <v>#DIV/0!</v>
      </c>
      <c r="S5985" s="92" t="e">
        <f t="shared" si="375"/>
        <v>#DIV/0!</v>
      </c>
    </row>
    <row r="5986" spans="9:19" x14ac:dyDescent="0.25">
      <c r="I5986" s="45">
        <f t="shared" si="372"/>
        <v>0</v>
      </c>
      <c r="J5986" s="45">
        <f t="shared" si="373"/>
        <v>-13.666998453945324</v>
      </c>
      <c r="K5986" s="39" t="e">
        <f t="shared" si="374"/>
        <v>#DIV/0!</v>
      </c>
      <c r="L5986" s="46">
        <f>-J5986/Eingaben!$D$29</f>
        <v>0.93867560255355853</v>
      </c>
      <c r="M5986" s="44" t="e">
        <f>-K5986/Eingaben!$D$8</f>
        <v>#DIV/0!</v>
      </c>
      <c r="N5986" s="46">
        <f>ABS(B5986-C5986)/Eingaben!$D$8</f>
        <v>0</v>
      </c>
      <c r="P5986">
        <f>D5986/3600000*G5986*100*100/Eingaben!$D$39*(A5986-A5985)/3600</f>
        <v>0</v>
      </c>
      <c r="R5986" s="91" t="e">
        <f>('Dichte Wasser'!$B$4*AVERAGE(B5986:C5986)^3+'Dichte Wasser'!$B$3*AVERAGE(B5986:C5986)^2+'Dichte Wasser'!$B$2*AVERAGE(B5986:C5986)+'Dichte Wasser'!$B$1)/1000</f>
        <v>#DIV/0!</v>
      </c>
      <c r="S5986" s="92" t="e">
        <f t="shared" si="375"/>
        <v>#DIV/0!</v>
      </c>
    </row>
    <row r="5987" spans="9:19" x14ac:dyDescent="0.25">
      <c r="I5987" s="45">
        <f t="shared" si="372"/>
        <v>0</v>
      </c>
      <c r="J5987" s="45">
        <f t="shared" si="373"/>
        <v>-13.666998453945324</v>
      </c>
      <c r="K5987" s="39" t="e">
        <f t="shared" si="374"/>
        <v>#DIV/0!</v>
      </c>
      <c r="L5987" s="46">
        <f>-J5987/Eingaben!$D$29</f>
        <v>0.93867560255355853</v>
      </c>
      <c r="M5987" s="44" t="e">
        <f>-K5987/Eingaben!$D$8</f>
        <v>#DIV/0!</v>
      </c>
      <c r="N5987" s="46">
        <f>ABS(B5987-C5987)/Eingaben!$D$8</f>
        <v>0</v>
      </c>
      <c r="P5987">
        <f>D5987/3600000*G5987*100*100/Eingaben!$D$39*(A5987-A5986)/3600</f>
        <v>0</v>
      </c>
      <c r="R5987" s="91" t="e">
        <f>('Dichte Wasser'!$B$4*AVERAGE(B5987:C5987)^3+'Dichte Wasser'!$B$3*AVERAGE(B5987:C5987)^2+'Dichte Wasser'!$B$2*AVERAGE(B5987:C5987)+'Dichte Wasser'!$B$1)/1000</f>
        <v>#DIV/0!</v>
      </c>
      <c r="S5987" s="92" t="e">
        <f t="shared" si="375"/>
        <v>#DIV/0!</v>
      </c>
    </row>
    <row r="5988" spans="9:19" x14ac:dyDescent="0.25">
      <c r="I5988" s="45">
        <f t="shared" si="372"/>
        <v>0</v>
      </c>
      <c r="J5988" s="45">
        <f t="shared" si="373"/>
        <v>-13.666998453945324</v>
      </c>
      <c r="K5988" s="39" t="e">
        <f t="shared" si="374"/>
        <v>#DIV/0!</v>
      </c>
      <c r="L5988" s="46">
        <f>-J5988/Eingaben!$D$29</f>
        <v>0.93867560255355853</v>
      </c>
      <c r="M5988" s="44" t="e">
        <f>-K5988/Eingaben!$D$8</f>
        <v>#DIV/0!</v>
      </c>
      <c r="N5988" s="46">
        <f>ABS(B5988-C5988)/Eingaben!$D$8</f>
        <v>0</v>
      </c>
      <c r="P5988">
        <f>D5988/3600000*G5988*100*100/Eingaben!$D$39*(A5988-A5987)/3600</f>
        <v>0</v>
      </c>
      <c r="R5988" s="91" t="e">
        <f>('Dichte Wasser'!$B$4*AVERAGE(B5988:C5988)^3+'Dichte Wasser'!$B$3*AVERAGE(B5988:C5988)^2+'Dichte Wasser'!$B$2*AVERAGE(B5988:C5988)+'Dichte Wasser'!$B$1)/1000</f>
        <v>#DIV/0!</v>
      </c>
      <c r="S5988" s="92" t="e">
        <f t="shared" si="375"/>
        <v>#DIV/0!</v>
      </c>
    </row>
    <row r="5989" spans="9:19" x14ac:dyDescent="0.25">
      <c r="I5989" s="45">
        <f t="shared" si="372"/>
        <v>0</v>
      </c>
      <c r="J5989" s="45">
        <f t="shared" si="373"/>
        <v>-13.666998453945324</v>
      </c>
      <c r="K5989" s="39" t="e">
        <f t="shared" si="374"/>
        <v>#DIV/0!</v>
      </c>
      <c r="L5989" s="46">
        <f>-J5989/Eingaben!$D$29</f>
        <v>0.93867560255355853</v>
      </c>
      <c r="M5989" s="44" t="e">
        <f>-K5989/Eingaben!$D$8</f>
        <v>#DIV/0!</v>
      </c>
      <c r="N5989" s="46">
        <f>ABS(B5989-C5989)/Eingaben!$D$8</f>
        <v>0</v>
      </c>
      <c r="P5989">
        <f>D5989/3600000*G5989*100*100/Eingaben!$D$39*(A5989-A5988)/3600</f>
        <v>0</v>
      </c>
      <c r="R5989" s="91" t="e">
        <f>('Dichte Wasser'!$B$4*AVERAGE(B5989:C5989)^3+'Dichte Wasser'!$B$3*AVERAGE(B5989:C5989)^2+'Dichte Wasser'!$B$2*AVERAGE(B5989:C5989)+'Dichte Wasser'!$B$1)/1000</f>
        <v>#DIV/0!</v>
      </c>
      <c r="S5989" s="92" t="e">
        <f t="shared" si="375"/>
        <v>#DIV/0!</v>
      </c>
    </row>
    <row r="5990" spans="9:19" x14ac:dyDescent="0.25">
      <c r="I5990" s="45">
        <f t="shared" si="372"/>
        <v>0</v>
      </c>
      <c r="J5990" s="45">
        <f t="shared" si="373"/>
        <v>-13.666998453945324</v>
      </c>
      <c r="K5990" s="39" t="e">
        <f t="shared" si="374"/>
        <v>#DIV/0!</v>
      </c>
      <c r="L5990" s="46">
        <f>-J5990/Eingaben!$D$29</f>
        <v>0.93867560255355853</v>
      </c>
      <c r="M5990" s="44" t="e">
        <f>-K5990/Eingaben!$D$8</f>
        <v>#DIV/0!</v>
      </c>
      <c r="N5990" s="46">
        <f>ABS(B5990-C5990)/Eingaben!$D$8</f>
        <v>0</v>
      </c>
      <c r="P5990">
        <f>D5990/3600000*G5990*100*100/Eingaben!$D$39*(A5990-A5989)/3600</f>
        <v>0</v>
      </c>
      <c r="R5990" s="91" t="e">
        <f>('Dichte Wasser'!$B$4*AVERAGE(B5990:C5990)^3+'Dichte Wasser'!$B$3*AVERAGE(B5990:C5990)^2+'Dichte Wasser'!$B$2*AVERAGE(B5990:C5990)+'Dichte Wasser'!$B$1)/1000</f>
        <v>#DIV/0!</v>
      </c>
      <c r="S5990" s="92" t="e">
        <f t="shared" si="375"/>
        <v>#DIV/0!</v>
      </c>
    </row>
    <row r="5991" spans="9:19" x14ac:dyDescent="0.25">
      <c r="I5991" s="45">
        <f t="shared" si="372"/>
        <v>0</v>
      </c>
      <c r="J5991" s="45">
        <f t="shared" si="373"/>
        <v>-13.666998453945324</v>
      </c>
      <c r="K5991" s="39" t="e">
        <f t="shared" si="374"/>
        <v>#DIV/0!</v>
      </c>
      <c r="L5991" s="46">
        <f>-J5991/Eingaben!$D$29</f>
        <v>0.93867560255355853</v>
      </c>
      <c r="M5991" s="44" t="e">
        <f>-K5991/Eingaben!$D$8</f>
        <v>#DIV/0!</v>
      </c>
      <c r="N5991" s="46">
        <f>ABS(B5991-C5991)/Eingaben!$D$8</f>
        <v>0</v>
      </c>
      <c r="P5991">
        <f>D5991/3600000*G5991*100*100/Eingaben!$D$39*(A5991-A5990)/3600</f>
        <v>0</v>
      </c>
      <c r="R5991" s="91" t="e">
        <f>('Dichte Wasser'!$B$4*AVERAGE(B5991:C5991)^3+'Dichte Wasser'!$B$3*AVERAGE(B5991:C5991)^2+'Dichte Wasser'!$B$2*AVERAGE(B5991:C5991)+'Dichte Wasser'!$B$1)/1000</f>
        <v>#DIV/0!</v>
      </c>
      <c r="S5991" s="92" t="e">
        <f t="shared" si="375"/>
        <v>#DIV/0!</v>
      </c>
    </row>
    <row r="5992" spans="9:19" x14ac:dyDescent="0.25">
      <c r="I5992" s="45">
        <f t="shared" si="372"/>
        <v>0</v>
      </c>
      <c r="J5992" s="45">
        <f t="shared" si="373"/>
        <v>-13.666998453945324</v>
      </c>
      <c r="K5992" s="39" t="e">
        <f t="shared" si="374"/>
        <v>#DIV/0!</v>
      </c>
      <c r="L5992" s="46">
        <f>-J5992/Eingaben!$D$29</f>
        <v>0.93867560255355853</v>
      </c>
      <c r="M5992" s="44" t="e">
        <f>-K5992/Eingaben!$D$8</f>
        <v>#DIV/0!</v>
      </c>
      <c r="N5992" s="46">
        <f>ABS(B5992-C5992)/Eingaben!$D$8</f>
        <v>0</v>
      </c>
      <c r="P5992">
        <f>D5992/3600000*G5992*100*100/Eingaben!$D$39*(A5992-A5991)/3600</f>
        <v>0</v>
      </c>
      <c r="R5992" s="91" t="e">
        <f>('Dichte Wasser'!$B$4*AVERAGE(B5992:C5992)^3+'Dichte Wasser'!$B$3*AVERAGE(B5992:C5992)^2+'Dichte Wasser'!$B$2*AVERAGE(B5992:C5992)+'Dichte Wasser'!$B$1)/1000</f>
        <v>#DIV/0!</v>
      </c>
      <c r="S5992" s="92" t="e">
        <f t="shared" si="375"/>
        <v>#DIV/0!</v>
      </c>
    </row>
    <row r="5993" spans="9:19" x14ac:dyDescent="0.25">
      <c r="I5993" s="45">
        <f t="shared" si="372"/>
        <v>0</v>
      </c>
      <c r="J5993" s="45">
        <f t="shared" si="373"/>
        <v>-13.666998453945324</v>
      </c>
      <c r="K5993" s="39" t="e">
        <f t="shared" si="374"/>
        <v>#DIV/0!</v>
      </c>
      <c r="L5993" s="46">
        <f>-J5993/Eingaben!$D$29</f>
        <v>0.93867560255355853</v>
      </c>
      <c r="M5993" s="44" t="e">
        <f>-K5993/Eingaben!$D$8</f>
        <v>#DIV/0!</v>
      </c>
      <c r="N5993" s="46">
        <f>ABS(B5993-C5993)/Eingaben!$D$8</f>
        <v>0</v>
      </c>
      <c r="P5993">
        <f>D5993/3600000*G5993*100*100/Eingaben!$D$39*(A5993-A5992)/3600</f>
        <v>0</v>
      </c>
      <c r="R5993" s="91" t="e">
        <f>('Dichte Wasser'!$B$4*AVERAGE(B5993:C5993)^3+'Dichte Wasser'!$B$3*AVERAGE(B5993:C5993)^2+'Dichte Wasser'!$B$2*AVERAGE(B5993:C5993)+'Dichte Wasser'!$B$1)/1000</f>
        <v>#DIV/0!</v>
      </c>
      <c r="S5993" s="92" t="e">
        <f t="shared" si="375"/>
        <v>#DIV/0!</v>
      </c>
    </row>
    <row r="5994" spans="9:19" x14ac:dyDescent="0.25">
      <c r="I5994" s="45">
        <f t="shared" si="372"/>
        <v>0</v>
      </c>
      <c r="J5994" s="45">
        <f t="shared" si="373"/>
        <v>-13.666998453945324</v>
      </c>
      <c r="K5994" s="39" t="e">
        <f t="shared" si="374"/>
        <v>#DIV/0!</v>
      </c>
      <c r="L5994" s="46">
        <f>-J5994/Eingaben!$D$29</f>
        <v>0.93867560255355853</v>
      </c>
      <c r="M5994" s="44" t="e">
        <f>-K5994/Eingaben!$D$8</f>
        <v>#DIV/0!</v>
      </c>
      <c r="N5994" s="46">
        <f>ABS(B5994-C5994)/Eingaben!$D$8</f>
        <v>0</v>
      </c>
      <c r="P5994">
        <f>D5994/3600000*G5994*100*100/Eingaben!$D$39*(A5994-A5993)/3600</f>
        <v>0</v>
      </c>
      <c r="R5994" s="91" t="e">
        <f>('Dichte Wasser'!$B$4*AVERAGE(B5994:C5994)^3+'Dichte Wasser'!$B$3*AVERAGE(B5994:C5994)^2+'Dichte Wasser'!$B$2*AVERAGE(B5994:C5994)+'Dichte Wasser'!$B$1)/1000</f>
        <v>#DIV/0!</v>
      </c>
      <c r="S5994" s="92" t="e">
        <f t="shared" si="375"/>
        <v>#DIV/0!</v>
      </c>
    </row>
    <row r="5995" spans="9:19" x14ac:dyDescent="0.25">
      <c r="I5995" s="45">
        <f t="shared" si="372"/>
        <v>0</v>
      </c>
      <c r="J5995" s="45">
        <f t="shared" si="373"/>
        <v>-13.666998453945324</v>
      </c>
      <c r="K5995" s="39" t="e">
        <f t="shared" si="374"/>
        <v>#DIV/0!</v>
      </c>
      <c r="L5995" s="46">
        <f>-J5995/Eingaben!$D$29</f>
        <v>0.93867560255355853</v>
      </c>
      <c r="M5995" s="44" t="e">
        <f>-K5995/Eingaben!$D$8</f>
        <v>#DIV/0!</v>
      </c>
      <c r="N5995" s="46">
        <f>ABS(B5995-C5995)/Eingaben!$D$8</f>
        <v>0</v>
      </c>
      <c r="P5995">
        <f>D5995/3600000*G5995*100*100/Eingaben!$D$39*(A5995-A5994)/3600</f>
        <v>0</v>
      </c>
      <c r="R5995" s="91" t="e">
        <f>('Dichte Wasser'!$B$4*AVERAGE(B5995:C5995)^3+'Dichte Wasser'!$B$3*AVERAGE(B5995:C5995)^2+'Dichte Wasser'!$B$2*AVERAGE(B5995:C5995)+'Dichte Wasser'!$B$1)/1000</f>
        <v>#DIV/0!</v>
      </c>
      <c r="S5995" s="92" t="e">
        <f t="shared" si="375"/>
        <v>#DIV/0!</v>
      </c>
    </row>
    <row r="5996" spans="9:19" x14ac:dyDescent="0.25">
      <c r="I5996" s="45">
        <f t="shared" si="372"/>
        <v>0</v>
      </c>
      <c r="J5996" s="45">
        <f t="shared" si="373"/>
        <v>-13.666998453945324</v>
      </c>
      <c r="K5996" s="39" t="e">
        <f t="shared" si="374"/>
        <v>#DIV/0!</v>
      </c>
      <c r="L5996" s="46">
        <f>-J5996/Eingaben!$D$29</f>
        <v>0.93867560255355853</v>
      </c>
      <c r="M5996" s="44" t="e">
        <f>-K5996/Eingaben!$D$8</f>
        <v>#DIV/0!</v>
      </c>
      <c r="N5996" s="46">
        <f>ABS(B5996-C5996)/Eingaben!$D$8</f>
        <v>0</v>
      </c>
      <c r="P5996">
        <f>D5996/3600000*G5996*100*100/Eingaben!$D$39*(A5996-A5995)/3600</f>
        <v>0</v>
      </c>
      <c r="R5996" s="91" t="e">
        <f>('Dichte Wasser'!$B$4*AVERAGE(B5996:C5996)^3+'Dichte Wasser'!$B$3*AVERAGE(B5996:C5996)^2+'Dichte Wasser'!$B$2*AVERAGE(B5996:C5996)+'Dichte Wasser'!$B$1)/1000</f>
        <v>#DIV/0!</v>
      </c>
      <c r="S5996" s="92" t="e">
        <f t="shared" si="375"/>
        <v>#DIV/0!</v>
      </c>
    </row>
    <row r="5997" spans="9:19" x14ac:dyDescent="0.25">
      <c r="I5997" s="45">
        <f t="shared" si="372"/>
        <v>0</v>
      </c>
      <c r="J5997" s="45">
        <f t="shared" si="373"/>
        <v>-13.666998453945324</v>
      </c>
      <c r="K5997" s="39" t="e">
        <f t="shared" si="374"/>
        <v>#DIV/0!</v>
      </c>
      <c r="L5997" s="46">
        <f>-J5997/Eingaben!$D$29</f>
        <v>0.93867560255355853</v>
      </c>
      <c r="M5997" s="44" t="e">
        <f>-K5997/Eingaben!$D$8</f>
        <v>#DIV/0!</v>
      </c>
      <c r="N5997" s="46">
        <f>ABS(B5997-C5997)/Eingaben!$D$8</f>
        <v>0</v>
      </c>
      <c r="P5997">
        <f>D5997/3600000*G5997*100*100/Eingaben!$D$39*(A5997-A5996)/3600</f>
        <v>0</v>
      </c>
      <c r="R5997" s="91" t="e">
        <f>('Dichte Wasser'!$B$4*AVERAGE(B5997:C5997)^3+'Dichte Wasser'!$B$3*AVERAGE(B5997:C5997)^2+'Dichte Wasser'!$B$2*AVERAGE(B5997:C5997)+'Dichte Wasser'!$B$1)/1000</f>
        <v>#DIV/0!</v>
      </c>
      <c r="S5997" s="92" t="e">
        <f t="shared" si="375"/>
        <v>#DIV/0!</v>
      </c>
    </row>
    <row r="5998" spans="9:19" x14ac:dyDescent="0.25">
      <c r="I5998" s="45">
        <f t="shared" si="372"/>
        <v>0</v>
      </c>
      <c r="J5998" s="45">
        <f t="shared" si="373"/>
        <v>-13.666998453945324</v>
      </c>
      <c r="K5998" s="39" t="e">
        <f t="shared" si="374"/>
        <v>#DIV/0!</v>
      </c>
      <c r="L5998" s="46">
        <f>-J5998/Eingaben!$D$29</f>
        <v>0.93867560255355853</v>
      </c>
      <c r="M5998" s="44" t="e">
        <f>-K5998/Eingaben!$D$8</f>
        <v>#DIV/0!</v>
      </c>
      <c r="N5998" s="46">
        <f>ABS(B5998-C5998)/Eingaben!$D$8</f>
        <v>0</v>
      </c>
      <c r="P5998">
        <f>D5998/3600000*G5998*100*100/Eingaben!$D$39*(A5998-A5997)/3600</f>
        <v>0</v>
      </c>
      <c r="R5998" s="91" t="e">
        <f>('Dichte Wasser'!$B$4*AVERAGE(B5998:C5998)^3+'Dichte Wasser'!$B$3*AVERAGE(B5998:C5998)^2+'Dichte Wasser'!$B$2*AVERAGE(B5998:C5998)+'Dichte Wasser'!$B$1)/1000</f>
        <v>#DIV/0!</v>
      </c>
      <c r="S5998" s="92" t="e">
        <f t="shared" si="375"/>
        <v>#DIV/0!</v>
      </c>
    </row>
    <row r="5999" spans="9:19" x14ac:dyDescent="0.25">
      <c r="I5999" s="45">
        <f t="shared" si="372"/>
        <v>0</v>
      </c>
      <c r="J5999" s="45">
        <f t="shared" si="373"/>
        <v>-13.666998453945324</v>
      </c>
      <c r="K5999" s="39" t="e">
        <f t="shared" si="374"/>
        <v>#DIV/0!</v>
      </c>
      <c r="L5999" s="46">
        <f>-J5999/Eingaben!$D$29</f>
        <v>0.93867560255355853</v>
      </c>
      <c r="M5999" s="44" t="e">
        <f>-K5999/Eingaben!$D$8</f>
        <v>#DIV/0!</v>
      </c>
      <c r="N5999" s="46">
        <f>ABS(B5999-C5999)/Eingaben!$D$8</f>
        <v>0</v>
      </c>
      <c r="P5999">
        <f>D5999/3600000*G5999*100*100/Eingaben!$D$39*(A5999-A5998)/3600</f>
        <v>0</v>
      </c>
      <c r="R5999" s="91" t="e">
        <f>('Dichte Wasser'!$B$4*AVERAGE(B5999:C5999)^3+'Dichte Wasser'!$B$3*AVERAGE(B5999:C5999)^2+'Dichte Wasser'!$B$2*AVERAGE(B5999:C5999)+'Dichte Wasser'!$B$1)/1000</f>
        <v>#DIV/0!</v>
      </c>
      <c r="S5999" s="92" t="e">
        <f t="shared" si="375"/>
        <v>#DIV/0!</v>
      </c>
    </row>
    <row r="6000" spans="9:19" x14ac:dyDescent="0.25">
      <c r="I6000" s="45">
        <f t="shared" si="372"/>
        <v>0</v>
      </c>
      <c r="J6000" s="45">
        <f t="shared" si="373"/>
        <v>-13.666998453945324</v>
      </c>
      <c r="K6000" s="39" t="e">
        <f t="shared" si="374"/>
        <v>#DIV/0!</v>
      </c>
      <c r="L6000" s="46">
        <f>-J6000/Eingaben!$D$29</f>
        <v>0.93867560255355853</v>
      </c>
      <c r="M6000" s="44" t="e">
        <f>-K6000/Eingaben!$D$8</f>
        <v>#DIV/0!</v>
      </c>
      <c r="N6000" s="46">
        <f>ABS(B6000-C6000)/Eingaben!$D$8</f>
        <v>0</v>
      </c>
      <c r="P6000">
        <f>D6000/3600000*G6000*100*100/Eingaben!$D$39*(A6000-A5999)/3600</f>
        <v>0</v>
      </c>
      <c r="R6000" s="91" t="e">
        <f>('Dichte Wasser'!$B$4*AVERAGE(B6000:C6000)^3+'Dichte Wasser'!$B$3*AVERAGE(B6000:C6000)^2+'Dichte Wasser'!$B$2*AVERAGE(B6000:C6000)+'Dichte Wasser'!$B$1)/1000</f>
        <v>#DIV/0!</v>
      </c>
      <c r="S6000" s="92" t="e">
        <f t="shared" si="375"/>
        <v>#DIV/0!</v>
      </c>
    </row>
    <row r="6001" spans="9:19" x14ac:dyDescent="0.25">
      <c r="I6001" s="45">
        <f t="shared" si="372"/>
        <v>0</v>
      </c>
      <c r="J6001" s="45">
        <f t="shared" si="373"/>
        <v>-13.666998453945324</v>
      </c>
      <c r="K6001" s="39" t="e">
        <f t="shared" si="374"/>
        <v>#DIV/0!</v>
      </c>
      <c r="L6001" s="46">
        <f>-J6001/Eingaben!$D$29</f>
        <v>0.93867560255355853</v>
      </c>
      <c r="M6001" s="44" t="e">
        <f>-K6001/Eingaben!$D$8</f>
        <v>#DIV/0!</v>
      </c>
      <c r="N6001" s="46">
        <f>ABS(B6001-C6001)/Eingaben!$D$8</f>
        <v>0</v>
      </c>
      <c r="P6001">
        <f>D6001/3600000*G6001*100*100/Eingaben!$D$39*(A6001-A6000)/3600</f>
        <v>0</v>
      </c>
      <c r="R6001" s="91" t="e">
        <f>('Dichte Wasser'!$B$4*AVERAGE(B6001:C6001)^3+'Dichte Wasser'!$B$3*AVERAGE(B6001:C6001)^2+'Dichte Wasser'!$B$2*AVERAGE(B6001:C6001)+'Dichte Wasser'!$B$1)/1000</f>
        <v>#DIV/0!</v>
      </c>
      <c r="S6001" s="92" t="e">
        <f t="shared" si="375"/>
        <v>#DIV/0!</v>
      </c>
    </row>
    <row r="6002" spans="9:19" x14ac:dyDescent="0.25">
      <c r="I6002" s="45">
        <f t="shared" si="372"/>
        <v>0</v>
      </c>
      <c r="J6002" s="45">
        <f t="shared" si="373"/>
        <v>-13.666998453945324</v>
      </c>
      <c r="K6002" s="39" t="e">
        <f t="shared" si="374"/>
        <v>#DIV/0!</v>
      </c>
      <c r="L6002" s="46">
        <f>-J6002/Eingaben!$D$29</f>
        <v>0.93867560255355853</v>
      </c>
      <c r="M6002" s="44" t="e">
        <f>-K6002/Eingaben!$D$8</f>
        <v>#DIV/0!</v>
      </c>
      <c r="N6002" s="46">
        <f>ABS(B6002-C6002)/Eingaben!$D$8</f>
        <v>0</v>
      </c>
      <c r="P6002">
        <f>D6002/3600000*G6002*100*100/Eingaben!$D$39*(A6002-A6001)/3600</f>
        <v>0</v>
      </c>
      <c r="R6002" s="91" t="e">
        <f>('Dichte Wasser'!$B$4*AVERAGE(B6002:C6002)^3+'Dichte Wasser'!$B$3*AVERAGE(B6002:C6002)^2+'Dichte Wasser'!$B$2*AVERAGE(B6002:C6002)+'Dichte Wasser'!$B$1)/1000</f>
        <v>#DIV/0!</v>
      </c>
      <c r="S6002" s="92" t="e">
        <f t="shared" si="375"/>
        <v>#DIV/0!</v>
      </c>
    </row>
    <row r="6003" spans="9:19" x14ac:dyDescent="0.25">
      <c r="I6003" s="45">
        <f t="shared" si="372"/>
        <v>0</v>
      </c>
      <c r="J6003" s="45">
        <f t="shared" si="373"/>
        <v>-13.666998453945324</v>
      </c>
      <c r="K6003" s="39" t="e">
        <f t="shared" si="374"/>
        <v>#DIV/0!</v>
      </c>
      <c r="L6003" s="46">
        <f>-J6003/Eingaben!$D$29</f>
        <v>0.93867560255355853</v>
      </c>
      <c r="M6003" s="44" t="e">
        <f>-K6003/Eingaben!$D$8</f>
        <v>#DIV/0!</v>
      </c>
      <c r="N6003" s="46">
        <f>ABS(B6003-C6003)/Eingaben!$D$8</f>
        <v>0</v>
      </c>
      <c r="P6003">
        <f>D6003/3600000*G6003*100*100/Eingaben!$D$39*(A6003-A6002)/3600</f>
        <v>0</v>
      </c>
      <c r="R6003" s="91" t="e">
        <f>('Dichte Wasser'!$B$4*AVERAGE(B6003:C6003)^3+'Dichte Wasser'!$B$3*AVERAGE(B6003:C6003)^2+'Dichte Wasser'!$B$2*AVERAGE(B6003:C6003)+'Dichte Wasser'!$B$1)/1000</f>
        <v>#DIV/0!</v>
      </c>
      <c r="S6003" s="92" t="e">
        <f t="shared" si="375"/>
        <v>#DIV/0!</v>
      </c>
    </row>
    <row r="6004" spans="9:19" x14ac:dyDescent="0.25">
      <c r="I6004" s="45">
        <f t="shared" si="372"/>
        <v>0</v>
      </c>
      <c r="J6004" s="45">
        <f t="shared" si="373"/>
        <v>-13.666998453945324</v>
      </c>
      <c r="K6004" s="39" t="e">
        <f t="shared" si="374"/>
        <v>#DIV/0!</v>
      </c>
      <c r="L6004" s="46">
        <f>-J6004/Eingaben!$D$29</f>
        <v>0.93867560255355853</v>
      </c>
      <c r="M6004" s="44" t="e">
        <f>-K6004/Eingaben!$D$8</f>
        <v>#DIV/0!</v>
      </c>
      <c r="N6004" s="46">
        <f>ABS(B6004-C6004)/Eingaben!$D$8</f>
        <v>0</v>
      </c>
      <c r="P6004">
        <f>D6004/3600000*G6004*100*100/Eingaben!$D$39*(A6004-A6003)/3600</f>
        <v>0</v>
      </c>
      <c r="R6004" s="91" t="e">
        <f>('Dichte Wasser'!$B$4*AVERAGE(B6004:C6004)^3+'Dichte Wasser'!$B$3*AVERAGE(B6004:C6004)^2+'Dichte Wasser'!$B$2*AVERAGE(B6004:C6004)+'Dichte Wasser'!$B$1)/1000</f>
        <v>#DIV/0!</v>
      </c>
      <c r="S6004" s="92" t="e">
        <f t="shared" si="375"/>
        <v>#DIV/0!</v>
      </c>
    </row>
    <row r="6005" spans="9:19" x14ac:dyDescent="0.25">
      <c r="I6005" s="45">
        <f t="shared" ref="I6005:I6068" si="376">IF(D6005&gt;0,D6005/3600*R6005*(A6005-A6004)*S6005*(B6005-C6005)/3600,0)</f>
        <v>0</v>
      </c>
      <c r="J6005" s="45">
        <f t="shared" ref="J6005:J6068" si="377">J6004+I6005</f>
        <v>-13.666998453945324</v>
      </c>
      <c r="K6005" s="39" t="e">
        <f t="shared" ref="K6005:K6068" si="378">I6005/((A6005-A6004)/3600)</f>
        <v>#DIV/0!</v>
      </c>
      <c r="L6005" s="46">
        <f>-J6005/Eingaben!$D$29</f>
        <v>0.93867560255355853</v>
      </c>
      <c r="M6005" s="44" t="e">
        <f>-K6005/Eingaben!$D$8</f>
        <v>#DIV/0!</v>
      </c>
      <c r="N6005" s="46">
        <f>ABS(B6005-C6005)/Eingaben!$D$8</f>
        <v>0</v>
      </c>
      <c r="P6005">
        <f>D6005/3600000*G6005*100*100/Eingaben!$D$39*(A6005-A6004)/3600</f>
        <v>0</v>
      </c>
      <c r="R6005" s="91" t="e">
        <f>('Dichte Wasser'!$B$4*AVERAGE(B6005:C6005)^3+'Dichte Wasser'!$B$3*AVERAGE(B6005:C6005)^2+'Dichte Wasser'!$B$2*AVERAGE(B6005:C6005)+'Dichte Wasser'!$B$1)/1000</f>
        <v>#DIV/0!</v>
      </c>
      <c r="S6005" s="92" t="e">
        <f t="shared" ref="S6005:S6068" si="379" xml:space="preserve">  0.0000000024*AVERAGE(B6005:C6005)^4 - 0.0000005979*AVERAGE(B6005:C6005)^3 + 0.0000621355*AVERAGE(B6005:C6005)^2 - 0.0026683907*AVERAGE(B6005:C6005) + 4.2176232303</f>
        <v>#DIV/0!</v>
      </c>
    </row>
    <row r="6006" spans="9:19" x14ac:dyDescent="0.25">
      <c r="I6006" s="45">
        <f t="shared" si="376"/>
        <v>0</v>
      </c>
      <c r="J6006" s="45">
        <f t="shared" si="377"/>
        <v>-13.666998453945324</v>
      </c>
      <c r="K6006" s="39" t="e">
        <f t="shared" si="378"/>
        <v>#DIV/0!</v>
      </c>
      <c r="L6006" s="46">
        <f>-J6006/Eingaben!$D$29</f>
        <v>0.93867560255355853</v>
      </c>
      <c r="M6006" s="44" t="e">
        <f>-K6006/Eingaben!$D$8</f>
        <v>#DIV/0!</v>
      </c>
      <c r="N6006" s="46">
        <f>ABS(B6006-C6006)/Eingaben!$D$8</f>
        <v>0</v>
      </c>
      <c r="P6006">
        <f>D6006/3600000*G6006*100*100/Eingaben!$D$39*(A6006-A6005)/3600</f>
        <v>0</v>
      </c>
      <c r="R6006" s="91" t="e">
        <f>('Dichte Wasser'!$B$4*AVERAGE(B6006:C6006)^3+'Dichte Wasser'!$B$3*AVERAGE(B6006:C6006)^2+'Dichte Wasser'!$B$2*AVERAGE(B6006:C6006)+'Dichte Wasser'!$B$1)/1000</f>
        <v>#DIV/0!</v>
      </c>
      <c r="S6006" s="92" t="e">
        <f t="shared" si="379"/>
        <v>#DIV/0!</v>
      </c>
    </row>
    <row r="6007" spans="9:19" x14ac:dyDescent="0.25">
      <c r="I6007" s="45">
        <f t="shared" si="376"/>
        <v>0</v>
      </c>
      <c r="J6007" s="45">
        <f t="shared" si="377"/>
        <v>-13.666998453945324</v>
      </c>
      <c r="K6007" s="39" t="e">
        <f t="shared" si="378"/>
        <v>#DIV/0!</v>
      </c>
      <c r="L6007" s="46">
        <f>-J6007/Eingaben!$D$29</f>
        <v>0.93867560255355853</v>
      </c>
      <c r="M6007" s="44" t="e">
        <f>-K6007/Eingaben!$D$8</f>
        <v>#DIV/0!</v>
      </c>
      <c r="N6007" s="46">
        <f>ABS(B6007-C6007)/Eingaben!$D$8</f>
        <v>0</v>
      </c>
      <c r="P6007">
        <f>D6007/3600000*G6007*100*100/Eingaben!$D$39*(A6007-A6006)/3600</f>
        <v>0</v>
      </c>
      <c r="R6007" s="91" t="e">
        <f>('Dichte Wasser'!$B$4*AVERAGE(B6007:C6007)^3+'Dichte Wasser'!$B$3*AVERAGE(B6007:C6007)^2+'Dichte Wasser'!$B$2*AVERAGE(B6007:C6007)+'Dichte Wasser'!$B$1)/1000</f>
        <v>#DIV/0!</v>
      </c>
      <c r="S6007" s="92" t="e">
        <f t="shared" si="379"/>
        <v>#DIV/0!</v>
      </c>
    </row>
    <row r="6008" spans="9:19" x14ac:dyDescent="0.25">
      <c r="I6008" s="45">
        <f t="shared" si="376"/>
        <v>0</v>
      </c>
      <c r="J6008" s="45">
        <f t="shared" si="377"/>
        <v>-13.666998453945324</v>
      </c>
      <c r="K6008" s="39" t="e">
        <f t="shared" si="378"/>
        <v>#DIV/0!</v>
      </c>
      <c r="L6008" s="46">
        <f>-J6008/Eingaben!$D$29</f>
        <v>0.93867560255355853</v>
      </c>
      <c r="M6008" s="44" t="e">
        <f>-K6008/Eingaben!$D$8</f>
        <v>#DIV/0!</v>
      </c>
      <c r="N6008" s="46">
        <f>ABS(B6008-C6008)/Eingaben!$D$8</f>
        <v>0</v>
      </c>
      <c r="P6008">
        <f>D6008/3600000*G6008*100*100/Eingaben!$D$39*(A6008-A6007)/3600</f>
        <v>0</v>
      </c>
      <c r="R6008" s="91" t="e">
        <f>('Dichte Wasser'!$B$4*AVERAGE(B6008:C6008)^3+'Dichte Wasser'!$B$3*AVERAGE(B6008:C6008)^2+'Dichte Wasser'!$B$2*AVERAGE(B6008:C6008)+'Dichte Wasser'!$B$1)/1000</f>
        <v>#DIV/0!</v>
      </c>
      <c r="S6008" s="92" t="e">
        <f t="shared" si="379"/>
        <v>#DIV/0!</v>
      </c>
    </row>
    <row r="6009" spans="9:19" x14ac:dyDescent="0.25">
      <c r="I6009" s="45">
        <f t="shared" si="376"/>
        <v>0</v>
      </c>
      <c r="J6009" s="45">
        <f t="shared" si="377"/>
        <v>-13.666998453945324</v>
      </c>
      <c r="K6009" s="39" t="e">
        <f t="shared" si="378"/>
        <v>#DIV/0!</v>
      </c>
      <c r="L6009" s="46">
        <f>-J6009/Eingaben!$D$29</f>
        <v>0.93867560255355853</v>
      </c>
      <c r="M6009" s="44" t="e">
        <f>-K6009/Eingaben!$D$8</f>
        <v>#DIV/0!</v>
      </c>
      <c r="N6009" s="46">
        <f>ABS(B6009-C6009)/Eingaben!$D$8</f>
        <v>0</v>
      </c>
      <c r="P6009">
        <f>D6009/3600000*G6009*100*100/Eingaben!$D$39*(A6009-A6008)/3600</f>
        <v>0</v>
      </c>
      <c r="R6009" s="91" t="e">
        <f>('Dichte Wasser'!$B$4*AVERAGE(B6009:C6009)^3+'Dichte Wasser'!$B$3*AVERAGE(B6009:C6009)^2+'Dichte Wasser'!$B$2*AVERAGE(B6009:C6009)+'Dichte Wasser'!$B$1)/1000</f>
        <v>#DIV/0!</v>
      </c>
      <c r="S6009" s="92" t="e">
        <f t="shared" si="379"/>
        <v>#DIV/0!</v>
      </c>
    </row>
    <row r="6010" spans="9:19" x14ac:dyDescent="0.25">
      <c r="I6010" s="45">
        <f t="shared" si="376"/>
        <v>0</v>
      </c>
      <c r="J6010" s="45">
        <f t="shared" si="377"/>
        <v>-13.666998453945324</v>
      </c>
      <c r="K6010" s="39" t="e">
        <f t="shared" si="378"/>
        <v>#DIV/0!</v>
      </c>
      <c r="L6010" s="46">
        <f>-J6010/Eingaben!$D$29</f>
        <v>0.93867560255355853</v>
      </c>
      <c r="M6010" s="44" t="e">
        <f>-K6010/Eingaben!$D$8</f>
        <v>#DIV/0!</v>
      </c>
      <c r="N6010" s="46">
        <f>ABS(B6010-C6010)/Eingaben!$D$8</f>
        <v>0</v>
      </c>
      <c r="P6010">
        <f>D6010/3600000*G6010*100*100/Eingaben!$D$39*(A6010-A6009)/3600</f>
        <v>0</v>
      </c>
      <c r="R6010" s="91" t="e">
        <f>('Dichte Wasser'!$B$4*AVERAGE(B6010:C6010)^3+'Dichte Wasser'!$B$3*AVERAGE(B6010:C6010)^2+'Dichte Wasser'!$B$2*AVERAGE(B6010:C6010)+'Dichte Wasser'!$B$1)/1000</f>
        <v>#DIV/0!</v>
      </c>
      <c r="S6010" s="92" t="e">
        <f t="shared" si="379"/>
        <v>#DIV/0!</v>
      </c>
    </row>
    <row r="6011" spans="9:19" x14ac:dyDescent="0.25">
      <c r="I6011" s="45">
        <f t="shared" si="376"/>
        <v>0</v>
      </c>
      <c r="J6011" s="45">
        <f t="shared" si="377"/>
        <v>-13.666998453945324</v>
      </c>
      <c r="K6011" s="39" t="e">
        <f t="shared" si="378"/>
        <v>#DIV/0!</v>
      </c>
      <c r="L6011" s="46">
        <f>-J6011/Eingaben!$D$29</f>
        <v>0.93867560255355853</v>
      </c>
      <c r="M6011" s="44" t="e">
        <f>-K6011/Eingaben!$D$8</f>
        <v>#DIV/0!</v>
      </c>
      <c r="N6011" s="46">
        <f>ABS(B6011-C6011)/Eingaben!$D$8</f>
        <v>0</v>
      </c>
      <c r="P6011">
        <f>D6011/3600000*G6011*100*100/Eingaben!$D$39*(A6011-A6010)/3600</f>
        <v>0</v>
      </c>
      <c r="R6011" s="91" t="e">
        <f>('Dichte Wasser'!$B$4*AVERAGE(B6011:C6011)^3+'Dichte Wasser'!$B$3*AVERAGE(B6011:C6011)^2+'Dichte Wasser'!$B$2*AVERAGE(B6011:C6011)+'Dichte Wasser'!$B$1)/1000</f>
        <v>#DIV/0!</v>
      </c>
      <c r="S6011" s="92" t="e">
        <f t="shared" si="379"/>
        <v>#DIV/0!</v>
      </c>
    </row>
    <row r="6012" spans="9:19" x14ac:dyDescent="0.25">
      <c r="I6012" s="45">
        <f t="shared" si="376"/>
        <v>0</v>
      </c>
      <c r="J6012" s="45">
        <f t="shared" si="377"/>
        <v>-13.666998453945324</v>
      </c>
      <c r="K6012" s="39" t="e">
        <f t="shared" si="378"/>
        <v>#DIV/0!</v>
      </c>
      <c r="L6012" s="46">
        <f>-J6012/Eingaben!$D$29</f>
        <v>0.93867560255355853</v>
      </c>
      <c r="M6012" s="44" t="e">
        <f>-K6012/Eingaben!$D$8</f>
        <v>#DIV/0!</v>
      </c>
      <c r="N6012" s="46">
        <f>ABS(B6012-C6012)/Eingaben!$D$8</f>
        <v>0</v>
      </c>
      <c r="P6012">
        <f>D6012/3600000*G6012*100*100/Eingaben!$D$39*(A6012-A6011)/3600</f>
        <v>0</v>
      </c>
      <c r="R6012" s="91" t="e">
        <f>('Dichte Wasser'!$B$4*AVERAGE(B6012:C6012)^3+'Dichte Wasser'!$B$3*AVERAGE(B6012:C6012)^2+'Dichte Wasser'!$B$2*AVERAGE(B6012:C6012)+'Dichte Wasser'!$B$1)/1000</f>
        <v>#DIV/0!</v>
      </c>
      <c r="S6012" s="92" t="e">
        <f t="shared" si="379"/>
        <v>#DIV/0!</v>
      </c>
    </row>
    <row r="6013" spans="9:19" x14ac:dyDescent="0.25">
      <c r="I6013" s="45">
        <f t="shared" si="376"/>
        <v>0</v>
      </c>
      <c r="J6013" s="45">
        <f t="shared" si="377"/>
        <v>-13.666998453945324</v>
      </c>
      <c r="K6013" s="39" t="e">
        <f t="shared" si="378"/>
        <v>#DIV/0!</v>
      </c>
      <c r="L6013" s="46">
        <f>-J6013/Eingaben!$D$29</f>
        <v>0.93867560255355853</v>
      </c>
      <c r="M6013" s="44" t="e">
        <f>-K6013/Eingaben!$D$8</f>
        <v>#DIV/0!</v>
      </c>
      <c r="N6013" s="46">
        <f>ABS(B6013-C6013)/Eingaben!$D$8</f>
        <v>0</v>
      </c>
      <c r="P6013">
        <f>D6013/3600000*G6013*100*100/Eingaben!$D$39*(A6013-A6012)/3600</f>
        <v>0</v>
      </c>
      <c r="R6013" s="91" t="e">
        <f>('Dichte Wasser'!$B$4*AVERAGE(B6013:C6013)^3+'Dichte Wasser'!$B$3*AVERAGE(B6013:C6013)^2+'Dichte Wasser'!$B$2*AVERAGE(B6013:C6013)+'Dichte Wasser'!$B$1)/1000</f>
        <v>#DIV/0!</v>
      </c>
      <c r="S6013" s="92" t="e">
        <f t="shared" si="379"/>
        <v>#DIV/0!</v>
      </c>
    </row>
    <row r="6014" spans="9:19" x14ac:dyDescent="0.25">
      <c r="I6014" s="45">
        <f t="shared" si="376"/>
        <v>0</v>
      </c>
      <c r="J6014" s="45">
        <f t="shared" si="377"/>
        <v>-13.666998453945324</v>
      </c>
      <c r="K6014" s="39" t="e">
        <f t="shared" si="378"/>
        <v>#DIV/0!</v>
      </c>
      <c r="L6014" s="46">
        <f>-J6014/Eingaben!$D$29</f>
        <v>0.93867560255355853</v>
      </c>
      <c r="M6014" s="44" t="e">
        <f>-K6014/Eingaben!$D$8</f>
        <v>#DIV/0!</v>
      </c>
      <c r="N6014" s="46">
        <f>ABS(B6014-C6014)/Eingaben!$D$8</f>
        <v>0</v>
      </c>
      <c r="P6014">
        <f>D6014/3600000*G6014*100*100/Eingaben!$D$39*(A6014-A6013)/3600</f>
        <v>0</v>
      </c>
      <c r="R6014" s="91" t="e">
        <f>('Dichte Wasser'!$B$4*AVERAGE(B6014:C6014)^3+'Dichte Wasser'!$B$3*AVERAGE(B6014:C6014)^2+'Dichte Wasser'!$B$2*AVERAGE(B6014:C6014)+'Dichte Wasser'!$B$1)/1000</f>
        <v>#DIV/0!</v>
      </c>
      <c r="S6014" s="92" t="e">
        <f t="shared" si="379"/>
        <v>#DIV/0!</v>
      </c>
    </row>
    <row r="6015" spans="9:19" x14ac:dyDescent="0.25">
      <c r="I6015" s="45">
        <f t="shared" si="376"/>
        <v>0</v>
      </c>
      <c r="J6015" s="45">
        <f t="shared" si="377"/>
        <v>-13.666998453945324</v>
      </c>
      <c r="K6015" s="39" t="e">
        <f t="shared" si="378"/>
        <v>#DIV/0!</v>
      </c>
      <c r="L6015" s="46">
        <f>-J6015/Eingaben!$D$29</f>
        <v>0.93867560255355853</v>
      </c>
      <c r="M6015" s="44" t="e">
        <f>-K6015/Eingaben!$D$8</f>
        <v>#DIV/0!</v>
      </c>
      <c r="N6015" s="46">
        <f>ABS(B6015-C6015)/Eingaben!$D$8</f>
        <v>0</v>
      </c>
      <c r="P6015">
        <f>D6015/3600000*G6015*100*100/Eingaben!$D$39*(A6015-A6014)/3600</f>
        <v>0</v>
      </c>
      <c r="R6015" s="91" t="e">
        <f>('Dichte Wasser'!$B$4*AVERAGE(B6015:C6015)^3+'Dichte Wasser'!$B$3*AVERAGE(B6015:C6015)^2+'Dichte Wasser'!$B$2*AVERAGE(B6015:C6015)+'Dichte Wasser'!$B$1)/1000</f>
        <v>#DIV/0!</v>
      </c>
      <c r="S6015" s="92" t="e">
        <f t="shared" si="379"/>
        <v>#DIV/0!</v>
      </c>
    </row>
    <row r="6016" spans="9:19" x14ac:dyDescent="0.25">
      <c r="I6016" s="45">
        <f t="shared" si="376"/>
        <v>0</v>
      </c>
      <c r="J6016" s="45">
        <f t="shared" si="377"/>
        <v>-13.666998453945324</v>
      </c>
      <c r="K6016" s="39" t="e">
        <f t="shared" si="378"/>
        <v>#DIV/0!</v>
      </c>
      <c r="L6016" s="46">
        <f>-J6016/Eingaben!$D$29</f>
        <v>0.93867560255355853</v>
      </c>
      <c r="M6016" s="44" t="e">
        <f>-K6016/Eingaben!$D$8</f>
        <v>#DIV/0!</v>
      </c>
      <c r="N6016" s="46">
        <f>ABS(B6016-C6016)/Eingaben!$D$8</f>
        <v>0</v>
      </c>
      <c r="P6016">
        <f>D6016/3600000*G6016*100*100/Eingaben!$D$39*(A6016-A6015)/3600</f>
        <v>0</v>
      </c>
      <c r="R6016" s="91" t="e">
        <f>('Dichte Wasser'!$B$4*AVERAGE(B6016:C6016)^3+'Dichte Wasser'!$B$3*AVERAGE(B6016:C6016)^2+'Dichte Wasser'!$B$2*AVERAGE(B6016:C6016)+'Dichte Wasser'!$B$1)/1000</f>
        <v>#DIV/0!</v>
      </c>
      <c r="S6016" s="92" t="e">
        <f t="shared" si="379"/>
        <v>#DIV/0!</v>
      </c>
    </row>
    <row r="6017" spans="9:19" x14ac:dyDescent="0.25">
      <c r="I6017" s="45">
        <f t="shared" si="376"/>
        <v>0</v>
      </c>
      <c r="J6017" s="45">
        <f t="shared" si="377"/>
        <v>-13.666998453945324</v>
      </c>
      <c r="K6017" s="39" t="e">
        <f t="shared" si="378"/>
        <v>#DIV/0!</v>
      </c>
      <c r="L6017" s="46">
        <f>-J6017/Eingaben!$D$29</f>
        <v>0.93867560255355853</v>
      </c>
      <c r="M6017" s="44" t="e">
        <f>-K6017/Eingaben!$D$8</f>
        <v>#DIV/0!</v>
      </c>
      <c r="N6017" s="46">
        <f>ABS(B6017-C6017)/Eingaben!$D$8</f>
        <v>0</v>
      </c>
      <c r="P6017">
        <f>D6017/3600000*G6017*100*100/Eingaben!$D$39*(A6017-A6016)/3600</f>
        <v>0</v>
      </c>
      <c r="R6017" s="91" t="e">
        <f>('Dichte Wasser'!$B$4*AVERAGE(B6017:C6017)^3+'Dichte Wasser'!$B$3*AVERAGE(B6017:C6017)^2+'Dichte Wasser'!$B$2*AVERAGE(B6017:C6017)+'Dichte Wasser'!$B$1)/1000</f>
        <v>#DIV/0!</v>
      </c>
      <c r="S6017" s="92" t="e">
        <f t="shared" si="379"/>
        <v>#DIV/0!</v>
      </c>
    </row>
    <row r="6018" spans="9:19" x14ac:dyDescent="0.25">
      <c r="I6018" s="45">
        <f t="shared" si="376"/>
        <v>0</v>
      </c>
      <c r="J6018" s="45">
        <f t="shared" si="377"/>
        <v>-13.666998453945324</v>
      </c>
      <c r="K6018" s="39" t="e">
        <f t="shared" si="378"/>
        <v>#DIV/0!</v>
      </c>
      <c r="L6018" s="46">
        <f>-J6018/Eingaben!$D$29</f>
        <v>0.93867560255355853</v>
      </c>
      <c r="M6018" s="44" t="e">
        <f>-K6018/Eingaben!$D$8</f>
        <v>#DIV/0!</v>
      </c>
      <c r="N6018" s="46">
        <f>ABS(B6018-C6018)/Eingaben!$D$8</f>
        <v>0</v>
      </c>
      <c r="P6018">
        <f>D6018/3600000*G6018*100*100/Eingaben!$D$39*(A6018-A6017)/3600</f>
        <v>0</v>
      </c>
      <c r="R6018" s="91" t="e">
        <f>('Dichte Wasser'!$B$4*AVERAGE(B6018:C6018)^3+'Dichte Wasser'!$B$3*AVERAGE(B6018:C6018)^2+'Dichte Wasser'!$B$2*AVERAGE(B6018:C6018)+'Dichte Wasser'!$B$1)/1000</f>
        <v>#DIV/0!</v>
      </c>
      <c r="S6018" s="92" t="e">
        <f t="shared" si="379"/>
        <v>#DIV/0!</v>
      </c>
    </row>
    <row r="6019" spans="9:19" x14ac:dyDescent="0.25">
      <c r="I6019" s="45">
        <f t="shared" si="376"/>
        <v>0</v>
      </c>
      <c r="J6019" s="45">
        <f t="shared" si="377"/>
        <v>-13.666998453945324</v>
      </c>
      <c r="K6019" s="39" t="e">
        <f t="shared" si="378"/>
        <v>#DIV/0!</v>
      </c>
      <c r="L6019" s="46">
        <f>-J6019/Eingaben!$D$29</f>
        <v>0.93867560255355853</v>
      </c>
      <c r="M6019" s="44" t="e">
        <f>-K6019/Eingaben!$D$8</f>
        <v>#DIV/0!</v>
      </c>
      <c r="N6019" s="46">
        <f>ABS(B6019-C6019)/Eingaben!$D$8</f>
        <v>0</v>
      </c>
      <c r="P6019">
        <f>D6019/3600000*G6019*100*100/Eingaben!$D$39*(A6019-A6018)/3600</f>
        <v>0</v>
      </c>
      <c r="R6019" s="91" t="e">
        <f>('Dichte Wasser'!$B$4*AVERAGE(B6019:C6019)^3+'Dichte Wasser'!$B$3*AVERAGE(B6019:C6019)^2+'Dichte Wasser'!$B$2*AVERAGE(B6019:C6019)+'Dichte Wasser'!$B$1)/1000</f>
        <v>#DIV/0!</v>
      </c>
      <c r="S6019" s="92" t="e">
        <f t="shared" si="379"/>
        <v>#DIV/0!</v>
      </c>
    </row>
    <row r="6020" spans="9:19" x14ac:dyDescent="0.25">
      <c r="I6020" s="45">
        <f t="shared" si="376"/>
        <v>0</v>
      </c>
      <c r="J6020" s="45">
        <f t="shared" si="377"/>
        <v>-13.666998453945324</v>
      </c>
      <c r="K6020" s="39" t="e">
        <f t="shared" si="378"/>
        <v>#DIV/0!</v>
      </c>
      <c r="L6020" s="46">
        <f>-J6020/Eingaben!$D$29</f>
        <v>0.93867560255355853</v>
      </c>
      <c r="M6020" s="44" t="e">
        <f>-K6020/Eingaben!$D$8</f>
        <v>#DIV/0!</v>
      </c>
      <c r="N6020" s="46">
        <f>ABS(B6020-C6020)/Eingaben!$D$8</f>
        <v>0</v>
      </c>
      <c r="P6020">
        <f>D6020/3600000*G6020*100*100/Eingaben!$D$39*(A6020-A6019)/3600</f>
        <v>0</v>
      </c>
      <c r="R6020" s="91" t="e">
        <f>('Dichte Wasser'!$B$4*AVERAGE(B6020:C6020)^3+'Dichte Wasser'!$B$3*AVERAGE(B6020:C6020)^2+'Dichte Wasser'!$B$2*AVERAGE(B6020:C6020)+'Dichte Wasser'!$B$1)/1000</f>
        <v>#DIV/0!</v>
      </c>
      <c r="S6020" s="92" t="e">
        <f t="shared" si="379"/>
        <v>#DIV/0!</v>
      </c>
    </row>
    <row r="6021" spans="9:19" x14ac:dyDescent="0.25">
      <c r="I6021" s="45">
        <f t="shared" si="376"/>
        <v>0</v>
      </c>
      <c r="J6021" s="45">
        <f t="shared" si="377"/>
        <v>-13.666998453945324</v>
      </c>
      <c r="K6021" s="39" t="e">
        <f t="shared" si="378"/>
        <v>#DIV/0!</v>
      </c>
      <c r="L6021" s="46">
        <f>-J6021/Eingaben!$D$29</f>
        <v>0.93867560255355853</v>
      </c>
      <c r="M6021" s="44" t="e">
        <f>-K6021/Eingaben!$D$8</f>
        <v>#DIV/0!</v>
      </c>
      <c r="N6021" s="46">
        <f>ABS(B6021-C6021)/Eingaben!$D$8</f>
        <v>0</v>
      </c>
      <c r="P6021">
        <f>D6021/3600000*G6021*100*100/Eingaben!$D$39*(A6021-A6020)/3600</f>
        <v>0</v>
      </c>
      <c r="R6021" s="91" t="e">
        <f>('Dichte Wasser'!$B$4*AVERAGE(B6021:C6021)^3+'Dichte Wasser'!$B$3*AVERAGE(B6021:C6021)^2+'Dichte Wasser'!$B$2*AVERAGE(B6021:C6021)+'Dichte Wasser'!$B$1)/1000</f>
        <v>#DIV/0!</v>
      </c>
      <c r="S6021" s="92" t="e">
        <f t="shared" si="379"/>
        <v>#DIV/0!</v>
      </c>
    </row>
    <row r="6022" spans="9:19" x14ac:dyDescent="0.25">
      <c r="I6022" s="45">
        <f t="shared" si="376"/>
        <v>0</v>
      </c>
      <c r="J6022" s="45">
        <f t="shared" si="377"/>
        <v>-13.666998453945324</v>
      </c>
      <c r="K6022" s="39" t="e">
        <f t="shared" si="378"/>
        <v>#DIV/0!</v>
      </c>
      <c r="L6022" s="46">
        <f>-J6022/Eingaben!$D$29</f>
        <v>0.93867560255355853</v>
      </c>
      <c r="M6022" s="44" t="e">
        <f>-K6022/Eingaben!$D$8</f>
        <v>#DIV/0!</v>
      </c>
      <c r="N6022" s="46">
        <f>ABS(B6022-C6022)/Eingaben!$D$8</f>
        <v>0</v>
      </c>
      <c r="P6022">
        <f>D6022/3600000*G6022*100*100/Eingaben!$D$39*(A6022-A6021)/3600</f>
        <v>0</v>
      </c>
      <c r="R6022" s="91" t="e">
        <f>('Dichte Wasser'!$B$4*AVERAGE(B6022:C6022)^3+'Dichte Wasser'!$B$3*AVERAGE(B6022:C6022)^2+'Dichte Wasser'!$B$2*AVERAGE(B6022:C6022)+'Dichte Wasser'!$B$1)/1000</f>
        <v>#DIV/0!</v>
      </c>
      <c r="S6022" s="92" t="e">
        <f t="shared" si="379"/>
        <v>#DIV/0!</v>
      </c>
    </row>
    <row r="6023" spans="9:19" x14ac:dyDescent="0.25">
      <c r="I6023" s="45">
        <f t="shared" si="376"/>
        <v>0</v>
      </c>
      <c r="J6023" s="45">
        <f t="shared" si="377"/>
        <v>-13.666998453945324</v>
      </c>
      <c r="K6023" s="39" t="e">
        <f t="shared" si="378"/>
        <v>#DIV/0!</v>
      </c>
      <c r="L6023" s="46">
        <f>-J6023/Eingaben!$D$29</f>
        <v>0.93867560255355853</v>
      </c>
      <c r="M6023" s="44" t="e">
        <f>-K6023/Eingaben!$D$8</f>
        <v>#DIV/0!</v>
      </c>
      <c r="N6023" s="46">
        <f>ABS(B6023-C6023)/Eingaben!$D$8</f>
        <v>0</v>
      </c>
      <c r="P6023">
        <f>D6023/3600000*G6023*100*100/Eingaben!$D$39*(A6023-A6022)/3600</f>
        <v>0</v>
      </c>
      <c r="R6023" s="91" t="e">
        <f>('Dichte Wasser'!$B$4*AVERAGE(B6023:C6023)^3+'Dichte Wasser'!$B$3*AVERAGE(B6023:C6023)^2+'Dichte Wasser'!$B$2*AVERAGE(B6023:C6023)+'Dichte Wasser'!$B$1)/1000</f>
        <v>#DIV/0!</v>
      </c>
      <c r="S6023" s="92" t="e">
        <f t="shared" si="379"/>
        <v>#DIV/0!</v>
      </c>
    </row>
    <row r="6024" spans="9:19" x14ac:dyDescent="0.25">
      <c r="I6024" s="45">
        <f t="shared" si="376"/>
        <v>0</v>
      </c>
      <c r="J6024" s="45">
        <f t="shared" si="377"/>
        <v>-13.666998453945324</v>
      </c>
      <c r="K6024" s="39" t="e">
        <f t="shared" si="378"/>
        <v>#DIV/0!</v>
      </c>
      <c r="L6024" s="46">
        <f>-J6024/Eingaben!$D$29</f>
        <v>0.93867560255355853</v>
      </c>
      <c r="M6024" s="44" t="e">
        <f>-K6024/Eingaben!$D$8</f>
        <v>#DIV/0!</v>
      </c>
      <c r="N6024" s="46">
        <f>ABS(B6024-C6024)/Eingaben!$D$8</f>
        <v>0</v>
      </c>
      <c r="P6024">
        <f>D6024/3600000*G6024*100*100/Eingaben!$D$39*(A6024-A6023)/3600</f>
        <v>0</v>
      </c>
      <c r="R6024" s="91" t="e">
        <f>('Dichte Wasser'!$B$4*AVERAGE(B6024:C6024)^3+'Dichte Wasser'!$B$3*AVERAGE(B6024:C6024)^2+'Dichte Wasser'!$B$2*AVERAGE(B6024:C6024)+'Dichte Wasser'!$B$1)/1000</f>
        <v>#DIV/0!</v>
      </c>
      <c r="S6024" s="92" t="e">
        <f t="shared" si="379"/>
        <v>#DIV/0!</v>
      </c>
    </row>
    <row r="6025" spans="9:19" x14ac:dyDescent="0.25">
      <c r="I6025" s="45">
        <f t="shared" si="376"/>
        <v>0</v>
      </c>
      <c r="J6025" s="45">
        <f t="shared" si="377"/>
        <v>-13.666998453945324</v>
      </c>
      <c r="K6025" s="39" t="e">
        <f t="shared" si="378"/>
        <v>#DIV/0!</v>
      </c>
      <c r="L6025" s="46">
        <f>-J6025/Eingaben!$D$29</f>
        <v>0.93867560255355853</v>
      </c>
      <c r="M6025" s="44" t="e">
        <f>-K6025/Eingaben!$D$8</f>
        <v>#DIV/0!</v>
      </c>
      <c r="N6025" s="46">
        <f>ABS(B6025-C6025)/Eingaben!$D$8</f>
        <v>0</v>
      </c>
      <c r="P6025">
        <f>D6025/3600000*G6025*100*100/Eingaben!$D$39*(A6025-A6024)/3600</f>
        <v>0</v>
      </c>
      <c r="R6025" s="91" t="e">
        <f>('Dichte Wasser'!$B$4*AVERAGE(B6025:C6025)^3+'Dichte Wasser'!$B$3*AVERAGE(B6025:C6025)^2+'Dichte Wasser'!$B$2*AVERAGE(B6025:C6025)+'Dichte Wasser'!$B$1)/1000</f>
        <v>#DIV/0!</v>
      </c>
      <c r="S6025" s="92" t="e">
        <f t="shared" si="379"/>
        <v>#DIV/0!</v>
      </c>
    </row>
    <row r="6026" spans="9:19" x14ac:dyDescent="0.25">
      <c r="I6026" s="45">
        <f t="shared" si="376"/>
        <v>0</v>
      </c>
      <c r="J6026" s="45">
        <f t="shared" si="377"/>
        <v>-13.666998453945324</v>
      </c>
      <c r="K6026" s="39" t="e">
        <f t="shared" si="378"/>
        <v>#DIV/0!</v>
      </c>
      <c r="L6026" s="46">
        <f>-J6026/Eingaben!$D$29</f>
        <v>0.93867560255355853</v>
      </c>
      <c r="M6026" s="44" t="e">
        <f>-K6026/Eingaben!$D$8</f>
        <v>#DIV/0!</v>
      </c>
      <c r="N6026" s="46">
        <f>ABS(B6026-C6026)/Eingaben!$D$8</f>
        <v>0</v>
      </c>
      <c r="P6026">
        <f>D6026/3600000*G6026*100*100/Eingaben!$D$39*(A6026-A6025)/3600</f>
        <v>0</v>
      </c>
      <c r="R6026" s="91" t="e">
        <f>('Dichte Wasser'!$B$4*AVERAGE(B6026:C6026)^3+'Dichte Wasser'!$B$3*AVERAGE(B6026:C6026)^2+'Dichte Wasser'!$B$2*AVERAGE(B6026:C6026)+'Dichte Wasser'!$B$1)/1000</f>
        <v>#DIV/0!</v>
      </c>
      <c r="S6026" s="92" t="e">
        <f t="shared" si="379"/>
        <v>#DIV/0!</v>
      </c>
    </row>
    <row r="6027" spans="9:19" x14ac:dyDescent="0.25">
      <c r="I6027" s="45">
        <f t="shared" si="376"/>
        <v>0</v>
      </c>
      <c r="J6027" s="45">
        <f t="shared" si="377"/>
        <v>-13.666998453945324</v>
      </c>
      <c r="K6027" s="39" t="e">
        <f t="shared" si="378"/>
        <v>#DIV/0!</v>
      </c>
      <c r="L6027" s="46">
        <f>-J6027/Eingaben!$D$29</f>
        <v>0.93867560255355853</v>
      </c>
      <c r="M6027" s="44" t="e">
        <f>-K6027/Eingaben!$D$8</f>
        <v>#DIV/0!</v>
      </c>
      <c r="N6027" s="46">
        <f>ABS(B6027-C6027)/Eingaben!$D$8</f>
        <v>0</v>
      </c>
      <c r="P6027">
        <f>D6027/3600000*G6027*100*100/Eingaben!$D$39*(A6027-A6026)/3600</f>
        <v>0</v>
      </c>
      <c r="R6027" s="91" t="e">
        <f>('Dichte Wasser'!$B$4*AVERAGE(B6027:C6027)^3+'Dichte Wasser'!$B$3*AVERAGE(B6027:C6027)^2+'Dichte Wasser'!$B$2*AVERAGE(B6027:C6027)+'Dichte Wasser'!$B$1)/1000</f>
        <v>#DIV/0!</v>
      </c>
      <c r="S6027" s="92" t="e">
        <f t="shared" si="379"/>
        <v>#DIV/0!</v>
      </c>
    </row>
    <row r="6028" spans="9:19" x14ac:dyDescent="0.25">
      <c r="I6028" s="45">
        <f t="shared" si="376"/>
        <v>0</v>
      </c>
      <c r="J6028" s="45">
        <f t="shared" si="377"/>
        <v>-13.666998453945324</v>
      </c>
      <c r="K6028" s="39" t="e">
        <f t="shared" si="378"/>
        <v>#DIV/0!</v>
      </c>
      <c r="L6028" s="46">
        <f>-J6028/Eingaben!$D$29</f>
        <v>0.93867560255355853</v>
      </c>
      <c r="M6028" s="44" t="e">
        <f>-K6028/Eingaben!$D$8</f>
        <v>#DIV/0!</v>
      </c>
      <c r="N6028" s="46">
        <f>ABS(B6028-C6028)/Eingaben!$D$8</f>
        <v>0</v>
      </c>
      <c r="P6028">
        <f>D6028/3600000*G6028*100*100/Eingaben!$D$39*(A6028-A6027)/3600</f>
        <v>0</v>
      </c>
      <c r="R6028" s="91" t="e">
        <f>('Dichte Wasser'!$B$4*AVERAGE(B6028:C6028)^3+'Dichte Wasser'!$B$3*AVERAGE(B6028:C6028)^2+'Dichte Wasser'!$B$2*AVERAGE(B6028:C6028)+'Dichte Wasser'!$B$1)/1000</f>
        <v>#DIV/0!</v>
      </c>
      <c r="S6028" s="92" t="e">
        <f t="shared" si="379"/>
        <v>#DIV/0!</v>
      </c>
    </row>
    <row r="6029" spans="9:19" x14ac:dyDescent="0.25">
      <c r="I6029" s="45">
        <f t="shared" si="376"/>
        <v>0</v>
      </c>
      <c r="J6029" s="45">
        <f t="shared" si="377"/>
        <v>-13.666998453945324</v>
      </c>
      <c r="K6029" s="39" t="e">
        <f t="shared" si="378"/>
        <v>#DIV/0!</v>
      </c>
      <c r="L6029" s="46">
        <f>-J6029/Eingaben!$D$29</f>
        <v>0.93867560255355853</v>
      </c>
      <c r="M6029" s="44" t="e">
        <f>-K6029/Eingaben!$D$8</f>
        <v>#DIV/0!</v>
      </c>
      <c r="N6029" s="46">
        <f>ABS(B6029-C6029)/Eingaben!$D$8</f>
        <v>0</v>
      </c>
      <c r="P6029">
        <f>D6029/3600000*G6029*100*100/Eingaben!$D$39*(A6029-A6028)/3600</f>
        <v>0</v>
      </c>
      <c r="R6029" s="91" t="e">
        <f>('Dichte Wasser'!$B$4*AVERAGE(B6029:C6029)^3+'Dichte Wasser'!$B$3*AVERAGE(B6029:C6029)^2+'Dichte Wasser'!$B$2*AVERAGE(B6029:C6029)+'Dichte Wasser'!$B$1)/1000</f>
        <v>#DIV/0!</v>
      </c>
      <c r="S6029" s="92" t="e">
        <f t="shared" si="379"/>
        <v>#DIV/0!</v>
      </c>
    </row>
    <row r="6030" spans="9:19" x14ac:dyDescent="0.25">
      <c r="I6030" s="45">
        <f t="shared" si="376"/>
        <v>0</v>
      </c>
      <c r="J6030" s="45">
        <f t="shared" si="377"/>
        <v>-13.666998453945324</v>
      </c>
      <c r="K6030" s="39" t="e">
        <f t="shared" si="378"/>
        <v>#DIV/0!</v>
      </c>
      <c r="L6030" s="46">
        <f>-J6030/Eingaben!$D$29</f>
        <v>0.93867560255355853</v>
      </c>
      <c r="M6030" s="44" t="e">
        <f>-K6030/Eingaben!$D$8</f>
        <v>#DIV/0!</v>
      </c>
      <c r="N6030" s="46">
        <f>ABS(B6030-C6030)/Eingaben!$D$8</f>
        <v>0</v>
      </c>
      <c r="P6030">
        <f>D6030/3600000*G6030*100*100/Eingaben!$D$39*(A6030-A6029)/3600</f>
        <v>0</v>
      </c>
      <c r="R6030" s="91" t="e">
        <f>('Dichte Wasser'!$B$4*AVERAGE(B6030:C6030)^3+'Dichte Wasser'!$B$3*AVERAGE(B6030:C6030)^2+'Dichte Wasser'!$B$2*AVERAGE(B6030:C6030)+'Dichte Wasser'!$B$1)/1000</f>
        <v>#DIV/0!</v>
      </c>
      <c r="S6030" s="92" t="e">
        <f t="shared" si="379"/>
        <v>#DIV/0!</v>
      </c>
    </row>
    <row r="6031" spans="9:19" x14ac:dyDescent="0.25">
      <c r="I6031" s="45">
        <f t="shared" si="376"/>
        <v>0</v>
      </c>
      <c r="J6031" s="45">
        <f t="shared" si="377"/>
        <v>-13.666998453945324</v>
      </c>
      <c r="K6031" s="39" t="e">
        <f t="shared" si="378"/>
        <v>#DIV/0!</v>
      </c>
      <c r="L6031" s="46">
        <f>-J6031/Eingaben!$D$29</f>
        <v>0.93867560255355853</v>
      </c>
      <c r="M6031" s="44" t="e">
        <f>-K6031/Eingaben!$D$8</f>
        <v>#DIV/0!</v>
      </c>
      <c r="N6031" s="46">
        <f>ABS(B6031-C6031)/Eingaben!$D$8</f>
        <v>0</v>
      </c>
      <c r="P6031">
        <f>D6031/3600000*G6031*100*100/Eingaben!$D$39*(A6031-A6030)/3600</f>
        <v>0</v>
      </c>
      <c r="R6031" s="91" t="e">
        <f>('Dichte Wasser'!$B$4*AVERAGE(B6031:C6031)^3+'Dichte Wasser'!$B$3*AVERAGE(B6031:C6031)^2+'Dichte Wasser'!$B$2*AVERAGE(B6031:C6031)+'Dichte Wasser'!$B$1)/1000</f>
        <v>#DIV/0!</v>
      </c>
      <c r="S6031" s="92" t="e">
        <f t="shared" si="379"/>
        <v>#DIV/0!</v>
      </c>
    </row>
    <row r="6032" spans="9:19" x14ac:dyDescent="0.25">
      <c r="I6032" s="45">
        <f t="shared" si="376"/>
        <v>0</v>
      </c>
      <c r="J6032" s="45">
        <f t="shared" si="377"/>
        <v>-13.666998453945324</v>
      </c>
      <c r="K6032" s="39" t="e">
        <f t="shared" si="378"/>
        <v>#DIV/0!</v>
      </c>
      <c r="L6032" s="46">
        <f>-J6032/Eingaben!$D$29</f>
        <v>0.93867560255355853</v>
      </c>
      <c r="M6032" s="44" t="e">
        <f>-K6032/Eingaben!$D$8</f>
        <v>#DIV/0!</v>
      </c>
      <c r="N6032" s="46">
        <f>ABS(B6032-C6032)/Eingaben!$D$8</f>
        <v>0</v>
      </c>
      <c r="P6032">
        <f>D6032/3600000*G6032*100*100/Eingaben!$D$39*(A6032-A6031)/3600</f>
        <v>0</v>
      </c>
      <c r="R6032" s="91" t="e">
        <f>('Dichte Wasser'!$B$4*AVERAGE(B6032:C6032)^3+'Dichte Wasser'!$B$3*AVERAGE(B6032:C6032)^2+'Dichte Wasser'!$B$2*AVERAGE(B6032:C6032)+'Dichte Wasser'!$B$1)/1000</f>
        <v>#DIV/0!</v>
      </c>
      <c r="S6032" s="92" t="e">
        <f t="shared" si="379"/>
        <v>#DIV/0!</v>
      </c>
    </row>
    <row r="6033" spans="9:19" x14ac:dyDescent="0.25">
      <c r="I6033" s="45">
        <f t="shared" si="376"/>
        <v>0</v>
      </c>
      <c r="J6033" s="45">
        <f t="shared" si="377"/>
        <v>-13.666998453945324</v>
      </c>
      <c r="K6033" s="39" t="e">
        <f t="shared" si="378"/>
        <v>#DIV/0!</v>
      </c>
      <c r="L6033" s="46">
        <f>-J6033/Eingaben!$D$29</f>
        <v>0.93867560255355853</v>
      </c>
      <c r="M6033" s="44" t="e">
        <f>-K6033/Eingaben!$D$8</f>
        <v>#DIV/0!</v>
      </c>
      <c r="N6033" s="46">
        <f>ABS(B6033-C6033)/Eingaben!$D$8</f>
        <v>0</v>
      </c>
      <c r="P6033">
        <f>D6033/3600000*G6033*100*100/Eingaben!$D$39*(A6033-A6032)/3600</f>
        <v>0</v>
      </c>
      <c r="R6033" s="91" t="e">
        <f>('Dichte Wasser'!$B$4*AVERAGE(B6033:C6033)^3+'Dichte Wasser'!$B$3*AVERAGE(B6033:C6033)^2+'Dichte Wasser'!$B$2*AVERAGE(B6033:C6033)+'Dichte Wasser'!$B$1)/1000</f>
        <v>#DIV/0!</v>
      </c>
      <c r="S6033" s="92" t="e">
        <f t="shared" si="379"/>
        <v>#DIV/0!</v>
      </c>
    </row>
    <row r="6034" spans="9:19" x14ac:dyDescent="0.25">
      <c r="I6034" s="45">
        <f t="shared" si="376"/>
        <v>0</v>
      </c>
      <c r="J6034" s="45">
        <f t="shared" si="377"/>
        <v>-13.666998453945324</v>
      </c>
      <c r="K6034" s="39" t="e">
        <f t="shared" si="378"/>
        <v>#DIV/0!</v>
      </c>
      <c r="L6034" s="46">
        <f>-J6034/Eingaben!$D$29</f>
        <v>0.93867560255355853</v>
      </c>
      <c r="M6034" s="44" t="e">
        <f>-K6034/Eingaben!$D$8</f>
        <v>#DIV/0!</v>
      </c>
      <c r="N6034" s="46">
        <f>ABS(B6034-C6034)/Eingaben!$D$8</f>
        <v>0</v>
      </c>
      <c r="P6034">
        <f>D6034/3600000*G6034*100*100/Eingaben!$D$39*(A6034-A6033)/3600</f>
        <v>0</v>
      </c>
      <c r="R6034" s="91" t="e">
        <f>('Dichte Wasser'!$B$4*AVERAGE(B6034:C6034)^3+'Dichte Wasser'!$B$3*AVERAGE(B6034:C6034)^2+'Dichte Wasser'!$B$2*AVERAGE(B6034:C6034)+'Dichte Wasser'!$B$1)/1000</f>
        <v>#DIV/0!</v>
      </c>
      <c r="S6034" s="92" t="e">
        <f t="shared" si="379"/>
        <v>#DIV/0!</v>
      </c>
    </row>
    <row r="6035" spans="9:19" x14ac:dyDescent="0.25">
      <c r="I6035" s="45">
        <f t="shared" si="376"/>
        <v>0</v>
      </c>
      <c r="J6035" s="45">
        <f t="shared" si="377"/>
        <v>-13.666998453945324</v>
      </c>
      <c r="K6035" s="39" t="e">
        <f t="shared" si="378"/>
        <v>#DIV/0!</v>
      </c>
      <c r="L6035" s="46">
        <f>-J6035/Eingaben!$D$29</f>
        <v>0.93867560255355853</v>
      </c>
      <c r="M6035" s="44" t="e">
        <f>-K6035/Eingaben!$D$8</f>
        <v>#DIV/0!</v>
      </c>
      <c r="N6035" s="46">
        <f>ABS(B6035-C6035)/Eingaben!$D$8</f>
        <v>0</v>
      </c>
      <c r="P6035">
        <f>D6035/3600000*G6035*100*100/Eingaben!$D$39*(A6035-A6034)/3600</f>
        <v>0</v>
      </c>
      <c r="R6035" s="91" t="e">
        <f>('Dichte Wasser'!$B$4*AVERAGE(B6035:C6035)^3+'Dichte Wasser'!$B$3*AVERAGE(B6035:C6035)^2+'Dichte Wasser'!$B$2*AVERAGE(B6035:C6035)+'Dichte Wasser'!$B$1)/1000</f>
        <v>#DIV/0!</v>
      </c>
      <c r="S6035" s="92" t="e">
        <f t="shared" si="379"/>
        <v>#DIV/0!</v>
      </c>
    </row>
    <row r="6036" spans="9:19" x14ac:dyDescent="0.25">
      <c r="I6036" s="45">
        <f t="shared" si="376"/>
        <v>0</v>
      </c>
      <c r="J6036" s="45">
        <f t="shared" si="377"/>
        <v>-13.666998453945324</v>
      </c>
      <c r="K6036" s="39" t="e">
        <f t="shared" si="378"/>
        <v>#DIV/0!</v>
      </c>
      <c r="L6036" s="46">
        <f>-J6036/Eingaben!$D$29</f>
        <v>0.93867560255355853</v>
      </c>
      <c r="M6036" s="44" t="e">
        <f>-K6036/Eingaben!$D$8</f>
        <v>#DIV/0!</v>
      </c>
      <c r="N6036" s="46">
        <f>ABS(B6036-C6036)/Eingaben!$D$8</f>
        <v>0</v>
      </c>
      <c r="P6036">
        <f>D6036/3600000*G6036*100*100/Eingaben!$D$39*(A6036-A6035)/3600</f>
        <v>0</v>
      </c>
      <c r="R6036" s="91" t="e">
        <f>('Dichte Wasser'!$B$4*AVERAGE(B6036:C6036)^3+'Dichte Wasser'!$B$3*AVERAGE(B6036:C6036)^2+'Dichte Wasser'!$B$2*AVERAGE(B6036:C6036)+'Dichte Wasser'!$B$1)/1000</f>
        <v>#DIV/0!</v>
      </c>
      <c r="S6036" s="92" t="e">
        <f t="shared" si="379"/>
        <v>#DIV/0!</v>
      </c>
    </row>
    <row r="6037" spans="9:19" x14ac:dyDescent="0.25">
      <c r="I6037" s="45">
        <f t="shared" si="376"/>
        <v>0</v>
      </c>
      <c r="J6037" s="45">
        <f t="shared" si="377"/>
        <v>-13.666998453945324</v>
      </c>
      <c r="K6037" s="39" t="e">
        <f t="shared" si="378"/>
        <v>#DIV/0!</v>
      </c>
      <c r="L6037" s="46">
        <f>-J6037/Eingaben!$D$29</f>
        <v>0.93867560255355853</v>
      </c>
      <c r="M6037" s="44" t="e">
        <f>-K6037/Eingaben!$D$8</f>
        <v>#DIV/0!</v>
      </c>
      <c r="N6037" s="46">
        <f>ABS(B6037-C6037)/Eingaben!$D$8</f>
        <v>0</v>
      </c>
      <c r="P6037">
        <f>D6037/3600000*G6037*100*100/Eingaben!$D$39*(A6037-A6036)/3600</f>
        <v>0</v>
      </c>
      <c r="R6037" s="91" t="e">
        <f>('Dichte Wasser'!$B$4*AVERAGE(B6037:C6037)^3+'Dichte Wasser'!$B$3*AVERAGE(B6037:C6037)^2+'Dichte Wasser'!$B$2*AVERAGE(B6037:C6037)+'Dichte Wasser'!$B$1)/1000</f>
        <v>#DIV/0!</v>
      </c>
      <c r="S6037" s="92" t="e">
        <f t="shared" si="379"/>
        <v>#DIV/0!</v>
      </c>
    </row>
    <row r="6038" spans="9:19" x14ac:dyDescent="0.25">
      <c r="I6038" s="45">
        <f t="shared" si="376"/>
        <v>0</v>
      </c>
      <c r="J6038" s="45">
        <f t="shared" si="377"/>
        <v>-13.666998453945324</v>
      </c>
      <c r="K6038" s="39" t="e">
        <f t="shared" si="378"/>
        <v>#DIV/0!</v>
      </c>
      <c r="L6038" s="46">
        <f>-J6038/Eingaben!$D$29</f>
        <v>0.93867560255355853</v>
      </c>
      <c r="M6038" s="44" t="e">
        <f>-K6038/Eingaben!$D$8</f>
        <v>#DIV/0!</v>
      </c>
      <c r="N6038" s="46">
        <f>ABS(B6038-C6038)/Eingaben!$D$8</f>
        <v>0</v>
      </c>
      <c r="P6038">
        <f>D6038/3600000*G6038*100*100/Eingaben!$D$39*(A6038-A6037)/3600</f>
        <v>0</v>
      </c>
      <c r="R6038" s="91" t="e">
        <f>('Dichte Wasser'!$B$4*AVERAGE(B6038:C6038)^3+'Dichte Wasser'!$B$3*AVERAGE(B6038:C6038)^2+'Dichte Wasser'!$B$2*AVERAGE(B6038:C6038)+'Dichte Wasser'!$B$1)/1000</f>
        <v>#DIV/0!</v>
      </c>
      <c r="S6038" s="92" t="e">
        <f t="shared" si="379"/>
        <v>#DIV/0!</v>
      </c>
    </row>
    <row r="6039" spans="9:19" x14ac:dyDescent="0.25">
      <c r="I6039" s="45">
        <f t="shared" si="376"/>
        <v>0</v>
      </c>
      <c r="J6039" s="45">
        <f t="shared" si="377"/>
        <v>-13.666998453945324</v>
      </c>
      <c r="K6039" s="39" t="e">
        <f t="shared" si="378"/>
        <v>#DIV/0!</v>
      </c>
      <c r="L6039" s="46">
        <f>-J6039/Eingaben!$D$29</f>
        <v>0.93867560255355853</v>
      </c>
      <c r="M6039" s="44" t="e">
        <f>-K6039/Eingaben!$D$8</f>
        <v>#DIV/0!</v>
      </c>
      <c r="N6039" s="46">
        <f>ABS(B6039-C6039)/Eingaben!$D$8</f>
        <v>0</v>
      </c>
      <c r="P6039">
        <f>D6039/3600000*G6039*100*100/Eingaben!$D$39*(A6039-A6038)/3600</f>
        <v>0</v>
      </c>
      <c r="R6039" s="91" t="e">
        <f>('Dichte Wasser'!$B$4*AVERAGE(B6039:C6039)^3+'Dichte Wasser'!$B$3*AVERAGE(B6039:C6039)^2+'Dichte Wasser'!$B$2*AVERAGE(B6039:C6039)+'Dichte Wasser'!$B$1)/1000</f>
        <v>#DIV/0!</v>
      </c>
      <c r="S6039" s="92" t="e">
        <f t="shared" si="379"/>
        <v>#DIV/0!</v>
      </c>
    </row>
    <row r="6040" spans="9:19" x14ac:dyDescent="0.25">
      <c r="I6040" s="45">
        <f t="shared" si="376"/>
        <v>0</v>
      </c>
      <c r="J6040" s="45">
        <f t="shared" si="377"/>
        <v>-13.666998453945324</v>
      </c>
      <c r="K6040" s="39" t="e">
        <f t="shared" si="378"/>
        <v>#DIV/0!</v>
      </c>
      <c r="L6040" s="46">
        <f>-J6040/Eingaben!$D$29</f>
        <v>0.93867560255355853</v>
      </c>
      <c r="M6040" s="44" t="e">
        <f>-K6040/Eingaben!$D$8</f>
        <v>#DIV/0!</v>
      </c>
      <c r="N6040" s="46">
        <f>ABS(B6040-C6040)/Eingaben!$D$8</f>
        <v>0</v>
      </c>
      <c r="P6040">
        <f>D6040/3600000*G6040*100*100/Eingaben!$D$39*(A6040-A6039)/3600</f>
        <v>0</v>
      </c>
      <c r="R6040" s="91" t="e">
        <f>('Dichte Wasser'!$B$4*AVERAGE(B6040:C6040)^3+'Dichte Wasser'!$B$3*AVERAGE(B6040:C6040)^2+'Dichte Wasser'!$B$2*AVERAGE(B6040:C6040)+'Dichte Wasser'!$B$1)/1000</f>
        <v>#DIV/0!</v>
      </c>
      <c r="S6040" s="92" t="e">
        <f t="shared" si="379"/>
        <v>#DIV/0!</v>
      </c>
    </row>
    <row r="6041" spans="9:19" x14ac:dyDescent="0.25">
      <c r="I6041" s="45">
        <f t="shared" si="376"/>
        <v>0</v>
      </c>
      <c r="J6041" s="45">
        <f t="shared" si="377"/>
        <v>-13.666998453945324</v>
      </c>
      <c r="K6041" s="39" t="e">
        <f t="shared" si="378"/>
        <v>#DIV/0!</v>
      </c>
      <c r="L6041" s="46">
        <f>-J6041/Eingaben!$D$29</f>
        <v>0.93867560255355853</v>
      </c>
      <c r="M6041" s="44" t="e">
        <f>-K6041/Eingaben!$D$8</f>
        <v>#DIV/0!</v>
      </c>
      <c r="N6041" s="46">
        <f>ABS(B6041-C6041)/Eingaben!$D$8</f>
        <v>0</v>
      </c>
      <c r="P6041">
        <f>D6041/3600000*G6041*100*100/Eingaben!$D$39*(A6041-A6040)/3600</f>
        <v>0</v>
      </c>
      <c r="R6041" s="91" t="e">
        <f>('Dichte Wasser'!$B$4*AVERAGE(B6041:C6041)^3+'Dichte Wasser'!$B$3*AVERAGE(B6041:C6041)^2+'Dichte Wasser'!$B$2*AVERAGE(B6041:C6041)+'Dichte Wasser'!$B$1)/1000</f>
        <v>#DIV/0!</v>
      </c>
      <c r="S6041" s="92" t="e">
        <f t="shared" si="379"/>
        <v>#DIV/0!</v>
      </c>
    </row>
    <row r="6042" spans="9:19" x14ac:dyDescent="0.25">
      <c r="I6042" s="45">
        <f t="shared" si="376"/>
        <v>0</v>
      </c>
      <c r="J6042" s="45">
        <f t="shared" si="377"/>
        <v>-13.666998453945324</v>
      </c>
      <c r="K6042" s="39" t="e">
        <f t="shared" si="378"/>
        <v>#DIV/0!</v>
      </c>
      <c r="L6042" s="46">
        <f>-J6042/Eingaben!$D$29</f>
        <v>0.93867560255355853</v>
      </c>
      <c r="M6042" s="44" t="e">
        <f>-K6042/Eingaben!$D$8</f>
        <v>#DIV/0!</v>
      </c>
      <c r="N6042" s="46">
        <f>ABS(B6042-C6042)/Eingaben!$D$8</f>
        <v>0</v>
      </c>
      <c r="P6042">
        <f>D6042/3600000*G6042*100*100/Eingaben!$D$39*(A6042-A6041)/3600</f>
        <v>0</v>
      </c>
      <c r="R6042" s="91" t="e">
        <f>('Dichte Wasser'!$B$4*AVERAGE(B6042:C6042)^3+'Dichte Wasser'!$B$3*AVERAGE(B6042:C6042)^2+'Dichte Wasser'!$B$2*AVERAGE(B6042:C6042)+'Dichte Wasser'!$B$1)/1000</f>
        <v>#DIV/0!</v>
      </c>
      <c r="S6042" s="92" t="e">
        <f t="shared" si="379"/>
        <v>#DIV/0!</v>
      </c>
    </row>
    <row r="6043" spans="9:19" x14ac:dyDescent="0.25">
      <c r="I6043" s="45">
        <f t="shared" si="376"/>
        <v>0</v>
      </c>
      <c r="J6043" s="45">
        <f t="shared" si="377"/>
        <v>-13.666998453945324</v>
      </c>
      <c r="K6043" s="39" t="e">
        <f t="shared" si="378"/>
        <v>#DIV/0!</v>
      </c>
      <c r="L6043" s="46">
        <f>-J6043/Eingaben!$D$29</f>
        <v>0.93867560255355853</v>
      </c>
      <c r="M6043" s="44" t="e">
        <f>-K6043/Eingaben!$D$8</f>
        <v>#DIV/0!</v>
      </c>
      <c r="N6043" s="46">
        <f>ABS(B6043-C6043)/Eingaben!$D$8</f>
        <v>0</v>
      </c>
      <c r="P6043">
        <f>D6043/3600000*G6043*100*100/Eingaben!$D$39*(A6043-A6042)/3600</f>
        <v>0</v>
      </c>
      <c r="R6043" s="91" t="e">
        <f>('Dichte Wasser'!$B$4*AVERAGE(B6043:C6043)^3+'Dichte Wasser'!$B$3*AVERAGE(B6043:C6043)^2+'Dichte Wasser'!$B$2*AVERAGE(B6043:C6043)+'Dichte Wasser'!$B$1)/1000</f>
        <v>#DIV/0!</v>
      </c>
      <c r="S6043" s="92" t="e">
        <f t="shared" si="379"/>
        <v>#DIV/0!</v>
      </c>
    </row>
    <row r="6044" spans="9:19" x14ac:dyDescent="0.25">
      <c r="I6044" s="45">
        <f t="shared" si="376"/>
        <v>0</v>
      </c>
      <c r="J6044" s="45">
        <f t="shared" si="377"/>
        <v>-13.666998453945324</v>
      </c>
      <c r="K6044" s="39" t="e">
        <f t="shared" si="378"/>
        <v>#DIV/0!</v>
      </c>
      <c r="L6044" s="46">
        <f>-J6044/Eingaben!$D$29</f>
        <v>0.93867560255355853</v>
      </c>
      <c r="M6044" s="44" t="e">
        <f>-K6044/Eingaben!$D$8</f>
        <v>#DIV/0!</v>
      </c>
      <c r="N6044" s="46">
        <f>ABS(B6044-C6044)/Eingaben!$D$8</f>
        <v>0</v>
      </c>
      <c r="P6044">
        <f>D6044/3600000*G6044*100*100/Eingaben!$D$39*(A6044-A6043)/3600</f>
        <v>0</v>
      </c>
      <c r="R6044" s="91" t="e">
        <f>('Dichte Wasser'!$B$4*AVERAGE(B6044:C6044)^3+'Dichte Wasser'!$B$3*AVERAGE(B6044:C6044)^2+'Dichte Wasser'!$B$2*AVERAGE(B6044:C6044)+'Dichte Wasser'!$B$1)/1000</f>
        <v>#DIV/0!</v>
      </c>
      <c r="S6044" s="92" t="e">
        <f t="shared" si="379"/>
        <v>#DIV/0!</v>
      </c>
    </row>
    <row r="6045" spans="9:19" x14ac:dyDescent="0.25">
      <c r="I6045" s="45">
        <f t="shared" si="376"/>
        <v>0</v>
      </c>
      <c r="J6045" s="45">
        <f t="shared" si="377"/>
        <v>-13.666998453945324</v>
      </c>
      <c r="K6045" s="39" t="e">
        <f t="shared" si="378"/>
        <v>#DIV/0!</v>
      </c>
      <c r="L6045" s="46">
        <f>-J6045/Eingaben!$D$29</f>
        <v>0.93867560255355853</v>
      </c>
      <c r="M6045" s="44" t="e">
        <f>-K6045/Eingaben!$D$8</f>
        <v>#DIV/0!</v>
      </c>
      <c r="N6045" s="46">
        <f>ABS(B6045-C6045)/Eingaben!$D$8</f>
        <v>0</v>
      </c>
      <c r="P6045">
        <f>D6045/3600000*G6045*100*100/Eingaben!$D$39*(A6045-A6044)/3600</f>
        <v>0</v>
      </c>
      <c r="R6045" s="91" t="e">
        <f>('Dichte Wasser'!$B$4*AVERAGE(B6045:C6045)^3+'Dichte Wasser'!$B$3*AVERAGE(B6045:C6045)^2+'Dichte Wasser'!$B$2*AVERAGE(B6045:C6045)+'Dichte Wasser'!$B$1)/1000</f>
        <v>#DIV/0!</v>
      </c>
      <c r="S6045" s="92" t="e">
        <f t="shared" si="379"/>
        <v>#DIV/0!</v>
      </c>
    </row>
    <row r="6046" spans="9:19" x14ac:dyDescent="0.25">
      <c r="I6046" s="45">
        <f t="shared" si="376"/>
        <v>0</v>
      </c>
      <c r="J6046" s="45">
        <f t="shared" si="377"/>
        <v>-13.666998453945324</v>
      </c>
      <c r="K6046" s="39" t="e">
        <f t="shared" si="378"/>
        <v>#DIV/0!</v>
      </c>
      <c r="L6046" s="46">
        <f>-J6046/Eingaben!$D$29</f>
        <v>0.93867560255355853</v>
      </c>
      <c r="M6046" s="44" t="e">
        <f>-K6046/Eingaben!$D$8</f>
        <v>#DIV/0!</v>
      </c>
      <c r="N6046" s="46">
        <f>ABS(B6046-C6046)/Eingaben!$D$8</f>
        <v>0</v>
      </c>
      <c r="P6046">
        <f>D6046/3600000*G6046*100*100/Eingaben!$D$39*(A6046-A6045)/3600</f>
        <v>0</v>
      </c>
      <c r="R6046" s="91" t="e">
        <f>('Dichte Wasser'!$B$4*AVERAGE(B6046:C6046)^3+'Dichte Wasser'!$B$3*AVERAGE(B6046:C6046)^2+'Dichte Wasser'!$B$2*AVERAGE(B6046:C6046)+'Dichte Wasser'!$B$1)/1000</f>
        <v>#DIV/0!</v>
      </c>
      <c r="S6046" s="92" t="e">
        <f t="shared" si="379"/>
        <v>#DIV/0!</v>
      </c>
    </row>
    <row r="6047" spans="9:19" x14ac:dyDescent="0.25">
      <c r="I6047" s="45">
        <f t="shared" si="376"/>
        <v>0</v>
      </c>
      <c r="J6047" s="45">
        <f t="shared" si="377"/>
        <v>-13.666998453945324</v>
      </c>
      <c r="K6047" s="39" t="e">
        <f t="shared" si="378"/>
        <v>#DIV/0!</v>
      </c>
      <c r="L6047" s="46">
        <f>-J6047/Eingaben!$D$29</f>
        <v>0.93867560255355853</v>
      </c>
      <c r="M6047" s="44" t="e">
        <f>-K6047/Eingaben!$D$8</f>
        <v>#DIV/0!</v>
      </c>
      <c r="N6047" s="46">
        <f>ABS(B6047-C6047)/Eingaben!$D$8</f>
        <v>0</v>
      </c>
      <c r="P6047">
        <f>D6047/3600000*G6047*100*100/Eingaben!$D$39*(A6047-A6046)/3600</f>
        <v>0</v>
      </c>
      <c r="R6047" s="91" t="e">
        <f>('Dichte Wasser'!$B$4*AVERAGE(B6047:C6047)^3+'Dichte Wasser'!$B$3*AVERAGE(B6047:C6047)^2+'Dichte Wasser'!$B$2*AVERAGE(B6047:C6047)+'Dichte Wasser'!$B$1)/1000</f>
        <v>#DIV/0!</v>
      </c>
      <c r="S6047" s="92" t="e">
        <f t="shared" si="379"/>
        <v>#DIV/0!</v>
      </c>
    </row>
    <row r="6048" spans="9:19" x14ac:dyDescent="0.25">
      <c r="I6048" s="45">
        <f t="shared" si="376"/>
        <v>0</v>
      </c>
      <c r="J6048" s="45">
        <f t="shared" si="377"/>
        <v>-13.666998453945324</v>
      </c>
      <c r="K6048" s="39" t="e">
        <f t="shared" si="378"/>
        <v>#DIV/0!</v>
      </c>
      <c r="L6048" s="46">
        <f>-J6048/Eingaben!$D$29</f>
        <v>0.93867560255355853</v>
      </c>
      <c r="M6048" s="44" t="e">
        <f>-K6048/Eingaben!$D$8</f>
        <v>#DIV/0!</v>
      </c>
      <c r="N6048" s="46">
        <f>ABS(B6048-C6048)/Eingaben!$D$8</f>
        <v>0</v>
      </c>
      <c r="P6048">
        <f>D6048/3600000*G6048*100*100/Eingaben!$D$39*(A6048-A6047)/3600</f>
        <v>0</v>
      </c>
      <c r="R6048" s="91" t="e">
        <f>('Dichte Wasser'!$B$4*AVERAGE(B6048:C6048)^3+'Dichte Wasser'!$B$3*AVERAGE(B6048:C6048)^2+'Dichte Wasser'!$B$2*AVERAGE(B6048:C6048)+'Dichte Wasser'!$B$1)/1000</f>
        <v>#DIV/0!</v>
      </c>
      <c r="S6048" s="92" t="e">
        <f t="shared" si="379"/>
        <v>#DIV/0!</v>
      </c>
    </row>
    <row r="6049" spans="9:19" x14ac:dyDescent="0.25">
      <c r="I6049" s="45">
        <f t="shared" si="376"/>
        <v>0</v>
      </c>
      <c r="J6049" s="45">
        <f t="shared" si="377"/>
        <v>-13.666998453945324</v>
      </c>
      <c r="K6049" s="39" t="e">
        <f t="shared" si="378"/>
        <v>#DIV/0!</v>
      </c>
      <c r="L6049" s="46">
        <f>-J6049/Eingaben!$D$29</f>
        <v>0.93867560255355853</v>
      </c>
      <c r="M6049" s="44" t="e">
        <f>-K6049/Eingaben!$D$8</f>
        <v>#DIV/0!</v>
      </c>
      <c r="N6049" s="46">
        <f>ABS(B6049-C6049)/Eingaben!$D$8</f>
        <v>0</v>
      </c>
      <c r="P6049">
        <f>D6049/3600000*G6049*100*100/Eingaben!$D$39*(A6049-A6048)/3600</f>
        <v>0</v>
      </c>
      <c r="R6049" s="91" t="e">
        <f>('Dichte Wasser'!$B$4*AVERAGE(B6049:C6049)^3+'Dichte Wasser'!$B$3*AVERAGE(B6049:C6049)^2+'Dichte Wasser'!$B$2*AVERAGE(B6049:C6049)+'Dichte Wasser'!$B$1)/1000</f>
        <v>#DIV/0!</v>
      </c>
      <c r="S6049" s="92" t="e">
        <f t="shared" si="379"/>
        <v>#DIV/0!</v>
      </c>
    </row>
    <row r="6050" spans="9:19" x14ac:dyDescent="0.25">
      <c r="I6050" s="45">
        <f t="shared" si="376"/>
        <v>0</v>
      </c>
      <c r="J6050" s="45">
        <f t="shared" si="377"/>
        <v>-13.666998453945324</v>
      </c>
      <c r="K6050" s="39" t="e">
        <f t="shared" si="378"/>
        <v>#DIV/0!</v>
      </c>
      <c r="L6050" s="46">
        <f>-J6050/Eingaben!$D$29</f>
        <v>0.93867560255355853</v>
      </c>
      <c r="M6050" s="44" t="e">
        <f>-K6050/Eingaben!$D$8</f>
        <v>#DIV/0!</v>
      </c>
      <c r="N6050" s="46">
        <f>ABS(B6050-C6050)/Eingaben!$D$8</f>
        <v>0</v>
      </c>
      <c r="P6050">
        <f>D6050/3600000*G6050*100*100/Eingaben!$D$39*(A6050-A6049)/3600</f>
        <v>0</v>
      </c>
      <c r="R6050" s="91" t="e">
        <f>('Dichte Wasser'!$B$4*AVERAGE(B6050:C6050)^3+'Dichte Wasser'!$B$3*AVERAGE(B6050:C6050)^2+'Dichte Wasser'!$B$2*AVERAGE(B6050:C6050)+'Dichte Wasser'!$B$1)/1000</f>
        <v>#DIV/0!</v>
      </c>
      <c r="S6050" s="92" t="e">
        <f t="shared" si="379"/>
        <v>#DIV/0!</v>
      </c>
    </row>
    <row r="6051" spans="9:19" x14ac:dyDescent="0.25">
      <c r="I6051" s="45">
        <f t="shared" si="376"/>
        <v>0</v>
      </c>
      <c r="J6051" s="45">
        <f t="shared" si="377"/>
        <v>-13.666998453945324</v>
      </c>
      <c r="K6051" s="39" t="e">
        <f t="shared" si="378"/>
        <v>#DIV/0!</v>
      </c>
      <c r="L6051" s="46">
        <f>-J6051/Eingaben!$D$29</f>
        <v>0.93867560255355853</v>
      </c>
      <c r="M6051" s="44" t="e">
        <f>-K6051/Eingaben!$D$8</f>
        <v>#DIV/0!</v>
      </c>
      <c r="N6051" s="46">
        <f>ABS(B6051-C6051)/Eingaben!$D$8</f>
        <v>0</v>
      </c>
      <c r="P6051">
        <f>D6051/3600000*G6051*100*100/Eingaben!$D$39*(A6051-A6050)/3600</f>
        <v>0</v>
      </c>
      <c r="R6051" s="91" t="e">
        <f>('Dichte Wasser'!$B$4*AVERAGE(B6051:C6051)^3+'Dichte Wasser'!$B$3*AVERAGE(B6051:C6051)^2+'Dichte Wasser'!$B$2*AVERAGE(B6051:C6051)+'Dichte Wasser'!$B$1)/1000</f>
        <v>#DIV/0!</v>
      </c>
      <c r="S6051" s="92" t="e">
        <f t="shared" si="379"/>
        <v>#DIV/0!</v>
      </c>
    </row>
    <row r="6052" spans="9:19" x14ac:dyDescent="0.25">
      <c r="I6052" s="45">
        <f t="shared" si="376"/>
        <v>0</v>
      </c>
      <c r="J6052" s="45">
        <f t="shared" si="377"/>
        <v>-13.666998453945324</v>
      </c>
      <c r="K6052" s="39" t="e">
        <f t="shared" si="378"/>
        <v>#DIV/0!</v>
      </c>
      <c r="L6052" s="46">
        <f>-J6052/Eingaben!$D$29</f>
        <v>0.93867560255355853</v>
      </c>
      <c r="M6052" s="44" t="e">
        <f>-K6052/Eingaben!$D$8</f>
        <v>#DIV/0!</v>
      </c>
      <c r="N6052" s="46">
        <f>ABS(B6052-C6052)/Eingaben!$D$8</f>
        <v>0</v>
      </c>
      <c r="P6052">
        <f>D6052/3600000*G6052*100*100/Eingaben!$D$39*(A6052-A6051)/3600</f>
        <v>0</v>
      </c>
      <c r="R6052" s="91" t="e">
        <f>('Dichte Wasser'!$B$4*AVERAGE(B6052:C6052)^3+'Dichte Wasser'!$B$3*AVERAGE(B6052:C6052)^2+'Dichte Wasser'!$B$2*AVERAGE(B6052:C6052)+'Dichte Wasser'!$B$1)/1000</f>
        <v>#DIV/0!</v>
      </c>
      <c r="S6052" s="92" t="e">
        <f t="shared" si="379"/>
        <v>#DIV/0!</v>
      </c>
    </row>
    <row r="6053" spans="9:19" x14ac:dyDescent="0.25">
      <c r="I6053" s="45">
        <f t="shared" si="376"/>
        <v>0</v>
      </c>
      <c r="J6053" s="45">
        <f t="shared" si="377"/>
        <v>-13.666998453945324</v>
      </c>
      <c r="K6053" s="39" t="e">
        <f t="shared" si="378"/>
        <v>#DIV/0!</v>
      </c>
      <c r="L6053" s="46">
        <f>-J6053/Eingaben!$D$29</f>
        <v>0.93867560255355853</v>
      </c>
      <c r="M6053" s="44" t="e">
        <f>-K6053/Eingaben!$D$8</f>
        <v>#DIV/0!</v>
      </c>
      <c r="N6053" s="46">
        <f>ABS(B6053-C6053)/Eingaben!$D$8</f>
        <v>0</v>
      </c>
      <c r="P6053">
        <f>D6053/3600000*G6053*100*100/Eingaben!$D$39*(A6053-A6052)/3600</f>
        <v>0</v>
      </c>
      <c r="R6053" s="91" t="e">
        <f>('Dichte Wasser'!$B$4*AVERAGE(B6053:C6053)^3+'Dichte Wasser'!$B$3*AVERAGE(B6053:C6053)^2+'Dichte Wasser'!$B$2*AVERAGE(B6053:C6053)+'Dichte Wasser'!$B$1)/1000</f>
        <v>#DIV/0!</v>
      </c>
      <c r="S6053" s="92" t="e">
        <f t="shared" si="379"/>
        <v>#DIV/0!</v>
      </c>
    </row>
    <row r="6054" spans="9:19" x14ac:dyDescent="0.25">
      <c r="I6054" s="45">
        <f t="shared" si="376"/>
        <v>0</v>
      </c>
      <c r="J6054" s="45">
        <f t="shared" si="377"/>
        <v>-13.666998453945324</v>
      </c>
      <c r="K6054" s="39" t="e">
        <f t="shared" si="378"/>
        <v>#DIV/0!</v>
      </c>
      <c r="L6054" s="46">
        <f>-J6054/Eingaben!$D$29</f>
        <v>0.93867560255355853</v>
      </c>
      <c r="M6054" s="44" t="e">
        <f>-K6054/Eingaben!$D$8</f>
        <v>#DIV/0!</v>
      </c>
      <c r="N6054" s="46">
        <f>ABS(B6054-C6054)/Eingaben!$D$8</f>
        <v>0</v>
      </c>
      <c r="P6054">
        <f>D6054/3600000*G6054*100*100/Eingaben!$D$39*(A6054-A6053)/3600</f>
        <v>0</v>
      </c>
      <c r="R6054" s="91" t="e">
        <f>('Dichte Wasser'!$B$4*AVERAGE(B6054:C6054)^3+'Dichte Wasser'!$B$3*AVERAGE(B6054:C6054)^2+'Dichte Wasser'!$B$2*AVERAGE(B6054:C6054)+'Dichte Wasser'!$B$1)/1000</f>
        <v>#DIV/0!</v>
      </c>
      <c r="S6054" s="92" t="e">
        <f t="shared" si="379"/>
        <v>#DIV/0!</v>
      </c>
    </row>
    <row r="6055" spans="9:19" x14ac:dyDescent="0.25">
      <c r="I6055" s="45">
        <f t="shared" si="376"/>
        <v>0</v>
      </c>
      <c r="J6055" s="45">
        <f t="shared" si="377"/>
        <v>-13.666998453945324</v>
      </c>
      <c r="K6055" s="39" t="e">
        <f t="shared" si="378"/>
        <v>#DIV/0!</v>
      </c>
      <c r="L6055" s="46">
        <f>-J6055/Eingaben!$D$29</f>
        <v>0.93867560255355853</v>
      </c>
      <c r="M6055" s="44" t="e">
        <f>-K6055/Eingaben!$D$8</f>
        <v>#DIV/0!</v>
      </c>
      <c r="N6055" s="46">
        <f>ABS(B6055-C6055)/Eingaben!$D$8</f>
        <v>0</v>
      </c>
      <c r="P6055">
        <f>D6055/3600000*G6055*100*100/Eingaben!$D$39*(A6055-A6054)/3600</f>
        <v>0</v>
      </c>
      <c r="R6055" s="91" t="e">
        <f>('Dichte Wasser'!$B$4*AVERAGE(B6055:C6055)^3+'Dichte Wasser'!$B$3*AVERAGE(B6055:C6055)^2+'Dichte Wasser'!$B$2*AVERAGE(B6055:C6055)+'Dichte Wasser'!$B$1)/1000</f>
        <v>#DIV/0!</v>
      </c>
      <c r="S6055" s="92" t="e">
        <f t="shared" si="379"/>
        <v>#DIV/0!</v>
      </c>
    </row>
    <row r="6056" spans="9:19" x14ac:dyDescent="0.25">
      <c r="I6056" s="45">
        <f t="shared" si="376"/>
        <v>0</v>
      </c>
      <c r="J6056" s="45">
        <f t="shared" si="377"/>
        <v>-13.666998453945324</v>
      </c>
      <c r="K6056" s="39" t="e">
        <f t="shared" si="378"/>
        <v>#DIV/0!</v>
      </c>
      <c r="L6056" s="46">
        <f>-J6056/Eingaben!$D$29</f>
        <v>0.93867560255355853</v>
      </c>
      <c r="M6056" s="44" t="e">
        <f>-K6056/Eingaben!$D$8</f>
        <v>#DIV/0!</v>
      </c>
      <c r="N6056" s="46">
        <f>ABS(B6056-C6056)/Eingaben!$D$8</f>
        <v>0</v>
      </c>
      <c r="P6056">
        <f>D6056/3600000*G6056*100*100/Eingaben!$D$39*(A6056-A6055)/3600</f>
        <v>0</v>
      </c>
      <c r="R6056" s="91" t="e">
        <f>('Dichte Wasser'!$B$4*AVERAGE(B6056:C6056)^3+'Dichte Wasser'!$B$3*AVERAGE(B6056:C6056)^2+'Dichte Wasser'!$B$2*AVERAGE(B6056:C6056)+'Dichte Wasser'!$B$1)/1000</f>
        <v>#DIV/0!</v>
      </c>
      <c r="S6056" s="92" t="e">
        <f t="shared" si="379"/>
        <v>#DIV/0!</v>
      </c>
    </row>
    <row r="6057" spans="9:19" x14ac:dyDescent="0.25">
      <c r="I6057" s="45">
        <f t="shared" si="376"/>
        <v>0</v>
      </c>
      <c r="J6057" s="45">
        <f t="shared" si="377"/>
        <v>-13.666998453945324</v>
      </c>
      <c r="K6057" s="39" t="e">
        <f t="shared" si="378"/>
        <v>#DIV/0!</v>
      </c>
      <c r="L6057" s="46">
        <f>-J6057/Eingaben!$D$29</f>
        <v>0.93867560255355853</v>
      </c>
      <c r="M6057" s="44" t="e">
        <f>-K6057/Eingaben!$D$8</f>
        <v>#DIV/0!</v>
      </c>
      <c r="N6057" s="46">
        <f>ABS(B6057-C6057)/Eingaben!$D$8</f>
        <v>0</v>
      </c>
      <c r="P6057">
        <f>D6057/3600000*G6057*100*100/Eingaben!$D$39*(A6057-A6056)/3600</f>
        <v>0</v>
      </c>
      <c r="R6057" s="91" t="e">
        <f>('Dichte Wasser'!$B$4*AVERAGE(B6057:C6057)^3+'Dichte Wasser'!$B$3*AVERAGE(B6057:C6057)^2+'Dichte Wasser'!$B$2*AVERAGE(B6057:C6057)+'Dichte Wasser'!$B$1)/1000</f>
        <v>#DIV/0!</v>
      </c>
      <c r="S6057" s="92" t="e">
        <f t="shared" si="379"/>
        <v>#DIV/0!</v>
      </c>
    </row>
    <row r="6058" spans="9:19" x14ac:dyDescent="0.25">
      <c r="I6058" s="45">
        <f t="shared" si="376"/>
        <v>0</v>
      </c>
      <c r="J6058" s="45">
        <f t="shared" si="377"/>
        <v>-13.666998453945324</v>
      </c>
      <c r="K6058" s="39" t="e">
        <f t="shared" si="378"/>
        <v>#DIV/0!</v>
      </c>
      <c r="L6058" s="46">
        <f>-J6058/Eingaben!$D$29</f>
        <v>0.93867560255355853</v>
      </c>
      <c r="M6058" s="44" t="e">
        <f>-K6058/Eingaben!$D$8</f>
        <v>#DIV/0!</v>
      </c>
      <c r="N6058" s="46">
        <f>ABS(B6058-C6058)/Eingaben!$D$8</f>
        <v>0</v>
      </c>
      <c r="P6058">
        <f>D6058/3600000*G6058*100*100/Eingaben!$D$39*(A6058-A6057)/3600</f>
        <v>0</v>
      </c>
      <c r="R6058" s="91" t="e">
        <f>('Dichte Wasser'!$B$4*AVERAGE(B6058:C6058)^3+'Dichte Wasser'!$B$3*AVERAGE(B6058:C6058)^2+'Dichte Wasser'!$B$2*AVERAGE(B6058:C6058)+'Dichte Wasser'!$B$1)/1000</f>
        <v>#DIV/0!</v>
      </c>
      <c r="S6058" s="92" t="e">
        <f t="shared" si="379"/>
        <v>#DIV/0!</v>
      </c>
    </row>
    <row r="6059" spans="9:19" x14ac:dyDescent="0.25">
      <c r="I6059" s="45">
        <f t="shared" si="376"/>
        <v>0</v>
      </c>
      <c r="J6059" s="45">
        <f t="shared" si="377"/>
        <v>-13.666998453945324</v>
      </c>
      <c r="K6059" s="39" t="e">
        <f t="shared" si="378"/>
        <v>#DIV/0!</v>
      </c>
      <c r="L6059" s="46">
        <f>-J6059/Eingaben!$D$29</f>
        <v>0.93867560255355853</v>
      </c>
      <c r="M6059" s="44" t="e">
        <f>-K6059/Eingaben!$D$8</f>
        <v>#DIV/0!</v>
      </c>
      <c r="N6059" s="46">
        <f>ABS(B6059-C6059)/Eingaben!$D$8</f>
        <v>0</v>
      </c>
      <c r="P6059">
        <f>D6059/3600000*G6059*100*100/Eingaben!$D$39*(A6059-A6058)/3600</f>
        <v>0</v>
      </c>
      <c r="R6059" s="91" t="e">
        <f>('Dichte Wasser'!$B$4*AVERAGE(B6059:C6059)^3+'Dichte Wasser'!$B$3*AVERAGE(B6059:C6059)^2+'Dichte Wasser'!$B$2*AVERAGE(B6059:C6059)+'Dichte Wasser'!$B$1)/1000</f>
        <v>#DIV/0!</v>
      </c>
      <c r="S6059" s="92" t="e">
        <f t="shared" si="379"/>
        <v>#DIV/0!</v>
      </c>
    </row>
    <row r="6060" spans="9:19" x14ac:dyDescent="0.25">
      <c r="I6060" s="45">
        <f t="shared" si="376"/>
        <v>0</v>
      </c>
      <c r="J6060" s="45">
        <f t="shared" si="377"/>
        <v>-13.666998453945324</v>
      </c>
      <c r="K6060" s="39" t="e">
        <f t="shared" si="378"/>
        <v>#DIV/0!</v>
      </c>
      <c r="L6060" s="46">
        <f>-J6060/Eingaben!$D$29</f>
        <v>0.93867560255355853</v>
      </c>
      <c r="M6060" s="44" t="e">
        <f>-K6060/Eingaben!$D$8</f>
        <v>#DIV/0!</v>
      </c>
      <c r="N6060" s="46">
        <f>ABS(B6060-C6060)/Eingaben!$D$8</f>
        <v>0</v>
      </c>
      <c r="P6060">
        <f>D6060/3600000*G6060*100*100/Eingaben!$D$39*(A6060-A6059)/3600</f>
        <v>0</v>
      </c>
      <c r="R6060" s="91" t="e">
        <f>('Dichte Wasser'!$B$4*AVERAGE(B6060:C6060)^3+'Dichte Wasser'!$B$3*AVERAGE(B6060:C6060)^2+'Dichte Wasser'!$B$2*AVERAGE(B6060:C6060)+'Dichte Wasser'!$B$1)/1000</f>
        <v>#DIV/0!</v>
      </c>
      <c r="S6060" s="92" t="e">
        <f t="shared" si="379"/>
        <v>#DIV/0!</v>
      </c>
    </row>
    <row r="6061" spans="9:19" x14ac:dyDescent="0.25">
      <c r="I6061" s="45">
        <f t="shared" si="376"/>
        <v>0</v>
      </c>
      <c r="J6061" s="45">
        <f t="shared" si="377"/>
        <v>-13.666998453945324</v>
      </c>
      <c r="K6061" s="39" t="e">
        <f t="shared" si="378"/>
        <v>#DIV/0!</v>
      </c>
      <c r="L6061" s="46">
        <f>-J6061/Eingaben!$D$29</f>
        <v>0.93867560255355853</v>
      </c>
      <c r="M6061" s="44" t="e">
        <f>-K6061/Eingaben!$D$8</f>
        <v>#DIV/0!</v>
      </c>
      <c r="N6061" s="46">
        <f>ABS(B6061-C6061)/Eingaben!$D$8</f>
        <v>0</v>
      </c>
      <c r="P6061">
        <f>D6061/3600000*G6061*100*100/Eingaben!$D$39*(A6061-A6060)/3600</f>
        <v>0</v>
      </c>
      <c r="R6061" s="91" t="e">
        <f>('Dichte Wasser'!$B$4*AVERAGE(B6061:C6061)^3+'Dichte Wasser'!$B$3*AVERAGE(B6061:C6061)^2+'Dichte Wasser'!$B$2*AVERAGE(B6061:C6061)+'Dichte Wasser'!$B$1)/1000</f>
        <v>#DIV/0!</v>
      </c>
      <c r="S6061" s="92" t="e">
        <f t="shared" si="379"/>
        <v>#DIV/0!</v>
      </c>
    </row>
    <row r="6062" spans="9:19" x14ac:dyDescent="0.25">
      <c r="I6062" s="45">
        <f t="shared" si="376"/>
        <v>0</v>
      </c>
      <c r="J6062" s="45">
        <f t="shared" si="377"/>
        <v>-13.666998453945324</v>
      </c>
      <c r="K6062" s="39" t="e">
        <f t="shared" si="378"/>
        <v>#DIV/0!</v>
      </c>
      <c r="L6062" s="46">
        <f>-J6062/Eingaben!$D$29</f>
        <v>0.93867560255355853</v>
      </c>
      <c r="M6062" s="44" t="e">
        <f>-K6062/Eingaben!$D$8</f>
        <v>#DIV/0!</v>
      </c>
      <c r="N6062" s="46">
        <f>ABS(B6062-C6062)/Eingaben!$D$8</f>
        <v>0</v>
      </c>
      <c r="P6062">
        <f>D6062/3600000*G6062*100*100/Eingaben!$D$39*(A6062-A6061)/3600</f>
        <v>0</v>
      </c>
      <c r="R6062" s="91" t="e">
        <f>('Dichte Wasser'!$B$4*AVERAGE(B6062:C6062)^3+'Dichte Wasser'!$B$3*AVERAGE(B6062:C6062)^2+'Dichte Wasser'!$B$2*AVERAGE(B6062:C6062)+'Dichte Wasser'!$B$1)/1000</f>
        <v>#DIV/0!</v>
      </c>
      <c r="S6062" s="92" t="e">
        <f t="shared" si="379"/>
        <v>#DIV/0!</v>
      </c>
    </row>
    <row r="6063" spans="9:19" x14ac:dyDescent="0.25">
      <c r="I6063" s="45">
        <f t="shared" si="376"/>
        <v>0</v>
      </c>
      <c r="J6063" s="45">
        <f t="shared" si="377"/>
        <v>-13.666998453945324</v>
      </c>
      <c r="K6063" s="39" t="e">
        <f t="shared" si="378"/>
        <v>#DIV/0!</v>
      </c>
      <c r="L6063" s="46">
        <f>-J6063/Eingaben!$D$29</f>
        <v>0.93867560255355853</v>
      </c>
      <c r="M6063" s="44" t="e">
        <f>-K6063/Eingaben!$D$8</f>
        <v>#DIV/0!</v>
      </c>
      <c r="N6063" s="46">
        <f>ABS(B6063-C6063)/Eingaben!$D$8</f>
        <v>0</v>
      </c>
      <c r="P6063">
        <f>D6063/3600000*G6063*100*100/Eingaben!$D$39*(A6063-A6062)/3600</f>
        <v>0</v>
      </c>
      <c r="R6063" s="91" t="e">
        <f>('Dichte Wasser'!$B$4*AVERAGE(B6063:C6063)^3+'Dichte Wasser'!$B$3*AVERAGE(B6063:C6063)^2+'Dichte Wasser'!$B$2*AVERAGE(B6063:C6063)+'Dichte Wasser'!$B$1)/1000</f>
        <v>#DIV/0!</v>
      </c>
      <c r="S6063" s="92" t="e">
        <f t="shared" si="379"/>
        <v>#DIV/0!</v>
      </c>
    </row>
    <row r="6064" spans="9:19" x14ac:dyDescent="0.25">
      <c r="I6064" s="45">
        <f t="shared" si="376"/>
        <v>0</v>
      </c>
      <c r="J6064" s="45">
        <f t="shared" si="377"/>
        <v>-13.666998453945324</v>
      </c>
      <c r="K6064" s="39" t="e">
        <f t="shared" si="378"/>
        <v>#DIV/0!</v>
      </c>
      <c r="L6064" s="46">
        <f>-J6064/Eingaben!$D$29</f>
        <v>0.93867560255355853</v>
      </c>
      <c r="M6064" s="44" t="e">
        <f>-K6064/Eingaben!$D$8</f>
        <v>#DIV/0!</v>
      </c>
      <c r="N6064" s="46">
        <f>ABS(B6064-C6064)/Eingaben!$D$8</f>
        <v>0</v>
      </c>
      <c r="P6064">
        <f>D6064/3600000*G6064*100*100/Eingaben!$D$39*(A6064-A6063)/3600</f>
        <v>0</v>
      </c>
      <c r="R6064" s="91" t="e">
        <f>('Dichte Wasser'!$B$4*AVERAGE(B6064:C6064)^3+'Dichte Wasser'!$B$3*AVERAGE(B6064:C6064)^2+'Dichte Wasser'!$B$2*AVERAGE(B6064:C6064)+'Dichte Wasser'!$B$1)/1000</f>
        <v>#DIV/0!</v>
      </c>
      <c r="S6064" s="92" t="e">
        <f t="shared" si="379"/>
        <v>#DIV/0!</v>
      </c>
    </row>
    <row r="6065" spans="9:19" x14ac:dyDescent="0.25">
      <c r="I6065" s="45">
        <f t="shared" si="376"/>
        <v>0</v>
      </c>
      <c r="J6065" s="45">
        <f t="shared" si="377"/>
        <v>-13.666998453945324</v>
      </c>
      <c r="K6065" s="39" t="e">
        <f t="shared" si="378"/>
        <v>#DIV/0!</v>
      </c>
      <c r="L6065" s="46">
        <f>-J6065/Eingaben!$D$29</f>
        <v>0.93867560255355853</v>
      </c>
      <c r="M6065" s="44" t="e">
        <f>-K6065/Eingaben!$D$8</f>
        <v>#DIV/0!</v>
      </c>
      <c r="N6065" s="46">
        <f>ABS(B6065-C6065)/Eingaben!$D$8</f>
        <v>0</v>
      </c>
      <c r="P6065">
        <f>D6065/3600000*G6065*100*100/Eingaben!$D$39*(A6065-A6064)/3600</f>
        <v>0</v>
      </c>
      <c r="R6065" s="91" t="e">
        <f>('Dichte Wasser'!$B$4*AVERAGE(B6065:C6065)^3+'Dichte Wasser'!$B$3*AVERAGE(B6065:C6065)^2+'Dichte Wasser'!$B$2*AVERAGE(B6065:C6065)+'Dichte Wasser'!$B$1)/1000</f>
        <v>#DIV/0!</v>
      </c>
      <c r="S6065" s="92" t="e">
        <f t="shared" si="379"/>
        <v>#DIV/0!</v>
      </c>
    </row>
    <row r="6066" spans="9:19" x14ac:dyDescent="0.25">
      <c r="I6066" s="45">
        <f t="shared" si="376"/>
        <v>0</v>
      </c>
      <c r="J6066" s="45">
        <f t="shared" si="377"/>
        <v>-13.666998453945324</v>
      </c>
      <c r="K6066" s="39" t="e">
        <f t="shared" si="378"/>
        <v>#DIV/0!</v>
      </c>
      <c r="L6066" s="46">
        <f>-J6066/Eingaben!$D$29</f>
        <v>0.93867560255355853</v>
      </c>
      <c r="M6066" s="44" t="e">
        <f>-K6066/Eingaben!$D$8</f>
        <v>#DIV/0!</v>
      </c>
      <c r="N6066" s="46">
        <f>ABS(B6066-C6066)/Eingaben!$D$8</f>
        <v>0</v>
      </c>
      <c r="P6066">
        <f>D6066/3600000*G6066*100*100/Eingaben!$D$39*(A6066-A6065)/3600</f>
        <v>0</v>
      </c>
      <c r="R6066" s="91" t="e">
        <f>('Dichte Wasser'!$B$4*AVERAGE(B6066:C6066)^3+'Dichte Wasser'!$B$3*AVERAGE(B6066:C6066)^2+'Dichte Wasser'!$B$2*AVERAGE(B6066:C6066)+'Dichte Wasser'!$B$1)/1000</f>
        <v>#DIV/0!</v>
      </c>
      <c r="S6066" s="92" t="e">
        <f t="shared" si="379"/>
        <v>#DIV/0!</v>
      </c>
    </row>
    <row r="6067" spans="9:19" x14ac:dyDescent="0.25">
      <c r="I6067" s="45">
        <f t="shared" si="376"/>
        <v>0</v>
      </c>
      <c r="J6067" s="45">
        <f t="shared" si="377"/>
        <v>-13.666998453945324</v>
      </c>
      <c r="K6067" s="39" t="e">
        <f t="shared" si="378"/>
        <v>#DIV/0!</v>
      </c>
      <c r="L6067" s="46">
        <f>-J6067/Eingaben!$D$29</f>
        <v>0.93867560255355853</v>
      </c>
      <c r="M6067" s="44" t="e">
        <f>-K6067/Eingaben!$D$8</f>
        <v>#DIV/0!</v>
      </c>
      <c r="N6067" s="46">
        <f>ABS(B6067-C6067)/Eingaben!$D$8</f>
        <v>0</v>
      </c>
      <c r="P6067">
        <f>D6067/3600000*G6067*100*100/Eingaben!$D$39*(A6067-A6066)/3600</f>
        <v>0</v>
      </c>
      <c r="R6067" s="91" t="e">
        <f>('Dichte Wasser'!$B$4*AVERAGE(B6067:C6067)^3+'Dichte Wasser'!$B$3*AVERAGE(B6067:C6067)^2+'Dichte Wasser'!$B$2*AVERAGE(B6067:C6067)+'Dichte Wasser'!$B$1)/1000</f>
        <v>#DIV/0!</v>
      </c>
      <c r="S6067" s="92" t="e">
        <f t="shared" si="379"/>
        <v>#DIV/0!</v>
      </c>
    </row>
    <row r="6068" spans="9:19" x14ac:dyDescent="0.25">
      <c r="I6068" s="45">
        <f t="shared" si="376"/>
        <v>0</v>
      </c>
      <c r="J6068" s="45">
        <f t="shared" si="377"/>
        <v>-13.666998453945324</v>
      </c>
      <c r="K6068" s="39" t="e">
        <f t="shared" si="378"/>
        <v>#DIV/0!</v>
      </c>
      <c r="L6068" s="46">
        <f>-J6068/Eingaben!$D$29</f>
        <v>0.93867560255355853</v>
      </c>
      <c r="M6068" s="44" t="e">
        <f>-K6068/Eingaben!$D$8</f>
        <v>#DIV/0!</v>
      </c>
      <c r="N6068" s="46">
        <f>ABS(B6068-C6068)/Eingaben!$D$8</f>
        <v>0</v>
      </c>
      <c r="P6068">
        <f>D6068/3600000*G6068*100*100/Eingaben!$D$39*(A6068-A6067)/3600</f>
        <v>0</v>
      </c>
      <c r="R6068" s="91" t="e">
        <f>('Dichte Wasser'!$B$4*AVERAGE(B6068:C6068)^3+'Dichte Wasser'!$B$3*AVERAGE(B6068:C6068)^2+'Dichte Wasser'!$B$2*AVERAGE(B6068:C6068)+'Dichte Wasser'!$B$1)/1000</f>
        <v>#DIV/0!</v>
      </c>
      <c r="S6068" s="92" t="e">
        <f t="shared" si="379"/>
        <v>#DIV/0!</v>
      </c>
    </row>
    <row r="6069" spans="9:19" x14ac:dyDescent="0.25">
      <c r="I6069" s="45">
        <f t="shared" ref="I6069:I6132" si="380">IF(D6069&gt;0,D6069/3600*R6069*(A6069-A6068)*S6069*(B6069-C6069)/3600,0)</f>
        <v>0</v>
      </c>
      <c r="J6069" s="45">
        <f t="shared" ref="J6069:J6132" si="381">J6068+I6069</f>
        <v>-13.666998453945324</v>
      </c>
      <c r="K6069" s="39" t="e">
        <f t="shared" ref="K6069:K6132" si="382">I6069/((A6069-A6068)/3600)</f>
        <v>#DIV/0!</v>
      </c>
      <c r="L6069" s="46">
        <f>-J6069/Eingaben!$D$29</f>
        <v>0.93867560255355853</v>
      </c>
      <c r="M6069" s="44" t="e">
        <f>-K6069/Eingaben!$D$8</f>
        <v>#DIV/0!</v>
      </c>
      <c r="N6069" s="46">
        <f>ABS(B6069-C6069)/Eingaben!$D$8</f>
        <v>0</v>
      </c>
      <c r="P6069">
        <f>D6069/3600000*G6069*100*100/Eingaben!$D$39*(A6069-A6068)/3600</f>
        <v>0</v>
      </c>
      <c r="R6069" s="91" t="e">
        <f>('Dichte Wasser'!$B$4*AVERAGE(B6069:C6069)^3+'Dichte Wasser'!$B$3*AVERAGE(B6069:C6069)^2+'Dichte Wasser'!$B$2*AVERAGE(B6069:C6069)+'Dichte Wasser'!$B$1)/1000</f>
        <v>#DIV/0!</v>
      </c>
      <c r="S6069" s="92" t="e">
        <f t="shared" ref="S6069:S6132" si="383" xml:space="preserve">  0.0000000024*AVERAGE(B6069:C6069)^4 - 0.0000005979*AVERAGE(B6069:C6069)^3 + 0.0000621355*AVERAGE(B6069:C6069)^2 - 0.0026683907*AVERAGE(B6069:C6069) + 4.2176232303</f>
        <v>#DIV/0!</v>
      </c>
    </row>
    <row r="6070" spans="9:19" x14ac:dyDescent="0.25">
      <c r="I6070" s="45">
        <f t="shared" si="380"/>
        <v>0</v>
      </c>
      <c r="J6070" s="45">
        <f t="shared" si="381"/>
        <v>-13.666998453945324</v>
      </c>
      <c r="K6070" s="39" t="e">
        <f t="shared" si="382"/>
        <v>#DIV/0!</v>
      </c>
      <c r="L6070" s="46">
        <f>-J6070/Eingaben!$D$29</f>
        <v>0.93867560255355853</v>
      </c>
      <c r="M6070" s="44" t="e">
        <f>-K6070/Eingaben!$D$8</f>
        <v>#DIV/0!</v>
      </c>
      <c r="N6070" s="46">
        <f>ABS(B6070-C6070)/Eingaben!$D$8</f>
        <v>0</v>
      </c>
      <c r="P6070">
        <f>D6070/3600000*G6070*100*100/Eingaben!$D$39*(A6070-A6069)/3600</f>
        <v>0</v>
      </c>
      <c r="R6070" s="91" t="e">
        <f>('Dichte Wasser'!$B$4*AVERAGE(B6070:C6070)^3+'Dichte Wasser'!$B$3*AVERAGE(B6070:C6070)^2+'Dichte Wasser'!$B$2*AVERAGE(B6070:C6070)+'Dichte Wasser'!$B$1)/1000</f>
        <v>#DIV/0!</v>
      </c>
      <c r="S6070" s="92" t="e">
        <f t="shared" si="383"/>
        <v>#DIV/0!</v>
      </c>
    </row>
    <row r="6071" spans="9:19" x14ac:dyDescent="0.25">
      <c r="I6071" s="45">
        <f t="shared" si="380"/>
        <v>0</v>
      </c>
      <c r="J6071" s="45">
        <f t="shared" si="381"/>
        <v>-13.666998453945324</v>
      </c>
      <c r="K6071" s="39" t="e">
        <f t="shared" si="382"/>
        <v>#DIV/0!</v>
      </c>
      <c r="L6071" s="46">
        <f>-J6071/Eingaben!$D$29</f>
        <v>0.93867560255355853</v>
      </c>
      <c r="M6071" s="44" t="e">
        <f>-K6071/Eingaben!$D$8</f>
        <v>#DIV/0!</v>
      </c>
      <c r="N6071" s="46">
        <f>ABS(B6071-C6071)/Eingaben!$D$8</f>
        <v>0</v>
      </c>
      <c r="P6071">
        <f>D6071/3600000*G6071*100*100/Eingaben!$D$39*(A6071-A6070)/3600</f>
        <v>0</v>
      </c>
      <c r="R6071" s="91" t="e">
        <f>('Dichte Wasser'!$B$4*AVERAGE(B6071:C6071)^3+'Dichte Wasser'!$B$3*AVERAGE(B6071:C6071)^2+'Dichte Wasser'!$B$2*AVERAGE(B6071:C6071)+'Dichte Wasser'!$B$1)/1000</f>
        <v>#DIV/0!</v>
      </c>
      <c r="S6071" s="92" t="e">
        <f t="shared" si="383"/>
        <v>#DIV/0!</v>
      </c>
    </row>
    <row r="6072" spans="9:19" x14ac:dyDescent="0.25">
      <c r="I6072" s="45">
        <f t="shared" si="380"/>
        <v>0</v>
      </c>
      <c r="J6072" s="45">
        <f t="shared" si="381"/>
        <v>-13.666998453945324</v>
      </c>
      <c r="K6072" s="39" t="e">
        <f t="shared" si="382"/>
        <v>#DIV/0!</v>
      </c>
      <c r="L6072" s="46">
        <f>-J6072/Eingaben!$D$29</f>
        <v>0.93867560255355853</v>
      </c>
      <c r="M6072" s="44" t="e">
        <f>-K6072/Eingaben!$D$8</f>
        <v>#DIV/0!</v>
      </c>
      <c r="N6072" s="46">
        <f>ABS(B6072-C6072)/Eingaben!$D$8</f>
        <v>0</v>
      </c>
      <c r="P6072">
        <f>D6072/3600000*G6072*100*100/Eingaben!$D$39*(A6072-A6071)/3600</f>
        <v>0</v>
      </c>
      <c r="R6072" s="91" t="e">
        <f>('Dichte Wasser'!$B$4*AVERAGE(B6072:C6072)^3+'Dichte Wasser'!$B$3*AVERAGE(B6072:C6072)^2+'Dichte Wasser'!$B$2*AVERAGE(B6072:C6072)+'Dichte Wasser'!$B$1)/1000</f>
        <v>#DIV/0!</v>
      </c>
      <c r="S6072" s="92" t="e">
        <f t="shared" si="383"/>
        <v>#DIV/0!</v>
      </c>
    </row>
    <row r="6073" spans="9:19" x14ac:dyDescent="0.25">
      <c r="I6073" s="45">
        <f t="shared" si="380"/>
        <v>0</v>
      </c>
      <c r="J6073" s="45">
        <f t="shared" si="381"/>
        <v>-13.666998453945324</v>
      </c>
      <c r="K6073" s="39" t="e">
        <f t="shared" si="382"/>
        <v>#DIV/0!</v>
      </c>
      <c r="L6073" s="46">
        <f>-J6073/Eingaben!$D$29</f>
        <v>0.93867560255355853</v>
      </c>
      <c r="M6073" s="44" t="e">
        <f>-K6073/Eingaben!$D$8</f>
        <v>#DIV/0!</v>
      </c>
      <c r="N6073" s="46">
        <f>ABS(B6073-C6073)/Eingaben!$D$8</f>
        <v>0</v>
      </c>
      <c r="P6073">
        <f>D6073/3600000*G6073*100*100/Eingaben!$D$39*(A6073-A6072)/3600</f>
        <v>0</v>
      </c>
      <c r="R6073" s="91" t="e">
        <f>('Dichte Wasser'!$B$4*AVERAGE(B6073:C6073)^3+'Dichte Wasser'!$B$3*AVERAGE(B6073:C6073)^2+'Dichte Wasser'!$B$2*AVERAGE(B6073:C6073)+'Dichte Wasser'!$B$1)/1000</f>
        <v>#DIV/0!</v>
      </c>
      <c r="S6073" s="92" t="e">
        <f t="shared" si="383"/>
        <v>#DIV/0!</v>
      </c>
    </row>
    <row r="6074" spans="9:19" x14ac:dyDescent="0.25">
      <c r="I6074" s="45">
        <f t="shared" si="380"/>
        <v>0</v>
      </c>
      <c r="J6074" s="45">
        <f t="shared" si="381"/>
        <v>-13.666998453945324</v>
      </c>
      <c r="K6074" s="39" t="e">
        <f t="shared" si="382"/>
        <v>#DIV/0!</v>
      </c>
      <c r="L6074" s="46">
        <f>-J6074/Eingaben!$D$29</f>
        <v>0.93867560255355853</v>
      </c>
      <c r="M6074" s="44" t="e">
        <f>-K6074/Eingaben!$D$8</f>
        <v>#DIV/0!</v>
      </c>
      <c r="N6074" s="46">
        <f>ABS(B6074-C6074)/Eingaben!$D$8</f>
        <v>0</v>
      </c>
      <c r="P6074">
        <f>D6074/3600000*G6074*100*100/Eingaben!$D$39*(A6074-A6073)/3600</f>
        <v>0</v>
      </c>
      <c r="R6074" s="91" t="e">
        <f>('Dichte Wasser'!$B$4*AVERAGE(B6074:C6074)^3+'Dichte Wasser'!$B$3*AVERAGE(B6074:C6074)^2+'Dichte Wasser'!$B$2*AVERAGE(B6074:C6074)+'Dichte Wasser'!$B$1)/1000</f>
        <v>#DIV/0!</v>
      </c>
      <c r="S6074" s="92" t="e">
        <f t="shared" si="383"/>
        <v>#DIV/0!</v>
      </c>
    </row>
    <row r="6075" spans="9:19" x14ac:dyDescent="0.25">
      <c r="I6075" s="45">
        <f t="shared" si="380"/>
        <v>0</v>
      </c>
      <c r="J6075" s="45">
        <f t="shared" si="381"/>
        <v>-13.666998453945324</v>
      </c>
      <c r="K6075" s="39" t="e">
        <f t="shared" si="382"/>
        <v>#DIV/0!</v>
      </c>
      <c r="L6075" s="46">
        <f>-J6075/Eingaben!$D$29</f>
        <v>0.93867560255355853</v>
      </c>
      <c r="M6075" s="44" t="e">
        <f>-K6075/Eingaben!$D$8</f>
        <v>#DIV/0!</v>
      </c>
      <c r="N6075" s="46">
        <f>ABS(B6075-C6075)/Eingaben!$D$8</f>
        <v>0</v>
      </c>
      <c r="P6075">
        <f>D6075/3600000*G6075*100*100/Eingaben!$D$39*(A6075-A6074)/3600</f>
        <v>0</v>
      </c>
      <c r="R6075" s="91" t="e">
        <f>('Dichte Wasser'!$B$4*AVERAGE(B6075:C6075)^3+'Dichte Wasser'!$B$3*AVERAGE(B6075:C6075)^2+'Dichte Wasser'!$B$2*AVERAGE(B6075:C6075)+'Dichte Wasser'!$B$1)/1000</f>
        <v>#DIV/0!</v>
      </c>
      <c r="S6075" s="92" t="e">
        <f t="shared" si="383"/>
        <v>#DIV/0!</v>
      </c>
    </row>
    <row r="6076" spans="9:19" x14ac:dyDescent="0.25">
      <c r="I6076" s="45">
        <f t="shared" si="380"/>
        <v>0</v>
      </c>
      <c r="J6076" s="45">
        <f t="shared" si="381"/>
        <v>-13.666998453945324</v>
      </c>
      <c r="K6076" s="39" t="e">
        <f t="shared" si="382"/>
        <v>#DIV/0!</v>
      </c>
      <c r="L6076" s="46">
        <f>-J6076/Eingaben!$D$29</f>
        <v>0.93867560255355853</v>
      </c>
      <c r="M6076" s="44" t="e">
        <f>-K6076/Eingaben!$D$8</f>
        <v>#DIV/0!</v>
      </c>
      <c r="N6076" s="46">
        <f>ABS(B6076-C6076)/Eingaben!$D$8</f>
        <v>0</v>
      </c>
      <c r="P6076">
        <f>D6076/3600000*G6076*100*100/Eingaben!$D$39*(A6076-A6075)/3600</f>
        <v>0</v>
      </c>
      <c r="R6076" s="91" t="e">
        <f>('Dichte Wasser'!$B$4*AVERAGE(B6076:C6076)^3+'Dichte Wasser'!$B$3*AVERAGE(B6076:C6076)^2+'Dichte Wasser'!$B$2*AVERAGE(B6076:C6076)+'Dichte Wasser'!$B$1)/1000</f>
        <v>#DIV/0!</v>
      </c>
      <c r="S6076" s="92" t="e">
        <f t="shared" si="383"/>
        <v>#DIV/0!</v>
      </c>
    </row>
    <row r="6077" spans="9:19" x14ac:dyDescent="0.25">
      <c r="I6077" s="45">
        <f t="shared" si="380"/>
        <v>0</v>
      </c>
      <c r="J6077" s="45">
        <f t="shared" si="381"/>
        <v>-13.666998453945324</v>
      </c>
      <c r="K6077" s="39" t="e">
        <f t="shared" si="382"/>
        <v>#DIV/0!</v>
      </c>
      <c r="L6077" s="46">
        <f>-J6077/Eingaben!$D$29</f>
        <v>0.93867560255355853</v>
      </c>
      <c r="M6077" s="44" t="e">
        <f>-K6077/Eingaben!$D$8</f>
        <v>#DIV/0!</v>
      </c>
      <c r="N6077" s="46">
        <f>ABS(B6077-C6077)/Eingaben!$D$8</f>
        <v>0</v>
      </c>
      <c r="P6077">
        <f>D6077/3600000*G6077*100*100/Eingaben!$D$39*(A6077-A6076)/3600</f>
        <v>0</v>
      </c>
      <c r="R6077" s="91" t="e">
        <f>('Dichte Wasser'!$B$4*AVERAGE(B6077:C6077)^3+'Dichte Wasser'!$B$3*AVERAGE(B6077:C6077)^2+'Dichte Wasser'!$B$2*AVERAGE(B6077:C6077)+'Dichte Wasser'!$B$1)/1000</f>
        <v>#DIV/0!</v>
      </c>
      <c r="S6077" s="92" t="e">
        <f t="shared" si="383"/>
        <v>#DIV/0!</v>
      </c>
    </row>
    <row r="6078" spans="9:19" x14ac:dyDescent="0.25">
      <c r="I6078" s="45">
        <f t="shared" si="380"/>
        <v>0</v>
      </c>
      <c r="J6078" s="45">
        <f t="shared" si="381"/>
        <v>-13.666998453945324</v>
      </c>
      <c r="K6078" s="39" t="e">
        <f t="shared" si="382"/>
        <v>#DIV/0!</v>
      </c>
      <c r="L6078" s="46">
        <f>-J6078/Eingaben!$D$29</f>
        <v>0.93867560255355853</v>
      </c>
      <c r="M6078" s="44" t="e">
        <f>-K6078/Eingaben!$D$8</f>
        <v>#DIV/0!</v>
      </c>
      <c r="N6078" s="46">
        <f>ABS(B6078-C6078)/Eingaben!$D$8</f>
        <v>0</v>
      </c>
      <c r="P6078">
        <f>D6078/3600000*G6078*100*100/Eingaben!$D$39*(A6078-A6077)/3600</f>
        <v>0</v>
      </c>
      <c r="R6078" s="91" t="e">
        <f>('Dichte Wasser'!$B$4*AVERAGE(B6078:C6078)^3+'Dichte Wasser'!$B$3*AVERAGE(B6078:C6078)^2+'Dichte Wasser'!$B$2*AVERAGE(B6078:C6078)+'Dichte Wasser'!$B$1)/1000</f>
        <v>#DIV/0!</v>
      </c>
      <c r="S6078" s="92" t="e">
        <f t="shared" si="383"/>
        <v>#DIV/0!</v>
      </c>
    </row>
    <row r="6079" spans="9:19" x14ac:dyDescent="0.25">
      <c r="I6079" s="45">
        <f t="shared" si="380"/>
        <v>0</v>
      </c>
      <c r="J6079" s="45">
        <f t="shared" si="381"/>
        <v>-13.666998453945324</v>
      </c>
      <c r="K6079" s="39" t="e">
        <f t="shared" si="382"/>
        <v>#DIV/0!</v>
      </c>
      <c r="L6079" s="46">
        <f>-J6079/Eingaben!$D$29</f>
        <v>0.93867560255355853</v>
      </c>
      <c r="M6079" s="44" t="e">
        <f>-K6079/Eingaben!$D$8</f>
        <v>#DIV/0!</v>
      </c>
      <c r="N6079" s="46">
        <f>ABS(B6079-C6079)/Eingaben!$D$8</f>
        <v>0</v>
      </c>
      <c r="P6079">
        <f>D6079/3600000*G6079*100*100/Eingaben!$D$39*(A6079-A6078)/3600</f>
        <v>0</v>
      </c>
      <c r="R6079" s="91" t="e">
        <f>('Dichte Wasser'!$B$4*AVERAGE(B6079:C6079)^3+'Dichte Wasser'!$B$3*AVERAGE(B6079:C6079)^2+'Dichte Wasser'!$B$2*AVERAGE(B6079:C6079)+'Dichte Wasser'!$B$1)/1000</f>
        <v>#DIV/0!</v>
      </c>
      <c r="S6079" s="92" t="e">
        <f t="shared" si="383"/>
        <v>#DIV/0!</v>
      </c>
    </row>
    <row r="6080" spans="9:19" x14ac:dyDescent="0.25">
      <c r="I6080" s="45">
        <f t="shared" si="380"/>
        <v>0</v>
      </c>
      <c r="J6080" s="45">
        <f t="shared" si="381"/>
        <v>-13.666998453945324</v>
      </c>
      <c r="K6080" s="39" t="e">
        <f t="shared" si="382"/>
        <v>#DIV/0!</v>
      </c>
      <c r="L6080" s="46">
        <f>-J6080/Eingaben!$D$29</f>
        <v>0.93867560255355853</v>
      </c>
      <c r="M6080" s="44" t="e">
        <f>-K6080/Eingaben!$D$8</f>
        <v>#DIV/0!</v>
      </c>
      <c r="N6080" s="46">
        <f>ABS(B6080-C6080)/Eingaben!$D$8</f>
        <v>0</v>
      </c>
      <c r="P6080">
        <f>D6080/3600000*G6080*100*100/Eingaben!$D$39*(A6080-A6079)/3600</f>
        <v>0</v>
      </c>
      <c r="R6080" s="91" t="e">
        <f>('Dichte Wasser'!$B$4*AVERAGE(B6080:C6080)^3+'Dichte Wasser'!$B$3*AVERAGE(B6080:C6080)^2+'Dichte Wasser'!$B$2*AVERAGE(B6080:C6080)+'Dichte Wasser'!$B$1)/1000</f>
        <v>#DIV/0!</v>
      </c>
      <c r="S6080" s="92" t="e">
        <f t="shared" si="383"/>
        <v>#DIV/0!</v>
      </c>
    </row>
    <row r="6081" spans="9:19" x14ac:dyDescent="0.25">
      <c r="I6081" s="45">
        <f t="shared" si="380"/>
        <v>0</v>
      </c>
      <c r="J6081" s="45">
        <f t="shared" si="381"/>
        <v>-13.666998453945324</v>
      </c>
      <c r="K6081" s="39" t="e">
        <f t="shared" si="382"/>
        <v>#DIV/0!</v>
      </c>
      <c r="L6081" s="46">
        <f>-J6081/Eingaben!$D$29</f>
        <v>0.93867560255355853</v>
      </c>
      <c r="M6081" s="44" t="e">
        <f>-K6081/Eingaben!$D$8</f>
        <v>#DIV/0!</v>
      </c>
      <c r="N6081" s="46">
        <f>ABS(B6081-C6081)/Eingaben!$D$8</f>
        <v>0</v>
      </c>
      <c r="P6081">
        <f>D6081/3600000*G6081*100*100/Eingaben!$D$39*(A6081-A6080)/3600</f>
        <v>0</v>
      </c>
      <c r="R6081" s="91" t="e">
        <f>('Dichte Wasser'!$B$4*AVERAGE(B6081:C6081)^3+'Dichte Wasser'!$B$3*AVERAGE(B6081:C6081)^2+'Dichte Wasser'!$B$2*AVERAGE(B6081:C6081)+'Dichte Wasser'!$B$1)/1000</f>
        <v>#DIV/0!</v>
      </c>
      <c r="S6081" s="92" t="e">
        <f t="shared" si="383"/>
        <v>#DIV/0!</v>
      </c>
    </row>
    <row r="6082" spans="9:19" x14ac:dyDescent="0.25">
      <c r="I6082" s="45">
        <f t="shared" si="380"/>
        <v>0</v>
      </c>
      <c r="J6082" s="45">
        <f t="shared" si="381"/>
        <v>-13.666998453945324</v>
      </c>
      <c r="K6082" s="39" t="e">
        <f t="shared" si="382"/>
        <v>#DIV/0!</v>
      </c>
      <c r="L6082" s="46">
        <f>-J6082/Eingaben!$D$29</f>
        <v>0.93867560255355853</v>
      </c>
      <c r="M6082" s="44" t="e">
        <f>-K6082/Eingaben!$D$8</f>
        <v>#DIV/0!</v>
      </c>
      <c r="N6082" s="46">
        <f>ABS(B6082-C6082)/Eingaben!$D$8</f>
        <v>0</v>
      </c>
      <c r="P6082">
        <f>D6082/3600000*G6082*100*100/Eingaben!$D$39*(A6082-A6081)/3600</f>
        <v>0</v>
      </c>
      <c r="R6082" s="91" t="e">
        <f>('Dichte Wasser'!$B$4*AVERAGE(B6082:C6082)^3+'Dichte Wasser'!$B$3*AVERAGE(B6082:C6082)^2+'Dichte Wasser'!$B$2*AVERAGE(B6082:C6082)+'Dichte Wasser'!$B$1)/1000</f>
        <v>#DIV/0!</v>
      </c>
      <c r="S6082" s="92" t="e">
        <f t="shared" si="383"/>
        <v>#DIV/0!</v>
      </c>
    </row>
    <row r="6083" spans="9:19" x14ac:dyDescent="0.25">
      <c r="I6083" s="45">
        <f t="shared" si="380"/>
        <v>0</v>
      </c>
      <c r="J6083" s="45">
        <f t="shared" si="381"/>
        <v>-13.666998453945324</v>
      </c>
      <c r="K6083" s="39" t="e">
        <f t="shared" si="382"/>
        <v>#DIV/0!</v>
      </c>
      <c r="L6083" s="46">
        <f>-J6083/Eingaben!$D$29</f>
        <v>0.93867560255355853</v>
      </c>
      <c r="M6083" s="44" t="e">
        <f>-K6083/Eingaben!$D$8</f>
        <v>#DIV/0!</v>
      </c>
      <c r="N6083" s="46">
        <f>ABS(B6083-C6083)/Eingaben!$D$8</f>
        <v>0</v>
      </c>
      <c r="P6083">
        <f>D6083/3600000*G6083*100*100/Eingaben!$D$39*(A6083-A6082)/3600</f>
        <v>0</v>
      </c>
      <c r="R6083" s="91" t="e">
        <f>('Dichte Wasser'!$B$4*AVERAGE(B6083:C6083)^3+'Dichte Wasser'!$B$3*AVERAGE(B6083:C6083)^2+'Dichte Wasser'!$B$2*AVERAGE(B6083:C6083)+'Dichte Wasser'!$B$1)/1000</f>
        <v>#DIV/0!</v>
      </c>
      <c r="S6083" s="92" t="e">
        <f t="shared" si="383"/>
        <v>#DIV/0!</v>
      </c>
    </row>
    <row r="6084" spans="9:19" x14ac:dyDescent="0.25">
      <c r="I6084" s="45">
        <f t="shared" si="380"/>
        <v>0</v>
      </c>
      <c r="J6084" s="45">
        <f t="shared" si="381"/>
        <v>-13.666998453945324</v>
      </c>
      <c r="K6084" s="39" t="e">
        <f t="shared" si="382"/>
        <v>#DIV/0!</v>
      </c>
      <c r="L6084" s="46">
        <f>-J6084/Eingaben!$D$29</f>
        <v>0.93867560255355853</v>
      </c>
      <c r="M6084" s="44" t="e">
        <f>-K6084/Eingaben!$D$8</f>
        <v>#DIV/0!</v>
      </c>
      <c r="N6084" s="46">
        <f>ABS(B6084-C6084)/Eingaben!$D$8</f>
        <v>0</v>
      </c>
      <c r="P6084">
        <f>D6084/3600000*G6084*100*100/Eingaben!$D$39*(A6084-A6083)/3600</f>
        <v>0</v>
      </c>
      <c r="R6084" s="91" t="e">
        <f>('Dichte Wasser'!$B$4*AVERAGE(B6084:C6084)^3+'Dichte Wasser'!$B$3*AVERAGE(B6084:C6084)^2+'Dichte Wasser'!$B$2*AVERAGE(B6084:C6084)+'Dichte Wasser'!$B$1)/1000</f>
        <v>#DIV/0!</v>
      </c>
      <c r="S6084" s="92" t="e">
        <f t="shared" si="383"/>
        <v>#DIV/0!</v>
      </c>
    </row>
    <row r="6085" spans="9:19" x14ac:dyDescent="0.25">
      <c r="I6085" s="45">
        <f t="shared" si="380"/>
        <v>0</v>
      </c>
      <c r="J6085" s="45">
        <f t="shared" si="381"/>
        <v>-13.666998453945324</v>
      </c>
      <c r="K6085" s="39" t="e">
        <f t="shared" si="382"/>
        <v>#DIV/0!</v>
      </c>
      <c r="L6085" s="46">
        <f>-J6085/Eingaben!$D$29</f>
        <v>0.93867560255355853</v>
      </c>
      <c r="M6085" s="44" t="e">
        <f>-K6085/Eingaben!$D$8</f>
        <v>#DIV/0!</v>
      </c>
      <c r="N6085" s="46">
        <f>ABS(B6085-C6085)/Eingaben!$D$8</f>
        <v>0</v>
      </c>
      <c r="P6085">
        <f>D6085/3600000*G6085*100*100/Eingaben!$D$39*(A6085-A6084)/3600</f>
        <v>0</v>
      </c>
      <c r="R6085" s="91" t="e">
        <f>('Dichte Wasser'!$B$4*AVERAGE(B6085:C6085)^3+'Dichte Wasser'!$B$3*AVERAGE(B6085:C6085)^2+'Dichte Wasser'!$B$2*AVERAGE(B6085:C6085)+'Dichte Wasser'!$B$1)/1000</f>
        <v>#DIV/0!</v>
      </c>
      <c r="S6085" s="92" t="e">
        <f t="shared" si="383"/>
        <v>#DIV/0!</v>
      </c>
    </row>
    <row r="6086" spans="9:19" x14ac:dyDescent="0.25">
      <c r="I6086" s="45">
        <f t="shared" si="380"/>
        <v>0</v>
      </c>
      <c r="J6086" s="45">
        <f t="shared" si="381"/>
        <v>-13.666998453945324</v>
      </c>
      <c r="K6086" s="39" t="e">
        <f t="shared" si="382"/>
        <v>#DIV/0!</v>
      </c>
      <c r="L6086" s="46">
        <f>-J6086/Eingaben!$D$29</f>
        <v>0.93867560255355853</v>
      </c>
      <c r="M6086" s="44" t="e">
        <f>-K6086/Eingaben!$D$8</f>
        <v>#DIV/0!</v>
      </c>
      <c r="N6086" s="46">
        <f>ABS(B6086-C6086)/Eingaben!$D$8</f>
        <v>0</v>
      </c>
      <c r="P6086">
        <f>D6086/3600000*G6086*100*100/Eingaben!$D$39*(A6086-A6085)/3600</f>
        <v>0</v>
      </c>
      <c r="R6086" s="91" t="e">
        <f>('Dichte Wasser'!$B$4*AVERAGE(B6086:C6086)^3+'Dichte Wasser'!$B$3*AVERAGE(B6086:C6086)^2+'Dichte Wasser'!$B$2*AVERAGE(B6086:C6086)+'Dichte Wasser'!$B$1)/1000</f>
        <v>#DIV/0!</v>
      </c>
      <c r="S6086" s="92" t="e">
        <f t="shared" si="383"/>
        <v>#DIV/0!</v>
      </c>
    </row>
    <row r="6087" spans="9:19" x14ac:dyDescent="0.25">
      <c r="I6087" s="45">
        <f t="shared" si="380"/>
        <v>0</v>
      </c>
      <c r="J6087" s="45">
        <f t="shared" si="381"/>
        <v>-13.666998453945324</v>
      </c>
      <c r="K6087" s="39" t="e">
        <f t="shared" si="382"/>
        <v>#DIV/0!</v>
      </c>
      <c r="L6087" s="46">
        <f>-J6087/Eingaben!$D$29</f>
        <v>0.93867560255355853</v>
      </c>
      <c r="M6087" s="44" t="e">
        <f>-K6087/Eingaben!$D$8</f>
        <v>#DIV/0!</v>
      </c>
      <c r="N6087" s="46">
        <f>ABS(B6087-C6087)/Eingaben!$D$8</f>
        <v>0</v>
      </c>
      <c r="P6087">
        <f>D6087/3600000*G6087*100*100/Eingaben!$D$39*(A6087-A6086)/3600</f>
        <v>0</v>
      </c>
      <c r="R6087" s="91" t="e">
        <f>('Dichte Wasser'!$B$4*AVERAGE(B6087:C6087)^3+'Dichte Wasser'!$B$3*AVERAGE(B6087:C6087)^2+'Dichte Wasser'!$B$2*AVERAGE(B6087:C6087)+'Dichte Wasser'!$B$1)/1000</f>
        <v>#DIV/0!</v>
      </c>
      <c r="S6087" s="92" t="e">
        <f t="shared" si="383"/>
        <v>#DIV/0!</v>
      </c>
    </row>
    <row r="6088" spans="9:19" x14ac:dyDescent="0.25">
      <c r="I6088" s="45">
        <f t="shared" si="380"/>
        <v>0</v>
      </c>
      <c r="J6088" s="45">
        <f t="shared" si="381"/>
        <v>-13.666998453945324</v>
      </c>
      <c r="K6088" s="39" t="e">
        <f t="shared" si="382"/>
        <v>#DIV/0!</v>
      </c>
      <c r="L6088" s="46">
        <f>-J6088/Eingaben!$D$29</f>
        <v>0.93867560255355853</v>
      </c>
      <c r="M6088" s="44" t="e">
        <f>-K6088/Eingaben!$D$8</f>
        <v>#DIV/0!</v>
      </c>
      <c r="N6088" s="46">
        <f>ABS(B6088-C6088)/Eingaben!$D$8</f>
        <v>0</v>
      </c>
      <c r="P6088">
        <f>D6088/3600000*G6088*100*100/Eingaben!$D$39*(A6088-A6087)/3600</f>
        <v>0</v>
      </c>
      <c r="R6088" s="91" t="e">
        <f>('Dichte Wasser'!$B$4*AVERAGE(B6088:C6088)^3+'Dichte Wasser'!$B$3*AVERAGE(B6088:C6088)^2+'Dichte Wasser'!$B$2*AVERAGE(B6088:C6088)+'Dichte Wasser'!$B$1)/1000</f>
        <v>#DIV/0!</v>
      </c>
      <c r="S6088" s="92" t="e">
        <f t="shared" si="383"/>
        <v>#DIV/0!</v>
      </c>
    </row>
    <row r="6089" spans="9:19" x14ac:dyDescent="0.25">
      <c r="I6089" s="45">
        <f t="shared" si="380"/>
        <v>0</v>
      </c>
      <c r="J6089" s="45">
        <f t="shared" si="381"/>
        <v>-13.666998453945324</v>
      </c>
      <c r="K6089" s="39" t="e">
        <f t="shared" si="382"/>
        <v>#DIV/0!</v>
      </c>
      <c r="L6089" s="46">
        <f>-J6089/Eingaben!$D$29</f>
        <v>0.93867560255355853</v>
      </c>
      <c r="M6089" s="44" t="e">
        <f>-K6089/Eingaben!$D$8</f>
        <v>#DIV/0!</v>
      </c>
      <c r="N6089" s="46">
        <f>ABS(B6089-C6089)/Eingaben!$D$8</f>
        <v>0</v>
      </c>
      <c r="P6089">
        <f>D6089/3600000*G6089*100*100/Eingaben!$D$39*(A6089-A6088)/3600</f>
        <v>0</v>
      </c>
      <c r="R6089" s="91" t="e">
        <f>('Dichte Wasser'!$B$4*AVERAGE(B6089:C6089)^3+'Dichte Wasser'!$B$3*AVERAGE(B6089:C6089)^2+'Dichte Wasser'!$B$2*AVERAGE(B6089:C6089)+'Dichte Wasser'!$B$1)/1000</f>
        <v>#DIV/0!</v>
      </c>
      <c r="S6089" s="92" t="e">
        <f t="shared" si="383"/>
        <v>#DIV/0!</v>
      </c>
    </row>
    <row r="6090" spans="9:19" x14ac:dyDescent="0.25">
      <c r="I6090" s="45">
        <f t="shared" si="380"/>
        <v>0</v>
      </c>
      <c r="J6090" s="45">
        <f t="shared" si="381"/>
        <v>-13.666998453945324</v>
      </c>
      <c r="K6090" s="39" t="e">
        <f t="shared" si="382"/>
        <v>#DIV/0!</v>
      </c>
      <c r="L6090" s="46">
        <f>-J6090/Eingaben!$D$29</f>
        <v>0.93867560255355853</v>
      </c>
      <c r="M6090" s="44" t="e">
        <f>-K6090/Eingaben!$D$8</f>
        <v>#DIV/0!</v>
      </c>
      <c r="N6090" s="46">
        <f>ABS(B6090-C6090)/Eingaben!$D$8</f>
        <v>0</v>
      </c>
      <c r="P6090">
        <f>D6090/3600000*G6090*100*100/Eingaben!$D$39*(A6090-A6089)/3600</f>
        <v>0</v>
      </c>
      <c r="R6090" s="91" t="e">
        <f>('Dichte Wasser'!$B$4*AVERAGE(B6090:C6090)^3+'Dichte Wasser'!$B$3*AVERAGE(B6090:C6090)^2+'Dichte Wasser'!$B$2*AVERAGE(B6090:C6090)+'Dichte Wasser'!$B$1)/1000</f>
        <v>#DIV/0!</v>
      </c>
      <c r="S6090" s="92" t="e">
        <f t="shared" si="383"/>
        <v>#DIV/0!</v>
      </c>
    </row>
    <row r="6091" spans="9:19" x14ac:dyDescent="0.25">
      <c r="I6091" s="45">
        <f t="shared" si="380"/>
        <v>0</v>
      </c>
      <c r="J6091" s="45">
        <f t="shared" si="381"/>
        <v>-13.666998453945324</v>
      </c>
      <c r="K6091" s="39" t="e">
        <f t="shared" si="382"/>
        <v>#DIV/0!</v>
      </c>
      <c r="L6091" s="46">
        <f>-J6091/Eingaben!$D$29</f>
        <v>0.93867560255355853</v>
      </c>
      <c r="M6091" s="44" t="e">
        <f>-K6091/Eingaben!$D$8</f>
        <v>#DIV/0!</v>
      </c>
      <c r="N6091" s="46">
        <f>ABS(B6091-C6091)/Eingaben!$D$8</f>
        <v>0</v>
      </c>
      <c r="P6091">
        <f>D6091/3600000*G6091*100*100/Eingaben!$D$39*(A6091-A6090)/3600</f>
        <v>0</v>
      </c>
      <c r="R6091" s="91" t="e">
        <f>('Dichte Wasser'!$B$4*AVERAGE(B6091:C6091)^3+'Dichte Wasser'!$B$3*AVERAGE(B6091:C6091)^2+'Dichte Wasser'!$B$2*AVERAGE(B6091:C6091)+'Dichte Wasser'!$B$1)/1000</f>
        <v>#DIV/0!</v>
      </c>
      <c r="S6091" s="92" t="e">
        <f t="shared" si="383"/>
        <v>#DIV/0!</v>
      </c>
    </row>
    <row r="6092" spans="9:19" x14ac:dyDescent="0.25">
      <c r="I6092" s="45">
        <f t="shared" si="380"/>
        <v>0</v>
      </c>
      <c r="J6092" s="45">
        <f t="shared" si="381"/>
        <v>-13.666998453945324</v>
      </c>
      <c r="K6092" s="39" t="e">
        <f t="shared" si="382"/>
        <v>#DIV/0!</v>
      </c>
      <c r="L6092" s="46">
        <f>-J6092/Eingaben!$D$29</f>
        <v>0.93867560255355853</v>
      </c>
      <c r="M6092" s="44" t="e">
        <f>-K6092/Eingaben!$D$8</f>
        <v>#DIV/0!</v>
      </c>
      <c r="N6092" s="46">
        <f>ABS(B6092-C6092)/Eingaben!$D$8</f>
        <v>0</v>
      </c>
      <c r="P6092">
        <f>D6092/3600000*G6092*100*100/Eingaben!$D$39*(A6092-A6091)/3600</f>
        <v>0</v>
      </c>
      <c r="R6092" s="91" t="e">
        <f>('Dichte Wasser'!$B$4*AVERAGE(B6092:C6092)^3+'Dichte Wasser'!$B$3*AVERAGE(B6092:C6092)^2+'Dichte Wasser'!$B$2*AVERAGE(B6092:C6092)+'Dichte Wasser'!$B$1)/1000</f>
        <v>#DIV/0!</v>
      </c>
      <c r="S6092" s="92" t="e">
        <f t="shared" si="383"/>
        <v>#DIV/0!</v>
      </c>
    </row>
    <row r="6093" spans="9:19" x14ac:dyDescent="0.25">
      <c r="I6093" s="45">
        <f t="shared" si="380"/>
        <v>0</v>
      </c>
      <c r="J6093" s="45">
        <f t="shared" si="381"/>
        <v>-13.666998453945324</v>
      </c>
      <c r="K6093" s="39" t="e">
        <f t="shared" si="382"/>
        <v>#DIV/0!</v>
      </c>
      <c r="L6093" s="46">
        <f>-J6093/Eingaben!$D$29</f>
        <v>0.93867560255355853</v>
      </c>
      <c r="M6093" s="44" t="e">
        <f>-K6093/Eingaben!$D$8</f>
        <v>#DIV/0!</v>
      </c>
      <c r="N6093" s="46">
        <f>ABS(B6093-C6093)/Eingaben!$D$8</f>
        <v>0</v>
      </c>
      <c r="P6093">
        <f>D6093/3600000*G6093*100*100/Eingaben!$D$39*(A6093-A6092)/3600</f>
        <v>0</v>
      </c>
      <c r="R6093" s="91" t="e">
        <f>('Dichte Wasser'!$B$4*AVERAGE(B6093:C6093)^3+'Dichte Wasser'!$B$3*AVERAGE(B6093:C6093)^2+'Dichte Wasser'!$B$2*AVERAGE(B6093:C6093)+'Dichte Wasser'!$B$1)/1000</f>
        <v>#DIV/0!</v>
      </c>
      <c r="S6093" s="92" t="e">
        <f t="shared" si="383"/>
        <v>#DIV/0!</v>
      </c>
    </row>
    <row r="6094" spans="9:19" x14ac:dyDescent="0.25">
      <c r="I6094" s="45">
        <f t="shared" si="380"/>
        <v>0</v>
      </c>
      <c r="J6094" s="45">
        <f t="shared" si="381"/>
        <v>-13.666998453945324</v>
      </c>
      <c r="K6094" s="39" t="e">
        <f t="shared" si="382"/>
        <v>#DIV/0!</v>
      </c>
      <c r="L6094" s="46">
        <f>-J6094/Eingaben!$D$29</f>
        <v>0.93867560255355853</v>
      </c>
      <c r="M6094" s="44" t="e">
        <f>-K6094/Eingaben!$D$8</f>
        <v>#DIV/0!</v>
      </c>
      <c r="N6094" s="46">
        <f>ABS(B6094-C6094)/Eingaben!$D$8</f>
        <v>0</v>
      </c>
      <c r="P6094">
        <f>D6094/3600000*G6094*100*100/Eingaben!$D$39*(A6094-A6093)/3600</f>
        <v>0</v>
      </c>
      <c r="R6094" s="91" t="e">
        <f>('Dichte Wasser'!$B$4*AVERAGE(B6094:C6094)^3+'Dichte Wasser'!$B$3*AVERAGE(B6094:C6094)^2+'Dichte Wasser'!$B$2*AVERAGE(B6094:C6094)+'Dichte Wasser'!$B$1)/1000</f>
        <v>#DIV/0!</v>
      </c>
      <c r="S6094" s="92" t="e">
        <f t="shared" si="383"/>
        <v>#DIV/0!</v>
      </c>
    </row>
    <row r="6095" spans="9:19" x14ac:dyDescent="0.25">
      <c r="I6095" s="45">
        <f t="shared" si="380"/>
        <v>0</v>
      </c>
      <c r="J6095" s="45">
        <f t="shared" si="381"/>
        <v>-13.666998453945324</v>
      </c>
      <c r="K6095" s="39" t="e">
        <f t="shared" si="382"/>
        <v>#DIV/0!</v>
      </c>
      <c r="L6095" s="46">
        <f>-J6095/Eingaben!$D$29</f>
        <v>0.93867560255355853</v>
      </c>
      <c r="M6095" s="44" t="e">
        <f>-K6095/Eingaben!$D$8</f>
        <v>#DIV/0!</v>
      </c>
      <c r="N6095" s="46">
        <f>ABS(B6095-C6095)/Eingaben!$D$8</f>
        <v>0</v>
      </c>
      <c r="P6095">
        <f>D6095/3600000*G6095*100*100/Eingaben!$D$39*(A6095-A6094)/3600</f>
        <v>0</v>
      </c>
      <c r="R6095" s="91" t="e">
        <f>('Dichte Wasser'!$B$4*AVERAGE(B6095:C6095)^3+'Dichte Wasser'!$B$3*AVERAGE(B6095:C6095)^2+'Dichte Wasser'!$B$2*AVERAGE(B6095:C6095)+'Dichte Wasser'!$B$1)/1000</f>
        <v>#DIV/0!</v>
      </c>
      <c r="S6095" s="92" t="e">
        <f t="shared" si="383"/>
        <v>#DIV/0!</v>
      </c>
    </row>
    <row r="6096" spans="9:19" x14ac:dyDescent="0.25">
      <c r="I6096" s="45">
        <f t="shared" si="380"/>
        <v>0</v>
      </c>
      <c r="J6096" s="45">
        <f t="shared" si="381"/>
        <v>-13.666998453945324</v>
      </c>
      <c r="K6096" s="39" t="e">
        <f t="shared" si="382"/>
        <v>#DIV/0!</v>
      </c>
      <c r="L6096" s="46">
        <f>-J6096/Eingaben!$D$29</f>
        <v>0.93867560255355853</v>
      </c>
      <c r="M6096" s="44" t="e">
        <f>-K6096/Eingaben!$D$8</f>
        <v>#DIV/0!</v>
      </c>
      <c r="N6096" s="46">
        <f>ABS(B6096-C6096)/Eingaben!$D$8</f>
        <v>0</v>
      </c>
      <c r="P6096">
        <f>D6096/3600000*G6096*100*100/Eingaben!$D$39*(A6096-A6095)/3600</f>
        <v>0</v>
      </c>
      <c r="R6096" s="91" t="e">
        <f>('Dichte Wasser'!$B$4*AVERAGE(B6096:C6096)^3+'Dichte Wasser'!$B$3*AVERAGE(B6096:C6096)^2+'Dichte Wasser'!$B$2*AVERAGE(B6096:C6096)+'Dichte Wasser'!$B$1)/1000</f>
        <v>#DIV/0!</v>
      </c>
      <c r="S6096" s="92" t="e">
        <f t="shared" si="383"/>
        <v>#DIV/0!</v>
      </c>
    </row>
    <row r="6097" spans="9:19" x14ac:dyDescent="0.25">
      <c r="I6097" s="45">
        <f t="shared" si="380"/>
        <v>0</v>
      </c>
      <c r="J6097" s="45">
        <f t="shared" si="381"/>
        <v>-13.666998453945324</v>
      </c>
      <c r="K6097" s="39" t="e">
        <f t="shared" si="382"/>
        <v>#DIV/0!</v>
      </c>
      <c r="L6097" s="46">
        <f>-J6097/Eingaben!$D$29</f>
        <v>0.93867560255355853</v>
      </c>
      <c r="M6097" s="44" t="e">
        <f>-K6097/Eingaben!$D$8</f>
        <v>#DIV/0!</v>
      </c>
      <c r="N6097" s="46">
        <f>ABS(B6097-C6097)/Eingaben!$D$8</f>
        <v>0</v>
      </c>
      <c r="P6097">
        <f>D6097/3600000*G6097*100*100/Eingaben!$D$39*(A6097-A6096)/3600</f>
        <v>0</v>
      </c>
      <c r="R6097" s="91" t="e">
        <f>('Dichte Wasser'!$B$4*AVERAGE(B6097:C6097)^3+'Dichte Wasser'!$B$3*AVERAGE(B6097:C6097)^2+'Dichte Wasser'!$B$2*AVERAGE(B6097:C6097)+'Dichte Wasser'!$B$1)/1000</f>
        <v>#DIV/0!</v>
      </c>
      <c r="S6097" s="92" t="e">
        <f t="shared" si="383"/>
        <v>#DIV/0!</v>
      </c>
    </row>
    <row r="6098" spans="9:19" x14ac:dyDescent="0.25">
      <c r="I6098" s="45">
        <f t="shared" si="380"/>
        <v>0</v>
      </c>
      <c r="J6098" s="45">
        <f t="shared" si="381"/>
        <v>-13.666998453945324</v>
      </c>
      <c r="K6098" s="39" t="e">
        <f t="shared" si="382"/>
        <v>#DIV/0!</v>
      </c>
      <c r="L6098" s="46">
        <f>-J6098/Eingaben!$D$29</f>
        <v>0.93867560255355853</v>
      </c>
      <c r="M6098" s="44" t="e">
        <f>-K6098/Eingaben!$D$8</f>
        <v>#DIV/0!</v>
      </c>
      <c r="N6098" s="46">
        <f>ABS(B6098-C6098)/Eingaben!$D$8</f>
        <v>0</v>
      </c>
      <c r="P6098">
        <f>D6098/3600000*G6098*100*100/Eingaben!$D$39*(A6098-A6097)/3600</f>
        <v>0</v>
      </c>
      <c r="R6098" s="91" t="e">
        <f>('Dichte Wasser'!$B$4*AVERAGE(B6098:C6098)^3+'Dichte Wasser'!$B$3*AVERAGE(B6098:C6098)^2+'Dichte Wasser'!$B$2*AVERAGE(B6098:C6098)+'Dichte Wasser'!$B$1)/1000</f>
        <v>#DIV/0!</v>
      </c>
      <c r="S6098" s="92" t="e">
        <f t="shared" si="383"/>
        <v>#DIV/0!</v>
      </c>
    </row>
    <row r="6099" spans="9:19" x14ac:dyDescent="0.25">
      <c r="I6099" s="45">
        <f t="shared" si="380"/>
        <v>0</v>
      </c>
      <c r="J6099" s="45">
        <f t="shared" si="381"/>
        <v>-13.666998453945324</v>
      </c>
      <c r="K6099" s="39" t="e">
        <f t="shared" si="382"/>
        <v>#DIV/0!</v>
      </c>
      <c r="L6099" s="46">
        <f>-J6099/Eingaben!$D$29</f>
        <v>0.93867560255355853</v>
      </c>
      <c r="M6099" s="44" t="e">
        <f>-K6099/Eingaben!$D$8</f>
        <v>#DIV/0!</v>
      </c>
      <c r="N6099" s="46">
        <f>ABS(B6099-C6099)/Eingaben!$D$8</f>
        <v>0</v>
      </c>
      <c r="P6099">
        <f>D6099/3600000*G6099*100*100/Eingaben!$D$39*(A6099-A6098)/3600</f>
        <v>0</v>
      </c>
      <c r="R6099" s="91" t="e">
        <f>('Dichte Wasser'!$B$4*AVERAGE(B6099:C6099)^3+'Dichte Wasser'!$B$3*AVERAGE(B6099:C6099)^2+'Dichte Wasser'!$B$2*AVERAGE(B6099:C6099)+'Dichte Wasser'!$B$1)/1000</f>
        <v>#DIV/0!</v>
      </c>
      <c r="S6099" s="92" t="e">
        <f t="shared" si="383"/>
        <v>#DIV/0!</v>
      </c>
    </row>
    <row r="6100" spans="9:19" x14ac:dyDescent="0.25">
      <c r="I6100" s="45">
        <f t="shared" si="380"/>
        <v>0</v>
      </c>
      <c r="J6100" s="45">
        <f t="shared" si="381"/>
        <v>-13.666998453945324</v>
      </c>
      <c r="K6100" s="39" t="e">
        <f t="shared" si="382"/>
        <v>#DIV/0!</v>
      </c>
      <c r="L6100" s="46">
        <f>-J6100/Eingaben!$D$29</f>
        <v>0.93867560255355853</v>
      </c>
      <c r="M6100" s="44" t="e">
        <f>-K6100/Eingaben!$D$8</f>
        <v>#DIV/0!</v>
      </c>
      <c r="N6100" s="46">
        <f>ABS(B6100-C6100)/Eingaben!$D$8</f>
        <v>0</v>
      </c>
      <c r="P6100">
        <f>D6100/3600000*G6100*100*100/Eingaben!$D$39*(A6100-A6099)/3600</f>
        <v>0</v>
      </c>
      <c r="R6100" s="91" t="e">
        <f>('Dichte Wasser'!$B$4*AVERAGE(B6100:C6100)^3+'Dichte Wasser'!$B$3*AVERAGE(B6100:C6100)^2+'Dichte Wasser'!$B$2*AVERAGE(B6100:C6100)+'Dichte Wasser'!$B$1)/1000</f>
        <v>#DIV/0!</v>
      </c>
      <c r="S6100" s="92" t="e">
        <f t="shared" si="383"/>
        <v>#DIV/0!</v>
      </c>
    </row>
    <row r="6101" spans="9:19" x14ac:dyDescent="0.25">
      <c r="I6101" s="45">
        <f t="shared" si="380"/>
        <v>0</v>
      </c>
      <c r="J6101" s="45">
        <f t="shared" si="381"/>
        <v>-13.666998453945324</v>
      </c>
      <c r="K6101" s="39" t="e">
        <f t="shared" si="382"/>
        <v>#DIV/0!</v>
      </c>
      <c r="L6101" s="46">
        <f>-J6101/Eingaben!$D$29</f>
        <v>0.93867560255355853</v>
      </c>
      <c r="M6101" s="44" t="e">
        <f>-K6101/Eingaben!$D$8</f>
        <v>#DIV/0!</v>
      </c>
      <c r="N6101" s="46">
        <f>ABS(B6101-C6101)/Eingaben!$D$8</f>
        <v>0</v>
      </c>
      <c r="P6101">
        <f>D6101/3600000*G6101*100*100/Eingaben!$D$39*(A6101-A6100)/3600</f>
        <v>0</v>
      </c>
      <c r="R6101" s="91" t="e">
        <f>('Dichte Wasser'!$B$4*AVERAGE(B6101:C6101)^3+'Dichte Wasser'!$B$3*AVERAGE(B6101:C6101)^2+'Dichte Wasser'!$B$2*AVERAGE(B6101:C6101)+'Dichte Wasser'!$B$1)/1000</f>
        <v>#DIV/0!</v>
      </c>
      <c r="S6101" s="92" t="e">
        <f t="shared" si="383"/>
        <v>#DIV/0!</v>
      </c>
    </row>
    <row r="6102" spans="9:19" x14ac:dyDescent="0.25">
      <c r="I6102" s="45">
        <f t="shared" si="380"/>
        <v>0</v>
      </c>
      <c r="J6102" s="45">
        <f t="shared" si="381"/>
        <v>-13.666998453945324</v>
      </c>
      <c r="K6102" s="39" t="e">
        <f t="shared" si="382"/>
        <v>#DIV/0!</v>
      </c>
      <c r="L6102" s="46">
        <f>-J6102/Eingaben!$D$29</f>
        <v>0.93867560255355853</v>
      </c>
      <c r="M6102" s="44" t="e">
        <f>-K6102/Eingaben!$D$8</f>
        <v>#DIV/0!</v>
      </c>
      <c r="N6102" s="46">
        <f>ABS(B6102-C6102)/Eingaben!$D$8</f>
        <v>0</v>
      </c>
      <c r="P6102">
        <f>D6102/3600000*G6102*100*100/Eingaben!$D$39*(A6102-A6101)/3600</f>
        <v>0</v>
      </c>
      <c r="R6102" s="91" t="e">
        <f>('Dichte Wasser'!$B$4*AVERAGE(B6102:C6102)^3+'Dichte Wasser'!$B$3*AVERAGE(B6102:C6102)^2+'Dichte Wasser'!$B$2*AVERAGE(B6102:C6102)+'Dichte Wasser'!$B$1)/1000</f>
        <v>#DIV/0!</v>
      </c>
      <c r="S6102" s="92" t="e">
        <f t="shared" si="383"/>
        <v>#DIV/0!</v>
      </c>
    </row>
    <row r="6103" spans="9:19" x14ac:dyDescent="0.25">
      <c r="I6103" s="45">
        <f t="shared" si="380"/>
        <v>0</v>
      </c>
      <c r="J6103" s="45">
        <f t="shared" si="381"/>
        <v>-13.666998453945324</v>
      </c>
      <c r="K6103" s="39" t="e">
        <f t="shared" si="382"/>
        <v>#DIV/0!</v>
      </c>
      <c r="L6103" s="46">
        <f>-J6103/Eingaben!$D$29</f>
        <v>0.93867560255355853</v>
      </c>
      <c r="M6103" s="44" t="e">
        <f>-K6103/Eingaben!$D$8</f>
        <v>#DIV/0!</v>
      </c>
      <c r="N6103" s="46">
        <f>ABS(B6103-C6103)/Eingaben!$D$8</f>
        <v>0</v>
      </c>
      <c r="P6103">
        <f>D6103/3600000*G6103*100*100/Eingaben!$D$39*(A6103-A6102)/3600</f>
        <v>0</v>
      </c>
      <c r="R6103" s="91" t="e">
        <f>('Dichte Wasser'!$B$4*AVERAGE(B6103:C6103)^3+'Dichte Wasser'!$B$3*AVERAGE(B6103:C6103)^2+'Dichte Wasser'!$B$2*AVERAGE(B6103:C6103)+'Dichte Wasser'!$B$1)/1000</f>
        <v>#DIV/0!</v>
      </c>
      <c r="S6103" s="92" t="e">
        <f t="shared" si="383"/>
        <v>#DIV/0!</v>
      </c>
    </row>
    <row r="6104" spans="9:19" x14ac:dyDescent="0.25">
      <c r="I6104" s="45">
        <f t="shared" si="380"/>
        <v>0</v>
      </c>
      <c r="J6104" s="45">
        <f t="shared" si="381"/>
        <v>-13.666998453945324</v>
      </c>
      <c r="K6104" s="39" t="e">
        <f t="shared" si="382"/>
        <v>#DIV/0!</v>
      </c>
      <c r="L6104" s="46">
        <f>-J6104/Eingaben!$D$29</f>
        <v>0.93867560255355853</v>
      </c>
      <c r="M6104" s="44" t="e">
        <f>-K6104/Eingaben!$D$8</f>
        <v>#DIV/0!</v>
      </c>
      <c r="N6104" s="46">
        <f>ABS(B6104-C6104)/Eingaben!$D$8</f>
        <v>0</v>
      </c>
      <c r="P6104">
        <f>D6104/3600000*G6104*100*100/Eingaben!$D$39*(A6104-A6103)/3600</f>
        <v>0</v>
      </c>
      <c r="R6104" s="91" t="e">
        <f>('Dichte Wasser'!$B$4*AVERAGE(B6104:C6104)^3+'Dichte Wasser'!$B$3*AVERAGE(B6104:C6104)^2+'Dichte Wasser'!$B$2*AVERAGE(B6104:C6104)+'Dichte Wasser'!$B$1)/1000</f>
        <v>#DIV/0!</v>
      </c>
      <c r="S6104" s="92" t="e">
        <f t="shared" si="383"/>
        <v>#DIV/0!</v>
      </c>
    </row>
    <row r="6105" spans="9:19" x14ac:dyDescent="0.25">
      <c r="I6105" s="45">
        <f t="shared" si="380"/>
        <v>0</v>
      </c>
      <c r="J6105" s="45">
        <f t="shared" si="381"/>
        <v>-13.666998453945324</v>
      </c>
      <c r="K6105" s="39" t="e">
        <f t="shared" si="382"/>
        <v>#DIV/0!</v>
      </c>
      <c r="L6105" s="46">
        <f>-J6105/Eingaben!$D$29</f>
        <v>0.93867560255355853</v>
      </c>
      <c r="M6105" s="44" t="e">
        <f>-K6105/Eingaben!$D$8</f>
        <v>#DIV/0!</v>
      </c>
      <c r="N6105" s="46">
        <f>ABS(B6105-C6105)/Eingaben!$D$8</f>
        <v>0</v>
      </c>
      <c r="P6105">
        <f>D6105/3600000*G6105*100*100/Eingaben!$D$39*(A6105-A6104)/3600</f>
        <v>0</v>
      </c>
      <c r="R6105" s="91" t="e">
        <f>('Dichte Wasser'!$B$4*AVERAGE(B6105:C6105)^3+'Dichte Wasser'!$B$3*AVERAGE(B6105:C6105)^2+'Dichte Wasser'!$B$2*AVERAGE(B6105:C6105)+'Dichte Wasser'!$B$1)/1000</f>
        <v>#DIV/0!</v>
      </c>
      <c r="S6105" s="92" t="e">
        <f t="shared" si="383"/>
        <v>#DIV/0!</v>
      </c>
    </row>
    <row r="6106" spans="9:19" x14ac:dyDescent="0.25">
      <c r="I6106" s="45">
        <f t="shared" si="380"/>
        <v>0</v>
      </c>
      <c r="J6106" s="45">
        <f t="shared" si="381"/>
        <v>-13.666998453945324</v>
      </c>
      <c r="K6106" s="39" t="e">
        <f t="shared" si="382"/>
        <v>#DIV/0!</v>
      </c>
      <c r="L6106" s="46">
        <f>-J6106/Eingaben!$D$29</f>
        <v>0.93867560255355853</v>
      </c>
      <c r="M6106" s="44" t="e">
        <f>-K6106/Eingaben!$D$8</f>
        <v>#DIV/0!</v>
      </c>
      <c r="N6106" s="46">
        <f>ABS(B6106-C6106)/Eingaben!$D$8</f>
        <v>0</v>
      </c>
      <c r="P6106">
        <f>D6106/3600000*G6106*100*100/Eingaben!$D$39*(A6106-A6105)/3600</f>
        <v>0</v>
      </c>
      <c r="R6106" s="91" t="e">
        <f>('Dichte Wasser'!$B$4*AVERAGE(B6106:C6106)^3+'Dichte Wasser'!$B$3*AVERAGE(B6106:C6106)^2+'Dichte Wasser'!$B$2*AVERAGE(B6106:C6106)+'Dichte Wasser'!$B$1)/1000</f>
        <v>#DIV/0!</v>
      </c>
      <c r="S6106" s="92" t="e">
        <f t="shared" si="383"/>
        <v>#DIV/0!</v>
      </c>
    </row>
    <row r="6107" spans="9:19" x14ac:dyDescent="0.25">
      <c r="I6107" s="45">
        <f t="shared" si="380"/>
        <v>0</v>
      </c>
      <c r="J6107" s="45">
        <f t="shared" si="381"/>
        <v>-13.666998453945324</v>
      </c>
      <c r="K6107" s="39" t="e">
        <f t="shared" si="382"/>
        <v>#DIV/0!</v>
      </c>
      <c r="L6107" s="46">
        <f>-J6107/Eingaben!$D$29</f>
        <v>0.93867560255355853</v>
      </c>
      <c r="M6107" s="44" t="e">
        <f>-K6107/Eingaben!$D$8</f>
        <v>#DIV/0!</v>
      </c>
      <c r="N6107" s="46">
        <f>ABS(B6107-C6107)/Eingaben!$D$8</f>
        <v>0</v>
      </c>
      <c r="P6107">
        <f>D6107/3600000*G6107*100*100/Eingaben!$D$39*(A6107-A6106)/3600</f>
        <v>0</v>
      </c>
      <c r="R6107" s="91" t="e">
        <f>('Dichte Wasser'!$B$4*AVERAGE(B6107:C6107)^3+'Dichte Wasser'!$B$3*AVERAGE(B6107:C6107)^2+'Dichte Wasser'!$B$2*AVERAGE(B6107:C6107)+'Dichte Wasser'!$B$1)/1000</f>
        <v>#DIV/0!</v>
      </c>
      <c r="S6107" s="92" t="e">
        <f t="shared" si="383"/>
        <v>#DIV/0!</v>
      </c>
    </row>
    <row r="6108" spans="9:19" x14ac:dyDescent="0.25">
      <c r="I6108" s="45">
        <f t="shared" si="380"/>
        <v>0</v>
      </c>
      <c r="J6108" s="45">
        <f t="shared" si="381"/>
        <v>-13.666998453945324</v>
      </c>
      <c r="K6108" s="39" t="e">
        <f t="shared" si="382"/>
        <v>#DIV/0!</v>
      </c>
      <c r="L6108" s="46">
        <f>-J6108/Eingaben!$D$29</f>
        <v>0.93867560255355853</v>
      </c>
      <c r="M6108" s="44" t="e">
        <f>-K6108/Eingaben!$D$8</f>
        <v>#DIV/0!</v>
      </c>
      <c r="N6108" s="46">
        <f>ABS(B6108-C6108)/Eingaben!$D$8</f>
        <v>0</v>
      </c>
      <c r="P6108">
        <f>D6108/3600000*G6108*100*100/Eingaben!$D$39*(A6108-A6107)/3600</f>
        <v>0</v>
      </c>
      <c r="R6108" s="91" t="e">
        <f>('Dichte Wasser'!$B$4*AVERAGE(B6108:C6108)^3+'Dichte Wasser'!$B$3*AVERAGE(B6108:C6108)^2+'Dichte Wasser'!$B$2*AVERAGE(B6108:C6108)+'Dichte Wasser'!$B$1)/1000</f>
        <v>#DIV/0!</v>
      </c>
      <c r="S6108" s="92" t="e">
        <f t="shared" si="383"/>
        <v>#DIV/0!</v>
      </c>
    </row>
    <row r="6109" spans="9:19" x14ac:dyDescent="0.25">
      <c r="I6109" s="45">
        <f t="shared" si="380"/>
        <v>0</v>
      </c>
      <c r="J6109" s="45">
        <f t="shared" si="381"/>
        <v>-13.666998453945324</v>
      </c>
      <c r="K6109" s="39" t="e">
        <f t="shared" si="382"/>
        <v>#DIV/0!</v>
      </c>
      <c r="L6109" s="46">
        <f>-J6109/Eingaben!$D$29</f>
        <v>0.93867560255355853</v>
      </c>
      <c r="M6109" s="44" t="e">
        <f>-K6109/Eingaben!$D$8</f>
        <v>#DIV/0!</v>
      </c>
      <c r="N6109" s="46">
        <f>ABS(B6109-C6109)/Eingaben!$D$8</f>
        <v>0</v>
      </c>
      <c r="P6109">
        <f>D6109/3600000*G6109*100*100/Eingaben!$D$39*(A6109-A6108)/3600</f>
        <v>0</v>
      </c>
      <c r="R6109" s="91" t="e">
        <f>('Dichte Wasser'!$B$4*AVERAGE(B6109:C6109)^3+'Dichte Wasser'!$B$3*AVERAGE(B6109:C6109)^2+'Dichte Wasser'!$B$2*AVERAGE(B6109:C6109)+'Dichte Wasser'!$B$1)/1000</f>
        <v>#DIV/0!</v>
      </c>
      <c r="S6109" s="92" t="e">
        <f t="shared" si="383"/>
        <v>#DIV/0!</v>
      </c>
    </row>
    <row r="6110" spans="9:19" x14ac:dyDescent="0.25">
      <c r="I6110" s="45">
        <f t="shared" si="380"/>
        <v>0</v>
      </c>
      <c r="J6110" s="45">
        <f t="shared" si="381"/>
        <v>-13.666998453945324</v>
      </c>
      <c r="K6110" s="39" t="e">
        <f t="shared" si="382"/>
        <v>#DIV/0!</v>
      </c>
      <c r="L6110" s="46">
        <f>-J6110/Eingaben!$D$29</f>
        <v>0.93867560255355853</v>
      </c>
      <c r="M6110" s="44" t="e">
        <f>-K6110/Eingaben!$D$8</f>
        <v>#DIV/0!</v>
      </c>
      <c r="N6110" s="46">
        <f>ABS(B6110-C6110)/Eingaben!$D$8</f>
        <v>0</v>
      </c>
      <c r="P6110">
        <f>D6110/3600000*G6110*100*100/Eingaben!$D$39*(A6110-A6109)/3600</f>
        <v>0</v>
      </c>
      <c r="R6110" s="91" t="e">
        <f>('Dichte Wasser'!$B$4*AVERAGE(B6110:C6110)^3+'Dichte Wasser'!$B$3*AVERAGE(B6110:C6110)^2+'Dichte Wasser'!$B$2*AVERAGE(B6110:C6110)+'Dichte Wasser'!$B$1)/1000</f>
        <v>#DIV/0!</v>
      </c>
      <c r="S6110" s="92" t="e">
        <f t="shared" si="383"/>
        <v>#DIV/0!</v>
      </c>
    </row>
    <row r="6111" spans="9:19" x14ac:dyDescent="0.25">
      <c r="I6111" s="45">
        <f t="shared" si="380"/>
        <v>0</v>
      </c>
      <c r="J6111" s="45">
        <f t="shared" si="381"/>
        <v>-13.666998453945324</v>
      </c>
      <c r="K6111" s="39" t="e">
        <f t="shared" si="382"/>
        <v>#DIV/0!</v>
      </c>
      <c r="L6111" s="46">
        <f>-J6111/Eingaben!$D$29</f>
        <v>0.93867560255355853</v>
      </c>
      <c r="M6111" s="44" t="e">
        <f>-K6111/Eingaben!$D$8</f>
        <v>#DIV/0!</v>
      </c>
      <c r="N6111" s="46">
        <f>ABS(B6111-C6111)/Eingaben!$D$8</f>
        <v>0</v>
      </c>
      <c r="P6111">
        <f>D6111/3600000*G6111*100*100/Eingaben!$D$39*(A6111-A6110)/3600</f>
        <v>0</v>
      </c>
      <c r="R6111" s="91" t="e">
        <f>('Dichte Wasser'!$B$4*AVERAGE(B6111:C6111)^3+'Dichte Wasser'!$B$3*AVERAGE(B6111:C6111)^2+'Dichte Wasser'!$B$2*AVERAGE(B6111:C6111)+'Dichte Wasser'!$B$1)/1000</f>
        <v>#DIV/0!</v>
      </c>
      <c r="S6111" s="92" t="e">
        <f t="shared" si="383"/>
        <v>#DIV/0!</v>
      </c>
    </row>
    <row r="6112" spans="9:19" x14ac:dyDescent="0.25">
      <c r="I6112" s="45">
        <f t="shared" si="380"/>
        <v>0</v>
      </c>
      <c r="J6112" s="45">
        <f t="shared" si="381"/>
        <v>-13.666998453945324</v>
      </c>
      <c r="K6112" s="39" t="e">
        <f t="shared" si="382"/>
        <v>#DIV/0!</v>
      </c>
      <c r="L6112" s="46">
        <f>-J6112/Eingaben!$D$29</f>
        <v>0.93867560255355853</v>
      </c>
      <c r="M6112" s="44" t="e">
        <f>-K6112/Eingaben!$D$8</f>
        <v>#DIV/0!</v>
      </c>
      <c r="N6112" s="46">
        <f>ABS(B6112-C6112)/Eingaben!$D$8</f>
        <v>0</v>
      </c>
      <c r="P6112">
        <f>D6112/3600000*G6112*100*100/Eingaben!$D$39*(A6112-A6111)/3600</f>
        <v>0</v>
      </c>
      <c r="R6112" s="91" t="e">
        <f>('Dichte Wasser'!$B$4*AVERAGE(B6112:C6112)^3+'Dichte Wasser'!$B$3*AVERAGE(B6112:C6112)^2+'Dichte Wasser'!$B$2*AVERAGE(B6112:C6112)+'Dichte Wasser'!$B$1)/1000</f>
        <v>#DIV/0!</v>
      </c>
      <c r="S6112" s="92" t="e">
        <f t="shared" si="383"/>
        <v>#DIV/0!</v>
      </c>
    </row>
    <row r="6113" spans="9:19" x14ac:dyDescent="0.25">
      <c r="I6113" s="45">
        <f t="shared" si="380"/>
        <v>0</v>
      </c>
      <c r="J6113" s="45">
        <f t="shared" si="381"/>
        <v>-13.666998453945324</v>
      </c>
      <c r="K6113" s="39" t="e">
        <f t="shared" si="382"/>
        <v>#DIV/0!</v>
      </c>
      <c r="L6113" s="46">
        <f>-J6113/Eingaben!$D$29</f>
        <v>0.93867560255355853</v>
      </c>
      <c r="M6113" s="44" t="e">
        <f>-K6113/Eingaben!$D$8</f>
        <v>#DIV/0!</v>
      </c>
      <c r="N6113" s="46">
        <f>ABS(B6113-C6113)/Eingaben!$D$8</f>
        <v>0</v>
      </c>
      <c r="P6113">
        <f>D6113/3600000*G6113*100*100/Eingaben!$D$39*(A6113-A6112)/3600</f>
        <v>0</v>
      </c>
      <c r="R6113" s="91" t="e">
        <f>('Dichte Wasser'!$B$4*AVERAGE(B6113:C6113)^3+'Dichte Wasser'!$B$3*AVERAGE(B6113:C6113)^2+'Dichte Wasser'!$B$2*AVERAGE(B6113:C6113)+'Dichte Wasser'!$B$1)/1000</f>
        <v>#DIV/0!</v>
      </c>
      <c r="S6113" s="92" t="e">
        <f t="shared" si="383"/>
        <v>#DIV/0!</v>
      </c>
    </row>
    <row r="6114" spans="9:19" x14ac:dyDescent="0.25">
      <c r="I6114" s="45">
        <f t="shared" si="380"/>
        <v>0</v>
      </c>
      <c r="J6114" s="45">
        <f t="shared" si="381"/>
        <v>-13.666998453945324</v>
      </c>
      <c r="K6114" s="39" t="e">
        <f t="shared" si="382"/>
        <v>#DIV/0!</v>
      </c>
      <c r="L6114" s="46">
        <f>-J6114/Eingaben!$D$29</f>
        <v>0.93867560255355853</v>
      </c>
      <c r="M6114" s="44" t="e">
        <f>-K6114/Eingaben!$D$8</f>
        <v>#DIV/0!</v>
      </c>
      <c r="N6114" s="46">
        <f>ABS(B6114-C6114)/Eingaben!$D$8</f>
        <v>0</v>
      </c>
      <c r="P6114">
        <f>D6114/3600000*G6114*100*100/Eingaben!$D$39*(A6114-A6113)/3600</f>
        <v>0</v>
      </c>
      <c r="R6114" s="91" t="e">
        <f>('Dichte Wasser'!$B$4*AVERAGE(B6114:C6114)^3+'Dichte Wasser'!$B$3*AVERAGE(B6114:C6114)^2+'Dichte Wasser'!$B$2*AVERAGE(B6114:C6114)+'Dichte Wasser'!$B$1)/1000</f>
        <v>#DIV/0!</v>
      </c>
      <c r="S6114" s="92" t="e">
        <f t="shared" si="383"/>
        <v>#DIV/0!</v>
      </c>
    </row>
    <row r="6115" spans="9:19" x14ac:dyDescent="0.25">
      <c r="I6115" s="45">
        <f t="shared" si="380"/>
        <v>0</v>
      </c>
      <c r="J6115" s="45">
        <f t="shared" si="381"/>
        <v>-13.666998453945324</v>
      </c>
      <c r="K6115" s="39" t="e">
        <f t="shared" si="382"/>
        <v>#DIV/0!</v>
      </c>
      <c r="L6115" s="46">
        <f>-J6115/Eingaben!$D$29</f>
        <v>0.93867560255355853</v>
      </c>
      <c r="M6115" s="44" t="e">
        <f>-K6115/Eingaben!$D$8</f>
        <v>#DIV/0!</v>
      </c>
      <c r="N6115" s="46">
        <f>ABS(B6115-C6115)/Eingaben!$D$8</f>
        <v>0</v>
      </c>
      <c r="P6115">
        <f>D6115/3600000*G6115*100*100/Eingaben!$D$39*(A6115-A6114)/3600</f>
        <v>0</v>
      </c>
      <c r="R6115" s="91" t="e">
        <f>('Dichte Wasser'!$B$4*AVERAGE(B6115:C6115)^3+'Dichte Wasser'!$B$3*AVERAGE(B6115:C6115)^2+'Dichte Wasser'!$B$2*AVERAGE(B6115:C6115)+'Dichte Wasser'!$B$1)/1000</f>
        <v>#DIV/0!</v>
      </c>
      <c r="S6115" s="92" t="e">
        <f t="shared" si="383"/>
        <v>#DIV/0!</v>
      </c>
    </row>
    <row r="6116" spans="9:19" x14ac:dyDescent="0.25">
      <c r="I6116" s="45">
        <f t="shared" si="380"/>
        <v>0</v>
      </c>
      <c r="J6116" s="45">
        <f t="shared" si="381"/>
        <v>-13.666998453945324</v>
      </c>
      <c r="K6116" s="39" t="e">
        <f t="shared" si="382"/>
        <v>#DIV/0!</v>
      </c>
      <c r="L6116" s="46">
        <f>-J6116/Eingaben!$D$29</f>
        <v>0.93867560255355853</v>
      </c>
      <c r="M6116" s="44" t="e">
        <f>-K6116/Eingaben!$D$8</f>
        <v>#DIV/0!</v>
      </c>
      <c r="N6116" s="46">
        <f>ABS(B6116-C6116)/Eingaben!$D$8</f>
        <v>0</v>
      </c>
      <c r="P6116">
        <f>D6116/3600000*G6116*100*100/Eingaben!$D$39*(A6116-A6115)/3600</f>
        <v>0</v>
      </c>
      <c r="R6116" s="91" t="e">
        <f>('Dichte Wasser'!$B$4*AVERAGE(B6116:C6116)^3+'Dichte Wasser'!$B$3*AVERAGE(B6116:C6116)^2+'Dichte Wasser'!$B$2*AVERAGE(B6116:C6116)+'Dichte Wasser'!$B$1)/1000</f>
        <v>#DIV/0!</v>
      </c>
      <c r="S6116" s="92" t="e">
        <f t="shared" si="383"/>
        <v>#DIV/0!</v>
      </c>
    </row>
    <row r="6117" spans="9:19" x14ac:dyDescent="0.25">
      <c r="I6117" s="45">
        <f t="shared" si="380"/>
        <v>0</v>
      </c>
      <c r="J6117" s="45">
        <f t="shared" si="381"/>
        <v>-13.666998453945324</v>
      </c>
      <c r="K6117" s="39" t="e">
        <f t="shared" si="382"/>
        <v>#DIV/0!</v>
      </c>
      <c r="L6117" s="46">
        <f>-J6117/Eingaben!$D$29</f>
        <v>0.93867560255355853</v>
      </c>
      <c r="M6117" s="44" t="e">
        <f>-K6117/Eingaben!$D$8</f>
        <v>#DIV/0!</v>
      </c>
      <c r="N6117" s="46">
        <f>ABS(B6117-C6117)/Eingaben!$D$8</f>
        <v>0</v>
      </c>
      <c r="P6117">
        <f>D6117/3600000*G6117*100*100/Eingaben!$D$39*(A6117-A6116)/3600</f>
        <v>0</v>
      </c>
      <c r="R6117" s="91" t="e">
        <f>('Dichte Wasser'!$B$4*AVERAGE(B6117:C6117)^3+'Dichte Wasser'!$B$3*AVERAGE(B6117:C6117)^2+'Dichte Wasser'!$B$2*AVERAGE(B6117:C6117)+'Dichte Wasser'!$B$1)/1000</f>
        <v>#DIV/0!</v>
      </c>
      <c r="S6117" s="92" t="e">
        <f t="shared" si="383"/>
        <v>#DIV/0!</v>
      </c>
    </row>
    <row r="6118" spans="9:19" x14ac:dyDescent="0.25">
      <c r="I6118" s="45">
        <f t="shared" si="380"/>
        <v>0</v>
      </c>
      <c r="J6118" s="45">
        <f t="shared" si="381"/>
        <v>-13.666998453945324</v>
      </c>
      <c r="K6118" s="39" t="e">
        <f t="shared" si="382"/>
        <v>#DIV/0!</v>
      </c>
      <c r="L6118" s="46">
        <f>-J6118/Eingaben!$D$29</f>
        <v>0.93867560255355853</v>
      </c>
      <c r="M6118" s="44" t="e">
        <f>-K6118/Eingaben!$D$8</f>
        <v>#DIV/0!</v>
      </c>
      <c r="N6118" s="46">
        <f>ABS(B6118-C6118)/Eingaben!$D$8</f>
        <v>0</v>
      </c>
      <c r="P6118">
        <f>D6118/3600000*G6118*100*100/Eingaben!$D$39*(A6118-A6117)/3600</f>
        <v>0</v>
      </c>
      <c r="R6118" s="91" t="e">
        <f>('Dichte Wasser'!$B$4*AVERAGE(B6118:C6118)^3+'Dichte Wasser'!$B$3*AVERAGE(B6118:C6118)^2+'Dichte Wasser'!$B$2*AVERAGE(B6118:C6118)+'Dichte Wasser'!$B$1)/1000</f>
        <v>#DIV/0!</v>
      </c>
      <c r="S6118" s="92" t="e">
        <f t="shared" si="383"/>
        <v>#DIV/0!</v>
      </c>
    </row>
    <row r="6119" spans="9:19" x14ac:dyDescent="0.25">
      <c r="I6119" s="45">
        <f t="shared" si="380"/>
        <v>0</v>
      </c>
      <c r="J6119" s="45">
        <f t="shared" si="381"/>
        <v>-13.666998453945324</v>
      </c>
      <c r="K6119" s="39" t="e">
        <f t="shared" si="382"/>
        <v>#DIV/0!</v>
      </c>
      <c r="L6119" s="46">
        <f>-J6119/Eingaben!$D$29</f>
        <v>0.93867560255355853</v>
      </c>
      <c r="M6119" s="44" t="e">
        <f>-K6119/Eingaben!$D$8</f>
        <v>#DIV/0!</v>
      </c>
      <c r="N6119" s="46">
        <f>ABS(B6119-C6119)/Eingaben!$D$8</f>
        <v>0</v>
      </c>
      <c r="P6119">
        <f>D6119/3600000*G6119*100*100/Eingaben!$D$39*(A6119-A6118)/3600</f>
        <v>0</v>
      </c>
      <c r="R6119" s="91" t="e">
        <f>('Dichte Wasser'!$B$4*AVERAGE(B6119:C6119)^3+'Dichte Wasser'!$B$3*AVERAGE(B6119:C6119)^2+'Dichte Wasser'!$B$2*AVERAGE(B6119:C6119)+'Dichte Wasser'!$B$1)/1000</f>
        <v>#DIV/0!</v>
      </c>
      <c r="S6119" s="92" t="e">
        <f t="shared" si="383"/>
        <v>#DIV/0!</v>
      </c>
    </row>
    <row r="6120" spans="9:19" x14ac:dyDescent="0.25">
      <c r="I6120" s="45">
        <f t="shared" si="380"/>
        <v>0</v>
      </c>
      <c r="J6120" s="45">
        <f t="shared" si="381"/>
        <v>-13.666998453945324</v>
      </c>
      <c r="K6120" s="39" t="e">
        <f t="shared" si="382"/>
        <v>#DIV/0!</v>
      </c>
      <c r="L6120" s="46">
        <f>-J6120/Eingaben!$D$29</f>
        <v>0.93867560255355853</v>
      </c>
      <c r="M6120" s="44" t="e">
        <f>-K6120/Eingaben!$D$8</f>
        <v>#DIV/0!</v>
      </c>
      <c r="N6120" s="46">
        <f>ABS(B6120-C6120)/Eingaben!$D$8</f>
        <v>0</v>
      </c>
      <c r="P6120">
        <f>D6120/3600000*G6120*100*100/Eingaben!$D$39*(A6120-A6119)/3600</f>
        <v>0</v>
      </c>
      <c r="R6120" s="91" t="e">
        <f>('Dichte Wasser'!$B$4*AVERAGE(B6120:C6120)^3+'Dichte Wasser'!$B$3*AVERAGE(B6120:C6120)^2+'Dichte Wasser'!$B$2*AVERAGE(B6120:C6120)+'Dichte Wasser'!$B$1)/1000</f>
        <v>#DIV/0!</v>
      </c>
      <c r="S6120" s="92" t="e">
        <f t="shared" si="383"/>
        <v>#DIV/0!</v>
      </c>
    </row>
    <row r="6121" spans="9:19" x14ac:dyDescent="0.25">
      <c r="I6121" s="45">
        <f t="shared" si="380"/>
        <v>0</v>
      </c>
      <c r="J6121" s="45">
        <f t="shared" si="381"/>
        <v>-13.666998453945324</v>
      </c>
      <c r="K6121" s="39" t="e">
        <f t="shared" si="382"/>
        <v>#DIV/0!</v>
      </c>
      <c r="L6121" s="46">
        <f>-J6121/Eingaben!$D$29</f>
        <v>0.93867560255355853</v>
      </c>
      <c r="M6121" s="44" t="e">
        <f>-K6121/Eingaben!$D$8</f>
        <v>#DIV/0!</v>
      </c>
      <c r="N6121" s="46">
        <f>ABS(B6121-C6121)/Eingaben!$D$8</f>
        <v>0</v>
      </c>
      <c r="P6121">
        <f>D6121/3600000*G6121*100*100/Eingaben!$D$39*(A6121-A6120)/3600</f>
        <v>0</v>
      </c>
      <c r="R6121" s="91" t="e">
        <f>('Dichte Wasser'!$B$4*AVERAGE(B6121:C6121)^3+'Dichte Wasser'!$B$3*AVERAGE(B6121:C6121)^2+'Dichte Wasser'!$B$2*AVERAGE(B6121:C6121)+'Dichte Wasser'!$B$1)/1000</f>
        <v>#DIV/0!</v>
      </c>
      <c r="S6121" s="92" t="e">
        <f t="shared" si="383"/>
        <v>#DIV/0!</v>
      </c>
    </row>
    <row r="6122" spans="9:19" x14ac:dyDescent="0.25">
      <c r="I6122" s="45">
        <f t="shared" si="380"/>
        <v>0</v>
      </c>
      <c r="J6122" s="45">
        <f t="shared" si="381"/>
        <v>-13.666998453945324</v>
      </c>
      <c r="K6122" s="39" t="e">
        <f t="shared" si="382"/>
        <v>#DIV/0!</v>
      </c>
      <c r="L6122" s="46">
        <f>-J6122/Eingaben!$D$29</f>
        <v>0.93867560255355853</v>
      </c>
      <c r="M6122" s="44" t="e">
        <f>-K6122/Eingaben!$D$8</f>
        <v>#DIV/0!</v>
      </c>
      <c r="N6122" s="46">
        <f>ABS(B6122-C6122)/Eingaben!$D$8</f>
        <v>0</v>
      </c>
      <c r="P6122">
        <f>D6122/3600000*G6122*100*100/Eingaben!$D$39*(A6122-A6121)/3600</f>
        <v>0</v>
      </c>
      <c r="R6122" s="91" t="e">
        <f>('Dichte Wasser'!$B$4*AVERAGE(B6122:C6122)^3+'Dichte Wasser'!$B$3*AVERAGE(B6122:C6122)^2+'Dichte Wasser'!$B$2*AVERAGE(B6122:C6122)+'Dichte Wasser'!$B$1)/1000</f>
        <v>#DIV/0!</v>
      </c>
      <c r="S6122" s="92" t="e">
        <f t="shared" si="383"/>
        <v>#DIV/0!</v>
      </c>
    </row>
    <row r="6123" spans="9:19" x14ac:dyDescent="0.25">
      <c r="I6123" s="45">
        <f t="shared" si="380"/>
        <v>0</v>
      </c>
      <c r="J6123" s="45">
        <f t="shared" si="381"/>
        <v>-13.666998453945324</v>
      </c>
      <c r="K6123" s="39" t="e">
        <f t="shared" si="382"/>
        <v>#DIV/0!</v>
      </c>
      <c r="L6123" s="46">
        <f>-J6123/Eingaben!$D$29</f>
        <v>0.93867560255355853</v>
      </c>
      <c r="M6123" s="44" t="e">
        <f>-K6123/Eingaben!$D$8</f>
        <v>#DIV/0!</v>
      </c>
      <c r="N6123" s="46">
        <f>ABS(B6123-C6123)/Eingaben!$D$8</f>
        <v>0</v>
      </c>
      <c r="P6123">
        <f>D6123/3600000*G6123*100*100/Eingaben!$D$39*(A6123-A6122)/3600</f>
        <v>0</v>
      </c>
      <c r="R6123" s="91" t="e">
        <f>('Dichte Wasser'!$B$4*AVERAGE(B6123:C6123)^3+'Dichte Wasser'!$B$3*AVERAGE(B6123:C6123)^2+'Dichte Wasser'!$B$2*AVERAGE(B6123:C6123)+'Dichte Wasser'!$B$1)/1000</f>
        <v>#DIV/0!</v>
      </c>
      <c r="S6123" s="92" t="e">
        <f t="shared" si="383"/>
        <v>#DIV/0!</v>
      </c>
    </row>
    <row r="6124" spans="9:19" x14ac:dyDescent="0.25">
      <c r="I6124" s="45">
        <f t="shared" si="380"/>
        <v>0</v>
      </c>
      <c r="J6124" s="45">
        <f t="shared" si="381"/>
        <v>-13.666998453945324</v>
      </c>
      <c r="K6124" s="39" t="e">
        <f t="shared" si="382"/>
        <v>#DIV/0!</v>
      </c>
      <c r="L6124" s="46">
        <f>-J6124/Eingaben!$D$29</f>
        <v>0.93867560255355853</v>
      </c>
      <c r="M6124" s="44" t="e">
        <f>-K6124/Eingaben!$D$8</f>
        <v>#DIV/0!</v>
      </c>
      <c r="N6124" s="46">
        <f>ABS(B6124-C6124)/Eingaben!$D$8</f>
        <v>0</v>
      </c>
      <c r="P6124">
        <f>D6124/3600000*G6124*100*100/Eingaben!$D$39*(A6124-A6123)/3600</f>
        <v>0</v>
      </c>
      <c r="R6124" s="91" t="e">
        <f>('Dichte Wasser'!$B$4*AVERAGE(B6124:C6124)^3+'Dichte Wasser'!$B$3*AVERAGE(B6124:C6124)^2+'Dichte Wasser'!$B$2*AVERAGE(B6124:C6124)+'Dichte Wasser'!$B$1)/1000</f>
        <v>#DIV/0!</v>
      </c>
      <c r="S6124" s="92" t="e">
        <f t="shared" si="383"/>
        <v>#DIV/0!</v>
      </c>
    </row>
    <row r="6125" spans="9:19" x14ac:dyDescent="0.25">
      <c r="I6125" s="45">
        <f t="shared" si="380"/>
        <v>0</v>
      </c>
      <c r="J6125" s="45">
        <f t="shared" si="381"/>
        <v>-13.666998453945324</v>
      </c>
      <c r="K6125" s="39" t="e">
        <f t="shared" si="382"/>
        <v>#DIV/0!</v>
      </c>
      <c r="L6125" s="46">
        <f>-J6125/Eingaben!$D$29</f>
        <v>0.93867560255355853</v>
      </c>
      <c r="M6125" s="44" t="e">
        <f>-K6125/Eingaben!$D$8</f>
        <v>#DIV/0!</v>
      </c>
      <c r="N6125" s="46">
        <f>ABS(B6125-C6125)/Eingaben!$D$8</f>
        <v>0</v>
      </c>
      <c r="P6125">
        <f>D6125/3600000*G6125*100*100/Eingaben!$D$39*(A6125-A6124)/3600</f>
        <v>0</v>
      </c>
      <c r="R6125" s="91" t="e">
        <f>('Dichte Wasser'!$B$4*AVERAGE(B6125:C6125)^3+'Dichte Wasser'!$B$3*AVERAGE(B6125:C6125)^2+'Dichte Wasser'!$B$2*AVERAGE(B6125:C6125)+'Dichte Wasser'!$B$1)/1000</f>
        <v>#DIV/0!</v>
      </c>
      <c r="S6125" s="92" t="e">
        <f t="shared" si="383"/>
        <v>#DIV/0!</v>
      </c>
    </row>
    <row r="6126" spans="9:19" x14ac:dyDescent="0.25">
      <c r="I6126" s="45">
        <f t="shared" si="380"/>
        <v>0</v>
      </c>
      <c r="J6126" s="45">
        <f t="shared" si="381"/>
        <v>-13.666998453945324</v>
      </c>
      <c r="K6126" s="39" t="e">
        <f t="shared" si="382"/>
        <v>#DIV/0!</v>
      </c>
      <c r="L6126" s="46">
        <f>-J6126/Eingaben!$D$29</f>
        <v>0.93867560255355853</v>
      </c>
      <c r="M6126" s="44" t="e">
        <f>-K6126/Eingaben!$D$8</f>
        <v>#DIV/0!</v>
      </c>
      <c r="N6126" s="46">
        <f>ABS(B6126-C6126)/Eingaben!$D$8</f>
        <v>0</v>
      </c>
      <c r="P6126">
        <f>D6126/3600000*G6126*100*100/Eingaben!$D$39*(A6126-A6125)/3600</f>
        <v>0</v>
      </c>
      <c r="R6126" s="91" t="e">
        <f>('Dichte Wasser'!$B$4*AVERAGE(B6126:C6126)^3+'Dichte Wasser'!$B$3*AVERAGE(B6126:C6126)^2+'Dichte Wasser'!$B$2*AVERAGE(B6126:C6126)+'Dichte Wasser'!$B$1)/1000</f>
        <v>#DIV/0!</v>
      </c>
      <c r="S6126" s="92" t="e">
        <f t="shared" si="383"/>
        <v>#DIV/0!</v>
      </c>
    </row>
    <row r="6127" spans="9:19" x14ac:dyDescent="0.25">
      <c r="I6127" s="45">
        <f t="shared" si="380"/>
        <v>0</v>
      </c>
      <c r="J6127" s="45">
        <f t="shared" si="381"/>
        <v>-13.666998453945324</v>
      </c>
      <c r="K6127" s="39" t="e">
        <f t="shared" si="382"/>
        <v>#DIV/0!</v>
      </c>
      <c r="L6127" s="46">
        <f>-J6127/Eingaben!$D$29</f>
        <v>0.93867560255355853</v>
      </c>
      <c r="M6127" s="44" t="e">
        <f>-K6127/Eingaben!$D$8</f>
        <v>#DIV/0!</v>
      </c>
      <c r="N6127" s="46">
        <f>ABS(B6127-C6127)/Eingaben!$D$8</f>
        <v>0</v>
      </c>
      <c r="P6127">
        <f>D6127/3600000*G6127*100*100/Eingaben!$D$39*(A6127-A6126)/3600</f>
        <v>0</v>
      </c>
      <c r="R6127" s="91" t="e">
        <f>('Dichte Wasser'!$B$4*AVERAGE(B6127:C6127)^3+'Dichte Wasser'!$B$3*AVERAGE(B6127:C6127)^2+'Dichte Wasser'!$B$2*AVERAGE(B6127:C6127)+'Dichte Wasser'!$B$1)/1000</f>
        <v>#DIV/0!</v>
      </c>
      <c r="S6127" s="92" t="e">
        <f t="shared" si="383"/>
        <v>#DIV/0!</v>
      </c>
    </row>
    <row r="6128" spans="9:19" x14ac:dyDescent="0.25">
      <c r="I6128" s="45">
        <f t="shared" si="380"/>
        <v>0</v>
      </c>
      <c r="J6128" s="45">
        <f t="shared" si="381"/>
        <v>-13.666998453945324</v>
      </c>
      <c r="K6128" s="39" t="e">
        <f t="shared" si="382"/>
        <v>#DIV/0!</v>
      </c>
      <c r="L6128" s="46">
        <f>-J6128/Eingaben!$D$29</f>
        <v>0.93867560255355853</v>
      </c>
      <c r="M6128" s="44" t="e">
        <f>-K6128/Eingaben!$D$8</f>
        <v>#DIV/0!</v>
      </c>
      <c r="N6128" s="46">
        <f>ABS(B6128-C6128)/Eingaben!$D$8</f>
        <v>0</v>
      </c>
      <c r="P6128">
        <f>D6128/3600000*G6128*100*100/Eingaben!$D$39*(A6128-A6127)/3600</f>
        <v>0</v>
      </c>
      <c r="R6128" s="91" t="e">
        <f>('Dichte Wasser'!$B$4*AVERAGE(B6128:C6128)^3+'Dichte Wasser'!$B$3*AVERAGE(B6128:C6128)^2+'Dichte Wasser'!$B$2*AVERAGE(B6128:C6128)+'Dichte Wasser'!$B$1)/1000</f>
        <v>#DIV/0!</v>
      </c>
      <c r="S6128" s="92" t="e">
        <f t="shared" si="383"/>
        <v>#DIV/0!</v>
      </c>
    </row>
    <row r="6129" spans="9:19" x14ac:dyDescent="0.25">
      <c r="I6129" s="45">
        <f t="shared" si="380"/>
        <v>0</v>
      </c>
      <c r="J6129" s="45">
        <f t="shared" si="381"/>
        <v>-13.666998453945324</v>
      </c>
      <c r="K6129" s="39" t="e">
        <f t="shared" si="382"/>
        <v>#DIV/0!</v>
      </c>
      <c r="L6129" s="46">
        <f>-J6129/Eingaben!$D$29</f>
        <v>0.93867560255355853</v>
      </c>
      <c r="M6129" s="44" t="e">
        <f>-K6129/Eingaben!$D$8</f>
        <v>#DIV/0!</v>
      </c>
      <c r="N6129" s="46">
        <f>ABS(B6129-C6129)/Eingaben!$D$8</f>
        <v>0</v>
      </c>
      <c r="P6129">
        <f>D6129/3600000*G6129*100*100/Eingaben!$D$39*(A6129-A6128)/3600</f>
        <v>0</v>
      </c>
      <c r="R6129" s="91" t="e">
        <f>('Dichte Wasser'!$B$4*AVERAGE(B6129:C6129)^3+'Dichte Wasser'!$B$3*AVERAGE(B6129:C6129)^2+'Dichte Wasser'!$B$2*AVERAGE(B6129:C6129)+'Dichte Wasser'!$B$1)/1000</f>
        <v>#DIV/0!</v>
      </c>
      <c r="S6129" s="92" t="e">
        <f t="shared" si="383"/>
        <v>#DIV/0!</v>
      </c>
    </row>
    <row r="6130" spans="9:19" x14ac:dyDescent="0.25">
      <c r="I6130" s="45">
        <f t="shared" si="380"/>
        <v>0</v>
      </c>
      <c r="J6130" s="45">
        <f t="shared" si="381"/>
        <v>-13.666998453945324</v>
      </c>
      <c r="K6130" s="39" t="e">
        <f t="shared" si="382"/>
        <v>#DIV/0!</v>
      </c>
      <c r="L6130" s="46">
        <f>-J6130/Eingaben!$D$29</f>
        <v>0.93867560255355853</v>
      </c>
      <c r="M6130" s="44" t="e">
        <f>-K6130/Eingaben!$D$8</f>
        <v>#DIV/0!</v>
      </c>
      <c r="N6130" s="46">
        <f>ABS(B6130-C6130)/Eingaben!$D$8</f>
        <v>0</v>
      </c>
      <c r="P6130">
        <f>D6130/3600000*G6130*100*100/Eingaben!$D$39*(A6130-A6129)/3600</f>
        <v>0</v>
      </c>
      <c r="R6130" s="91" t="e">
        <f>('Dichte Wasser'!$B$4*AVERAGE(B6130:C6130)^3+'Dichte Wasser'!$B$3*AVERAGE(B6130:C6130)^2+'Dichte Wasser'!$B$2*AVERAGE(B6130:C6130)+'Dichte Wasser'!$B$1)/1000</f>
        <v>#DIV/0!</v>
      </c>
      <c r="S6130" s="92" t="e">
        <f t="shared" si="383"/>
        <v>#DIV/0!</v>
      </c>
    </row>
    <row r="6131" spans="9:19" x14ac:dyDescent="0.25">
      <c r="I6131" s="45">
        <f t="shared" si="380"/>
        <v>0</v>
      </c>
      <c r="J6131" s="45">
        <f t="shared" si="381"/>
        <v>-13.666998453945324</v>
      </c>
      <c r="K6131" s="39" t="e">
        <f t="shared" si="382"/>
        <v>#DIV/0!</v>
      </c>
      <c r="L6131" s="46">
        <f>-J6131/Eingaben!$D$29</f>
        <v>0.93867560255355853</v>
      </c>
      <c r="M6131" s="44" t="e">
        <f>-K6131/Eingaben!$D$8</f>
        <v>#DIV/0!</v>
      </c>
      <c r="N6131" s="46">
        <f>ABS(B6131-C6131)/Eingaben!$D$8</f>
        <v>0</v>
      </c>
      <c r="P6131">
        <f>D6131/3600000*G6131*100*100/Eingaben!$D$39*(A6131-A6130)/3600</f>
        <v>0</v>
      </c>
      <c r="R6131" s="91" t="e">
        <f>('Dichte Wasser'!$B$4*AVERAGE(B6131:C6131)^3+'Dichte Wasser'!$B$3*AVERAGE(B6131:C6131)^2+'Dichte Wasser'!$B$2*AVERAGE(B6131:C6131)+'Dichte Wasser'!$B$1)/1000</f>
        <v>#DIV/0!</v>
      </c>
      <c r="S6131" s="92" t="e">
        <f t="shared" si="383"/>
        <v>#DIV/0!</v>
      </c>
    </row>
    <row r="6132" spans="9:19" x14ac:dyDescent="0.25">
      <c r="I6132" s="45">
        <f t="shared" si="380"/>
        <v>0</v>
      </c>
      <c r="J6132" s="45">
        <f t="shared" si="381"/>
        <v>-13.666998453945324</v>
      </c>
      <c r="K6132" s="39" t="e">
        <f t="shared" si="382"/>
        <v>#DIV/0!</v>
      </c>
      <c r="L6132" s="46">
        <f>-J6132/Eingaben!$D$29</f>
        <v>0.93867560255355853</v>
      </c>
      <c r="M6132" s="44" t="e">
        <f>-K6132/Eingaben!$D$8</f>
        <v>#DIV/0!</v>
      </c>
      <c r="N6132" s="46">
        <f>ABS(B6132-C6132)/Eingaben!$D$8</f>
        <v>0</v>
      </c>
      <c r="P6132">
        <f>D6132/3600000*G6132*100*100/Eingaben!$D$39*(A6132-A6131)/3600</f>
        <v>0</v>
      </c>
      <c r="R6132" s="91" t="e">
        <f>('Dichte Wasser'!$B$4*AVERAGE(B6132:C6132)^3+'Dichte Wasser'!$B$3*AVERAGE(B6132:C6132)^2+'Dichte Wasser'!$B$2*AVERAGE(B6132:C6132)+'Dichte Wasser'!$B$1)/1000</f>
        <v>#DIV/0!</v>
      </c>
      <c r="S6132" s="92" t="e">
        <f t="shared" si="383"/>
        <v>#DIV/0!</v>
      </c>
    </row>
    <row r="6133" spans="9:19" x14ac:dyDescent="0.25">
      <c r="I6133" s="45">
        <f t="shared" ref="I6133:I6196" si="384">IF(D6133&gt;0,D6133/3600*R6133*(A6133-A6132)*S6133*(B6133-C6133)/3600,0)</f>
        <v>0</v>
      </c>
      <c r="J6133" s="45">
        <f t="shared" ref="J6133:J6196" si="385">J6132+I6133</f>
        <v>-13.666998453945324</v>
      </c>
      <c r="K6133" s="39" t="e">
        <f t="shared" ref="K6133:K6196" si="386">I6133/((A6133-A6132)/3600)</f>
        <v>#DIV/0!</v>
      </c>
      <c r="L6133" s="46">
        <f>-J6133/Eingaben!$D$29</f>
        <v>0.93867560255355853</v>
      </c>
      <c r="M6133" s="44" t="e">
        <f>-K6133/Eingaben!$D$8</f>
        <v>#DIV/0!</v>
      </c>
      <c r="N6133" s="46">
        <f>ABS(B6133-C6133)/Eingaben!$D$8</f>
        <v>0</v>
      </c>
      <c r="P6133">
        <f>D6133/3600000*G6133*100*100/Eingaben!$D$39*(A6133-A6132)/3600</f>
        <v>0</v>
      </c>
      <c r="R6133" s="91" t="e">
        <f>('Dichte Wasser'!$B$4*AVERAGE(B6133:C6133)^3+'Dichte Wasser'!$B$3*AVERAGE(B6133:C6133)^2+'Dichte Wasser'!$B$2*AVERAGE(B6133:C6133)+'Dichte Wasser'!$B$1)/1000</f>
        <v>#DIV/0!</v>
      </c>
      <c r="S6133" s="92" t="e">
        <f t="shared" ref="S6133:S6196" si="387" xml:space="preserve">  0.0000000024*AVERAGE(B6133:C6133)^4 - 0.0000005979*AVERAGE(B6133:C6133)^3 + 0.0000621355*AVERAGE(B6133:C6133)^2 - 0.0026683907*AVERAGE(B6133:C6133) + 4.2176232303</f>
        <v>#DIV/0!</v>
      </c>
    </row>
    <row r="6134" spans="9:19" x14ac:dyDescent="0.25">
      <c r="I6134" s="45">
        <f t="shared" si="384"/>
        <v>0</v>
      </c>
      <c r="J6134" s="45">
        <f t="shared" si="385"/>
        <v>-13.666998453945324</v>
      </c>
      <c r="K6134" s="39" t="e">
        <f t="shared" si="386"/>
        <v>#DIV/0!</v>
      </c>
      <c r="L6134" s="46">
        <f>-J6134/Eingaben!$D$29</f>
        <v>0.93867560255355853</v>
      </c>
      <c r="M6134" s="44" t="e">
        <f>-K6134/Eingaben!$D$8</f>
        <v>#DIV/0!</v>
      </c>
      <c r="N6134" s="46">
        <f>ABS(B6134-C6134)/Eingaben!$D$8</f>
        <v>0</v>
      </c>
      <c r="P6134">
        <f>D6134/3600000*G6134*100*100/Eingaben!$D$39*(A6134-A6133)/3600</f>
        <v>0</v>
      </c>
      <c r="R6134" s="91" t="e">
        <f>('Dichte Wasser'!$B$4*AVERAGE(B6134:C6134)^3+'Dichte Wasser'!$B$3*AVERAGE(B6134:C6134)^2+'Dichte Wasser'!$B$2*AVERAGE(B6134:C6134)+'Dichte Wasser'!$B$1)/1000</f>
        <v>#DIV/0!</v>
      </c>
      <c r="S6134" s="92" t="e">
        <f t="shared" si="387"/>
        <v>#DIV/0!</v>
      </c>
    </row>
    <row r="6135" spans="9:19" x14ac:dyDescent="0.25">
      <c r="I6135" s="45">
        <f t="shared" si="384"/>
        <v>0</v>
      </c>
      <c r="J6135" s="45">
        <f t="shared" si="385"/>
        <v>-13.666998453945324</v>
      </c>
      <c r="K6135" s="39" t="e">
        <f t="shared" si="386"/>
        <v>#DIV/0!</v>
      </c>
      <c r="L6135" s="46">
        <f>-J6135/Eingaben!$D$29</f>
        <v>0.93867560255355853</v>
      </c>
      <c r="M6135" s="44" t="e">
        <f>-K6135/Eingaben!$D$8</f>
        <v>#DIV/0!</v>
      </c>
      <c r="N6135" s="46">
        <f>ABS(B6135-C6135)/Eingaben!$D$8</f>
        <v>0</v>
      </c>
      <c r="P6135">
        <f>D6135/3600000*G6135*100*100/Eingaben!$D$39*(A6135-A6134)/3600</f>
        <v>0</v>
      </c>
      <c r="R6135" s="91" t="e">
        <f>('Dichte Wasser'!$B$4*AVERAGE(B6135:C6135)^3+'Dichte Wasser'!$B$3*AVERAGE(B6135:C6135)^2+'Dichte Wasser'!$B$2*AVERAGE(B6135:C6135)+'Dichte Wasser'!$B$1)/1000</f>
        <v>#DIV/0!</v>
      </c>
      <c r="S6135" s="92" t="e">
        <f t="shared" si="387"/>
        <v>#DIV/0!</v>
      </c>
    </row>
    <row r="6136" spans="9:19" x14ac:dyDescent="0.25">
      <c r="I6136" s="45">
        <f t="shared" si="384"/>
        <v>0</v>
      </c>
      <c r="J6136" s="45">
        <f t="shared" si="385"/>
        <v>-13.666998453945324</v>
      </c>
      <c r="K6136" s="39" t="e">
        <f t="shared" si="386"/>
        <v>#DIV/0!</v>
      </c>
      <c r="L6136" s="46">
        <f>-J6136/Eingaben!$D$29</f>
        <v>0.93867560255355853</v>
      </c>
      <c r="M6136" s="44" t="e">
        <f>-K6136/Eingaben!$D$8</f>
        <v>#DIV/0!</v>
      </c>
      <c r="N6136" s="46">
        <f>ABS(B6136-C6136)/Eingaben!$D$8</f>
        <v>0</v>
      </c>
      <c r="P6136">
        <f>D6136/3600000*G6136*100*100/Eingaben!$D$39*(A6136-A6135)/3600</f>
        <v>0</v>
      </c>
      <c r="R6136" s="91" t="e">
        <f>('Dichte Wasser'!$B$4*AVERAGE(B6136:C6136)^3+'Dichte Wasser'!$B$3*AVERAGE(B6136:C6136)^2+'Dichte Wasser'!$B$2*AVERAGE(B6136:C6136)+'Dichte Wasser'!$B$1)/1000</f>
        <v>#DIV/0!</v>
      </c>
      <c r="S6136" s="92" t="e">
        <f t="shared" si="387"/>
        <v>#DIV/0!</v>
      </c>
    </row>
    <row r="6137" spans="9:19" x14ac:dyDescent="0.25">
      <c r="I6137" s="45">
        <f t="shared" si="384"/>
        <v>0</v>
      </c>
      <c r="J6137" s="45">
        <f t="shared" si="385"/>
        <v>-13.666998453945324</v>
      </c>
      <c r="K6137" s="39" t="e">
        <f t="shared" si="386"/>
        <v>#DIV/0!</v>
      </c>
      <c r="L6137" s="46">
        <f>-J6137/Eingaben!$D$29</f>
        <v>0.93867560255355853</v>
      </c>
      <c r="M6137" s="44" t="e">
        <f>-K6137/Eingaben!$D$8</f>
        <v>#DIV/0!</v>
      </c>
      <c r="N6137" s="46">
        <f>ABS(B6137-C6137)/Eingaben!$D$8</f>
        <v>0</v>
      </c>
      <c r="P6137">
        <f>D6137/3600000*G6137*100*100/Eingaben!$D$39*(A6137-A6136)/3600</f>
        <v>0</v>
      </c>
      <c r="R6137" s="91" t="e">
        <f>('Dichte Wasser'!$B$4*AVERAGE(B6137:C6137)^3+'Dichte Wasser'!$B$3*AVERAGE(B6137:C6137)^2+'Dichte Wasser'!$B$2*AVERAGE(B6137:C6137)+'Dichte Wasser'!$B$1)/1000</f>
        <v>#DIV/0!</v>
      </c>
      <c r="S6137" s="92" t="e">
        <f t="shared" si="387"/>
        <v>#DIV/0!</v>
      </c>
    </row>
    <row r="6138" spans="9:19" x14ac:dyDescent="0.25">
      <c r="I6138" s="45">
        <f t="shared" si="384"/>
        <v>0</v>
      </c>
      <c r="J6138" s="45">
        <f t="shared" si="385"/>
        <v>-13.666998453945324</v>
      </c>
      <c r="K6138" s="39" t="e">
        <f t="shared" si="386"/>
        <v>#DIV/0!</v>
      </c>
      <c r="L6138" s="46">
        <f>-J6138/Eingaben!$D$29</f>
        <v>0.93867560255355853</v>
      </c>
      <c r="M6138" s="44" t="e">
        <f>-K6138/Eingaben!$D$8</f>
        <v>#DIV/0!</v>
      </c>
      <c r="N6138" s="46">
        <f>ABS(B6138-C6138)/Eingaben!$D$8</f>
        <v>0</v>
      </c>
      <c r="P6138">
        <f>D6138/3600000*G6138*100*100/Eingaben!$D$39*(A6138-A6137)/3600</f>
        <v>0</v>
      </c>
      <c r="R6138" s="91" t="e">
        <f>('Dichte Wasser'!$B$4*AVERAGE(B6138:C6138)^3+'Dichte Wasser'!$B$3*AVERAGE(B6138:C6138)^2+'Dichte Wasser'!$B$2*AVERAGE(B6138:C6138)+'Dichte Wasser'!$B$1)/1000</f>
        <v>#DIV/0!</v>
      </c>
      <c r="S6138" s="92" t="e">
        <f t="shared" si="387"/>
        <v>#DIV/0!</v>
      </c>
    </row>
    <row r="6139" spans="9:19" x14ac:dyDescent="0.25">
      <c r="I6139" s="45">
        <f t="shared" si="384"/>
        <v>0</v>
      </c>
      <c r="J6139" s="45">
        <f t="shared" si="385"/>
        <v>-13.666998453945324</v>
      </c>
      <c r="K6139" s="39" t="e">
        <f t="shared" si="386"/>
        <v>#DIV/0!</v>
      </c>
      <c r="L6139" s="46">
        <f>-J6139/Eingaben!$D$29</f>
        <v>0.93867560255355853</v>
      </c>
      <c r="M6139" s="44" t="e">
        <f>-K6139/Eingaben!$D$8</f>
        <v>#DIV/0!</v>
      </c>
      <c r="N6139" s="46">
        <f>ABS(B6139-C6139)/Eingaben!$D$8</f>
        <v>0</v>
      </c>
      <c r="P6139">
        <f>D6139/3600000*G6139*100*100/Eingaben!$D$39*(A6139-A6138)/3600</f>
        <v>0</v>
      </c>
      <c r="R6139" s="91" t="e">
        <f>('Dichte Wasser'!$B$4*AVERAGE(B6139:C6139)^3+'Dichte Wasser'!$B$3*AVERAGE(B6139:C6139)^2+'Dichte Wasser'!$B$2*AVERAGE(B6139:C6139)+'Dichte Wasser'!$B$1)/1000</f>
        <v>#DIV/0!</v>
      </c>
      <c r="S6139" s="92" t="e">
        <f t="shared" si="387"/>
        <v>#DIV/0!</v>
      </c>
    </row>
    <row r="6140" spans="9:19" x14ac:dyDescent="0.25">
      <c r="I6140" s="45">
        <f t="shared" si="384"/>
        <v>0</v>
      </c>
      <c r="J6140" s="45">
        <f t="shared" si="385"/>
        <v>-13.666998453945324</v>
      </c>
      <c r="K6140" s="39" t="e">
        <f t="shared" si="386"/>
        <v>#DIV/0!</v>
      </c>
      <c r="L6140" s="46">
        <f>-J6140/Eingaben!$D$29</f>
        <v>0.93867560255355853</v>
      </c>
      <c r="M6140" s="44" t="e">
        <f>-K6140/Eingaben!$D$8</f>
        <v>#DIV/0!</v>
      </c>
      <c r="N6140" s="46">
        <f>ABS(B6140-C6140)/Eingaben!$D$8</f>
        <v>0</v>
      </c>
      <c r="P6140">
        <f>D6140/3600000*G6140*100*100/Eingaben!$D$39*(A6140-A6139)/3600</f>
        <v>0</v>
      </c>
      <c r="R6140" s="91" t="e">
        <f>('Dichte Wasser'!$B$4*AVERAGE(B6140:C6140)^3+'Dichte Wasser'!$B$3*AVERAGE(B6140:C6140)^2+'Dichte Wasser'!$B$2*AVERAGE(B6140:C6140)+'Dichte Wasser'!$B$1)/1000</f>
        <v>#DIV/0!</v>
      </c>
      <c r="S6140" s="92" t="e">
        <f t="shared" si="387"/>
        <v>#DIV/0!</v>
      </c>
    </row>
    <row r="6141" spans="9:19" x14ac:dyDescent="0.25">
      <c r="I6141" s="45">
        <f t="shared" si="384"/>
        <v>0</v>
      </c>
      <c r="J6141" s="45">
        <f t="shared" si="385"/>
        <v>-13.666998453945324</v>
      </c>
      <c r="K6141" s="39" t="e">
        <f t="shared" si="386"/>
        <v>#DIV/0!</v>
      </c>
      <c r="L6141" s="46">
        <f>-J6141/Eingaben!$D$29</f>
        <v>0.93867560255355853</v>
      </c>
      <c r="M6141" s="44" t="e">
        <f>-K6141/Eingaben!$D$8</f>
        <v>#DIV/0!</v>
      </c>
      <c r="N6141" s="46">
        <f>ABS(B6141-C6141)/Eingaben!$D$8</f>
        <v>0</v>
      </c>
      <c r="P6141">
        <f>D6141/3600000*G6141*100*100/Eingaben!$D$39*(A6141-A6140)/3600</f>
        <v>0</v>
      </c>
      <c r="R6141" s="91" t="e">
        <f>('Dichte Wasser'!$B$4*AVERAGE(B6141:C6141)^3+'Dichte Wasser'!$B$3*AVERAGE(B6141:C6141)^2+'Dichte Wasser'!$B$2*AVERAGE(B6141:C6141)+'Dichte Wasser'!$B$1)/1000</f>
        <v>#DIV/0!</v>
      </c>
      <c r="S6141" s="92" t="e">
        <f t="shared" si="387"/>
        <v>#DIV/0!</v>
      </c>
    </row>
    <row r="6142" spans="9:19" x14ac:dyDescent="0.25">
      <c r="I6142" s="45">
        <f t="shared" si="384"/>
        <v>0</v>
      </c>
      <c r="J6142" s="45">
        <f t="shared" si="385"/>
        <v>-13.666998453945324</v>
      </c>
      <c r="K6142" s="39" t="e">
        <f t="shared" si="386"/>
        <v>#DIV/0!</v>
      </c>
      <c r="L6142" s="46">
        <f>-J6142/Eingaben!$D$29</f>
        <v>0.93867560255355853</v>
      </c>
      <c r="M6142" s="44" t="e">
        <f>-K6142/Eingaben!$D$8</f>
        <v>#DIV/0!</v>
      </c>
      <c r="N6142" s="46">
        <f>ABS(B6142-C6142)/Eingaben!$D$8</f>
        <v>0</v>
      </c>
      <c r="P6142">
        <f>D6142/3600000*G6142*100*100/Eingaben!$D$39*(A6142-A6141)/3600</f>
        <v>0</v>
      </c>
      <c r="R6142" s="91" t="e">
        <f>('Dichte Wasser'!$B$4*AVERAGE(B6142:C6142)^3+'Dichte Wasser'!$B$3*AVERAGE(B6142:C6142)^2+'Dichte Wasser'!$B$2*AVERAGE(B6142:C6142)+'Dichte Wasser'!$B$1)/1000</f>
        <v>#DIV/0!</v>
      </c>
      <c r="S6142" s="92" t="e">
        <f t="shared" si="387"/>
        <v>#DIV/0!</v>
      </c>
    </row>
    <row r="6143" spans="9:19" x14ac:dyDescent="0.25">
      <c r="I6143" s="45">
        <f t="shared" si="384"/>
        <v>0</v>
      </c>
      <c r="J6143" s="45">
        <f t="shared" si="385"/>
        <v>-13.666998453945324</v>
      </c>
      <c r="K6143" s="39" t="e">
        <f t="shared" si="386"/>
        <v>#DIV/0!</v>
      </c>
      <c r="L6143" s="46">
        <f>-J6143/Eingaben!$D$29</f>
        <v>0.93867560255355853</v>
      </c>
      <c r="M6143" s="44" t="e">
        <f>-K6143/Eingaben!$D$8</f>
        <v>#DIV/0!</v>
      </c>
      <c r="N6143" s="46">
        <f>ABS(B6143-C6143)/Eingaben!$D$8</f>
        <v>0</v>
      </c>
      <c r="P6143">
        <f>D6143/3600000*G6143*100*100/Eingaben!$D$39*(A6143-A6142)/3600</f>
        <v>0</v>
      </c>
      <c r="R6143" s="91" t="e">
        <f>('Dichte Wasser'!$B$4*AVERAGE(B6143:C6143)^3+'Dichte Wasser'!$B$3*AVERAGE(B6143:C6143)^2+'Dichte Wasser'!$B$2*AVERAGE(B6143:C6143)+'Dichte Wasser'!$B$1)/1000</f>
        <v>#DIV/0!</v>
      </c>
      <c r="S6143" s="92" t="e">
        <f t="shared" si="387"/>
        <v>#DIV/0!</v>
      </c>
    </row>
    <row r="6144" spans="9:19" x14ac:dyDescent="0.25">
      <c r="I6144" s="45">
        <f t="shared" si="384"/>
        <v>0</v>
      </c>
      <c r="J6144" s="45">
        <f t="shared" si="385"/>
        <v>-13.666998453945324</v>
      </c>
      <c r="K6144" s="39" t="e">
        <f t="shared" si="386"/>
        <v>#DIV/0!</v>
      </c>
      <c r="L6144" s="46">
        <f>-J6144/Eingaben!$D$29</f>
        <v>0.93867560255355853</v>
      </c>
      <c r="M6144" s="44" t="e">
        <f>-K6144/Eingaben!$D$8</f>
        <v>#DIV/0!</v>
      </c>
      <c r="N6144" s="46">
        <f>ABS(B6144-C6144)/Eingaben!$D$8</f>
        <v>0</v>
      </c>
      <c r="P6144">
        <f>D6144/3600000*G6144*100*100/Eingaben!$D$39*(A6144-A6143)/3600</f>
        <v>0</v>
      </c>
      <c r="R6144" s="91" t="e">
        <f>('Dichte Wasser'!$B$4*AVERAGE(B6144:C6144)^3+'Dichte Wasser'!$B$3*AVERAGE(B6144:C6144)^2+'Dichte Wasser'!$B$2*AVERAGE(B6144:C6144)+'Dichte Wasser'!$B$1)/1000</f>
        <v>#DIV/0!</v>
      </c>
      <c r="S6144" s="92" t="e">
        <f t="shared" si="387"/>
        <v>#DIV/0!</v>
      </c>
    </row>
    <row r="6145" spans="9:19" x14ac:dyDescent="0.25">
      <c r="I6145" s="45">
        <f t="shared" si="384"/>
        <v>0</v>
      </c>
      <c r="J6145" s="45">
        <f t="shared" si="385"/>
        <v>-13.666998453945324</v>
      </c>
      <c r="K6145" s="39" t="e">
        <f t="shared" si="386"/>
        <v>#DIV/0!</v>
      </c>
      <c r="L6145" s="46">
        <f>-J6145/Eingaben!$D$29</f>
        <v>0.93867560255355853</v>
      </c>
      <c r="M6145" s="44" t="e">
        <f>-K6145/Eingaben!$D$8</f>
        <v>#DIV/0!</v>
      </c>
      <c r="N6145" s="46">
        <f>ABS(B6145-C6145)/Eingaben!$D$8</f>
        <v>0</v>
      </c>
      <c r="P6145">
        <f>D6145/3600000*G6145*100*100/Eingaben!$D$39*(A6145-A6144)/3600</f>
        <v>0</v>
      </c>
      <c r="R6145" s="91" t="e">
        <f>('Dichte Wasser'!$B$4*AVERAGE(B6145:C6145)^3+'Dichte Wasser'!$B$3*AVERAGE(B6145:C6145)^2+'Dichte Wasser'!$B$2*AVERAGE(B6145:C6145)+'Dichte Wasser'!$B$1)/1000</f>
        <v>#DIV/0!</v>
      </c>
      <c r="S6145" s="92" t="e">
        <f t="shared" si="387"/>
        <v>#DIV/0!</v>
      </c>
    </row>
    <row r="6146" spans="9:19" x14ac:dyDescent="0.25">
      <c r="I6146" s="45">
        <f t="shared" si="384"/>
        <v>0</v>
      </c>
      <c r="J6146" s="45">
        <f t="shared" si="385"/>
        <v>-13.666998453945324</v>
      </c>
      <c r="K6146" s="39" t="e">
        <f t="shared" si="386"/>
        <v>#DIV/0!</v>
      </c>
      <c r="L6146" s="46">
        <f>-J6146/Eingaben!$D$29</f>
        <v>0.93867560255355853</v>
      </c>
      <c r="M6146" s="44" t="e">
        <f>-K6146/Eingaben!$D$8</f>
        <v>#DIV/0!</v>
      </c>
      <c r="N6146" s="46">
        <f>ABS(B6146-C6146)/Eingaben!$D$8</f>
        <v>0</v>
      </c>
      <c r="P6146">
        <f>D6146/3600000*G6146*100*100/Eingaben!$D$39*(A6146-A6145)/3600</f>
        <v>0</v>
      </c>
      <c r="R6146" s="91" t="e">
        <f>('Dichte Wasser'!$B$4*AVERAGE(B6146:C6146)^3+'Dichte Wasser'!$B$3*AVERAGE(B6146:C6146)^2+'Dichte Wasser'!$B$2*AVERAGE(B6146:C6146)+'Dichte Wasser'!$B$1)/1000</f>
        <v>#DIV/0!</v>
      </c>
      <c r="S6146" s="92" t="e">
        <f t="shared" si="387"/>
        <v>#DIV/0!</v>
      </c>
    </row>
    <row r="6147" spans="9:19" x14ac:dyDescent="0.25">
      <c r="I6147" s="45">
        <f t="shared" si="384"/>
        <v>0</v>
      </c>
      <c r="J6147" s="45">
        <f t="shared" si="385"/>
        <v>-13.666998453945324</v>
      </c>
      <c r="K6147" s="39" t="e">
        <f t="shared" si="386"/>
        <v>#DIV/0!</v>
      </c>
      <c r="L6147" s="46">
        <f>-J6147/Eingaben!$D$29</f>
        <v>0.93867560255355853</v>
      </c>
      <c r="M6147" s="44" t="e">
        <f>-K6147/Eingaben!$D$8</f>
        <v>#DIV/0!</v>
      </c>
      <c r="N6147" s="46">
        <f>ABS(B6147-C6147)/Eingaben!$D$8</f>
        <v>0</v>
      </c>
      <c r="P6147">
        <f>D6147/3600000*G6147*100*100/Eingaben!$D$39*(A6147-A6146)/3600</f>
        <v>0</v>
      </c>
      <c r="R6147" s="91" t="e">
        <f>('Dichte Wasser'!$B$4*AVERAGE(B6147:C6147)^3+'Dichte Wasser'!$B$3*AVERAGE(B6147:C6147)^2+'Dichte Wasser'!$B$2*AVERAGE(B6147:C6147)+'Dichte Wasser'!$B$1)/1000</f>
        <v>#DIV/0!</v>
      </c>
      <c r="S6147" s="92" t="e">
        <f t="shared" si="387"/>
        <v>#DIV/0!</v>
      </c>
    </row>
    <row r="6148" spans="9:19" x14ac:dyDescent="0.25">
      <c r="I6148" s="45">
        <f t="shared" si="384"/>
        <v>0</v>
      </c>
      <c r="J6148" s="45">
        <f t="shared" si="385"/>
        <v>-13.666998453945324</v>
      </c>
      <c r="K6148" s="39" t="e">
        <f t="shared" si="386"/>
        <v>#DIV/0!</v>
      </c>
      <c r="L6148" s="46">
        <f>-J6148/Eingaben!$D$29</f>
        <v>0.93867560255355853</v>
      </c>
      <c r="M6148" s="44" t="e">
        <f>-K6148/Eingaben!$D$8</f>
        <v>#DIV/0!</v>
      </c>
      <c r="N6148" s="46">
        <f>ABS(B6148-C6148)/Eingaben!$D$8</f>
        <v>0</v>
      </c>
      <c r="P6148">
        <f>D6148/3600000*G6148*100*100/Eingaben!$D$39*(A6148-A6147)/3600</f>
        <v>0</v>
      </c>
      <c r="R6148" s="91" t="e">
        <f>('Dichte Wasser'!$B$4*AVERAGE(B6148:C6148)^3+'Dichte Wasser'!$B$3*AVERAGE(B6148:C6148)^2+'Dichte Wasser'!$B$2*AVERAGE(B6148:C6148)+'Dichte Wasser'!$B$1)/1000</f>
        <v>#DIV/0!</v>
      </c>
      <c r="S6148" s="92" t="e">
        <f t="shared" si="387"/>
        <v>#DIV/0!</v>
      </c>
    </row>
    <row r="6149" spans="9:19" x14ac:dyDescent="0.25">
      <c r="I6149" s="45">
        <f t="shared" si="384"/>
        <v>0</v>
      </c>
      <c r="J6149" s="45">
        <f t="shared" si="385"/>
        <v>-13.666998453945324</v>
      </c>
      <c r="K6149" s="39" t="e">
        <f t="shared" si="386"/>
        <v>#DIV/0!</v>
      </c>
      <c r="L6149" s="46">
        <f>-J6149/Eingaben!$D$29</f>
        <v>0.93867560255355853</v>
      </c>
      <c r="M6149" s="44" t="e">
        <f>-K6149/Eingaben!$D$8</f>
        <v>#DIV/0!</v>
      </c>
      <c r="N6149" s="46">
        <f>ABS(B6149-C6149)/Eingaben!$D$8</f>
        <v>0</v>
      </c>
      <c r="P6149">
        <f>D6149/3600000*G6149*100*100/Eingaben!$D$39*(A6149-A6148)/3600</f>
        <v>0</v>
      </c>
      <c r="R6149" s="91" t="e">
        <f>('Dichte Wasser'!$B$4*AVERAGE(B6149:C6149)^3+'Dichte Wasser'!$B$3*AVERAGE(B6149:C6149)^2+'Dichte Wasser'!$B$2*AVERAGE(B6149:C6149)+'Dichte Wasser'!$B$1)/1000</f>
        <v>#DIV/0!</v>
      </c>
      <c r="S6149" s="92" t="e">
        <f t="shared" si="387"/>
        <v>#DIV/0!</v>
      </c>
    </row>
    <row r="6150" spans="9:19" x14ac:dyDescent="0.25">
      <c r="I6150" s="45">
        <f t="shared" si="384"/>
        <v>0</v>
      </c>
      <c r="J6150" s="45">
        <f t="shared" si="385"/>
        <v>-13.666998453945324</v>
      </c>
      <c r="K6150" s="39" t="e">
        <f t="shared" si="386"/>
        <v>#DIV/0!</v>
      </c>
      <c r="L6150" s="46">
        <f>-J6150/Eingaben!$D$29</f>
        <v>0.93867560255355853</v>
      </c>
      <c r="M6150" s="44" t="e">
        <f>-K6150/Eingaben!$D$8</f>
        <v>#DIV/0!</v>
      </c>
      <c r="N6150" s="46">
        <f>ABS(B6150-C6150)/Eingaben!$D$8</f>
        <v>0</v>
      </c>
      <c r="P6150">
        <f>D6150/3600000*G6150*100*100/Eingaben!$D$39*(A6150-A6149)/3600</f>
        <v>0</v>
      </c>
      <c r="R6150" s="91" t="e">
        <f>('Dichte Wasser'!$B$4*AVERAGE(B6150:C6150)^3+'Dichte Wasser'!$B$3*AVERAGE(B6150:C6150)^2+'Dichte Wasser'!$B$2*AVERAGE(B6150:C6150)+'Dichte Wasser'!$B$1)/1000</f>
        <v>#DIV/0!</v>
      </c>
      <c r="S6150" s="92" t="e">
        <f t="shared" si="387"/>
        <v>#DIV/0!</v>
      </c>
    </row>
    <row r="6151" spans="9:19" x14ac:dyDescent="0.25">
      <c r="I6151" s="45">
        <f t="shared" si="384"/>
        <v>0</v>
      </c>
      <c r="J6151" s="45">
        <f t="shared" si="385"/>
        <v>-13.666998453945324</v>
      </c>
      <c r="K6151" s="39" t="e">
        <f t="shared" si="386"/>
        <v>#DIV/0!</v>
      </c>
      <c r="L6151" s="46">
        <f>-J6151/Eingaben!$D$29</f>
        <v>0.93867560255355853</v>
      </c>
      <c r="M6151" s="44" t="e">
        <f>-K6151/Eingaben!$D$8</f>
        <v>#DIV/0!</v>
      </c>
      <c r="N6151" s="46">
        <f>ABS(B6151-C6151)/Eingaben!$D$8</f>
        <v>0</v>
      </c>
      <c r="P6151">
        <f>D6151/3600000*G6151*100*100/Eingaben!$D$39*(A6151-A6150)/3600</f>
        <v>0</v>
      </c>
      <c r="R6151" s="91" t="e">
        <f>('Dichte Wasser'!$B$4*AVERAGE(B6151:C6151)^3+'Dichte Wasser'!$B$3*AVERAGE(B6151:C6151)^2+'Dichte Wasser'!$B$2*AVERAGE(B6151:C6151)+'Dichte Wasser'!$B$1)/1000</f>
        <v>#DIV/0!</v>
      </c>
      <c r="S6151" s="92" t="e">
        <f t="shared" si="387"/>
        <v>#DIV/0!</v>
      </c>
    </row>
    <row r="6152" spans="9:19" x14ac:dyDescent="0.25">
      <c r="I6152" s="45">
        <f t="shared" si="384"/>
        <v>0</v>
      </c>
      <c r="J6152" s="45">
        <f t="shared" si="385"/>
        <v>-13.666998453945324</v>
      </c>
      <c r="K6152" s="39" t="e">
        <f t="shared" si="386"/>
        <v>#DIV/0!</v>
      </c>
      <c r="L6152" s="46">
        <f>-J6152/Eingaben!$D$29</f>
        <v>0.93867560255355853</v>
      </c>
      <c r="M6152" s="44" t="e">
        <f>-K6152/Eingaben!$D$8</f>
        <v>#DIV/0!</v>
      </c>
      <c r="N6152" s="46">
        <f>ABS(B6152-C6152)/Eingaben!$D$8</f>
        <v>0</v>
      </c>
      <c r="P6152">
        <f>D6152/3600000*G6152*100*100/Eingaben!$D$39*(A6152-A6151)/3600</f>
        <v>0</v>
      </c>
      <c r="R6152" s="91" t="e">
        <f>('Dichte Wasser'!$B$4*AVERAGE(B6152:C6152)^3+'Dichte Wasser'!$B$3*AVERAGE(B6152:C6152)^2+'Dichte Wasser'!$B$2*AVERAGE(B6152:C6152)+'Dichte Wasser'!$B$1)/1000</f>
        <v>#DIV/0!</v>
      </c>
      <c r="S6152" s="92" t="e">
        <f t="shared" si="387"/>
        <v>#DIV/0!</v>
      </c>
    </row>
    <row r="6153" spans="9:19" x14ac:dyDescent="0.25">
      <c r="I6153" s="45">
        <f t="shared" si="384"/>
        <v>0</v>
      </c>
      <c r="J6153" s="45">
        <f t="shared" si="385"/>
        <v>-13.666998453945324</v>
      </c>
      <c r="K6153" s="39" t="e">
        <f t="shared" si="386"/>
        <v>#DIV/0!</v>
      </c>
      <c r="L6153" s="46">
        <f>-J6153/Eingaben!$D$29</f>
        <v>0.93867560255355853</v>
      </c>
      <c r="M6153" s="44" t="e">
        <f>-K6153/Eingaben!$D$8</f>
        <v>#DIV/0!</v>
      </c>
      <c r="N6153" s="46">
        <f>ABS(B6153-C6153)/Eingaben!$D$8</f>
        <v>0</v>
      </c>
      <c r="P6153">
        <f>D6153/3600000*G6153*100*100/Eingaben!$D$39*(A6153-A6152)/3600</f>
        <v>0</v>
      </c>
      <c r="R6153" s="91" t="e">
        <f>('Dichte Wasser'!$B$4*AVERAGE(B6153:C6153)^3+'Dichte Wasser'!$B$3*AVERAGE(B6153:C6153)^2+'Dichte Wasser'!$B$2*AVERAGE(B6153:C6153)+'Dichte Wasser'!$B$1)/1000</f>
        <v>#DIV/0!</v>
      </c>
      <c r="S6153" s="92" t="e">
        <f t="shared" si="387"/>
        <v>#DIV/0!</v>
      </c>
    </row>
    <row r="6154" spans="9:19" x14ac:dyDescent="0.25">
      <c r="I6154" s="45">
        <f t="shared" si="384"/>
        <v>0</v>
      </c>
      <c r="J6154" s="45">
        <f t="shared" si="385"/>
        <v>-13.666998453945324</v>
      </c>
      <c r="K6154" s="39" t="e">
        <f t="shared" si="386"/>
        <v>#DIV/0!</v>
      </c>
      <c r="L6154" s="46">
        <f>-J6154/Eingaben!$D$29</f>
        <v>0.93867560255355853</v>
      </c>
      <c r="M6154" s="44" t="e">
        <f>-K6154/Eingaben!$D$8</f>
        <v>#DIV/0!</v>
      </c>
      <c r="N6154" s="46">
        <f>ABS(B6154-C6154)/Eingaben!$D$8</f>
        <v>0</v>
      </c>
      <c r="P6154">
        <f>D6154/3600000*G6154*100*100/Eingaben!$D$39*(A6154-A6153)/3600</f>
        <v>0</v>
      </c>
      <c r="R6154" s="91" t="e">
        <f>('Dichte Wasser'!$B$4*AVERAGE(B6154:C6154)^3+'Dichte Wasser'!$B$3*AVERAGE(B6154:C6154)^2+'Dichte Wasser'!$B$2*AVERAGE(B6154:C6154)+'Dichte Wasser'!$B$1)/1000</f>
        <v>#DIV/0!</v>
      </c>
      <c r="S6154" s="92" t="e">
        <f t="shared" si="387"/>
        <v>#DIV/0!</v>
      </c>
    </row>
    <row r="6155" spans="9:19" x14ac:dyDescent="0.25">
      <c r="I6155" s="45">
        <f t="shared" si="384"/>
        <v>0</v>
      </c>
      <c r="J6155" s="45">
        <f t="shared" si="385"/>
        <v>-13.666998453945324</v>
      </c>
      <c r="K6155" s="39" t="e">
        <f t="shared" si="386"/>
        <v>#DIV/0!</v>
      </c>
      <c r="L6155" s="46">
        <f>-J6155/Eingaben!$D$29</f>
        <v>0.93867560255355853</v>
      </c>
      <c r="M6155" s="44" t="e">
        <f>-K6155/Eingaben!$D$8</f>
        <v>#DIV/0!</v>
      </c>
      <c r="N6155" s="46">
        <f>ABS(B6155-C6155)/Eingaben!$D$8</f>
        <v>0</v>
      </c>
      <c r="P6155">
        <f>D6155/3600000*G6155*100*100/Eingaben!$D$39*(A6155-A6154)/3600</f>
        <v>0</v>
      </c>
      <c r="R6155" s="91" t="e">
        <f>('Dichte Wasser'!$B$4*AVERAGE(B6155:C6155)^3+'Dichte Wasser'!$B$3*AVERAGE(B6155:C6155)^2+'Dichte Wasser'!$B$2*AVERAGE(B6155:C6155)+'Dichte Wasser'!$B$1)/1000</f>
        <v>#DIV/0!</v>
      </c>
      <c r="S6155" s="92" t="e">
        <f t="shared" si="387"/>
        <v>#DIV/0!</v>
      </c>
    </row>
    <row r="6156" spans="9:19" x14ac:dyDescent="0.25">
      <c r="I6156" s="45">
        <f t="shared" si="384"/>
        <v>0</v>
      </c>
      <c r="J6156" s="45">
        <f t="shared" si="385"/>
        <v>-13.666998453945324</v>
      </c>
      <c r="K6156" s="39" t="e">
        <f t="shared" si="386"/>
        <v>#DIV/0!</v>
      </c>
      <c r="L6156" s="46">
        <f>-J6156/Eingaben!$D$29</f>
        <v>0.93867560255355853</v>
      </c>
      <c r="M6156" s="44" t="e">
        <f>-K6156/Eingaben!$D$8</f>
        <v>#DIV/0!</v>
      </c>
      <c r="N6156" s="46">
        <f>ABS(B6156-C6156)/Eingaben!$D$8</f>
        <v>0</v>
      </c>
      <c r="P6156">
        <f>D6156/3600000*G6156*100*100/Eingaben!$D$39*(A6156-A6155)/3600</f>
        <v>0</v>
      </c>
      <c r="R6156" s="91" t="e">
        <f>('Dichte Wasser'!$B$4*AVERAGE(B6156:C6156)^3+'Dichte Wasser'!$B$3*AVERAGE(B6156:C6156)^2+'Dichte Wasser'!$B$2*AVERAGE(B6156:C6156)+'Dichte Wasser'!$B$1)/1000</f>
        <v>#DIV/0!</v>
      </c>
      <c r="S6156" s="92" t="e">
        <f t="shared" si="387"/>
        <v>#DIV/0!</v>
      </c>
    </row>
    <row r="6157" spans="9:19" x14ac:dyDescent="0.25">
      <c r="I6157" s="45">
        <f t="shared" si="384"/>
        <v>0</v>
      </c>
      <c r="J6157" s="45">
        <f t="shared" si="385"/>
        <v>-13.666998453945324</v>
      </c>
      <c r="K6157" s="39" t="e">
        <f t="shared" si="386"/>
        <v>#DIV/0!</v>
      </c>
      <c r="L6157" s="46">
        <f>-J6157/Eingaben!$D$29</f>
        <v>0.93867560255355853</v>
      </c>
      <c r="M6157" s="44" t="e">
        <f>-K6157/Eingaben!$D$8</f>
        <v>#DIV/0!</v>
      </c>
      <c r="N6157" s="46">
        <f>ABS(B6157-C6157)/Eingaben!$D$8</f>
        <v>0</v>
      </c>
      <c r="P6157">
        <f>D6157/3600000*G6157*100*100/Eingaben!$D$39*(A6157-A6156)/3600</f>
        <v>0</v>
      </c>
      <c r="R6157" s="91" t="e">
        <f>('Dichte Wasser'!$B$4*AVERAGE(B6157:C6157)^3+'Dichte Wasser'!$B$3*AVERAGE(B6157:C6157)^2+'Dichte Wasser'!$B$2*AVERAGE(B6157:C6157)+'Dichte Wasser'!$B$1)/1000</f>
        <v>#DIV/0!</v>
      </c>
      <c r="S6157" s="92" t="e">
        <f t="shared" si="387"/>
        <v>#DIV/0!</v>
      </c>
    </row>
    <row r="6158" spans="9:19" x14ac:dyDescent="0.25">
      <c r="I6158" s="45">
        <f t="shared" si="384"/>
        <v>0</v>
      </c>
      <c r="J6158" s="45">
        <f t="shared" si="385"/>
        <v>-13.666998453945324</v>
      </c>
      <c r="K6158" s="39" t="e">
        <f t="shared" si="386"/>
        <v>#DIV/0!</v>
      </c>
      <c r="L6158" s="46">
        <f>-J6158/Eingaben!$D$29</f>
        <v>0.93867560255355853</v>
      </c>
      <c r="M6158" s="44" t="e">
        <f>-K6158/Eingaben!$D$8</f>
        <v>#DIV/0!</v>
      </c>
      <c r="N6158" s="46">
        <f>ABS(B6158-C6158)/Eingaben!$D$8</f>
        <v>0</v>
      </c>
      <c r="P6158">
        <f>D6158/3600000*G6158*100*100/Eingaben!$D$39*(A6158-A6157)/3600</f>
        <v>0</v>
      </c>
      <c r="R6158" s="91" t="e">
        <f>('Dichte Wasser'!$B$4*AVERAGE(B6158:C6158)^3+'Dichte Wasser'!$B$3*AVERAGE(B6158:C6158)^2+'Dichte Wasser'!$B$2*AVERAGE(B6158:C6158)+'Dichte Wasser'!$B$1)/1000</f>
        <v>#DIV/0!</v>
      </c>
      <c r="S6158" s="92" t="e">
        <f t="shared" si="387"/>
        <v>#DIV/0!</v>
      </c>
    </row>
    <row r="6159" spans="9:19" x14ac:dyDescent="0.25">
      <c r="I6159" s="45">
        <f t="shared" si="384"/>
        <v>0</v>
      </c>
      <c r="J6159" s="45">
        <f t="shared" si="385"/>
        <v>-13.666998453945324</v>
      </c>
      <c r="K6159" s="39" t="e">
        <f t="shared" si="386"/>
        <v>#DIV/0!</v>
      </c>
      <c r="L6159" s="46">
        <f>-J6159/Eingaben!$D$29</f>
        <v>0.93867560255355853</v>
      </c>
      <c r="M6159" s="44" t="e">
        <f>-K6159/Eingaben!$D$8</f>
        <v>#DIV/0!</v>
      </c>
      <c r="N6159" s="46">
        <f>ABS(B6159-C6159)/Eingaben!$D$8</f>
        <v>0</v>
      </c>
      <c r="P6159">
        <f>D6159/3600000*G6159*100*100/Eingaben!$D$39*(A6159-A6158)/3600</f>
        <v>0</v>
      </c>
      <c r="R6159" s="91" t="e">
        <f>('Dichte Wasser'!$B$4*AVERAGE(B6159:C6159)^3+'Dichte Wasser'!$B$3*AVERAGE(B6159:C6159)^2+'Dichte Wasser'!$B$2*AVERAGE(B6159:C6159)+'Dichte Wasser'!$B$1)/1000</f>
        <v>#DIV/0!</v>
      </c>
      <c r="S6159" s="92" t="e">
        <f t="shared" si="387"/>
        <v>#DIV/0!</v>
      </c>
    </row>
    <row r="6160" spans="9:19" x14ac:dyDescent="0.25">
      <c r="I6160" s="45">
        <f t="shared" si="384"/>
        <v>0</v>
      </c>
      <c r="J6160" s="45">
        <f t="shared" si="385"/>
        <v>-13.666998453945324</v>
      </c>
      <c r="K6160" s="39" t="e">
        <f t="shared" si="386"/>
        <v>#DIV/0!</v>
      </c>
      <c r="L6160" s="46">
        <f>-J6160/Eingaben!$D$29</f>
        <v>0.93867560255355853</v>
      </c>
      <c r="M6160" s="44" t="e">
        <f>-K6160/Eingaben!$D$8</f>
        <v>#DIV/0!</v>
      </c>
      <c r="N6160" s="46">
        <f>ABS(B6160-C6160)/Eingaben!$D$8</f>
        <v>0</v>
      </c>
      <c r="P6160">
        <f>D6160/3600000*G6160*100*100/Eingaben!$D$39*(A6160-A6159)/3600</f>
        <v>0</v>
      </c>
      <c r="R6160" s="91" t="e">
        <f>('Dichte Wasser'!$B$4*AVERAGE(B6160:C6160)^3+'Dichte Wasser'!$B$3*AVERAGE(B6160:C6160)^2+'Dichte Wasser'!$B$2*AVERAGE(B6160:C6160)+'Dichte Wasser'!$B$1)/1000</f>
        <v>#DIV/0!</v>
      </c>
      <c r="S6160" s="92" t="e">
        <f t="shared" si="387"/>
        <v>#DIV/0!</v>
      </c>
    </row>
    <row r="6161" spans="9:19" x14ac:dyDescent="0.25">
      <c r="I6161" s="45">
        <f t="shared" si="384"/>
        <v>0</v>
      </c>
      <c r="J6161" s="45">
        <f t="shared" si="385"/>
        <v>-13.666998453945324</v>
      </c>
      <c r="K6161" s="39" t="e">
        <f t="shared" si="386"/>
        <v>#DIV/0!</v>
      </c>
      <c r="L6161" s="46">
        <f>-J6161/Eingaben!$D$29</f>
        <v>0.93867560255355853</v>
      </c>
      <c r="M6161" s="44" t="e">
        <f>-K6161/Eingaben!$D$8</f>
        <v>#DIV/0!</v>
      </c>
      <c r="N6161" s="46">
        <f>ABS(B6161-C6161)/Eingaben!$D$8</f>
        <v>0</v>
      </c>
      <c r="P6161">
        <f>D6161/3600000*G6161*100*100/Eingaben!$D$39*(A6161-A6160)/3600</f>
        <v>0</v>
      </c>
      <c r="R6161" s="91" t="e">
        <f>('Dichte Wasser'!$B$4*AVERAGE(B6161:C6161)^3+'Dichte Wasser'!$B$3*AVERAGE(B6161:C6161)^2+'Dichte Wasser'!$B$2*AVERAGE(B6161:C6161)+'Dichte Wasser'!$B$1)/1000</f>
        <v>#DIV/0!</v>
      </c>
      <c r="S6161" s="92" t="e">
        <f t="shared" si="387"/>
        <v>#DIV/0!</v>
      </c>
    </row>
    <row r="6162" spans="9:19" x14ac:dyDescent="0.25">
      <c r="I6162" s="45">
        <f t="shared" si="384"/>
        <v>0</v>
      </c>
      <c r="J6162" s="45">
        <f t="shared" si="385"/>
        <v>-13.666998453945324</v>
      </c>
      <c r="K6162" s="39" t="e">
        <f t="shared" si="386"/>
        <v>#DIV/0!</v>
      </c>
      <c r="L6162" s="46">
        <f>-J6162/Eingaben!$D$29</f>
        <v>0.93867560255355853</v>
      </c>
      <c r="M6162" s="44" t="e">
        <f>-K6162/Eingaben!$D$8</f>
        <v>#DIV/0!</v>
      </c>
      <c r="N6162" s="46">
        <f>ABS(B6162-C6162)/Eingaben!$D$8</f>
        <v>0</v>
      </c>
      <c r="P6162">
        <f>D6162/3600000*G6162*100*100/Eingaben!$D$39*(A6162-A6161)/3600</f>
        <v>0</v>
      </c>
      <c r="R6162" s="91" t="e">
        <f>('Dichte Wasser'!$B$4*AVERAGE(B6162:C6162)^3+'Dichte Wasser'!$B$3*AVERAGE(B6162:C6162)^2+'Dichte Wasser'!$B$2*AVERAGE(B6162:C6162)+'Dichte Wasser'!$B$1)/1000</f>
        <v>#DIV/0!</v>
      </c>
      <c r="S6162" s="92" t="e">
        <f t="shared" si="387"/>
        <v>#DIV/0!</v>
      </c>
    </row>
    <row r="6163" spans="9:19" x14ac:dyDescent="0.25">
      <c r="I6163" s="45">
        <f t="shared" si="384"/>
        <v>0</v>
      </c>
      <c r="J6163" s="45">
        <f t="shared" si="385"/>
        <v>-13.666998453945324</v>
      </c>
      <c r="K6163" s="39" t="e">
        <f t="shared" si="386"/>
        <v>#DIV/0!</v>
      </c>
      <c r="L6163" s="46">
        <f>-J6163/Eingaben!$D$29</f>
        <v>0.93867560255355853</v>
      </c>
      <c r="M6163" s="44" t="e">
        <f>-K6163/Eingaben!$D$8</f>
        <v>#DIV/0!</v>
      </c>
      <c r="N6163" s="46">
        <f>ABS(B6163-C6163)/Eingaben!$D$8</f>
        <v>0</v>
      </c>
      <c r="P6163">
        <f>D6163/3600000*G6163*100*100/Eingaben!$D$39*(A6163-A6162)/3600</f>
        <v>0</v>
      </c>
      <c r="R6163" s="91" t="e">
        <f>('Dichte Wasser'!$B$4*AVERAGE(B6163:C6163)^3+'Dichte Wasser'!$B$3*AVERAGE(B6163:C6163)^2+'Dichte Wasser'!$B$2*AVERAGE(B6163:C6163)+'Dichte Wasser'!$B$1)/1000</f>
        <v>#DIV/0!</v>
      </c>
      <c r="S6163" s="92" t="e">
        <f t="shared" si="387"/>
        <v>#DIV/0!</v>
      </c>
    </row>
    <row r="6164" spans="9:19" x14ac:dyDescent="0.25">
      <c r="I6164" s="45">
        <f t="shared" si="384"/>
        <v>0</v>
      </c>
      <c r="J6164" s="45">
        <f t="shared" si="385"/>
        <v>-13.666998453945324</v>
      </c>
      <c r="K6164" s="39" t="e">
        <f t="shared" si="386"/>
        <v>#DIV/0!</v>
      </c>
      <c r="L6164" s="46">
        <f>-J6164/Eingaben!$D$29</f>
        <v>0.93867560255355853</v>
      </c>
      <c r="M6164" s="44" t="e">
        <f>-K6164/Eingaben!$D$8</f>
        <v>#DIV/0!</v>
      </c>
      <c r="N6164" s="46">
        <f>ABS(B6164-C6164)/Eingaben!$D$8</f>
        <v>0</v>
      </c>
      <c r="P6164">
        <f>D6164/3600000*G6164*100*100/Eingaben!$D$39*(A6164-A6163)/3600</f>
        <v>0</v>
      </c>
      <c r="R6164" s="91" t="e">
        <f>('Dichte Wasser'!$B$4*AVERAGE(B6164:C6164)^3+'Dichte Wasser'!$B$3*AVERAGE(B6164:C6164)^2+'Dichte Wasser'!$B$2*AVERAGE(B6164:C6164)+'Dichte Wasser'!$B$1)/1000</f>
        <v>#DIV/0!</v>
      </c>
      <c r="S6164" s="92" t="e">
        <f t="shared" si="387"/>
        <v>#DIV/0!</v>
      </c>
    </row>
    <row r="6165" spans="9:19" x14ac:dyDescent="0.25">
      <c r="I6165" s="45">
        <f t="shared" si="384"/>
        <v>0</v>
      </c>
      <c r="J6165" s="45">
        <f t="shared" si="385"/>
        <v>-13.666998453945324</v>
      </c>
      <c r="K6165" s="39" t="e">
        <f t="shared" si="386"/>
        <v>#DIV/0!</v>
      </c>
      <c r="L6165" s="46">
        <f>-J6165/Eingaben!$D$29</f>
        <v>0.93867560255355853</v>
      </c>
      <c r="M6165" s="44" t="e">
        <f>-K6165/Eingaben!$D$8</f>
        <v>#DIV/0!</v>
      </c>
      <c r="N6165" s="46">
        <f>ABS(B6165-C6165)/Eingaben!$D$8</f>
        <v>0</v>
      </c>
      <c r="P6165">
        <f>D6165/3600000*G6165*100*100/Eingaben!$D$39*(A6165-A6164)/3600</f>
        <v>0</v>
      </c>
      <c r="R6165" s="91" t="e">
        <f>('Dichte Wasser'!$B$4*AVERAGE(B6165:C6165)^3+'Dichte Wasser'!$B$3*AVERAGE(B6165:C6165)^2+'Dichte Wasser'!$B$2*AVERAGE(B6165:C6165)+'Dichte Wasser'!$B$1)/1000</f>
        <v>#DIV/0!</v>
      </c>
      <c r="S6165" s="92" t="e">
        <f t="shared" si="387"/>
        <v>#DIV/0!</v>
      </c>
    </row>
    <row r="6166" spans="9:19" x14ac:dyDescent="0.25">
      <c r="I6166" s="45">
        <f t="shared" si="384"/>
        <v>0</v>
      </c>
      <c r="J6166" s="45">
        <f t="shared" si="385"/>
        <v>-13.666998453945324</v>
      </c>
      <c r="K6166" s="39" t="e">
        <f t="shared" si="386"/>
        <v>#DIV/0!</v>
      </c>
      <c r="L6166" s="46">
        <f>-J6166/Eingaben!$D$29</f>
        <v>0.93867560255355853</v>
      </c>
      <c r="M6166" s="44" t="e">
        <f>-K6166/Eingaben!$D$8</f>
        <v>#DIV/0!</v>
      </c>
      <c r="N6166" s="46">
        <f>ABS(B6166-C6166)/Eingaben!$D$8</f>
        <v>0</v>
      </c>
      <c r="P6166">
        <f>D6166/3600000*G6166*100*100/Eingaben!$D$39*(A6166-A6165)/3600</f>
        <v>0</v>
      </c>
      <c r="R6166" s="91" t="e">
        <f>('Dichte Wasser'!$B$4*AVERAGE(B6166:C6166)^3+'Dichte Wasser'!$B$3*AVERAGE(B6166:C6166)^2+'Dichte Wasser'!$B$2*AVERAGE(B6166:C6166)+'Dichte Wasser'!$B$1)/1000</f>
        <v>#DIV/0!</v>
      </c>
      <c r="S6166" s="92" t="e">
        <f t="shared" si="387"/>
        <v>#DIV/0!</v>
      </c>
    </row>
    <row r="6167" spans="9:19" x14ac:dyDescent="0.25">
      <c r="I6167" s="45">
        <f t="shared" si="384"/>
        <v>0</v>
      </c>
      <c r="J6167" s="45">
        <f t="shared" si="385"/>
        <v>-13.666998453945324</v>
      </c>
      <c r="K6167" s="39" t="e">
        <f t="shared" si="386"/>
        <v>#DIV/0!</v>
      </c>
      <c r="L6167" s="46">
        <f>-J6167/Eingaben!$D$29</f>
        <v>0.93867560255355853</v>
      </c>
      <c r="M6167" s="44" t="e">
        <f>-K6167/Eingaben!$D$8</f>
        <v>#DIV/0!</v>
      </c>
      <c r="N6167" s="46">
        <f>ABS(B6167-C6167)/Eingaben!$D$8</f>
        <v>0</v>
      </c>
      <c r="P6167">
        <f>D6167/3600000*G6167*100*100/Eingaben!$D$39*(A6167-A6166)/3600</f>
        <v>0</v>
      </c>
      <c r="R6167" s="91" t="e">
        <f>('Dichte Wasser'!$B$4*AVERAGE(B6167:C6167)^3+'Dichte Wasser'!$B$3*AVERAGE(B6167:C6167)^2+'Dichte Wasser'!$B$2*AVERAGE(B6167:C6167)+'Dichte Wasser'!$B$1)/1000</f>
        <v>#DIV/0!</v>
      </c>
      <c r="S6167" s="92" t="e">
        <f t="shared" si="387"/>
        <v>#DIV/0!</v>
      </c>
    </row>
    <row r="6168" spans="9:19" x14ac:dyDescent="0.25">
      <c r="I6168" s="45">
        <f t="shared" si="384"/>
        <v>0</v>
      </c>
      <c r="J6168" s="45">
        <f t="shared" si="385"/>
        <v>-13.666998453945324</v>
      </c>
      <c r="K6168" s="39" t="e">
        <f t="shared" si="386"/>
        <v>#DIV/0!</v>
      </c>
      <c r="L6168" s="46">
        <f>-J6168/Eingaben!$D$29</f>
        <v>0.93867560255355853</v>
      </c>
      <c r="M6168" s="44" t="e">
        <f>-K6168/Eingaben!$D$8</f>
        <v>#DIV/0!</v>
      </c>
      <c r="N6168" s="46">
        <f>ABS(B6168-C6168)/Eingaben!$D$8</f>
        <v>0</v>
      </c>
      <c r="P6168">
        <f>D6168/3600000*G6168*100*100/Eingaben!$D$39*(A6168-A6167)/3600</f>
        <v>0</v>
      </c>
      <c r="R6168" s="91" t="e">
        <f>('Dichte Wasser'!$B$4*AVERAGE(B6168:C6168)^3+'Dichte Wasser'!$B$3*AVERAGE(B6168:C6168)^2+'Dichte Wasser'!$B$2*AVERAGE(B6168:C6168)+'Dichte Wasser'!$B$1)/1000</f>
        <v>#DIV/0!</v>
      </c>
      <c r="S6168" s="92" t="e">
        <f t="shared" si="387"/>
        <v>#DIV/0!</v>
      </c>
    </row>
    <row r="6169" spans="9:19" x14ac:dyDescent="0.25">
      <c r="I6169" s="45">
        <f t="shared" si="384"/>
        <v>0</v>
      </c>
      <c r="J6169" s="45">
        <f t="shared" si="385"/>
        <v>-13.666998453945324</v>
      </c>
      <c r="K6169" s="39" t="e">
        <f t="shared" si="386"/>
        <v>#DIV/0!</v>
      </c>
      <c r="L6169" s="46">
        <f>-J6169/Eingaben!$D$29</f>
        <v>0.93867560255355853</v>
      </c>
      <c r="M6169" s="44" t="e">
        <f>-K6169/Eingaben!$D$8</f>
        <v>#DIV/0!</v>
      </c>
      <c r="N6169" s="46">
        <f>ABS(B6169-C6169)/Eingaben!$D$8</f>
        <v>0</v>
      </c>
      <c r="P6169">
        <f>D6169/3600000*G6169*100*100/Eingaben!$D$39*(A6169-A6168)/3600</f>
        <v>0</v>
      </c>
      <c r="R6169" s="91" t="e">
        <f>('Dichte Wasser'!$B$4*AVERAGE(B6169:C6169)^3+'Dichte Wasser'!$B$3*AVERAGE(B6169:C6169)^2+'Dichte Wasser'!$B$2*AVERAGE(B6169:C6169)+'Dichte Wasser'!$B$1)/1000</f>
        <v>#DIV/0!</v>
      </c>
      <c r="S6169" s="92" t="e">
        <f t="shared" si="387"/>
        <v>#DIV/0!</v>
      </c>
    </row>
    <row r="6170" spans="9:19" x14ac:dyDescent="0.25">
      <c r="I6170" s="45">
        <f t="shared" si="384"/>
        <v>0</v>
      </c>
      <c r="J6170" s="45">
        <f t="shared" si="385"/>
        <v>-13.666998453945324</v>
      </c>
      <c r="K6170" s="39" t="e">
        <f t="shared" si="386"/>
        <v>#DIV/0!</v>
      </c>
      <c r="L6170" s="46">
        <f>-J6170/Eingaben!$D$29</f>
        <v>0.93867560255355853</v>
      </c>
      <c r="M6170" s="44" t="e">
        <f>-K6170/Eingaben!$D$8</f>
        <v>#DIV/0!</v>
      </c>
      <c r="N6170" s="46">
        <f>ABS(B6170-C6170)/Eingaben!$D$8</f>
        <v>0</v>
      </c>
      <c r="P6170">
        <f>D6170/3600000*G6170*100*100/Eingaben!$D$39*(A6170-A6169)/3600</f>
        <v>0</v>
      </c>
      <c r="R6170" s="91" t="e">
        <f>('Dichte Wasser'!$B$4*AVERAGE(B6170:C6170)^3+'Dichte Wasser'!$B$3*AVERAGE(B6170:C6170)^2+'Dichte Wasser'!$B$2*AVERAGE(B6170:C6170)+'Dichte Wasser'!$B$1)/1000</f>
        <v>#DIV/0!</v>
      </c>
      <c r="S6170" s="92" t="e">
        <f t="shared" si="387"/>
        <v>#DIV/0!</v>
      </c>
    </row>
    <row r="6171" spans="9:19" x14ac:dyDescent="0.25">
      <c r="I6171" s="45">
        <f t="shared" si="384"/>
        <v>0</v>
      </c>
      <c r="J6171" s="45">
        <f t="shared" si="385"/>
        <v>-13.666998453945324</v>
      </c>
      <c r="K6171" s="39" t="e">
        <f t="shared" si="386"/>
        <v>#DIV/0!</v>
      </c>
      <c r="L6171" s="46">
        <f>-J6171/Eingaben!$D$29</f>
        <v>0.93867560255355853</v>
      </c>
      <c r="M6171" s="44" t="e">
        <f>-K6171/Eingaben!$D$8</f>
        <v>#DIV/0!</v>
      </c>
      <c r="N6171" s="46">
        <f>ABS(B6171-C6171)/Eingaben!$D$8</f>
        <v>0</v>
      </c>
      <c r="P6171">
        <f>D6171/3600000*G6171*100*100/Eingaben!$D$39*(A6171-A6170)/3600</f>
        <v>0</v>
      </c>
      <c r="R6171" s="91" t="e">
        <f>('Dichte Wasser'!$B$4*AVERAGE(B6171:C6171)^3+'Dichte Wasser'!$B$3*AVERAGE(B6171:C6171)^2+'Dichte Wasser'!$B$2*AVERAGE(B6171:C6171)+'Dichte Wasser'!$B$1)/1000</f>
        <v>#DIV/0!</v>
      </c>
      <c r="S6171" s="92" t="e">
        <f t="shared" si="387"/>
        <v>#DIV/0!</v>
      </c>
    </row>
    <row r="6172" spans="9:19" x14ac:dyDescent="0.25">
      <c r="I6172" s="45">
        <f t="shared" si="384"/>
        <v>0</v>
      </c>
      <c r="J6172" s="45">
        <f t="shared" si="385"/>
        <v>-13.666998453945324</v>
      </c>
      <c r="K6172" s="39" t="e">
        <f t="shared" si="386"/>
        <v>#DIV/0!</v>
      </c>
      <c r="L6172" s="46">
        <f>-J6172/Eingaben!$D$29</f>
        <v>0.93867560255355853</v>
      </c>
      <c r="M6172" s="44" t="e">
        <f>-K6172/Eingaben!$D$8</f>
        <v>#DIV/0!</v>
      </c>
      <c r="N6172" s="46">
        <f>ABS(B6172-C6172)/Eingaben!$D$8</f>
        <v>0</v>
      </c>
      <c r="P6172">
        <f>D6172/3600000*G6172*100*100/Eingaben!$D$39*(A6172-A6171)/3600</f>
        <v>0</v>
      </c>
      <c r="R6172" s="91" t="e">
        <f>('Dichte Wasser'!$B$4*AVERAGE(B6172:C6172)^3+'Dichte Wasser'!$B$3*AVERAGE(B6172:C6172)^2+'Dichte Wasser'!$B$2*AVERAGE(B6172:C6172)+'Dichte Wasser'!$B$1)/1000</f>
        <v>#DIV/0!</v>
      </c>
      <c r="S6172" s="92" t="e">
        <f t="shared" si="387"/>
        <v>#DIV/0!</v>
      </c>
    </row>
    <row r="6173" spans="9:19" x14ac:dyDescent="0.25">
      <c r="I6173" s="45">
        <f t="shared" si="384"/>
        <v>0</v>
      </c>
      <c r="J6173" s="45">
        <f t="shared" si="385"/>
        <v>-13.666998453945324</v>
      </c>
      <c r="K6173" s="39" t="e">
        <f t="shared" si="386"/>
        <v>#DIV/0!</v>
      </c>
      <c r="L6173" s="46">
        <f>-J6173/Eingaben!$D$29</f>
        <v>0.93867560255355853</v>
      </c>
      <c r="M6173" s="44" t="e">
        <f>-K6173/Eingaben!$D$8</f>
        <v>#DIV/0!</v>
      </c>
      <c r="N6173" s="46">
        <f>ABS(B6173-C6173)/Eingaben!$D$8</f>
        <v>0</v>
      </c>
      <c r="P6173">
        <f>D6173/3600000*G6173*100*100/Eingaben!$D$39*(A6173-A6172)/3600</f>
        <v>0</v>
      </c>
      <c r="R6173" s="91" t="e">
        <f>('Dichte Wasser'!$B$4*AVERAGE(B6173:C6173)^3+'Dichte Wasser'!$B$3*AVERAGE(B6173:C6173)^2+'Dichte Wasser'!$B$2*AVERAGE(B6173:C6173)+'Dichte Wasser'!$B$1)/1000</f>
        <v>#DIV/0!</v>
      </c>
      <c r="S6173" s="92" t="e">
        <f t="shared" si="387"/>
        <v>#DIV/0!</v>
      </c>
    </row>
    <row r="6174" spans="9:19" x14ac:dyDescent="0.25">
      <c r="I6174" s="45">
        <f t="shared" si="384"/>
        <v>0</v>
      </c>
      <c r="J6174" s="45">
        <f t="shared" si="385"/>
        <v>-13.666998453945324</v>
      </c>
      <c r="K6174" s="39" t="e">
        <f t="shared" si="386"/>
        <v>#DIV/0!</v>
      </c>
      <c r="L6174" s="46">
        <f>-J6174/Eingaben!$D$29</f>
        <v>0.93867560255355853</v>
      </c>
      <c r="M6174" s="44" t="e">
        <f>-K6174/Eingaben!$D$8</f>
        <v>#DIV/0!</v>
      </c>
      <c r="N6174" s="46">
        <f>ABS(B6174-C6174)/Eingaben!$D$8</f>
        <v>0</v>
      </c>
      <c r="P6174">
        <f>D6174/3600000*G6174*100*100/Eingaben!$D$39*(A6174-A6173)/3600</f>
        <v>0</v>
      </c>
      <c r="R6174" s="91" t="e">
        <f>('Dichte Wasser'!$B$4*AVERAGE(B6174:C6174)^3+'Dichte Wasser'!$B$3*AVERAGE(B6174:C6174)^2+'Dichte Wasser'!$B$2*AVERAGE(B6174:C6174)+'Dichte Wasser'!$B$1)/1000</f>
        <v>#DIV/0!</v>
      </c>
      <c r="S6174" s="92" t="e">
        <f t="shared" si="387"/>
        <v>#DIV/0!</v>
      </c>
    </row>
    <row r="6175" spans="9:19" x14ac:dyDescent="0.25">
      <c r="I6175" s="45">
        <f t="shared" si="384"/>
        <v>0</v>
      </c>
      <c r="J6175" s="45">
        <f t="shared" si="385"/>
        <v>-13.666998453945324</v>
      </c>
      <c r="K6175" s="39" t="e">
        <f t="shared" si="386"/>
        <v>#DIV/0!</v>
      </c>
      <c r="L6175" s="46">
        <f>-J6175/Eingaben!$D$29</f>
        <v>0.93867560255355853</v>
      </c>
      <c r="M6175" s="44" t="e">
        <f>-K6175/Eingaben!$D$8</f>
        <v>#DIV/0!</v>
      </c>
      <c r="N6175" s="46">
        <f>ABS(B6175-C6175)/Eingaben!$D$8</f>
        <v>0</v>
      </c>
      <c r="P6175">
        <f>D6175/3600000*G6175*100*100/Eingaben!$D$39*(A6175-A6174)/3600</f>
        <v>0</v>
      </c>
      <c r="R6175" s="91" t="e">
        <f>('Dichte Wasser'!$B$4*AVERAGE(B6175:C6175)^3+'Dichte Wasser'!$B$3*AVERAGE(B6175:C6175)^2+'Dichte Wasser'!$B$2*AVERAGE(B6175:C6175)+'Dichte Wasser'!$B$1)/1000</f>
        <v>#DIV/0!</v>
      </c>
      <c r="S6175" s="92" t="e">
        <f t="shared" si="387"/>
        <v>#DIV/0!</v>
      </c>
    </row>
    <row r="6176" spans="9:19" x14ac:dyDescent="0.25">
      <c r="I6176" s="45">
        <f t="shared" si="384"/>
        <v>0</v>
      </c>
      <c r="J6176" s="45">
        <f t="shared" si="385"/>
        <v>-13.666998453945324</v>
      </c>
      <c r="K6176" s="39" t="e">
        <f t="shared" si="386"/>
        <v>#DIV/0!</v>
      </c>
      <c r="L6176" s="46">
        <f>-J6176/Eingaben!$D$29</f>
        <v>0.93867560255355853</v>
      </c>
      <c r="M6176" s="44" t="e">
        <f>-K6176/Eingaben!$D$8</f>
        <v>#DIV/0!</v>
      </c>
      <c r="N6176" s="46">
        <f>ABS(B6176-C6176)/Eingaben!$D$8</f>
        <v>0</v>
      </c>
      <c r="P6176">
        <f>D6176/3600000*G6176*100*100/Eingaben!$D$39*(A6176-A6175)/3600</f>
        <v>0</v>
      </c>
      <c r="R6176" s="91" t="e">
        <f>('Dichte Wasser'!$B$4*AVERAGE(B6176:C6176)^3+'Dichte Wasser'!$B$3*AVERAGE(B6176:C6176)^2+'Dichte Wasser'!$B$2*AVERAGE(B6176:C6176)+'Dichte Wasser'!$B$1)/1000</f>
        <v>#DIV/0!</v>
      </c>
      <c r="S6176" s="92" t="e">
        <f t="shared" si="387"/>
        <v>#DIV/0!</v>
      </c>
    </row>
    <row r="6177" spans="9:19" x14ac:dyDescent="0.25">
      <c r="I6177" s="45">
        <f t="shared" si="384"/>
        <v>0</v>
      </c>
      <c r="J6177" s="45">
        <f t="shared" si="385"/>
        <v>-13.666998453945324</v>
      </c>
      <c r="K6177" s="39" t="e">
        <f t="shared" si="386"/>
        <v>#DIV/0!</v>
      </c>
      <c r="L6177" s="46">
        <f>-J6177/Eingaben!$D$29</f>
        <v>0.93867560255355853</v>
      </c>
      <c r="M6177" s="44" t="e">
        <f>-K6177/Eingaben!$D$8</f>
        <v>#DIV/0!</v>
      </c>
      <c r="N6177" s="46">
        <f>ABS(B6177-C6177)/Eingaben!$D$8</f>
        <v>0</v>
      </c>
      <c r="P6177">
        <f>D6177/3600000*G6177*100*100/Eingaben!$D$39*(A6177-A6176)/3600</f>
        <v>0</v>
      </c>
      <c r="R6177" s="91" t="e">
        <f>('Dichte Wasser'!$B$4*AVERAGE(B6177:C6177)^3+'Dichte Wasser'!$B$3*AVERAGE(B6177:C6177)^2+'Dichte Wasser'!$B$2*AVERAGE(B6177:C6177)+'Dichte Wasser'!$B$1)/1000</f>
        <v>#DIV/0!</v>
      </c>
      <c r="S6177" s="92" t="e">
        <f t="shared" si="387"/>
        <v>#DIV/0!</v>
      </c>
    </row>
    <row r="6178" spans="9:19" x14ac:dyDescent="0.25">
      <c r="I6178" s="45">
        <f t="shared" si="384"/>
        <v>0</v>
      </c>
      <c r="J6178" s="45">
        <f t="shared" si="385"/>
        <v>-13.666998453945324</v>
      </c>
      <c r="K6178" s="39" t="e">
        <f t="shared" si="386"/>
        <v>#DIV/0!</v>
      </c>
      <c r="L6178" s="46">
        <f>-J6178/Eingaben!$D$29</f>
        <v>0.93867560255355853</v>
      </c>
      <c r="M6178" s="44" t="e">
        <f>-K6178/Eingaben!$D$8</f>
        <v>#DIV/0!</v>
      </c>
      <c r="N6178" s="46">
        <f>ABS(B6178-C6178)/Eingaben!$D$8</f>
        <v>0</v>
      </c>
      <c r="P6178">
        <f>D6178/3600000*G6178*100*100/Eingaben!$D$39*(A6178-A6177)/3600</f>
        <v>0</v>
      </c>
      <c r="R6178" s="91" t="e">
        <f>('Dichte Wasser'!$B$4*AVERAGE(B6178:C6178)^3+'Dichte Wasser'!$B$3*AVERAGE(B6178:C6178)^2+'Dichte Wasser'!$B$2*AVERAGE(B6178:C6178)+'Dichte Wasser'!$B$1)/1000</f>
        <v>#DIV/0!</v>
      </c>
      <c r="S6178" s="92" t="e">
        <f t="shared" si="387"/>
        <v>#DIV/0!</v>
      </c>
    </row>
    <row r="6179" spans="9:19" x14ac:dyDescent="0.25">
      <c r="I6179" s="45">
        <f t="shared" si="384"/>
        <v>0</v>
      </c>
      <c r="J6179" s="45">
        <f t="shared" si="385"/>
        <v>-13.666998453945324</v>
      </c>
      <c r="K6179" s="39" t="e">
        <f t="shared" si="386"/>
        <v>#DIV/0!</v>
      </c>
      <c r="L6179" s="46">
        <f>-J6179/Eingaben!$D$29</f>
        <v>0.93867560255355853</v>
      </c>
      <c r="M6179" s="44" t="e">
        <f>-K6179/Eingaben!$D$8</f>
        <v>#DIV/0!</v>
      </c>
      <c r="N6179" s="46">
        <f>ABS(B6179-C6179)/Eingaben!$D$8</f>
        <v>0</v>
      </c>
      <c r="P6179">
        <f>D6179/3600000*G6179*100*100/Eingaben!$D$39*(A6179-A6178)/3600</f>
        <v>0</v>
      </c>
      <c r="R6179" s="91" t="e">
        <f>('Dichte Wasser'!$B$4*AVERAGE(B6179:C6179)^3+'Dichte Wasser'!$B$3*AVERAGE(B6179:C6179)^2+'Dichte Wasser'!$B$2*AVERAGE(B6179:C6179)+'Dichte Wasser'!$B$1)/1000</f>
        <v>#DIV/0!</v>
      </c>
      <c r="S6179" s="92" t="e">
        <f t="shared" si="387"/>
        <v>#DIV/0!</v>
      </c>
    </row>
    <row r="6180" spans="9:19" x14ac:dyDescent="0.25">
      <c r="I6180" s="45">
        <f t="shared" si="384"/>
        <v>0</v>
      </c>
      <c r="J6180" s="45">
        <f t="shared" si="385"/>
        <v>-13.666998453945324</v>
      </c>
      <c r="K6180" s="39" t="e">
        <f t="shared" si="386"/>
        <v>#DIV/0!</v>
      </c>
      <c r="L6180" s="46">
        <f>-J6180/Eingaben!$D$29</f>
        <v>0.93867560255355853</v>
      </c>
      <c r="M6180" s="44" t="e">
        <f>-K6180/Eingaben!$D$8</f>
        <v>#DIV/0!</v>
      </c>
      <c r="N6180" s="46">
        <f>ABS(B6180-C6180)/Eingaben!$D$8</f>
        <v>0</v>
      </c>
      <c r="P6180">
        <f>D6180/3600000*G6180*100*100/Eingaben!$D$39*(A6180-A6179)/3600</f>
        <v>0</v>
      </c>
      <c r="R6180" s="91" t="e">
        <f>('Dichte Wasser'!$B$4*AVERAGE(B6180:C6180)^3+'Dichte Wasser'!$B$3*AVERAGE(B6180:C6180)^2+'Dichte Wasser'!$B$2*AVERAGE(B6180:C6180)+'Dichte Wasser'!$B$1)/1000</f>
        <v>#DIV/0!</v>
      </c>
      <c r="S6180" s="92" t="e">
        <f t="shared" si="387"/>
        <v>#DIV/0!</v>
      </c>
    </row>
    <row r="6181" spans="9:19" x14ac:dyDescent="0.25">
      <c r="I6181" s="45">
        <f t="shared" si="384"/>
        <v>0</v>
      </c>
      <c r="J6181" s="45">
        <f t="shared" si="385"/>
        <v>-13.666998453945324</v>
      </c>
      <c r="K6181" s="39" t="e">
        <f t="shared" si="386"/>
        <v>#DIV/0!</v>
      </c>
      <c r="L6181" s="46">
        <f>-J6181/Eingaben!$D$29</f>
        <v>0.93867560255355853</v>
      </c>
      <c r="M6181" s="44" t="e">
        <f>-K6181/Eingaben!$D$8</f>
        <v>#DIV/0!</v>
      </c>
      <c r="N6181" s="46">
        <f>ABS(B6181-C6181)/Eingaben!$D$8</f>
        <v>0</v>
      </c>
      <c r="P6181">
        <f>D6181/3600000*G6181*100*100/Eingaben!$D$39*(A6181-A6180)/3600</f>
        <v>0</v>
      </c>
      <c r="R6181" s="91" t="e">
        <f>('Dichte Wasser'!$B$4*AVERAGE(B6181:C6181)^3+'Dichte Wasser'!$B$3*AVERAGE(B6181:C6181)^2+'Dichte Wasser'!$B$2*AVERAGE(B6181:C6181)+'Dichte Wasser'!$B$1)/1000</f>
        <v>#DIV/0!</v>
      </c>
      <c r="S6181" s="92" t="e">
        <f t="shared" si="387"/>
        <v>#DIV/0!</v>
      </c>
    </row>
    <row r="6182" spans="9:19" x14ac:dyDescent="0.25">
      <c r="I6182" s="45">
        <f t="shared" si="384"/>
        <v>0</v>
      </c>
      <c r="J6182" s="45">
        <f t="shared" si="385"/>
        <v>-13.666998453945324</v>
      </c>
      <c r="K6182" s="39" t="e">
        <f t="shared" si="386"/>
        <v>#DIV/0!</v>
      </c>
      <c r="L6182" s="46">
        <f>-J6182/Eingaben!$D$29</f>
        <v>0.93867560255355853</v>
      </c>
      <c r="M6182" s="44" t="e">
        <f>-K6182/Eingaben!$D$8</f>
        <v>#DIV/0!</v>
      </c>
      <c r="N6182" s="46">
        <f>ABS(B6182-C6182)/Eingaben!$D$8</f>
        <v>0</v>
      </c>
      <c r="P6182">
        <f>D6182/3600000*G6182*100*100/Eingaben!$D$39*(A6182-A6181)/3600</f>
        <v>0</v>
      </c>
      <c r="R6182" s="91" t="e">
        <f>('Dichte Wasser'!$B$4*AVERAGE(B6182:C6182)^3+'Dichte Wasser'!$B$3*AVERAGE(B6182:C6182)^2+'Dichte Wasser'!$B$2*AVERAGE(B6182:C6182)+'Dichte Wasser'!$B$1)/1000</f>
        <v>#DIV/0!</v>
      </c>
      <c r="S6182" s="92" t="e">
        <f t="shared" si="387"/>
        <v>#DIV/0!</v>
      </c>
    </row>
    <row r="6183" spans="9:19" x14ac:dyDescent="0.25">
      <c r="I6183" s="45">
        <f t="shared" si="384"/>
        <v>0</v>
      </c>
      <c r="J6183" s="45">
        <f t="shared" si="385"/>
        <v>-13.666998453945324</v>
      </c>
      <c r="K6183" s="39" t="e">
        <f t="shared" si="386"/>
        <v>#DIV/0!</v>
      </c>
      <c r="L6183" s="46">
        <f>-J6183/Eingaben!$D$29</f>
        <v>0.93867560255355853</v>
      </c>
      <c r="M6183" s="44" t="e">
        <f>-K6183/Eingaben!$D$8</f>
        <v>#DIV/0!</v>
      </c>
      <c r="N6183" s="46">
        <f>ABS(B6183-C6183)/Eingaben!$D$8</f>
        <v>0</v>
      </c>
      <c r="P6183">
        <f>D6183/3600000*G6183*100*100/Eingaben!$D$39*(A6183-A6182)/3600</f>
        <v>0</v>
      </c>
      <c r="R6183" s="91" t="e">
        <f>('Dichte Wasser'!$B$4*AVERAGE(B6183:C6183)^3+'Dichte Wasser'!$B$3*AVERAGE(B6183:C6183)^2+'Dichte Wasser'!$B$2*AVERAGE(B6183:C6183)+'Dichte Wasser'!$B$1)/1000</f>
        <v>#DIV/0!</v>
      </c>
      <c r="S6183" s="92" t="e">
        <f t="shared" si="387"/>
        <v>#DIV/0!</v>
      </c>
    </row>
    <row r="6184" spans="9:19" x14ac:dyDescent="0.25">
      <c r="I6184" s="45">
        <f t="shared" si="384"/>
        <v>0</v>
      </c>
      <c r="J6184" s="45">
        <f t="shared" si="385"/>
        <v>-13.666998453945324</v>
      </c>
      <c r="K6184" s="39" t="e">
        <f t="shared" si="386"/>
        <v>#DIV/0!</v>
      </c>
      <c r="L6184" s="46">
        <f>-J6184/Eingaben!$D$29</f>
        <v>0.93867560255355853</v>
      </c>
      <c r="M6184" s="44" t="e">
        <f>-K6184/Eingaben!$D$8</f>
        <v>#DIV/0!</v>
      </c>
      <c r="N6184" s="46">
        <f>ABS(B6184-C6184)/Eingaben!$D$8</f>
        <v>0</v>
      </c>
      <c r="P6184">
        <f>D6184/3600000*G6184*100*100/Eingaben!$D$39*(A6184-A6183)/3600</f>
        <v>0</v>
      </c>
      <c r="R6184" s="91" t="e">
        <f>('Dichte Wasser'!$B$4*AVERAGE(B6184:C6184)^3+'Dichte Wasser'!$B$3*AVERAGE(B6184:C6184)^2+'Dichte Wasser'!$B$2*AVERAGE(B6184:C6184)+'Dichte Wasser'!$B$1)/1000</f>
        <v>#DIV/0!</v>
      </c>
      <c r="S6184" s="92" t="e">
        <f t="shared" si="387"/>
        <v>#DIV/0!</v>
      </c>
    </row>
    <row r="6185" spans="9:19" x14ac:dyDescent="0.25">
      <c r="I6185" s="45">
        <f t="shared" si="384"/>
        <v>0</v>
      </c>
      <c r="J6185" s="45">
        <f t="shared" si="385"/>
        <v>-13.666998453945324</v>
      </c>
      <c r="K6185" s="39" t="e">
        <f t="shared" si="386"/>
        <v>#DIV/0!</v>
      </c>
      <c r="L6185" s="46">
        <f>-J6185/Eingaben!$D$29</f>
        <v>0.93867560255355853</v>
      </c>
      <c r="M6185" s="44" t="e">
        <f>-K6185/Eingaben!$D$8</f>
        <v>#DIV/0!</v>
      </c>
      <c r="N6185" s="46">
        <f>ABS(B6185-C6185)/Eingaben!$D$8</f>
        <v>0</v>
      </c>
      <c r="P6185">
        <f>D6185/3600000*G6185*100*100/Eingaben!$D$39*(A6185-A6184)/3600</f>
        <v>0</v>
      </c>
      <c r="R6185" s="91" t="e">
        <f>('Dichte Wasser'!$B$4*AVERAGE(B6185:C6185)^3+'Dichte Wasser'!$B$3*AVERAGE(B6185:C6185)^2+'Dichte Wasser'!$B$2*AVERAGE(B6185:C6185)+'Dichte Wasser'!$B$1)/1000</f>
        <v>#DIV/0!</v>
      </c>
      <c r="S6185" s="92" t="e">
        <f t="shared" si="387"/>
        <v>#DIV/0!</v>
      </c>
    </row>
    <row r="6186" spans="9:19" x14ac:dyDescent="0.25">
      <c r="I6186" s="45">
        <f t="shared" si="384"/>
        <v>0</v>
      </c>
      <c r="J6186" s="45">
        <f t="shared" si="385"/>
        <v>-13.666998453945324</v>
      </c>
      <c r="K6186" s="39" t="e">
        <f t="shared" si="386"/>
        <v>#DIV/0!</v>
      </c>
      <c r="L6186" s="46">
        <f>-J6186/Eingaben!$D$29</f>
        <v>0.93867560255355853</v>
      </c>
      <c r="M6186" s="44" t="e">
        <f>-K6186/Eingaben!$D$8</f>
        <v>#DIV/0!</v>
      </c>
      <c r="N6186" s="46">
        <f>ABS(B6186-C6186)/Eingaben!$D$8</f>
        <v>0</v>
      </c>
      <c r="P6186">
        <f>D6186/3600000*G6186*100*100/Eingaben!$D$39*(A6186-A6185)/3600</f>
        <v>0</v>
      </c>
      <c r="R6186" s="91" t="e">
        <f>('Dichte Wasser'!$B$4*AVERAGE(B6186:C6186)^3+'Dichte Wasser'!$B$3*AVERAGE(B6186:C6186)^2+'Dichte Wasser'!$B$2*AVERAGE(B6186:C6186)+'Dichte Wasser'!$B$1)/1000</f>
        <v>#DIV/0!</v>
      </c>
      <c r="S6186" s="92" t="e">
        <f t="shared" si="387"/>
        <v>#DIV/0!</v>
      </c>
    </row>
    <row r="6187" spans="9:19" x14ac:dyDescent="0.25">
      <c r="I6187" s="45">
        <f t="shared" si="384"/>
        <v>0</v>
      </c>
      <c r="J6187" s="45">
        <f t="shared" si="385"/>
        <v>-13.666998453945324</v>
      </c>
      <c r="K6187" s="39" t="e">
        <f t="shared" si="386"/>
        <v>#DIV/0!</v>
      </c>
      <c r="L6187" s="46">
        <f>-J6187/Eingaben!$D$29</f>
        <v>0.93867560255355853</v>
      </c>
      <c r="M6187" s="44" t="e">
        <f>-K6187/Eingaben!$D$8</f>
        <v>#DIV/0!</v>
      </c>
      <c r="N6187" s="46">
        <f>ABS(B6187-C6187)/Eingaben!$D$8</f>
        <v>0</v>
      </c>
      <c r="P6187">
        <f>D6187/3600000*G6187*100*100/Eingaben!$D$39*(A6187-A6186)/3600</f>
        <v>0</v>
      </c>
      <c r="R6187" s="91" t="e">
        <f>('Dichte Wasser'!$B$4*AVERAGE(B6187:C6187)^3+'Dichte Wasser'!$B$3*AVERAGE(B6187:C6187)^2+'Dichte Wasser'!$B$2*AVERAGE(B6187:C6187)+'Dichte Wasser'!$B$1)/1000</f>
        <v>#DIV/0!</v>
      </c>
      <c r="S6187" s="92" t="e">
        <f t="shared" si="387"/>
        <v>#DIV/0!</v>
      </c>
    </row>
    <row r="6188" spans="9:19" x14ac:dyDescent="0.25">
      <c r="I6188" s="45">
        <f t="shared" si="384"/>
        <v>0</v>
      </c>
      <c r="J6188" s="45">
        <f t="shared" si="385"/>
        <v>-13.666998453945324</v>
      </c>
      <c r="K6188" s="39" t="e">
        <f t="shared" si="386"/>
        <v>#DIV/0!</v>
      </c>
      <c r="L6188" s="46">
        <f>-J6188/Eingaben!$D$29</f>
        <v>0.93867560255355853</v>
      </c>
      <c r="M6188" s="44" t="e">
        <f>-K6188/Eingaben!$D$8</f>
        <v>#DIV/0!</v>
      </c>
      <c r="N6188" s="46">
        <f>ABS(B6188-C6188)/Eingaben!$D$8</f>
        <v>0</v>
      </c>
      <c r="P6188">
        <f>D6188/3600000*G6188*100*100/Eingaben!$D$39*(A6188-A6187)/3600</f>
        <v>0</v>
      </c>
      <c r="R6188" s="91" t="e">
        <f>('Dichte Wasser'!$B$4*AVERAGE(B6188:C6188)^3+'Dichte Wasser'!$B$3*AVERAGE(B6188:C6188)^2+'Dichte Wasser'!$B$2*AVERAGE(B6188:C6188)+'Dichte Wasser'!$B$1)/1000</f>
        <v>#DIV/0!</v>
      </c>
      <c r="S6188" s="92" t="e">
        <f t="shared" si="387"/>
        <v>#DIV/0!</v>
      </c>
    </row>
    <row r="6189" spans="9:19" x14ac:dyDescent="0.25">
      <c r="I6189" s="45">
        <f t="shared" si="384"/>
        <v>0</v>
      </c>
      <c r="J6189" s="45">
        <f t="shared" si="385"/>
        <v>-13.666998453945324</v>
      </c>
      <c r="K6189" s="39" t="e">
        <f t="shared" si="386"/>
        <v>#DIV/0!</v>
      </c>
      <c r="L6189" s="46">
        <f>-J6189/Eingaben!$D$29</f>
        <v>0.93867560255355853</v>
      </c>
      <c r="M6189" s="44" t="e">
        <f>-K6189/Eingaben!$D$8</f>
        <v>#DIV/0!</v>
      </c>
      <c r="N6189" s="46">
        <f>ABS(B6189-C6189)/Eingaben!$D$8</f>
        <v>0</v>
      </c>
      <c r="P6189">
        <f>D6189/3600000*G6189*100*100/Eingaben!$D$39*(A6189-A6188)/3600</f>
        <v>0</v>
      </c>
      <c r="R6189" s="91" t="e">
        <f>('Dichte Wasser'!$B$4*AVERAGE(B6189:C6189)^3+'Dichte Wasser'!$B$3*AVERAGE(B6189:C6189)^2+'Dichte Wasser'!$B$2*AVERAGE(B6189:C6189)+'Dichte Wasser'!$B$1)/1000</f>
        <v>#DIV/0!</v>
      </c>
      <c r="S6189" s="92" t="e">
        <f t="shared" si="387"/>
        <v>#DIV/0!</v>
      </c>
    </row>
    <row r="6190" spans="9:19" x14ac:dyDescent="0.25">
      <c r="I6190" s="45">
        <f t="shared" si="384"/>
        <v>0</v>
      </c>
      <c r="J6190" s="45">
        <f t="shared" si="385"/>
        <v>-13.666998453945324</v>
      </c>
      <c r="K6190" s="39" t="e">
        <f t="shared" si="386"/>
        <v>#DIV/0!</v>
      </c>
      <c r="L6190" s="46">
        <f>-J6190/Eingaben!$D$29</f>
        <v>0.93867560255355853</v>
      </c>
      <c r="M6190" s="44" t="e">
        <f>-K6190/Eingaben!$D$8</f>
        <v>#DIV/0!</v>
      </c>
      <c r="N6190" s="46">
        <f>ABS(B6190-C6190)/Eingaben!$D$8</f>
        <v>0</v>
      </c>
      <c r="P6190">
        <f>D6190/3600000*G6190*100*100/Eingaben!$D$39*(A6190-A6189)/3600</f>
        <v>0</v>
      </c>
      <c r="R6190" s="91" t="e">
        <f>('Dichte Wasser'!$B$4*AVERAGE(B6190:C6190)^3+'Dichte Wasser'!$B$3*AVERAGE(B6190:C6190)^2+'Dichte Wasser'!$B$2*AVERAGE(B6190:C6190)+'Dichte Wasser'!$B$1)/1000</f>
        <v>#DIV/0!</v>
      </c>
      <c r="S6190" s="92" t="e">
        <f t="shared" si="387"/>
        <v>#DIV/0!</v>
      </c>
    </row>
    <row r="6191" spans="9:19" x14ac:dyDescent="0.25">
      <c r="I6191" s="45">
        <f t="shared" si="384"/>
        <v>0</v>
      </c>
      <c r="J6191" s="45">
        <f t="shared" si="385"/>
        <v>-13.666998453945324</v>
      </c>
      <c r="K6191" s="39" t="e">
        <f t="shared" si="386"/>
        <v>#DIV/0!</v>
      </c>
      <c r="L6191" s="46">
        <f>-J6191/Eingaben!$D$29</f>
        <v>0.93867560255355853</v>
      </c>
      <c r="M6191" s="44" t="e">
        <f>-K6191/Eingaben!$D$8</f>
        <v>#DIV/0!</v>
      </c>
      <c r="N6191" s="46">
        <f>ABS(B6191-C6191)/Eingaben!$D$8</f>
        <v>0</v>
      </c>
      <c r="P6191">
        <f>D6191/3600000*G6191*100*100/Eingaben!$D$39*(A6191-A6190)/3600</f>
        <v>0</v>
      </c>
      <c r="R6191" s="91" t="e">
        <f>('Dichte Wasser'!$B$4*AVERAGE(B6191:C6191)^3+'Dichte Wasser'!$B$3*AVERAGE(B6191:C6191)^2+'Dichte Wasser'!$B$2*AVERAGE(B6191:C6191)+'Dichte Wasser'!$B$1)/1000</f>
        <v>#DIV/0!</v>
      </c>
      <c r="S6191" s="92" t="e">
        <f t="shared" si="387"/>
        <v>#DIV/0!</v>
      </c>
    </row>
    <row r="6192" spans="9:19" x14ac:dyDescent="0.25">
      <c r="I6192" s="45">
        <f t="shared" si="384"/>
        <v>0</v>
      </c>
      <c r="J6192" s="45">
        <f t="shared" si="385"/>
        <v>-13.666998453945324</v>
      </c>
      <c r="K6192" s="39" t="e">
        <f t="shared" si="386"/>
        <v>#DIV/0!</v>
      </c>
      <c r="L6192" s="46">
        <f>-J6192/Eingaben!$D$29</f>
        <v>0.93867560255355853</v>
      </c>
      <c r="M6192" s="44" t="e">
        <f>-K6192/Eingaben!$D$8</f>
        <v>#DIV/0!</v>
      </c>
      <c r="N6192" s="46">
        <f>ABS(B6192-C6192)/Eingaben!$D$8</f>
        <v>0</v>
      </c>
      <c r="P6192">
        <f>D6192/3600000*G6192*100*100/Eingaben!$D$39*(A6192-A6191)/3600</f>
        <v>0</v>
      </c>
      <c r="R6192" s="91" t="e">
        <f>('Dichte Wasser'!$B$4*AVERAGE(B6192:C6192)^3+'Dichte Wasser'!$B$3*AVERAGE(B6192:C6192)^2+'Dichte Wasser'!$B$2*AVERAGE(B6192:C6192)+'Dichte Wasser'!$B$1)/1000</f>
        <v>#DIV/0!</v>
      </c>
      <c r="S6192" s="92" t="e">
        <f t="shared" si="387"/>
        <v>#DIV/0!</v>
      </c>
    </row>
    <row r="6193" spans="9:19" x14ac:dyDescent="0.25">
      <c r="I6193" s="45">
        <f t="shared" si="384"/>
        <v>0</v>
      </c>
      <c r="J6193" s="45">
        <f t="shared" si="385"/>
        <v>-13.666998453945324</v>
      </c>
      <c r="K6193" s="39" t="e">
        <f t="shared" si="386"/>
        <v>#DIV/0!</v>
      </c>
      <c r="L6193" s="46">
        <f>-J6193/Eingaben!$D$29</f>
        <v>0.93867560255355853</v>
      </c>
      <c r="M6193" s="44" t="e">
        <f>-K6193/Eingaben!$D$8</f>
        <v>#DIV/0!</v>
      </c>
      <c r="N6193" s="46">
        <f>ABS(B6193-C6193)/Eingaben!$D$8</f>
        <v>0</v>
      </c>
      <c r="P6193">
        <f>D6193/3600000*G6193*100*100/Eingaben!$D$39*(A6193-A6192)/3600</f>
        <v>0</v>
      </c>
      <c r="R6193" s="91" t="e">
        <f>('Dichte Wasser'!$B$4*AVERAGE(B6193:C6193)^3+'Dichte Wasser'!$B$3*AVERAGE(B6193:C6193)^2+'Dichte Wasser'!$B$2*AVERAGE(B6193:C6193)+'Dichte Wasser'!$B$1)/1000</f>
        <v>#DIV/0!</v>
      </c>
      <c r="S6193" s="92" t="e">
        <f t="shared" si="387"/>
        <v>#DIV/0!</v>
      </c>
    </row>
    <row r="6194" spans="9:19" x14ac:dyDescent="0.25">
      <c r="I6194" s="45">
        <f t="shared" si="384"/>
        <v>0</v>
      </c>
      <c r="J6194" s="45">
        <f t="shared" si="385"/>
        <v>-13.666998453945324</v>
      </c>
      <c r="K6194" s="39" t="e">
        <f t="shared" si="386"/>
        <v>#DIV/0!</v>
      </c>
      <c r="L6194" s="46">
        <f>-J6194/Eingaben!$D$29</f>
        <v>0.93867560255355853</v>
      </c>
      <c r="M6194" s="44" t="e">
        <f>-K6194/Eingaben!$D$8</f>
        <v>#DIV/0!</v>
      </c>
      <c r="N6194" s="46">
        <f>ABS(B6194-C6194)/Eingaben!$D$8</f>
        <v>0</v>
      </c>
      <c r="P6194">
        <f>D6194/3600000*G6194*100*100/Eingaben!$D$39*(A6194-A6193)/3600</f>
        <v>0</v>
      </c>
      <c r="R6194" s="91" t="e">
        <f>('Dichte Wasser'!$B$4*AVERAGE(B6194:C6194)^3+'Dichte Wasser'!$B$3*AVERAGE(B6194:C6194)^2+'Dichte Wasser'!$B$2*AVERAGE(B6194:C6194)+'Dichte Wasser'!$B$1)/1000</f>
        <v>#DIV/0!</v>
      </c>
      <c r="S6194" s="92" t="e">
        <f t="shared" si="387"/>
        <v>#DIV/0!</v>
      </c>
    </row>
    <row r="6195" spans="9:19" x14ac:dyDescent="0.25">
      <c r="I6195" s="45">
        <f t="shared" si="384"/>
        <v>0</v>
      </c>
      <c r="J6195" s="45">
        <f t="shared" si="385"/>
        <v>-13.666998453945324</v>
      </c>
      <c r="K6195" s="39" t="e">
        <f t="shared" si="386"/>
        <v>#DIV/0!</v>
      </c>
      <c r="L6195" s="46">
        <f>-J6195/Eingaben!$D$29</f>
        <v>0.93867560255355853</v>
      </c>
      <c r="M6195" s="44" t="e">
        <f>-K6195/Eingaben!$D$8</f>
        <v>#DIV/0!</v>
      </c>
      <c r="N6195" s="46">
        <f>ABS(B6195-C6195)/Eingaben!$D$8</f>
        <v>0</v>
      </c>
      <c r="P6195">
        <f>D6195/3600000*G6195*100*100/Eingaben!$D$39*(A6195-A6194)/3600</f>
        <v>0</v>
      </c>
      <c r="R6195" s="91" t="e">
        <f>('Dichte Wasser'!$B$4*AVERAGE(B6195:C6195)^3+'Dichte Wasser'!$B$3*AVERAGE(B6195:C6195)^2+'Dichte Wasser'!$B$2*AVERAGE(B6195:C6195)+'Dichte Wasser'!$B$1)/1000</f>
        <v>#DIV/0!</v>
      </c>
      <c r="S6195" s="92" t="e">
        <f t="shared" si="387"/>
        <v>#DIV/0!</v>
      </c>
    </row>
    <row r="6196" spans="9:19" x14ac:dyDescent="0.25">
      <c r="I6196" s="45">
        <f t="shared" si="384"/>
        <v>0</v>
      </c>
      <c r="J6196" s="45">
        <f t="shared" si="385"/>
        <v>-13.666998453945324</v>
      </c>
      <c r="K6196" s="39" t="e">
        <f t="shared" si="386"/>
        <v>#DIV/0!</v>
      </c>
      <c r="L6196" s="46">
        <f>-J6196/Eingaben!$D$29</f>
        <v>0.93867560255355853</v>
      </c>
      <c r="M6196" s="44" t="e">
        <f>-K6196/Eingaben!$D$8</f>
        <v>#DIV/0!</v>
      </c>
      <c r="N6196" s="46">
        <f>ABS(B6196-C6196)/Eingaben!$D$8</f>
        <v>0</v>
      </c>
      <c r="P6196">
        <f>D6196/3600000*G6196*100*100/Eingaben!$D$39*(A6196-A6195)/3600</f>
        <v>0</v>
      </c>
      <c r="R6196" s="91" t="e">
        <f>('Dichte Wasser'!$B$4*AVERAGE(B6196:C6196)^3+'Dichte Wasser'!$B$3*AVERAGE(B6196:C6196)^2+'Dichte Wasser'!$B$2*AVERAGE(B6196:C6196)+'Dichte Wasser'!$B$1)/1000</f>
        <v>#DIV/0!</v>
      </c>
      <c r="S6196" s="92" t="e">
        <f t="shared" si="387"/>
        <v>#DIV/0!</v>
      </c>
    </row>
    <row r="6197" spans="9:19" x14ac:dyDescent="0.25">
      <c r="I6197" s="45">
        <f t="shared" ref="I6197:I6260" si="388">IF(D6197&gt;0,D6197/3600*R6197*(A6197-A6196)*S6197*(B6197-C6197)/3600,0)</f>
        <v>0</v>
      </c>
      <c r="J6197" s="45">
        <f t="shared" ref="J6197:J6260" si="389">J6196+I6197</f>
        <v>-13.666998453945324</v>
      </c>
      <c r="K6197" s="39" t="e">
        <f t="shared" ref="K6197:K6260" si="390">I6197/((A6197-A6196)/3600)</f>
        <v>#DIV/0!</v>
      </c>
      <c r="L6197" s="46">
        <f>-J6197/Eingaben!$D$29</f>
        <v>0.93867560255355853</v>
      </c>
      <c r="M6197" s="44" t="e">
        <f>-K6197/Eingaben!$D$8</f>
        <v>#DIV/0!</v>
      </c>
      <c r="N6197" s="46">
        <f>ABS(B6197-C6197)/Eingaben!$D$8</f>
        <v>0</v>
      </c>
      <c r="P6197">
        <f>D6197/3600000*G6197*100*100/Eingaben!$D$39*(A6197-A6196)/3600</f>
        <v>0</v>
      </c>
      <c r="R6197" s="91" t="e">
        <f>('Dichte Wasser'!$B$4*AVERAGE(B6197:C6197)^3+'Dichte Wasser'!$B$3*AVERAGE(B6197:C6197)^2+'Dichte Wasser'!$B$2*AVERAGE(B6197:C6197)+'Dichte Wasser'!$B$1)/1000</f>
        <v>#DIV/0!</v>
      </c>
      <c r="S6197" s="92" t="e">
        <f t="shared" ref="S6197:S6260" si="391" xml:space="preserve">  0.0000000024*AVERAGE(B6197:C6197)^4 - 0.0000005979*AVERAGE(B6197:C6197)^3 + 0.0000621355*AVERAGE(B6197:C6197)^2 - 0.0026683907*AVERAGE(B6197:C6197) + 4.2176232303</f>
        <v>#DIV/0!</v>
      </c>
    </row>
    <row r="6198" spans="9:19" x14ac:dyDescent="0.25">
      <c r="I6198" s="45">
        <f t="shared" si="388"/>
        <v>0</v>
      </c>
      <c r="J6198" s="45">
        <f t="shared" si="389"/>
        <v>-13.666998453945324</v>
      </c>
      <c r="K6198" s="39" t="e">
        <f t="shared" si="390"/>
        <v>#DIV/0!</v>
      </c>
      <c r="L6198" s="46">
        <f>-J6198/Eingaben!$D$29</f>
        <v>0.93867560255355853</v>
      </c>
      <c r="M6198" s="44" t="e">
        <f>-K6198/Eingaben!$D$8</f>
        <v>#DIV/0!</v>
      </c>
      <c r="N6198" s="46">
        <f>ABS(B6198-C6198)/Eingaben!$D$8</f>
        <v>0</v>
      </c>
      <c r="P6198">
        <f>D6198/3600000*G6198*100*100/Eingaben!$D$39*(A6198-A6197)/3600</f>
        <v>0</v>
      </c>
      <c r="R6198" s="91" t="e">
        <f>('Dichte Wasser'!$B$4*AVERAGE(B6198:C6198)^3+'Dichte Wasser'!$B$3*AVERAGE(B6198:C6198)^2+'Dichte Wasser'!$B$2*AVERAGE(B6198:C6198)+'Dichte Wasser'!$B$1)/1000</f>
        <v>#DIV/0!</v>
      </c>
      <c r="S6198" s="92" t="e">
        <f t="shared" si="391"/>
        <v>#DIV/0!</v>
      </c>
    </row>
    <row r="6199" spans="9:19" x14ac:dyDescent="0.25">
      <c r="I6199" s="45">
        <f t="shared" si="388"/>
        <v>0</v>
      </c>
      <c r="J6199" s="45">
        <f t="shared" si="389"/>
        <v>-13.666998453945324</v>
      </c>
      <c r="K6199" s="39" t="e">
        <f t="shared" si="390"/>
        <v>#DIV/0!</v>
      </c>
      <c r="L6199" s="46">
        <f>-J6199/Eingaben!$D$29</f>
        <v>0.93867560255355853</v>
      </c>
      <c r="M6199" s="44" t="e">
        <f>-K6199/Eingaben!$D$8</f>
        <v>#DIV/0!</v>
      </c>
      <c r="N6199" s="46">
        <f>ABS(B6199-C6199)/Eingaben!$D$8</f>
        <v>0</v>
      </c>
      <c r="P6199">
        <f>D6199/3600000*G6199*100*100/Eingaben!$D$39*(A6199-A6198)/3600</f>
        <v>0</v>
      </c>
      <c r="R6199" s="91" t="e">
        <f>('Dichte Wasser'!$B$4*AVERAGE(B6199:C6199)^3+'Dichte Wasser'!$B$3*AVERAGE(B6199:C6199)^2+'Dichte Wasser'!$B$2*AVERAGE(B6199:C6199)+'Dichte Wasser'!$B$1)/1000</f>
        <v>#DIV/0!</v>
      </c>
      <c r="S6199" s="92" t="e">
        <f t="shared" si="391"/>
        <v>#DIV/0!</v>
      </c>
    </row>
    <row r="6200" spans="9:19" x14ac:dyDescent="0.25">
      <c r="I6200" s="45">
        <f t="shared" si="388"/>
        <v>0</v>
      </c>
      <c r="J6200" s="45">
        <f t="shared" si="389"/>
        <v>-13.666998453945324</v>
      </c>
      <c r="K6200" s="39" t="e">
        <f t="shared" si="390"/>
        <v>#DIV/0!</v>
      </c>
      <c r="L6200" s="46">
        <f>-J6200/Eingaben!$D$29</f>
        <v>0.93867560255355853</v>
      </c>
      <c r="M6200" s="44" t="e">
        <f>-K6200/Eingaben!$D$8</f>
        <v>#DIV/0!</v>
      </c>
      <c r="N6200" s="46">
        <f>ABS(B6200-C6200)/Eingaben!$D$8</f>
        <v>0</v>
      </c>
      <c r="P6200">
        <f>D6200/3600000*G6200*100*100/Eingaben!$D$39*(A6200-A6199)/3600</f>
        <v>0</v>
      </c>
      <c r="R6200" s="91" t="e">
        <f>('Dichte Wasser'!$B$4*AVERAGE(B6200:C6200)^3+'Dichte Wasser'!$B$3*AVERAGE(B6200:C6200)^2+'Dichte Wasser'!$B$2*AVERAGE(B6200:C6200)+'Dichte Wasser'!$B$1)/1000</f>
        <v>#DIV/0!</v>
      </c>
      <c r="S6200" s="92" t="e">
        <f t="shared" si="391"/>
        <v>#DIV/0!</v>
      </c>
    </row>
    <row r="6201" spans="9:19" x14ac:dyDescent="0.25">
      <c r="I6201" s="45">
        <f t="shared" si="388"/>
        <v>0</v>
      </c>
      <c r="J6201" s="45">
        <f t="shared" si="389"/>
        <v>-13.666998453945324</v>
      </c>
      <c r="K6201" s="39" t="e">
        <f t="shared" si="390"/>
        <v>#DIV/0!</v>
      </c>
      <c r="L6201" s="46">
        <f>-J6201/Eingaben!$D$29</f>
        <v>0.93867560255355853</v>
      </c>
      <c r="M6201" s="44" t="e">
        <f>-K6201/Eingaben!$D$8</f>
        <v>#DIV/0!</v>
      </c>
      <c r="N6201" s="46">
        <f>ABS(B6201-C6201)/Eingaben!$D$8</f>
        <v>0</v>
      </c>
      <c r="P6201">
        <f>D6201/3600000*G6201*100*100/Eingaben!$D$39*(A6201-A6200)/3600</f>
        <v>0</v>
      </c>
      <c r="R6201" s="91" t="e">
        <f>('Dichte Wasser'!$B$4*AVERAGE(B6201:C6201)^3+'Dichte Wasser'!$B$3*AVERAGE(B6201:C6201)^2+'Dichte Wasser'!$B$2*AVERAGE(B6201:C6201)+'Dichte Wasser'!$B$1)/1000</f>
        <v>#DIV/0!</v>
      </c>
      <c r="S6201" s="92" t="e">
        <f t="shared" si="391"/>
        <v>#DIV/0!</v>
      </c>
    </row>
    <row r="6202" spans="9:19" x14ac:dyDescent="0.25">
      <c r="I6202" s="45">
        <f t="shared" si="388"/>
        <v>0</v>
      </c>
      <c r="J6202" s="45">
        <f t="shared" si="389"/>
        <v>-13.666998453945324</v>
      </c>
      <c r="K6202" s="39" t="e">
        <f t="shared" si="390"/>
        <v>#DIV/0!</v>
      </c>
      <c r="L6202" s="46">
        <f>-J6202/Eingaben!$D$29</f>
        <v>0.93867560255355853</v>
      </c>
      <c r="M6202" s="44" t="e">
        <f>-K6202/Eingaben!$D$8</f>
        <v>#DIV/0!</v>
      </c>
      <c r="N6202" s="46">
        <f>ABS(B6202-C6202)/Eingaben!$D$8</f>
        <v>0</v>
      </c>
      <c r="P6202">
        <f>D6202/3600000*G6202*100*100/Eingaben!$D$39*(A6202-A6201)/3600</f>
        <v>0</v>
      </c>
      <c r="R6202" s="91" t="e">
        <f>('Dichte Wasser'!$B$4*AVERAGE(B6202:C6202)^3+'Dichte Wasser'!$B$3*AVERAGE(B6202:C6202)^2+'Dichte Wasser'!$B$2*AVERAGE(B6202:C6202)+'Dichte Wasser'!$B$1)/1000</f>
        <v>#DIV/0!</v>
      </c>
      <c r="S6202" s="92" t="e">
        <f t="shared" si="391"/>
        <v>#DIV/0!</v>
      </c>
    </row>
    <row r="6203" spans="9:19" x14ac:dyDescent="0.25">
      <c r="I6203" s="45">
        <f t="shared" si="388"/>
        <v>0</v>
      </c>
      <c r="J6203" s="45">
        <f t="shared" si="389"/>
        <v>-13.666998453945324</v>
      </c>
      <c r="K6203" s="39" t="e">
        <f t="shared" si="390"/>
        <v>#DIV/0!</v>
      </c>
      <c r="L6203" s="46">
        <f>-J6203/Eingaben!$D$29</f>
        <v>0.93867560255355853</v>
      </c>
      <c r="M6203" s="44" t="e">
        <f>-K6203/Eingaben!$D$8</f>
        <v>#DIV/0!</v>
      </c>
      <c r="N6203" s="46">
        <f>ABS(B6203-C6203)/Eingaben!$D$8</f>
        <v>0</v>
      </c>
      <c r="P6203">
        <f>D6203/3600000*G6203*100*100/Eingaben!$D$39*(A6203-A6202)/3600</f>
        <v>0</v>
      </c>
      <c r="R6203" s="91" t="e">
        <f>('Dichte Wasser'!$B$4*AVERAGE(B6203:C6203)^3+'Dichte Wasser'!$B$3*AVERAGE(B6203:C6203)^2+'Dichte Wasser'!$B$2*AVERAGE(B6203:C6203)+'Dichte Wasser'!$B$1)/1000</f>
        <v>#DIV/0!</v>
      </c>
      <c r="S6203" s="92" t="e">
        <f t="shared" si="391"/>
        <v>#DIV/0!</v>
      </c>
    </row>
    <row r="6204" spans="9:19" x14ac:dyDescent="0.25">
      <c r="I6204" s="45">
        <f t="shared" si="388"/>
        <v>0</v>
      </c>
      <c r="J6204" s="45">
        <f t="shared" si="389"/>
        <v>-13.666998453945324</v>
      </c>
      <c r="K6204" s="39" t="e">
        <f t="shared" si="390"/>
        <v>#DIV/0!</v>
      </c>
      <c r="L6204" s="46">
        <f>-J6204/Eingaben!$D$29</f>
        <v>0.93867560255355853</v>
      </c>
      <c r="M6204" s="44" t="e">
        <f>-K6204/Eingaben!$D$8</f>
        <v>#DIV/0!</v>
      </c>
      <c r="N6204" s="46">
        <f>ABS(B6204-C6204)/Eingaben!$D$8</f>
        <v>0</v>
      </c>
      <c r="P6204">
        <f>D6204/3600000*G6204*100*100/Eingaben!$D$39*(A6204-A6203)/3600</f>
        <v>0</v>
      </c>
      <c r="R6204" s="91" t="e">
        <f>('Dichte Wasser'!$B$4*AVERAGE(B6204:C6204)^3+'Dichte Wasser'!$B$3*AVERAGE(B6204:C6204)^2+'Dichte Wasser'!$B$2*AVERAGE(B6204:C6204)+'Dichte Wasser'!$B$1)/1000</f>
        <v>#DIV/0!</v>
      </c>
      <c r="S6204" s="92" t="e">
        <f t="shared" si="391"/>
        <v>#DIV/0!</v>
      </c>
    </row>
    <row r="6205" spans="9:19" x14ac:dyDescent="0.25">
      <c r="I6205" s="45">
        <f t="shared" si="388"/>
        <v>0</v>
      </c>
      <c r="J6205" s="45">
        <f t="shared" si="389"/>
        <v>-13.666998453945324</v>
      </c>
      <c r="K6205" s="39" t="e">
        <f t="shared" si="390"/>
        <v>#DIV/0!</v>
      </c>
      <c r="L6205" s="46">
        <f>-J6205/Eingaben!$D$29</f>
        <v>0.93867560255355853</v>
      </c>
      <c r="M6205" s="44" t="e">
        <f>-K6205/Eingaben!$D$8</f>
        <v>#DIV/0!</v>
      </c>
      <c r="N6205" s="46">
        <f>ABS(B6205-C6205)/Eingaben!$D$8</f>
        <v>0</v>
      </c>
      <c r="P6205">
        <f>D6205/3600000*G6205*100*100/Eingaben!$D$39*(A6205-A6204)/3600</f>
        <v>0</v>
      </c>
      <c r="R6205" s="91" t="e">
        <f>('Dichte Wasser'!$B$4*AVERAGE(B6205:C6205)^3+'Dichte Wasser'!$B$3*AVERAGE(B6205:C6205)^2+'Dichte Wasser'!$B$2*AVERAGE(B6205:C6205)+'Dichte Wasser'!$B$1)/1000</f>
        <v>#DIV/0!</v>
      </c>
      <c r="S6205" s="92" t="e">
        <f t="shared" si="391"/>
        <v>#DIV/0!</v>
      </c>
    </row>
    <row r="6206" spans="9:19" x14ac:dyDescent="0.25">
      <c r="I6206" s="45">
        <f t="shared" si="388"/>
        <v>0</v>
      </c>
      <c r="J6206" s="45">
        <f t="shared" si="389"/>
        <v>-13.666998453945324</v>
      </c>
      <c r="K6206" s="39" t="e">
        <f t="shared" si="390"/>
        <v>#DIV/0!</v>
      </c>
      <c r="L6206" s="46">
        <f>-J6206/Eingaben!$D$29</f>
        <v>0.93867560255355853</v>
      </c>
      <c r="M6206" s="44" t="e">
        <f>-K6206/Eingaben!$D$8</f>
        <v>#DIV/0!</v>
      </c>
      <c r="N6206" s="46">
        <f>ABS(B6206-C6206)/Eingaben!$D$8</f>
        <v>0</v>
      </c>
      <c r="P6206">
        <f>D6206/3600000*G6206*100*100/Eingaben!$D$39*(A6206-A6205)/3600</f>
        <v>0</v>
      </c>
      <c r="R6206" s="91" t="e">
        <f>('Dichte Wasser'!$B$4*AVERAGE(B6206:C6206)^3+'Dichte Wasser'!$B$3*AVERAGE(B6206:C6206)^2+'Dichte Wasser'!$B$2*AVERAGE(B6206:C6206)+'Dichte Wasser'!$B$1)/1000</f>
        <v>#DIV/0!</v>
      </c>
      <c r="S6206" s="92" t="e">
        <f t="shared" si="391"/>
        <v>#DIV/0!</v>
      </c>
    </row>
    <row r="6207" spans="9:19" x14ac:dyDescent="0.25">
      <c r="I6207" s="45">
        <f t="shared" si="388"/>
        <v>0</v>
      </c>
      <c r="J6207" s="45">
        <f t="shared" si="389"/>
        <v>-13.666998453945324</v>
      </c>
      <c r="K6207" s="39" t="e">
        <f t="shared" si="390"/>
        <v>#DIV/0!</v>
      </c>
      <c r="L6207" s="46">
        <f>-J6207/Eingaben!$D$29</f>
        <v>0.93867560255355853</v>
      </c>
      <c r="M6207" s="44" t="e">
        <f>-K6207/Eingaben!$D$8</f>
        <v>#DIV/0!</v>
      </c>
      <c r="N6207" s="46">
        <f>ABS(B6207-C6207)/Eingaben!$D$8</f>
        <v>0</v>
      </c>
      <c r="P6207">
        <f>D6207/3600000*G6207*100*100/Eingaben!$D$39*(A6207-A6206)/3600</f>
        <v>0</v>
      </c>
      <c r="R6207" s="91" t="e">
        <f>('Dichte Wasser'!$B$4*AVERAGE(B6207:C6207)^3+'Dichte Wasser'!$B$3*AVERAGE(B6207:C6207)^2+'Dichte Wasser'!$B$2*AVERAGE(B6207:C6207)+'Dichte Wasser'!$B$1)/1000</f>
        <v>#DIV/0!</v>
      </c>
      <c r="S6207" s="92" t="e">
        <f t="shared" si="391"/>
        <v>#DIV/0!</v>
      </c>
    </row>
    <row r="6208" spans="9:19" x14ac:dyDescent="0.25">
      <c r="I6208" s="45">
        <f t="shared" si="388"/>
        <v>0</v>
      </c>
      <c r="J6208" s="45">
        <f t="shared" si="389"/>
        <v>-13.666998453945324</v>
      </c>
      <c r="K6208" s="39" t="e">
        <f t="shared" si="390"/>
        <v>#DIV/0!</v>
      </c>
      <c r="L6208" s="46">
        <f>-J6208/Eingaben!$D$29</f>
        <v>0.93867560255355853</v>
      </c>
      <c r="M6208" s="44" t="e">
        <f>-K6208/Eingaben!$D$8</f>
        <v>#DIV/0!</v>
      </c>
      <c r="N6208" s="46">
        <f>ABS(B6208-C6208)/Eingaben!$D$8</f>
        <v>0</v>
      </c>
      <c r="P6208">
        <f>D6208/3600000*G6208*100*100/Eingaben!$D$39*(A6208-A6207)/3600</f>
        <v>0</v>
      </c>
      <c r="R6208" s="91" t="e">
        <f>('Dichte Wasser'!$B$4*AVERAGE(B6208:C6208)^3+'Dichte Wasser'!$B$3*AVERAGE(B6208:C6208)^2+'Dichte Wasser'!$B$2*AVERAGE(B6208:C6208)+'Dichte Wasser'!$B$1)/1000</f>
        <v>#DIV/0!</v>
      </c>
      <c r="S6208" s="92" t="e">
        <f t="shared" si="391"/>
        <v>#DIV/0!</v>
      </c>
    </row>
    <row r="6209" spans="9:19" x14ac:dyDescent="0.25">
      <c r="I6209" s="45">
        <f t="shared" si="388"/>
        <v>0</v>
      </c>
      <c r="J6209" s="45">
        <f t="shared" si="389"/>
        <v>-13.666998453945324</v>
      </c>
      <c r="K6209" s="39" t="e">
        <f t="shared" si="390"/>
        <v>#DIV/0!</v>
      </c>
      <c r="L6209" s="46">
        <f>-J6209/Eingaben!$D$29</f>
        <v>0.93867560255355853</v>
      </c>
      <c r="M6209" s="44" t="e">
        <f>-K6209/Eingaben!$D$8</f>
        <v>#DIV/0!</v>
      </c>
      <c r="N6209" s="46">
        <f>ABS(B6209-C6209)/Eingaben!$D$8</f>
        <v>0</v>
      </c>
      <c r="P6209">
        <f>D6209/3600000*G6209*100*100/Eingaben!$D$39*(A6209-A6208)/3600</f>
        <v>0</v>
      </c>
      <c r="R6209" s="91" t="e">
        <f>('Dichte Wasser'!$B$4*AVERAGE(B6209:C6209)^3+'Dichte Wasser'!$B$3*AVERAGE(B6209:C6209)^2+'Dichte Wasser'!$B$2*AVERAGE(B6209:C6209)+'Dichte Wasser'!$B$1)/1000</f>
        <v>#DIV/0!</v>
      </c>
      <c r="S6209" s="92" t="e">
        <f t="shared" si="391"/>
        <v>#DIV/0!</v>
      </c>
    </row>
    <row r="6210" spans="9:19" x14ac:dyDescent="0.25">
      <c r="I6210" s="45">
        <f t="shared" si="388"/>
        <v>0</v>
      </c>
      <c r="J6210" s="45">
        <f t="shared" si="389"/>
        <v>-13.666998453945324</v>
      </c>
      <c r="K6210" s="39" t="e">
        <f t="shared" si="390"/>
        <v>#DIV/0!</v>
      </c>
      <c r="L6210" s="46">
        <f>-J6210/Eingaben!$D$29</f>
        <v>0.93867560255355853</v>
      </c>
      <c r="M6210" s="44" t="e">
        <f>-K6210/Eingaben!$D$8</f>
        <v>#DIV/0!</v>
      </c>
      <c r="N6210" s="46">
        <f>ABS(B6210-C6210)/Eingaben!$D$8</f>
        <v>0</v>
      </c>
      <c r="P6210">
        <f>D6210/3600000*G6210*100*100/Eingaben!$D$39*(A6210-A6209)/3600</f>
        <v>0</v>
      </c>
      <c r="R6210" s="91" t="e">
        <f>('Dichte Wasser'!$B$4*AVERAGE(B6210:C6210)^3+'Dichte Wasser'!$B$3*AVERAGE(B6210:C6210)^2+'Dichte Wasser'!$B$2*AVERAGE(B6210:C6210)+'Dichte Wasser'!$B$1)/1000</f>
        <v>#DIV/0!</v>
      </c>
      <c r="S6210" s="92" t="e">
        <f t="shared" si="391"/>
        <v>#DIV/0!</v>
      </c>
    </row>
    <row r="6211" spans="9:19" x14ac:dyDescent="0.25">
      <c r="I6211" s="45">
        <f t="shared" si="388"/>
        <v>0</v>
      </c>
      <c r="J6211" s="45">
        <f t="shared" si="389"/>
        <v>-13.666998453945324</v>
      </c>
      <c r="K6211" s="39" t="e">
        <f t="shared" si="390"/>
        <v>#DIV/0!</v>
      </c>
      <c r="L6211" s="46">
        <f>-J6211/Eingaben!$D$29</f>
        <v>0.93867560255355853</v>
      </c>
      <c r="M6211" s="44" t="e">
        <f>-K6211/Eingaben!$D$8</f>
        <v>#DIV/0!</v>
      </c>
      <c r="N6211" s="46">
        <f>ABS(B6211-C6211)/Eingaben!$D$8</f>
        <v>0</v>
      </c>
      <c r="P6211">
        <f>D6211/3600000*G6211*100*100/Eingaben!$D$39*(A6211-A6210)/3600</f>
        <v>0</v>
      </c>
      <c r="R6211" s="91" t="e">
        <f>('Dichte Wasser'!$B$4*AVERAGE(B6211:C6211)^3+'Dichte Wasser'!$B$3*AVERAGE(B6211:C6211)^2+'Dichte Wasser'!$B$2*AVERAGE(B6211:C6211)+'Dichte Wasser'!$B$1)/1000</f>
        <v>#DIV/0!</v>
      </c>
      <c r="S6211" s="92" t="e">
        <f t="shared" si="391"/>
        <v>#DIV/0!</v>
      </c>
    </row>
    <row r="6212" spans="9:19" x14ac:dyDescent="0.25">
      <c r="I6212" s="45">
        <f t="shared" si="388"/>
        <v>0</v>
      </c>
      <c r="J6212" s="45">
        <f t="shared" si="389"/>
        <v>-13.666998453945324</v>
      </c>
      <c r="K6212" s="39" t="e">
        <f t="shared" si="390"/>
        <v>#DIV/0!</v>
      </c>
      <c r="L6212" s="46">
        <f>-J6212/Eingaben!$D$29</f>
        <v>0.93867560255355853</v>
      </c>
      <c r="M6212" s="44" t="e">
        <f>-K6212/Eingaben!$D$8</f>
        <v>#DIV/0!</v>
      </c>
      <c r="N6212" s="46">
        <f>ABS(B6212-C6212)/Eingaben!$D$8</f>
        <v>0</v>
      </c>
      <c r="P6212">
        <f>D6212/3600000*G6212*100*100/Eingaben!$D$39*(A6212-A6211)/3600</f>
        <v>0</v>
      </c>
      <c r="R6212" s="91" t="e">
        <f>('Dichte Wasser'!$B$4*AVERAGE(B6212:C6212)^3+'Dichte Wasser'!$B$3*AVERAGE(B6212:C6212)^2+'Dichte Wasser'!$B$2*AVERAGE(B6212:C6212)+'Dichte Wasser'!$B$1)/1000</f>
        <v>#DIV/0!</v>
      </c>
      <c r="S6212" s="92" t="e">
        <f t="shared" si="391"/>
        <v>#DIV/0!</v>
      </c>
    </row>
    <row r="6213" spans="9:19" x14ac:dyDescent="0.25">
      <c r="I6213" s="45">
        <f t="shared" si="388"/>
        <v>0</v>
      </c>
      <c r="J6213" s="45">
        <f t="shared" si="389"/>
        <v>-13.666998453945324</v>
      </c>
      <c r="K6213" s="39" t="e">
        <f t="shared" si="390"/>
        <v>#DIV/0!</v>
      </c>
      <c r="L6213" s="46">
        <f>-J6213/Eingaben!$D$29</f>
        <v>0.93867560255355853</v>
      </c>
      <c r="M6213" s="44" t="e">
        <f>-K6213/Eingaben!$D$8</f>
        <v>#DIV/0!</v>
      </c>
      <c r="N6213" s="46">
        <f>ABS(B6213-C6213)/Eingaben!$D$8</f>
        <v>0</v>
      </c>
      <c r="P6213">
        <f>D6213/3600000*G6213*100*100/Eingaben!$D$39*(A6213-A6212)/3600</f>
        <v>0</v>
      </c>
      <c r="R6213" s="91" t="e">
        <f>('Dichte Wasser'!$B$4*AVERAGE(B6213:C6213)^3+'Dichte Wasser'!$B$3*AVERAGE(B6213:C6213)^2+'Dichte Wasser'!$B$2*AVERAGE(B6213:C6213)+'Dichte Wasser'!$B$1)/1000</f>
        <v>#DIV/0!</v>
      </c>
      <c r="S6213" s="92" t="e">
        <f t="shared" si="391"/>
        <v>#DIV/0!</v>
      </c>
    </row>
    <row r="6214" spans="9:19" x14ac:dyDescent="0.25">
      <c r="I6214" s="45">
        <f t="shared" si="388"/>
        <v>0</v>
      </c>
      <c r="J6214" s="45">
        <f t="shared" si="389"/>
        <v>-13.666998453945324</v>
      </c>
      <c r="K6214" s="39" t="e">
        <f t="shared" si="390"/>
        <v>#DIV/0!</v>
      </c>
      <c r="L6214" s="46">
        <f>-J6214/Eingaben!$D$29</f>
        <v>0.93867560255355853</v>
      </c>
      <c r="M6214" s="44" t="e">
        <f>-K6214/Eingaben!$D$8</f>
        <v>#DIV/0!</v>
      </c>
      <c r="N6214" s="46">
        <f>ABS(B6214-C6214)/Eingaben!$D$8</f>
        <v>0</v>
      </c>
      <c r="P6214">
        <f>D6214/3600000*G6214*100*100/Eingaben!$D$39*(A6214-A6213)/3600</f>
        <v>0</v>
      </c>
      <c r="R6214" s="91" t="e">
        <f>('Dichte Wasser'!$B$4*AVERAGE(B6214:C6214)^3+'Dichte Wasser'!$B$3*AVERAGE(B6214:C6214)^2+'Dichte Wasser'!$B$2*AVERAGE(B6214:C6214)+'Dichte Wasser'!$B$1)/1000</f>
        <v>#DIV/0!</v>
      </c>
      <c r="S6214" s="92" t="e">
        <f t="shared" si="391"/>
        <v>#DIV/0!</v>
      </c>
    </row>
    <row r="6215" spans="9:19" x14ac:dyDescent="0.25">
      <c r="I6215" s="45">
        <f t="shared" si="388"/>
        <v>0</v>
      </c>
      <c r="J6215" s="45">
        <f t="shared" si="389"/>
        <v>-13.666998453945324</v>
      </c>
      <c r="K6215" s="39" t="e">
        <f t="shared" si="390"/>
        <v>#DIV/0!</v>
      </c>
      <c r="L6215" s="46">
        <f>-J6215/Eingaben!$D$29</f>
        <v>0.93867560255355853</v>
      </c>
      <c r="M6215" s="44" t="e">
        <f>-K6215/Eingaben!$D$8</f>
        <v>#DIV/0!</v>
      </c>
      <c r="N6215" s="46">
        <f>ABS(B6215-C6215)/Eingaben!$D$8</f>
        <v>0</v>
      </c>
      <c r="P6215">
        <f>D6215/3600000*G6215*100*100/Eingaben!$D$39*(A6215-A6214)/3600</f>
        <v>0</v>
      </c>
      <c r="R6215" s="91" t="e">
        <f>('Dichte Wasser'!$B$4*AVERAGE(B6215:C6215)^3+'Dichte Wasser'!$B$3*AVERAGE(B6215:C6215)^2+'Dichte Wasser'!$B$2*AVERAGE(B6215:C6215)+'Dichte Wasser'!$B$1)/1000</f>
        <v>#DIV/0!</v>
      </c>
      <c r="S6215" s="92" t="e">
        <f t="shared" si="391"/>
        <v>#DIV/0!</v>
      </c>
    </row>
    <row r="6216" spans="9:19" x14ac:dyDescent="0.25">
      <c r="I6216" s="45">
        <f t="shared" si="388"/>
        <v>0</v>
      </c>
      <c r="J6216" s="45">
        <f t="shared" si="389"/>
        <v>-13.666998453945324</v>
      </c>
      <c r="K6216" s="39" t="e">
        <f t="shared" si="390"/>
        <v>#DIV/0!</v>
      </c>
      <c r="L6216" s="46">
        <f>-J6216/Eingaben!$D$29</f>
        <v>0.93867560255355853</v>
      </c>
      <c r="M6216" s="44" t="e">
        <f>-K6216/Eingaben!$D$8</f>
        <v>#DIV/0!</v>
      </c>
      <c r="N6216" s="46">
        <f>ABS(B6216-C6216)/Eingaben!$D$8</f>
        <v>0</v>
      </c>
      <c r="P6216">
        <f>D6216/3600000*G6216*100*100/Eingaben!$D$39*(A6216-A6215)/3600</f>
        <v>0</v>
      </c>
      <c r="R6216" s="91" t="e">
        <f>('Dichte Wasser'!$B$4*AVERAGE(B6216:C6216)^3+'Dichte Wasser'!$B$3*AVERAGE(B6216:C6216)^2+'Dichte Wasser'!$B$2*AVERAGE(B6216:C6216)+'Dichte Wasser'!$B$1)/1000</f>
        <v>#DIV/0!</v>
      </c>
      <c r="S6216" s="92" t="e">
        <f t="shared" si="391"/>
        <v>#DIV/0!</v>
      </c>
    </row>
    <row r="6217" spans="9:19" x14ac:dyDescent="0.25">
      <c r="I6217" s="45">
        <f t="shared" si="388"/>
        <v>0</v>
      </c>
      <c r="J6217" s="45">
        <f t="shared" si="389"/>
        <v>-13.666998453945324</v>
      </c>
      <c r="K6217" s="39" t="e">
        <f t="shared" si="390"/>
        <v>#DIV/0!</v>
      </c>
      <c r="L6217" s="46">
        <f>-J6217/Eingaben!$D$29</f>
        <v>0.93867560255355853</v>
      </c>
      <c r="M6217" s="44" t="e">
        <f>-K6217/Eingaben!$D$8</f>
        <v>#DIV/0!</v>
      </c>
      <c r="N6217" s="46">
        <f>ABS(B6217-C6217)/Eingaben!$D$8</f>
        <v>0</v>
      </c>
      <c r="P6217">
        <f>D6217/3600000*G6217*100*100/Eingaben!$D$39*(A6217-A6216)/3600</f>
        <v>0</v>
      </c>
      <c r="R6217" s="91" t="e">
        <f>('Dichte Wasser'!$B$4*AVERAGE(B6217:C6217)^3+'Dichte Wasser'!$B$3*AVERAGE(B6217:C6217)^2+'Dichte Wasser'!$B$2*AVERAGE(B6217:C6217)+'Dichte Wasser'!$B$1)/1000</f>
        <v>#DIV/0!</v>
      </c>
      <c r="S6217" s="92" t="e">
        <f t="shared" si="391"/>
        <v>#DIV/0!</v>
      </c>
    </row>
    <row r="6218" spans="9:19" x14ac:dyDescent="0.25">
      <c r="I6218" s="45">
        <f t="shared" si="388"/>
        <v>0</v>
      </c>
      <c r="J6218" s="45">
        <f t="shared" si="389"/>
        <v>-13.666998453945324</v>
      </c>
      <c r="K6218" s="39" t="e">
        <f t="shared" si="390"/>
        <v>#DIV/0!</v>
      </c>
      <c r="L6218" s="46">
        <f>-J6218/Eingaben!$D$29</f>
        <v>0.93867560255355853</v>
      </c>
      <c r="M6218" s="44" t="e">
        <f>-K6218/Eingaben!$D$8</f>
        <v>#DIV/0!</v>
      </c>
      <c r="N6218" s="46">
        <f>ABS(B6218-C6218)/Eingaben!$D$8</f>
        <v>0</v>
      </c>
      <c r="P6218">
        <f>D6218/3600000*G6218*100*100/Eingaben!$D$39*(A6218-A6217)/3600</f>
        <v>0</v>
      </c>
      <c r="R6218" s="91" t="e">
        <f>('Dichte Wasser'!$B$4*AVERAGE(B6218:C6218)^3+'Dichte Wasser'!$B$3*AVERAGE(B6218:C6218)^2+'Dichte Wasser'!$B$2*AVERAGE(B6218:C6218)+'Dichte Wasser'!$B$1)/1000</f>
        <v>#DIV/0!</v>
      </c>
      <c r="S6218" s="92" t="e">
        <f t="shared" si="391"/>
        <v>#DIV/0!</v>
      </c>
    </row>
    <row r="6219" spans="9:19" x14ac:dyDescent="0.25">
      <c r="I6219" s="45">
        <f t="shared" si="388"/>
        <v>0</v>
      </c>
      <c r="J6219" s="45">
        <f t="shared" si="389"/>
        <v>-13.666998453945324</v>
      </c>
      <c r="K6219" s="39" t="e">
        <f t="shared" si="390"/>
        <v>#DIV/0!</v>
      </c>
      <c r="L6219" s="46">
        <f>-J6219/Eingaben!$D$29</f>
        <v>0.93867560255355853</v>
      </c>
      <c r="M6219" s="44" t="e">
        <f>-K6219/Eingaben!$D$8</f>
        <v>#DIV/0!</v>
      </c>
      <c r="N6219" s="46">
        <f>ABS(B6219-C6219)/Eingaben!$D$8</f>
        <v>0</v>
      </c>
      <c r="P6219">
        <f>D6219/3600000*G6219*100*100/Eingaben!$D$39*(A6219-A6218)/3600</f>
        <v>0</v>
      </c>
      <c r="R6219" s="91" t="e">
        <f>('Dichte Wasser'!$B$4*AVERAGE(B6219:C6219)^3+'Dichte Wasser'!$B$3*AVERAGE(B6219:C6219)^2+'Dichte Wasser'!$B$2*AVERAGE(B6219:C6219)+'Dichte Wasser'!$B$1)/1000</f>
        <v>#DIV/0!</v>
      </c>
      <c r="S6219" s="92" t="e">
        <f t="shared" si="391"/>
        <v>#DIV/0!</v>
      </c>
    </row>
    <row r="6220" spans="9:19" x14ac:dyDescent="0.25">
      <c r="I6220" s="45">
        <f t="shared" si="388"/>
        <v>0</v>
      </c>
      <c r="J6220" s="45">
        <f t="shared" si="389"/>
        <v>-13.666998453945324</v>
      </c>
      <c r="K6220" s="39" t="e">
        <f t="shared" si="390"/>
        <v>#DIV/0!</v>
      </c>
      <c r="L6220" s="46">
        <f>-J6220/Eingaben!$D$29</f>
        <v>0.93867560255355853</v>
      </c>
      <c r="M6220" s="44" t="e">
        <f>-K6220/Eingaben!$D$8</f>
        <v>#DIV/0!</v>
      </c>
      <c r="N6220" s="46">
        <f>ABS(B6220-C6220)/Eingaben!$D$8</f>
        <v>0</v>
      </c>
      <c r="P6220">
        <f>D6220/3600000*G6220*100*100/Eingaben!$D$39*(A6220-A6219)/3600</f>
        <v>0</v>
      </c>
      <c r="R6220" s="91" t="e">
        <f>('Dichte Wasser'!$B$4*AVERAGE(B6220:C6220)^3+'Dichte Wasser'!$B$3*AVERAGE(B6220:C6220)^2+'Dichte Wasser'!$B$2*AVERAGE(B6220:C6220)+'Dichte Wasser'!$B$1)/1000</f>
        <v>#DIV/0!</v>
      </c>
      <c r="S6220" s="92" t="e">
        <f t="shared" si="391"/>
        <v>#DIV/0!</v>
      </c>
    </row>
    <row r="6221" spans="9:19" x14ac:dyDescent="0.25">
      <c r="I6221" s="45">
        <f t="shared" si="388"/>
        <v>0</v>
      </c>
      <c r="J6221" s="45">
        <f t="shared" si="389"/>
        <v>-13.666998453945324</v>
      </c>
      <c r="K6221" s="39" t="e">
        <f t="shared" si="390"/>
        <v>#DIV/0!</v>
      </c>
      <c r="L6221" s="46">
        <f>-J6221/Eingaben!$D$29</f>
        <v>0.93867560255355853</v>
      </c>
      <c r="M6221" s="44" t="e">
        <f>-K6221/Eingaben!$D$8</f>
        <v>#DIV/0!</v>
      </c>
      <c r="N6221" s="46">
        <f>ABS(B6221-C6221)/Eingaben!$D$8</f>
        <v>0</v>
      </c>
      <c r="P6221">
        <f>D6221/3600000*G6221*100*100/Eingaben!$D$39*(A6221-A6220)/3600</f>
        <v>0</v>
      </c>
      <c r="R6221" s="91" t="e">
        <f>('Dichte Wasser'!$B$4*AVERAGE(B6221:C6221)^3+'Dichte Wasser'!$B$3*AVERAGE(B6221:C6221)^2+'Dichte Wasser'!$B$2*AVERAGE(B6221:C6221)+'Dichte Wasser'!$B$1)/1000</f>
        <v>#DIV/0!</v>
      </c>
      <c r="S6221" s="92" t="e">
        <f t="shared" si="391"/>
        <v>#DIV/0!</v>
      </c>
    </row>
    <row r="6222" spans="9:19" x14ac:dyDescent="0.25">
      <c r="I6222" s="45">
        <f t="shared" si="388"/>
        <v>0</v>
      </c>
      <c r="J6222" s="45">
        <f t="shared" si="389"/>
        <v>-13.666998453945324</v>
      </c>
      <c r="K6222" s="39" t="e">
        <f t="shared" si="390"/>
        <v>#DIV/0!</v>
      </c>
      <c r="L6222" s="46">
        <f>-J6222/Eingaben!$D$29</f>
        <v>0.93867560255355853</v>
      </c>
      <c r="M6222" s="44" t="e">
        <f>-K6222/Eingaben!$D$8</f>
        <v>#DIV/0!</v>
      </c>
      <c r="N6222" s="46">
        <f>ABS(B6222-C6222)/Eingaben!$D$8</f>
        <v>0</v>
      </c>
      <c r="P6222">
        <f>D6222/3600000*G6222*100*100/Eingaben!$D$39*(A6222-A6221)/3600</f>
        <v>0</v>
      </c>
      <c r="R6222" s="91" t="e">
        <f>('Dichte Wasser'!$B$4*AVERAGE(B6222:C6222)^3+'Dichte Wasser'!$B$3*AVERAGE(B6222:C6222)^2+'Dichte Wasser'!$B$2*AVERAGE(B6222:C6222)+'Dichte Wasser'!$B$1)/1000</f>
        <v>#DIV/0!</v>
      </c>
      <c r="S6222" s="92" t="e">
        <f t="shared" si="391"/>
        <v>#DIV/0!</v>
      </c>
    </row>
    <row r="6223" spans="9:19" x14ac:dyDescent="0.25">
      <c r="I6223" s="45">
        <f t="shared" si="388"/>
        <v>0</v>
      </c>
      <c r="J6223" s="45">
        <f t="shared" si="389"/>
        <v>-13.666998453945324</v>
      </c>
      <c r="K6223" s="39" t="e">
        <f t="shared" si="390"/>
        <v>#DIV/0!</v>
      </c>
      <c r="L6223" s="46">
        <f>-J6223/Eingaben!$D$29</f>
        <v>0.93867560255355853</v>
      </c>
      <c r="M6223" s="44" t="e">
        <f>-K6223/Eingaben!$D$8</f>
        <v>#DIV/0!</v>
      </c>
      <c r="N6223" s="46">
        <f>ABS(B6223-C6223)/Eingaben!$D$8</f>
        <v>0</v>
      </c>
      <c r="P6223">
        <f>D6223/3600000*G6223*100*100/Eingaben!$D$39*(A6223-A6222)/3600</f>
        <v>0</v>
      </c>
      <c r="R6223" s="91" t="e">
        <f>('Dichte Wasser'!$B$4*AVERAGE(B6223:C6223)^3+'Dichte Wasser'!$B$3*AVERAGE(B6223:C6223)^2+'Dichte Wasser'!$B$2*AVERAGE(B6223:C6223)+'Dichte Wasser'!$B$1)/1000</f>
        <v>#DIV/0!</v>
      </c>
      <c r="S6223" s="92" t="e">
        <f t="shared" si="391"/>
        <v>#DIV/0!</v>
      </c>
    </row>
    <row r="6224" spans="9:19" x14ac:dyDescent="0.25">
      <c r="I6224" s="45">
        <f t="shared" si="388"/>
        <v>0</v>
      </c>
      <c r="J6224" s="45">
        <f t="shared" si="389"/>
        <v>-13.666998453945324</v>
      </c>
      <c r="K6224" s="39" t="e">
        <f t="shared" si="390"/>
        <v>#DIV/0!</v>
      </c>
      <c r="L6224" s="46">
        <f>-J6224/Eingaben!$D$29</f>
        <v>0.93867560255355853</v>
      </c>
      <c r="M6224" s="44" t="e">
        <f>-K6224/Eingaben!$D$8</f>
        <v>#DIV/0!</v>
      </c>
      <c r="N6224" s="46">
        <f>ABS(B6224-C6224)/Eingaben!$D$8</f>
        <v>0</v>
      </c>
      <c r="P6224">
        <f>D6224/3600000*G6224*100*100/Eingaben!$D$39*(A6224-A6223)/3600</f>
        <v>0</v>
      </c>
      <c r="R6224" s="91" t="e">
        <f>('Dichte Wasser'!$B$4*AVERAGE(B6224:C6224)^3+'Dichte Wasser'!$B$3*AVERAGE(B6224:C6224)^2+'Dichte Wasser'!$B$2*AVERAGE(B6224:C6224)+'Dichte Wasser'!$B$1)/1000</f>
        <v>#DIV/0!</v>
      </c>
      <c r="S6224" s="92" t="e">
        <f t="shared" si="391"/>
        <v>#DIV/0!</v>
      </c>
    </row>
    <row r="6225" spans="9:19" x14ac:dyDescent="0.25">
      <c r="I6225" s="45">
        <f t="shared" si="388"/>
        <v>0</v>
      </c>
      <c r="J6225" s="45">
        <f t="shared" si="389"/>
        <v>-13.666998453945324</v>
      </c>
      <c r="K6225" s="39" t="e">
        <f t="shared" si="390"/>
        <v>#DIV/0!</v>
      </c>
      <c r="L6225" s="46">
        <f>-J6225/Eingaben!$D$29</f>
        <v>0.93867560255355853</v>
      </c>
      <c r="M6225" s="44" t="e">
        <f>-K6225/Eingaben!$D$8</f>
        <v>#DIV/0!</v>
      </c>
      <c r="N6225" s="46">
        <f>ABS(B6225-C6225)/Eingaben!$D$8</f>
        <v>0</v>
      </c>
      <c r="P6225">
        <f>D6225/3600000*G6225*100*100/Eingaben!$D$39*(A6225-A6224)/3600</f>
        <v>0</v>
      </c>
      <c r="R6225" s="91" t="e">
        <f>('Dichte Wasser'!$B$4*AVERAGE(B6225:C6225)^3+'Dichte Wasser'!$B$3*AVERAGE(B6225:C6225)^2+'Dichte Wasser'!$B$2*AVERAGE(B6225:C6225)+'Dichte Wasser'!$B$1)/1000</f>
        <v>#DIV/0!</v>
      </c>
      <c r="S6225" s="92" t="e">
        <f t="shared" si="391"/>
        <v>#DIV/0!</v>
      </c>
    </row>
    <row r="6226" spans="9:19" x14ac:dyDescent="0.25">
      <c r="I6226" s="45">
        <f t="shared" si="388"/>
        <v>0</v>
      </c>
      <c r="J6226" s="45">
        <f t="shared" si="389"/>
        <v>-13.666998453945324</v>
      </c>
      <c r="K6226" s="39" t="e">
        <f t="shared" si="390"/>
        <v>#DIV/0!</v>
      </c>
      <c r="L6226" s="46">
        <f>-J6226/Eingaben!$D$29</f>
        <v>0.93867560255355853</v>
      </c>
      <c r="M6226" s="44" t="e">
        <f>-K6226/Eingaben!$D$8</f>
        <v>#DIV/0!</v>
      </c>
      <c r="N6226" s="46">
        <f>ABS(B6226-C6226)/Eingaben!$D$8</f>
        <v>0</v>
      </c>
      <c r="P6226">
        <f>D6226/3600000*G6226*100*100/Eingaben!$D$39*(A6226-A6225)/3600</f>
        <v>0</v>
      </c>
      <c r="R6226" s="91" t="e">
        <f>('Dichte Wasser'!$B$4*AVERAGE(B6226:C6226)^3+'Dichte Wasser'!$B$3*AVERAGE(B6226:C6226)^2+'Dichte Wasser'!$B$2*AVERAGE(B6226:C6226)+'Dichte Wasser'!$B$1)/1000</f>
        <v>#DIV/0!</v>
      </c>
      <c r="S6226" s="92" t="e">
        <f t="shared" si="391"/>
        <v>#DIV/0!</v>
      </c>
    </row>
    <row r="6227" spans="9:19" x14ac:dyDescent="0.25">
      <c r="I6227" s="45">
        <f t="shared" si="388"/>
        <v>0</v>
      </c>
      <c r="J6227" s="45">
        <f t="shared" si="389"/>
        <v>-13.666998453945324</v>
      </c>
      <c r="K6227" s="39" t="e">
        <f t="shared" si="390"/>
        <v>#DIV/0!</v>
      </c>
      <c r="L6227" s="46">
        <f>-J6227/Eingaben!$D$29</f>
        <v>0.93867560255355853</v>
      </c>
      <c r="M6227" s="44" t="e">
        <f>-K6227/Eingaben!$D$8</f>
        <v>#DIV/0!</v>
      </c>
      <c r="N6227" s="46">
        <f>ABS(B6227-C6227)/Eingaben!$D$8</f>
        <v>0</v>
      </c>
      <c r="P6227">
        <f>D6227/3600000*G6227*100*100/Eingaben!$D$39*(A6227-A6226)/3600</f>
        <v>0</v>
      </c>
      <c r="R6227" s="91" t="e">
        <f>('Dichte Wasser'!$B$4*AVERAGE(B6227:C6227)^3+'Dichte Wasser'!$B$3*AVERAGE(B6227:C6227)^2+'Dichte Wasser'!$B$2*AVERAGE(B6227:C6227)+'Dichte Wasser'!$B$1)/1000</f>
        <v>#DIV/0!</v>
      </c>
      <c r="S6227" s="92" t="e">
        <f t="shared" si="391"/>
        <v>#DIV/0!</v>
      </c>
    </row>
    <row r="6228" spans="9:19" x14ac:dyDescent="0.25">
      <c r="I6228" s="45">
        <f t="shared" si="388"/>
        <v>0</v>
      </c>
      <c r="J6228" s="45">
        <f t="shared" si="389"/>
        <v>-13.666998453945324</v>
      </c>
      <c r="K6228" s="39" t="e">
        <f t="shared" si="390"/>
        <v>#DIV/0!</v>
      </c>
      <c r="L6228" s="46">
        <f>-J6228/Eingaben!$D$29</f>
        <v>0.93867560255355853</v>
      </c>
      <c r="M6228" s="44" t="e">
        <f>-K6228/Eingaben!$D$8</f>
        <v>#DIV/0!</v>
      </c>
      <c r="N6228" s="46">
        <f>ABS(B6228-C6228)/Eingaben!$D$8</f>
        <v>0</v>
      </c>
      <c r="P6228">
        <f>D6228/3600000*G6228*100*100/Eingaben!$D$39*(A6228-A6227)/3600</f>
        <v>0</v>
      </c>
      <c r="R6228" s="91" t="e">
        <f>('Dichte Wasser'!$B$4*AVERAGE(B6228:C6228)^3+'Dichte Wasser'!$B$3*AVERAGE(B6228:C6228)^2+'Dichte Wasser'!$B$2*AVERAGE(B6228:C6228)+'Dichte Wasser'!$B$1)/1000</f>
        <v>#DIV/0!</v>
      </c>
      <c r="S6228" s="92" t="e">
        <f t="shared" si="391"/>
        <v>#DIV/0!</v>
      </c>
    </row>
    <row r="6229" spans="9:19" x14ac:dyDescent="0.25">
      <c r="I6229" s="45">
        <f t="shared" si="388"/>
        <v>0</v>
      </c>
      <c r="J6229" s="45">
        <f t="shared" si="389"/>
        <v>-13.666998453945324</v>
      </c>
      <c r="K6229" s="39" t="e">
        <f t="shared" si="390"/>
        <v>#DIV/0!</v>
      </c>
      <c r="L6229" s="46">
        <f>-J6229/Eingaben!$D$29</f>
        <v>0.93867560255355853</v>
      </c>
      <c r="M6229" s="44" t="e">
        <f>-K6229/Eingaben!$D$8</f>
        <v>#DIV/0!</v>
      </c>
      <c r="N6229" s="46">
        <f>ABS(B6229-C6229)/Eingaben!$D$8</f>
        <v>0</v>
      </c>
      <c r="P6229">
        <f>D6229/3600000*G6229*100*100/Eingaben!$D$39*(A6229-A6228)/3600</f>
        <v>0</v>
      </c>
      <c r="R6229" s="91" t="e">
        <f>('Dichte Wasser'!$B$4*AVERAGE(B6229:C6229)^3+'Dichte Wasser'!$B$3*AVERAGE(B6229:C6229)^2+'Dichte Wasser'!$B$2*AVERAGE(B6229:C6229)+'Dichte Wasser'!$B$1)/1000</f>
        <v>#DIV/0!</v>
      </c>
      <c r="S6229" s="92" t="e">
        <f t="shared" si="391"/>
        <v>#DIV/0!</v>
      </c>
    </row>
    <row r="6230" spans="9:19" x14ac:dyDescent="0.25">
      <c r="I6230" s="45">
        <f t="shared" si="388"/>
        <v>0</v>
      </c>
      <c r="J6230" s="45">
        <f t="shared" si="389"/>
        <v>-13.666998453945324</v>
      </c>
      <c r="K6230" s="39" t="e">
        <f t="shared" si="390"/>
        <v>#DIV/0!</v>
      </c>
      <c r="L6230" s="46">
        <f>-J6230/Eingaben!$D$29</f>
        <v>0.93867560255355853</v>
      </c>
      <c r="M6230" s="44" t="e">
        <f>-K6230/Eingaben!$D$8</f>
        <v>#DIV/0!</v>
      </c>
      <c r="N6230" s="46">
        <f>ABS(B6230-C6230)/Eingaben!$D$8</f>
        <v>0</v>
      </c>
      <c r="P6230">
        <f>D6230/3600000*G6230*100*100/Eingaben!$D$39*(A6230-A6229)/3600</f>
        <v>0</v>
      </c>
      <c r="R6230" s="91" t="e">
        <f>('Dichte Wasser'!$B$4*AVERAGE(B6230:C6230)^3+'Dichte Wasser'!$B$3*AVERAGE(B6230:C6230)^2+'Dichte Wasser'!$B$2*AVERAGE(B6230:C6230)+'Dichte Wasser'!$B$1)/1000</f>
        <v>#DIV/0!</v>
      </c>
      <c r="S6230" s="92" t="e">
        <f t="shared" si="391"/>
        <v>#DIV/0!</v>
      </c>
    </row>
    <row r="6231" spans="9:19" x14ac:dyDescent="0.25">
      <c r="I6231" s="45">
        <f t="shared" si="388"/>
        <v>0</v>
      </c>
      <c r="J6231" s="45">
        <f t="shared" si="389"/>
        <v>-13.666998453945324</v>
      </c>
      <c r="K6231" s="39" t="e">
        <f t="shared" si="390"/>
        <v>#DIV/0!</v>
      </c>
      <c r="L6231" s="46">
        <f>-J6231/Eingaben!$D$29</f>
        <v>0.93867560255355853</v>
      </c>
      <c r="M6231" s="44" t="e">
        <f>-K6231/Eingaben!$D$8</f>
        <v>#DIV/0!</v>
      </c>
      <c r="N6231" s="46">
        <f>ABS(B6231-C6231)/Eingaben!$D$8</f>
        <v>0</v>
      </c>
      <c r="P6231">
        <f>D6231/3600000*G6231*100*100/Eingaben!$D$39*(A6231-A6230)/3600</f>
        <v>0</v>
      </c>
      <c r="R6231" s="91" t="e">
        <f>('Dichte Wasser'!$B$4*AVERAGE(B6231:C6231)^3+'Dichte Wasser'!$B$3*AVERAGE(B6231:C6231)^2+'Dichte Wasser'!$B$2*AVERAGE(B6231:C6231)+'Dichte Wasser'!$B$1)/1000</f>
        <v>#DIV/0!</v>
      </c>
      <c r="S6231" s="92" t="e">
        <f t="shared" si="391"/>
        <v>#DIV/0!</v>
      </c>
    </row>
    <row r="6232" spans="9:19" x14ac:dyDescent="0.25">
      <c r="I6232" s="45">
        <f t="shared" si="388"/>
        <v>0</v>
      </c>
      <c r="J6232" s="45">
        <f t="shared" si="389"/>
        <v>-13.666998453945324</v>
      </c>
      <c r="K6232" s="39" t="e">
        <f t="shared" si="390"/>
        <v>#DIV/0!</v>
      </c>
      <c r="L6232" s="46">
        <f>-J6232/Eingaben!$D$29</f>
        <v>0.93867560255355853</v>
      </c>
      <c r="M6232" s="44" t="e">
        <f>-K6232/Eingaben!$D$8</f>
        <v>#DIV/0!</v>
      </c>
      <c r="N6232" s="46">
        <f>ABS(B6232-C6232)/Eingaben!$D$8</f>
        <v>0</v>
      </c>
      <c r="P6232">
        <f>D6232/3600000*G6232*100*100/Eingaben!$D$39*(A6232-A6231)/3600</f>
        <v>0</v>
      </c>
      <c r="R6232" s="91" t="e">
        <f>('Dichte Wasser'!$B$4*AVERAGE(B6232:C6232)^3+'Dichte Wasser'!$B$3*AVERAGE(B6232:C6232)^2+'Dichte Wasser'!$B$2*AVERAGE(B6232:C6232)+'Dichte Wasser'!$B$1)/1000</f>
        <v>#DIV/0!</v>
      </c>
      <c r="S6232" s="92" t="e">
        <f t="shared" si="391"/>
        <v>#DIV/0!</v>
      </c>
    </row>
    <row r="6233" spans="9:19" x14ac:dyDescent="0.25">
      <c r="I6233" s="45">
        <f t="shared" si="388"/>
        <v>0</v>
      </c>
      <c r="J6233" s="45">
        <f t="shared" si="389"/>
        <v>-13.666998453945324</v>
      </c>
      <c r="K6233" s="39" t="e">
        <f t="shared" si="390"/>
        <v>#DIV/0!</v>
      </c>
      <c r="L6233" s="46">
        <f>-J6233/Eingaben!$D$29</f>
        <v>0.93867560255355853</v>
      </c>
      <c r="M6233" s="44" t="e">
        <f>-K6233/Eingaben!$D$8</f>
        <v>#DIV/0!</v>
      </c>
      <c r="N6233" s="46">
        <f>ABS(B6233-C6233)/Eingaben!$D$8</f>
        <v>0</v>
      </c>
      <c r="P6233">
        <f>D6233/3600000*G6233*100*100/Eingaben!$D$39*(A6233-A6232)/3600</f>
        <v>0</v>
      </c>
      <c r="R6233" s="91" t="e">
        <f>('Dichte Wasser'!$B$4*AVERAGE(B6233:C6233)^3+'Dichte Wasser'!$B$3*AVERAGE(B6233:C6233)^2+'Dichte Wasser'!$B$2*AVERAGE(B6233:C6233)+'Dichte Wasser'!$B$1)/1000</f>
        <v>#DIV/0!</v>
      </c>
      <c r="S6233" s="92" t="e">
        <f t="shared" si="391"/>
        <v>#DIV/0!</v>
      </c>
    </row>
    <row r="6234" spans="9:19" x14ac:dyDescent="0.25">
      <c r="I6234" s="45">
        <f t="shared" si="388"/>
        <v>0</v>
      </c>
      <c r="J6234" s="45">
        <f t="shared" si="389"/>
        <v>-13.666998453945324</v>
      </c>
      <c r="K6234" s="39" t="e">
        <f t="shared" si="390"/>
        <v>#DIV/0!</v>
      </c>
      <c r="L6234" s="46">
        <f>-J6234/Eingaben!$D$29</f>
        <v>0.93867560255355853</v>
      </c>
      <c r="M6234" s="44" t="e">
        <f>-K6234/Eingaben!$D$8</f>
        <v>#DIV/0!</v>
      </c>
      <c r="N6234" s="46">
        <f>ABS(B6234-C6234)/Eingaben!$D$8</f>
        <v>0</v>
      </c>
      <c r="P6234">
        <f>D6234/3600000*G6234*100*100/Eingaben!$D$39*(A6234-A6233)/3600</f>
        <v>0</v>
      </c>
      <c r="R6234" s="91" t="e">
        <f>('Dichte Wasser'!$B$4*AVERAGE(B6234:C6234)^3+'Dichte Wasser'!$B$3*AVERAGE(B6234:C6234)^2+'Dichte Wasser'!$B$2*AVERAGE(B6234:C6234)+'Dichte Wasser'!$B$1)/1000</f>
        <v>#DIV/0!</v>
      </c>
      <c r="S6234" s="92" t="e">
        <f t="shared" si="391"/>
        <v>#DIV/0!</v>
      </c>
    </row>
    <row r="6235" spans="9:19" x14ac:dyDescent="0.25">
      <c r="I6235" s="45">
        <f t="shared" si="388"/>
        <v>0</v>
      </c>
      <c r="J6235" s="45">
        <f t="shared" si="389"/>
        <v>-13.666998453945324</v>
      </c>
      <c r="K6235" s="39" t="e">
        <f t="shared" si="390"/>
        <v>#DIV/0!</v>
      </c>
      <c r="L6235" s="46">
        <f>-J6235/Eingaben!$D$29</f>
        <v>0.93867560255355853</v>
      </c>
      <c r="M6235" s="44" t="e">
        <f>-K6235/Eingaben!$D$8</f>
        <v>#DIV/0!</v>
      </c>
      <c r="N6235" s="46">
        <f>ABS(B6235-C6235)/Eingaben!$D$8</f>
        <v>0</v>
      </c>
      <c r="P6235">
        <f>D6235/3600000*G6235*100*100/Eingaben!$D$39*(A6235-A6234)/3600</f>
        <v>0</v>
      </c>
      <c r="R6235" s="91" t="e">
        <f>('Dichte Wasser'!$B$4*AVERAGE(B6235:C6235)^3+'Dichte Wasser'!$B$3*AVERAGE(B6235:C6235)^2+'Dichte Wasser'!$B$2*AVERAGE(B6235:C6235)+'Dichte Wasser'!$B$1)/1000</f>
        <v>#DIV/0!</v>
      </c>
      <c r="S6235" s="92" t="e">
        <f t="shared" si="391"/>
        <v>#DIV/0!</v>
      </c>
    </row>
    <row r="6236" spans="9:19" x14ac:dyDescent="0.25">
      <c r="I6236" s="45">
        <f t="shared" si="388"/>
        <v>0</v>
      </c>
      <c r="J6236" s="45">
        <f t="shared" si="389"/>
        <v>-13.666998453945324</v>
      </c>
      <c r="K6236" s="39" t="e">
        <f t="shared" si="390"/>
        <v>#DIV/0!</v>
      </c>
      <c r="L6236" s="46">
        <f>-J6236/Eingaben!$D$29</f>
        <v>0.93867560255355853</v>
      </c>
      <c r="M6236" s="44" t="e">
        <f>-K6236/Eingaben!$D$8</f>
        <v>#DIV/0!</v>
      </c>
      <c r="N6236" s="46">
        <f>ABS(B6236-C6236)/Eingaben!$D$8</f>
        <v>0</v>
      </c>
      <c r="P6236">
        <f>D6236/3600000*G6236*100*100/Eingaben!$D$39*(A6236-A6235)/3600</f>
        <v>0</v>
      </c>
      <c r="R6236" s="91" t="e">
        <f>('Dichte Wasser'!$B$4*AVERAGE(B6236:C6236)^3+'Dichte Wasser'!$B$3*AVERAGE(B6236:C6236)^2+'Dichte Wasser'!$B$2*AVERAGE(B6236:C6236)+'Dichte Wasser'!$B$1)/1000</f>
        <v>#DIV/0!</v>
      </c>
      <c r="S6236" s="92" t="e">
        <f t="shared" si="391"/>
        <v>#DIV/0!</v>
      </c>
    </row>
    <row r="6237" spans="9:19" x14ac:dyDescent="0.25">
      <c r="I6237" s="45">
        <f t="shared" si="388"/>
        <v>0</v>
      </c>
      <c r="J6237" s="45">
        <f t="shared" si="389"/>
        <v>-13.666998453945324</v>
      </c>
      <c r="K6237" s="39" t="e">
        <f t="shared" si="390"/>
        <v>#DIV/0!</v>
      </c>
      <c r="L6237" s="46">
        <f>-J6237/Eingaben!$D$29</f>
        <v>0.93867560255355853</v>
      </c>
      <c r="M6237" s="44" t="e">
        <f>-K6237/Eingaben!$D$8</f>
        <v>#DIV/0!</v>
      </c>
      <c r="N6237" s="46">
        <f>ABS(B6237-C6237)/Eingaben!$D$8</f>
        <v>0</v>
      </c>
      <c r="P6237">
        <f>D6237/3600000*G6237*100*100/Eingaben!$D$39*(A6237-A6236)/3600</f>
        <v>0</v>
      </c>
      <c r="R6237" s="91" t="e">
        <f>('Dichte Wasser'!$B$4*AVERAGE(B6237:C6237)^3+'Dichte Wasser'!$B$3*AVERAGE(B6237:C6237)^2+'Dichte Wasser'!$B$2*AVERAGE(B6237:C6237)+'Dichte Wasser'!$B$1)/1000</f>
        <v>#DIV/0!</v>
      </c>
      <c r="S6237" s="92" t="e">
        <f t="shared" si="391"/>
        <v>#DIV/0!</v>
      </c>
    </row>
    <row r="6238" spans="9:19" x14ac:dyDescent="0.25">
      <c r="I6238" s="45">
        <f t="shared" si="388"/>
        <v>0</v>
      </c>
      <c r="J6238" s="45">
        <f t="shared" si="389"/>
        <v>-13.666998453945324</v>
      </c>
      <c r="K6238" s="39" t="e">
        <f t="shared" si="390"/>
        <v>#DIV/0!</v>
      </c>
      <c r="L6238" s="46">
        <f>-J6238/Eingaben!$D$29</f>
        <v>0.93867560255355853</v>
      </c>
      <c r="M6238" s="44" t="e">
        <f>-K6238/Eingaben!$D$8</f>
        <v>#DIV/0!</v>
      </c>
      <c r="N6238" s="46">
        <f>ABS(B6238-C6238)/Eingaben!$D$8</f>
        <v>0</v>
      </c>
      <c r="P6238">
        <f>D6238/3600000*G6238*100*100/Eingaben!$D$39*(A6238-A6237)/3600</f>
        <v>0</v>
      </c>
      <c r="R6238" s="91" t="e">
        <f>('Dichte Wasser'!$B$4*AVERAGE(B6238:C6238)^3+'Dichte Wasser'!$B$3*AVERAGE(B6238:C6238)^2+'Dichte Wasser'!$B$2*AVERAGE(B6238:C6238)+'Dichte Wasser'!$B$1)/1000</f>
        <v>#DIV/0!</v>
      </c>
      <c r="S6238" s="92" t="e">
        <f t="shared" si="391"/>
        <v>#DIV/0!</v>
      </c>
    </row>
    <row r="6239" spans="9:19" x14ac:dyDescent="0.25">
      <c r="I6239" s="45">
        <f t="shared" si="388"/>
        <v>0</v>
      </c>
      <c r="J6239" s="45">
        <f t="shared" si="389"/>
        <v>-13.666998453945324</v>
      </c>
      <c r="K6239" s="39" t="e">
        <f t="shared" si="390"/>
        <v>#DIV/0!</v>
      </c>
      <c r="L6239" s="46">
        <f>-J6239/Eingaben!$D$29</f>
        <v>0.93867560255355853</v>
      </c>
      <c r="M6239" s="44" t="e">
        <f>-K6239/Eingaben!$D$8</f>
        <v>#DIV/0!</v>
      </c>
      <c r="N6239" s="46">
        <f>ABS(B6239-C6239)/Eingaben!$D$8</f>
        <v>0</v>
      </c>
      <c r="P6239">
        <f>D6239/3600000*G6239*100*100/Eingaben!$D$39*(A6239-A6238)/3600</f>
        <v>0</v>
      </c>
      <c r="R6239" s="91" t="e">
        <f>('Dichte Wasser'!$B$4*AVERAGE(B6239:C6239)^3+'Dichte Wasser'!$B$3*AVERAGE(B6239:C6239)^2+'Dichte Wasser'!$B$2*AVERAGE(B6239:C6239)+'Dichte Wasser'!$B$1)/1000</f>
        <v>#DIV/0!</v>
      </c>
      <c r="S6239" s="92" t="e">
        <f t="shared" si="391"/>
        <v>#DIV/0!</v>
      </c>
    </row>
    <row r="6240" spans="9:19" x14ac:dyDescent="0.25">
      <c r="I6240" s="45">
        <f t="shared" si="388"/>
        <v>0</v>
      </c>
      <c r="J6240" s="45">
        <f t="shared" si="389"/>
        <v>-13.666998453945324</v>
      </c>
      <c r="K6240" s="39" t="e">
        <f t="shared" si="390"/>
        <v>#DIV/0!</v>
      </c>
      <c r="L6240" s="46">
        <f>-J6240/Eingaben!$D$29</f>
        <v>0.93867560255355853</v>
      </c>
      <c r="M6240" s="44" t="e">
        <f>-K6240/Eingaben!$D$8</f>
        <v>#DIV/0!</v>
      </c>
      <c r="N6240" s="46">
        <f>ABS(B6240-C6240)/Eingaben!$D$8</f>
        <v>0</v>
      </c>
      <c r="P6240">
        <f>D6240/3600000*G6240*100*100/Eingaben!$D$39*(A6240-A6239)/3600</f>
        <v>0</v>
      </c>
      <c r="R6240" s="91" t="e">
        <f>('Dichte Wasser'!$B$4*AVERAGE(B6240:C6240)^3+'Dichte Wasser'!$B$3*AVERAGE(B6240:C6240)^2+'Dichte Wasser'!$B$2*AVERAGE(B6240:C6240)+'Dichte Wasser'!$B$1)/1000</f>
        <v>#DIV/0!</v>
      </c>
      <c r="S6240" s="92" t="e">
        <f t="shared" si="391"/>
        <v>#DIV/0!</v>
      </c>
    </row>
    <row r="6241" spans="9:19" x14ac:dyDescent="0.25">
      <c r="I6241" s="45">
        <f t="shared" si="388"/>
        <v>0</v>
      </c>
      <c r="J6241" s="45">
        <f t="shared" si="389"/>
        <v>-13.666998453945324</v>
      </c>
      <c r="K6241" s="39" t="e">
        <f t="shared" si="390"/>
        <v>#DIV/0!</v>
      </c>
      <c r="L6241" s="46">
        <f>-J6241/Eingaben!$D$29</f>
        <v>0.93867560255355853</v>
      </c>
      <c r="M6241" s="44" t="e">
        <f>-K6241/Eingaben!$D$8</f>
        <v>#DIV/0!</v>
      </c>
      <c r="N6241" s="46">
        <f>ABS(B6241-C6241)/Eingaben!$D$8</f>
        <v>0</v>
      </c>
      <c r="P6241">
        <f>D6241/3600000*G6241*100*100/Eingaben!$D$39*(A6241-A6240)/3600</f>
        <v>0</v>
      </c>
      <c r="R6241" s="91" t="e">
        <f>('Dichte Wasser'!$B$4*AVERAGE(B6241:C6241)^3+'Dichte Wasser'!$B$3*AVERAGE(B6241:C6241)^2+'Dichte Wasser'!$B$2*AVERAGE(B6241:C6241)+'Dichte Wasser'!$B$1)/1000</f>
        <v>#DIV/0!</v>
      </c>
      <c r="S6241" s="92" t="e">
        <f t="shared" si="391"/>
        <v>#DIV/0!</v>
      </c>
    </row>
    <row r="6242" spans="9:19" x14ac:dyDescent="0.25">
      <c r="I6242" s="45">
        <f t="shared" si="388"/>
        <v>0</v>
      </c>
      <c r="J6242" s="45">
        <f t="shared" si="389"/>
        <v>-13.666998453945324</v>
      </c>
      <c r="K6242" s="39" t="e">
        <f t="shared" si="390"/>
        <v>#DIV/0!</v>
      </c>
      <c r="L6242" s="46">
        <f>-J6242/Eingaben!$D$29</f>
        <v>0.93867560255355853</v>
      </c>
      <c r="M6242" s="44" t="e">
        <f>-K6242/Eingaben!$D$8</f>
        <v>#DIV/0!</v>
      </c>
      <c r="N6242" s="46">
        <f>ABS(B6242-C6242)/Eingaben!$D$8</f>
        <v>0</v>
      </c>
      <c r="P6242">
        <f>D6242/3600000*G6242*100*100/Eingaben!$D$39*(A6242-A6241)/3600</f>
        <v>0</v>
      </c>
      <c r="R6242" s="91" t="e">
        <f>('Dichte Wasser'!$B$4*AVERAGE(B6242:C6242)^3+'Dichte Wasser'!$B$3*AVERAGE(B6242:C6242)^2+'Dichte Wasser'!$B$2*AVERAGE(B6242:C6242)+'Dichte Wasser'!$B$1)/1000</f>
        <v>#DIV/0!</v>
      </c>
      <c r="S6242" s="92" t="e">
        <f t="shared" si="391"/>
        <v>#DIV/0!</v>
      </c>
    </row>
    <row r="6243" spans="9:19" x14ac:dyDescent="0.25">
      <c r="I6243" s="45">
        <f t="shared" si="388"/>
        <v>0</v>
      </c>
      <c r="J6243" s="45">
        <f t="shared" si="389"/>
        <v>-13.666998453945324</v>
      </c>
      <c r="K6243" s="39" t="e">
        <f t="shared" si="390"/>
        <v>#DIV/0!</v>
      </c>
      <c r="L6243" s="46">
        <f>-J6243/Eingaben!$D$29</f>
        <v>0.93867560255355853</v>
      </c>
      <c r="M6243" s="44" t="e">
        <f>-K6243/Eingaben!$D$8</f>
        <v>#DIV/0!</v>
      </c>
      <c r="N6243" s="46">
        <f>ABS(B6243-C6243)/Eingaben!$D$8</f>
        <v>0</v>
      </c>
      <c r="P6243">
        <f>D6243/3600000*G6243*100*100/Eingaben!$D$39*(A6243-A6242)/3600</f>
        <v>0</v>
      </c>
      <c r="R6243" s="91" t="e">
        <f>('Dichte Wasser'!$B$4*AVERAGE(B6243:C6243)^3+'Dichte Wasser'!$B$3*AVERAGE(B6243:C6243)^2+'Dichte Wasser'!$B$2*AVERAGE(B6243:C6243)+'Dichte Wasser'!$B$1)/1000</f>
        <v>#DIV/0!</v>
      </c>
      <c r="S6243" s="92" t="e">
        <f t="shared" si="391"/>
        <v>#DIV/0!</v>
      </c>
    </row>
    <row r="6244" spans="9:19" x14ac:dyDescent="0.25">
      <c r="I6244" s="45">
        <f t="shared" si="388"/>
        <v>0</v>
      </c>
      <c r="J6244" s="45">
        <f t="shared" si="389"/>
        <v>-13.666998453945324</v>
      </c>
      <c r="K6244" s="39" t="e">
        <f t="shared" si="390"/>
        <v>#DIV/0!</v>
      </c>
      <c r="L6244" s="46">
        <f>-J6244/Eingaben!$D$29</f>
        <v>0.93867560255355853</v>
      </c>
      <c r="M6244" s="44" t="e">
        <f>-K6244/Eingaben!$D$8</f>
        <v>#DIV/0!</v>
      </c>
      <c r="N6244" s="46">
        <f>ABS(B6244-C6244)/Eingaben!$D$8</f>
        <v>0</v>
      </c>
      <c r="P6244">
        <f>D6244/3600000*G6244*100*100/Eingaben!$D$39*(A6244-A6243)/3600</f>
        <v>0</v>
      </c>
      <c r="R6244" s="91" t="e">
        <f>('Dichte Wasser'!$B$4*AVERAGE(B6244:C6244)^3+'Dichte Wasser'!$B$3*AVERAGE(B6244:C6244)^2+'Dichte Wasser'!$B$2*AVERAGE(B6244:C6244)+'Dichte Wasser'!$B$1)/1000</f>
        <v>#DIV/0!</v>
      </c>
      <c r="S6244" s="92" t="e">
        <f t="shared" si="391"/>
        <v>#DIV/0!</v>
      </c>
    </row>
    <row r="6245" spans="9:19" x14ac:dyDescent="0.25">
      <c r="I6245" s="45">
        <f t="shared" si="388"/>
        <v>0</v>
      </c>
      <c r="J6245" s="45">
        <f t="shared" si="389"/>
        <v>-13.666998453945324</v>
      </c>
      <c r="K6245" s="39" t="e">
        <f t="shared" si="390"/>
        <v>#DIV/0!</v>
      </c>
      <c r="L6245" s="46">
        <f>-J6245/Eingaben!$D$29</f>
        <v>0.93867560255355853</v>
      </c>
      <c r="M6245" s="44" t="e">
        <f>-K6245/Eingaben!$D$8</f>
        <v>#DIV/0!</v>
      </c>
      <c r="N6245" s="46">
        <f>ABS(B6245-C6245)/Eingaben!$D$8</f>
        <v>0</v>
      </c>
      <c r="P6245">
        <f>D6245/3600000*G6245*100*100/Eingaben!$D$39*(A6245-A6244)/3600</f>
        <v>0</v>
      </c>
      <c r="R6245" s="91" t="e">
        <f>('Dichte Wasser'!$B$4*AVERAGE(B6245:C6245)^3+'Dichte Wasser'!$B$3*AVERAGE(B6245:C6245)^2+'Dichte Wasser'!$B$2*AVERAGE(B6245:C6245)+'Dichte Wasser'!$B$1)/1000</f>
        <v>#DIV/0!</v>
      </c>
      <c r="S6245" s="92" t="e">
        <f t="shared" si="391"/>
        <v>#DIV/0!</v>
      </c>
    </row>
    <row r="6246" spans="9:19" x14ac:dyDescent="0.25">
      <c r="I6246" s="45">
        <f t="shared" si="388"/>
        <v>0</v>
      </c>
      <c r="J6246" s="45">
        <f t="shared" si="389"/>
        <v>-13.666998453945324</v>
      </c>
      <c r="K6246" s="39" t="e">
        <f t="shared" si="390"/>
        <v>#DIV/0!</v>
      </c>
      <c r="L6246" s="46">
        <f>-J6246/Eingaben!$D$29</f>
        <v>0.93867560255355853</v>
      </c>
      <c r="M6246" s="44" t="e">
        <f>-K6246/Eingaben!$D$8</f>
        <v>#DIV/0!</v>
      </c>
      <c r="N6246" s="46">
        <f>ABS(B6246-C6246)/Eingaben!$D$8</f>
        <v>0</v>
      </c>
      <c r="P6246">
        <f>D6246/3600000*G6246*100*100/Eingaben!$D$39*(A6246-A6245)/3600</f>
        <v>0</v>
      </c>
      <c r="R6246" s="91" t="e">
        <f>('Dichte Wasser'!$B$4*AVERAGE(B6246:C6246)^3+'Dichte Wasser'!$B$3*AVERAGE(B6246:C6246)^2+'Dichte Wasser'!$B$2*AVERAGE(B6246:C6246)+'Dichte Wasser'!$B$1)/1000</f>
        <v>#DIV/0!</v>
      </c>
      <c r="S6246" s="92" t="e">
        <f t="shared" si="391"/>
        <v>#DIV/0!</v>
      </c>
    </row>
    <row r="6247" spans="9:19" x14ac:dyDescent="0.25">
      <c r="I6247" s="45">
        <f t="shared" si="388"/>
        <v>0</v>
      </c>
      <c r="J6247" s="45">
        <f t="shared" si="389"/>
        <v>-13.666998453945324</v>
      </c>
      <c r="K6247" s="39" t="e">
        <f t="shared" si="390"/>
        <v>#DIV/0!</v>
      </c>
      <c r="L6247" s="46">
        <f>-J6247/Eingaben!$D$29</f>
        <v>0.93867560255355853</v>
      </c>
      <c r="M6247" s="44" t="e">
        <f>-K6247/Eingaben!$D$8</f>
        <v>#DIV/0!</v>
      </c>
      <c r="N6247" s="46">
        <f>ABS(B6247-C6247)/Eingaben!$D$8</f>
        <v>0</v>
      </c>
      <c r="P6247">
        <f>D6247/3600000*G6247*100*100/Eingaben!$D$39*(A6247-A6246)/3600</f>
        <v>0</v>
      </c>
      <c r="R6247" s="91" t="e">
        <f>('Dichte Wasser'!$B$4*AVERAGE(B6247:C6247)^3+'Dichte Wasser'!$B$3*AVERAGE(B6247:C6247)^2+'Dichte Wasser'!$B$2*AVERAGE(B6247:C6247)+'Dichte Wasser'!$B$1)/1000</f>
        <v>#DIV/0!</v>
      </c>
      <c r="S6247" s="92" t="e">
        <f t="shared" si="391"/>
        <v>#DIV/0!</v>
      </c>
    </row>
    <row r="6248" spans="9:19" x14ac:dyDescent="0.25">
      <c r="I6248" s="45">
        <f t="shared" si="388"/>
        <v>0</v>
      </c>
      <c r="J6248" s="45">
        <f t="shared" si="389"/>
        <v>-13.666998453945324</v>
      </c>
      <c r="K6248" s="39" t="e">
        <f t="shared" si="390"/>
        <v>#DIV/0!</v>
      </c>
      <c r="L6248" s="46">
        <f>-J6248/Eingaben!$D$29</f>
        <v>0.93867560255355853</v>
      </c>
      <c r="M6248" s="44" t="e">
        <f>-K6248/Eingaben!$D$8</f>
        <v>#DIV/0!</v>
      </c>
      <c r="N6248" s="46">
        <f>ABS(B6248-C6248)/Eingaben!$D$8</f>
        <v>0</v>
      </c>
      <c r="P6248">
        <f>D6248/3600000*G6248*100*100/Eingaben!$D$39*(A6248-A6247)/3600</f>
        <v>0</v>
      </c>
      <c r="R6248" s="91" t="e">
        <f>('Dichte Wasser'!$B$4*AVERAGE(B6248:C6248)^3+'Dichte Wasser'!$B$3*AVERAGE(B6248:C6248)^2+'Dichte Wasser'!$B$2*AVERAGE(B6248:C6248)+'Dichte Wasser'!$B$1)/1000</f>
        <v>#DIV/0!</v>
      </c>
      <c r="S6248" s="92" t="e">
        <f t="shared" si="391"/>
        <v>#DIV/0!</v>
      </c>
    </row>
    <row r="6249" spans="9:19" x14ac:dyDescent="0.25">
      <c r="I6249" s="45">
        <f t="shared" si="388"/>
        <v>0</v>
      </c>
      <c r="J6249" s="45">
        <f t="shared" si="389"/>
        <v>-13.666998453945324</v>
      </c>
      <c r="K6249" s="39" t="e">
        <f t="shared" si="390"/>
        <v>#DIV/0!</v>
      </c>
      <c r="L6249" s="46">
        <f>-J6249/Eingaben!$D$29</f>
        <v>0.93867560255355853</v>
      </c>
      <c r="M6249" s="44" t="e">
        <f>-K6249/Eingaben!$D$8</f>
        <v>#DIV/0!</v>
      </c>
      <c r="N6249" s="46">
        <f>ABS(B6249-C6249)/Eingaben!$D$8</f>
        <v>0</v>
      </c>
      <c r="P6249">
        <f>D6249/3600000*G6249*100*100/Eingaben!$D$39*(A6249-A6248)/3600</f>
        <v>0</v>
      </c>
      <c r="R6249" s="91" t="e">
        <f>('Dichte Wasser'!$B$4*AVERAGE(B6249:C6249)^3+'Dichte Wasser'!$B$3*AVERAGE(B6249:C6249)^2+'Dichte Wasser'!$B$2*AVERAGE(B6249:C6249)+'Dichte Wasser'!$B$1)/1000</f>
        <v>#DIV/0!</v>
      </c>
      <c r="S6249" s="92" t="e">
        <f t="shared" si="391"/>
        <v>#DIV/0!</v>
      </c>
    </row>
    <row r="6250" spans="9:19" x14ac:dyDescent="0.25">
      <c r="I6250" s="45">
        <f t="shared" si="388"/>
        <v>0</v>
      </c>
      <c r="J6250" s="45">
        <f t="shared" si="389"/>
        <v>-13.666998453945324</v>
      </c>
      <c r="K6250" s="39" t="e">
        <f t="shared" si="390"/>
        <v>#DIV/0!</v>
      </c>
      <c r="L6250" s="46">
        <f>-J6250/Eingaben!$D$29</f>
        <v>0.93867560255355853</v>
      </c>
      <c r="M6250" s="44" t="e">
        <f>-K6250/Eingaben!$D$8</f>
        <v>#DIV/0!</v>
      </c>
      <c r="N6250" s="46">
        <f>ABS(B6250-C6250)/Eingaben!$D$8</f>
        <v>0</v>
      </c>
      <c r="P6250">
        <f>D6250/3600000*G6250*100*100/Eingaben!$D$39*(A6250-A6249)/3600</f>
        <v>0</v>
      </c>
      <c r="R6250" s="91" t="e">
        <f>('Dichte Wasser'!$B$4*AVERAGE(B6250:C6250)^3+'Dichte Wasser'!$B$3*AVERAGE(B6250:C6250)^2+'Dichte Wasser'!$B$2*AVERAGE(B6250:C6250)+'Dichte Wasser'!$B$1)/1000</f>
        <v>#DIV/0!</v>
      </c>
      <c r="S6250" s="92" t="e">
        <f t="shared" si="391"/>
        <v>#DIV/0!</v>
      </c>
    </row>
    <row r="6251" spans="9:19" x14ac:dyDescent="0.25">
      <c r="I6251" s="45">
        <f t="shared" si="388"/>
        <v>0</v>
      </c>
      <c r="J6251" s="45">
        <f t="shared" si="389"/>
        <v>-13.666998453945324</v>
      </c>
      <c r="K6251" s="39" t="e">
        <f t="shared" si="390"/>
        <v>#DIV/0!</v>
      </c>
      <c r="L6251" s="46">
        <f>-J6251/Eingaben!$D$29</f>
        <v>0.93867560255355853</v>
      </c>
      <c r="M6251" s="44" t="e">
        <f>-K6251/Eingaben!$D$8</f>
        <v>#DIV/0!</v>
      </c>
      <c r="N6251" s="46">
        <f>ABS(B6251-C6251)/Eingaben!$D$8</f>
        <v>0</v>
      </c>
      <c r="P6251">
        <f>D6251/3600000*G6251*100*100/Eingaben!$D$39*(A6251-A6250)/3600</f>
        <v>0</v>
      </c>
      <c r="R6251" s="91" t="e">
        <f>('Dichte Wasser'!$B$4*AVERAGE(B6251:C6251)^3+'Dichte Wasser'!$B$3*AVERAGE(B6251:C6251)^2+'Dichte Wasser'!$B$2*AVERAGE(B6251:C6251)+'Dichte Wasser'!$B$1)/1000</f>
        <v>#DIV/0!</v>
      </c>
      <c r="S6251" s="92" t="e">
        <f t="shared" si="391"/>
        <v>#DIV/0!</v>
      </c>
    </row>
    <row r="6252" spans="9:19" x14ac:dyDescent="0.25">
      <c r="I6252" s="45">
        <f t="shared" si="388"/>
        <v>0</v>
      </c>
      <c r="J6252" s="45">
        <f t="shared" si="389"/>
        <v>-13.666998453945324</v>
      </c>
      <c r="K6252" s="39" t="e">
        <f t="shared" si="390"/>
        <v>#DIV/0!</v>
      </c>
      <c r="L6252" s="46">
        <f>-J6252/Eingaben!$D$29</f>
        <v>0.93867560255355853</v>
      </c>
      <c r="M6252" s="44" t="e">
        <f>-K6252/Eingaben!$D$8</f>
        <v>#DIV/0!</v>
      </c>
      <c r="N6252" s="46">
        <f>ABS(B6252-C6252)/Eingaben!$D$8</f>
        <v>0</v>
      </c>
      <c r="P6252">
        <f>D6252/3600000*G6252*100*100/Eingaben!$D$39*(A6252-A6251)/3600</f>
        <v>0</v>
      </c>
      <c r="R6252" s="91" t="e">
        <f>('Dichte Wasser'!$B$4*AVERAGE(B6252:C6252)^3+'Dichte Wasser'!$B$3*AVERAGE(B6252:C6252)^2+'Dichte Wasser'!$B$2*AVERAGE(B6252:C6252)+'Dichte Wasser'!$B$1)/1000</f>
        <v>#DIV/0!</v>
      </c>
      <c r="S6252" s="92" t="e">
        <f t="shared" si="391"/>
        <v>#DIV/0!</v>
      </c>
    </row>
    <row r="6253" spans="9:19" x14ac:dyDescent="0.25">
      <c r="I6253" s="45">
        <f t="shared" si="388"/>
        <v>0</v>
      </c>
      <c r="J6253" s="45">
        <f t="shared" si="389"/>
        <v>-13.666998453945324</v>
      </c>
      <c r="K6253" s="39" t="e">
        <f t="shared" si="390"/>
        <v>#DIV/0!</v>
      </c>
      <c r="L6253" s="46">
        <f>-J6253/Eingaben!$D$29</f>
        <v>0.93867560255355853</v>
      </c>
      <c r="M6253" s="44" t="e">
        <f>-K6253/Eingaben!$D$8</f>
        <v>#DIV/0!</v>
      </c>
      <c r="N6253" s="46">
        <f>ABS(B6253-C6253)/Eingaben!$D$8</f>
        <v>0</v>
      </c>
      <c r="P6253">
        <f>D6253/3600000*G6253*100*100/Eingaben!$D$39*(A6253-A6252)/3600</f>
        <v>0</v>
      </c>
      <c r="R6253" s="91" t="e">
        <f>('Dichte Wasser'!$B$4*AVERAGE(B6253:C6253)^3+'Dichte Wasser'!$B$3*AVERAGE(B6253:C6253)^2+'Dichte Wasser'!$B$2*AVERAGE(B6253:C6253)+'Dichte Wasser'!$B$1)/1000</f>
        <v>#DIV/0!</v>
      </c>
      <c r="S6253" s="92" t="e">
        <f t="shared" si="391"/>
        <v>#DIV/0!</v>
      </c>
    </row>
    <row r="6254" spans="9:19" x14ac:dyDescent="0.25">
      <c r="I6254" s="45">
        <f t="shared" si="388"/>
        <v>0</v>
      </c>
      <c r="J6254" s="45">
        <f t="shared" si="389"/>
        <v>-13.666998453945324</v>
      </c>
      <c r="K6254" s="39" t="e">
        <f t="shared" si="390"/>
        <v>#DIV/0!</v>
      </c>
      <c r="L6254" s="46">
        <f>-J6254/Eingaben!$D$29</f>
        <v>0.93867560255355853</v>
      </c>
      <c r="M6254" s="44" t="e">
        <f>-K6254/Eingaben!$D$8</f>
        <v>#DIV/0!</v>
      </c>
      <c r="N6254" s="46">
        <f>ABS(B6254-C6254)/Eingaben!$D$8</f>
        <v>0</v>
      </c>
      <c r="P6254">
        <f>D6254/3600000*G6254*100*100/Eingaben!$D$39*(A6254-A6253)/3600</f>
        <v>0</v>
      </c>
      <c r="R6254" s="91" t="e">
        <f>('Dichte Wasser'!$B$4*AVERAGE(B6254:C6254)^3+'Dichte Wasser'!$B$3*AVERAGE(B6254:C6254)^2+'Dichte Wasser'!$B$2*AVERAGE(B6254:C6254)+'Dichte Wasser'!$B$1)/1000</f>
        <v>#DIV/0!</v>
      </c>
      <c r="S6254" s="92" t="e">
        <f t="shared" si="391"/>
        <v>#DIV/0!</v>
      </c>
    </row>
    <row r="6255" spans="9:19" x14ac:dyDescent="0.25">
      <c r="I6255" s="45">
        <f t="shared" si="388"/>
        <v>0</v>
      </c>
      <c r="J6255" s="45">
        <f t="shared" si="389"/>
        <v>-13.666998453945324</v>
      </c>
      <c r="K6255" s="39" t="e">
        <f t="shared" si="390"/>
        <v>#DIV/0!</v>
      </c>
      <c r="L6255" s="46">
        <f>-J6255/Eingaben!$D$29</f>
        <v>0.93867560255355853</v>
      </c>
      <c r="M6255" s="44" t="e">
        <f>-K6255/Eingaben!$D$8</f>
        <v>#DIV/0!</v>
      </c>
      <c r="N6255" s="46">
        <f>ABS(B6255-C6255)/Eingaben!$D$8</f>
        <v>0</v>
      </c>
      <c r="P6255">
        <f>D6255/3600000*G6255*100*100/Eingaben!$D$39*(A6255-A6254)/3600</f>
        <v>0</v>
      </c>
      <c r="R6255" s="91" t="e">
        <f>('Dichte Wasser'!$B$4*AVERAGE(B6255:C6255)^3+'Dichte Wasser'!$B$3*AVERAGE(B6255:C6255)^2+'Dichte Wasser'!$B$2*AVERAGE(B6255:C6255)+'Dichte Wasser'!$B$1)/1000</f>
        <v>#DIV/0!</v>
      </c>
      <c r="S6255" s="92" t="e">
        <f t="shared" si="391"/>
        <v>#DIV/0!</v>
      </c>
    </row>
    <row r="6256" spans="9:19" x14ac:dyDescent="0.25">
      <c r="I6256" s="45">
        <f t="shared" si="388"/>
        <v>0</v>
      </c>
      <c r="J6256" s="45">
        <f t="shared" si="389"/>
        <v>-13.666998453945324</v>
      </c>
      <c r="K6256" s="39" t="e">
        <f t="shared" si="390"/>
        <v>#DIV/0!</v>
      </c>
      <c r="L6256" s="46">
        <f>-J6256/Eingaben!$D$29</f>
        <v>0.93867560255355853</v>
      </c>
      <c r="M6256" s="44" t="e">
        <f>-K6256/Eingaben!$D$8</f>
        <v>#DIV/0!</v>
      </c>
      <c r="N6256" s="46">
        <f>ABS(B6256-C6256)/Eingaben!$D$8</f>
        <v>0</v>
      </c>
      <c r="P6256">
        <f>D6256/3600000*G6256*100*100/Eingaben!$D$39*(A6256-A6255)/3600</f>
        <v>0</v>
      </c>
      <c r="R6256" s="91" t="e">
        <f>('Dichte Wasser'!$B$4*AVERAGE(B6256:C6256)^3+'Dichte Wasser'!$B$3*AVERAGE(B6256:C6256)^2+'Dichte Wasser'!$B$2*AVERAGE(B6256:C6256)+'Dichte Wasser'!$B$1)/1000</f>
        <v>#DIV/0!</v>
      </c>
      <c r="S6256" s="92" t="e">
        <f t="shared" si="391"/>
        <v>#DIV/0!</v>
      </c>
    </row>
    <row r="6257" spans="9:19" x14ac:dyDescent="0.25">
      <c r="I6257" s="45">
        <f t="shared" si="388"/>
        <v>0</v>
      </c>
      <c r="J6257" s="45">
        <f t="shared" si="389"/>
        <v>-13.666998453945324</v>
      </c>
      <c r="K6257" s="39" t="e">
        <f t="shared" si="390"/>
        <v>#DIV/0!</v>
      </c>
      <c r="L6257" s="46">
        <f>-J6257/Eingaben!$D$29</f>
        <v>0.93867560255355853</v>
      </c>
      <c r="M6257" s="44" t="e">
        <f>-K6257/Eingaben!$D$8</f>
        <v>#DIV/0!</v>
      </c>
      <c r="N6257" s="46">
        <f>ABS(B6257-C6257)/Eingaben!$D$8</f>
        <v>0</v>
      </c>
      <c r="P6257">
        <f>D6257/3600000*G6257*100*100/Eingaben!$D$39*(A6257-A6256)/3600</f>
        <v>0</v>
      </c>
      <c r="R6257" s="91" t="e">
        <f>('Dichte Wasser'!$B$4*AVERAGE(B6257:C6257)^3+'Dichte Wasser'!$B$3*AVERAGE(B6257:C6257)^2+'Dichte Wasser'!$B$2*AVERAGE(B6257:C6257)+'Dichte Wasser'!$B$1)/1000</f>
        <v>#DIV/0!</v>
      </c>
      <c r="S6257" s="92" t="e">
        <f t="shared" si="391"/>
        <v>#DIV/0!</v>
      </c>
    </row>
    <row r="6258" spans="9:19" x14ac:dyDescent="0.25">
      <c r="I6258" s="45">
        <f t="shared" si="388"/>
        <v>0</v>
      </c>
      <c r="J6258" s="45">
        <f t="shared" si="389"/>
        <v>-13.666998453945324</v>
      </c>
      <c r="K6258" s="39" t="e">
        <f t="shared" si="390"/>
        <v>#DIV/0!</v>
      </c>
      <c r="L6258" s="46">
        <f>-J6258/Eingaben!$D$29</f>
        <v>0.93867560255355853</v>
      </c>
      <c r="M6258" s="44" t="e">
        <f>-K6258/Eingaben!$D$8</f>
        <v>#DIV/0!</v>
      </c>
      <c r="N6258" s="46">
        <f>ABS(B6258-C6258)/Eingaben!$D$8</f>
        <v>0</v>
      </c>
      <c r="P6258">
        <f>D6258/3600000*G6258*100*100/Eingaben!$D$39*(A6258-A6257)/3600</f>
        <v>0</v>
      </c>
      <c r="R6258" s="91" t="e">
        <f>('Dichte Wasser'!$B$4*AVERAGE(B6258:C6258)^3+'Dichte Wasser'!$B$3*AVERAGE(B6258:C6258)^2+'Dichte Wasser'!$B$2*AVERAGE(B6258:C6258)+'Dichte Wasser'!$B$1)/1000</f>
        <v>#DIV/0!</v>
      </c>
      <c r="S6258" s="92" t="e">
        <f t="shared" si="391"/>
        <v>#DIV/0!</v>
      </c>
    </row>
    <row r="6259" spans="9:19" x14ac:dyDescent="0.25">
      <c r="I6259" s="45">
        <f t="shared" si="388"/>
        <v>0</v>
      </c>
      <c r="J6259" s="45">
        <f t="shared" si="389"/>
        <v>-13.666998453945324</v>
      </c>
      <c r="K6259" s="39" t="e">
        <f t="shared" si="390"/>
        <v>#DIV/0!</v>
      </c>
      <c r="L6259" s="46">
        <f>-J6259/Eingaben!$D$29</f>
        <v>0.93867560255355853</v>
      </c>
      <c r="M6259" s="44" t="e">
        <f>-K6259/Eingaben!$D$8</f>
        <v>#DIV/0!</v>
      </c>
      <c r="N6259" s="46">
        <f>ABS(B6259-C6259)/Eingaben!$D$8</f>
        <v>0</v>
      </c>
      <c r="P6259">
        <f>D6259/3600000*G6259*100*100/Eingaben!$D$39*(A6259-A6258)/3600</f>
        <v>0</v>
      </c>
      <c r="R6259" s="91" t="e">
        <f>('Dichte Wasser'!$B$4*AVERAGE(B6259:C6259)^3+'Dichte Wasser'!$B$3*AVERAGE(B6259:C6259)^2+'Dichte Wasser'!$B$2*AVERAGE(B6259:C6259)+'Dichte Wasser'!$B$1)/1000</f>
        <v>#DIV/0!</v>
      </c>
      <c r="S6259" s="92" t="e">
        <f t="shared" si="391"/>
        <v>#DIV/0!</v>
      </c>
    </row>
    <row r="6260" spans="9:19" x14ac:dyDescent="0.25">
      <c r="I6260" s="45">
        <f t="shared" si="388"/>
        <v>0</v>
      </c>
      <c r="J6260" s="45">
        <f t="shared" si="389"/>
        <v>-13.666998453945324</v>
      </c>
      <c r="K6260" s="39" t="e">
        <f t="shared" si="390"/>
        <v>#DIV/0!</v>
      </c>
      <c r="L6260" s="46">
        <f>-J6260/Eingaben!$D$29</f>
        <v>0.93867560255355853</v>
      </c>
      <c r="M6260" s="44" t="e">
        <f>-K6260/Eingaben!$D$8</f>
        <v>#DIV/0!</v>
      </c>
      <c r="N6260" s="46">
        <f>ABS(B6260-C6260)/Eingaben!$D$8</f>
        <v>0</v>
      </c>
      <c r="P6260">
        <f>D6260/3600000*G6260*100*100/Eingaben!$D$39*(A6260-A6259)/3600</f>
        <v>0</v>
      </c>
      <c r="R6260" s="91" t="e">
        <f>('Dichte Wasser'!$B$4*AVERAGE(B6260:C6260)^3+'Dichte Wasser'!$B$3*AVERAGE(B6260:C6260)^2+'Dichte Wasser'!$B$2*AVERAGE(B6260:C6260)+'Dichte Wasser'!$B$1)/1000</f>
        <v>#DIV/0!</v>
      </c>
      <c r="S6260" s="92" t="e">
        <f t="shared" si="391"/>
        <v>#DIV/0!</v>
      </c>
    </row>
    <row r="6261" spans="9:19" x14ac:dyDescent="0.25">
      <c r="I6261" s="45">
        <f t="shared" ref="I6261:I6324" si="392">IF(D6261&gt;0,D6261/3600*R6261*(A6261-A6260)*S6261*(B6261-C6261)/3600,0)</f>
        <v>0</v>
      </c>
      <c r="J6261" s="45">
        <f t="shared" ref="J6261:J6324" si="393">J6260+I6261</f>
        <v>-13.666998453945324</v>
      </c>
      <c r="K6261" s="39" t="e">
        <f t="shared" ref="K6261:K6324" si="394">I6261/((A6261-A6260)/3600)</f>
        <v>#DIV/0!</v>
      </c>
      <c r="L6261" s="46">
        <f>-J6261/Eingaben!$D$29</f>
        <v>0.93867560255355853</v>
      </c>
      <c r="M6261" s="44" t="e">
        <f>-K6261/Eingaben!$D$8</f>
        <v>#DIV/0!</v>
      </c>
      <c r="N6261" s="46">
        <f>ABS(B6261-C6261)/Eingaben!$D$8</f>
        <v>0</v>
      </c>
      <c r="P6261">
        <f>D6261/3600000*G6261*100*100/Eingaben!$D$39*(A6261-A6260)/3600</f>
        <v>0</v>
      </c>
      <c r="R6261" s="91" t="e">
        <f>('Dichte Wasser'!$B$4*AVERAGE(B6261:C6261)^3+'Dichte Wasser'!$B$3*AVERAGE(B6261:C6261)^2+'Dichte Wasser'!$B$2*AVERAGE(B6261:C6261)+'Dichte Wasser'!$B$1)/1000</f>
        <v>#DIV/0!</v>
      </c>
      <c r="S6261" s="92" t="e">
        <f t="shared" ref="S6261:S6324" si="395" xml:space="preserve">  0.0000000024*AVERAGE(B6261:C6261)^4 - 0.0000005979*AVERAGE(B6261:C6261)^3 + 0.0000621355*AVERAGE(B6261:C6261)^2 - 0.0026683907*AVERAGE(B6261:C6261) + 4.2176232303</f>
        <v>#DIV/0!</v>
      </c>
    </row>
    <row r="6262" spans="9:19" x14ac:dyDescent="0.25">
      <c r="I6262" s="45">
        <f t="shared" si="392"/>
        <v>0</v>
      </c>
      <c r="J6262" s="45">
        <f t="shared" si="393"/>
        <v>-13.666998453945324</v>
      </c>
      <c r="K6262" s="39" t="e">
        <f t="shared" si="394"/>
        <v>#DIV/0!</v>
      </c>
      <c r="L6262" s="46">
        <f>-J6262/Eingaben!$D$29</f>
        <v>0.93867560255355853</v>
      </c>
      <c r="M6262" s="44" t="e">
        <f>-K6262/Eingaben!$D$8</f>
        <v>#DIV/0!</v>
      </c>
      <c r="N6262" s="46">
        <f>ABS(B6262-C6262)/Eingaben!$D$8</f>
        <v>0</v>
      </c>
      <c r="P6262">
        <f>D6262/3600000*G6262*100*100/Eingaben!$D$39*(A6262-A6261)/3600</f>
        <v>0</v>
      </c>
      <c r="R6262" s="91" t="e">
        <f>('Dichte Wasser'!$B$4*AVERAGE(B6262:C6262)^3+'Dichte Wasser'!$B$3*AVERAGE(B6262:C6262)^2+'Dichte Wasser'!$B$2*AVERAGE(B6262:C6262)+'Dichte Wasser'!$B$1)/1000</f>
        <v>#DIV/0!</v>
      </c>
      <c r="S6262" s="92" t="e">
        <f t="shared" si="395"/>
        <v>#DIV/0!</v>
      </c>
    </row>
    <row r="6263" spans="9:19" x14ac:dyDescent="0.25">
      <c r="I6263" s="45">
        <f t="shared" si="392"/>
        <v>0</v>
      </c>
      <c r="J6263" s="45">
        <f t="shared" si="393"/>
        <v>-13.666998453945324</v>
      </c>
      <c r="K6263" s="39" t="e">
        <f t="shared" si="394"/>
        <v>#DIV/0!</v>
      </c>
      <c r="L6263" s="46">
        <f>-J6263/Eingaben!$D$29</f>
        <v>0.93867560255355853</v>
      </c>
      <c r="M6263" s="44" t="e">
        <f>-K6263/Eingaben!$D$8</f>
        <v>#DIV/0!</v>
      </c>
      <c r="N6263" s="46">
        <f>ABS(B6263-C6263)/Eingaben!$D$8</f>
        <v>0</v>
      </c>
      <c r="P6263">
        <f>D6263/3600000*G6263*100*100/Eingaben!$D$39*(A6263-A6262)/3600</f>
        <v>0</v>
      </c>
      <c r="R6263" s="91" t="e">
        <f>('Dichte Wasser'!$B$4*AVERAGE(B6263:C6263)^3+'Dichte Wasser'!$B$3*AVERAGE(B6263:C6263)^2+'Dichte Wasser'!$B$2*AVERAGE(B6263:C6263)+'Dichte Wasser'!$B$1)/1000</f>
        <v>#DIV/0!</v>
      </c>
      <c r="S6263" s="92" t="e">
        <f t="shared" si="395"/>
        <v>#DIV/0!</v>
      </c>
    </row>
    <row r="6264" spans="9:19" x14ac:dyDescent="0.25">
      <c r="I6264" s="45">
        <f t="shared" si="392"/>
        <v>0</v>
      </c>
      <c r="J6264" s="45">
        <f t="shared" si="393"/>
        <v>-13.666998453945324</v>
      </c>
      <c r="K6264" s="39" t="e">
        <f t="shared" si="394"/>
        <v>#DIV/0!</v>
      </c>
      <c r="L6264" s="46">
        <f>-J6264/Eingaben!$D$29</f>
        <v>0.93867560255355853</v>
      </c>
      <c r="M6264" s="44" t="e">
        <f>-K6264/Eingaben!$D$8</f>
        <v>#DIV/0!</v>
      </c>
      <c r="N6264" s="46">
        <f>ABS(B6264-C6264)/Eingaben!$D$8</f>
        <v>0</v>
      </c>
      <c r="P6264">
        <f>D6264/3600000*G6264*100*100/Eingaben!$D$39*(A6264-A6263)/3600</f>
        <v>0</v>
      </c>
      <c r="R6264" s="91" t="e">
        <f>('Dichte Wasser'!$B$4*AVERAGE(B6264:C6264)^3+'Dichte Wasser'!$B$3*AVERAGE(B6264:C6264)^2+'Dichte Wasser'!$B$2*AVERAGE(B6264:C6264)+'Dichte Wasser'!$B$1)/1000</f>
        <v>#DIV/0!</v>
      </c>
      <c r="S6264" s="92" t="e">
        <f t="shared" si="395"/>
        <v>#DIV/0!</v>
      </c>
    </row>
    <row r="6265" spans="9:19" x14ac:dyDescent="0.25">
      <c r="I6265" s="45">
        <f t="shared" si="392"/>
        <v>0</v>
      </c>
      <c r="J6265" s="45">
        <f t="shared" si="393"/>
        <v>-13.666998453945324</v>
      </c>
      <c r="K6265" s="39" t="e">
        <f t="shared" si="394"/>
        <v>#DIV/0!</v>
      </c>
      <c r="L6265" s="46">
        <f>-J6265/Eingaben!$D$29</f>
        <v>0.93867560255355853</v>
      </c>
      <c r="M6265" s="44" t="e">
        <f>-K6265/Eingaben!$D$8</f>
        <v>#DIV/0!</v>
      </c>
      <c r="N6265" s="46">
        <f>ABS(B6265-C6265)/Eingaben!$D$8</f>
        <v>0</v>
      </c>
      <c r="P6265">
        <f>D6265/3600000*G6265*100*100/Eingaben!$D$39*(A6265-A6264)/3600</f>
        <v>0</v>
      </c>
      <c r="R6265" s="91" t="e">
        <f>('Dichte Wasser'!$B$4*AVERAGE(B6265:C6265)^3+'Dichte Wasser'!$B$3*AVERAGE(B6265:C6265)^2+'Dichte Wasser'!$B$2*AVERAGE(B6265:C6265)+'Dichte Wasser'!$B$1)/1000</f>
        <v>#DIV/0!</v>
      </c>
      <c r="S6265" s="92" t="e">
        <f t="shared" si="395"/>
        <v>#DIV/0!</v>
      </c>
    </row>
    <row r="6266" spans="9:19" x14ac:dyDescent="0.25">
      <c r="I6266" s="45">
        <f t="shared" si="392"/>
        <v>0</v>
      </c>
      <c r="J6266" s="45">
        <f t="shared" si="393"/>
        <v>-13.666998453945324</v>
      </c>
      <c r="K6266" s="39" t="e">
        <f t="shared" si="394"/>
        <v>#DIV/0!</v>
      </c>
      <c r="L6266" s="46">
        <f>-J6266/Eingaben!$D$29</f>
        <v>0.93867560255355853</v>
      </c>
      <c r="M6266" s="44" t="e">
        <f>-K6266/Eingaben!$D$8</f>
        <v>#DIV/0!</v>
      </c>
      <c r="N6266" s="46">
        <f>ABS(B6266-C6266)/Eingaben!$D$8</f>
        <v>0</v>
      </c>
      <c r="P6266">
        <f>D6266/3600000*G6266*100*100/Eingaben!$D$39*(A6266-A6265)/3600</f>
        <v>0</v>
      </c>
      <c r="R6266" s="91" t="e">
        <f>('Dichte Wasser'!$B$4*AVERAGE(B6266:C6266)^3+'Dichte Wasser'!$B$3*AVERAGE(B6266:C6266)^2+'Dichte Wasser'!$B$2*AVERAGE(B6266:C6266)+'Dichte Wasser'!$B$1)/1000</f>
        <v>#DIV/0!</v>
      </c>
      <c r="S6266" s="92" t="e">
        <f t="shared" si="395"/>
        <v>#DIV/0!</v>
      </c>
    </row>
    <row r="6267" spans="9:19" x14ac:dyDescent="0.25">
      <c r="I6267" s="45">
        <f t="shared" si="392"/>
        <v>0</v>
      </c>
      <c r="J6267" s="45">
        <f t="shared" si="393"/>
        <v>-13.666998453945324</v>
      </c>
      <c r="K6267" s="39" t="e">
        <f t="shared" si="394"/>
        <v>#DIV/0!</v>
      </c>
      <c r="L6267" s="46">
        <f>-J6267/Eingaben!$D$29</f>
        <v>0.93867560255355853</v>
      </c>
      <c r="M6267" s="44" t="e">
        <f>-K6267/Eingaben!$D$8</f>
        <v>#DIV/0!</v>
      </c>
      <c r="N6267" s="46">
        <f>ABS(B6267-C6267)/Eingaben!$D$8</f>
        <v>0</v>
      </c>
      <c r="P6267">
        <f>D6267/3600000*G6267*100*100/Eingaben!$D$39*(A6267-A6266)/3600</f>
        <v>0</v>
      </c>
      <c r="R6267" s="91" t="e">
        <f>('Dichte Wasser'!$B$4*AVERAGE(B6267:C6267)^3+'Dichte Wasser'!$B$3*AVERAGE(B6267:C6267)^2+'Dichte Wasser'!$B$2*AVERAGE(B6267:C6267)+'Dichte Wasser'!$B$1)/1000</f>
        <v>#DIV/0!</v>
      </c>
      <c r="S6267" s="92" t="e">
        <f t="shared" si="395"/>
        <v>#DIV/0!</v>
      </c>
    </row>
    <row r="6268" spans="9:19" x14ac:dyDescent="0.25">
      <c r="I6268" s="45">
        <f t="shared" si="392"/>
        <v>0</v>
      </c>
      <c r="J6268" s="45">
        <f t="shared" si="393"/>
        <v>-13.666998453945324</v>
      </c>
      <c r="K6268" s="39" t="e">
        <f t="shared" si="394"/>
        <v>#DIV/0!</v>
      </c>
      <c r="L6268" s="46">
        <f>-J6268/Eingaben!$D$29</f>
        <v>0.93867560255355853</v>
      </c>
      <c r="M6268" s="44" t="e">
        <f>-K6268/Eingaben!$D$8</f>
        <v>#DIV/0!</v>
      </c>
      <c r="N6268" s="46">
        <f>ABS(B6268-C6268)/Eingaben!$D$8</f>
        <v>0</v>
      </c>
      <c r="P6268">
        <f>D6268/3600000*G6268*100*100/Eingaben!$D$39*(A6268-A6267)/3600</f>
        <v>0</v>
      </c>
      <c r="R6268" s="91" t="e">
        <f>('Dichte Wasser'!$B$4*AVERAGE(B6268:C6268)^3+'Dichte Wasser'!$B$3*AVERAGE(B6268:C6268)^2+'Dichte Wasser'!$B$2*AVERAGE(B6268:C6268)+'Dichte Wasser'!$B$1)/1000</f>
        <v>#DIV/0!</v>
      </c>
      <c r="S6268" s="92" t="e">
        <f t="shared" si="395"/>
        <v>#DIV/0!</v>
      </c>
    </row>
    <row r="6269" spans="9:19" x14ac:dyDescent="0.25">
      <c r="I6269" s="45">
        <f t="shared" si="392"/>
        <v>0</v>
      </c>
      <c r="J6269" s="45">
        <f t="shared" si="393"/>
        <v>-13.666998453945324</v>
      </c>
      <c r="K6269" s="39" t="e">
        <f t="shared" si="394"/>
        <v>#DIV/0!</v>
      </c>
      <c r="L6269" s="46">
        <f>-J6269/Eingaben!$D$29</f>
        <v>0.93867560255355853</v>
      </c>
      <c r="M6269" s="44" t="e">
        <f>-K6269/Eingaben!$D$8</f>
        <v>#DIV/0!</v>
      </c>
      <c r="N6269" s="46">
        <f>ABS(B6269-C6269)/Eingaben!$D$8</f>
        <v>0</v>
      </c>
      <c r="P6269">
        <f>D6269/3600000*G6269*100*100/Eingaben!$D$39*(A6269-A6268)/3600</f>
        <v>0</v>
      </c>
      <c r="R6269" s="91" t="e">
        <f>('Dichte Wasser'!$B$4*AVERAGE(B6269:C6269)^3+'Dichte Wasser'!$B$3*AVERAGE(B6269:C6269)^2+'Dichte Wasser'!$B$2*AVERAGE(B6269:C6269)+'Dichte Wasser'!$B$1)/1000</f>
        <v>#DIV/0!</v>
      </c>
      <c r="S6269" s="92" t="e">
        <f t="shared" si="395"/>
        <v>#DIV/0!</v>
      </c>
    </row>
    <row r="6270" spans="9:19" x14ac:dyDescent="0.25">
      <c r="I6270" s="45">
        <f t="shared" si="392"/>
        <v>0</v>
      </c>
      <c r="J6270" s="45">
        <f t="shared" si="393"/>
        <v>-13.666998453945324</v>
      </c>
      <c r="K6270" s="39" t="e">
        <f t="shared" si="394"/>
        <v>#DIV/0!</v>
      </c>
      <c r="L6270" s="46">
        <f>-J6270/Eingaben!$D$29</f>
        <v>0.93867560255355853</v>
      </c>
      <c r="M6270" s="44" t="e">
        <f>-K6270/Eingaben!$D$8</f>
        <v>#DIV/0!</v>
      </c>
      <c r="N6270" s="46">
        <f>ABS(B6270-C6270)/Eingaben!$D$8</f>
        <v>0</v>
      </c>
      <c r="P6270">
        <f>D6270/3600000*G6270*100*100/Eingaben!$D$39*(A6270-A6269)/3600</f>
        <v>0</v>
      </c>
      <c r="R6270" s="91" t="e">
        <f>('Dichte Wasser'!$B$4*AVERAGE(B6270:C6270)^3+'Dichte Wasser'!$B$3*AVERAGE(B6270:C6270)^2+'Dichte Wasser'!$B$2*AVERAGE(B6270:C6270)+'Dichte Wasser'!$B$1)/1000</f>
        <v>#DIV/0!</v>
      </c>
      <c r="S6270" s="92" t="e">
        <f t="shared" si="395"/>
        <v>#DIV/0!</v>
      </c>
    </row>
    <row r="6271" spans="9:19" x14ac:dyDescent="0.25">
      <c r="I6271" s="45">
        <f t="shared" si="392"/>
        <v>0</v>
      </c>
      <c r="J6271" s="45">
        <f t="shared" si="393"/>
        <v>-13.666998453945324</v>
      </c>
      <c r="K6271" s="39" t="e">
        <f t="shared" si="394"/>
        <v>#DIV/0!</v>
      </c>
      <c r="L6271" s="46">
        <f>-J6271/Eingaben!$D$29</f>
        <v>0.93867560255355853</v>
      </c>
      <c r="M6271" s="44" t="e">
        <f>-K6271/Eingaben!$D$8</f>
        <v>#DIV/0!</v>
      </c>
      <c r="N6271" s="46">
        <f>ABS(B6271-C6271)/Eingaben!$D$8</f>
        <v>0</v>
      </c>
      <c r="P6271">
        <f>D6271/3600000*G6271*100*100/Eingaben!$D$39*(A6271-A6270)/3600</f>
        <v>0</v>
      </c>
      <c r="R6271" s="91" t="e">
        <f>('Dichte Wasser'!$B$4*AVERAGE(B6271:C6271)^3+'Dichte Wasser'!$B$3*AVERAGE(B6271:C6271)^2+'Dichte Wasser'!$B$2*AVERAGE(B6271:C6271)+'Dichte Wasser'!$B$1)/1000</f>
        <v>#DIV/0!</v>
      </c>
      <c r="S6271" s="92" t="e">
        <f t="shared" si="395"/>
        <v>#DIV/0!</v>
      </c>
    </row>
    <row r="6272" spans="9:19" x14ac:dyDescent="0.25">
      <c r="I6272" s="45">
        <f t="shared" si="392"/>
        <v>0</v>
      </c>
      <c r="J6272" s="45">
        <f t="shared" si="393"/>
        <v>-13.666998453945324</v>
      </c>
      <c r="K6272" s="39" t="e">
        <f t="shared" si="394"/>
        <v>#DIV/0!</v>
      </c>
      <c r="L6272" s="46">
        <f>-J6272/Eingaben!$D$29</f>
        <v>0.93867560255355853</v>
      </c>
      <c r="M6272" s="44" t="e">
        <f>-K6272/Eingaben!$D$8</f>
        <v>#DIV/0!</v>
      </c>
      <c r="N6272" s="46">
        <f>ABS(B6272-C6272)/Eingaben!$D$8</f>
        <v>0</v>
      </c>
      <c r="P6272">
        <f>D6272/3600000*G6272*100*100/Eingaben!$D$39*(A6272-A6271)/3600</f>
        <v>0</v>
      </c>
      <c r="R6272" s="91" t="e">
        <f>('Dichte Wasser'!$B$4*AVERAGE(B6272:C6272)^3+'Dichte Wasser'!$B$3*AVERAGE(B6272:C6272)^2+'Dichte Wasser'!$B$2*AVERAGE(B6272:C6272)+'Dichte Wasser'!$B$1)/1000</f>
        <v>#DIV/0!</v>
      </c>
      <c r="S6272" s="92" t="e">
        <f t="shared" si="395"/>
        <v>#DIV/0!</v>
      </c>
    </row>
    <row r="6273" spans="9:19" x14ac:dyDescent="0.25">
      <c r="I6273" s="45">
        <f t="shared" si="392"/>
        <v>0</v>
      </c>
      <c r="J6273" s="45">
        <f t="shared" si="393"/>
        <v>-13.666998453945324</v>
      </c>
      <c r="K6273" s="39" t="e">
        <f t="shared" si="394"/>
        <v>#DIV/0!</v>
      </c>
      <c r="L6273" s="46">
        <f>-J6273/Eingaben!$D$29</f>
        <v>0.93867560255355853</v>
      </c>
      <c r="M6273" s="44" t="e">
        <f>-K6273/Eingaben!$D$8</f>
        <v>#DIV/0!</v>
      </c>
      <c r="N6273" s="46">
        <f>ABS(B6273-C6273)/Eingaben!$D$8</f>
        <v>0</v>
      </c>
      <c r="P6273">
        <f>D6273/3600000*G6273*100*100/Eingaben!$D$39*(A6273-A6272)/3600</f>
        <v>0</v>
      </c>
      <c r="R6273" s="91" t="e">
        <f>('Dichte Wasser'!$B$4*AVERAGE(B6273:C6273)^3+'Dichte Wasser'!$B$3*AVERAGE(B6273:C6273)^2+'Dichte Wasser'!$B$2*AVERAGE(B6273:C6273)+'Dichte Wasser'!$B$1)/1000</f>
        <v>#DIV/0!</v>
      </c>
      <c r="S6273" s="92" t="e">
        <f t="shared" si="395"/>
        <v>#DIV/0!</v>
      </c>
    </row>
    <row r="6274" spans="9:19" x14ac:dyDescent="0.25">
      <c r="I6274" s="45">
        <f t="shared" si="392"/>
        <v>0</v>
      </c>
      <c r="J6274" s="45">
        <f t="shared" si="393"/>
        <v>-13.666998453945324</v>
      </c>
      <c r="K6274" s="39" t="e">
        <f t="shared" si="394"/>
        <v>#DIV/0!</v>
      </c>
      <c r="L6274" s="46">
        <f>-J6274/Eingaben!$D$29</f>
        <v>0.93867560255355853</v>
      </c>
      <c r="M6274" s="44" t="e">
        <f>-K6274/Eingaben!$D$8</f>
        <v>#DIV/0!</v>
      </c>
      <c r="N6274" s="46">
        <f>ABS(B6274-C6274)/Eingaben!$D$8</f>
        <v>0</v>
      </c>
      <c r="P6274">
        <f>D6274/3600000*G6274*100*100/Eingaben!$D$39*(A6274-A6273)/3600</f>
        <v>0</v>
      </c>
      <c r="R6274" s="91" t="e">
        <f>('Dichte Wasser'!$B$4*AVERAGE(B6274:C6274)^3+'Dichte Wasser'!$B$3*AVERAGE(B6274:C6274)^2+'Dichte Wasser'!$B$2*AVERAGE(B6274:C6274)+'Dichte Wasser'!$B$1)/1000</f>
        <v>#DIV/0!</v>
      </c>
      <c r="S6274" s="92" t="e">
        <f t="shared" si="395"/>
        <v>#DIV/0!</v>
      </c>
    </row>
    <row r="6275" spans="9:19" x14ac:dyDescent="0.25">
      <c r="I6275" s="45">
        <f t="shared" si="392"/>
        <v>0</v>
      </c>
      <c r="J6275" s="45">
        <f t="shared" si="393"/>
        <v>-13.666998453945324</v>
      </c>
      <c r="K6275" s="39" t="e">
        <f t="shared" si="394"/>
        <v>#DIV/0!</v>
      </c>
      <c r="L6275" s="46">
        <f>-J6275/Eingaben!$D$29</f>
        <v>0.93867560255355853</v>
      </c>
      <c r="M6275" s="44" t="e">
        <f>-K6275/Eingaben!$D$8</f>
        <v>#DIV/0!</v>
      </c>
      <c r="N6275" s="46">
        <f>ABS(B6275-C6275)/Eingaben!$D$8</f>
        <v>0</v>
      </c>
      <c r="P6275">
        <f>D6275/3600000*G6275*100*100/Eingaben!$D$39*(A6275-A6274)/3600</f>
        <v>0</v>
      </c>
      <c r="R6275" s="91" t="e">
        <f>('Dichte Wasser'!$B$4*AVERAGE(B6275:C6275)^3+'Dichte Wasser'!$B$3*AVERAGE(B6275:C6275)^2+'Dichte Wasser'!$B$2*AVERAGE(B6275:C6275)+'Dichte Wasser'!$B$1)/1000</f>
        <v>#DIV/0!</v>
      </c>
      <c r="S6275" s="92" t="e">
        <f t="shared" si="395"/>
        <v>#DIV/0!</v>
      </c>
    </row>
    <row r="6276" spans="9:19" x14ac:dyDescent="0.25">
      <c r="I6276" s="45">
        <f t="shared" si="392"/>
        <v>0</v>
      </c>
      <c r="J6276" s="45">
        <f t="shared" si="393"/>
        <v>-13.666998453945324</v>
      </c>
      <c r="K6276" s="39" t="e">
        <f t="shared" si="394"/>
        <v>#DIV/0!</v>
      </c>
      <c r="L6276" s="46">
        <f>-J6276/Eingaben!$D$29</f>
        <v>0.93867560255355853</v>
      </c>
      <c r="M6276" s="44" t="e">
        <f>-K6276/Eingaben!$D$8</f>
        <v>#DIV/0!</v>
      </c>
      <c r="N6276" s="46">
        <f>ABS(B6276-C6276)/Eingaben!$D$8</f>
        <v>0</v>
      </c>
      <c r="P6276">
        <f>D6276/3600000*G6276*100*100/Eingaben!$D$39*(A6276-A6275)/3600</f>
        <v>0</v>
      </c>
      <c r="R6276" s="91" t="e">
        <f>('Dichte Wasser'!$B$4*AVERAGE(B6276:C6276)^3+'Dichte Wasser'!$B$3*AVERAGE(B6276:C6276)^2+'Dichte Wasser'!$B$2*AVERAGE(B6276:C6276)+'Dichte Wasser'!$B$1)/1000</f>
        <v>#DIV/0!</v>
      </c>
      <c r="S6276" s="92" t="e">
        <f t="shared" si="395"/>
        <v>#DIV/0!</v>
      </c>
    </row>
    <row r="6277" spans="9:19" x14ac:dyDescent="0.25">
      <c r="I6277" s="45">
        <f t="shared" si="392"/>
        <v>0</v>
      </c>
      <c r="J6277" s="45">
        <f t="shared" si="393"/>
        <v>-13.666998453945324</v>
      </c>
      <c r="K6277" s="39" t="e">
        <f t="shared" si="394"/>
        <v>#DIV/0!</v>
      </c>
      <c r="L6277" s="46">
        <f>-J6277/Eingaben!$D$29</f>
        <v>0.93867560255355853</v>
      </c>
      <c r="M6277" s="44" t="e">
        <f>-K6277/Eingaben!$D$8</f>
        <v>#DIV/0!</v>
      </c>
      <c r="N6277" s="46">
        <f>ABS(B6277-C6277)/Eingaben!$D$8</f>
        <v>0</v>
      </c>
      <c r="P6277">
        <f>D6277/3600000*G6277*100*100/Eingaben!$D$39*(A6277-A6276)/3600</f>
        <v>0</v>
      </c>
      <c r="R6277" s="91" t="e">
        <f>('Dichte Wasser'!$B$4*AVERAGE(B6277:C6277)^3+'Dichte Wasser'!$B$3*AVERAGE(B6277:C6277)^2+'Dichte Wasser'!$B$2*AVERAGE(B6277:C6277)+'Dichte Wasser'!$B$1)/1000</f>
        <v>#DIV/0!</v>
      </c>
      <c r="S6277" s="92" t="e">
        <f t="shared" si="395"/>
        <v>#DIV/0!</v>
      </c>
    </row>
    <row r="6278" spans="9:19" x14ac:dyDescent="0.25">
      <c r="I6278" s="45">
        <f t="shared" si="392"/>
        <v>0</v>
      </c>
      <c r="J6278" s="45">
        <f t="shared" si="393"/>
        <v>-13.666998453945324</v>
      </c>
      <c r="K6278" s="39" t="e">
        <f t="shared" si="394"/>
        <v>#DIV/0!</v>
      </c>
      <c r="L6278" s="46">
        <f>-J6278/Eingaben!$D$29</f>
        <v>0.93867560255355853</v>
      </c>
      <c r="M6278" s="44" t="e">
        <f>-K6278/Eingaben!$D$8</f>
        <v>#DIV/0!</v>
      </c>
      <c r="N6278" s="46">
        <f>ABS(B6278-C6278)/Eingaben!$D$8</f>
        <v>0</v>
      </c>
      <c r="P6278">
        <f>D6278/3600000*G6278*100*100/Eingaben!$D$39*(A6278-A6277)/3600</f>
        <v>0</v>
      </c>
      <c r="R6278" s="91" t="e">
        <f>('Dichte Wasser'!$B$4*AVERAGE(B6278:C6278)^3+'Dichte Wasser'!$B$3*AVERAGE(B6278:C6278)^2+'Dichte Wasser'!$B$2*AVERAGE(B6278:C6278)+'Dichte Wasser'!$B$1)/1000</f>
        <v>#DIV/0!</v>
      </c>
      <c r="S6278" s="92" t="e">
        <f t="shared" si="395"/>
        <v>#DIV/0!</v>
      </c>
    </row>
    <row r="6279" spans="9:19" x14ac:dyDescent="0.25">
      <c r="I6279" s="45">
        <f t="shared" si="392"/>
        <v>0</v>
      </c>
      <c r="J6279" s="45">
        <f t="shared" si="393"/>
        <v>-13.666998453945324</v>
      </c>
      <c r="K6279" s="39" t="e">
        <f t="shared" si="394"/>
        <v>#DIV/0!</v>
      </c>
      <c r="L6279" s="46">
        <f>-J6279/Eingaben!$D$29</f>
        <v>0.93867560255355853</v>
      </c>
      <c r="M6279" s="44" t="e">
        <f>-K6279/Eingaben!$D$8</f>
        <v>#DIV/0!</v>
      </c>
      <c r="N6279" s="46">
        <f>ABS(B6279-C6279)/Eingaben!$D$8</f>
        <v>0</v>
      </c>
      <c r="P6279">
        <f>D6279/3600000*G6279*100*100/Eingaben!$D$39*(A6279-A6278)/3600</f>
        <v>0</v>
      </c>
      <c r="R6279" s="91" t="e">
        <f>('Dichte Wasser'!$B$4*AVERAGE(B6279:C6279)^3+'Dichte Wasser'!$B$3*AVERAGE(B6279:C6279)^2+'Dichte Wasser'!$B$2*AVERAGE(B6279:C6279)+'Dichte Wasser'!$B$1)/1000</f>
        <v>#DIV/0!</v>
      </c>
      <c r="S6279" s="92" t="e">
        <f t="shared" si="395"/>
        <v>#DIV/0!</v>
      </c>
    </row>
    <row r="6280" spans="9:19" x14ac:dyDescent="0.25">
      <c r="I6280" s="45">
        <f t="shared" si="392"/>
        <v>0</v>
      </c>
      <c r="J6280" s="45">
        <f t="shared" si="393"/>
        <v>-13.666998453945324</v>
      </c>
      <c r="K6280" s="39" t="e">
        <f t="shared" si="394"/>
        <v>#DIV/0!</v>
      </c>
      <c r="L6280" s="46">
        <f>-J6280/Eingaben!$D$29</f>
        <v>0.93867560255355853</v>
      </c>
      <c r="M6280" s="44" t="e">
        <f>-K6280/Eingaben!$D$8</f>
        <v>#DIV/0!</v>
      </c>
      <c r="N6280" s="46">
        <f>ABS(B6280-C6280)/Eingaben!$D$8</f>
        <v>0</v>
      </c>
      <c r="P6280">
        <f>D6280/3600000*G6280*100*100/Eingaben!$D$39*(A6280-A6279)/3600</f>
        <v>0</v>
      </c>
      <c r="R6280" s="91" t="e">
        <f>('Dichte Wasser'!$B$4*AVERAGE(B6280:C6280)^3+'Dichte Wasser'!$B$3*AVERAGE(B6280:C6280)^2+'Dichte Wasser'!$B$2*AVERAGE(B6280:C6280)+'Dichte Wasser'!$B$1)/1000</f>
        <v>#DIV/0!</v>
      </c>
      <c r="S6280" s="92" t="e">
        <f t="shared" si="395"/>
        <v>#DIV/0!</v>
      </c>
    </row>
    <row r="6281" spans="9:19" x14ac:dyDescent="0.25">
      <c r="I6281" s="45">
        <f t="shared" si="392"/>
        <v>0</v>
      </c>
      <c r="J6281" s="45">
        <f t="shared" si="393"/>
        <v>-13.666998453945324</v>
      </c>
      <c r="K6281" s="39" t="e">
        <f t="shared" si="394"/>
        <v>#DIV/0!</v>
      </c>
      <c r="L6281" s="46">
        <f>-J6281/Eingaben!$D$29</f>
        <v>0.93867560255355853</v>
      </c>
      <c r="M6281" s="44" t="e">
        <f>-K6281/Eingaben!$D$8</f>
        <v>#DIV/0!</v>
      </c>
      <c r="N6281" s="46">
        <f>ABS(B6281-C6281)/Eingaben!$D$8</f>
        <v>0</v>
      </c>
      <c r="P6281">
        <f>D6281/3600000*G6281*100*100/Eingaben!$D$39*(A6281-A6280)/3600</f>
        <v>0</v>
      </c>
      <c r="R6281" s="91" t="e">
        <f>('Dichte Wasser'!$B$4*AVERAGE(B6281:C6281)^3+'Dichte Wasser'!$B$3*AVERAGE(B6281:C6281)^2+'Dichte Wasser'!$B$2*AVERAGE(B6281:C6281)+'Dichte Wasser'!$B$1)/1000</f>
        <v>#DIV/0!</v>
      </c>
      <c r="S6281" s="92" t="e">
        <f t="shared" si="395"/>
        <v>#DIV/0!</v>
      </c>
    </row>
    <row r="6282" spans="9:19" x14ac:dyDescent="0.25">
      <c r="I6282" s="45">
        <f t="shared" si="392"/>
        <v>0</v>
      </c>
      <c r="J6282" s="45">
        <f t="shared" si="393"/>
        <v>-13.666998453945324</v>
      </c>
      <c r="K6282" s="39" t="e">
        <f t="shared" si="394"/>
        <v>#DIV/0!</v>
      </c>
      <c r="L6282" s="46">
        <f>-J6282/Eingaben!$D$29</f>
        <v>0.93867560255355853</v>
      </c>
      <c r="M6282" s="44" t="e">
        <f>-K6282/Eingaben!$D$8</f>
        <v>#DIV/0!</v>
      </c>
      <c r="N6282" s="46">
        <f>ABS(B6282-C6282)/Eingaben!$D$8</f>
        <v>0</v>
      </c>
      <c r="P6282">
        <f>D6282/3600000*G6282*100*100/Eingaben!$D$39*(A6282-A6281)/3600</f>
        <v>0</v>
      </c>
      <c r="R6282" s="91" t="e">
        <f>('Dichte Wasser'!$B$4*AVERAGE(B6282:C6282)^3+'Dichte Wasser'!$B$3*AVERAGE(B6282:C6282)^2+'Dichte Wasser'!$B$2*AVERAGE(B6282:C6282)+'Dichte Wasser'!$B$1)/1000</f>
        <v>#DIV/0!</v>
      </c>
      <c r="S6282" s="92" t="e">
        <f t="shared" si="395"/>
        <v>#DIV/0!</v>
      </c>
    </row>
    <row r="6283" spans="9:19" x14ac:dyDescent="0.25">
      <c r="I6283" s="45">
        <f t="shared" si="392"/>
        <v>0</v>
      </c>
      <c r="J6283" s="45">
        <f t="shared" si="393"/>
        <v>-13.666998453945324</v>
      </c>
      <c r="K6283" s="39" t="e">
        <f t="shared" si="394"/>
        <v>#DIV/0!</v>
      </c>
      <c r="L6283" s="46">
        <f>-J6283/Eingaben!$D$29</f>
        <v>0.93867560255355853</v>
      </c>
      <c r="M6283" s="44" t="e">
        <f>-K6283/Eingaben!$D$8</f>
        <v>#DIV/0!</v>
      </c>
      <c r="N6283" s="46">
        <f>ABS(B6283-C6283)/Eingaben!$D$8</f>
        <v>0</v>
      </c>
      <c r="P6283">
        <f>D6283/3600000*G6283*100*100/Eingaben!$D$39*(A6283-A6282)/3600</f>
        <v>0</v>
      </c>
      <c r="R6283" s="91" t="e">
        <f>('Dichte Wasser'!$B$4*AVERAGE(B6283:C6283)^3+'Dichte Wasser'!$B$3*AVERAGE(B6283:C6283)^2+'Dichte Wasser'!$B$2*AVERAGE(B6283:C6283)+'Dichte Wasser'!$B$1)/1000</f>
        <v>#DIV/0!</v>
      </c>
      <c r="S6283" s="92" t="e">
        <f t="shared" si="395"/>
        <v>#DIV/0!</v>
      </c>
    </row>
    <row r="6284" spans="9:19" x14ac:dyDescent="0.25">
      <c r="I6284" s="45">
        <f t="shared" si="392"/>
        <v>0</v>
      </c>
      <c r="J6284" s="45">
        <f t="shared" si="393"/>
        <v>-13.666998453945324</v>
      </c>
      <c r="K6284" s="39" t="e">
        <f t="shared" si="394"/>
        <v>#DIV/0!</v>
      </c>
      <c r="L6284" s="46">
        <f>-J6284/Eingaben!$D$29</f>
        <v>0.93867560255355853</v>
      </c>
      <c r="M6284" s="44" t="e">
        <f>-K6284/Eingaben!$D$8</f>
        <v>#DIV/0!</v>
      </c>
      <c r="N6284" s="46">
        <f>ABS(B6284-C6284)/Eingaben!$D$8</f>
        <v>0</v>
      </c>
      <c r="P6284">
        <f>D6284/3600000*G6284*100*100/Eingaben!$D$39*(A6284-A6283)/3600</f>
        <v>0</v>
      </c>
      <c r="R6284" s="91" t="e">
        <f>('Dichte Wasser'!$B$4*AVERAGE(B6284:C6284)^3+'Dichte Wasser'!$B$3*AVERAGE(B6284:C6284)^2+'Dichte Wasser'!$B$2*AVERAGE(B6284:C6284)+'Dichte Wasser'!$B$1)/1000</f>
        <v>#DIV/0!</v>
      </c>
      <c r="S6284" s="92" t="e">
        <f t="shared" si="395"/>
        <v>#DIV/0!</v>
      </c>
    </row>
    <row r="6285" spans="9:19" x14ac:dyDescent="0.25">
      <c r="I6285" s="45">
        <f t="shared" si="392"/>
        <v>0</v>
      </c>
      <c r="J6285" s="45">
        <f t="shared" si="393"/>
        <v>-13.666998453945324</v>
      </c>
      <c r="K6285" s="39" t="e">
        <f t="shared" si="394"/>
        <v>#DIV/0!</v>
      </c>
      <c r="L6285" s="46">
        <f>-J6285/Eingaben!$D$29</f>
        <v>0.93867560255355853</v>
      </c>
      <c r="M6285" s="44" t="e">
        <f>-K6285/Eingaben!$D$8</f>
        <v>#DIV/0!</v>
      </c>
      <c r="N6285" s="46">
        <f>ABS(B6285-C6285)/Eingaben!$D$8</f>
        <v>0</v>
      </c>
      <c r="P6285">
        <f>D6285/3600000*G6285*100*100/Eingaben!$D$39*(A6285-A6284)/3600</f>
        <v>0</v>
      </c>
      <c r="R6285" s="91" t="e">
        <f>('Dichte Wasser'!$B$4*AVERAGE(B6285:C6285)^3+'Dichte Wasser'!$B$3*AVERAGE(B6285:C6285)^2+'Dichte Wasser'!$B$2*AVERAGE(B6285:C6285)+'Dichte Wasser'!$B$1)/1000</f>
        <v>#DIV/0!</v>
      </c>
      <c r="S6285" s="92" t="e">
        <f t="shared" si="395"/>
        <v>#DIV/0!</v>
      </c>
    </row>
    <row r="6286" spans="9:19" x14ac:dyDescent="0.25">
      <c r="I6286" s="45">
        <f t="shared" si="392"/>
        <v>0</v>
      </c>
      <c r="J6286" s="45">
        <f t="shared" si="393"/>
        <v>-13.666998453945324</v>
      </c>
      <c r="K6286" s="39" t="e">
        <f t="shared" si="394"/>
        <v>#DIV/0!</v>
      </c>
      <c r="L6286" s="46">
        <f>-J6286/Eingaben!$D$29</f>
        <v>0.93867560255355853</v>
      </c>
      <c r="M6286" s="44" t="e">
        <f>-K6286/Eingaben!$D$8</f>
        <v>#DIV/0!</v>
      </c>
      <c r="N6286" s="46">
        <f>ABS(B6286-C6286)/Eingaben!$D$8</f>
        <v>0</v>
      </c>
      <c r="P6286">
        <f>D6286/3600000*G6286*100*100/Eingaben!$D$39*(A6286-A6285)/3600</f>
        <v>0</v>
      </c>
      <c r="R6286" s="91" t="e">
        <f>('Dichte Wasser'!$B$4*AVERAGE(B6286:C6286)^3+'Dichte Wasser'!$B$3*AVERAGE(B6286:C6286)^2+'Dichte Wasser'!$B$2*AVERAGE(B6286:C6286)+'Dichte Wasser'!$B$1)/1000</f>
        <v>#DIV/0!</v>
      </c>
      <c r="S6286" s="92" t="e">
        <f t="shared" si="395"/>
        <v>#DIV/0!</v>
      </c>
    </row>
    <row r="6287" spans="9:19" x14ac:dyDescent="0.25">
      <c r="I6287" s="45">
        <f t="shared" si="392"/>
        <v>0</v>
      </c>
      <c r="J6287" s="45">
        <f t="shared" si="393"/>
        <v>-13.666998453945324</v>
      </c>
      <c r="K6287" s="39" t="e">
        <f t="shared" si="394"/>
        <v>#DIV/0!</v>
      </c>
      <c r="L6287" s="46">
        <f>-J6287/Eingaben!$D$29</f>
        <v>0.93867560255355853</v>
      </c>
      <c r="M6287" s="44" t="e">
        <f>-K6287/Eingaben!$D$8</f>
        <v>#DIV/0!</v>
      </c>
      <c r="N6287" s="46">
        <f>ABS(B6287-C6287)/Eingaben!$D$8</f>
        <v>0</v>
      </c>
      <c r="P6287">
        <f>D6287/3600000*G6287*100*100/Eingaben!$D$39*(A6287-A6286)/3600</f>
        <v>0</v>
      </c>
      <c r="R6287" s="91" t="e">
        <f>('Dichte Wasser'!$B$4*AVERAGE(B6287:C6287)^3+'Dichte Wasser'!$B$3*AVERAGE(B6287:C6287)^2+'Dichte Wasser'!$B$2*AVERAGE(B6287:C6287)+'Dichte Wasser'!$B$1)/1000</f>
        <v>#DIV/0!</v>
      </c>
      <c r="S6287" s="92" t="e">
        <f t="shared" si="395"/>
        <v>#DIV/0!</v>
      </c>
    </row>
    <row r="6288" spans="9:19" x14ac:dyDescent="0.25">
      <c r="I6288" s="45">
        <f t="shared" si="392"/>
        <v>0</v>
      </c>
      <c r="J6288" s="45">
        <f t="shared" si="393"/>
        <v>-13.666998453945324</v>
      </c>
      <c r="K6288" s="39" t="e">
        <f t="shared" si="394"/>
        <v>#DIV/0!</v>
      </c>
      <c r="L6288" s="46">
        <f>-J6288/Eingaben!$D$29</f>
        <v>0.93867560255355853</v>
      </c>
      <c r="M6288" s="44" t="e">
        <f>-K6288/Eingaben!$D$8</f>
        <v>#DIV/0!</v>
      </c>
      <c r="N6288" s="46">
        <f>ABS(B6288-C6288)/Eingaben!$D$8</f>
        <v>0</v>
      </c>
      <c r="P6288">
        <f>D6288/3600000*G6288*100*100/Eingaben!$D$39*(A6288-A6287)/3600</f>
        <v>0</v>
      </c>
      <c r="R6288" s="91" t="e">
        <f>('Dichte Wasser'!$B$4*AVERAGE(B6288:C6288)^3+'Dichte Wasser'!$B$3*AVERAGE(B6288:C6288)^2+'Dichte Wasser'!$B$2*AVERAGE(B6288:C6288)+'Dichte Wasser'!$B$1)/1000</f>
        <v>#DIV/0!</v>
      </c>
      <c r="S6288" s="92" t="e">
        <f t="shared" si="395"/>
        <v>#DIV/0!</v>
      </c>
    </row>
    <row r="6289" spans="9:19" x14ac:dyDescent="0.25">
      <c r="I6289" s="45">
        <f t="shared" si="392"/>
        <v>0</v>
      </c>
      <c r="J6289" s="45">
        <f t="shared" si="393"/>
        <v>-13.666998453945324</v>
      </c>
      <c r="K6289" s="39" t="e">
        <f t="shared" si="394"/>
        <v>#DIV/0!</v>
      </c>
      <c r="L6289" s="46">
        <f>-J6289/Eingaben!$D$29</f>
        <v>0.93867560255355853</v>
      </c>
      <c r="M6289" s="44" t="e">
        <f>-K6289/Eingaben!$D$8</f>
        <v>#DIV/0!</v>
      </c>
      <c r="N6289" s="46">
        <f>ABS(B6289-C6289)/Eingaben!$D$8</f>
        <v>0</v>
      </c>
      <c r="P6289">
        <f>D6289/3600000*G6289*100*100/Eingaben!$D$39*(A6289-A6288)/3600</f>
        <v>0</v>
      </c>
      <c r="R6289" s="91" t="e">
        <f>('Dichte Wasser'!$B$4*AVERAGE(B6289:C6289)^3+'Dichte Wasser'!$B$3*AVERAGE(B6289:C6289)^2+'Dichte Wasser'!$B$2*AVERAGE(B6289:C6289)+'Dichte Wasser'!$B$1)/1000</f>
        <v>#DIV/0!</v>
      </c>
      <c r="S6289" s="92" t="e">
        <f t="shared" si="395"/>
        <v>#DIV/0!</v>
      </c>
    </row>
    <row r="6290" spans="9:19" x14ac:dyDescent="0.25">
      <c r="I6290" s="45">
        <f t="shared" si="392"/>
        <v>0</v>
      </c>
      <c r="J6290" s="45">
        <f t="shared" si="393"/>
        <v>-13.666998453945324</v>
      </c>
      <c r="K6290" s="39" t="e">
        <f t="shared" si="394"/>
        <v>#DIV/0!</v>
      </c>
      <c r="L6290" s="46">
        <f>-J6290/Eingaben!$D$29</f>
        <v>0.93867560255355853</v>
      </c>
      <c r="M6290" s="44" t="e">
        <f>-K6290/Eingaben!$D$8</f>
        <v>#DIV/0!</v>
      </c>
      <c r="N6290" s="46">
        <f>ABS(B6290-C6290)/Eingaben!$D$8</f>
        <v>0</v>
      </c>
      <c r="P6290">
        <f>D6290/3600000*G6290*100*100/Eingaben!$D$39*(A6290-A6289)/3600</f>
        <v>0</v>
      </c>
      <c r="R6290" s="91" t="e">
        <f>('Dichte Wasser'!$B$4*AVERAGE(B6290:C6290)^3+'Dichte Wasser'!$B$3*AVERAGE(B6290:C6290)^2+'Dichte Wasser'!$B$2*AVERAGE(B6290:C6290)+'Dichte Wasser'!$B$1)/1000</f>
        <v>#DIV/0!</v>
      </c>
      <c r="S6290" s="92" t="e">
        <f t="shared" si="395"/>
        <v>#DIV/0!</v>
      </c>
    </row>
    <row r="6291" spans="9:19" x14ac:dyDescent="0.25">
      <c r="I6291" s="45">
        <f t="shared" si="392"/>
        <v>0</v>
      </c>
      <c r="J6291" s="45">
        <f t="shared" si="393"/>
        <v>-13.666998453945324</v>
      </c>
      <c r="K6291" s="39" t="e">
        <f t="shared" si="394"/>
        <v>#DIV/0!</v>
      </c>
      <c r="L6291" s="46">
        <f>-J6291/Eingaben!$D$29</f>
        <v>0.93867560255355853</v>
      </c>
      <c r="M6291" s="44" t="e">
        <f>-K6291/Eingaben!$D$8</f>
        <v>#DIV/0!</v>
      </c>
      <c r="N6291" s="46">
        <f>ABS(B6291-C6291)/Eingaben!$D$8</f>
        <v>0</v>
      </c>
      <c r="P6291">
        <f>D6291/3600000*G6291*100*100/Eingaben!$D$39*(A6291-A6290)/3600</f>
        <v>0</v>
      </c>
      <c r="R6291" s="91" t="e">
        <f>('Dichte Wasser'!$B$4*AVERAGE(B6291:C6291)^3+'Dichte Wasser'!$B$3*AVERAGE(B6291:C6291)^2+'Dichte Wasser'!$B$2*AVERAGE(B6291:C6291)+'Dichte Wasser'!$B$1)/1000</f>
        <v>#DIV/0!</v>
      </c>
      <c r="S6291" s="92" t="e">
        <f t="shared" si="395"/>
        <v>#DIV/0!</v>
      </c>
    </row>
    <row r="6292" spans="9:19" x14ac:dyDescent="0.25">
      <c r="I6292" s="45">
        <f t="shared" si="392"/>
        <v>0</v>
      </c>
      <c r="J6292" s="45">
        <f t="shared" si="393"/>
        <v>-13.666998453945324</v>
      </c>
      <c r="K6292" s="39" t="e">
        <f t="shared" si="394"/>
        <v>#DIV/0!</v>
      </c>
      <c r="L6292" s="46">
        <f>-J6292/Eingaben!$D$29</f>
        <v>0.93867560255355853</v>
      </c>
      <c r="M6292" s="44" t="e">
        <f>-K6292/Eingaben!$D$8</f>
        <v>#DIV/0!</v>
      </c>
      <c r="N6292" s="46">
        <f>ABS(B6292-C6292)/Eingaben!$D$8</f>
        <v>0</v>
      </c>
      <c r="P6292">
        <f>D6292/3600000*G6292*100*100/Eingaben!$D$39*(A6292-A6291)/3600</f>
        <v>0</v>
      </c>
      <c r="R6292" s="91" t="e">
        <f>('Dichte Wasser'!$B$4*AVERAGE(B6292:C6292)^3+'Dichte Wasser'!$B$3*AVERAGE(B6292:C6292)^2+'Dichte Wasser'!$B$2*AVERAGE(B6292:C6292)+'Dichte Wasser'!$B$1)/1000</f>
        <v>#DIV/0!</v>
      </c>
      <c r="S6292" s="92" t="e">
        <f t="shared" si="395"/>
        <v>#DIV/0!</v>
      </c>
    </row>
    <row r="6293" spans="9:19" x14ac:dyDescent="0.25">
      <c r="I6293" s="45">
        <f t="shared" si="392"/>
        <v>0</v>
      </c>
      <c r="J6293" s="45">
        <f t="shared" si="393"/>
        <v>-13.666998453945324</v>
      </c>
      <c r="K6293" s="39" t="e">
        <f t="shared" si="394"/>
        <v>#DIV/0!</v>
      </c>
      <c r="L6293" s="46">
        <f>-J6293/Eingaben!$D$29</f>
        <v>0.93867560255355853</v>
      </c>
      <c r="M6293" s="44" t="e">
        <f>-K6293/Eingaben!$D$8</f>
        <v>#DIV/0!</v>
      </c>
      <c r="N6293" s="46">
        <f>ABS(B6293-C6293)/Eingaben!$D$8</f>
        <v>0</v>
      </c>
      <c r="P6293">
        <f>D6293/3600000*G6293*100*100/Eingaben!$D$39*(A6293-A6292)/3600</f>
        <v>0</v>
      </c>
      <c r="R6293" s="91" t="e">
        <f>('Dichte Wasser'!$B$4*AVERAGE(B6293:C6293)^3+'Dichte Wasser'!$B$3*AVERAGE(B6293:C6293)^2+'Dichte Wasser'!$B$2*AVERAGE(B6293:C6293)+'Dichte Wasser'!$B$1)/1000</f>
        <v>#DIV/0!</v>
      </c>
      <c r="S6293" s="92" t="e">
        <f t="shared" si="395"/>
        <v>#DIV/0!</v>
      </c>
    </row>
    <row r="6294" spans="9:19" x14ac:dyDescent="0.25">
      <c r="I6294" s="45">
        <f t="shared" si="392"/>
        <v>0</v>
      </c>
      <c r="J6294" s="45">
        <f t="shared" si="393"/>
        <v>-13.666998453945324</v>
      </c>
      <c r="K6294" s="39" t="e">
        <f t="shared" si="394"/>
        <v>#DIV/0!</v>
      </c>
      <c r="L6294" s="46">
        <f>-J6294/Eingaben!$D$29</f>
        <v>0.93867560255355853</v>
      </c>
      <c r="M6294" s="44" t="e">
        <f>-K6294/Eingaben!$D$8</f>
        <v>#DIV/0!</v>
      </c>
      <c r="N6294" s="46">
        <f>ABS(B6294-C6294)/Eingaben!$D$8</f>
        <v>0</v>
      </c>
      <c r="P6294">
        <f>D6294/3600000*G6294*100*100/Eingaben!$D$39*(A6294-A6293)/3600</f>
        <v>0</v>
      </c>
      <c r="R6294" s="91" t="e">
        <f>('Dichte Wasser'!$B$4*AVERAGE(B6294:C6294)^3+'Dichte Wasser'!$B$3*AVERAGE(B6294:C6294)^2+'Dichte Wasser'!$B$2*AVERAGE(B6294:C6294)+'Dichte Wasser'!$B$1)/1000</f>
        <v>#DIV/0!</v>
      </c>
      <c r="S6294" s="92" t="e">
        <f t="shared" si="395"/>
        <v>#DIV/0!</v>
      </c>
    </row>
    <row r="6295" spans="9:19" x14ac:dyDescent="0.25">
      <c r="I6295" s="45">
        <f t="shared" si="392"/>
        <v>0</v>
      </c>
      <c r="J6295" s="45">
        <f t="shared" si="393"/>
        <v>-13.666998453945324</v>
      </c>
      <c r="K6295" s="39" t="e">
        <f t="shared" si="394"/>
        <v>#DIV/0!</v>
      </c>
      <c r="L6295" s="46">
        <f>-J6295/Eingaben!$D$29</f>
        <v>0.93867560255355853</v>
      </c>
      <c r="M6295" s="44" t="e">
        <f>-K6295/Eingaben!$D$8</f>
        <v>#DIV/0!</v>
      </c>
      <c r="N6295" s="46">
        <f>ABS(B6295-C6295)/Eingaben!$D$8</f>
        <v>0</v>
      </c>
      <c r="P6295">
        <f>D6295/3600000*G6295*100*100/Eingaben!$D$39*(A6295-A6294)/3600</f>
        <v>0</v>
      </c>
      <c r="R6295" s="91" t="e">
        <f>('Dichte Wasser'!$B$4*AVERAGE(B6295:C6295)^3+'Dichte Wasser'!$B$3*AVERAGE(B6295:C6295)^2+'Dichte Wasser'!$B$2*AVERAGE(B6295:C6295)+'Dichte Wasser'!$B$1)/1000</f>
        <v>#DIV/0!</v>
      </c>
      <c r="S6295" s="92" t="e">
        <f t="shared" si="395"/>
        <v>#DIV/0!</v>
      </c>
    </row>
    <row r="6296" spans="9:19" x14ac:dyDescent="0.25">
      <c r="I6296" s="45">
        <f t="shared" si="392"/>
        <v>0</v>
      </c>
      <c r="J6296" s="45">
        <f t="shared" si="393"/>
        <v>-13.666998453945324</v>
      </c>
      <c r="K6296" s="39" t="e">
        <f t="shared" si="394"/>
        <v>#DIV/0!</v>
      </c>
      <c r="L6296" s="46">
        <f>-J6296/Eingaben!$D$29</f>
        <v>0.93867560255355853</v>
      </c>
      <c r="M6296" s="44" t="e">
        <f>-K6296/Eingaben!$D$8</f>
        <v>#DIV/0!</v>
      </c>
      <c r="N6296" s="46">
        <f>ABS(B6296-C6296)/Eingaben!$D$8</f>
        <v>0</v>
      </c>
      <c r="P6296">
        <f>D6296/3600000*G6296*100*100/Eingaben!$D$39*(A6296-A6295)/3600</f>
        <v>0</v>
      </c>
      <c r="R6296" s="91" t="e">
        <f>('Dichte Wasser'!$B$4*AVERAGE(B6296:C6296)^3+'Dichte Wasser'!$B$3*AVERAGE(B6296:C6296)^2+'Dichte Wasser'!$B$2*AVERAGE(B6296:C6296)+'Dichte Wasser'!$B$1)/1000</f>
        <v>#DIV/0!</v>
      </c>
      <c r="S6296" s="92" t="e">
        <f t="shared" si="395"/>
        <v>#DIV/0!</v>
      </c>
    </row>
    <row r="6297" spans="9:19" x14ac:dyDescent="0.25">
      <c r="I6297" s="45">
        <f t="shared" si="392"/>
        <v>0</v>
      </c>
      <c r="J6297" s="45">
        <f t="shared" si="393"/>
        <v>-13.666998453945324</v>
      </c>
      <c r="K6297" s="39" t="e">
        <f t="shared" si="394"/>
        <v>#DIV/0!</v>
      </c>
      <c r="L6297" s="46">
        <f>-J6297/Eingaben!$D$29</f>
        <v>0.93867560255355853</v>
      </c>
      <c r="M6297" s="44" t="e">
        <f>-K6297/Eingaben!$D$8</f>
        <v>#DIV/0!</v>
      </c>
      <c r="N6297" s="46">
        <f>ABS(B6297-C6297)/Eingaben!$D$8</f>
        <v>0</v>
      </c>
      <c r="P6297">
        <f>D6297/3600000*G6297*100*100/Eingaben!$D$39*(A6297-A6296)/3600</f>
        <v>0</v>
      </c>
      <c r="R6297" s="91" t="e">
        <f>('Dichte Wasser'!$B$4*AVERAGE(B6297:C6297)^3+'Dichte Wasser'!$B$3*AVERAGE(B6297:C6297)^2+'Dichte Wasser'!$B$2*AVERAGE(B6297:C6297)+'Dichte Wasser'!$B$1)/1000</f>
        <v>#DIV/0!</v>
      </c>
      <c r="S6297" s="92" t="e">
        <f t="shared" si="395"/>
        <v>#DIV/0!</v>
      </c>
    </row>
    <row r="6298" spans="9:19" x14ac:dyDescent="0.25">
      <c r="I6298" s="45">
        <f t="shared" si="392"/>
        <v>0</v>
      </c>
      <c r="J6298" s="45">
        <f t="shared" si="393"/>
        <v>-13.666998453945324</v>
      </c>
      <c r="K6298" s="39" t="e">
        <f t="shared" si="394"/>
        <v>#DIV/0!</v>
      </c>
      <c r="L6298" s="46">
        <f>-J6298/Eingaben!$D$29</f>
        <v>0.93867560255355853</v>
      </c>
      <c r="M6298" s="44" t="e">
        <f>-K6298/Eingaben!$D$8</f>
        <v>#DIV/0!</v>
      </c>
      <c r="N6298" s="46">
        <f>ABS(B6298-C6298)/Eingaben!$D$8</f>
        <v>0</v>
      </c>
      <c r="P6298">
        <f>D6298/3600000*G6298*100*100/Eingaben!$D$39*(A6298-A6297)/3600</f>
        <v>0</v>
      </c>
      <c r="R6298" s="91" t="e">
        <f>('Dichte Wasser'!$B$4*AVERAGE(B6298:C6298)^3+'Dichte Wasser'!$B$3*AVERAGE(B6298:C6298)^2+'Dichte Wasser'!$B$2*AVERAGE(B6298:C6298)+'Dichte Wasser'!$B$1)/1000</f>
        <v>#DIV/0!</v>
      </c>
      <c r="S6298" s="92" t="e">
        <f t="shared" si="395"/>
        <v>#DIV/0!</v>
      </c>
    </row>
    <row r="6299" spans="9:19" x14ac:dyDescent="0.25">
      <c r="I6299" s="45">
        <f t="shared" si="392"/>
        <v>0</v>
      </c>
      <c r="J6299" s="45">
        <f t="shared" si="393"/>
        <v>-13.666998453945324</v>
      </c>
      <c r="K6299" s="39" t="e">
        <f t="shared" si="394"/>
        <v>#DIV/0!</v>
      </c>
      <c r="L6299" s="46">
        <f>-J6299/Eingaben!$D$29</f>
        <v>0.93867560255355853</v>
      </c>
      <c r="M6299" s="44" t="e">
        <f>-K6299/Eingaben!$D$8</f>
        <v>#DIV/0!</v>
      </c>
      <c r="N6299" s="46">
        <f>ABS(B6299-C6299)/Eingaben!$D$8</f>
        <v>0</v>
      </c>
      <c r="P6299">
        <f>D6299/3600000*G6299*100*100/Eingaben!$D$39*(A6299-A6298)/3600</f>
        <v>0</v>
      </c>
      <c r="R6299" s="91" t="e">
        <f>('Dichte Wasser'!$B$4*AVERAGE(B6299:C6299)^3+'Dichte Wasser'!$B$3*AVERAGE(B6299:C6299)^2+'Dichte Wasser'!$B$2*AVERAGE(B6299:C6299)+'Dichte Wasser'!$B$1)/1000</f>
        <v>#DIV/0!</v>
      </c>
      <c r="S6299" s="92" t="e">
        <f t="shared" si="395"/>
        <v>#DIV/0!</v>
      </c>
    </row>
    <row r="6300" spans="9:19" x14ac:dyDescent="0.25">
      <c r="I6300" s="45">
        <f t="shared" si="392"/>
        <v>0</v>
      </c>
      <c r="J6300" s="45">
        <f t="shared" si="393"/>
        <v>-13.666998453945324</v>
      </c>
      <c r="K6300" s="39" t="e">
        <f t="shared" si="394"/>
        <v>#DIV/0!</v>
      </c>
      <c r="L6300" s="46">
        <f>-J6300/Eingaben!$D$29</f>
        <v>0.93867560255355853</v>
      </c>
      <c r="M6300" s="44" t="e">
        <f>-K6300/Eingaben!$D$8</f>
        <v>#DIV/0!</v>
      </c>
      <c r="N6300" s="46">
        <f>ABS(B6300-C6300)/Eingaben!$D$8</f>
        <v>0</v>
      </c>
      <c r="P6300">
        <f>D6300/3600000*G6300*100*100/Eingaben!$D$39*(A6300-A6299)/3600</f>
        <v>0</v>
      </c>
      <c r="R6300" s="91" t="e">
        <f>('Dichte Wasser'!$B$4*AVERAGE(B6300:C6300)^3+'Dichte Wasser'!$B$3*AVERAGE(B6300:C6300)^2+'Dichte Wasser'!$B$2*AVERAGE(B6300:C6300)+'Dichte Wasser'!$B$1)/1000</f>
        <v>#DIV/0!</v>
      </c>
      <c r="S6300" s="92" t="e">
        <f t="shared" si="395"/>
        <v>#DIV/0!</v>
      </c>
    </row>
    <row r="6301" spans="9:19" x14ac:dyDescent="0.25">
      <c r="I6301" s="45">
        <f t="shared" si="392"/>
        <v>0</v>
      </c>
      <c r="J6301" s="45">
        <f t="shared" si="393"/>
        <v>-13.666998453945324</v>
      </c>
      <c r="K6301" s="39" t="e">
        <f t="shared" si="394"/>
        <v>#DIV/0!</v>
      </c>
      <c r="L6301" s="46">
        <f>-J6301/Eingaben!$D$29</f>
        <v>0.93867560255355853</v>
      </c>
      <c r="M6301" s="44" t="e">
        <f>-K6301/Eingaben!$D$8</f>
        <v>#DIV/0!</v>
      </c>
      <c r="N6301" s="46">
        <f>ABS(B6301-C6301)/Eingaben!$D$8</f>
        <v>0</v>
      </c>
      <c r="P6301">
        <f>D6301/3600000*G6301*100*100/Eingaben!$D$39*(A6301-A6300)/3600</f>
        <v>0</v>
      </c>
      <c r="R6301" s="91" t="e">
        <f>('Dichte Wasser'!$B$4*AVERAGE(B6301:C6301)^3+'Dichte Wasser'!$B$3*AVERAGE(B6301:C6301)^2+'Dichte Wasser'!$B$2*AVERAGE(B6301:C6301)+'Dichte Wasser'!$B$1)/1000</f>
        <v>#DIV/0!</v>
      </c>
      <c r="S6301" s="92" t="e">
        <f t="shared" si="395"/>
        <v>#DIV/0!</v>
      </c>
    </row>
    <row r="6302" spans="9:19" x14ac:dyDescent="0.25">
      <c r="I6302" s="45">
        <f t="shared" si="392"/>
        <v>0</v>
      </c>
      <c r="J6302" s="45">
        <f t="shared" si="393"/>
        <v>-13.666998453945324</v>
      </c>
      <c r="K6302" s="39" t="e">
        <f t="shared" si="394"/>
        <v>#DIV/0!</v>
      </c>
      <c r="L6302" s="46">
        <f>-J6302/Eingaben!$D$29</f>
        <v>0.93867560255355853</v>
      </c>
      <c r="M6302" s="44" t="e">
        <f>-K6302/Eingaben!$D$8</f>
        <v>#DIV/0!</v>
      </c>
      <c r="N6302" s="46">
        <f>ABS(B6302-C6302)/Eingaben!$D$8</f>
        <v>0</v>
      </c>
      <c r="P6302">
        <f>D6302/3600000*G6302*100*100/Eingaben!$D$39*(A6302-A6301)/3600</f>
        <v>0</v>
      </c>
      <c r="R6302" s="91" t="e">
        <f>('Dichte Wasser'!$B$4*AVERAGE(B6302:C6302)^3+'Dichte Wasser'!$B$3*AVERAGE(B6302:C6302)^2+'Dichte Wasser'!$B$2*AVERAGE(B6302:C6302)+'Dichte Wasser'!$B$1)/1000</f>
        <v>#DIV/0!</v>
      </c>
      <c r="S6302" s="92" t="e">
        <f t="shared" si="395"/>
        <v>#DIV/0!</v>
      </c>
    </row>
    <row r="6303" spans="9:19" x14ac:dyDescent="0.25">
      <c r="I6303" s="45">
        <f t="shared" si="392"/>
        <v>0</v>
      </c>
      <c r="J6303" s="45">
        <f t="shared" si="393"/>
        <v>-13.666998453945324</v>
      </c>
      <c r="K6303" s="39" t="e">
        <f t="shared" si="394"/>
        <v>#DIV/0!</v>
      </c>
      <c r="L6303" s="46">
        <f>-J6303/Eingaben!$D$29</f>
        <v>0.93867560255355853</v>
      </c>
      <c r="M6303" s="44" t="e">
        <f>-K6303/Eingaben!$D$8</f>
        <v>#DIV/0!</v>
      </c>
      <c r="N6303" s="46">
        <f>ABS(B6303-C6303)/Eingaben!$D$8</f>
        <v>0</v>
      </c>
      <c r="P6303">
        <f>D6303/3600000*G6303*100*100/Eingaben!$D$39*(A6303-A6302)/3600</f>
        <v>0</v>
      </c>
      <c r="R6303" s="91" t="e">
        <f>('Dichte Wasser'!$B$4*AVERAGE(B6303:C6303)^3+'Dichte Wasser'!$B$3*AVERAGE(B6303:C6303)^2+'Dichte Wasser'!$B$2*AVERAGE(B6303:C6303)+'Dichte Wasser'!$B$1)/1000</f>
        <v>#DIV/0!</v>
      </c>
      <c r="S6303" s="92" t="e">
        <f t="shared" si="395"/>
        <v>#DIV/0!</v>
      </c>
    </row>
    <row r="6304" spans="9:19" x14ac:dyDescent="0.25">
      <c r="I6304" s="45">
        <f t="shared" si="392"/>
        <v>0</v>
      </c>
      <c r="J6304" s="45">
        <f t="shared" si="393"/>
        <v>-13.666998453945324</v>
      </c>
      <c r="K6304" s="39" t="e">
        <f t="shared" si="394"/>
        <v>#DIV/0!</v>
      </c>
      <c r="L6304" s="46">
        <f>-J6304/Eingaben!$D$29</f>
        <v>0.93867560255355853</v>
      </c>
      <c r="M6304" s="44" t="e">
        <f>-K6304/Eingaben!$D$8</f>
        <v>#DIV/0!</v>
      </c>
      <c r="N6304" s="46">
        <f>ABS(B6304-C6304)/Eingaben!$D$8</f>
        <v>0</v>
      </c>
      <c r="P6304">
        <f>D6304/3600000*G6304*100*100/Eingaben!$D$39*(A6304-A6303)/3600</f>
        <v>0</v>
      </c>
      <c r="R6304" s="91" t="e">
        <f>('Dichte Wasser'!$B$4*AVERAGE(B6304:C6304)^3+'Dichte Wasser'!$B$3*AVERAGE(B6304:C6304)^2+'Dichte Wasser'!$B$2*AVERAGE(B6304:C6304)+'Dichte Wasser'!$B$1)/1000</f>
        <v>#DIV/0!</v>
      </c>
      <c r="S6304" s="92" t="e">
        <f t="shared" si="395"/>
        <v>#DIV/0!</v>
      </c>
    </row>
    <row r="6305" spans="9:19" x14ac:dyDescent="0.25">
      <c r="I6305" s="45">
        <f t="shared" si="392"/>
        <v>0</v>
      </c>
      <c r="J6305" s="45">
        <f t="shared" si="393"/>
        <v>-13.666998453945324</v>
      </c>
      <c r="K6305" s="39" t="e">
        <f t="shared" si="394"/>
        <v>#DIV/0!</v>
      </c>
      <c r="L6305" s="46">
        <f>-J6305/Eingaben!$D$29</f>
        <v>0.93867560255355853</v>
      </c>
      <c r="M6305" s="44" t="e">
        <f>-K6305/Eingaben!$D$8</f>
        <v>#DIV/0!</v>
      </c>
      <c r="N6305" s="46">
        <f>ABS(B6305-C6305)/Eingaben!$D$8</f>
        <v>0</v>
      </c>
      <c r="P6305">
        <f>D6305/3600000*G6305*100*100/Eingaben!$D$39*(A6305-A6304)/3600</f>
        <v>0</v>
      </c>
      <c r="R6305" s="91" t="e">
        <f>('Dichte Wasser'!$B$4*AVERAGE(B6305:C6305)^3+'Dichte Wasser'!$B$3*AVERAGE(B6305:C6305)^2+'Dichte Wasser'!$B$2*AVERAGE(B6305:C6305)+'Dichte Wasser'!$B$1)/1000</f>
        <v>#DIV/0!</v>
      </c>
      <c r="S6305" s="92" t="e">
        <f t="shared" si="395"/>
        <v>#DIV/0!</v>
      </c>
    </row>
    <row r="6306" spans="9:19" x14ac:dyDescent="0.25">
      <c r="I6306" s="45">
        <f t="shared" si="392"/>
        <v>0</v>
      </c>
      <c r="J6306" s="45">
        <f t="shared" si="393"/>
        <v>-13.666998453945324</v>
      </c>
      <c r="K6306" s="39" t="e">
        <f t="shared" si="394"/>
        <v>#DIV/0!</v>
      </c>
      <c r="L6306" s="46">
        <f>-J6306/Eingaben!$D$29</f>
        <v>0.93867560255355853</v>
      </c>
      <c r="M6306" s="44" t="e">
        <f>-K6306/Eingaben!$D$8</f>
        <v>#DIV/0!</v>
      </c>
      <c r="N6306" s="46">
        <f>ABS(B6306-C6306)/Eingaben!$D$8</f>
        <v>0</v>
      </c>
      <c r="P6306">
        <f>D6306/3600000*G6306*100*100/Eingaben!$D$39*(A6306-A6305)/3600</f>
        <v>0</v>
      </c>
      <c r="R6306" s="91" t="e">
        <f>('Dichte Wasser'!$B$4*AVERAGE(B6306:C6306)^3+'Dichte Wasser'!$B$3*AVERAGE(B6306:C6306)^2+'Dichte Wasser'!$B$2*AVERAGE(B6306:C6306)+'Dichte Wasser'!$B$1)/1000</f>
        <v>#DIV/0!</v>
      </c>
      <c r="S6306" s="92" t="e">
        <f t="shared" si="395"/>
        <v>#DIV/0!</v>
      </c>
    </row>
    <row r="6307" spans="9:19" x14ac:dyDescent="0.25">
      <c r="I6307" s="45">
        <f t="shared" si="392"/>
        <v>0</v>
      </c>
      <c r="J6307" s="45">
        <f t="shared" si="393"/>
        <v>-13.666998453945324</v>
      </c>
      <c r="K6307" s="39" t="e">
        <f t="shared" si="394"/>
        <v>#DIV/0!</v>
      </c>
      <c r="L6307" s="46">
        <f>-J6307/Eingaben!$D$29</f>
        <v>0.93867560255355853</v>
      </c>
      <c r="M6307" s="44" t="e">
        <f>-K6307/Eingaben!$D$8</f>
        <v>#DIV/0!</v>
      </c>
      <c r="N6307" s="46">
        <f>ABS(B6307-C6307)/Eingaben!$D$8</f>
        <v>0</v>
      </c>
      <c r="P6307">
        <f>D6307/3600000*G6307*100*100/Eingaben!$D$39*(A6307-A6306)/3600</f>
        <v>0</v>
      </c>
      <c r="R6307" s="91" t="e">
        <f>('Dichte Wasser'!$B$4*AVERAGE(B6307:C6307)^3+'Dichte Wasser'!$B$3*AVERAGE(B6307:C6307)^2+'Dichte Wasser'!$B$2*AVERAGE(B6307:C6307)+'Dichte Wasser'!$B$1)/1000</f>
        <v>#DIV/0!</v>
      </c>
      <c r="S6307" s="92" t="e">
        <f t="shared" si="395"/>
        <v>#DIV/0!</v>
      </c>
    </row>
    <row r="6308" spans="9:19" x14ac:dyDescent="0.25">
      <c r="I6308" s="45">
        <f t="shared" si="392"/>
        <v>0</v>
      </c>
      <c r="J6308" s="45">
        <f t="shared" si="393"/>
        <v>-13.666998453945324</v>
      </c>
      <c r="K6308" s="39" t="e">
        <f t="shared" si="394"/>
        <v>#DIV/0!</v>
      </c>
      <c r="L6308" s="46">
        <f>-J6308/Eingaben!$D$29</f>
        <v>0.93867560255355853</v>
      </c>
      <c r="M6308" s="44" t="e">
        <f>-K6308/Eingaben!$D$8</f>
        <v>#DIV/0!</v>
      </c>
      <c r="N6308" s="46">
        <f>ABS(B6308-C6308)/Eingaben!$D$8</f>
        <v>0</v>
      </c>
      <c r="P6308">
        <f>D6308/3600000*G6308*100*100/Eingaben!$D$39*(A6308-A6307)/3600</f>
        <v>0</v>
      </c>
      <c r="R6308" s="91" t="e">
        <f>('Dichte Wasser'!$B$4*AVERAGE(B6308:C6308)^3+'Dichte Wasser'!$B$3*AVERAGE(B6308:C6308)^2+'Dichte Wasser'!$B$2*AVERAGE(B6308:C6308)+'Dichte Wasser'!$B$1)/1000</f>
        <v>#DIV/0!</v>
      </c>
      <c r="S6308" s="92" t="e">
        <f t="shared" si="395"/>
        <v>#DIV/0!</v>
      </c>
    </row>
    <row r="6309" spans="9:19" x14ac:dyDescent="0.25">
      <c r="I6309" s="45">
        <f t="shared" si="392"/>
        <v>0</v>
      </c>
      <c r="J6309" s="45">
        <f t="shared" si="393"/>
        <v>-13.666998453945324</v>
      </c>
      <c r="K6309" s="39" t="e">
        <f t="shared" si="394"/>
        <v>#DIV/0!</v>
      </c>
      <c r="L6309" s="46">
        <f>-J6309/Eingaben!$D$29</f>
        <v>0.93867560255355853</v>
      </c>
      <c r="M6309" s="44" t="e">
        <f>-K6309/Eingaben!$D$8</f>
        <v>#DIV/0!</v>
      </c>
      <c r="N6309" s="46">
        <f>ABS(B6309-C6309)/Eingaben!$D$8</f>
        <v>0</v>
      </c>
      <c r="P6309">
        <f>D6309/3600000*G6309*100*100/Eingaben!$D$39*(A6309-A6308)/3600</f>
        <v>0</v>
      </c>
      <c r="R6309" s="91" t="e">
        <f>('Dichte Wasser'!$B$4*AVERAGE(B6309:C6309)^3+'Dichte Wasser'!$B$3*AVERAGE(B6309:C6309)^2+'Dichte Wasser'!$B$2*AVERAGE(B6309:C6309)+'Dichte Wasser'!$B$1)/1000</f>
        <v>#DIV/0!</v>
      </c>
      <c r="S6309" s="92" t="e">
        <f t="shared" si="395"/>
        <v>#DIV/0!</v>
      </c>
    </row>
    <row r="6310" spans="9:19" x14ac:dyDescent="0.25">
      <c r="I6310" s="45">
        <f t="shared" si="392"/>
        <v>0</v>
      </c>
      <c r="J6310" s="45">
        <f t="shared" si="393"/>
        <v>-13.666998453945324</v>
      </c>
      <c r="K6310" s="39" t="e">
        <f t="shared" si="394"/>
        <v>#DIV/0!</v>
      </c>
      <c r="L6310" s="46">
        <f>-J6310/Eingaben!$D$29</f>
        <v>0.93867560255355853</v>
      </c>
      <c r="M6310" s="44" t="e">
        <f>-K6310/Eingaben!$D$8</f>
        <v>#DIV/0!</v>
      </c>
      <c r="N6310" s="46">
        <f>ABS(B6310-C6310)/Eingaben!$D$8</f>
        <v>0</v>
      </c>
      <c r="P6310">
        <f>D6310/3600000*G6310*100*100/Eingaben!$D$39*(A6310-A6309)/3600</f>
        <v>0</v>
      </c>
      <c r="R6310" s="91" t="e">
        <f>('Dichte Wasser'!$B$4*AVERAGE(B6310:C6310)^3+'Dichte Wasser'!$B$3*AVERAGE(B6310:C6310)^2+'Dichte Wasser'!$B$2*AVERAGE(B6310:C6310)+'Dichte Wasser'!$B$1)/1000</f>
        <v>#DIV/0!</v>
      </c>
      <c r="S6310" s="92" t="e">
        <f t="shared" si="395"/>
        <v>#DIV/0!</v>
      </c>
    </row>
    <row r="6311" spans="9:19" x14ac:dyDescent="0.25">
      <c r="I6311" s="45">
        <f t="shared" si="392"/>
        <v>0</v>
      </c>
      <c r="J6311" s="45">
        <f t="shared" si="393"/>
        <v>-13.666998453945324</v>
      </c>
      <c r="K6311" s="39" t="e">
        <f t="shared" si="394"/>
        <v>#DIV/0!</v>
      </c>
      <c r="L6311" s="46">
        <f>-J6311/Eingaben!$D$29</f>
        <v>0.93867560255355853</v>
      </c>
      <c r="M6311" s="44" t="e">
        <f>-K6311/Eingaben!$D$8</f>
        <v>#DIV/0!</v>
      </c>
      <c r="N6311" s="46">
        <f>ABS(B6311-C6311)/Eingaben!$D$8</f>
        <v>0</v>
      </c>
      <c r="P6311">
        <f>D6311/3600000*G6311*100*100/Eingaben!$D$39*(A6311-A6310)/3600</f>
        <v>0</v>
      </c>
      <c r="R6311" s="91" t="e">
        <f>('Dichte Wasser'!$B$4*AVERAGE(B6311:C6311)^3+'Dichte Wasser'!$B$3*AVERAGE(B6311:C6311)^2+'Dichte Wasser'!$B$2*AVERAGE(B6311:C6311)+'Dichte Wasser'!$B$1)/1000</f>
        <v>#DIV/0!</v>
      </c>
      <c r="S6311" s="92" t="e">
        <f t="shared" si="395"/>
        <v>#DIV/0!</v>
      </c>
    </row>
    <row r="6312" spans="9:19" x14ac:dyDescent="0.25">
      <c r="I6312" s="45">
        <f t="shared" si="392"/>
        <v>0</v>
      </c>
      <c r="J6312" s="45">
        <f t="shared" si="393"/>
        <v>-13.666998453945324</v>
      </c>
      <c r="K6312" s="39" t="e">
        <f t="shared" si="394"/>
        <v>#DIV/0!</v>
      </c>
      <c r="L6312" s="46">
        <f>-J6312/Eingaben!$D$29</f>
        <v>0.93867560255355853</v>
      </c>
      <c r="M6312" s="44" t="e">
        <f>-K6312/Eingaben!$D$8</f>
        <v>#DIV/0!</v>
      </c>
      <c r="N6312" s="46">
        <f>ABS(B6312-C6312)/Eingaben!$D$8</f>
        <v>0</v>
      </c>
      <c r="P6312">
        <f>D6312/3600000*G6312*100*100/Eingaben!$D$39*(A6312-A6311)/3600</f>
        <v>0</v>
      </c>
      <c r="R6312" s="91" t="e">
        <f>('Dichte Wasser'!$B$4*AVERAGE(B6312:C6312)^3+'Dichte Wasser'!$B$3*AVERAGE(B6312:C6312)^2+'Dichte Wasser'!$B$2*AVERAGE(B6312:C6312)+'Dichte Wasser'!$B$1)/1000</f>
        <v>#DIV/0!</v>
      </c>
      <c r="S6312" s="92" t="e">
        <f t="shared" si="395"/>
        <v>#DIV/0!</v>
      </c>
    </row>
    <row r="6313" spans="9:19" x14ac:dyDescent="0.25">
      <c r="I6313" s="45">
        <f t="shared" si="392"/>
        <v>0</v>
      </c>
      <c r="J6313" s="45">
        <f t="shared" si="393"/>
        <v>-13.666998453945324</v>
      </c>
      <c r="K6313" s="39" t="e">
        <f t="shared" si="394"/>
        <v>#DIV/0!</v>
      </c>
      <c r="L6313" s="46">
        <f>-J6313/Eingaben!$D$29</f>
        <v>0.93867560255355853</v>
      </c>
      <c r="M6313" s="44" t="e">
        <f>-K6313/Eingaben!$D$8</f>
        <v>#DIV/0!</v>
      </c>
      <c r="N6313" s="46">
        <f>ABS(B6313-C6313)/Eingaben!$D$8</f>
        <v>0</v>
      </c>
      <c r="P6313">
        <f>D6313/3600000*G6313*100*100/Eingaben!$D$39*(A6313-A6312)/3600</f>
        <v>0</v>
      </c>
      <c r="R6313" s="91" t="e">
        <f>('Dichte Wasser'!$B$4*AVERAGE(B6313:C6313)^3+'Dichte Wasser'!$B$3*AVERAGE(B6313:C6313)^2+'Dichte Wasser'!$B$2*AVERAGE(B6313:C6313)+'Dichte Wasser'!$B$1)/1000</f>
        <v>#DIV/0!</v>
      </c>
      <c r="S6313" s="92" t="e">
        <f t="shared" si="395"/>
        <v>#DIV/0!</v>
      </c>
    </row>
    <row r="6314" spans="9:19" x14ac:dyDescent="0.25">
      <c r="I6314" s="45">
        <f t="shared" si="392"/>
        <v>0</v>
      </c>
      <c r="J6314" s="45">
        <f t="shared" si="393"/>
        <v>-13.666998453945324</v>
      </c>
      <c r="K6314" s="39" t="e">
        <f t="shared" si="394"/>
        <v>#DIV/0!</v>
      </c>
      <c r="L6314" s="46">
        <f>-J6314/Eingaben!$D$29</f>
        <v>0.93867560255355853</v>
      </c>
      <c r="M6314" s="44" t="e">
        <f>-K6314/Eingaben!$D$8</f>
        <v>#DIV/0!</v>
      </c>
      <c r="N6314" s="46">
        <f>ABS(B6314-C6314)/Eingaben!$D$8</f>
        <v>0</v>
      </c>
      <c r="P6314">
        <f>D6314/3600000*G6314*100*100/Eingaben!$D$39*(A6314-A6313)/3600</f>
        <v>0</v>
      </c>
      <c r="R6314" s="91" t="e">
        <f>('Dichte Wasser'!$B$4*AVERAGE(B6314:C6314)^3+'Dichte Wasser'!$B$3*AVERAGE(B6314:C6314)^2+'Dichte Wasser'!$B$2*AVERAGE(B6314:C6314)+'Dichte Wasser'!$B$1)/1000</f>
        <v>#DIV/0!</v>
      </c>
      <c r="S6314" s="92" t="e">
        <f t="shared" si="395"/>
        <v>#DIV/0!</v>
      </c>
    </row>
    <row r="6315" spans="9:19" x14ac:dyDescent="0.25">
      <c r="I6315" s="45">
        <f t="shared" si="392"/>
        <v>0</v>
      </c>
      <c r="J6315" s="45">
        <f t="shared" si="393"/>
        <v>-13.666998453945324</v>
      </c>
      <c r="K6315" s="39" t="e">
        <f t="shared" si="394"/>
        <v>#DIV/0!</v>
      </c>
      <c r="L6315" s="46">
        <f>-J6315/Eingaben!$D$29</f>
        <v>0.93867560255355853</v>
      </c>
      <c r="M6315" s="44" t="e">
        <f>-K6315/Eingaben!$D$8</f>
        <v>#DIV/0!</v>
      </c>
      <c r="N6315" s="46">
        <f>ABS(B6315-C6315)/Eingaben!$D$8</f>
        <v>0</v>
      </c>
      <c r="P6315">
        <f>D6315/3600000*G6315*100*100/Eingaben!$D$39*(A6315-A6314)/3600</f>
        <v>0</v>
      </c>
      <c r="R6315" s="91" t="e">
        <f>('Dichte Wasser'!$B$4*AVERAGE(B6315:C6315)^3+'Dichte Wasser'!$B$3*AVERAGE(B6315:C6315)^2+'Dichte Wasser'!$B$2*AVERAGE(B6315:C6315)+'Dichte Wasser'!$B$1)/1000</f>
        <v>#DIV/0!</v>
      </c>
      <c r="S6315" s="92" t="e">
        <f t="shared" si="395"/>
        <v>#DIV/0!</v>
      </c>
    </row>
    <row r="6316" spans="9:19" x14ac:dyDescent="0.25">
      <c r="I6316" s="45">
        <f t="shared" si="392"/>
        <v>0</v>
      </c>
      <c r="J6316" s="45">
        <f t="shared" si="393"/>
        <v>-13.666998453945324</v>
      </c>
      <c r="K6316" s="39" t="e">
        <f t="shared" si="394"/>
        <v>#DIV/0!</v>
      </c>
      <c r="L6316" s="46">
        <f>-J6316/Eingaben!$D$29</f>
        <v>0.93867560255355853</v>
      </c>
      <c r="M6316" s="44" t="e">
        <f>-K6316/Eingaben!$D$8</f>
        <v>#DIV/0!</v>
      </c>
      <c r="N6316" s="46">
        <f>ABS(B6316-C6316)/Eingaben!$D$8</f>
        <v>0</v>
      </c>
      <c r="P6316">
        <f>D6316/3600000*G6316*100*100/Eingaben!$D$39*(A6316-A6315)/3600</f>
        <v>0</v>
      </c>
      <c r="R6316" s="91" t="e">
        <f>('Dichte Wasser'!$B$4*AVERAGE(B6316:C6316)^3+'Dichte Wasser'!$B$3*AVERAGE(B6316:C6316)^2+'Dichte Wasser'!$B$2*AVERAGE(B6316:C6316)+'Dichte Wasser'!$B$1)/1000</f>
        <v>#DIV/0!</v>
      </c>
      <c r="S6316" s="92" t="e">
        <f t="shared" si="395"/>
        <v>#DIV/0!</v>
      </c>
    </row>
    <row r="6317" spans="9:19" x14ac:dyDescent="0.25">
      <c r="I6317" s="45">
        <f t="shared" si="392"/>
        <v>0</v>
      </c>
      <c r="J6317" s="45">
        <f t="shared" si="393"/>
        <v>-13.666998453945324</v>
      </c>
      <c r="K6317" s="39" t="e">
        <f t="shared" si="394"/>
        <v>#DIV/0!</v>
      </c>
      <c r="L6317" s="46">
        <f>-J6317/Eingaben!$D$29</f>
        <v>0.93867560255355853</v>
      </c>
      <c r="M6317" s="44" t="e">
        <f>-K6317/Eingaben!$D$8</f>
        <v>#DIV/0!</v>
      </c>
      <c r="N6317" s="46">
        <f>ABS(B6317-C6317)/Eingaben!$D$8</f>
        <v>0</v>
      </c>
      <c r="P6317">
        <f>D6317/3600000*G6317*100*100/Eingaben!$D$39*(A6317-A6316)/3600</f>
        <v>0</v>
      </c>
      <c r="R6317" s="91" t="e">
        <f>('Dichte Wasser'!$B$4*AVERAGE(B6317:C6317)^3+'Dichte Wasser'!$B$3*AVERAGE(B6317:C6317)^2+'Dichte Wasser'!$B$2*AVERAGE(B6317:C6317)+'Dichte Wasser'!$B$1)/1000</f>
        <v>#DIV/0!</v>
      </c>
      <c r="S6317" s="92" t="e">
        <f t="shared" si="395"/>
        <v>#DIV/0!</v>
      </c>
    </row>
    <row r="6318" spans="9:19" x14ac:dyDescent="0.25">
      <c r="I6318" s="45">
        <f t="shared" si="392"/>
        <v>0</v>
      </c>
      <c r="J6318" s="45">
        <f t="shared" si="393"/>
        <v>-13.666998453945324</v>
      </c>
      <c r="K6318" s="39" t="e">
        <f t="shared" si="394"/>
        <v>#DIV/0!</v>
      </c>
      <c r="L6318" s="46">
        <f>-J6318/Eingaben!$D$29</f>
        <v>0.93867560255355853</v>
      </c>
      <c r="M6318" s="44" t="e">
        <f>-K6318/Eingaben!$D$8</f>
        <v>#DIV/0!</v>
      </c>
      <c r="N6318" s="46">
        <f>ABS(B6318-C6318)/Eingaben!$D$8</f>
        <v>0</v>
      </c>
      <c r="P6318">
        <f>D6318/3600000*G6318*100*100/Eingaben!$D$39*(A6318-A6317)/3600</f>
        <v>0</v>
      </c>
      <c r="R6318" s="91" t="e">
        <f>('Dichte Wasser'!$B$4*AVERAGE(B6318:C6318)^3+'Dichte Wasser'!$B$3*AVERAGE(B6318:C6318)^2+'Dichte Wasser'!$B$2*AVERAGE(B6318:C6318)+'Dichte Wasser'!$B$1)/1000</f>
        <v>#DIV/0!</v>
      </c>
      <c r="S6318" s="92" t="e">
        <f t="shared" si="395"/>
        <v>#DIV/0!</v>
      </c>
    </row>
    <row r="6319" spans="9:19" x14ac:dyDescent="0.25">
      <c r="I6319" s="45">
        <f t="shared" si="392"/>
        <v>0</v>
      </c>
      <c r="J6319" s="45">
        <f t="shared" si="393"/>
        <v>-13.666998453945324</v>
      </c>
      <c r="K6319" s="39" t="e">
        <f t="shared" si="394"/>
        <v>#DIV/0!</v>
      </c>
      <c r="L6319" s="46">
        <f>-J6319/Eingaben!$D$29</f>
        <v>0.93867560255355853</v>
      </c>
      <c r="M6319" s="44" t="e">
        <f>-K6319/Eingaben!$D$8</f>
        <v>#DIV/0!</v>
      </c>
      <c r="N6319" s="46">
        <f>ABS(B6319-C6319)/Eingaben!$D$8</f>
        <v>0</v>
      </c>
      <c r="P6319">
        <f>D6319/3600000*G6319*100*100/Eingaben!$D$39*(A6319-A6318)/3600</f>
        <v>0</v>
      </c>
      <c r="R6319" s="91" t="e">
        <f>('Dichte Wasser'!$B$4*AVERAGE(B6319:C6319)^3+'Dichte Wasser'!$B$3*AVERAGE(B6319:C6319)^2+'Dichte Wasser'!$B$2*AVERAGE(B6319:C6319)+'Dichte Wasser'!$B$1)/1000</f>
        <v>#DIV/0!</v>
      </c>
      <c r="S6319" s="92" t="e">
        <f t="shared" si="395"/>
        <v>#DIV/0!</v>
      </c>
    </row>
    <row r="6320" spans="9:19" x14ac:dyDescent="0.25">
      <c r="I6320" s="45">
        <f t="shared" si="392"/>
        <v>0</v>
      </c>
      <c r="J6320" s="45">
        <f t="shared" si="393"/>
        <v>-13.666998453945324</v>
      </c>
      <c r="K6320" s="39" t="e">
        <f t="shared" si="394"/>
        <v>#DIV/0!</v>
      </c>
      <c r="L6320" s="46">
        <f>-J6320/Eingaben!$D$29</f>
        <v>0.93867560255355853</v>
      </c>
      <c r="M6320" s="44" t="e">
        <f>-K6320/Eingaben!$D$8</f>
        <v>#DIV/0!</v>
      </c>
      <c r="N6320" s="46">
        <f>ABS(B6320-C6320)/Eingaben!$D$8</f>
        <v>0</v>
      </c>
      <c r="P6320">
        <f>D6320/3600000*G6320*100*100/Eingaben!$D$39*(A6320-A6319)/3600</f>
        <v>0</v>
      </c>
      <c r="R6320" s="91" t="e">
        <f>('Dichte Wasser'!$B$4*AVERAGE(B6320:C6320)^3+'Dichte Wasser'!$B$3*AVERAGE(B6320:C6320)^2+'Dichte Wasser'!$B$2*AVERAGE(B6320:C6320)+'Dichte Wasser'!$B$1)/1000</f>
        <v>#DIV/0!</v>
      </c>
      <c r="S6320" s="92" t="e">
        <f t="shared" si="395"/>
        <v>#DIV/0!</v>
      </c>
    </row>
    <row r="6321" spans="9:19" x14ac:dyDescent="0.25">
      <c r="I6321" s="45">
        <f t="shared" si="392"/>
        <v>0</v>
      </c>
      <c r="J6321" s="45">
        <f t="shared" si="393"/>
        <v>-13.666998453945324</v>
      </c>
      <c r="K6321" s="39" t="e">
        <f t="shared" si="394"/>
        <v>#DIV/0!</v>
      </c>
      <c r="L6321" s="46">
        <f>-J6321/Eingaben!$D$29</f>
        <v>0.93867560255355853</v>
      </c>
      <c r="M6321" s="44" t="e">
        <f>-K6321/Eingaben!$D$8</f>
        <v>#DIV/0!</v>
      </c>
      <c r="N6321" s="46">
        <f>ABS(B6321-C6321)/Eingaben!$D$8</f>
        <v>0</v>
      </c>
      <c r="P6321">
        <f>D6321/3600000*G6321*100*100/Eingaben!$D$39*(A6321-A6320)/3600</f>
        <v>0</v>
      </c>
      <c r="R6321" s="91" t="e">
        <f>('Dichte Wasser'!$B$4*AVERAGE(B6321:C6321)^3+'Dichte Wasser'!$B$3*AVERAGE(B6321:C6321)^2+'Dichte Wasser'!$B$2*AVERAGE(B6321:C6321)+'Dichte Wasser'!$B$1)/1000</f>
        <v>#DIV/0!</v>
      </c>
      <c r="S6321" s="92" t="e">
        <f t="shared" si="395"/>
        <v>#DIV/0!</v>
      </c>
    </row>
    <row r="6322" spans="9:19" x14ac:dyDescent="0.25">
      <c r="I6322" s="45">
        <f t="shared" si="392"/>
        <v>0</v>
      </c>
      <c r="J6322" s="45">
        <f t="shared" si="393"/>
        <v>-13.666998453945324</v>
      </c>
      <c r="K6322" s="39" t="e">
        <f t="shared" si="394"/>
        <v>#DIV/0!</v>
      </c>
      <c r="L6322" s="46">
        <f>-J6322/Eingaben!$D$29</f>
        <v>0.93867560255355853</v>
      </c>
      <c r="M6322" s="44" t="e">
        <f>-K6322/Eingaben!$D$8</f>
        <v>#DIV/0!</v>
      </c>
      <c r="N6322" s="46">
        <f>ABS(B6322-C6322)/Eingaben!$D$8</f>
        <v>0</v>
      </c>
      <c r="P6322">
        <f>D6322/3600000*G6322*100*100/Eingaben!$D$39*(A6322-A6321)/3600</f>
        <v>0</v>
      </c>
      <c r="R6322" s="91" t="e">
        <f>('Dichte Wasser'!$B$4*AVERAGE(B6322:C6322)^3+'Dichte Wasser'!$B$3*AVERAGE(B6322:C6322)^2+'Dichte Wasser'!$B$2*AVERAGE(B6322:C6322)+'Dichte Wasser'!$B$1)/1000</f>
        <v>#DIV/0!</v>
      </c>
      <c r="S6322" s="92" t="e">
        <f t="shared" si="395"/>
        <v>#DIV/0!</v>
      </c>
    </row>
    <row r="6323" spans="9:19" x14ac:dyDescent="0.25">
      <c r="I6323" s="45">
        <f t="shared" si="392"/>
        <v>0</v>
      </c>
      <c r="J6323" s="45">
        <f t="shared" si="393"/>
        <v>-13.666998453945324</v>
      </c>
      <c r="K6323" s="39" t="e">
        <f t="shared" si="394"/>
        <v>#DIV/0!</v>
      </c>
      <c r="L6323" s="46">
        <f>-J6323/Eingaben!$D$29</f>
        <v>0.93867560255355853</v>
      </c>
      <c r="M6323" s="44" t="e">
        <f>-K6323/Eingaben!$D$8</f>
        <v>#DIV/0!</v>
      </c>
      <c r="N6323" s="46">
        <f>ABS(B6323-C6323)/Eingaben!$D$8</f>
        <v>0</v>
      </c>
      <c r="P6323">
        <f>D6323/3600000*G6323*100*100/Eingaben!$D$39*(A6323-A6322)/3600</f>
        <v>0</v>
      </c>
      <c r="R6323" s="91" t="e">
        <f>('Dichte Wasser'!$B$4*AVERAGE(B6323:C6323)^3+'Dichte Wasser'!$B$3*AVERAGE(B6323:C6323)^2+'Dichte Wasser'!$B$2*AVERAGE(B6323:C6323)+'Dichte Wasser'!$B$1)/1000</f>
        <v>#DIV/0!</v>
      </c>
      <c r="S6323" s="92" t="e">
        <f t="shared" si="395"/>
        <v>#DIV/0!</v>
      </c>
    </row>
    <row r="6324" spans="9:19" x14ac:dyDescent="0.25">
      <c r="I6324" s="45">
        <f t="shared" si="392"/>
        <v>0</v>
      </c>
      <c r="J6324" s="45">
        <f t="shared" si="393"/>
        <v>-13.666998453945324</v>
      </c>
      <c r="K6324" s="39" t="e">
        <f t="shared" si="394"/>
        <v>#DIV/0!</v>
      </c>
      <c r="L6324" s="46">
        <f>-J6324/Eingaben!$D$29</f>
        <v>0.93867560255355853</v>
      </c>
      <c r="M6324" s="44" t="e">
        <f>-K6324/Eingaben!$D$8</f>
        <v>#DIV/0!</v>
      </c>
      <c r="N6324" s="46">
        <f>ABS(B6324-C6324)/Eingaben!$D$8</f>
        <v>0</v>
      </c>
      <c r="P6324">
        <f>D6324/3600000*G6324*100*100/Eingaben!$D$39*(A6324-A6323)/3600</f>
        <v>0</v>
      </c>
      <c r="R6324" s="91" t="e">
        <f>('Dichte Wasser'!$B$4*AVERAGE(B6324:C6324)^3+'Dichte Wasser'!$B$3*AVERAGE(B6324:C6324)^2+'Dichte Wasser'!$B$2*AVERAGE(B6324:C6324)+'Dichte Wasser'!$B$1)/1000</f>
        <v>#DIV/0!</v>
      </c>
      <c r="S6324" s="92" t="e">
        <f t="shared" si="395"/>
        <v>#DIV/0!</v>
      </c>
    </row>
    <row r="6325" spans="9:19" x14ac:dyDescent="0.25">
      <c r="I6325" s="45">
        <f t="shared" ref="I6325:I6388" si="396">IF(D6325&gt;0,D6325/3600*R6325*(A6325-A6324)*S6325*(B6325-C6325)/3600,0)</f>
        <v>0</v>
      </c>
      <c r="J6325" s="45">
        <f t="shared" ref="J6325:J6388" si="397">J6324+I6325</f>
        <v>-13.666998453945324</v>
      </c>
      <c r="K6325" s="39" t="e">
        <f t="shared" ref="K6325:K6388" si="398">I6325/((A6325-A6324)/3600)</f>
        <v>#DIV/0!</v>
      </c>
      <c r="L6325" s="46">
        <f>-J6325/Eingaben!$D$29</f>
        <v>0.93867560255355853</v>
      </c>
      <c r="M6325" s="44" t="e">
        <f>-K6325/Eingaben!$D$8</f>
        <v>#DIV/0!</v>
      </c>
      <c r="N6325" s="46">
        <f>ABS(B6325-C6325)/Eingaben!$D$8</f>
        <v>0</v>
      </c>
      <c r="P6325">
        <f>D6325/3600000*G6325*100*100/Eingaben!$D$39*(A6325-A6324)/3600</f>
        <v>0</v>
      </c>
      <c r="R6325" s="91" t="e">
        <f>('Dichte Wasser'!$B$4*AVERAGE(B6325:C6325)^3+'Dichte Wasser'!$B$3*AVERAGE(B6325:C6325)^2+'Dichte Wasser'!$B$2*AVERAGE(B6325:C6325)+'Dichte Wasser'!$B$1)/1000</f>
        <v>#DIV/0!</v>
      </c>
      <c r="S6325" s="92" t="e">
        <f t="shared" ref="S6325:S6388" si="399" xml:space="preserve">  0.0000000024*AVERAGE(B6325:C6325)^4 - 0.0000005979*AVERAGE(B6325:C6325)^3 + 0.0000621355*AVERAGE(B6325:C6325)^2 - 0.0026683907*AVERAGE(B6325:C6325) + 4.2176232303</f>
        <v>#DIV/0!</v>
      </c>
    </row>
    <row r="6326" spans="9:19" x14ac:dyDescent="0.25">
      <c r="I6326" s="45">
        <f t="shared" si="396"/>
        <v>0</v>
      </c>
      <c r="J6326" s="45">
        <f t="shared" si="397"/>
        <v>-13.666998453945324</v>
      </c>
      <c r="K6326" s="39" t="e">
        <f t="shared" si="398"/>
        <v>#DIV/0!</v>
      </c>
      <c r="L6326" s="46">
        <f>-J6326/Eingaben!$D$29</f>
        <v>0.93867560255355853</v>
      </c>
      <c r="M6326" s="44" t="e">
        <f>-K6326/Eingaben!$D$8</f>
        <v>#DIV/0!</v>
      </c>
      <c r="N6326" s="46">
        <f>ABS(B6326-C6326)/Eingaben!$D$8</f>
        <v>0</v>
      </c>
      <c r="P6326">
        <f>D6326/3600000*G6326*100*100/Eingaben!$D$39*(A6326-A6325)/3600</f>
        <v>0</v>
      </c>
      <c r="R6326" s="91" t="e">
        <f>('Dichte Wasser'!$B$4*AVERAGE(B6326:C6326)^3+'Dichte Wasser'!$B$3*AVERAGE(B6326:C6326)^2+'Dichte Wasser'!$B$2*AVERAGE(B6326:C6326)+'Dichte Wasser'!$B$1)/1000</f>
        <v>#DIV/0!</v>
      </c>
      <c r="S6326" s="92" t="e">
        <f t="shared" si="399"/>
        <v>#DIV/0!</v>
      </c>
    </row>
    <row r="6327" spans="9:19" x14ac:dyDescent="0.25">
      <c r="I6327" s="45">
        <f t="shared" si="396"/>
        <v>0</v>
      </c>
      <c r="J6327" s="45">
        <f t="shared" si="397"/>
        <v>-13.666998453945324</v>
      </c>
      <c r="K6327" s="39" t="e">
        <f t="shared" si="398"/>
        <v>#DIV/0!</v>
      </c>
      <c r="L6327" s="46">
        <f>-J6327/Eingaben!$D$29</f>
        <v>0.93867560255355853</v>
      </c>
      <c r="M6327" s="44" t="e">
        <f>-K6327/Eingaben!$D$8</f>
        <v>#DIV/0!</v>
      </c>
      <c r="N6327" s="46">
        <f>ABS(B6327-C6327)/Eingaben!$D$8</f>
        <v>0</v>
      </c>
      <c r="P6327">
        <f>D6327/3600000*G6327*100*100/Eingaben!$D$39*(A6327-A6326)/3600</f>
        <v>0</v>
      </c>
      <c r="R6327" s="91" t="e">
        <f>('Dichte Wasser'!$B$4*AVERAGE(B6327:C6327)^3+'Dichte Wasser'!$B$3*AVERAGE(B6327:C6327)^2+'Dichte Wasser'!$B$2*AVERAGE(B6327:C6327)+'Dichte Wasser'!$B$1)/1000</f>
        <v>#DIV/0!</v>
      </c>
      <c r="S6327" s="92" t="e">
        <f t="shared" si="399"/>
        <v>#DIV/0!</v>
      </c>
    </row>
    <row r="6328" spans="9:19" x14ac:dyDescent="0.25">
      <c r="I6328" s="45">
        <f t="shared" si="396"/>
        <v>0</v>
      </c>
      <c r="J6328" s="45">
        <f t="shared" si="397"/>
        <v>-13.666998453945324</v>
      </c>
      <c r="K6328" s="39" t="e">
        <f t="shared" si="398"/>
        <v>#DIV/0!</v>
      </c>
      <c r="L6328" s="46">
        <f>-J6328/Eingaben!$D$29</f>
        <v>0.93867560255355853</v>
      </c>
      <c r="M6328" s="44" t="e">
        <f>-K6328/Eingaben!$D$8</f>
        <v>#DIV/0!</v>
      </c>
      <c r="N6328" s="46">
        <f>ABS(B6328-C6328)/Eingaben!$D$8</f>
        <v>0</v>
      </c>
      <c r="P6328">
        <f>D6328/3600000*G6328*100*100/Eingaben!$D$39*(A6328-A6327)/3600</f>
        <v>0</v>
      </c>
      <c r="R6328" s="91" t="e">
        <f>('Dichte Wasser'!$B$4*AVERAGE(B6328:C6328)^3+'Dichte Wasser'!$B$3*AVERAGE(B6328:C6328)^2+'Dichte Wasser'!$B$2*AVERAGE(B6328:C6328)+'Dichte Wasser'!$B$1)/1000</f>
        <v>#DIV/0!</v>
      </c>
      <c r="S6328" s="92" t="e">
        <f t="shared" si="399"/>
        <v>#DIV/0!</v>
      </c>
    </row>
    <row r="6329" spans="9:19" x14ac:dyDescent="0.25">
      <c r="I6329" s="45">
        <f t="shared" si="396"/>
        <v>0</v>
      </c>
      <c r="J6329" s="45">
        <f t="shared" si="397"/>
        <v>-13.666998453945324</v>
      </c>
      <c r="K6329" s="39" t="e">
        <f t="shared" si="398"/>
        <v>#DIV/0!</v>
      </c>
      <c r="L6329" s="46">
        <f>-J6329/Eingaben!$D$29</f>
        <v>0.93867560255355853</v>
      </c>
      <c r="M6329" s="44" t="e">
        <f>-K6329/Eingaben!$D$8</f>
        <v>#DIV/0!</v>
      </c>
      <c r="N6329" s="46">
        <f>ABS(B6329-C6329)/Eingaben!$D$8</f>
        <v>0</v>
      </c>
      <c r="P6329">
        <f>D6329/3600000*G6329*100*100/Eingaben!$D$39*(A6329-A6328)/3600</f>
        <v>0</v>
      </c>
      <c r="R6329" s="91" t="e">
        <f>('Dichte Wasser'!$B$4*AVERAGE(B6329:C6329)^3+'Dichte Wasser'!$B$3*AVERAGE(B6329:C6329)^2+'Dichte Wasser'!$B$2*AVERAGE(B6329:C6329)+'Dichte Wasser'!$B$1)/1000</f>
        <v>#DIV/0!</v>
      </c>
      <c r="S6329" s="92" t="e">
        <f t="shared" si="399"/>
        <v>#DIV/0!</v>
      </c>
    </row>
    <row r="6330" spans="9:19" x14ac:dyDescent="0.25">
      <c r="I6330" s="45">
        <f t="shared" si="396"/>
        <v>0</v>
      </c>
      <c r="J6330" s="45">
        <f t="shared" si="397"/>
        <v>-13.666998453945324</v>
      </c>
      <c r="K6330" s="39" t="e">
        <f t="shared" si="398"/>
        <v>#DIV/0!</v>
      </c>
      <c r="L6330" s="46">
        <f>-J6330/Eingaben!$D$29</f>
        <v>0.93867560255355853</v>
      </c>
      <c r="M6330" s="44" t="e">
        <f>-K6330/Eingaben!$D$8</f>
        <v>#DIV/0!</v>
      </c>
      <c r="N6330" s="46">
        <f>ABS(B6330-C6330)/Eingaben!$D$8</f>
        <v>0</v>
      </c>
      <c r="P6330">
        <f>D6330/3600000*G6330*100*100/Eingaben!$D$39*(A6330-A6329)/3600</f>
        <v>0</v>
      </c>
      <c r="R6330" s="91" t="e">
        <f>('Dichte Wasser'!$B$4*AVERAGE(B6330:C6330)^3+'Dichte Wasser'!$B$3*AVERAGE(B6330:C6330)^2+'Dichte Wasser'!$B$2*AVERAGE(B6330:C6330)+'Dichte Wasser'!$B$1)/1000</f>
        <v>#DIV/0!</v>
      </c>
      <c r="S6330" s="92" t="e">
        <f t="shared" si="399"/>
        <v>#DIV/0!</v>
      </c>
    </row>
    <row r="6331" spans="9:19" x14ac:dyDescent="0.25">
      <c r="I6331" s="45">
        <f t="shared" si="396"/>
        <v>0</v>
      </c>
      <c r="J6331" s="45">
        <f t="shared" si="397"/>
        <v>-13.666998453945324</v>
      </c>
      <c r="K6331" s="39" t="e">
        <f t="shared" si="398"/>
        <v>#DIV/0!</v>
      </c>
      <c r="L6331" s="46">
        <f>-J6331/Eingaben!$D$29</f>
        <v>0.93867560255355853</v>
      </c>
      <c r="M6331" s="44" t="e">
        <f>-K6331/Eingaben!$D$8</f>
        <v>#DIV/0!</v>
      </c>
      <c r="N6331" s="46">
        <f>ABS(B6331-C6331)/Eingaben!$D$8</f>
        <v>0</v>
      </c>
      <c r="P6331">
        <f>D6331/3600000*G6331*100*100/Eingaben!$D$39*(A6331-A6330)/3600</f>
        <v>0</v>
      </c>
      <c r="R6331" s="91" t="e">
        <f>('Dichte Wasser'!$B$4*AVERAGE(B6331:C6331)^3+'Dichte Wasser'!$B$3*AVERAGE(B6331:C6331)^2+'Dichte Wasser'!$B$2*AVERAGE(B6331:C6331)+'Dichte Wasser'!$B$1)/1000</f>
        <v>#DIV/0!</v>
      </c>
      <c r="S6331" s="92" t="e">
        <f t="shared" si="399"/>
        <v>#DIV/0!</v>
      </c>
    </row>
    <row r="6332" spans="9:19" x14ac:dyDescent="0.25">
      <c r="I6332" s="45">
        <f t="shared" si="396"/>
        <v>0</v>
      </c>
      <c r="J6332" s="45">
        <f t="shared" si="397"/>
        <v>-13.666998453945324</v>
      </c>
      <c r="K6332" s="39" t="e">
        <f t="shared" si="398"/>
        <v>#DIV/0!</v>
      </c>
      <c r="L6332" s="46">
        <f>-J6332/Eingaben!$D$29</f>
        <v>0.93867560255355853</v>
      </c>
      <c r="M6332" s="44" t="e">
        <f>-K6332/Eingaben!$D$8</f>
        <v>#DIV/0!</v>
      </c>
      <c r="N6332" s="46">
        <f>ABS(B6332-C6332)/Eingaben!$D$8</f>
        <v>0</v>
      </c>
      <c r="P6332">
        <f>D6332/3600000*G6332*100*100/Eingaben!$D$39*(A6332-A6331)/3600</f>
        <v>0</v>
      </c>
      <c r="R6332" s="91" t="e">
        <f>('Dichte Wasser'!$B$4*AVERAGE(B6332:C6332)^3+'Dichte Wasser'!$B$3*AVERAGE(B6332:C6332)^2+'Dichte Wasser'!$B$2*AVERAGE(B6332:C6332)+'Dichte Wasser'!$B$1)/1000</f>
        <v>#DIV/0!</v>
      </c>
      <c r="S6332" s="92" t="e">
        <f t="shared" si="399"/>
        <v>#DIV/0!</v>
      </c>
    </row>
    <row r="6333" spans="9:19" x14ac:dyDescent="0.25">
      <c r="I6333" s="45">
        <f t="shared" si="396"/>
        <v>0</v>
      </c>
      <c r="J6333" s="45">
        <f t="shared" si="397"/>
        <v>-13.666998453945324</v>
      </c>
      <c r="K6333" s="39" t="e">
        <f t="shared" si="398"/>
        <v>#DIV/0!</v>
      </c>
      <c r="L6333" s="46">
        <f>-J6333/Eingaben!$D$29</f>
        <v>0.93867560255355853</v>
      </c>
      <c r="M6333" s="44" t="e">
        <f>-K6333/Eingaben!$D$8</f>
        <v>#DIV/0!</v>
      </c>
      <c r="N6333" s="46">
        <f>ABS(B6333-C6333)/Eingaben!$D$8</f>
        <v>0</v>
      </c>
      <c r="P6333">
        <f>D6333/3600000*G6333*100*100/Eingaben!$D$39*(A6333-A6332)/3600</f>
        <v>0</v>
      </c>
      <c r="R6333" s="91" t="e">
        <f>('Dichte Wasser'!$B$4*AVERAGE(B6333:C6333)^3+'Dichte Wasser'!$B$3*AVERAGE(B6333:C6333)^2+'Dichte Wasser'!$B$2*AVERAGE(B6333:C6333)+'Dichte Wasser'!$B$1)/1000</f>
        <v>#DIV/0!</v>
      </c>
      <c r="S6333" s="92" t="e">
        <f t="shared" si="399"/>
        <v>#DIV/0!</v>
      </c>
    </row>
    <row r="6334" spans="9:19" x14ac:dyDescent="0.25">
      <c r="I6334" s="45">
        <f t="shared" si="396"/>
        <v>0</v>
      </c>
      <c r="J6334" s="45">
        <f t="shared" si="397"/>
        <v>-13.666998453945324</v>
      </c>
      <c r="K6334" s="39" t="e">
        <f t="shared" si="398"/>
        <v>#DIV/0!</v>
      </c>
      <c r="L6334" s="46">
        <f>-J6334/Eingaben!$D$29</f>
        <v>0.93867560255355853</v>
      </c>
      <c r="M6334" s="44" t="e">
        <f>-K6334/Eingaben!$D$8</f>
        <v>#DIV/0!</v>
      </c>
      <c r="N6334" s="46">
        <f>ABS(B6334-C6334)/Eingaben!$D$8</f>
        <v>0</v>
      </c>
      <c r="P6334">
        <f>D6334/3600000*G6334*100*100/Eingaben!$D$39*(A6334-A6333)/3600</f>
        <v>0</v>
      </c>
      <c r="R6334" s="91" t="e">
        <f>('Dichte Wasser'!$B$4*AVERAGE(B6334:C6334)^3+'Dichte Wasser'!$B$3*AVERAGE(B6334:C6334)^2+'Dichte Wasser'!$B$2*AVERAGE(B6334:C6334)+'Dichte Wasser'!$B$1)/1000</f>
        <v>#DIV/0!</v>
      </c>
      <c r="S6334" s="92" t="e">
        <f t="shared" si="399"/>
        <v>#DIV/0!</v>
      </c>
    </row>
    <row r="6335" spans="9:19" x14ac:dyDescent="0.25">
      <c r="I6335" s="45">
        <f t="shared" si="396"/>
        <v>0</v>
      </c>
      <c r="J6335" s="45">
        <f t="shared" si="397"/>
        <v>-13.666998453945324</v>
      </c>
      <c r="K6335" s="39" t="e">
        <f t="shared" si="398"/>
        <v>#DIV/0!</v>
      </c>
      <c r="L6335" s="46">
        <f>-J6335/Eingaben!$D$29</f>
        <v>0.93867560255355853</v>
      </c>
      <c r="M6335" s="44" t="e">
        <f>-K6335/Eingaben!$D$8</f>
        <v>#DIV/0!</v>
      </c>
      <c r="N6335" s="46">
        <f>ABS(B6335-C6335)/Eingaben!$D$8</f>
        <v>0</v>
      </c>
      <c r="P6335">
        <f>D6335/3600000*G6335*100*100/Eingaben!$D$39*(A6335-A6334)/3600</f>
        <v>0</v>
      </c>
      <c r="R6335" s="91" t="e">
        <f>('Dichte Wasser'!$B$4*AVERAGE(B6335:C6335)^3+'Dichte Wasser'!$B$3*AVERAGE(B6335:C6335)^2+'Dichte Wasser'!$B$2*AVERAGE(B6335:C6335)+'Dichte Wasser'!$B$1)/1000</f>
        <v>#DIV/0!</v>
      </c>
      <c r="S6335" s="92" t="e">
        <f t="shared" si="399"/>
        <v>#DIV/0!</v>
      </c>
    </row>
    <row r="6336" spans="9:19" x14ac:dyDescent="0.25">
      <c r="I6336" s="45">
        <f t="shared" si="396"/>
        <v>0</v>
      </c>
      <c r="J6336" s="45">
        <f t="shared" si="397"/>
        <v>-13.666998453945324</v>
      </c>
      <c r="K6336" s="39" t="e">
        <f t="shared" si="398"/>
        <v>#DIV/0!</v>
      </c>
      <c r="L6336" s="46">
        <f>-J6336/Eingaben!$D$29</f>
        <v>0.93867560255355853</v>
      </c>
      <c r="M6336" s="44" t="e">
        <f>-K6336/Eingaben!$D$8</f>
        <v>#DIV/0!</v>
      </c>
      <c r="N6336" s="46">
        <f>ABS(B6336-C6336)/Eingaben!$D$8</f>
        <v>0</v>
      </c>
      <c r="P6336">
        <f>D6336/3600000*G6336*100*100/Eingaben!$D$39*(A6336-A6335)/3600</f>
        <v>0</v>
      </c>
      <c r="R6336" s="91" t="e">
        <f>('Dichte Wasser'!$B$4*AVERAGE(B6336:C6336)^3+'Dichte Wasser'!$B$3*AVERAGE(B6336:C6336)^2+'Dichte Wasser'!$B$2*AVERAGE(B6336:C6336)+'Dichte Wasser'!$B$1)/1000</f>
        <v>#DIV/0!</v>
      </c>
      <c r="S6336" s="92" t="e">
        <f t="shared" si="399"/>
        <v>#DIV/0!</v>
      </c>
    </row>
    <row r="6337" spans="9:19" x14ac:dyDescent="0.25">
      <c r="I6337" s="45">
        <f t="shared" si="396"/>
        <v>0</v>
      </c>
      <c r="J6337" s="45">
        <f t="shared" si="397"/>
        <v>-13.666998453945324</v>
      </c>
      <c r="K6337" s="39" t="e">
        <f t="shared" si="398"/>
        <v>#DIV/0!</v>
      </c>
      <c r="L6337" s="46">
        <f>-J6337/Eingaben!$D$29</f>
        <v>0.93867560255355853</v>
      </c>
      <c r="M6337" s="44" t="e">
        <f>-K6337/Eingaben!$D$8</f>
        <v>#DIV/0!</v>
      </c>
      <c r="N6337" s="46">
        <f>ABS(B6337-C6337)/Eingaben!$D$8</f>
        <v>0</v>
      </c>
      <c r="P6337">
        <f>D6337/3600000*G6337*100*100/Eingaben!$D$39*(A6337-A6336)/3600</f>
        <v>0</v>
      </c>
      <c r="R6337" s="91" t="e">
        <f>('Dichte Wasser'!$B$4*AVERAGE(B6337:C6337)^3+'Dichte Wasser'!$B$3*AVERAGE(B6337:C6337)^2+'Dichte Wasser'!$B$2*AVERAGE(B6337:C6337)+'Dichte Wasser'!$B$1)/1000</f>
        <v>#DIV/0!</v>
      </c>
      <c r="S6337" s="92" t="e">
        <f t="shared" si="399"/>
        <v>#DIV/0!</v>
      </c>
    </row>
    <row r="6338" spans="9:19" x14ac:dyDescent="0.25">
      <c r="I6338" s="45">
        <f t="shared" si="396"/>
        <v>0</v>
      </c>
      <c r="J6338" s="45">
        <f t="shared" si="397"/>
        <v>-13.666998453945324</v>
      </c>
      <c r="K6338" s="39" t="e">
        <f t="shared" si="398"/>
        <v>#DIV/0!</v>
      </c>
      <c r="L6338" s="46">
        <f>-J6338/Eingaben!$D$29</f>
        <v>0.93867560255355853</v>
      </c>
      <c r="M6338" s="44" t="e">
        <f>-K6338/Eingaben!$D$8</f>
        <v>#DIV/0!</v>
      </c>
      <c r="N6338" s="46">
        <f>ABS(B6338-C6338)/Eingaben!$D$8</f>
        <v>0</v>
      </c>
      <c r="P6338">
        <f>D6338/3600000*G6338*100*100/Eingaben!$D$39*(A6338-A6337)/3600</f>
        <v>0</v>
      </c>
      <c r="R6338" s="91" t="e">
        <f>('Dichte Wasser'!$B$4*AVERAGE(B6338:C6338)^3+'Dichte Wasser'!$B$3*AVERAGE(B6338:C6338)^2+'Dichte Wasser'!$B$2*AVERAGE(B6338:C6338)+'Dichte Wasser'!$B$1)/1000</f>
        <v>#DIV/0!</v>
      </c>
      <c r="S6338" s="92" t="e">
        <f t="shared" si="399"/>
        <v>#DIV/0!</v>
      </c>
    </row>
    <row r="6339" spans="9:19" x14ac:dyDescent="0.25">
      <c r="I6339" s="45">
        <f t="shared" si="396"/>
        <v>0</v>
      </c>
      <c r="J6339" s="45">
        <f t="shared" si="397"/>
        <v>-13.666998453945324</v>
      </c>
      <c r="K6339" s="39" t="e">
        <f t="shared" si="398"/>
        <v>#DIV/0!</v>
      </c>
      <c r="L6339" s="46">
        <f>-J6339/Eingaben!$D$29</f>
        <v>0.93867560255355853</v>
      </c>
      <c r="M6339" s="44" t="e">
        <f>-K6339/Eingaben!$D$8</f>
        <v>#DIV/0!</v>
      </c>
      <c r="N6339" s="46">
        <f>ABS(B6339-C6339)/Eingaben!$D$8</f>
        <v>0</v>
      </c>
      <c r="P6339">
        <f>D6339/3600000*G6339*100*100/Eingaben!$D$39*(A6339-A6338)/3600</f>
        <v>0</v>
      </c>
      <c r="R6339" s="91" t="e">
        <f>('Dichte Wasser'!$B$4*AVERAGE(B6339:C6339)^3+'Dichte Wasser'!$B$3*AVERAGE(B6339:C6339)^2+'Dichte Wasser'!$B$2*AVERAGE(B6339:C6339)+'Dichte Wasser'!$B$1)/1000</f>
        <v>#DIV/0!</v>
      </c>
      <c r="S6339" s="92" t="e">
        <f t="shared" si="399"/>
        <v>#DIV/0!</v>
      </c>
    </row>
    <row r="6340" spans="9:19" x14ac:dyDescent="0.25">
      <c r="I6340" s="45">
        <f t="shared" si="396"/>
        <v>0</v>
      </c>
      <c r="J6340" s="45">
        <f t="shared" si="397"/>
        <v>-13.666998453945324</v>
      </c>
      <c r="K6340" s="39" t="e">
        <f t="shared" si="398"/>
        <v>#DIV/0!</v>
      </c>
      <c r="L6340" s="46">
        <f>-J6340/Eingaben!$D$29</f>
        <v>0.93867560255355853</v>
      </c>
      <c r="M6340" s="44" t="e">
        <f>-K6340/Eingaben!$D$8</f>
        <v>#DIV/0!</v>
      </c>
      <c r="N6340" s="46">
        <f>ABS(B6340-C6340)/Eingaben!$D$8</f>
        <v>0</v>
      </c>
      <c r="P6340">
        <f>D6340/3600000*G6340*100*100/Eingaben!$D$39*(A6340-A6339)/3600</f>
        <v>0</v>
      </c>
      <c r="R6340" s="91" t="e">
        <f>('Dichte Wasser'!$B$4*AVERAGE(B6340:C6340)^3+'Dichte Wasser'!$B$3*AVERAGE(B6340:C6340)^2+'Dichte Wasser'!$B$2*AVERAGE(B6340:C6340)+'Dichte Wasser'!$B$1)/1000</f>
        <v>#DIV/0!</v>
      </c>
      <c r="S6340" s="92" t="e">
        <f t="shared" si="399"/>
        <v>#DIV/0!</v>
      </c>
    </row>
    <row r="6341" spans="9:19" x14ac:dyDescent="0.25">
      <c r="I6341" s="45">
        <f t="shared" si="396"/>
        <v>0</v>
      </c>
      <c r="J6341" s="45">
        <f t="shared" si="397"/>
        <v>-13.666998453945324</v>
      </c>
      <c r="K6341" s="39" t="e">
        <f t="shared" si="398"/>
        <v>#DIV/0!</v>
      </c>
      <c r="L6341" s="46">
        <f>-J6341/Eingaben!$D$29</f>
        <v>0.93867560255355853</v>
      </c>
      <c r="M6341" s="44" t="e">
        <f>-K6341/Eingaben!$D$8</f>
        <v>#DIV/0!</v>
      </c>
      <c r="N6341" s="46">
        <f>ABS(B6341-C6341)/Eingaben!$D$8</f>
        <v>0</v>
      </c>
      <c r="P6341">
        <f>D6341/3600000*G6341*100*100/Eingaben!$D$39*(A6341-A6340)/3600</f>
        <v>0</v>
      </c>
      <c r="R6341" s="91" t="e">
        <f>('Dichte Wasser'!$B$4*AVERAGE(B6341:C6341)^3+'Dichte Wasser'!$B$3*AVERAGE(B6341:C6341)^2+'Dichte Wasser'!$B$2*AVERAGE(B6341:C6341)+'Dichte Wasser'!$B$1)/1000</f>
        <v>#DIV/0!</v>
      </c>
      <c r="S6341" s="92" t="e">
        <f t="shared" si="399"/>
        <v>#DIV/0!</v>
      </c>
    </row>
    <row r="6342" spans="9:19" x14ac:dyDescent="0.25">
      <c r="I6342" s="45">
        <f t="shared" si="396"/>
        <v>0</v>
      </c>
      <c r="J6342" s="45">
        <f t="shared" si="397"/>
        <v>-13.666998453945324</v>
      </c>
      <c r="K6342" s="39" t="e">
        <f t="shared" si="398"/>
        <v>#DIV/0!</v>
      </c>
      <c r="L6342" s="46">
        <f>-J6342/Eingaben!$D$29</f>
        <v>0.93867560255355853</v>
      </c>
      <c r="M6342" s="44" t="e">
        <f>-K6342/Eingaben!$D$8</f>
        <v>#DIV/0!</v>
      </c>
      <c r="N6342" s="46">
        <f>ABS(B6342-C6342)/Eingaben!$D$8</f>
        <v>0</v>
      </c>
      <c r="P6342">
        <f>D6342/3600000*G6342*100*100/Eingaben!$D$39*(A6342-A6341)/3600</f>
        <v>0</v>
      </c>
      <c r="R6342" s="91" t="e">
        <f>('Dichte Wasser'!$B$4*AVERAGE(B6342:C6342)^3+'Dichte Wasser'!$B$3*AVERAGE(B6342:C6342)^2+'Dichte Wasser'!$B$2*AVERAGE(B6342:C6342)+'Dichte Wasser'!$B$1)/1000</f>
        <v>#DIV/0!</v>
      </c>
      <c r="S6342" s="92" t="e">
        <f t="shared" si="399"/>
        <v>#DIV/0!</v>
      </c>
    </row>
    <row r="6343" spans="9:19" x14ac:dyDescent="0.25">
      <c r="I6343" s="45">
        <f t="shared" si="396"/>
        <v>0</v>
      </c>
      <c r="J6343" s="45">
        <f t="shared" si="397"/>
        <v>-13.666998453945324</v>
      </c>
      <c r="K6343" s="39" t="e">
        <f t="shared" si="398"/>
        <v>#DIV/0!</v>
      </c>
      <c r="L6343" s="46">
        <f>-J6343/Eingaben!$D$29</f>
        <v>0.93867560255355853</v>
      </c>
      <c r="M6343" s="44" t="e">
        <f>-K6343/Eingaben!$D$8</f>
        <v>#DIV/0!</v>
      </c>
      <c r="N6343" s="46">
        <f>ABS(B6343-C6343)/Eingaben!$D$8</f>
        <v>0</v>
      </c>
      <c r="P6343">
        <f>D6343/3600000*G6343*100*100/Eingaben!$D$39*(A6343-A6342)/3600</f>
        <v>0</v>
      </c>
      <c r="R6343" s="91" t="e">
        <f>('Dichte Wasser'!$B$4*AVERAGE(B6343:C6343)^3+'Dichte Wasser'!$B$3*AVERAGE(B6343:C6343)^2+'Dichte Wasser'!$B$2*AVERAGE(B6343:C6343)+'Dichte Wasser'!$B$1)/1000</f>
        <v>#DIV/0!</v>
      </c>
      <c r="S6343" s="92" t="e">
        <f t="shared" si="399"/>
        <v>#DIV/0!</v>
      </c>
    </row>
    <row r="6344" spans="9:19" x14ac:dyDescent="0.25">
      <c r="I6344" s="45">
        <f t="shared" si="396"/>
        <v>0</v>
      </c>
      <c r="J6344" s="45">
        <f t="shared" si="397"/>
        <v>-13.666998453945324</v>
      </c>
      <c r="K6344" s="39" t="e">
        <f t="shared" si="398"/>
        <v>#DIV/0!</v>
      </c>
      <c r="L6344" s="46">
        <f>-J6344/Eingaben!$D$29</f>
        <v>0.93867560255355853</v>
      </c>
      <c r="M6344" s="44" t="e">
        <f>-K6344/Eingaben!$D$8</f>
        <v>#DIV/0!</v>
      </c>
      <c r="N6344" s="46">
        <f>ABS(B6344-C6344)/Eingaben!$D$8</f>
        <v>0</v>
      </c>
      <c r="P6344">
        <f>D6344/3600000*G6344*100*100/Eingaben!$D$39*(A6344-A6343)/3600</f>
        <v>0</v>
      </c>
      <c r="R6344" s="91" t="e">
        <f>('Dichte Wasser'!$B$4*AVERAGE(B6344:C6344)^3+'Dichte Wasser'!$B$3*AVERAGE(B6344:C6344)^2+'Dichte Wasser'!$B$2*AVERAGE(B6344:C6344)+'Dichte Wasser'!$B$1)/1000</f>
        <v>#DIV/0!</v>
      </c>
      <c r="S6344" s="92" t="e">
        <f t="shared" si="399"/>
        <v>#DIV/0!</v>
      </c>
    </row>
    <row r="6345" spans="9:19" x14ac:dyDescent="0.25">
      <c r="I6345" s="45">
        <f t="shared" si="396"/>
        <v>0</v>
      </c>
      <c r="J6345" s="45">
        <f t="shared" si="397"/>
        <v>-13.666998453945324</v>
      </c>
      <c r="K6345" s="39" t="e">
        <f t="shared" si="398"/>
        <v>#DIV/0!</v>
      </c>
      <c r="L6345" s="46">
        <f>-J6345/Eingaben!$D$29</f>
        <v>0.93867560255355853</v>
      </c>
      <c r="M6345" s="44" t="e">
        <f>-K6345/Eingaben!$D$8</f>
        <v>#DIV/0!</v>
      </c>
      <c r="N6345" s="46">
        <f>ABS(B6345-C6345)/Eingaben!$D$8</f>
        <v>0</v>
      </c>
      <c r="P6345">
        <f>D6345/3600000*G6345*100*100/Eingaben!$D$39*(A6345-A6344)/3600</f>
        <v>0</v>
      </c>
      <c r="R6345" s="91" t="e">
        <f>('Dichte Wasser'!$B$4*AVERAGE(B6345:C6345)^3+'Dichte Wasser'!$B$3*AVERAGE(B6345:C6345)^2+'Dichte Wasser'!$B$2*AVERAGE(B6345:C6345)+'Dichte Wasser'!$B$1)/1000</f>
        <v>#DIV/0!</v>
      </c>
      <c r="S6345" s="92" t="e">
        <f t="shared" si="399"/>
        <v>#DIV/0!</v>
      </c>
    </row>
    <row r="6346" spans="9:19" x14ac:dyDescent="0.25">
      <c r="I6346" s="45">
        <f t="shared" si="396"/>
        <v>0</v>
      </c>
      <c r="J6346" s="45">
        <f t="shared" si="397"/>
        <v>-13.666998453945324</v>
      </c>
      <c r="K6346" s="39" t="e">
        <f t="shared" si="398"/>
        <v>#DIV/0!</v>
      </c>
      <c r="L6346" s="46">
        <f>-J6346/Eingaben!$D$29</f>
        <v>0.93867560255355853</v>
      </c>
      <c r="M6346" s="44" t="e">
        <f>-K6346/Eingaben!$D$8</f>
        <v>#DIV/0!</v>
      </c>
      <c r="N6346" s="46">
        <f>ABS(B6346-C6346)/Eingaben!$D$8</f>
        <v>0</v>
      </c>
      <c r="P6346">
        <f>D6346/3600000*G6346*100*100/Eingaben!$D$39*(A6346-A6345)/3600</f>
        <v>0</v>
      </c>
      <c r="R6346" s="91" t="e">
        <f>('Dichte Wasser'!$B$4*AVERAGE(B6346:C6346)^3+'Dichte Wasser'!$B$3*AVERAGE(B6346:C6346)^2+'Dichte Wasser'!$B$2*AVERAGE(B6346:C6346)+'Dichte Wasser'!$B$1)/1000</f>
        <v>#DIV/0!</v>
      </c>
      <c r="S6346" s="92" t="e">
        <f t="shared" si="399"/>
        <v>#DIV/0!</v>
      </c>
    </row>
    <row r="6347" spans="9:19" x14ac:dyDescent="0.25">
      <c r="I6347" s="45">
        <f t="shared" si="396"/>
        <v>0</v>
      </c>
      <c r="J6347" s="45">
        <f t="shared" si="397"/>
        <v>-13.666998453945324</v>
      </c>
      <c r="K6347" s="39" t="e">
        <f t="shared" si="398"/>
        <v>#DIV/0!</v>
      </c>
      <c r="L6347" s="46">
        <f>-J6347/Eingaben!$D$29</f>
        <v>0.93867560255355853</v>
      </c>
      <c r="M6347" s="44" t="e">
        <f>-K6347/Eingaben!$D$8</f>
        <v>#DIV/0!</v>
      </c>
      <c r="N6347" s="46">
        <f>ABS(B6347-C6347)/Eingaben!$D$8</f>
        <v>0</v>
      </c>
      <c r="P6347">
        <f>D6347/3600000*G6347*100*100/Eingaben!$D$39*(A6347-A6346)/3600</f>
        <v>0</v>
      </c>
      <c r="R6347" s="91" t="e">
        <f>('Dichte Wasser'!$B$4*AVERAGE(B6347:C6347)^3+'Dichte Wasser'!$B$3*AVERAGE(B6347:C6347)^2+'Dichte Wasser'!$B$2*AVERAGE(B6347:C6347)+'Dichte Wasser'!$B$1)/1000</f>
        <v>#DIV/0!</v>
      </c>
      <c r="S6347" s="92" t="e">
        <f t="shared" si="399"/>
        <v>#DIV/0!</v>
      </c>
    </row>
    <row r="6348" spans="9:19" x14ac:dyDescent="0.25">
      <c r="I6348" s="45">
        <f t="shared" si="396"/>
        <v>0</v>
      </c>
      <c r="J6348" s="45">
        <f t="shared" si="397"/>
        <v>-13.666998453945324</v>
      </c>
      <c r="K6348" s="39" t="e">
        <f t="shared" si="398"/>
        <v>#DIV/0!</v>
      </c>
      <c r="L6348" s="46">
        <f>-J6348/Eingaben!$D$29</f>
        <v>0.93867560255355853</v>
      </c>
      <c r="M6348" s="44" t="e">
        <f>-K6348/Eingaben!$D$8</f>
        <v>#DIV/0!</v>
      </c>
      <c r="N6348" s="46">
        <f>ABS(B6348-C6348)/Eingaben!$D$8</f>
        <v>0</v>
      </c>
      <c r="P6348">
        <f>D6348/3600000*G6348*100*100/Eingaben!$D$39*(A6348-A6347)/3600</f>
        <v>0</v>
      </c>
      <c r="R6348" s="91" t="e">
        <f>('Dichte Wasser'!$B$4*AVERAGE(B6348:C6348)^3+'Dichte Wasser'!$B$3*AVERAGE(B6348:C6348)^2+'Dichte Wasser'!$B$2*AVERAGE(B6348:C6348)+'Dichte Wasser'!$B$1)/1000</f>
        <v>#DIV/0!</v>
      </c>
      <c r="S6348" s="92" t="e">
        <f t="shared" si="399"/>
        <v>#DIV/0!</v>
      </c>
    </row>
    <row r="6349" spans="9:19" x14ac:dyDescent="0.25">
      <c r="I6349" s="45">
        <f t="shared" si="396"/>
        <v>0</v>
      </c>
      <c r="J6349" s="45">
        <f t="shared" si="397"/>
        <v>-13.666998453945324</v>
      </c>
      <c r="K6349" s="39" t="e">
        <f t="shared" si="398"/>
        <v>#DIV/0!</v>
      </c>
      <c r="L6349" s="46">
        <f>-J6349/Eingaben!$D$29</f>
        <v>0.93867560255355853</v>
      </c>
      <c r="M6349" s="44" t="e">
        <f>-K6349/Eingaben!$D$8</f>
        <v>#DIV/0!</v>
      </c>
      <c r="N6349" s="46">
        <f>ABS(B6349-C6349)/Eingaben!$D$8</f>
        <v>0</v>
      </c>
      <c r="P6349">
        <f>D6349/3600000*G6349*100*100/Eingaben!$D$39*(A6349-A6348)/3600</f>
        <v>0</v>
      </c>
      <c r="R6349" s="91" t="e">
        <f>('Dichte Wasser'!$B$4*AVERAGE(B6349:C6349)^3+'Dichte Wasser'!$B$3*AVERAGE(B6349:C6349)^2+'Dichte Wasser'!$B$2*AVERAGE(B6349:C6349)+'Dichte Wasser'!$B$1)/1000</f>
        <v>#DIV/0!</v>
      </c>
      <c r="S6349" s="92" t="e">
        <f t="shared" si="399"/>
        <v>#DIV/0!</v>
      </c>
    </row>
    <row r="6350" spans="9:19" x14ac:dyDescent="0.25">
      <c r="I6350" s="45">
        <f t="shared" si="396"/>
        <v>0</v>
      </c>
      <c r="J6350" s="45">
        <f t="shared" si="397"/>
        <v>-13.666998453945324</v>
      </c>
      <c r="K6350" s="39" t="e">
        <f t="shared" si="398"/>
        <v>#DIV/0!</v>
      </c>
      <c r="L6350" s="46">
        <f>-J6350/Eingaben!$D$29</f>
        <v>0.93867560255355853</v>
      </c>
      <c r="M6350" s="44" t="e">
        <f>-K6350/Eingaben!$D$8</f>
        <v>#DIV/0!</v>
      </c>
      <c r="N6350" s="46">
        <f>ABS(B6350-C6350)/Eingaben!$D$8</f>
        <v>0</v>
      </c>
      <c r="P6350">
        <f>D6350/3600000*G6350*100*100/Eingaben!$D$39*(A6350-A6349)/3600</f>
        <v>0</v>
      </c>
      <c r="R6350" s="91" t="e">
        <f>('Dichte Wasser'!$B$4*AVERAGE(B6350:C6350)^3+'Dichte Wasser'!$B$3*AVERAGE(B6350:C6350)^2+'Dichte Wasser'!$B$2*AVERAGE(B6350:C6350)+'Dichte Wasser'!$B$1)/1000</f>
        <v>#DIV/0!</v>
      </c>
      <c r="S6350" s="92" t="e">
        <f t="shared" si="399"/>
        <v>#DIV/0!</v>
      </c>
    </row>
    <row r="6351" spans="9:19" x14ac:dyDescent="0.25">
      <c r="I6351" s="45">
        <f t="shared" si="396"/>
        <v>0</v>
      </c>
      <c r="J6351" s="45">
        <f t="shared" si="397"/>
        <v>-13.666998453945324</v>
      </c>
      <c r="K6351" s="39" t="e">
        <f t="shared" si="398"/>
        <v>#DIV/0!</v>
      </c>
      <c r="L6351" s="46">
        <f>-J6351/Eingaben!$D$29</f>
        <v>0.93867560255355853</v>
      </c>
      <c r="M6351" s="44" t="e">
        <f>-K6351/Eingaben!$D$8</f>
        <v>#DIV/0!</v>
      </c>
      <c r="N6351" s="46">
        <f>ABS(B6351-C6351)/Eingaben!$D$8</f>
        <v>0</v>
      </c>
      <c r="P6351">
        <f>D6351/3600000*G6351*100*100/Eingaben!$D$39*(A6351-A6350)/3600</f>
        <v>0</v>
      </c>
      <c r="R6351" s="91" t="e">
        <f>('Dichte Wasser'!$B$4*AVERAGE(B6351:C6351)^3+'Dichte Wasser'!$B$3*AVERAGE(B6351:C6351)^2+'Dichte Wasser'!$B$2*AVERAGE(B6351:C6351)+'Dichte Wasser'!$B$1)/1000</f>
        <v>#DIV/0!</v>
      </c>
      <c r="S6351" s="92" t="e">
        <f t="shared" si="399"/>
        <v>#DIV/0!</v>
      </c>
    </row>
    <row r="6352" spans="9:19" x14ac:dyDescent="0.25">
      <c r="I6352" s="45">
        <f t="shared" si="396"/>
        <v>0</v>
      </c>
      <c r="J6352" s="45">
        <f t="shared" si="397"/>
        <v>-13.666998453945324</v>
      </c>
      <c r="K6352" s="39" t="e">
        <f t="shared" si="398"/>
        <v>#DIV/0!</v>
      </c>
      <c r="L6352" s="46">
        <f>-J6352/Eingaben!$D$29</f>
        <v>0.93867560255355853</v>
      </c>
      <c r="M6352" s="44" t="e">
        <f>-K6352/Eingaben!$D$8</f>
        <v>#DIV/0!</v>
      </c>
      <c r="N6352" s="46">
        <f>ABS(B6352-C6352)/Eingaben!$D$8</f>
        <v>0</v>
      </c>
      <c r="P6352">
        <f>D6352/3600000*G6352*100*100/Eingaben!$D$39*(A6352-A6351)/3600</f>
        <v>0</v>
      </c>
      <c r="R6352" s="91" t="e">
        <f>('Dichte Wasser'!$B$4*AVERAGE(B6352:C6352)^3+'Dichte Wasser'!$B$3*AVERAGE(B6352:C6352)^2+'Dichte Wasser'!$B$2*AVERAGE(B6352:C6352)+'Dichte Wasser'!$B$1)/1000</f>
        <v>#DIV/0!</v>
      </c>
      <c r="S6352" s="92" t="e">
        <f t="shared" si="399"/>
        <v>#DIV/0!</v>
      </c>
    </row>
    <row r="6353" spans="9:19" x14ac:dyDescent="0.25">
      <c r="I6353" s="45">
        <f t="shared" si="396"/>
        <v>0</v>
      </c>
      <c r="J6353" s="45">
        <f t="shared" si="397"/>
        <v>-13.666998453945324</v>
      </c>
      <c r="K6353" s="39" t="e">
        <f t="shared" si="398"/>
        <v>#DIV/0!</v>
      </c>
      <c r="L6353" s="46">
        <f>-J6353/Eingaben!$D$29</f>
        <v>0.93867560255355853</v>
      </c>
      <c r="M6353" s="44" t="e">
        <f>-K6353/Eingaben!$D$8</f>
        <v>#DIV/0!</v>
      </c>
      <c r="N6353" s="46">
        <f>ABS(B6353-C6353)/Eingaben!$D$8</f>
        <v>0</v>
      </c>
      <c r="P6353">
        <f>D6353/3600000*G6353*100*100/Eingaben!$D$39*(A6353-A6352)/3600</f>
        <v>0</v>
      </c>
      <c r="R6353" s="91" t="e">
        <f>('Dichte Wasser'!$B$4*AVERAGE(B6353:C6353)^3+'Dichte Wasser'!$B$3*AVERAGE(B6353:C6353)^2+'Dichte Wasser'!$B$2*AVERAGE(B6353:C6353)+'Dichte Wasser'!$B$1)/1000</f>
        <v>#DIV/0!</v>
      </c>
      <c r="S6353" s="92" t="e">
        <f t="shared" si="399"/>
        <v>#DIV/0!</v>
      </c>
    </row>
    <row r="6354" spans="9:19" x14ac:dyDescent="0.25">
      <c r="I6354" s="45">
        <f t="shared" si="396"/>
        <v>0</v>
      </c>
      <c r="J6354" s="45">
        <f t="shared" si="397"/>
        <v>-13.666998453945324</v>
      </c>
      <c r="K6354" s="39" t="e">
        <f t="shared" si="398"/>
        <v>#DIV/0!</v>
      </c>
      <c r="L6354" s="46">
        <f>-J6354/Eingaben!$D$29</f>
        <v>0.93867560255355853</v>
      </c>
      <c r="M6354" s="44" t="e">
        <f>-K6354/Eingaben!$D$8</f>
        <v>#DIV/0!</v>
      </c>
      <c r="N6354" s="46">
        <f>ABS(B6354-C6354)/Eingaben!$D$8</f>
        <v>0</v>
      </c>
      <c r="P6354">
        <f>D6354/3600000*G6354*100*100/Eingaben!$D$39*(A6354-A6353)/3600</f>
        <v>0</v>
      </c>
      <c r="R6354" s="91" t="e">
        <f>('Dichte Wasser'!$B$4*AVERAGE(B6354:C6354)^3+'Dichte Wasser'!$B$3*AVERAGE(B6354:C6354)^2+'Dichte Wasser'!$B$2*AVERAGE(B6354:C6354)+'Dichte Wasser'!$B$1)/1000</f>
        <v>#DIV/0!</v>
      </c>
      <c r="S6354" s="92" t="e">
        <f t="shared" si="399"/>
        <v>#DIV/0!</v>
      </c>
    </row>
    <row r="6355" spans="9:19" x14ac:dyDescent="0.25">
      <c r="I6355" s="45">
        <f t="shared" si="396"/>
        <v>0</v>
      </c>
      <c r="J6355" s="45">
        <f t="shared" si="397"/>
        <v>-13.666998453945324</v>
      </c>
      <c r="K6355" s="39" t="e">
        <f t="shared" si="398"/>
        <v>#DIV/0!</v>
      </c>
      <c r="L6355" s="46">
        <f>-J6355/Eingaben!$D$29</f>
        <v>0.93867560255355853</v>
      </c>
      <c r="M6355" s="44" t="e">
        <f>-K6355/Eingaben!$D$8</f>
        <v>#DIV/0!</v>
      </c>
      <c r="N6355" s="46">
        <f>ABS(B6355-C6355)/Eingaben!$D$8</f>
        <v>0</v>
      </c>
      <c r="P6355">
        <f>D6355/3600000*G6355*100*100/Eingaben!$D$39*(A6355-A6354)/3600</f>
        <v>0</v>
      </c>
      <c r="R6355" s="91" t="e">
        <f>('Dichte Wasser'!$B$4*AVERAGE(B6355:C6355)^3+'Dichte Wasser'!$B$3*AVERAGE(B6355:C6355)^2+'Dichte Wasser'!$B$2*AVERAGE(B6355:C6355)+'Dichte Wasser'!$B$1)/1000</f>
        <v>#DIV/0!</v>
      </c>
      <c r="S6355" s="92" t="e">
        <f t="shared" si="399"/>
        <v>#DIV/0!</v>
      </c>
    </row>
    <row r="6356" spans="9:19" x14ac:dyDescent="0.25">
      <c r="I6356" s="45">
        <f t="shared" si="396"/>
        <v>0</v>
      </c>
      <c r="J6356" s="45">
        <f t="shared" si="397"/>
        <v>-13.666998453945324</v>
      </c>
      <c r="K6356" s="39" t="e">
        <f t="shared" si="398"/>
        <v>#DIV/0!</v>
      </c>
      <c r="L6356" s="46">
        <f>-J6356/Eingaben!$D$29</f>
        <v>0.93867560255355853</v>
      </c>
      <c r="M6356" s="44" t="e">
        <f>-K6356/Eingaben!$D$8</f>
        <v>#DIV/0!</v>
      </c>
      <c r="N6356" s="46">
        <f>ABS(B6356-C6356)/Eingaben!$D$8</f>
        <v>0</v>
      </c>
      <c r="P6356">
        <f>D6356/3600000*G6356*100*100/Eingaben!$D$39*(A6356-A6355)/3600</f>
        <v>0</v>
      </c>
      <c r="R6356" s="91" t="e">
        <f>('Dichte Wasser'!$B$4*AVERAGE(B6356:C6356)^3+'Dichte Wasser'!$B$3*AVERAGE(B6356:C6356)^2+'Dichte Wasser'!$B$2*AVERAGE(B6356:C6356)+'Dichte Wasser'!$B$1)/1000</f>
        <v>#DIV/0!</v>
      </c>
      <c r="S6356" s="92" t="e">
        <f t="shared" si="399"/>
        <v>#DIV/0!</v>
      </c>
    </row>
    <row r="6357" spans="9:19" x14ac:dyDescent="0.25">
      <c r="I6357" s="45">
        <f t="shared" si="396"/>
        <v>0</v>
      </c>
      <c r="J6357" s="45">
        <f t="shared" si="397"/>
        <v>-13.666998453945324</v>
      </c>
      <c r="K6357" s="39" t="e">
        <f t="shared" si="398"/>
        <v>#DIV/0!</v>
      </c>
      <c r="L6357" s="46">
        <f>-J6357/Eingaben!$D$29</f>
        <v>0.93867560255355853</v>
      </c>
      <c r="M6357" s="44" t="e">
        <f>-K6357/Eingaben!$D$8</f>
        <v>#DIV/0!</v>
      </c>
      <c r="N6357" s="46">
        <f>ABS(B6357-C6357)/Eingaben!$D$8</f>
        <v>0</v>
      </c>
      <c r="P6357">
        <f>D6357/3600000*G6357*100*100/Eingaben!$D$39*(A6357-A6356)/3600</f>
        <v>0</v>
      </c>
      <c r="R6357" s="91" t="e">
        <f>('Dichte Wasser'!$B$4*AVERAGE(B6357:C6357)^3+'Dichte Wasser'!$B$3*AVERAGE(B6357:C6357)^2+'Dichte Wasser'!$B$2*AVERAGE(B6357:C6357)+'Dichte Wasser'!$B$1)/1000</f>
        <v>#DIV/0!</v>
      </c>
      <c r="S6357" s="92" t="e">
        <f t="shared" si="399"/>
        <v>#DIV/0!</v>
      </c>
    </row>
    <row r="6358" spans="9:19" x14ac:dyDescent="0.25">
      <c r="I6358" s="45">
        <f t="shared" si="396"/>
        <v>0</v>
      </c>
      <c r="J6358" s="45">
        <f t="shared" si="397"/>
        <v>-13.666998453945324</v>
      </c>
      <c r="K6358" s="39" t="e">
        <f t="shared" si="398"/>
        <v>#DIV/0!</v>
      </c>
      <c r="L6358" s="46">
        <f>-J6358/Eingaben!$D$29</f>
        <v>0.93867560255355853</v>
      </c>
      <c r="M6358" s="44" t="e">
        <f>-K6358/Eingaben!$D$8</f>
        <v>#DIV/0!</v>
      </c>
      <c r="N6358" s="46">
        <f>ABS(B6358-C6358)/Eingaben!$D$8</f>
        <v>0</v>
      </c>
      <c r="P6358">
        <f>D6358/3600000*G6358*100*100/Eingaben!$D$39*(A6358-A6357)/3600</f>
        <v>0</v>
      </c>
      <c r="R6358" s="91" t="e">
        <f>('Dichte Wasser'!$B$4*AVERAGE(B6358:C6358)^3+'Dichte Wasser'!$B$3*AVERAGE(B6358:C6358)^2+'Dichte Wasser'!$B$2*AVERAGE(B6358:C6358)+'Dichte Wasser'!$B$1)/1000</f>
        <v>#DIV/0!</v>
      </c>
      <c r="S6358" s="92" t="e">
        <f t="shared" si="399"/>
        <v>#DIV/0!</v>
      </c>
    </row>
    <row r="6359" spans="9:19" x14ac:dyDescent="0.25">
      <c r="I6359" s="45">
        <f t="shared" si="396"/>
        <v>0</v>
      </c>
      <c r="J6359" s="45">
        <f t="shared" si="397"/>
        <v>-13.666998453945324</v>
      </c>
      <c r="K6359" s="39" t="e">
        <f t="shared" si="398"/>
        <v>#DIV/0!</v>
      </c>
      <c r="L6359" s="46">
        <f>-J6359/Eingaben!$D$29</f>
        <v>0.93867560255355853</v>
      </c>
      <c r="M6359" s="44" t="e">
        <f>-K6359/Eingaben!$D$8</f>
        <v>#DIV/0!</v>
      </c>
      <c r="N6359" s="46">
        <f>ABS(B6359-C6359)/Eingaben!$D$8</f>
        <v>0</v>
      </c>
      <c r="P6359">
        <f>D6359/3600000*G6359*100*100/Eingaben!$D$39*(A6359-A6358)/3600</f>
        <v>0</v>
      </c>
      <c r="R6359" s="91" t="e">
        <f>('Dichte Wasser'!$B$4*AVERAGE(B6359:C6359)^3+'Dichte Wasser'!$B$3*AVERAGE(B6359:C6359)^2+'Dichte Wasser'!$B$2*AVERAGE(B6359:C6359)+'Dichte Wasser'!$B$1)/1000</f>
        <v>#DIV/0!</v>
      </c>
      <c r="S6359" s="92" t="e">
        <f t="shared" si="399"/>
        <v>#DIV/0!</v>
      </c>
    </row>
    <row r="6360" spans="9:19" x14ac:dyDescent="0.25">
      <c r="I6360" s="45">
        <f t="shared" si="396"/>
        <v>0</v>
      </c>
      <c r="J6360" s="45">
        <f t="shared" si="397"/>
        <v>-13.666998453945324</v>
      </c>
      <c r="K6360" s="39" t="e">
        <f t="shared" si="398"/>
        <v>#DIV/0!</v>
      </c>
      <c r="L6360" s="46">
        <f>-J6360/Eingaben!$D$29</f>
        <v>0.93867560255355853</v>
      </c>
      <c r="M6360" s="44" t="e">
        <f>-K6360/Eingaben!$D$8</f>
        <v>#DIV/0!</v>
      </c>
      <c r="N6360" s="46">
        <f>ABS(B6360-C6360)/Eingaben!$D$8</f>
        <v>0</v>
      </c>
      <c r="P6360">
        <f>D6360/3600000*G6360*100*100/Eingaben!$D$39*(A6360-A6359)/3600</f>
        <v>0</v>
      </c>
      <c r="R6360" s="91" t="e">
        <f>('Dichte Wasser'!$B$4*AVERAGE(B6360:C6360)^3+'Dichte Wasser'!$B$3*AVERAGE(B6360:C6360)^2+'Dichte Wasser'!$B$2*AVERAGE(B6360:C6360)+'Dichte Wasser'!$B$1)/1000</f>
        <v>#DIV/0!</v>
      </c>
      <c r="S6360" s="92" t="e">
        <f t="shared" si="399"/>
        <v>#DIV/0!</v>
      </c>
    </row>
    <row r="6361" spans="9:19" x14ac:dyDescent="0.25">
      <c r="I6361" s="45">
        <f t="shared" si="396"/>
        <v>0</v>
      </c>
      <c r="J6361" s="45">
        <f t="shared" si="397"/>
        <v>-13.666998453945324</v>
      </c>
      <c r="K6361" s="39" t="e">
        <f t="shared" si="398"/>
        <v>#DIV/0!</v>
      </c>
      <c r="L6361" s="46">
        <f>-J6361/Eingaben!$D$29</f>
        <v>0.93867560255355853</v>
      </c>
      <c r="M6361" s="44" t="e">
        <f>-K6361/Eingaben!$D$8</f>
        <v>#DIV/0!</v>
      </c>
      <c r="N6361" s="46">
        <f>ABS(B6361-C6361)/Eingaben!$D$8</f>
        <v>0</v>
      </c>
      <c r="P6361">
        <f>D6361/3600000*G6361*100*100/Eingaben!$D$39*(A6361-A6360)/3600</f>
        <v>0</v>
      </c>
      <c r="R6361" s="91" t="e">
        <f>('Dichte Wasser'!$B$4*AVERAGE(B6361:C6361)^3+'Dichte Wasser'!$B$3*AVERAGE(B6361:C6361)^2+'Dichte Wasser'!$B$2*AVERAGE(B6361:C6361)+'Dichte Wasser'!$B$1)/1000</f>
        <v>#DIV/0!</v>
      </c>
      <c r="S6361" s="92" t="e">
        <f t="shared" si="399"/>
        <v>#DIV/0!</v>
      </c>
    </row>
    <row r="6362" spans="9:19" x14ac:dyDescent="0.25">
      <c r="I6362" s="45">
        <f t="shared" si="396"/>
        <v>0</v>
      </c>
      <c r="J6362" s="45">
        <f t="shared" si="397"/>
        <v>-13.666998453945324</v>
      </c>
      <c r="K6362" s="39" t="e">
        <f t="shared" si="398"/>
        <v>#DIV/0!</v>
      </c>
      <c r="L6362" s="46">
        <f>-J6362/Eingaben!$D$29</f>
        <v>0.93867560255355853</v>
      </c>
      <c r="M6362" s="44" t="e">
        <f>-K6362/Eingaben!$D$8</f>
        <v>#DIV/0!</v>
      </c>
      <c r="N6362" s="46">
        <f>ABS(B6362-C6362)/Eingaben!$D$8</f>
        <v>0</v>
      </c>
      <c r="P6362">
        <f>D6362/3600000*G6362*100*100/Eingaben!$D$39*(A6362-A6361)/3600</f>
        <v>0</v>
      </c>
      <c r="R6362" s="91" t="e">
        <f>('Dichte Wasser'!$B$4*AVERAGE(B6362:C6362)^3+'Dichte Wasser'!$B$3*AVERAGE(B6362:C6362)^2+'Dichte Wasser'!$B$2*AVERAGE(B6362:C6362)+'Dichte Wasser'!$B$1)/1000</f>
        <v>#DIV/0!</v>
      </c>
      <c r="S6362" s="92" t="e">
        <f t="shared" si="399"/>
        <v>#DIV/0!</v>
      </c>
    </row>
    <row r="6363" spans="9:19" x14ac:dyDescent="0.25">
      <c r="I6363" s="45">
        <f t="shared" si="396"/>
        <v>0</v>
      </c>
      <c r="J6363" s="45">
        <f t="shared" si="397"/>
        <v>-13.666998453945324</v>
      </c>
      <c r="K6363" s="39" t="e">
        <f t="shared" si="398"/>
        <v>#DIV/0!</v>
      </c>
      <c r="L6363" s="46">
        <f>-J6363/Eingaben!$D$29</f>
        <v>0.93867560255355853</v>
      </c>
      <c r="M6363" s="44" t="e">
        <f>-K6363/Eingaben!$D$8</f>
        <v>#DIV/0!</v>
      </c>
      <c r="N6363" s="46">
        <f>ABS(B6363-C6363)/Eingaben!$D$8</f>
        <v>0</v>
      </c>
      <c r="P6363">
        <f>D6363/3600000*G6363*100*100/Eingaben!$D$39*(A6363-A6362)/3600</f>
        <v>0</v>
      </c>
      <c r="R6363" s="91" t="e">
        <f>('Dichte Wasser'!$B$4*AVERAGE(B6363:C6363)^3+'Dichte Wasser'!$B$3*AVERAGE(B6363:C6363)^2+'Dichte Wasser'!$B$2*AVERAGE(B6363:C6363)+'Dichte Wasser'!$B$1)/1000</f>
        <v>#DIV/0!</v>
      </c>
      <c r="S6363" s="92" t="e">
        <f t="shared" si="399"/>
        <v>#DIV/0!</v>
      </c>
    </row>
    <row r="6364" spans="9:19" x14ac:dyDescent="0.25">
      <c r="I6364" s="45">
        <f t="shared" si="396"/>
        <v>0</v>
      </c>
      <c r="J6364" s="45">
        <f t="shared" si="397"/>
        <v>-13.666998453945324</v>
      </c>
      <c r="K6364" s="39" t="e">
        <f t="shared" si="398"/>
        <v>#DIV/0!</v>
      </c>
      <c r="L6364" s="46">
        <f>-J6364/Eingaben!$D$29</f>
        <v>0.93867560255355853</v>
      </c>
      <c r="M6364" s="44" t="e">
        <f>-K6364/Eingaben!$D$8</f>
        <v>#DIV/0!</v>
      </c>
      <c r="N6364" s="46">
        <f>ABS(B6364-C6364)/Eingaben!$D$8</f>
        <v>0</v>
      </c>
      <c r="P6364">
        <f>D6364/3600000*G6364*100*100/Eingaben!$D$39*(A6364-A6363)/3600</f>
        <v>0</v>
      </c>
      <c r="R6364" s="91" t="e">
        <f>('Dichte Wasser'!$B$4*AVERAGE(B6364:C6364)^3+'Dichte Wasser'!$B$3*AVERAGE(B6364:C6364)^2+'Dichte Wasser'!$B$2*AVERAGE(B6364:C6364)+'Dichte Wasser'!$B$1)/1000</f>
        <v>#DIV/0!</v>
      </c>
      <c r="S6364" s="92" t="e">
        <f t="shared" si="399"/>
        <v>#DIV/0!</v>
      </c>
    </row>
    <row r="6365" spans="9:19" x14ac:dyDescent="0.25">
      <c r="I6365" s="45">
        <f t="shared" si="396"/>
        <v>0</v>
      </c>
      <c r="J6365" s="45">
        <f t="shared" si="397"/>
        <v>-13.666998453945324</v>
      </c>
      <c r="K6365" s="39" t="e">
        <f t="shared" si="398"/>
        <v>#DIV/0!</v>
      </c>
      <c r="L6365" s="46">
        <f>-J6365/Eingaben!$D$29</f>
        <v>0.93867560255355853</v>
      </c>
      <c r="M6365" s="44" t="e">
        <f>-K6365/Eingaben!$D$8</f>
        <v>#DIV/0!</v>
      </c>
      <c r="N6365" s="46">
        <f>ABS(B6365-C6365)/Eingaben!$D$8</f>
        <v>0</v>
      </c>
      <c r="P6365">
        <f>D6365/3600000*G6365*100*100/Eingaben!$D$39*(A6365-A6364)/3600</f>
        <v>0</v>
      </c>
      <c r="R6365" s="91" t="e">
        <f>('Dichte Wasser'!$B$4*AVERAGE(B6365:C6365)^3+'Dichte Wasser'!$B$3*AVERAGE(B6365:C6365)^2+'Dichte Wasser'!$B$2*AVERAGE(B6365:C6365)+'Dichte Wasser'!$B$1)/1000</f>
        <v>#DIV/0!</v>
      </c>
      <c r="S6365" s="92" t="e">
        <f t="shared" si="399"/>
        <v>#DIV/0!</v>
      </c>
    </row>
    <row r="6366" spans="9:19" x14ac:dyDescent="0.25">
      <c r="I6366" s="45">
        <f t="shared" si="396"/>
        <v>0</v>
      </c>
      <c r="J6366" s="45">
        <f t="shared" si="397"/>
        <v>-13.666998453945324</v>
      </c>
      <c r="K6366" s="39" t="e">
        <f t="shared" si="398"/>
        <v>#DIV/0!</v>
      </c>
      <c r="L6366" s="46">
        <f>-J6366/Eingaben!$D$29</f>
        <v>0.93867560255355853</v>
      </c>
      <c r="M6366" s="44" t="e">
        <f>-K6366/Eingaben!$D$8</f>
        <v>#DIV/0!</v>
      </c>
      <c r="N6366" s="46">
        <f>ABS(B6366-C6366)/Eingaben!$D$8</f>
        <v>0</v>
      </c>
      <c r="P6366">
        <f>D6366/3600000*G6366*100*100/Eingaben!$D$39*(A6366-A6365)/3600</f>
        <v>0</v>
      </c>
      <c r="R6366" s="91" t="e">
        <f>('Dichte Wasser'!$B$4*AVERAGE(B6366:C6366)^3+'Dichte Wasser'!$B$3*AVERAGE(B6366:C6366)^2+'Dichte Wasser'!$B$2*AVERAGE(B6366:C6366)+'Dichte Wasser'!$B$1)/1000</f>
        <v>#DIV/0!</v>
      </c>
      <c r="S6366" s="92" t="e">
        <f t="shared" si="399"/>
        <v>#DIV/0!</v>
      </c>
    </row>
    <row r="6367" spans="9:19" x14ac:dyDescent="0.25">
      <c r="I6367" s="45">
        <f t="shared" si="396"/>
        <v>0</v>
      </c>
      <c r="J6367" s="45">
        <f t="shared" si="397"/>
        <v>-13.666998453945324</v>
      </c>
      <c r="K6367" s="39" t="e">
        <f t="shared" si="398"/>
        <v>#DIV/0!</v>
      </c>
      <c r="L6367" s="46">
        <f>-J6367/Eingaben!$D$29</f>
        <v>0.93867560255355853</v>
      </c>
      <c r="M6367" s="44" t="e">
        <f>-K6367/Eingaben!$D$8</f>
        <v>#DIV/0!</v>
      </c>
      <c r="N6367" s="46">
        <f>ABS(B6367-C6367)/Eingaben!$D$8</f>
        <v>0</v>
      </c>
      <c r="P6367">
        <f>D6367/3600000*G6367*100*100/Eingaben!$D$39*(A6367-A6366)/3600</f>
        <v>0</v>
      </c>
      <c r="R6367" s="91" t="e">
        <f>('Dichte Wasser'!$B$4*AVERAGE(B6367:C6367)^3+'Dichte Wasser'!$B$3*AVERAGE(B6367:C6367)^2+'Dichte Wasser'!$B$2*AVERAGE(B6367:C6367)+'Dichte Wasser'!$B$1)/1000</f>
        <v>#DIV/0!</v>
      </c>
      <c r="S6367" s="92" t="e">
        <f t="shared" si="399"/>
        <v>#DIV/0!</v>
      </c>
    </row>
    <row r="6368" spans="9:19" x14ac:dyDescent="0.25">
      <c r="I6368" s="45">
        <f t="shared" si="396"/>
        <v>0</v>
      </c>
      <c r="J6368" s="45">
        <f t="shared" si="397"/>
        <v>-13.666998453945324</v>
      </c>
      <c r="K6368" s="39" t="e">
        <f t="shared" si="398"/>
        <v>#DIV/0!</v>
      </c>
      <c r="L6368" s="46">
        <f>-J6368/Eingaben!$D$29</f>
        <v>0.93867560255355853</v>
      </c>
      <c r="M6368" s="44" t="e">
        <f>-K6368/Eingaben!$D$8</f>
        <v>#DIV/0!</v>
      </c>
      <c r="N6368" s="46">
        <f>ABS(B6368-C6368)/Eingaben!$D$8</f>
        <v>0</v>
      </c>
      <c r="P6368">
        <f>D6368/3600000*G6368*100*100/Eingaben!$D$39*(A6368-A6367)/3600</f>
        <v>0</v>
      </c>
      <c r="R6368" s="91" t="e">
        <f>('Dichte Wasser'!$B$4*AVERAGE(B6368:C6368)^3+'Dichte Wasser'!$B$3*AVERAGE(B6368:C6368)^2+'Dichte Wasser'!$B$2*AVERAGE(B6368:C6368)+'Dichte Wasser'!$B$1)/1000</f>
        <v>#DIV/0!</v>
      </c>
      <c r="S6368" s="92" t="e">
        <f t="shared" si="399"/>
        <v>#DIV/0!</v>
      </c>
    </row>
    <row r="6369" spans="9:19" x14ac:dyDescent="0.25">
      <c r="I6369" s="45">
        <f t="shared" si="396"/>
        <v>0</v>
      </c>
      <c r="J6369" s="45">
        <f t="shared" si="397"/>
        <v>-13.666998453945324</v>
      </c>
      <c r="K6369" s="39" t="e">
        <f t="shared" si="398"/>
        <v>#DIV/0!</v>
      </c>
      <c r="L6369" s="46">
        <f>-J6369/Eingaben!$D$29</f>
        <v>0.93867560255355853</v>
      </c>
      <c r="M6369" s="44" t="e">
        <f>-K6369/Eingaben!$D$8</f>
        <v>#DIV/0!</v>
      </c>
      <c r="N6369" s="46">
        <f>ABS(B6369-C6369)/Eingaben!$D$8</f>
        <v>0</v>
      </c>
      <c r="P6369">
        <f>D6369/3600000*G6369*100*100/Eingaben!$D$39*(A6369-A6368)/3600</f>
        <v>0</v>
      </c>
      <c r="R6369" s="91" t="e">
        <f>('Dichte Wasser'!$B$4*AVERAGE(B6369:C6369)^3+'Dichte Wasser'!$B$3*AVERAGE(B6369:C6369)^2+'Dichte Wasser'!$B$2*AVERAGE(B6369:C6369)+'Dichte Wasser'!$B$1)/1000</f>
        <v>#DIV/0!</v>
      </c>
      <c r="S6369" s="92" t="e">
        <f t="shared" si="399"/>
        <v>#DIV/0!</v>
      </c>
    </row>
    <row r="6370" spans="9:19" x14ac:dyDescent="0.25">
      <c r="I6370" s="45">
        <f t="shared" si="396"/>
        <v>0</v>
      </c>
      <c r="J6370" s="45">
        <f t="shared" si="397"/>
        <v>-13.666998453945324</v>
      </c>
      <c r="K6370" s="39" t="e">
        <f t="shared" si="398"/>
        <v>#DIV/0!</v>
      </c>
      <c r="L6370" s="46">
        <f>-J6370/Eingaben!$D$29</f>
        <v>0.93867560255355853</v>
      </c>
      <c r="M6370" s="44" t="e">
        <f>-K6370/Eingaben!$D$8</f>
        <v>#DIV/0!</v>
      </c>
      <c r="N6370" s="46">
        <f>ABS(B6370-C6370)/Eingaben!$D$8</f>
        <v>0</v>
      </c>
      <c r="P6370">
        <f>D6370/3600000*G6370*100*100/Eingaben!$D$39*(A6370-A6369)/3600</f>
        <v>0</v>
      </c>
      <c r="R6370" s="91" t="e">
        <f>('Dichte Wasser'!$B$4*AVERAGE(B6370:C6370)^3+'Dichte Wasser'!$B$3*AVERAGE(B6370:C6370)^2+'Dichte Wasser'!$B$2*AVERAGE(B6370:C6370)+'Dichte Wasser'!$B$1)/1000</f>
        <v>#DIV/0!</v>
      </c>
      <c r="S6370" s="92" t="e">
        <f t="shared" si="399"/>
        <v>#DIV/0!</v>
      </c>
    </row>
    <row r="6371" spans="9:19" x14ac:dyDescent="0.25">
      <c r="I6371" s="45">
        <f t="shared" si="396"/>
        <v>0</v>
      </c>
      <c r="J6371" s="45">
        <f t="shared" si="397"/>
        <v>-13.666998453945324</v>
      </c>
      <c r="K6371" s="39" t="e">
        <f t="shared" si="398"/>
        <v>#DIV/0!</v>
      </c>
      <c r="L6371" s="46">
        <f>-J6371/Eingaben!$D$29</f>
        <v>0.93867560255355853</v>
      </c>
      <c r="M6371" s="44" t="e">
        <f>-K6371/Eingaben!$D$8</f>
        <v>#DIV/0!</v>
      </c>
      <c r="N6371" s="46">
        <f>ABS(B6371-C6371)/Eingaben!$D$8</f>
        <v>0</v>
      </c>
      <c r="P6371">
        <f>D6371/3600000*G6371*100*100/Eingaben!$D$39*(A6371-A6370)/3600</f>
        <v>0</v>
      </c>
      <c r="R6371" s="91" t="e">
        <f>('Dichte Wasser'!$B$4*AVERAGE(B6371:C6371)^3+'Dichte Wasser'!$B$3*AVERAGE(B6371:C6371)^2+'Dichte Wasser'!$B$2*AVERAGE(B6371:C6371)+'Dichte Wasser'!$B$1)/1000</f>
        <v>#DIV/0!</v>
      </c>
      <c r="S6371" s="92" t="e">
        <f t="shared" si="399"/>
        <v>#DIV/0!</v>
      </c>
    </row>
    <row r="6372" spans="9:19" x14ac:dyDescent="0.25">
      <c r="I6372" s="45">
        <f t="shared" si="396"/>
        <v>0</v>
      </c>
      <c r="J6372" s="45">
        <f t="shared" si="397"/>
        <v>-13.666998453945324</v>
      </c>
      <c r="K6372" s="39" t="e">
        <f t="shared" si="398"/>
        <v>#DIV/0!</v>
      </c>
      <c r="L6372" s="46">
        <f>-J6372/Eingaben!$D$29</f>
        <v>0.93867560255355853</v>
      </c>
      <c r="M6372" s="44" t="e">
        <f>-K6372/Eingaben!$D$8</f>
        <v>#DIV/0!</v>
      </c>
      <c r="N6372" s="46">
        <f>ABS(B6372-C6372)/Eingaben!$D$8</f>
        <v>0</v>
      </c>
      <c r="P6372">
        <f>D6372/3600000*G6372*100*100/Eingaben!$D$39*(A6372-A6371)/3600</f>
        <v>0</v>
      </c>
      <c r="R6372" s="91" t="e">
        <f>('Dichte Wasser'!$B$4*AVERAGE(B6372:C6372)^3+'Dichte Wasser'!$B$3*AVERAGE(B6372:C6372)^2+'Dichte Wasser'!$B$2*AVERAGE(B6372:C6372)+'Dichte Wasser'!$B$1)/1000</f>
        <v>#DIV/0!</v>
      </c>
      <c r="S6372" s="92" t="e">
        <f t="shared" si="399"/>
        <v>#DIV/0!</v>
      </c>
    </row>
    <row r="6373" spans="9:19" x14ac:dyDescent="0.25">
      <c r="I6373" s="45">
        <f t="shared" si="396"/>
        <v>0</v>
      </c>
      <c r="J6373" s="45">
        <f t="shared" si="397"/>
        <v>-13.666998453945324</v>
      </c>
      <c r="K6373" s="39" t="e">
        <f t="shared" si="398"/>
        <v>#DIV/0!</v>
      </c>
      <c r="L6373" s="46">
        <f>-J6373/Eingaben!$D$29</f>
        <v>0.93867560255355853</v>
      </c>
      <c r="M6373" s="44" t="e">
        <f>-K6373/Eingaben!$D$8</f>
        <v>#DIV/0!</v>
      </c>
      <c r="N6373" s="46">
        <f>ABS(B6373-C6373)/Eingaben!$D$8</f>
        <v>0</v>
      </c>
      <c r="P6373">
        <f>D6373/3600000*G6373*100*100/Eingaben!$D$39*(A6373-A6372)/3600</f>
        <v>0</v>
      </c>
      <c r="R6373" s="91" t="e">
        <f>('Dichte Wasser'!$B$4*AVERAGE(B6373:C6373)^3+'Dichte Wasser'!$B$3*AVERAGE(B6373:C6373)^2+'Dichte Wasser'!$B$2*AVERAGE(B6373:C6373)+'Dichte Wasser'!$B$1)/1000</f>
        <v>#DIV/0!</v>
      </c>
      <c r="S6373" s="92" t="e">
        <f t="shared" si="399"/>
        <v>#DIV/0!</v>
      </c>
    </row>
    <row r="6374" spans="9:19" x14ac:dyDescent="0.25">
      <c r="I6374" s="45">
        <f t="shared" si="396"/>
        <v>0</v>
      </c>
      <c r="J6374" s="45">
        <f t="shared" si="397"/>
        <v>-13.666998453945324</v>
      </c>
      <c r="K6374" s="39" t="e">
        <f t="shared" si="398"/>
        <v>#DIV/0!</v>
      </c>
      <c r="L6374" s="46">
        <f>-J6374/Eingaben!$D$29</f>
        <v>0.93867560255355853</v>
      </c>
      <c r="M6374" s="44" t="e">
        <f>-K6374/Eingaben!$D$8</f>
        <v>#DIV/0!</v>
      </c>
      <c r="N6374" s="46">
        <f>ABS(B6374-C6374)/Eingaben!$D$8</f>
        <v>0</v>
      </c>
      <c r="P6374">
        <f>D6374/3600000*G6374*100*100/Eingaben!$D$39*(A6374-A6373)/3600</f>
        <v>0</v>
      </c>
      <c r="R6374" s="91" t="e">
        <f>('Dichte Wasser'!$B$4*AVERAGE(B6374:C6374)^3+'Dichte Wasser'!$B$3*AVERAGE(B6374:C6374)^2+'Dichte Wasser'!$B$2*AVERAGE(B6374:C6374)+'Dichte Wasser'!$B$1)/1000</f>
        <v>#DIV/0!</v>
      </c>
      <c r="S6374" s="92" t="e">
        <f t="shared" si="399"/>
        <v>#DIV/0!</v>
      </c>
    </row>
    <row r="6375" spans="9:19" x14ac:dyDescent="0.25">
      <c r="I6375" s="45">
        <f t="shared" si="396"/>
        <v>0</v>
      </c>
      <c r="J6375" s="45">
        <f t="shared" si="397"/>
        <v>-13.666998453945324</v>
      </c>
      <c r="K6375" s="39" t="e">
        <f t="shared" si="398"/>
        <v>#DIV/0!</v>
      </c>
      <c r="L6375" s="46">
        <f>-J6375/Eingaben!$D$29</f>
        <v>0.93867560255355853</v>
      </c>
      <c r="M6375" s="44" t="e">
        <f>-K6375/Eingaben!$D$8</f>
        <v>#DIV/0!</v>
      </c>
      <c r="N6375" s="46">
        <f>ABS(B6375-C6375)/Eingaben!$D$8</f>
        <v>0</v>
      </c>
      <c r="P6375">
        <f>D6375/3600000*G6375*100*100/Eingaben!$D$39*(A6375-A6374)/3600</f>
        <v>0</v>
      </c>
      <c r="R6375" s="91" t="e">
        <f>('Dichte Wasser'!$B$4*AVERAGE(B6375:C6375)^3+'Dichte Wasser'!$B$3*AVERAGE(B6375:C6375)^2+'Dichte Wasser'!$B$2*AVERAGE(B6375:C6375)+'Dichte Wasser'!$B$1)/1000</f>
        <v>#DIV/0!</v>
      </c>
      <c r="S6375" s="92" t="e">
        <f t="shared" si="399"/>
        <v>#DIV/0!</v>
      </c>
    </row>
    <row r="6376" spans="9:19" x14ac:dyDescent="0.25">
      <c r="I6376" s="45">
        <f t="shared" si="396"/>
        <v>0</v>
      </c>
      <c r="J6376" s="45">
        <f t="shared" si="397"/>
        <v>-13.666998453945324</v>
      </c>
      <c r="K6376" s="39" t="e">
        <f t="shared" si="398"/>
        <v>#DIV/0!</v>
      </c>
      <c r="L6376" s="46">
        <f>-J6376/Eingaben!$D$29</f>
        <v>0.93867560255355853</v>
      </c>
      <c r="M6376" s="44" t="e">
        <f>-K6376/Eingaben!$D$8</f>
        <v>#DIV/0!</v>
      </c>
      <c r="N6376" s="46">
        <f>ABS(B6376-C6376)/Eingaben!$D$8</f>
        <v>0</v>
      </c>
      <c r="P6376">
        <f>D6376/3600000*G6376*100*100/Eingaben!$D$39*(A6376-A6375)/3600</f>
        <v>0</v>
      </c>
      <c r="R6376" s="91" t="e">
        <f>('Dichte Wasser'!$B$4*AVERAGE(B6376:C6376)^3+'Dichte Wasser'!$B$3*AVERAGE(B6376:C6376)^2+'Dichte Wasser'!$B$2*AVERAGE(B6376:C6376)+'Dichte Wasser'!$B$1)/1000</f>
        <v>#DIV/0!</v>
      </c>
      <c r="S6376" s="92" t="e">
        <f t="shared" si="399"/>
        <v>#DIV/0!</v>
      </c>
    </row>
    <row r="6377" spans="9:19" x14ac:dyDescent="0.25">
      <c r="I6377" s="45">
        <f t="shared" si="396"/>
        <v>0</v>
      </c>
      <c r="J6377" s="45">
        <f t="shared" si="397"/>
        <v>-13.666998453945324</v>
      </c>
      <c r="K6377" s="39" t="e">
        <f t="shared" si="398"/>
        <v>#DIV/0!</v>
      </c>
      <c r="L6377" s="46">
        <f>-J6377/Eingaben!$D$29</f>
        <v>0.93867560255355853</v>
      </c>
      <c r="M6377" s="44" t="e">
        <f>-K6377/Eingaben!$D$8</f>
        <v>#DIV/0!</v>
      </c>
      <c r="N6377" s="46">
        <f>ABS(B6377-C6377)/Eingaben!$D$8</f>
        <v>0</v>
      </c>
      <c r="P6377">
        <f>D6377/3600000*G6377*100*100/Eingaben!$D$39*(A6377-A6376)/3600</f>
        <v>0</v>
      </c>
      <c r="R6377" s="91" t="e">
        <f>('Dichte Wasser'!$B$4*AVERAGE(B6377:C6377)^3+'Dichte Wasser'!$B$3*AVERAGE(B6377:C6377)^2+'Dichte Wasser'!$B$2*AVERAGE(B6377:C6377)+'Dichte Wasser'!$B$1)/1000</f>
        <v>#DIV/0!</v>
      </c>
      <c r="S6377" s="92" t="e">
        <f t="shared" si="399"/>
        <v>#DIV/0!</v>
      </c>
    </row>
    <row r="6378" spans="9:19" x14ac:dyDescent="0.25">
      <c r="I6378" s="45">
        <f t="shared" si="396"/>
        <v>0</v>
      </c>
      <c r="J6378" s="45">
        <f t="shared" si="397"/>
        <v>-13.666998453945324</v>
      </c>
      <c r="K6378" s="39" t="e">
        <f t="shared" si="398"/>
        <v>#DIV/0!</v>
      </c>
      <c r="L6378" s="46">
        <f>-J6378/Eingaben!$D$29</f>
        <v>0.93867560255355853</v>
      </c>
      <c r="M6378" s="44" t="e">
        <f>-K6378/Eingaben!$D$8</f>
        <v>#DIV/0!</v>
      </c>
      <c r="N6378" s="46">
        <f>ABS(B6378-C6378)/Eingaben!$D$8</f>
        <v>0</v>
      </c>
      <c r="P6378">
        <f>D6378/3600000*G6378*100*100/Eingaben!$D$39*(A6378-A6377)/3600</f>
        <v>0</v>
      </c>
      <c r="R6378" s="91" t="e">
        <f>('Dichte Wasser'!$B$4*AVERAGE(B6378:C6378)^3+'Dichte Wasser'!$B$3*AVERAGE(B6378:C6378)^2+'Dichte Wasser'!$B$2*AVERAGE(B6378:C6378)+'Dichte Wasser'!$B$1)/1000</f>
        <v>#DIV/0!</v>
      </c>
      <c r="S6378" s="92" t="e">
        <f t="shared" si="399"/>
        <v>#DIV/0!</v>
      </c>
    </row>
    <row r="6379" spans="9:19" x14ac:dyDescent="0.25">
      <c r="I6379" s="45">
        <f t="shared" si="396"/>
        <v>0</v>
      </c>
      <c r="J6379" s="45">
        <f t="shared" si="397"/>
        <v>-13.666998453945324</v>
      </c>
      <c r="K6379" s="39" t="e">
        <f t="shared" si="398"/>
        <v>#DIV/0!</v>
      </c>
      <c r="L6379" s="46">
        <f>-J6379/Eingaben!$D$29</f>
        <v>0.93867560255355853</v>
      </c>
      <c r="M6379" s="44" t="e">
        <f>-K6379/Eingaben!$D$8</f>
        <v>#DIV/0!</v>
      </c>
      <c r="N6379" s="46">
        <f>ABS(B6379-C6379)/Eingaben!$D$8</f>
        <v>0</v>
      </c>
      <c r="P6379">
        <f>D6379/3600000*G6379*100*100/Eingaben!$D$39*(A6379-A6378)/3600</f>
        <v>0</v>
      </c>
      <c r="R6379" s="91" t="e">
        <f>('Dichte Wasser'!$B$4*AVERAGE(B6379:C6379)^3+'Dichte Wasser'!$B$3*AVERAGE(B6379:C6379)^2+'Dichte Wasser'!$B$2*AVERAGE(B6379:C6379)+'Dichte Wasser'!$B$1)/1000</f>
        <v>#DIV/0!</v>
      </c>
      <c r="S6379" s="92" t="e">
        <f t="shared" si="399"/>
        <v>#DIV/0!</v>
      </c>
    </row>
    <row r="6380" spans="9:19" x14ac:dyDescent="0.25">
      <c r="I6380" s="45">
        <f t="shared" si="396"/>
        <v>0</v>
      </c>
      <c r="J6380" s="45">
        <f t="shared" si="397"/>
        <v>-13.666998453945324</v>
      </c>
      <c r="K6380" s="39" t="e">
        <f t="shared" si="398"/>
        <v>#DIV/0!</v>
      </c>
      <c r="L6380" s="46">
        <f>-J6380/Eingaben!$D$29</f>
        <v>0.93867560255355853</v>
      </c>
      <c r="M6380" s="44" t="e">
        <f>-K6380/Eingaben!$D$8</f>
        <v>#DIV/0!</v>
      </c>
      <c r="N6380" s="46">
        <f>ABS(B6380-C6380)/Eingaben!$D$8</f>
        <v>0</v>
      </c>
      <c r="P6380">
        <f>D6380/3600000*G6380*100*100/Eingaben!$D$39*(A6380-A6379)/3600</f>
        <v>0</v>
      </c>
      <c r="R6380" s="91" t="e">
        <f>('Dichte Wasser'!$B$4*AVERAGE(B6380:C6380)^3+'Dichte Wasser'!$B$3*AVERAGE(B6380:C6380)^2+'Dichte Wasser'!$B$2*AVERAGE(B6380:C6380)+'Dichte Wasser'!$B$1)/1000</f>
        <v>#DIV/0!</v>
      </c>
      <c r="S6380" s="92" t="e">
        <f t="shared" si="399"/>
        <v>#DIV/0!</v>
      </c>
    </row>
    <row r="6381" spans="9:19" x14ac:dyDescent="0.25">
      <c r="I6381" s="45">
        <f t="shared" si="396"/>
        <v>0</v>
      </c>
      <c r="J6381" s="45">
        <f t="shared" si="397"/>
        <v>-13.666998453945324</v>
      </c>
      <c r="K6381" s="39" t="e">
        <f t="shared" si="398"/>
        <v>#DIV/0!</v>
      </c>
      <c r="L6381" s="46">
        <f>-J6381/Eingaben!$D$29</f>
        <v>0.93867560255355853</v>
      </c>
      <c r="M6381" s="44" t="e">
        <f>-K6381/Eingaben!$D$8</f>
        <v>#DIV/0!</v>
      </c>
      <c r="N6381" s="46">
        <f>ABS(B6381-C6381)/Eingaben!$D$8</f>
        <v>0</v>
      </c>
      <c r="P6381">
        <f>D6381/3600000*G6381*100*100/Eingaben!$D$39*(A6381-A6380)/3600</f>
        <v>0</v>
      </c>
      <c r="R6381" s="91" t="e">
        <f>('Dichte Wasser'!$B$4*AVERAGE(B6381:C6381)^3+'Dichte Wasser'!$B$3*AVERAGE(B6381:C6381)^2+'Dichte Wasser'!$B$2*AVERAGE(B6381:C6381)+'Dichte Wasser'!$B$1)/1000</f>
        <v>#DIV/0!</v>
      </c>
      <c r="S6381" s="92" t="e">
        <f t="shared" si="399"/>
        <v>#DIV/0!</v>
      </c>
    </row>
    <row r="6382" spans="9:19" x14ac:dyDescent="0.25">
      <c r="I6382" s="45">
        <f t="shared" si="396"/>
        <v>0</v>
      </c>
      <c r="J6382" s="45">
        <f t="shared" si="397"/>
        <v>-13.666998453945324</v>
      </c>
      <c r="K6382" s="39" t="e">
        <f t="shared" si="398"/>
        <v>#DIV/0!</v>
      </c>
      <c r="L6382" s="46">
        <f>-J6382/Eingaben!$D$29</f>
        <v>0.93867560255355853</v>
      </c>
      <c r="M6382" s="44" t="e">
        <f>-K6382/Eingaben!$D$8</f>
        <v>#DIV/0!</v>
      </c>
      <c r="N6382" s="46">
        <f>ABS(B6382-C6382)/Eingaben!$D$8</f>
        <v>0</v>
      </c>
      <c r="P6382">
        <f>D6382/3600000*G6382*100*100/Eingaben!$D$39*(A6382-A6381)/3600</f>
        <v>0</v>
      </c>
      <c r="R6382" s="91" t="e">
        <f>('Dichte Wasser'!$B$4*AVERAGE(B6382:C6382)^3+'Dichte Wasser'!$B$3*AVERAGE(B6382:C6382)^2+'Dichte Wasser'!$B$2*AVERAGE(B6382:C6382)+'Dichte Wasser'!$B$1)/1000</f>
        <v>#DIV/0!</v>
      </c>
      <c r="S6382" s="92" t="e">
        <f t="shared" si="399"/>
        <v>#DIV/0!</v>
      </c>
    </row>
    <row r="6383" spans="9:19" x14ac:dyDescent="0.25">
      <c r="I6383" s="45">
        <f t="shared" si="396"/>
        <v>0</v>
      </c>
      <c r="J6383" s="45">
        <f t="shared" si="397"/>
        <v>-13.666998453945324</v>
      </c>
      <c r="K6383" s="39" t="e">
        <f t="shared" si="398"/>
        <v>#DIV/0!</v>
      </c>
      <c r="L6383" s="46">
        <f>-J6383/Eingaben!$D$29</f>
        <v>0.93867560255355853</v>
      </c>
      <c r="M6383" s="44" t="e">
        <f>-K6383/Eingaben!$D$8</f>
        <v>#DIV/0!</v>
      </c>
      <c r="N6383" s="46">
        <f>ABS(B6383-C6383)/Eingaben!$D$8</f>
        <v>0</v>
      </c>
      <c r="P6383">
        <f>D6383/3600000*G6383*100*100/Eingaben!$D$39*(A6383-A6382)/3600</f>
        <v>0</v>
      </c>
      <c r="R6383" s="91" t="e">
        <f>('Dichte Wasser'!$B$4*AVERAGE(B6383:C6383)^3+'Dichte Wasser'!$B$3*AVERAGE(B6383:C6383)^2+'Dichte Wasser'!$B$2*AVERAGE(B6383:C6383)+'Dichte Wasser'!$B$1)/1000</f>
        <v>#DIV/0!</v>
      </c>
      <c r="S6383" s="92" t="e">
        <f t="shared" si="399"/>
        <v>#DIV/0!</v>
      </c>
    </row>
    <row r="6384" spans="9:19" x14ac:dyDescent="0.25">
      <c r="I6384" s="45">
        <f t="shared" si="396"/>
        <v>0</v>
      </c>
      <c r="J6384" s="45">
        <f t="shared" si="397"/>
        <v>-13.666998453945324</v>
      </c>
      <c r="K6384" s="39" t="e">
        <f t="shared" si="398"/>
        <v>#DIV/0!</v>
      </c>
      <c r="L6384" s="46">
        <f>-J6384/Eingaben!$D$29</f>
        <v>0.93867560255355853</v>
      </c>
      <c r="M6384" s="44" t="e">
        <f>-K6384/Eingaben!$D$8</f>
        <v>#DIV/0!</v>
      </c>
      <c r="N6384" s="46">
        <f>ABS(B6384-C6384)/Eingaben!$D$8</f>
        <v>0</v>
      </c>
      <c r="P6384">
        <f>D6384/3600000*G6384*100*100/Eingaben!$D$39*(A6384-A6383)/3600</f>
        <v>0</v>
      </c>
      <c r="R6384" s="91" t="e">
        <f>('Dichte Wasser'!$B$4*AVERAGE(B6384:C6384)^3+'Dichte Wasser'!$B$3*AVERAGE(B6384:C6384)^2+'Dichte Wasser'!$B$2*AVERAGE(B6384:C6384)+'Dichte Wasser'!$B$1)/1000</f>
        <v>#DIV/0!</v>
      </c>
      <c r="S6384" s="92" t="e">
        <f t="shared" si="399"/>
        <v>#DIV/0!</v>
      </c>
    </row>
    <row r="6385" spans="9:19" x14ac:dyDescent="0.25">
      <c r="I6385" s="45">
        <f t="shared" si="396"/>
        <v>0</v>
      </c>
      <c r="J6385" s="45">
        <f t="shared" si="397"/>
        <v>-13.666998453945324</v>
      </c>
      <c r="K6385" s="39" t="e">
        <f t="shared" si="398"/>
        <v>#DIV/0!</v>
      </c>
      <c r="L6385" s="46">
        <f>-J6385/Eingaben!$D$29</f>
        <v>0.93867560255355853</v>
      </c>
      <c r="M6385" s="44" t="e">
        <f>-K6385/Eingaben!$D$8</f>
        <v>#DIV/0!</v>
      </c>
      <c r="N6385" s="46">
        <f>ABS(B6385-C6385)/Eingaben!$D$8</f>
        <v>0</v>
      </c>
      <c r="P6385">
        <f>D6385/3600000*G6385*100*100/Eingaben!$D$39*(A6385-A6384)/3600</f>
        <v>0</v>
      </c>
      <c r="R6385" s="91" t="e">
        <f>('Dichte Wasser'!$B$4*AVERAGE(B6385:C6385)^3+'Dichte Wasser'!$B$3*AVERAGE(B6385:C6385)^2+'Dichte Wasser'!$B$2*AVERAGE(B6385:C6385)+'Dichte Wasser'!$B$1)/1000</f>
        <v>#DIV/0!</v>
      </c>
      <c r="S6385" s="92" t="e">
        <f t="shared" si="399"/>
        <v>#DIV/0!</v>
      </c>
    </row>
    <row r="6386" spans="9:19" x14ac:dyDescent="0.25">
      <c r="I6386" s="45">
        <f t="shared" si="396"/>
        <v>0</v>
      </c>
      <c r="J6386" s="45">
        <f t="shared" si="397"/>
        <v>-13.666998453945324</v>
      </c>
      <c r="K6386" s="39" t="e">
        <f t="shared" si="398"/>
        <v>#DIV/0!</v>
      </c>
      <c r="L6386" s="46">
        <f>-J6386/Eingaben!$D$29</f>
        <v>0.93867560255355853</v>
      </c>
      <c r="M6386" s="44" t="e">
        <f>-K6386/Eingaben!$D$8</f>
        <v>#DIV/0!</v>
      </c>
      <c r="N6386" s="46">
        <f>ABS(B6386-C6386)/Eingaben!$D$8</f>
        <v>0</v>
      </c>
      <c r="P6386">
        <f>D6386/3600000*G6386*100*100/Eingaben!$D$39*(A6386-A6385)/3600</f>
        <v>0</v>
      </c>
      <c r="R6386" s="91" t="e">
        <f>('Dichte Wasser'!$B$4*AVERAGE(B6386:C6386)^3+'Dichte Wasser'!$B$3*AVERAGE(B6386:C6386)^2+'Dichte Wasser'!$B$2*AVERAGE(B6386:C6386)+'Dichte Wasser'!$B$1)/1000</f>
        <v>#DIV/0!</v>
      </c>
      <c r="S6386" s="92" t="e">
        <f t="shared" si="399"/>
        <v>#DIV/0!</v>
      </c>
    </row>
    <row r="6387" spans="9:19" x14ac:dyDescent="0.25">
      <c r="I6387" s="45">
        <f t="shared" si="396"/>
        <v>0</v>
      </c>
      <c r="J6387" s="45">
        <f t="shared" si="397"/>
        <v>-13.666998453945324</v>
      </c>
      <c r="K6387" s="39" t="e">
        <f t="shared" si="398"/>
        <v>#DIV/0!</v>
      </c>
      <c r="L6387" s="46">
        <f>-J6387/Eingaben!$D$29</f>
        <v>0.93867560255355853</v>
      </c>
      <c r="M6387" s="44" t="e">
        <f>-K6387/Eingaben!$D$8</f>
        <v>#DIV/0!</v>
      </c>
      <c r="N6387" s="46">
        <f>ABS(B6387-C6387)/Eingaben!$D$8</f>
        <v>0</v>
      </c>
      <c r="P6387">
        <f>D6387/3600000*G6387*100*100/Eingaben!$D$39*(A6387-A6386)/3600</f>
        <v>0</v>
      </c>
      <c r="R6387" s="91" t="e">
        <f>('Dichte Wasser'!$B$4*AVERAGE(B6387:C6387)^3+'Dichte Wasser'!$B$3*AVERAGE(B6387:C6387)^2+'Dichte Wasser'!$B$2*AVERAGE(B6387:C6387)+'Dichte Wasser'!$B$1)/1000</f>
        <v>#DIV/0!</v>
      </c>
      <c r="S6387" s="92" t="e">
        <f t="shared" si="399"/>
        <v>#DIV/0!</v>
      </c>
    </row>
    <row r="6388" spans="9:19" x14ac:dyDescent="0.25">
      <c r="I6388" s="45">
        <f t="shared" si="396"/>
        <v>0</v>
      </c>
      <c r="J6388" s="45">
        <f t="shared" si="397"/>
        <v>-13.666998453945324</v>
      </c>
      <c r="K6388" s="39" t="e">
        <f t="shared" si="398"/>
        <v>#DIV/0!</v>
      </c>
      <c r="L6388" s="46">
        <f>-J6388/Eingaben!$D$29</f>
        <v>0.93867560255355853</v>
      </c>
      <c r="M6388" s="44" t="e">
        <f>-K6388/Eingaben!$D$8</f>
        <v>#DIV/0!</v>
      </c>
      <c r="N6388" s="46">
        <f>ABS(B6388-C6388)/Eingaben!$D$8</f>
        <v>0</v>
      </c>
      <c r="P6388">
        <f>D6388/3600000*G6388*100*100/Eingaben!$D$39*(A6388-A6387)/3600</f>
        <v>0</v>
      </c>
      <c r="R6388" s="91" t="e">
        <f>('Dichte Wasser'!$B$4*AVERAGE(B6388:C6388)^3+'Dichte Wasser'!$B$3*AVERAGE(B6388:C6388)^2+'Dichte Wasser'!$B$2*AVERAGE(B6388:C6388)+'Dichte Wasser'!$B$1)/1000</f>
        <v>#DIV/0!</v>
      </c>
      <c r="S6388" s="92" t="e">
        <f t="shared" si="399"/>
        <v>#DIV/0!</v>
      </c>
    </row>
    <row r="6389" spans="9:19" x14ac:dyDescent="0.25">
      <c r="I6389" s="45">
        <f t="shared" ref="I6389:I6452" si="400">IF(D6389&gt;0,D6389/3600*R6389*(A6389-A6388)*S6389*(B6389-C6389)/3600,0)</f>
        <v>0</v>
      </c>
      <c r="J6389" s="45">
        <f t="shared" ref="J6389:J6452" si="401">J6388+I6389</f>
        <v>-13.666998453945324</v>
      </c>
      <c r="K6389" s="39" t="e">
        <f t="shared" ref="K6389:K6452" si="402">I6389/((A6389-A6388)/3600)</f>
        <v>#DIV/0!</v>
      </c>
      <c r="L6389" s="46">
        <f>-J6389/Eingaben!$D$29</f>
        <v>0.93867560255355853</v>
      </c>
      <c r="M6389" s="44" t="e">
        <f>-K6389/Eingaben!$D$8</f>
        <v>#DIV/0!</v>
      </c>
      <c r="N6389" s="46">
        <f>ABS(B6389-C6389)/Eingaben!$D$8</f>
        <v>0</v>
      </c>
      <c r="P6389">
        <f>D6389/3600000*G6389*100*100/Eingaben!$D$39*(A6389-A6388)/3600</f>
        <v>0</v>
      </c>
      <c r="R6389" s="91" t="e">
        <f>('Dichte Wasser'!$B$4*AVERAGE(B6389:C6389)^3+'Dichte Wasser'!$B$3*AVERAGE(B6389:C6389)^2+'Dichte Wasser'!$B$2*AVERAGE(B6389:C6389)+'Dichte Wasser'!$B$1)/1000</f>
        <v>#DIV/0!</v>
      </c>
      <c r="S6389" s="92" t="e">
        <f t="shared" ref="S6389:S6452" si="403" xml:space="preserve">  0.0000000024*AVERAGE(B6389:C6389)^4 - 0.0000005979*AVERAGE(B6389:C6389)^3 + 0.0000621355*AVERAGE(B6389:C6389)^2 - 0.0026683907*AVERAGE(B6389:C6389) + 4.2176232303</f>
        <v>#DIV/0!</v>
      </c>
    </row>
    <row r="6390" spans="9:19" x14ac:dyDescent="0.25">
      <c r="I6390" s="45">
        <f t="shared" si="400"/>
        <v>0</v>
      </c>
      <c r="J6390" s="45">
        <f t="shared" si="401"/>
        <v>-13.666998453945324</v>
      </c>
      <c r="K6390" s="39" t="e">
        <f t="shared" si="402"/>
        <v>#DIV/0!</v>
      </c>
      <c r="L6390" s="46">
        <f>-J6390/Eingaben!$D$29</f>
        <v>0.93867560255355853</v>
      </c>
      <c r="M6390" s="44" t="e">
        <f>-K6390/Eingaben!$D$8</f>
        <v>#DIV/0!</v>
      </c>
      <c r="N6390" s="46">
        <f>ABS(B6390-C6390)/Eingaben!$D$8</f>
        <v>0</v>
      </c>
      <c r="P6390">
        <f>D6390/3600000*G6390*100*100/Eingaben!$D$39*(A6390-A6389)/3600</f>
        <v>0</v>
      </c>
      <c r="R6390" s="91" t="e">
        <f>('Dichte Wasser'!$B$4*AVERAGE(B6390:C6390)^3+'Dichte Wasser'!$B$3*AVERAGE(B6390:C6390)^2+'Dichte Wasser'!$B$2*AVERAGE(B6390:C6390)+'Dichte Wasser'!$B$1)/1000</f>
        <v>#DIV/0!</v>
      </c>
      <c r="S6390" s="92" t="e">
        <f t="shared" si="403"/>
        <v>#DIV/0!</v>
      </c>
    </row>
    <row r="6391" spans="9:19" x14ac:dyDescent="0.25">
      <c r="I6391" s="45">
        <f t="shared" si="400"/>
        <v>0</v>
      </c>
      <c r="J6391" s="45">
        <f t="shared" si="401"/>
        <v>-13.666998453945324</v>
      </c>
      <c r="K6391" s="39" t="e">
        <f t="shared" si="402"/>
        <v>#DIV/0!</v>
      </c>
      <c r="L6391" s="46">
        <f>-J6391/Eingaben!$D$29</f>
        <v>0.93867560255355853</v>
      </c>
      <c r="M6391" s="44" t="e">
        <f>-K6391/Eingaben!$D$8</f>
        <v>#DIV/0!</v>
      </c>
      <c r="N6391" s="46">
        <f>ABS(B6391-C6391)/Eingaben!$D$8</f>
        <v>0</v>
      </c>
      <c r="P6391">
        <f>D6391/3600000*G6391*100*100/Eingaben!$D$39*(A6391-A6390)/3600</f>
        <v>0</v>
      </c>
      <c r="R6391" s="91" t="e">
        <f>('Dichte Wasser'!$B$4*AVERAGE(B6391:C6391)^3+'Dichte Wasser'!$B$3*AVERAGE(B6391:C6391)^2+'Dichte Wasser'!$B$2*AVERAGE(B6391:C6391)+'Dichte Wasser'!$B$1)/1000</f>
        <v>#DIV/0!</v>
      </c>
      <c r="S6391" s="92" t="e">
        <f t="shared" si="403"/>
        <v>#DIV/0!</v>
      </c>
    </row>
    <row r="6392" spans="9:19" x14ac:dyDescent="0.25">
      <c r="I6392" s="45">
        <f t="shared" si="400"/>
        <v>0</v>
      </c>
      <c r="J6392" s="45">
        <f t="shared" si="401"/>
        <v>-13.666998453945324</v>
      </c>
      <c r="K6392" s="39" t="e">
        <f t="shared" si="402"/>
        <v>#DIV/0!</v>
      </c>
      <c r="L6392" s="46">
        <f>-J6392/Eingaben!$D$29</f>
        <v>0.93867560255355853</v>
      </c>
      <c r="M6392" s="44" t="e">
        <f>-K6392/Eingaben!$D$8</f>
        <v>#DIV/0!</v>
      </c>
      <c r="N6392" s="46">
        <f>ABS(B6392-C6392)/Eingaben!$D$8</f>
        <v>0</v>
      </c>
      <c r="P6392">
        <f>D6392/3600000*G6392*100*100/Eingaben!$D$39*(A6392-A6391)/3600</f>
        <v>0</v>
      </c>
      <c r="R6392" s="91" t="e">
        <f>('Dichte Wasser'!$B$4*AVERAGE(B6392:C6392)^3+'Dichte Wasser'!$B$3*AVERAGE(B6392:C6392)^2+'Dichte Wasser'!$B$2*AVERAGE(B6392:C6392)+'Dichte Wasser'!$B$1)/1000</f>
        <v>#DIV/0!</v>
      </c>
      <c r="S6392" s="92" t="e">
        <f t="shared" si="403"/>
        <v>#DIV/0!</v>
      </c>
    </row>
    <row r="6393" spans="9:19" x14ac:dyDescent="0.25">
      <c r="I6393" s="45">
        <f t="shared" si="400"/>
        <v>0</v>
      </c>
      <c r="J6393" s="45">
        <f t="shared" si="401"/>
        <v>-13.666998453945324</v>
      </c>
      <c r="K6393" s="39" t="e">
        <f t="shared" si="402"/>
        <v>#DIV/0!</v>
      </c>
      <c r="L6393" s="46">
        <f>-J6393/Eingaben!$D$29</f>
        <v>0.93867560255355853</v>
      </c>
      <c r="M6393" s="44" t="e">
        <f>-K6393/Eingaben!$D$8</f>
        <v>#DIV/0!</v>
      </c>
      <c r="N6393" s="46">
        <f>ABS(B6393-C6393)/Eingaben!$D$8</f>
        <v>0</v>
      </c>
      <c r="P6393">
        <f>D6393/3600000*G6393*100*100/Eingaben!$D$39*(A6393-A6392)/3600</f>
        <v>0</v>
      </c>
      <c r="R6393" s="91" t="e">
        <f>('Dichte Wasser'!$B$4*AVERAGE(B6393:C6393)^3+'Dichte Wasser'!$B$3*AVERAGE(B6393:C6393)^2+'Dichte Wasser'!$B$2*AVERAGE(B6393:C6393)+'Dichte Wasser'!$B$1)/1000</f>
        <v>#DIV/0!</v>
      </c>
      <c r="S6393" s="92" t="e">
        <f t="shared" si="403"/>
        <v>#DIV/0!</v>
      </c>
    </row>
    <row r="6394" spans="9:19" x14ac:dyDescent="0.25">
      <c r="I6394" s="45">
        <f t="shared" si="400"/>
        <v>0</v>
      </c>
      <c r="J6394" s="45">
        <f t="shared" si="401"/>
        <v>-13.666998453945324</v>
      </c>
      <c r="K6394" s="39" t="e">
        <f t="shared" si="402"/>
        <v>#DIV/0!</v>
      </c>
      <c r="L6394" s="46">
        <f>-J6394/Eingaben!$D$29</f>
        <v>0.93867560255355853</v>
      </c>
      <c r="M6394" s="44" t="e">
        <f>-K6394/Eingaben!$D$8</f>
        <v>#DIV/0!</v>
      </c>
      <c r="N6394" s="46">
        <f>ABS(B6394-C6394)/Eingaben!$D$8</f>
        <v>0</v>
      </c>
      <c r="P6394">
        <f>D6394/3600000*G6394*100*100/Eingaben!$D$39*(A6394-A6393)/3600</f>
        <v>0</v>
      </c>
      <c r="R6394" s="91" t="e">
        <f>('Dichte Wasser'!$B$4*AVERAGE(B6394:C6394)^3+'Dichte Wasser'!$B$3*AVERAGE(B6394:C6394)^2+'Dichte Wasser'!$B$2*AVERAGE(B6394:C6394)+'Dichte Wasser'!$B$1)/1000</f>
        <v>#DIV/0!</v>
      </c>
      <c r="S6394" s="92" t="e">
        <f t="shared" si="403"/>
        <v>#DIV/0!</v>
      </c>
    </row>
    <row r="6395" spans="9:19" x14ac:dyDescent="0.25">
      <c r="I6395" s="45">
        <f t="shared" si="400"/>
        <v>0</v>
      </c>
      <c r="J6395" s="45">
        <f t="shared" si="401"/>
        <v>-13.666998453945324</v>
      </c>
      <c r="K6395" s="39" t="e">
        <f t="shared" si="402"/>
        <v>#DIV/0!</v>
      </c>
      <c r="L6395" s="46">
        <f>-J6395/Eingaben!$D$29</f>
        <v>0.93867560255355853</v>
      </c>
      <c r="M6395" s="44" t="e">
        <f>-K6395/Eingaben!$D$8</f>
        <v>#DIV/0!</v>
      </c>
      <c r="N6395" s="46">
        <f>ABS(B6395-C6395)/Eingaben!$D$8</f>
        <v>0</v>
      </c>
      <c r="P6395">
        <f>D6395/3600000*G6395*100*100/Eingaben!$D$39*(A6395-A6394)/3600</f>
        <v>0</v>
      </c>
      <c r="R6395" s="91" t="e">
        <f>('Dichte Wasser'!$B$4*AVERAGE(B6395:C6395)^3+'Dichte Wasser'!$B$3*AVERAGE(B6395:C6395)^2+'Dichte Wasser'!$B$2*AVERAGE(B6395:C6395)+'Dichte Wasser'!$B$1)/1000</f>
        <v>#DIV/0!</v>
      </c>
      <c r="S6395" s="92" t="e">
        <f t="shared" si="403"/>
        <v>#DIV/0!</v>
      </c>
    </row>
    <row r="6396" spans="9:19" x14ac:dyDescent="0.25">
      <c r="I6396" s="45">
        <f t="shared" si="400"/>
        <v>0</v>
      </c>
      <c r="J6396" s="45">
        <f t="shared" si="401"/>
        <v>-13.666998453945324</v>
      </c>
      <c r="K6396" s="39" t="e">
        <f t="shared" si="402"/>
        <v>#DIV/0!</v>
      </c>
      <c r="L6396" s="46">
        <f>-J6396/Eingaben!$D$29</f>
        <v>0.93867560255355853</v>
      </c>
      <c r="M6396" s="44" t="e">
        <f>-K6396/Eingaben!$D$8</f>
        <v>#DIV/0!</v>
      </c>
      <c r="N6396" s="46">
        <f>ABS(B6396-C6396)/Eingaben!$D$8</f>
        <v>0</v>
      </c>
      <c r="P6396">
        <f>D6396/3600000*G6396*100*100/Eingaben!$D$39*(A6396-A6395)/3600</f>
        <v>0</v>
      </c>
      <c r="R6396" s="91" t="e">
        <f>('Dichte Wasser'!$B$4*AVERAGE(B6396:C6396)^3+'Dichte Wasser'!$B$3*AVERAGE(B6396:C6396)^2+'Dichte Wasser'!$B$2*AVERAGE(B6396:C6396)+'Dichte Wasser'!$B$1)/1000</f>
        <v>#DIV/0!</v>
      </c>
      <c r="S6396" s="92" t="e">
        <f t="shared" si="403"/>
        <v>#DIV/0!</v>
      </c>
    </row>
    <row r="6397" spans="9:19" x14ac:dyDescent="0.25">
      <c r="I6397" s="45">
        <f t="shared" si="400"/>
        <v>0</v>
      </c>
      <c r="J6397" s="45">
        <f t="shared" si="401"/>
        <v>-13.666998453945324</v>
      </c>
      <c r="K6397" s="39" t="e">
        <f t="shared" si="402"/>
        <v>#DIV/0!</v>
      </c>
      <c r="L6397" s="46">
        <f>-J6397/Eingaben!$D$29</f>
        <v>0.93867560255355853</v>
      </c>
      <c r="M6397" s="44" t="e">
        <f>-K6397/Eingaben!$D$8</f>
        <v>#DIV/0!</v>
      </c>
      <c r="N6397" s="46">
        <f>ABS(B6397-C6397)/Eingaben!$D$8</f>
        <v>0</v>
      </c>
      <c r="P6397">
        <f>D6397/3600000*G6397*100*100/Eingaben!$D$39*(A6397-A6396)/3600</f>
        <v>0</v>
      </c>
      <c r="R6397" s="91" t="e">
        <f>('Dichte Wasser'!$B$4*AVERAGE(B6397:C6397)^3+'Dichte Wasser'!$B$3*AVERAGE(B6397:C6397)^2+'Dichte Wasser'!$B$2*AVERAGE(B6397:C6397)+'Dichte Wasser'!$B$1)/1000</f>
        <v>#DIV/0!</v>
      </c>
      <c r="S6397" s="92" t="e">
        <f t="shared" si="403"/>
        <v>#DIV/0!</v>
      </c>
    </row>
    <row r="6398" spans="9:19" x14ac:dyDescent="0.25">
      <c r="I6398" s="45">
        <f t="shared" si="400"/>
        <v>0</v>
      </c>
      <c r="J6398" s="45">
        <f t="shared" si="401"/>
        <v>-13.666998453945324</v>
      </c>
      <c r="K6398" s="39" t="e">
        <f t="shared" si="402"/>
        <v>#DIV/0!</v>
      </c>
      <c r="L6398" s="46">
        <f>-J6398/Eingaben!$D$29</f>
        <v>0.93867560255355853</v>
      </c>
      <c r="M6398" s="44" t="e">
        <f>-K6398/Eingaben!$D$8</f>
        <v>#DIV/0!</v>
      </c>
      <c r="N6398" s="46">
        <f>ABS(B6398-C6398)/Eingaben!$D$8</f>
        <v>0</v>
      </c>
      <c r="P6398">
        <f>D6398/3600000*G6398*100*100/Eingaben!$D$39*(A6398-A6397)/3600</f>
        <v>0</v>
      </c>
      <c r="R6398" s="91" t="e">
        <f>('Dichte Wasser'!$B$4*AVERAGE(B6398:C6398)^3+'Dichte Wasser'!$B$3*AVERAGE(B6398:C6398)^2+'Dichte Wasser'!$B$2*AVERAGE(B6398:C6398)+'Dichte Wasser'!$B$1)/1000</f>
        <v>#DIV/0!</v>
      </c>
      <c r="S6398" s="92" t="e">
        <f t="shared" si="403"/>
        <v>#DIV/0!</v>
      </c>
    </row>
    <row r="6399" spans="9:19" x14ac:dyDescent="0.25">
      <c r="I6399" s="45">
        <f t="shared" si="400"/>
        <v>0</v>
      </c>
      <c r="J6399" s="45">
        <f t="shared" si="401"/>
        <v>-13.666998453945324</v>
      </c>
      <c r="K6399" s="39" t="e">
        <f t="shared" si="402"/>
        <v>#DIV/0!</v>
      </c>
      <c r="L6399" s="46">
        <f>-J6399/Eingaben!$D$29</f>
        <v>0.93867560255355853</v>
      </c>
      <c r="M6399" s="44" t="e">
        <f>-K6399/Eingaben!$D$8</f>
        <v>#DIV/0!</v>
      </c>
      <c r="N6399" s="46">
        <f>ABS(B6399-C6399)/Eingaben!$D$8</f>
        <v>0</v>
      </c>
      <c r="P6399">
        <f>D6399/3600000*G6399*100*100/Eingaben!$D$39*(A6399-A6398)/3600</f>
        <v>0</v>
      </c>
      <c r="R6399" s="91" t="e">
        <f>('Dichte Wasser'!$B$4*AVERAGE(B6399:C6399)^3+'Dichte Wasser'!$B$3*AVERAGE(B6399:C6399)^2+'Dichte Wasser'!$B$2*AVERAGE(B6399:C6399)+'Dichte Wasser'!$B$1)/1000</f>
        <v>#DIV/0!</v>
      </c>
      <c r="S6399" s="92" t="e">
        <f t="shared" si="403"/>
        <v>#DIV/0!</v>
      </c>
    </row>
    <row r="6400" spans="9:19" x14ac:dyDescent="0.25">
      <c r="I6400" s="45">
        <f t="shared" si="400"/>
        <v>0</v>
      </c>
      <c r="J6400" s="45">
        <f t="shared" si="401"/>
        <v>-13.666998453945324</v>
      </c>
      <c r="K6400" s="39" t="e">
        <f t="shared" si="402"/>
        <v>#DIV/0!</v>
      </c>
      <c r="L6400" s="46">
        <f>-J6400/Eingaben!$D$29</f>
        <v>0.93867560255355853</v>
      </c>
      <c r="M6400" s="44" t="e">
        <f>-K6400/Eingaben!$D$8</f>
        <v>#DIV/0!</v>
      </c>
      <c r="N6400" s="46">
        <f>ABS(B6400-C6400)/Eingaben!$D$8</f>
        <v>0</v>
      </c>
      <c r="P6400">
        <f>D6400/3600000*G6400*100*100/Eingaben!$D$39*(A6400-A6399)/3600</f>
        <v>0</v>
      </c>
      <c r="R6400" s="91" t="e">
        <f>('Dichte Wasser'!$B$4*AVERAGE(B6400:C6400)^3+'Dichte Wasser'!$B$3*AVERAGE(B6400:C6400)^2+'Dichte Wasser'!$B$2*AVERAGE(B6400:C6400)+'Dichte Wasser'!$B$1)/1000</f>
        <v>#DIV/0!</v>
      </c>
      <c r="S6400" s="92" t="e">
        <f t="shared" si="403"/>
        <v>#DIV/0!</v>
      </c>
    </row>
    <row r="6401" spans="9:19" x14ac:dyDescent="0.25">
      <c r="I6401" s="45">
        <f t="shared" si="400"/>
        <v>0</v>
      </c>
      <c r="J6401" s="45">
        <f t="shared" si="401"/>
        <v>-13.666998453945324</v>
      </c>
      <c r="K6401" s="39" t="e">
        <f t="shared" si="402"/>
        <v>#DIV/0!</v>
      </c>
      <c r="L6401" s="46">
        <f>-J6401/Eingaben!$D$29</f>
        <v>0.93867560255355853</v>
      </c>
      <c r="M6401" s="44" t="e">
        <f>-K6401/Eingaben!$D$8</f>
        <v>#DIV/0!</v>
      </c>
      <c r="N6401" s="46">
        <f>ABS(B6401-C6401)/Eingaben!$D$8</f>
        <v>0</v>
      </c>
      <c r="P6401">
        <f>D6401/3600000*G6401*100*100/Eingaben!$D$39*(A6401-A6400)/3600</f>
        <v>0</v>
      </c>
      <c r="R6401" s="91" t="e">
        <f>('Dichte Wasser'!$B$4*AVERAGE(B6401:C6401)^3+'Dichte Wasser'!$B$3*AVERAGE(B6401:C6401)^2+'Dichte Wasser'!$B$2*AVERAGE(B6401:C6401)+'Dichte Wasser'!$B$1)/1000</f>
        <v>#DIV/0!</v>
      </c>
      <c r="S6401" s="92" t="e">
        <f t="shared" si="403"/>
        <v>#DIV/0!</v>
      </c>
    </row>
    <row r="6402" spans="9:19" x14ac:dyDescent="0.25">
      <c r="I6402" s="45">
        <f t="shared" si="400"/>
        <v>0</v>
      </c>
      <c r="J6402" s="45">
        <f t="shared" si="401"/>
        <v>-13.666998453945324</v>
      </c>
      <c r="K6402" s="39" t="e">
        <f t="shared" si="402"/>
        <v>#DIV/0!</v>
      </c>
      <c r="L6402" s="46">
        <f>-J6402/Eingaben!$D$29</f>
        <v>0.93867560255355853</v>
      </c>
      <c r="M6402" s="44" t="e">
        <f>-K6402/Eingaben!$D$8</f>
        <v>#DIV/0!</v>
      </c>
      <c r="N6402" s="46">
        <f>ABS(B6402-C6402)/Eingaben!$D$8</f>
        <v>0</v>
      </c>
      <c r="P6402">
        <f>D6402/3600000*G6402*100*100/Eingaben!$D$39*(A6402-A6401)/3600</f>
        <v>0</v>
      </c>
      <c r="R6402" s="91" t="e">
        <f>('Dichte Wasser'!$B$4*AVERAGE(B6402:C6402)^3+'Dichte Wasser'!$B$3*AVERAGE(B6402:C6402)^2+'Dichte Wasser'!$B$2*AVERAGE(B6402:C6402)+'Dichte Wasser'!$B$1)/1000</f>
        <v>#DIV/0!</v>
      </c>
      <c r="S6402" s="92" t="e">
        <f t="shared" si="403"/>
        <v>#DIV/0!</v>
      </c>
    </row>
    <row r="6403" spans="9:19" x14ac:dyDescent="0.25">
      <c r="I6403" s="45">
        <f t="shared" si="400"/>
        <v>0</v>
      </c>
      <c r="J6403" s="45">
        <f t="shared" si="401"/>
        <v>-13.666998453945324</v>
      </c>
      <c r="K6403" s="39" t="e">
        <f t="shared" si="402"/>
        <v>#DIV/0!</v>
      </c>
      <c r="L6403" s="46">
        <f>-J6403/Eingaben!$D$29</f>
        <v>0.93867560255355853</v>
      </c>
      <c r="M6403" s="44" t="e">
        <f>-K6403/Eingaben!$D$8</f>
        <v>#DIV/0!</v>
      </c>
      <c r="N6403" s="46">
        <f>ABS(B6403-C6403)/Eingaben!$D$8</f>
        <v>0</v>
      </c>
      <c r="P6403">
        <f>D6403/3600000*G6403*100*100/Eingaben!$D$39*(A6403-A6402)/3600</f>
        <v>0</v>
      </c>
      <c r="R6403" s="91" t="e">
        <f>('Dichte Wasser'!$B$4*AVERAGE(B6403:C6403)^3+'Dichte Wasser'!$B$3*AVERAGE(B6403:C6403)^2+'Dichte Wasser'!$B$2*AVERAGE(B6403:C6403)+'Dichte Wasser'!$B$1)/1000</f>
        <v>#DIV/0!</v>
      </c>
      <c r="S6403" s="92" t="e">
        <f t="shared" si="403"/>
        <v>#DIV/0!</v>
      </c>
    </row>
    <row r="6404" spans="9:19" x14ac:dyDescent="0.25">
      <c r="I6404" s="45">
        <f t="shared" si="400"/>
        <v>0</v>
      </c>
      <c r="J6404" s="45">
        <f t="shared" si="401"/>
        <v>-13.666998453945324</v>
      </c>
      <c r="K6404" s="39" t="e">
        <f t="shared" si="402"/>
        <v>#DIV/0!</v>
      </c>
      <c r="L6404" s="46">
        <f>-J6404/Eingaben!$D$29</f>
        <v>0.93867560255355853</v>
      </c>
      <c r="M6404" s="44" t="e">
        <f>-K6404/Eingaben!$D$8</f>
        <v>#DIV/0!</v>
      </c>
      <c r="N6404" s="46">
        <f>ABS(B6404-C6404)/Eingaben!$D$8</f>
        <v>0</v>
      </c>
      <c r="P6404">
        <f>D6404/3600000*G6404*100*100/Eingaben!$D$39*(A6404-A6403)/3600</f>
        <v>0</v>
      </c>
      <c r="R6404" s="91" t="e">
        <f>('Dichte Wasser'!$B$4*AVERAGE(B6404:C6404)^3+'Dichte Wasser'!$B$3*AVERAGE(B6404:C6404)^2+'Dichte Wasser'!$B$2*AVERAGE(B6404:C6404)+'Dichte Wasser'!$B$1)/1000</f>
        <v>#DIV/0!</v>
      </c>
      <c r="S6404" s="92" t="e">
        <f t="shared" si="403"/>
        <v>#DIV/0!</v>
      </c>
    </row>
    <row r="6405" spans="9:19" x14ac:dyDescent="0.25">
      <c r="I6405" s="45">
        <f t="shared" si="400"/>
        <v>0</v>
      </c>
      <c r="J6405" s="45">
        <f t="shared" si="401"/>
        <v>-13.666998453945324</v>
      </c>
      <c r="K6405" s="39" t="e">
        <f t="shared" si="402"/>
        <v>#DIV/0!</v>
      </c>
      <c r="L6405" s="46">
        <f>-J6405/Eingaben!$D$29</f>
        <v>0.93867560255355853</v>
      </c>
      <c r="M6405" s="44" t="e">
        <f>-K6405/Eingaben!$D$8</f>
        <v>#DIV/0!</v>
      </c>
      <c r="N6405" s="46">
        <f>ABS(B6405-C6405)/Eingaben!$D$8</f>
        <v>0</v>
      </c>
      <c r="P6405">
        <f>D6405/3600000*G6405*100*100/Eingaben!$D$39*(A6405-A6404)/3600</f>
        <v>0</v>
      </c>
      <c r="R6405" s="91" t="e">
        <f>('Dichte Wasser'!$B$4*AVERAGE(B6405:C6405)^3+'Dichte Wasser'!$B$3*AVERAGE(B6405:C6405)^2+'Dichte Wasser'!$B$2*AVERAGE(B6405:C6405)+'Dichte Wasser'!$B$1)/1000</f>
        <v>#DIV/0!</v>
      </c>
      <c r="S6405" s="92" t="e">
        <f t="shared" si="403"/>
        <v>#DIV/0!</v>
      </c>
    </row>
    <row r="6406" spans="9:19" x14ac:dyDescent="0.25">
      <c r="I6406" s="45">
        <f t="shared" si="400"/>
        <v>0</v>
      </c>
      <c r="J6406" s="45">
        <f t="shared" si="401"/>
        <v>-13.666998453945324</v>
      </c>
      <c r="K6406" s="39" t="e">
        <f t="shared" si="402"/>
        <v>#DIV/0!</v>
      </c>
      <c r="L6406" s="46">
        <f>-J6406/Eingaben!$D$29</f>
        <v>0.93867560255355853</v>
      </c>
      <c r="M6406" s="44" t="e">
        <f>-K6406/Eingaben!$D$8</f>
        <v>#DIV/0!</v>
      </c>
      <c r="N6406" s="46">
        <f>ABS(B6406-C6406)/Eingaben!$D$8</f>
        <v>0</v>
      </c>
      <c r="P6406">
        <f>D6406/3600000*G6406*100*100/Eingaben!$D$39*(A6406-A6405)/3600</f>
        <v>0</v>
      </c>
      <c r="R6406" s="91" t="e">
        <f>('Dichte Wasser'!$B$4*AVERAGE(B6406:C6406)^3+'Dichte Wasser'!$B$3*AVERAGE(B6406:C6406)^2+'Dichte Wasser'!$B$2*AVERAGE(B6406:C6406)+'Dichte Wasser'!$B$1)/1000</f>
        <v>#DIV/0!</v>
      </c>
      <c r="S6406" s="92" t="e">
        <f t="shared" si="403"/>
        <v>#DIV/0!</v>
      </c>
    </row>
    <row r="6407" spans="9:19" x14ac:dyDescent="0.25">
      <c r="I6407" s="45">
        <f t="shared" si="400"/>
        <v>0</v>
      </c>
      <c r="J6407" s="45">
        <f t="shared" si="401"/>
        <v>-13.666998453945324</v>
      </c>
      <c r="K6407" s="39" t="e">
        <f t="shared" si="402"/>
        <v>#DIV/0!</v>
      </c>
      <c r="L6407" s="46">
        <f>-J6407/Eingaben!$D$29</f>
        <v>0.93867560255355853</v>
      </c>
      <c r="M6407" s="44" t="e">
        <f>-K6407/Eingaben!$D$8</f>
        <v>#DIV/0!</v>
      </c>
      <c r="N6407" s="46">
        <f>ABS(B6407-C6407)/Eingaben!$D$8</f>
        <v>0</v>
      </c>
      <c r="P6407">
        <f>D6407/3600000*G6407*100*100/Eingaben!$D$39*(A6407-A6406)/3600</f>
        <v>0</v>
      </c>
      <c r="R6407" s="91" t="e">
        <f>('Dichte Wasser'!$B$4*AVERAGE(B6407:C6407)^3+'Dichte Wasser'!$B$3*AVERAGE(B6407:C6407)^2+'Dichte Wasser'!$B$2*AVERAGE(B6407:C6407)+'Dichte Wasser'!$B$1)/1000</f>
        <v>#DIV/0!</v>
      </c>
      <c r="S6407" s="92" t="e">
        <f t="shared" si="403"/>
        <v>#DIV/0!</v>
      </c>
    </row>
    <row r="6408" spans="9:19" x14ac:dyDescent="0.25">
      <c r="I6408" s="45">
        <f t="shared" si="400"/>
        <v>0</v>
      </c>
      <c r="J6408" s="45">
        <f t="shared" si="401"/>
        <v>-13.666998453945324</v>
      </c>
      <c r="K6408" s="39" t="e">
        <f t="shared" si="402"/>
        <v>#DIV/0!</v>
      </c>
      <c r="L6408" s="46">
        <f>-J6408/Eingaben!$D$29</f>
        <v>0.93867560255355853</v>
      </c>
      <c r="M6408" s="44" t="e">
        <f>-K6408/Eingaben!$D$8</f>
        <v>#DIV/0!</v>
      </c>
      <c r="N6408" s="46">
        <f>ABS(B6408-C6408)/Eingaben!$D$8</f>
        <v>0</v>
      </c>
      <c r="P6408">
        <f>D6408/3600000*G6408*100*100/Eingaben!$D$39*(A6408-A6407)/3600</f>
        <v>0</v>
      </c>
      <c r="R6408" s="91" t="e">
        <f>('Dichte Wasser'!$B$4*AVERAGE(B6408:C6408)^3+'Dichte Wasser'!$B$3*AVERAGE(B6408:C6408)^2+'Dichte Wasser'!$B$2*AVERAGE(B6408:C6408)+'Dichte Wasser'!$B$1)/1000</f>
        <v>#DIV/0!</v>
      </c>
      <c r="S6408" s="92" t="e">
        <f t="shared" si="403"/>
        <v>#DIV/0!</v>
      </c>
    </row>
    <row r="6409" spans="9:19" x14ac:dyDescent="0.25">
      <c r="I6409" s="45">
        <f t="shared" si="400"/>
        <v>0</v>
      </c>
      <c r="J6409" s="45">
        <f t="shared" si="401"/>
        <v>-13.666998453945324</v>
      </c>
      <c r="K6409" s="39" t="e">
        <f t="shared" si="402"/>
        <v>#DIV/0!</v>
      </c>
      <c r="L6409" s="46">
        <f>-J6409/Eingaben!$D$29</f>
        <v>0.93867560255355853</v>
      </c>
      <c r="M6409" s="44" t="e">
        <f>-K6409/Eingaben!$D$8</f>
        <v>#DIV/0!</v>
      </c>
      <c r="N6409" s="46">
        <f>ABS(B6409-C6409)/Eingaben!$D$8</f>
        <v>0</v>
      </c>
      <c r="P6409">
        <f>D6409/3600000*G6409*100*100/Eingaben!$D$39*(A6409-A6408)/3600</f>
        <v>0</v>
      </c>
      <c r="R6409" s="91" t="e">
        <f>('Dichte Wasser'!$B$4*AVERAGE(B6409:C6409)^3+'Dichte Wasser'!$B$3*AVERAGE(B6409:C6409)^2+'Dichte Wasser'!$B$2*AVERAGE(B6409:C6409)+'Dichte Wasser'!$B$1)/1000</f>
        <v>#DIV/0!</v>
      </c>
      <c r="S6409" s="92" t="e">
        <f t="shared" si="403"/>
        <v>#DIV/0!</v>
      </c>
    </row>
    <row r="6410" spans="9:19" x14ac:dyDescent="0.25">
      <c r="I6410" s="45">
        <f t="shared" si="400"/>
        <v>0</v>
      </c>
      <c r="J6410" s="45">
        <f t="shared" si="401"/>
        <v>-13.666998453945324</v>
      </c>
      <c r="K6410" s="39" t="e">
        <f t="shared" si="402"/>
        <v>#DIV/0!</v>
      </c>
      <c r="L6410" s="46">
        <f>-J6410/Eingaben!$D$29</f>
        <v>0.93867560255355853</v>
      </c>
      <c r="M6410" s="44" t="e">
        <f>-K6410/Eingaben!$D$8</f>
        <v>#DIV/0!</v>
      </c>
      <c r="N6410" s="46">
        <f>ABS(B6410-C6410)/Eingaben!$D$8</f>
        <v>0</v>
      </c>
      <c r="P6410">
        <f>D6410/3600000*G6410*100*100/Eingaben!$D$39*(A6410-A6409)/3600</f>
        <v>0</v>
      </c>
      <c r="R6410" s="91" t="e">
        <f>('Dichte Wasser'!$B$4*AVERAGE(B6410:C6410)^3+'Dichte Wasser'!$B$3*AVERAGE(B6410:C6410)^2+'Dichte Wasser'!$B$2*AVERAGE(B6410:C6410)+'Dichte Wasser'!$B$1)/1000</f>
        <v>#DIV/0!</v>
      </c>
      <c r="S6410" s="92" t="e">
        <f t="shared" si="403"/>
        <v>#DIV/0!</v>
      </c>
    </row>
    <row r="6411" spans="9:19" x14ac:dyDescent="0.25">
      <c r="I6411" s="45">
        <f t="shared" si="400"/>
        <v>0</v>
      </c>
      <c r="J6411" s="45">
        <f t="shared" si="401"/>
        <v>-13.666998453945324</v>
      </c>
      <c r="K6411" s="39" t="e">
        <f t="shared" si="402"/>
        <v>#DIV/0!</v>
      </c>
      <c r="L6411" s="46">
        <f>-J6411/Eingaben!$D$29</f>
        <v>0.93867560255355853</v>
      </c>
      <c r="M6411" s="44" t="e">
        <f>-K6411/Eingaben!$D$8</f>
        <v>#DIV/0!</v>
      </c>
      <c r="N6411" s="46">
        <f>ABS(B6411-C6411)/Eingaben!$D$8</f>
        <v>0</v>
      </c>
      <c r="P6411">
        <f>D6411/3600000*G6411*100*100/Eingaben!$D$39*(A6411-A6410)/3600</f>
        <v>0</v>
      </c>
      <c r="R6411" s="91" t="e">
        <f>('Dichte Wasser'!$B$4*AVERAGE(B6411:C6411)^3+'Dichte Wasser'!$B$3*AVERAGE(B6411:C6411)^2+'Dichte Wasser'!$B$2*AVERAGE(B6411:C6411)+'Dichte Wasser'!$B$1)/1000</f>
        <v>#DIV/0!</v>
      </c>
      <c r="S6411" s="92" t="e">
        <f t="shared" si="403"/>
        <v>#DIV/0!</v>
      </c>
    </row>
    <row r="6412" spans="9:19" x14ac:dyDescent="0.25">
      <c r="I6412" s="45">
        <f t="shared" si="400"/>
        <v>0</v>
      </c>
      <c r="J6412" s="45">
        <f t="shared" si="401"/>
        <v>-13.666998453945324</v>
      </c>
      <c r="K6412" s="39" t="e">
        <f t="shared" si="402"/>
        <v>#DIV/0!</v>
      </c>
      <c r="L6412" s="46">
        <f>-J6412/Eingaben!$D$29</f>
        <v>0.93867560255355853</v>
      </c>
      <c r="M6412" s="44" t="e">
        <f>-K6412/Eingaben!$D$8</f>
        <v>#DIV/0!</v>
      </c>
      <c r="N6412" s="46">
        <f>ABS(B6412-C6412)/Eingaben!$D$8</f>
        <v>0</v>
      </c>
      <c r="P6412">
        <f>D6412/3600000*G6412*100*100/Eingaben!$D$39*(A6412-A6411)/3600</f>
        <v>0</v>
      </c>
      <c r="R6412" s="91" t="e">
        <f>('Dichte Wasser'!$B$4*AVERAGE(B6412:C6412)^3+'Dichte Wasser'!$B$3*AVERAGE(B6412:C6412)^2+'Dichte Wasser'!$B$2*AVERAGE(B6412:C6412)+'Dichte Wasser'!$B$1)/1000</f>
        <v>#DIV/0!</v>
      </c>
      <c r="S6412" s="92" t="e">
        <f t="shared" si="403"/>
        <v>#DIV/0!</v>
      </c>
    </row>
    <row r="6413" spans="9:19" x14ac:dyDescent="0.25">
      <c r="I6413" s="45">
        <f t="shared" si="400"/>
        <v>0</v>
      </c>
      <c r="J6413" s="45">
        <f t="shared" si="401"/>
        <v>-13.666998453945324</v>
      </c>
      <c r="K6413" s="39" t="e">
        <f t="shared" si="402"/>
        <v>#DIV/0!</v>
      </c>
      <c r="L6413" s="46">
        <f>-J6413/Eingaben!$D$29</f>
        <v>0.93867560255355853</v>
      </c>
      <c r="M6413" s="44" t="e">
        <f>-K6413/Eingaben!$D$8</f>
        <v>#DIV/0!</v>
      </c>
      <c r="N6413" s="46">
        <f>ABS(B6413-C6413)/Eingaben!$D$8</f>
        <v>0</v>
      </c>
      <c r="P6413">
        <f>D6413/3600000*G6413*100*100/Eingaben!$D$39*(A6413-A6412)/3600</f>
        <v>0</v>
      </c>
      <c r="R6413" s="91" t="e">
        <f>('Dichte Wasser'!$B$4*AVERAGE(B6413:C6413)^3+'Dichte Wasser'!$B$3*AVERAGE(B6413:C6413)^2+'Dichte Wasser'!$B$2*AVERAGE(B6413:C6413)+'Dichte Wasser'!$B$1)/1000</f>
        <v>#DIV/0!</v>
      </c>
      <c r="S6413" s="92" t="e">
        <f t="shared" si="403"/>
        <v>#DIV/0!</v>
      </c>
    </row>
    <row r="6414" spans="9:19" x14ac:dyDescent="0.25">
      <c r="I6414" s="45">
        <f t="shared" si="400"/>
        <v>0</v>
      </c>
      <c r="J6414" s="45">
        <f t="shared" si="401"/>
        <v>-13.666998453945324</v>
      </c>
      <c r="K6414" s="39" t="e">
        <f t="shared" si="402"/>
        <v>#DIV/0!</v>
      </c>
      <c r="L6414" s="46">
        <f>-J6414/Eingaben!$D$29</f>
        <v>0.93867560255355853</v>
      </c>
      <c r="M6414" s="44" t="e">
        <f>-K6414/Eingaben!$D$8</f>
        <v>#DIV/0!</v>
      </c>
      <c r="N6414" s="46">
        <f>ABS(B6414-C6414)/Eingaben!$D$8</f>
        <v>0</v>
      </c>
      <c r="P6414">
        <f>D6414/3600000*G6414*100*100/Eingaben!$D$39*(A6414-A6413)/3600</f>
        <v>0</v>
      </c>
      <c r="R6414" s="91" t="e">
        <f>('Dichte Wasser'!$B$4*AVERAGE(B6414:C6414)^3+'Dichte Wasser'!$B$3*AVERAGE(B6414:C6414)^2+'Dichte Wasser'!$B$2*AVERAGE(B6414:C6414)+'Dichte Wasser'!$B$1)/1000</f>
        <v>#DIV/0!</v>
      </c>
      <c r="S6414" s="92" t="e">
        <f t="shared" si="403"/>
        <v>#DIV/0!</v>
      </c>
    </row>
    <row r="6415" spans="9:19" x14ac:dyDescent="0.25">
      <c r="I6415" s="45">
        <f t="shared" si="400"/>
        <v>0</v>
      </c>
      <c r="J6415" s="45">
        <f t="shared" si="401"/>
        <v>-13.666998453945324</v>
      </c>
      <c r="K6415" s="39" t="e">
        <f t="shared" si="402"/>
        <v>#DIV/0!</v>
      </c>
      <c r="L6415" s="46">
        <f>-J6415/Eingaben!$D$29</f>
        <v>0.93867560255355853</v>
      </c>
      <c r="M6415" s="44" t="e">
        <f>-K6415/Eingaben!$D$8</f>
        <v>#DIV/0!</v>
      </c>
      <c r="N6415" s="46">
        <f>ABS(B6415-C6415)/Eingaben!$D$8</f>
        <v>0</v>
      </c>
      <c r="P6415">
        <f>D6415/3600000*G6415*100*100/Eingaben!$D$39*(A6415-A6414)/3600</f>
        <v>0</v>
      </c>
      <c r="R6415" s="91" t="e">
        <f>('Dichte Wasser'!$B$4*AVERAGE(B6415:C6415)^3+'Dichte Wasser'!$B$3*AVERAGE(B6415:C6415)^2+'Dichte Wasser'!$B$2*AVERAGE(B6415:C6415)+'Dichte Wasser'!$B$1)/1000</f>
        <v>#DIV/0!</v>
      </c>
      <c r="S6415" s="92" t="e">
        <f t="shared" si="403"/>
        <v>#DIV/0!</v>
      </c>
    </row>
    <row r="6416" spans="9:19" x14ac:dyDescent="0.25">
      <c r="I6416" s="45">
        <f t="shared" si="400"/>
        <v>0</v>
      </c>
      <c r="J6416" s="45">
        <f t="shared" si="401"/>
        <v>-13.666998453945324</v>
      </c>
      <c r="K6416" s="39" t="e">
        <f t="shared" si="402"/>
        <v>#DIV/0!</v>
      </c>
      <c r="L6416" s="46">
        <f>-J6416/Eingaben!$D$29</f>
        <v>0.93867560255355853</v>
      </c>
      <c r="M6416" s="44" t="e">
        <f>-K6416/Eingaben!$D$8</f>
        <v>#DIV/0!</v>
      </c>
      <c r="N6416" s="46">
        <f>ABS(B6416-C6416)/Eingaben!$D$8</f>
        <v>0</v>
      </c>
      <c r="P6416">
        <f>D6416/3600000*G6416*100*100/Eingaben!$D$39*(A6416-A6415)/3600</f>
        <v>0</v>
      </c>
      <c r="R6416" s="91" t="e">
        <f>('Dichte Wasser'!$B$4*AVERAGE(B6416:C6416)^3+'Dichte Wasser'!$B$3*AVERAGE(B6416:C6416)^2+'Dichte Wasser'!$B$2*AVERAGE(B6416:C6416)+'Dichte Wasser'!$B$1)/1000</f>
        <v>#DIV/0!</v>
      </c>
      <c r="S6416" s="92" t="e">
        <f t="shared" si="403"/>
        <v>#DIV/0!</v>
      </c>
    </row>
    <row r="6417" spans="9:19" x14ac:dyDescent="0.25">
      <c r="I6417" s="45">
        <f t="shared" si="400"/>
        <v>0</v>
      </c>
      <c r="J6417" s="45">
        <f t="shared" si="401"/>
        <v>-13.666998453945324</v>
      </c>
      <c r="K6417" s="39" t="e">
        <f t="shared" si="402"/>
        <v>#DIV/0!</v>
      </c>
      <c r="L6417" s="46">
        <f>-J6417/Eingaben!$D$29</f>
        <v>0.93867560255355853</v>
      </c>
      <c r="M6417" s="44" t="e">
        <f>-K6417/Eingaben!$D$8</f>
        <v>#DIV/0!</v>
      </c>
      <c r="N6417" s="46">
        <f>ABS(B6417-C6417)/Eingaben!$D$8</f>
        <v>0</v>
      </c>
      <c r="P6417">
        <f>D6417/3600000*G6417*100*100/Eingaben!$D$39*(A6417-A6416)/3600</f>
        <v>0</v>
      </c>
      <c r="R6417" s="91" t="e">
        <f>('Dichte Wasser'!$B$4*AVERAGE(B6417:C6417)^3+'Dichte Wasser'!$B$3*AVERAGE(B6417:C6417)^2+'Dichte Wasser'!$B$2*AVERAGE(B6417:C6417)+'Dichte Wasser'!$B$1)/1000</f>
        <v>#DIV/0!</v>
      </c>
      <c r="S6417" s="92" t="e">
        <f t="shared" si="403"/>
        <v>#DIV/0!</v>
      </c>
    </row>
    <row r="6418" spans="9:19" x14ac:dyDescent="0.25">
      <c r="I6418" s="45">
        <f t="shared" si="400"/>
        <v>0</v>
      </c>
      <c r="J6418" s="45">
        <f t="shared" si="401"/>
        <v>-13.666998453945324</v>
      </c>
      <c r="K6418" s="39" t="e">
        <f t="shared" si="402"/>
        <v>#DIV/0!</v>
      </c>
      <c r="L6418" s="46">
        <f>-J6418/Eingaben!$D$29</f>
        <v>0.93867560255355853</v>
      </c>
      <c r="M6418" s="44" t="e">
        <f>-K6418/Eingaben!$D$8</f>
        <v>#DIV/0!</v>
      </c>
      <c r="N6418" s="46">
        <f>ABS(B6418-C6418)/Eingaben!$D$8</f>
        <v>0</v>
      </c>
      <c r="P6418">
        <f>D6418/3600000*G6418*100*100/Eingaben!$D$39*(A6418-A6417)/3600</f>
        <v>0</v>
      </c>
      <c r="R6418" s="91" t="e">
        <f>('Dichte Wasser'!$B$4*AVERAGE(B6418:C6418)^3+'Dichte Wasser'!$B$3*AVERAGE(B6418:C6418)^2+'Dichte Wasser'!$B$2*AVERAGE(B6418:C6418)+'Dichte Wasser'!$B$1)/1000</f>
        <v>#DIV/0!</v>
      </c>
      <c r="S6418" s="92" t="e">
        <f t="shared" si="403"/>
        <v>#DIV/0!</v>
      </c>
    </row>
    <row r="6419" spans="9:19" x14ac:dyDescent="0.25">
      <c r="I6419" s="45">
        <f t="shared" si="400"/>
        <v>0</v>
      </c>
      <c r="J6419" s="45">
        <f t="shared" si="401"/>
        <v>-13.666998453945324</v>
      </c>
      <c r="K6419" s="39" t="e">
        <f t="shared" si="402"/>
        <v>#DIV/0!</v>
      </c>
      <c r="L6419" s="46">
        <f>-J6419/Eingaben!$D$29</f>
        <v>0.93867560255355853</v>
      </c>
      <c r="M6419" s="44" t="e">
        <f>-K6419/Eingaben!$D$8</f>
        <v>#DIV/0!</v>
      </c>
      <c r="N6419" s="46">
        <f>ABS(B6419-C6419)/Eingaben!$D$8</f>
        <v>0</v>
      </c>
      <c r="P6419">
        <f>D6419/3600000*G6419*100*100/Eingaben!$D$39*(A6419-A6418)/3600</f>
        <v>0</v>
      </c>
      <c r="R6419" s="91" t="e">
        <f>('Dichte Wasser'!$B$4*AVERAGE(B6419:C6419)^3+'Dichte Wasser'!$B$3*AVERAGE(B6419:C6419)^2+'Dichte Wasser'!$B$2*AVERAGE(B6419:C6419)+'Dichte Wasser'!$B$1)/1000</f>
        <v>#DIV/0!</v>
      </c>
      <c r="S6419" s="92" t="e">
        <f t="shared" si="403"/>
        <v>#DIV/0!</v>
      </c>
    </row>
    <row r="6420" spans="9:19" x14ac:dyDescent="0.25">
      <c r="I6420" s="45">
        <f t="shared" si="400"/>
        <v>0</v>
      </c>
      <c r="J6420" s="45">
        <f t="shared" si="401"/>
        <v>-13.666998453945324</v>
      </c>
      <c r="K6420" s="39" t="e">
        <f t="shared" si="402"/>
        <v>#DIV/0!</v>
      </c>
      <c r="L6420" s="46">
        <f>-J6420/Eingaben!$D$29</f>
        <v>0.93867560255355853</v>
      </c>
      <c r="M6420" s="44" t="e">
        <f>-K6420/Eingaben!$D$8</f>
        <v>#DIV/0!</v>
      </c>
      <c r="N6420" s="46">
        <f>ABS(B6420-C6420)/Eingaben!$D$8</f>
        <v>0</v>
      </c>
      <c r="P6420">
        <f>D6420/3600000*G6420*100*100/Eingaben!$D$39*(A6420-A6419)/3600</f>
        <v>0</v>
      </c>
      <c r="R6420" s="91" t="e">
        <f>('Dichte Wasser'!$B$4*AVERAGE(B6420:C6420)^3+'Dichte Wasser'!$B$3*AVERAGE(B6420:C6420)^2+'Dichte Wasser'!$B$2*AVERAGE(B6420:C6420)+'Dichte Wasser'!$B$1)/1000</f>
        <v>#DIV/0!</v>
      </c>
      <c r="S6420" s="92" t="e">
        <f t="shared" si="403"/>
        <v>#DIV/0!</v>
      </c>
    </row>
    <row r="6421" spans="9:19" x14ac:dyDescent="0.25">
      <c r="I6421" s="45">
        <f t="shared" si="400"/>
        <v>0</v>
      </c>
      <c r="J6421" s="45">
        <f t="shared" si="401"/>
        <v>-13.666998453945324</v>
      </c>
      <c r="K6421" s="39" t="e">
        <f t="shared" si="402"/>
        <v>#DIV/0!</v>
      </c>
      <c r="L6421" s="46">
        <f>-J6421/Eingaben!$D$29</f>
        <v>0.93867560255355853</v>
      </c>
      <c r="M6421" s="44" t="e">
        <f>-K6421/Eingaben!$D$8</f>
        <v>#DIV/0!</v>
      </c>
      <c r="N6421" s="46">
        <f>ABS(B6421-C6421)/Eingaben!$D$8</f>
        <v>0</v>
      </c>
      <c r="P6421">
        <f>D6421/3600000*G6421*100*100/Eingaben!$D$39*(A6421-A6420)/3600</f>
        <v>0</v>
      </c>
      <c r="R6421" s="91" t="e">
        <f>('Dichte Wasser'!$B$4*AVERAGE(B6421:C6421)^3+'Dichte Wasser'!$B$3*AVERAGE(B6421:C6421)^2+'Dichte Wasser'!$B$2*AVERAGE(B6421:C6421)+'Dichte Wasser'!$B$1)/1000</f>
        <v>#DIV/0!</v>
      </c>
      <c r="S6421" s="92" t="e">
        <f t="shared" si="403"/>
        <v>#DIV/0!</v>
      </c>
    </row>
    <row r="6422" spans="9:19" x14ac:dyDescent="0.25">
      <c r="I6422" s="45">
        <f t="shared" si="400"/>
        <v>0</v>
      </c>
      <c r="J6422" s="45">
        <f t="shared" si="401"/>
        <v>-13.666998453945324</v>
      </c>
      <c r="K6422" s="39" t="e">
        <f t="shared" si="402"/>
        <v>#DIV/0!</v>
      </c>
      <c r="L6422" s="46">
        <f>-J6422/Eingaben!$D$29</f>
        <v>0.93867560255355853</v>
      </c>
      <c r="M6422" s="44" t="e">
        <f>-K6422/Eingaben!$D$8</f>
        <v>#DIV/0!</v>
      </c>
      <c r="N6422" s="46">
        <f>ABS(B6422-C6422)/Eingaben!$D$8</f>
        <v>0</v>
      </c>
      <c r="P6422">
        <f>D6422/3600000*G6422*100*100/Eingaben!$D$39*(A6422-A6421)/3600</f>
        <v>0</v>
      </c>
      <c r="R6422" s="91" t="e">
        <f>('Dichte Wasser'!$B$4*AVERAGE(B6422:C6422)^3+'Dichte Wasser'!$B$3*AVERAGE(B6422:C6422)^2+'Dichte Wasser'!$B$2*AVERAGE(B6422:C6422)+'Dichte Wasser'!$B$1)/1000</f>
        <v>#DIV/0!</v>
      </c>
      <c r="S6422" s="92" t="e">
        <f t="shared" si="403"/>
        <v>#DIV/0!</v>
      </c>
    </row>
    <row r="6423" spans="9:19" x14ac:dyDescent="0.25">
      <c r="I6423" s="45">
        <f t="shared" si="400"/>
        <v>0</v>
      </c>
      <c r="J6423" s="45">
        <f t="shared" si="401"/>
        <v>-13.666998453945324</v>
      </c>
      <c r="K6423" s="39" t="e">
        <f t="shared" si="402"/>
        <v>#DIV/0!</v>
      </c>
      <c r="L6423" s="46">
        <f>-J6423/Eingaben!$D$29</f>
        <v>0.93867560255355853</v>
      </c>
      <c r="M6423" s="44" t="e">
        <f>-K6423/Eingaben!$D$8</f>
        <v>#DIV/0!</v>
      </c>
      <c r="N6423" s="46">
        <f>ABS(B6423-C6423)/Eingaben!$D$8</f>
        <v>0</v>
      </c>
      <c r="P6423">
        <f>D6423/3600000*G6423*100*100/Eingaben!$D$39*(A6423-A6422)/3600</f>
        <v>0</v>
      </c>
      <c r="R6423" s="91" t="e">
        <f>('Dichte Wasser'!$B$4*AVERAGE(B6423:C6423)^3+'Dichte Wasser'!$B$3*AVERAGE(B6423:C6423)^2+'Dichte Wasser'!$B$2*AVERAGE(B6423:C6423)+'Dichte Wasser'!$B$1)/1000</f>
        <v>#DIV/0!</v>
      </c>
      <c r="S6423" s="92" t="e">
        <f t="shared" si="403"/>
        <v>#DIV/0!</v>
      </c>
    </row>
    <row r="6424" spans="9:19" x14ac:dyDescent="0.25">
      <c r="I6424" s="45">
        <f t="shared" si="400"/>
        <v>0</v>
      </c>
      <c r="J6424" s="45">
        <f t="shared" si="401"/>
        <v>-13.666998453945324</v>
      </c>
      <c r="K6424" s="39" t="e">
        <f t="shared" si="402"/>
        <v>#DIV/0!</v>
      </c>
      <c r="L6424" s="46">
        <f>-J6424/Eingaben!$D$29</f>
        <v>0.93867560255355853</v>
      </c>
      <c r="M6424" s="44" t="e">
        <f>-K6424/Eingaben!$D$8</f>
        <v>#DIV/0!</v>
      </c>
      <c r="N6424" s="46">
        <f>ABS(B6424-C6424)/Eingaben!$D$8</f>
        <v>0</v>
      </c>
      <c r="P6424">
        <f>D6424/3600000*G6424*100*100/Eingaben!$D$39*(A6424-A6423)/3600</f>
        <v>0</v>
      </c>
      <c r="R6424" s="91" t="e">
        <f>('Dichte Wasser'!$B$4*AVERAGE(B6424:C6424)^3+'Dichte Wasser'!$B$3*AVERAGE(B6424:C6424)^2+'Dichte Wasser'!$B$2*AVERAGE(B6424:C6424)+'Dichte Wasser'!$B$1)/1000</f>
        <v>#DIV/0!</v>
      </c>
      <c r="S6424" s="92" t="e">
        <f t="shared" si="403"/>
        <v>#DIV/0!</v>
      </c>
    </row>
    <row r="6425" spans="9:19" x14ac:dyDescent="0.25">
      <c r="I6425" s="45">
        <f t="shared" si="400"/>
        <v>0</v>
      </c>
      <c r="J6425" s="45">
        <f t="shared" si="401"/>
        <v>-13.666998453945324</v>
      </c>
      <c r="K6425" s="39" t="e">
        <f t="shared" si="402"/>
        <v>#DIV/0!</v>
      </c>
      <c r="L6425" s="46">
        <f>-J6425/Eingaben!$D$29</f>
        <v>0.93867560255355853</v>
      </c>
      <c r="M6425" s="44" t="e">
        <f>-K6425/Eingaben!$D$8</f>
        <v>#DIV/0!</v>
      </c>
      <c r="N6425" s="46">
        <f>ABS(B6425-C6425)/Eingaben!$D$8</f>
        <v>0</v>
      </c>
      <c r="P6425">
        <f>D6425/3600000*G6425*100*100/Eingaben!$D$39*(A6425-A6424)/3600</f>
        <v>0</v>
      </c>
      <c r="R6425" s="91" t="e">
        <f>('Dichte Wasser'!$B$4*AVERAGE(B6425:C6425)^3+'Dichte Wasser'!$B$3*AVERAGE(B6425:C6425)^2+'Dichte Wasser'!$B$2*AVERAGE(B6425:C6425)+'Dichte Wasser'!$B$1)/1000</f>
        <v>#DIV/0!</v>
      </c>
      <c r="S6425" s="92" t="e">
        <f t="shared" si="403"/>
        <v>#DIV/0!</v>
      </c>
    </row>
    <row r="6426" spans="9:19" x14ac:dyDescent="0.25">
      <c r="I6426" s="45">
        <f t="shared" si="400"/>
        <v>0</v>
      </c>
      <c r="J6426" s="45">
        <f t="shared" si="401"/>
        <v>-13.666998453945324</v>
      </c>
      <c r="K6426" s="39" t="e">
        <f t="shared" si="402"/>
        <v>#DIV/0!</v>
      </c>
      <c r="L6426" s="46">
        <f>-J6426/Eingaben!$D$29</f>
        <v>0.93867560255355853</v>
      </c>
      <c r="M6426" s="44" t="e">
        <f>-K6426/Eingaben!$D$8</f>
        <v>#DIV/0!</v>
      </c>
      <c r="N6426" s="46">
        <f>ABS(B6426-C6426)/Eingaben!$D$8</f>
        <v>0</v>
      </c>
      <c r="P6426">
        <f>D6426/3600000*G6426*100*100/Eingaben!$D$39*(A6426-A6425)/3600</f>
        <v>0</v>
      </c>
      <c r="R6426" s="91" t="e">
        <f>('Dichte Wasser'!$B$4*AVERAGE(B6426:C6426)^3+'Dichte Wasser'!$B$3*AVERAGE(B6426:C6426)^2+'Dichte Wasser'!$B$2*AVERAGE(B6426:C6426)+'Dichte Wasser'!$B$1)/1000</f>
        <v>#DIV/0!</v>
      </c>
      <c r="S6426" s="92" t="e">
        <f t="shared" si="403"/>
        <v>#DIV/0!</v>
      </c>
    </row>
    <row r="6427" spans="9:19" x14ac:dyDescent="0.25">
      <c r="I6427" s="45">
        <f t="shared" si="400"/>
        <v>0</v>
      </c>
      <c r="J6427" s="45">
        <f t="shared" si="401"/>
        <v>-13.666998453945324</v>
      </c>
      <c r="K6427" s="39" t="e">
        <f t="shared" si="402"/>
        <v>#DIV/0!</v>
      </c>
      <c r="L6427" s="46">
        <f>-J6427/Eingaben!$D$29</f>
        <v>0.93867560255355853</v>
      </c>
      <c r="M6427" s="44" t="e">
        <f>-K6427/Eingaben!$D$8</f>
        <v>#DIV/0!</v>
      </c>
      <c r="N6427" s="46">
        <f>ABS(B6427-C6427)/Eingaben!$D$8</f>
        <v>0</v>
      </c>
      <c r="P6427">
        <f>D6427/3600000*G6427*100*100/Eingaben!$D$39*(A6427-A6426)/3600</f>
        <v>0</v>
      </c>
      <c r="R6427" s="91" t="e">
        <f>('Dichte Wasser'!$B$4*AVERAGE(B6427:C6427)^3+'Dichte Wasser'!$B$3*AVERAGE(B6427:C6427)^2+'Dichte Wasser'!$B$2*AVERAGE(B6427:C6427)+'Dichte Wasser'!$B$1)/1000</f>
        <v>#DIV/0!</v>
      </c>
      <c r="S6427" s="92" t="e">
        <f t="shared" si="403"/>
        <v>#DIV/0!</v>
      </c>
    </row>
    <row r="6428" spans="9:19" x14ac:dyDescent="0.25">
      <c r="I6428" s="45">
        <f t="shared" si="400"/>
        <v>0</v>
      </c>
      <c r="J6428" s="45">
        <f t="shared" si="401"/>
        <v>-13.666998453945324</v>
      </c>
      <c r="K6428" s="39" t="e">
        <f t="shared" si="402"/>
        <v>#DIV/0!</v>
      </c>
      <c r="L6428" s="46">
        <f>-J6428/Eingaben!$D$29</f>
        <v>0.93867560255355853</v>
      </c>
      <c r="M6428" s="44" t="e">
        <f>-K6428/Eingaben!$D$8</f>
        <v>#DIV/0!</v>
      </c>
      <c r="N6428" s="46">
        <f>ABS(B6428-C6428)/Eingaben!$D$8</f>
        <v>0</v>
      </c>
      <c r="P6428">
        <f>D6428/3600000*G6428*100*100/Eingaben!$D$39*(A6428-A6427)/3600</f>
        <v>0</v>
      </c>
      <c r="R6428" s="91" t="e">
        <f>('Dichte Wasser'!$B$4*AVERAGE(B6428:C6428)^3+'Dichte Wasser'!$B$3*AVERAGE(B6428:C6428)^2+'Dichte Wasser'!$B$2*AVERAGE(B6428:C6428)+'Dichte Wasser'!$B$1)/1000</f>
        <v>#DIV/0!</v>
      </c>
      <c r="S6428" s="92" t="e">
        <f t="shared" si="403"/>
        <v>#DIV/0!</v>
      </c>
    </row>
    <row r="6429" spans="9:19" x14ac:dyDescent="0.25">
      <c r="I6429" s="45">
        <f t="shared" si="400"/>
        <v>0</v>
      </c>
      <c r="J6429" s="45">
        <f t="shared" si="401"/>
        <v>-13.666998453945324</v>
      </c>
      <c r="K6429" s="39" t="e">
        <f t="shared" si="402"/>
        <v>#DIV/0!</v>
      </c>
      <c r="L6429" s="46">
        <f>-J6429/Eingaben!$D$29</f>
        <v>0.93867560255355853</v>
      </c>
      <c r="M6429" s="44" t="e">
        <f>-K6429/Eingaben!$D$8</f>
        <v>#DIV/0!</v>
      </c>
      <c r="N6429" s="46">
        <f>ABS(B6429-C6429)/Eingaben!$D$8</f>
        <v>0</v>
      </c>
      <c r="P6429">
        <f>D6429/3600000*G6429*100*100/Eingaben!$D$39*(A6429-A6428)/3600</f>
        <v>0</v>
      </c>
      <c r="R6429" s="91" t="e">
        <f>('Dichte Wasser'!$B$4*AVERAGE(B6429:C6429)^3+'Dichte Wasser'!$B$3*AVERAGE(B6429:C6429)^2+'Dichte Wasser'!$B$2*AVERAGE(B6429:C6429)+'Dichte Wasser'!$B$1)/1000</f>
        <v>#DIV/0!</v>
      </c>
      <c r="S6429" s="92" t="e">
        <f t="shared" si="403"/>
        <v>#DIV/0!</v>
      </c>
    </row>
    <row r="6430" spans="9:19" x14ac:dyDescent="0.25">
      <c r="I6430" s="45">
        <f t="shared" si="400"/>
        <v>0</v>
      </c>
      <c r="J6430" s="45">
        <f t="shared" si="401"/>
        <v>-13.666998453945324</v>
      </c>
      <c r="K6430" s="39" t="e">
        <f t="shared" si="402"/>
        <v>#DIV/0!</v>
      </c>
      <c r="L6430" s="46">
        <f>-J6430/Eingaben!$D$29</f>
        <v>0.93867560255355853</v>
      </c>
      <c r="M6430" s="44" t="e">
        <f>-K6430/Eingaben!$D$8</f>
        <v>#DIV/0!</v>
      </c>
      <c r="N6430" s="46">
        <f>ABS(B6430-C6430)/Eingaben!$D$8</f>
        <v>0</v>
      </c>
      <c r="P6430">
        <f>D6430/3600000*G6430*100*100/Eingaben!$D$39*(A6430-A6429)/3600</f>
        <v>0</v>
      </c>
      <c r="R6430" s="91" t="e">
        <f>('Dichte Wasser'!$B$4*AVERAGE(B6430:C6430)^3+'Dichte Wasser'!$B$3*AVERAGE(B6430:C6430)^2+'Dichte Wasser'!$B$2*AVERAGE(B6430:C6430)+'Dichte Wasser'!$B$1)/1000</f>
        <v>#DIV/0!</v>
      </c>
      <c r="S6430" s="92" t="e">
        <f t="shared" si="403"/>
        <v>#DIV/0!</v>
      </c>
    </row>
    <row r="6431" spans="9:19" x14ac:dyDescent="0.25">
      <c r="I6431" s="45">
        <f t="shared" si="400"/>
        <v>0</v>
      </c>
      <c r="J6431" s="45">
        <f t="shared" si="401"/>
        <v>-13.666998453945324</v>
      </c>
      <c r="K6431" s="39" t="e">
        <f t="shared" si="402"/>
        <v>#DIV/0!</v>
      </c>
      <c r="L6431" s="46">
        <f>-J6431/Eingaben!$D$29</f>
        <v>0.93867560255355853</v>
      </c>
      <c r="M6431" s="44" t="e">
        <f>-K6431/Eingaben!$D$8</f>
        <v>#DIV/0!</v>
      </c>
      <c r="N6431" s="46">
        <f>ABS(B6431-C6431)/Eingaben!$D$8</f>
        <v>0</v>
      </c>
      <c r="P6431">
        <f>D6431/3600000*G6431*100*100/Eingaben!$D$39*(A6431-A6430)/3600</f>
        <v>0</v>
      </c>
      <c r="R6431" s="91" t="e">
        <f>('Dichte Wasser'!$B$4*AVERAGE(B6431:C6431)^3+'Dichte Wasser'!$B$3*AVERAGE(B6431:C6431)^2+'Dichte Wasser'!$B$2*AVERAGE(B6431:C6431)+'Dichte Wasser'!$B$1)/1000</f>
        <v>#DIV/0!</v>
      </c>
      <c r="S6431" s="92" t="e">
        <f t="shared" si="403"/>
        <v>#DIV/0!</v>
      </c>
    </row>
    <row r="6432" spans="9:19" x14ac:dyDescent="0.25">
      <c r="I6432" s="45">
        <f t="shared" si="400"/>
        <v>0</v>
      </c>
      <c r="J6432" s="45">
        <f t="shared" si="401"/>
        <v>-13.666998453945324</v>
      </c>
      <c r="K6432" s="39" t="e">
        <f t="shared" si="402"/>
        <v>#DIV/0!</v>
      </c>
      <c r="L6432" s="46">
        <f>-J6432/Eingaben!$D$29</f>
        <v>0.93867560255355853</v>
      </c>
      <c r="M6432" s="44" t="e">
        <f>-K6432/Eingaben!$D$8</f>
        <v>#DIV/0!</v>
      </c>
      <c r="N6432" s="46">
        <f>ABS(B6432-C6432)/Eingaben!$D$8</f>
        <v>0</v>
      </c>
      <c r="P6432">
        <f>D6432/3600000*G6432*100*100/Eingaben!$D$39*(A6432-A6431)/3600</f>
        <v>0</v>
      </c>
      <c r="R6432" s="91" t="e">
        <f>('Dichte Wasser'!$B$4*AVERAGE(B6432:C6432)^3+'Dichte Wasser'!$B$3*AVERAGE(B6432:C6432)^2+'Dichte Wasser'!$B$2*AVERAGE(B6432:C6432)+'Dichte Wasser'!$B$1)/1000</f>
        <v>#DIV/0!</v>
      </c>
      <c r="S6432" s="92" t="e">
        <f t="shared" si="403"/>
        <v>#DIV/0!</v>
      </c>
    </row>
    <row r="6433" spans="9:19" x14ac:dyDescent="0.25">
      <c r="I6433" s="45">
        <f t="shared" si="400"/>
        <v>0</v>
      </c>
      <c r="J6433" s="45">
        <f t="shared" si="401"/>
        <v>-13.666998453945324</v>
      </c>
      <c r="K6433" s="39" t="e">
        <f t="shared" si="402"/>
        <v>#DIV/0!</v>
      </c>
      <c r="L6433" s="46">
        <f>-J6433/Eingaben!$D$29</f>
        <v>0.93867560255355853</v>
      </c>
      <c r="M6433" s="44" t="e">
        <f>-K6433/Eingaben!$D$8</f>
        <v>#DIV/0!</v>
      </c>
      <c r="N6433" s="46">
        <f>ABS(B6433-C6433)/Eingaben!$D$8</f>
        <v>0</v>
      </c>
      <c r="P6433">
        <f>D6433/3600000*G6433*100*100/Eingaben!$D$39*(A6433-A6432)/3600</f>
        <v>0</v>
      </c>
      <c r="R6433" s="91" t="e">
        <f>('Dichte Wasser'!$B$4*AVERAGE(B6433:C6433)^3+'Dichte Wasser'!$B$3*AVERAGE(B6433:C6433)^2+'Dichte Wasser'!$B$2*AVERAGE(B6433:C6433)+'Dichte Wasser'!$B$1)/1000</f>
        <v>#DIV/0!</v>
      </c>
      <c r="S6433" s="92" t="e">
        <f t="shared" si="403"/>
        <v>#DIV/0!</v>
      </c>
    </row>
    <row r="6434" spans="9:19" x14ac:dyDescent="0.25">
      <c r="I6434" s="45">
        <f t="shared" si="400"/>
        <v>0</v>
      </c>
      <c r="J6434" s="45">
        <f t="shared" si="401"/>
        <v>-13.666998453945324</v>
      </c>
      <c r="K6434" s="39" t="e">
        <f t="shared" si="402"/>
        <v>#DIV/0!</v>
      </c>
      <c r="L6434" s="46">
        <f>-J6434/Eingaben!$D$29</f>
        <v>0.93867560255355853</v>
      </c>
      <c r="M6434" s="44" t="e">
        <f>-K6434/Eingaben!$D$8</f>
        <v>#DIV/0!</v>
      </c>
      <c r="N6434" s="46">
        <f>ABS(B6434-C6434)/Eingaben!$D$8</f>
        <v>0</v>
      </c>
      <c r="P6434">
        <f>D6434/3600000*G6434*100*100/Eingaben!$D$39*(A6434-A6433)/3600</f>
        <v>0</v>
      </c>
      <c r="R6434" s="91" t="e">
        <f>('Dichte Wasser'!$B$4*AVERAGE(B6434:C6434)^3+'Dichte Wasser'!$B$3*AVERAGE(B6434:C6434)^2+'Dichte Wasser'!$B$2*AVERAGE(B6434:C6434)+'Dichte Wasser'!$B$1)/1000</f>
        <v>#DIV/0!</v>
      </c>
      <c r="S6434" s="92" t="e">
        <f t="shared" si="403"/>
        <v>#DIV/0!</v>
      </c>
    </row>
    <row r="6435" spans="9:19" x14ac:dyDescent="0.25">
      <c r="I6435" s="45">
        <f t="shared" si="400"/>
        <v>0</v>
      </c>
      <c r="J6435" s="45">
        <f t="shared" si="401"/>
        <v>-13.666998453945324</v>
      </c>
      <c r="K6435" s="39" t="e">
        <f t="shared" si="402"/>
        <v>#DIV/0!</v>
      </c>
      <c r="L6435" s="46">
        <f>-J6435/Eingaben!$D$29</f>
        <v>0.93867560255355853</v>
      </c>
      <c r="M6435" s="44" t="e">
        <f>-K6435/Eingaben!$D$8</f>
        <v>#DIV/0!</v>
      </c>
      <c r="N6435" s="46">
        <f>ABS(B6435-C6435)/Eingaben!$D$8</f>
        <v>0</v>
      </c>
      <c r="P6435">
        <f>D6435/3600000*G6435*100*100/Eingaben!$D$39*(A6435-A6434)/3600</f>
        <v>0</v>
      </c>
      <c r="R6435" s="91" t="e">
        <f>('Dichte Wasser'!$B$4*AVERAGE(B6435:C6435)^3+'Dichte Wasser'!$B$3*AVERAGE(B6435:C6435)^2+'Dichte Wasser'!$B$2*AVERAGE(B6435:C6435)+'Dichte Wasser'!$B$1)/1000</f>
        <v>#DIV/0!</v>
      </c>
      <c r="S6435" s="92" t="e">
        <f t="shared" si="403"/>
        <v>#DIV/0!</v>
      </c>
    </row>
    <row r="6436" spans="9:19" x14ac:dyDescent="0.25">
      <c r="I6436" s="45">
        <f t="shared" si="400"/>
        <v>0</v>
      </c>
      <c r="J6436" s="45">
        <f t="shared" si="401"/>
        <v>-13.666998453945324</v>
      </c>
      <c r="K6436" s="39" t="e">
        <f t="shared" si="402"/>
        <v>#DIV/0!</v>
      </c>
      <c r="L6436" s="46">
        <f>-J6436/Eingaben!$D$29</f>
        <v>0.93867560255355853</v>
      </c>
      <c r="M6436" s="44" t="e">
        <f>-K6436/Eingaben!$D$8</f>
        <v>#DIV/0!</v>
      </c>
      <c r="N6436" s="46">
        <f>ABS(B6436-C6436)/Eingaben!$D$8</f>
        <v>0</v>
      </c>
      <c r="P6436">
        <f>D6436/3600000*G6436*100*100/Eingaben!$D$39*(A6436-A6435)/3600</f>
        <v>0</v>
      </c>
      <c r="R6436" s="91" t="e">
        <f>('Dichte Wasser'!$B$4*AVERAGE(B6436:C6436)^3+'Dichte Wasser'!$B$3*AVERAGE(B6436:C6436)^2+'Dichte Wasser'!$B$2*AVERAGE(B6436:C6436)+'Dichte Wasser'!$B$1)/1000</f>
        <v>#DIV/0!</v>
      </c>
      <c r="S6436" s="92" t="e">
        <f t="shared" si="403"/>
        <v>#DIV/0!</v>
      </c>
    </row>
    <row r="6437" spans="9:19" x14ac:dyDescent="0.25">
      <c r="I6437" s="45">
        <f t="shared" si="400"/>
        <v>0</v>
      </c>
      <c r="J6437" s="45">
        <f t="shared" si="401"/>
        <v>-13.666998453945324</v>
      </c>
      <c r="K6437" s="39" t="e">
        <f t="shared" si="402"/>
        <v>#DIV/0!</v>
      </c>
      <c r="L6437" s="46">
        <f>-J6437/Eingaben!$D$29</f>
        <v>0.93867560255355853</v>
      </c>
      <c r="M6437" s="44" t="e">
        <f>-K6437/Eingaben!$D$8</f>
        <v>#DIV/0!</v>
      </c>
      <c r="N6437" s="46">
        <f>ABS(B6437-C6437)/Eingaben!$D$8</f>
        <v>0</v>
      </c>
      <c r="P6437">
        <f>D6437/3600000*G6437*100*100/Eingaben!$D$39*(A6437-A6436)/3600</f>
        <v>0</v>
      </c>
      <c r="R6437" s="91" t="e">
        <f>('Dichte Wasser'!$B$4*AVERAGE(B6437:C6437)^3+'Dichte Wasser'!$B$3*AVERAGE(B6437:C6437)^2+'Dichte Wasser'!$B$2*AVERAGE(B6437:C6437)+'Dichte Wasser'!$B$1)/1000</f>
        <v>#DIV/0!</v>
      </c>
      <c r="S6437" s="92" t="e">
        <f t="shared" si="403"/>
        <v>#DIV/0!</v>
      </c>
    </row>
    <row r="6438" spans="9:19" x14ac:dyDescent="0.25">
      <c r="I6438" s="45">
        <f t="shared" si="400"/>
        <v>0</v>
      </c>
      <c r="J6438" s="45">
        <f t="shared" si="401"/>
        <v>-13.666998453945324</v>
      </c>
      <c r="K6438" s="39" t="e">
        <f t="shared" si="402"/>
        <v>#DIV/0!</v>
      </c>
      <c r="L6438" s="46">
        <f>-J6438/Eingaben!$D$29</f>
        <v>0.93867560255355853</v>
      </c>
      <c r="M6438" s="44" t="e">
        <f>-K6438/Eingaben!$D$8</f>
        <v>#DIV/0!</v>
      </c>
      <c r="N6438" s="46">
        <f>ABS(B6438-C6438)/Eingaben!$D$8</f>
        <v>0</v>
      </c>
      <c r="P6438">
        <f>D6438/3600000*G6438*100*100/Eingaben!$D$39*(A6438-A6437)/3600</f>
        <v>0</v>
      </c>
      <c r="R6438" s="91" t="e">
        <f>('Dichte Wasser'!$B$4*AVERAGE(B6438:C6438)^3+'Dichte Wasser'!$B$3*AVERAGE(B6438:C6438)^2+'Dichte Wasser'!$B$2*AVERAGE(B6438:C6438)+'Dichte Wasser'!$B$1)/1000</f>
        <v>#DIV/0!</v>
      </c>
      <c r="S6438" s="92" t="e">
        <f t="shared" si="403"/>
        <v>#DIV/0!</v>
      </c>
    </row>
    <row r="6439" spans="9:19" x14ac:dyDescent="0.25">
      <c r="I6439" s="45">
        <f t="shared" si="400"/>
        <v>0</v>
      </c>
      <c r="J6439" s="45">
        <f t="shared" si="401"/>
        <v>-13.666998453945324</v>
      </c>
      <c r="K6439" s="39" t="e">
        <f t="shared" si="402"/>
        <v>#DIV/0!</v>
      </c>
      <c r="L6439" s="46">
        <f>-J6439/Eingaben!$D$29</f>
        <v>0.93867560255355853</v>
      </c>
      <c r="M6439" s="44" t="e">
        <f>-K6439/Eingaben!$D$8</f>
        <v>#DIV/0!</v>
      </c>
      <c r="N6439" s="46">
        <f>ABS(B6439-C6439)/Eingaben!$D$8</f>
        <v>0</v>
      </c>
      <c r="P6439">
        <f>D6439/3600000*G6439*100*100/Eingaben!$D$39*(A6439-A6438)/3600</f>
        <v>0</v>
      </c>
      <c r="R6439" s="91" t="e">
        <f>('Dichte Wasser'!$B$4*AVERAGE(B6439:C6439)^3+'Dichte Wasser'!$B$3*AVERAGE(B6439:C6439)^2+'Dichte Wasser'!$B$2*AVERAGE(B6439:C6439)+'Dichte Wasser'!$B$1)/1000</f>
        <v>#DIV/0!</v>
      </c>
      <c r="S6439" s="92" t="e">
        <f t="shared" si="403"/>
        <v>#DIV/0!</v>
      </c>
    </row>
    <row r="6440" spans="9:19" x14ac:dyDescent="0.25">
      <c r="I6440" s="45">
        <f t="shared" si="400"/>
        <v>0</v>
      </c>
      <c r="J6440" s="45">
        <f t="shared" si="401"/>
        <v>-13.666998453945324</v>
      </c>
      <c r="K6440" s="39" t="e">
        <f t="shared" si="402"/>
        <v>#DIV/0!</v>
      </c>
      <c r="L6440" s="46">
        <f>-J6440/Eingaben!$D$29</f>
        <v>0.93867560255355853</v>
      </c>
      <c r="M6440" s="44" t="e">
        <f>-K6440/Eingaben!$D$8</f>
        <v>#DIV/0!</v>
      </c>
      <c r="N6440" s="46">
        <f>ABS(B6440-C6440)/Eingaben!$D$8</f>
        <v>0</v>
      </c>
      <c r="P6440">
        <f>D6440/3600000*G6440*100*100/Eingaben!$D$39*(A6440-A6439)/3600</f>
        <v>0</v>
      </c>
      <c r="R6440" s="91" t="e">
        <f>('Dichte Wasser'!$B$4*AVERAGE(B6440:C6440)^3+'Dichte Wasser'!$B$3*AVERAGE(B6440:C6440)^2+'Dichte Wasser'!$B$2*AVERAGE(B6440:C6440)+'Dichte Wasser'!$B$1)/1000</f>
        <v>#DIV/0!</v>
      </c>
      <c r="S6440" s="92" t="e">
        <f t="shared" si="403"/>
        <v>#DIV/0!</v>
      </c>
    </row>
    <row r="6441" spans="9:19" x14ac:dyDescent="0.25">
      <c r="I6441" s="45">
        <f t="shared" si="400"/>
        <v>0</v>
      </c>
      <c r="J6441" s="45">
        <f t="shared" si="401"/>
        <v>-13.666998453945324</v>
      </c>
      <c r="K6441" s="39" t="e">
        <f t="shared" si="402"/>
        <v>#DIV/0!</v>
      </c>
      <c r="L6441" s="46">
        <f>-J6441/Eingaben!$D$29</f>
        <v>0.93867560255355853</v>
      </c>
      <c r="M6441" s="44" t="e">
        <f>-K6441/Eingaben!$D$8</f>
        <v>#DIV/0!</v>
      </c>
      <c r="N6441" s="46">
        <f>ABS(B6441-C6441)/Eingaben!$D$8</f>
        <v>0</v>
      </c>
      <c r="P6441">
        <f>D6441/3600000*G6441*100*100/Eingaben!$D$39*(A6441-A6440)/3600</f>
        <v>0</v>
      </c>
      <c r="R6441" s="91" t="e">
        <f>('Dichte Wasser'!$B$4*AVERAGE(B6441:C6441)^3+'Dichte Wasser'!$B$3*AVERAGE(B6441:C6441)^2+'Dichte Wasser'!$B$2*AVERAGE(B6441:C6441)+'Dichte Wasser'!$B$1)/1000</f>
        <v>#DIV/0!</v>
      </c>
      <c r="S6441" s="92" t="e">
        <f t="shared" si="403"/>
        <v>#DIV/0!</v>
      </c>
    </row>
    <row r="6442" spans="9:19" x14ac:dyDescent="0.25">
      <c r="I6442" s="45">
        <f t="shared" si="400"/>
        <v>0</v>
      </c>
      <c r="J6442" s="45">
        <f t="shared" si="401"/>
        <v>-13.666998453945324</v>
      </c>
      <c r="K6442" s="39" t="e">
        <f t="shared" si="402"/>
        <v>#DIV/0!</v>
      </c>
      <c r="L6442" s="46">
        <f>-J6442/Eingaben!$D$29</f>
        <v>0.93867560255355853</v>
      </c>
      <c r="M6442" s="44" t="e">
        <f>-K6442/Eingaben!$D$8</f>
        <v>#DIV/0!</v>
      </c>
      <c r="N6442" s="46">
        <f>ABS(B6442-C6442)/Eingaben!$D$8</f>
        <v>0</v>
      </c>
      <c r="P6442">
        <f>D6442/3600000*G6442*100*100/Eingaben!$D$39*(A6442-A6441)/3600</f>
        <v>0</v>
      </c>
      <c r="R6442" s="91" t="e">
        <f>('Dichte Wasser'!$B$4*AVERAGE(B6442:C6442)^3+'Dichte Wasser'!$B$3*AVERAGE(B6442:C6442)^2+'Dichte Wasser'!$B$2*AVERAGE(B6442:C6442)+'Dichte Wasser'!$B$1)/1000</f>
        <v>#DIV/0!</v>
      </c>
      <c r="S6442" s="92" t="e">
        <f t="shared" si="403"/>
        <v>#DIV/0!</v>
      </c>
    </row>
    <row r="6443" spans="9:19" x14ac:dyDescent="0.25">
      <c r="I6443" s="45">
        <f t="shared" si="400"/>
        <v>0</v>
      </c>
      <c r="J6443" s="45">
        <f t="shared" si="401"/>
        <v>-13.666998453945324</v>
      </c>
      <c r="K6443" s="39" t="e">
        <f t="shared" si="402"/>
        <v>#DIV/0!</v>
      </c>
      <c r="L6443" s="46">
        <f>-J6443/Eingaben!$D$29</f>
        <v>0.93867560255355853</v>
      </c>
      <c r="M6443" s="44" t="e">
        <f>-K6443/Eingaben!$D$8</f>
        <v>#DIV/0!</v>
      </c>
      <c r="N6443" s="46">
        <f>ABS(B6443-C6443)/Eingaben!$D$8</f>
        <v>0</v>
      </c>
      <c r="P6443">
        <f>D6443/3600000*G6443*100*100/Eingaben!$D$39*(A6443-A6442)/3600</f>
        <v>0</v>
      </c>
      <c r="R6443" s="91" t="e">
        <f>('Dichte Wasser'!$B$4*AVERAGE(B6443:C6443)^3+'Dichte Wasser'!$B$3*AVERAGE(B6443:C6443)^2+'Dichte Wasser'!$B$2*AVERAGE(B6443:C6443)+'Dichte Wasser'!$B$1)/1000</f>
        <v>#DIV/0!</v>
      </c>
      <c r="S6443" s="92" t="e">
        <f t="shared" si="403"/>
        <v>#DIV/0!</v>
      </c>
    </row>
    <row r="6444" spans="9:19" x14ac:dyDescent="0.25">
      <c r="I6444" s="45">
        <f t="shared" si="400"/>
        <v>0</v>
      </c>
      <c r="J6444" s="45">
        <f t="shared" si="401"/>
        <v>-13.666998453945324</v>
      </c>
      <c r="K6444" s="39" t="e">
        <f t="shared" si="402"/>
        <v>#DIV/0!</v>
      </c>
      <c r="L6444" s="46">
        <f>-J6444/Eingaben!$D$29</f>
        <v>0.93867560255355853</v>
      </c>
      <c r="M6444" s="44" t="e">
        <f>-K6444/Eingaben!$D$8</f>
        <v>#DIV/0!</v>
      </c>
      <c r="N6444" s="46">
        <f>ABS(B6444-C6444)/Eingaben!$D$8</f>
        <v>0</v>
      </c>
      <c r="P6444">
        <f>D6444/3600000*G6444*100*100/Eingaben!$D$39*(A6444-A6443)/3600</f>
        <v>0</v>
      </c>
      <c r="R6444" s="91" t="e">
        <f>('Dichte Wasser'!$B$4*AVERAGE(B6444:C6444)^3+'Dichte Wasser'!$B$3*AVERAGE(B6444:C6444)^2+'Dichte Wasser'!$B$2*AVERAGE(B6444:C6444)+'Dichte Wasser'!$B$1)/1000</f>
        <v>#DIV/0!</v>
      </c>
      <c r="S6444" s="92" t="e">
        <f t="shared" si="403"/>
        <v>#DIV/0!</v>
      </c>
    </row>
    <row r="6445" spans="9:19" x14ac:dyDescent="0.25">
      <c r="I6445" s="45">
        <f t="shared" si="400"/>
        <v>0</v>
      </c>
      <c r="J6445" s="45">
        <f t="shared" si="401"/>
        <v>-13.666998453945324</v>
      </c>
      <c r="K6445" s="39" t="e">
        <f t="shared" si="402"/>
        <v>#DIV/0!</v>
      </c>
      <c r="L6445" s="46">
        <f>-J6445/Eingaben!$D$29</f>
        <v>0.93867560255355853</v>
      </c>
      <c r="M6445" s="44" t="e">
        <f>-K6445/Eingaben!$D$8</f>
        <v>#DIV/0!</v>
      </c>
      <c r="N6445" s="46">
        <f>ABS(B6445-C6445)/Eingaben!$D$8</f>
        <v>0</v>
      </c>
      <c r="P6445">
        <f>D6445/3600000*G6445*100*100/Eingaben!$D$39*(A6445-A6444)/3600</f>
        <v>0</v>
      </c>
      <c r="R6445" s="91" t="e">
        <f>('Dichte Wasser'!$B$4*AVERAGE(B6445:C6445)^3+'Dichte Wasser'!$B$3*AVERAGE(B6445:C6445)^2+'Dichte Wasser'!$B$2*AVERAGE(B6445:C6445)+'Dichte Wasser'!$B$1)/1000</f>
        <v>#DIV/0!</v>
      </c>
      <c r="S6445" s="92" t="e">
        <f t="shared" si="403"/>
        <v>#DIV/0!</v>
      </c>
    </row>
    <row r="6446" spans="9:19" x14ac:dyDescent="0.25">
      <c r="I6446" s="45">
        <f t="shared" si="400"/>
        <v>0</v>
      </c>
      <c r="J6446" s="45">
        <f t="shared" si="401"/>
        <v>-13.666998453945324</v>
      </c>
      <c r="K6446" s="39" t="e">
        <f t="shared" si="402"/>
        <v>#DIV/0!</v>
      </c>
      <c r="L6446" s="46">
        <f>-J6446/Eingaben!$D$29</f>
        <v>0.93867560255355853</v>
      </c>
      <c r="M6446" s="44" t="e">
        <f>-K6446/Eingaben!$D$8</f>
        <v>#DIV/0!</v>
      </c>
      <c r="N6446" s="46">
        <f>ABS(B6446-C6446)/Eingaben!$D$8</f>
        <v>0</v>
      </c>
      <c r="P6446">
        <f>D6446/3600000*G6446*100*100/Eingaben!$D$39*(A6446-A6445)/3600</f>
        <v>0</v>
      </c>
      <c r="R6446" s="91" t="e">
        <f>('Dichte Wasser'!$B$4*AVERAGE(B6446:C6446)^3+'Dichte Wasser'!$B$3*AVERAGE(B6446:C6446)^2+'Dichte Wasser'!$B$2*AVERAGE(B6446:C6446)+'Dichte Wasser'!$B$1)/1000</f>
        <v>#DIV/0!</v>
      </c>
      <c r="S6446" s="92" t="e">
        <f t="shared" si="403"/>
        <v>#DIV/0!</v>
      </c>
    </row>
    <row r="6447" spans="9:19" x14ac:dyDescent="0.25">
      <c r="I6447" s="45">
        <f t="shared" si="400"/>
        <v>0</v>
      </c>
      <c r="J6447" s="45">
        <f t="shared" si="401"/>
        <v>-13.666998453945324</v>
      </c>
      <c r="K6447" s="39" t="e">
        <f t="shared" si="402"/>
        <v>#DIV/0!</v>
      </c>
      <c r="L6447" s="46">
        <f>-J6447/Eingaben!$D$29</f>
        <v>0.93867560255355853</v>
      </c>
      <c r="M6447" s="44" t="e">
        <f>-K6447/Eingaben!$D$8</f>
        <v>#DIV/0!</v>
      </c>
      <c r="N6447" s="46">
        <f>ABS(B6447-C6447)/Eingaben!$D$8</f>
        <v>0</v>
      </c>
      <c r="P6447">
        <f>D6447/3600000*G6447*100*100/Eingaben!$D$39*(A6447-A6446)/3600</f>
        <v>0</v>
      </c>
      <c r="R6447" s="91" t="e">
        <f>('Dichte Wasser'!$B$4*AVERAGE(B6447:C6447)^3+'Dichte Wasser'!$B$3*AVERAGE(B6447:C6447)^2+'Dichte Wasser'!$B$2*AVERAGE(B6447:C6447)+'Dichte Wasser'!$B$1)/1000</f>
        <v>#DIV/0!</v>
      </c>
      <c r="S6447" s="92" t="e">
        <f t="shared" si="403"/>
        <v>#DIV/0!</v>
      </c>
    </row>
    <row r="6448" spans="9:19" x14ac:dyDescent="0.25">
      <c r="I6448" s="45">
        <f t="shared" si="400"/>
        <v>0</v>
      </c>
      <c r="J6448" s="45">
        <f t="shared" si="401"/>
        <v>-13.666998453945324</v>
      </c>
      <c r="K6448" s="39" t="e">
        <f t="shared" si="402"/>
        <v>#DIV/0!</v>
      </c>
      <c r="L6448" s="46">
        <f>-J6448/Eingaben!$D$29</f>
        <v>0.93867560255355853</v>
      </c>
      <c r="M6448" s="44" t="e">
        <f>-K6448/Eingaben!$D$8</f>
        <v>#DIV/0!</v>
      </c>
      <c r="N6448" s="46">
        <f>ABS(B6448-C6448)/Eingaben!$D$8</f>
        <v>0</v>
      </c>
      <c r="P6448">
        <f>D6448/3600000*G6448*100*100/Eingaben!$D$39*(A6448-A6447)/3600</f>
        <v>0</v>
      </c>
      <c r="R6448" s="91" t="e">
        <f>('Dichte Wasser'!$B$4*AVERAGE(B6448:C6448)^3+'Dichte Wasser'!$B$3*AVERAGE(B6448:C6448)^2+'Dichte Wasser'!$B$2*AVERAGE(B6448:C6448)+'Dichte Wasser'!$B$1)/1000</f>
        <v>#DIV/0!</v>
      </c>
      <c r="S6448" s="92" t="e">
        <f t="shared" si="403"/>
        <v>#DIV/0!</v>
      </c>
    </row>
    <row r="6449" spans="9:19" x14ac:dyDescent="0.25">
      <c r="I6449" s="45">
        <f t="shared" si="400"/>
        <v>0</v>
      </c>
      <c r="J6449" s="45">
        <f t="shared" si="401"/>
        <v>-13.666998453945324</v>
      </c>
      <c r="K6449" s="39" t="e">
        <f t="shared" si="402"/>
        <v>#DIV/0!</v>
      </c>
      <c r="L6449" s="46">
        <f>-J6449/Eingaben!$D$29</f>
        <v>0.93867560255355853</v>
      </c>
      <c r="M6449" s="44" t="e">
        <f>-K6449/Eingaben!$D$8</f>
        <v>#DIV/0!</v>
      </c>
      <c r="N6449" s="46">
        <f>ABS(B6449-C6449)/Eingaben!$D$8</f>
        <v>0</v>
      </c>
      <c r="P6449">
        <f>D6449/3600000*G6449*100*100/Eingaben!$D$39*(A6449-A6448)/3600</f>
        <v>0</v>
      </c>
      <c r="R6449" s="91" t="e">
        <f>('Dichte Wasser'!$B$4*AVERAGE(B6449:C6449)^3+'Dichte Wasser'!$B$3*AVERAGE(B6449:C6449)^2+'Dichte Wasser'!$B$2*AVERAGE(B6449:C6449)+'Dichte Wasser'!$B$1)/1000</f>
        <v>#DIV/0!</v>
      </c>
      <c r="S6449" s="92" t="e">
        <f t="shared" si="403"/>
        <v>#DIV/0!</v>
      </c>
    </row>
    <row r="6450" spans="9:19" x14ac:dyDescent="0.25">
      <c r="I6450" s="45">
        <f t="shared" si="400"/>
        <v>0</v>
      </c>
      <c r="J6450" s="45">
        <f t="shared" si="401"/>
        <v>-13.666998453945324</v>
      </c>
      <c r="K6450" s="39" t="e">
        <f t="shared" si="402"/>
        <v>#DIV/0!</v>
      </c>
      <c r="L6450" s="46">
        <f>-J6450/Eingaben!$D$29</f>
        <v>0.93867560255355853</v>
      </c>
      <c r="M6450" s="44" t="e">
        <f>-K6450/Eingaben!$D$8</f>
        <v>#DIV/0!</v>
      </c>
      <c r="N6450" s="46">
        <f>ABS(B6450-C6450)/Eingaben!$D$8</f>
        <v>0</v>
      </c>
      <c r="P6450">
        <f>D6450/3600000*G6450*100*100/Eingaben!$D$39*(A6450-A6449)/3600</f>
        <v>0</v>
      </c>
      <c r="R6450" s="91" t="e">
        <f>('Dichte Wasser'!$B$4*AVERAGE(B6450:C6450)^3+'Dichte Wasser'!$B$3*AVERAGE(B6450:C6450)^2+'Dichte Wasser'!$B$2*AVERAGE(B6450:C6450)+'Dichte Wasser'!$B$1)/1000</f>
        <v>#DIV/0!</v>
      </c>
      <c r="S6450" s="92" t="e">
        <f t="shared" si="403"/>
        <v>#DIV/0!</v>
      </c>
    </row>
    <row r="6451" spans="9:19" x14ac:dyDescent="0.25">
      <c r="I6451" s="45">
        <f t="shared" si="400"/>
        <v>0</v>
      </c>
      <c r="J6451" s="45">
        <f t="shared" si="401"/>
        <v>-13.666998453945324</v>
      </c>
      <c r="K6451" s="39" t="e">
        <f t="shared" si="402"/>
        <v>#DIV/0!</v>
      </c>
      <c r="L6451" s="46">
        <f>-J6451/Eingaben!$D$29</f>
        <v>0.93867560255355853</v>
      </c>
      <c r="M6451" s="44" t="e">
        <f>-K6451/Eingaben!$D$8</f>
        <v>#DIV/0!</v>
      </c>
      <c r="N6451" s="46">
        <f>ABS(B6451-C6451)/Eingaben!$D$8</f>
        <v>0</v>
      </c>
      <c r="P6451">
        <f>D6451/3600000*G6451*100*100/Eingaben!$D$39*(A6451-A6450)/3600</f>
        <v>0</v>
      </c>
      <c r="R6451" s="91" t="e">
        <f>('Dichte Wasser'!$B$4*AVERAGE(B6451:C6451)^3+'Dichte Wasser'!$B$3*AVERAGE(B6451:C6451)^2+'Dichte Wasser'!$B$2*AVERAGE(B6451:C6451)+'Dichte Wasser'!$B$1)/1000</f>
        <v>#DIV/0!</v>
      </c>
      <c r="S6451" s="92" t="e">
        <f t="shared" si="403"/>
        <v>#DIV/0!</v>
      </c>
    </row>
    <row r="6452" spans="9:19" x14ac:dyDescent="0.25">
      <c r="I6452" s="45">
        <f t="shared" si="400"/>
        <v>0</v>
      </c>
      <c r="J6452" s="45">
        <f t="shared" si="401"/>
        <v>-13.666998453945324</v>
      </c>
      <c r="K6452" s="39" t="e">
        <f t="shared" si="402"/>
        <v>#DIV/0!</v>
      </c>
      <c r="L6452" s="46">
        <f>-J6452/Eingaben!$D$29</f>
        <v>0.93867560255355853</v>
      </c>
      <c r="M6452" s="44" t="e">
        <f>-K6452/Eingaben!$D$8</f>
        <v>#DIV/0!</v>
      </c>
      <c r="N6452" s="46">
        <f>ABS(B6452-C6452)/Eingaben!$D$8</f>
        <v>0</v>
      </c>
      <c r="P6452">
        <f>D6452/3600000*G6452*100*100/Eingaben!$D$39*(A6452-A6451)/3600</f>
        <v>0</v>
      </c>
      <c r="R6452" s="91" t="e">
        <f>('Dichte Wasser'!$B$4*AVERAGE(B6452:C6452)^3+'Dichte Wasser'!$B$3*AVERAGE(B6452:C6452)^2+'Dichte Wasser'!$B$2*AVERAGE(B6452:C6452)+'Dichte Wasser'!$B$1)/1000</f>
        <v>#DIV/0!</v>
      </c>
      <c r="S6452" s="92" t="e">
        <f t="shared" si="403"/>
        <v>#DIV/0!</v>
      </c>
    </row>
    <row r="6453" spans="9:19" x14ac:dyDescent="0.25">
      <c r="I6453" s="45">
        <f t="shared" ref="I6453:I6516" si="404">IF(D6453&gt;0,D6453/3600*R6453*(A6453-A6452)*S6453*(B6453-C6453)/3600,0)</f>
        <v>0</v>
      </c>
      <c r="J6453" s="45">
        <f t="shared" ref="J6453:J6516" si="405">J6452+I6453</f>
        <v>-13.666998453945324</v>
      </c>
      <c r="K6453" s="39" t="e">
        <f t="shared" ref="K6453:K6516" si="406">I6453/((A6453-A6452)/3600)</f>
        <v>#DIV/0!</v>
      </c>
      <c r="L6453" s="46">
        <f>-J6453/Eingaben!$D$29</f>
        <v>0.93867560255355853</v>
      </c>
      <c r="M6453" s="44" t="e">
        <f>-K6453/Eingaben!$D$8</f>
        <v>#DIV/0!</v>
      </c>
      <c r="N6453" s="46">
        <f>ABS(B6453-C6453)/Eingaben!$D$8</f>
        <v>0</v>
      </c>
      <c r="P6453">
        <f>D6453/3600000*G6453*100*100/Eingaben!$D$39*(A6453-A6452)/3600</f>
        <v>0</v>
      </c>
      <c r="R6453" s="91" t="e">
        <f>('Dichte Wasser'!$B$4*AVERAGE(B6453:C6453)^3+'Dichte Wasser'!$B$3*AVERAGE(B6453:C6453)^2+'Dichte Wasser'!$B$2*AVERAGE(B6453:C6453)+'Dichte Wasser'!$B$1)/1000</f>
        <v>#DIV/0!</v>
      </c>
      <c r="S6453" s="92" t="e">
        <f t="shared" ref="S6453:S6516" si="407" xml:space="preserve">  0.0000000024*AVERAGE(B6453:C6453)^4 - 0.0000005979*AVERAGE(B6453:C6453)^3 + 0.0000621355*AVERAGE(B6453:C6453)^2 - 0.0026683907*AVERAGE(B6453:C6453) + 4.2176232303</f>
        <v>#DIV/0!</v>
      </c>
    </row>
    <row r="6454" spans="9:19" x14ac:dyDescent="0.25">
      <c r="I6454" s="45">
        <f t="shared" si="404"/>
        <v>0</v>
      </c>
      <c r="J6454" s="45">
        <f t="shared" si="405"/>
        <v>-13.666998453945324</v>
      </c>
      <c r="K6454" s="39" t="e">
        <f t="shared" si="406"/>
        <v>#DIV/0!</v>
      </c>
      <c r="L6454" s="46">
        <f>-J6454/Eingaben!$D$29</f>
        <v>0.93867560255355853</v>
      </c>
      <c r="M6454" s="44" t="e">
        <f>-K6454/Eingaben!$D$8</f>
        <v>#DIV/0!</v>
      </c>
      <c r="N6454" s="46">
        <f>ABS(B6454-C6454)/Eingaben!$D$8</f>
        <v>0</v>
      </c>
      <c r="P6454">
        <f>D6454/3600000*G6454*100*100/Eingaben!$D$39*(A6454-A6453)/3600</f>
        <v>0</v>
      </c>
      <c r="R6454" s="91" t="e">
        <f>('Dichte Wasser'!$B$4*AVERAGE(B6454:C6454)^3+'Dichte Wasser'!$B$3*AVERAGE(B6454:C6454)^2+'Dichte Wasser'!$B$2*AVERAGE(B6454:C6454)+'Dichte Wasser'!$B$1)/1000</f>
        <v>#DIV/0!</v>
      </c>
      <c r="S6454" s="92" t="e">
        <f t="shared" si="407"/>
        <v>#DIV/0!</v>
      </c>
    </row>
    <row r="6455" spans="9:19" x14ac:dyDescent="0.25">
      <c r="I6455" s="45">
        <f t="shared" si="404"/>
        <v>0</v>
      </c>
      <c r="J6455" s="45">
        <f t="shared" si="405"/>
        <v>-13.666998453945324</v>
      </c>
      <c r="K6455" s="39" t="e">
        <f t="shared" si="406"/>
        <v>#DIV/0!</v>
      </c>
      <c r="L6455" s="46">
        <f>-J6455/Eingaben!$D$29</f>
        <v>0.93867560255355853</v>
      </c>
      <c r="M6455" s="44" t="e">
        <f>-K6455/Eingaben!$D$8</f>
        <v>#DIV/0!</v>
      </c>
      <c r="N6455" s="46">
        <f>ABS(B6455-C6455)/Eingaben!$D$8</f>
        <v>0</v>
      </c>
      <c r="P6455">
        <f>D6455/3600000*G6455*100*100/Eingaben!$D$39*(A6455-A6454)/3600</f>
        <v>0</v>
      </c>
      <c r="R6455" s="91" t="e">
        <f>('Dichte Wasser'!$B$4*AVERAGE(B6455:C6455)^3+'Dichte Wasser'!$B$3*AVERAGE(B6455:C6455)^2+'Dichte Wasser'!$B$2*AVERAGE(B6455:C6455)+'Dichte Wasser'!$B$1)/1000</f>
        <v>#DIV/0!</v>
      </c>
      <c r="S6455" s="92" t="e">
        <f t="shared" si="407"/>
        <v>#DIV/0!</v>
      </c>
    </row>
    <row r="6456" spans="9:19" x14ac:dyDescent="0.25">
      <c r="I6456" s="45">
        <f t="shared" si="404"/>
        <v>0</v>
      </c>
      <c r="J6456" s="45">
        <f t="shared" si="405"/>
        <v>-13.666998453945324</v>
      </c>
      <c r="K6456" s="39" t="e">
        <f t="shared" si="406"/>
        <v>#DIV/0!</v>
      </c>
      <c r="L6456" s="46">
        <f>-J6456/Eingaben!$D$29</f>
        <v>0.93867560255355853</v>
      </c>
      <c r="M6456" s="44" t="e">
        <f>-K6456/Eingaben!$D$8</f>
        <v>#DIV/0!</v>
      </c>
      <c r="N6456" s="46">
        <f>ABS(B6456-C6456)/Eingaben!$D$8</f>
        <v>0</v>
      </c>
      <c r="P6456">
        <f>D6456/3600000*G6456*100*100/Eingaben!$D$39*(A6456-A6455)/3600</f>
        <v>0</v>
      </c>
      <c r="R6456" s="91" t="e">
        <f>('Dichte Wasser'!$B$4*AVERAGE(B6456:C6456)^3+'Dichte Wasser'!$B$3*AVERAGE(B6456:C6456)^2+'Dichte Wasser'!$B$2*AVERAGE(B6456:C6456)+'Dichte Wasser'!$B$1)/1000</f>
        <v>#DIV/0!</v>
      </c>
      <c r="S6456" s="92" t="e">
        <f t="shared" si="407"/>
        <v>#DIV/0!</v>
      </c>
    </row>
    <row r="6457" spans="9:19" x14ac:dyDescent="0.25">
      <c r="I6457" s="45">
        <f t="shared" si="404"/>
        <v>0</v>
      </c>
      <c r="J6457" s="45">
        <f t="shared" si="405"/>
        <v>-13.666998453945324</v>
      </c>
      <c r="K6457" s="39" t="e">
        <f t="shared" si="406"/>
        <v>#DIV/0!</v>
      </c>
      <c r="L6457" s="46">
        <f>-J6457/Eingaben!$D$29</f>
        <v>0.93867560255355853</v>
      </c>
      <c r="M6457" s="44" t="e">
        <f>-K6457/Eingaben!$D$8</f>
        <v>#DIV/0!</v>
      </c>
      <c r="N6457" s="46">
        <f>ABS(B6457-C6457)/Eingaben!$D$8</f>
        <v>0</v>
      </c>
      <c r="P6457">
        <f>D6457/3600000*G6457*100*100/Eingaben!$D$39*(A6457-A6456)/3600</f>
        <v>0</v>
      </c>
      <c r="R6457" s="91" t="e">
        <f>('Dichte Wasser'!$B$4*AVERAGE(B6457:C6457)^3+'Dichte Wasser'!$B$3*AVERAGE(B6457:C6457)^2+'Dichte Wasser'!$B$2*AVERAGE(B6457:C6457)+'Dichte Wasser'!$B$1)/1000</f>
        <v>#DIV/0!</v>
      </c>
      <c r="S6457" s="92" t="e">
        <f t="shared" si="407"/>
        <v>#DIV/0!</v>
      </c>
    </row>
    <row r="6458" spans="9:19" x14ac:dyDescent="0.25">
      <c r="I6458" s="45">
        <f t="shared" si="404"/>
        <v>0</v>
      </c>
      <c r="J6458" s="45">
        <f t="shared" si="405"/>
        <v>-13.666998453945324</v>
      </c>
      <c r="K6458" s="39" t="e">
        <f t="shared" si="406"/>
        <v>#DIV/0!</v>
      </c>
      <c r="L6458" s="46">
        <f>-J6458/Eingaben!$D$29</f>
        <v>0.93867560255355853</v>
      </c>
      <c r="M6458" s="44" t="e">
        <f>-K6458/Eingaben!$D$8</f>
        <v>#DIV/0!</v>
      </c>
      <c r="N6458" s="46">
        <f>ABS(B6458-C6458)/Eingaben!$D$8</f>
        <v>0</v>
      </c>
      <c r="P6458">
        <f>D6458/3600000*G6458*100*100/Eingaben!$D$39*(A6458-A6457)/3600</f>
        <v>0</v>
      </c>
      <c r="R6458" s="91" t="e">
        <f>('Dichte Wasser'!$B$4*AVERAGE(B6458:C6458)^3+'Dichte Wasser'!$B$3*AVERAGE(B6458:C6458)^2+'Dichte Wasser'!$B$2*AVERAGE(B6458:C6458)+'Dichte Wasser'!$B$1)/1000</f>
        <v>#DIV/0!</v>
      </c>
      <c r="S6458" s="92" t="e">
        <f t="shared" si="407"/>
        <v>#DIV/0!</v>
      </c>
    </row>
    <row r="6459" spans="9:19" x14ac:dyDescent="0.25">
      <c r="I6459" s="45">
        <f t="shared" si="404"/>
        <v>0</v>
      </c>
      <c r="J6459" s="45">
        <f t="shared" si="405"/>
        <v>-13.666998453945324</v>
      </c>
      <c r="K6459" s="39" t="e">
        <f t="shared" si="406"/>
        <v>#DIV/0!</v>
      </c>
      <c r="L6459" s="46">
        <f>-J6459/Eingaben!$D$29</f>
        <v>0.93867560255355853</v>
      </c>
      <c r="M6459" s="44" t="e">
        <f>-K6459/Eingaben!$D$8</f>
        <v>#DIV/0!</v>
      </c>
      <c r="N6459" s="46">
        <f>ABS(B6459-C6459)/Eingaben!$D$8</f>
        <v>0</v>
      </c>
      <c r="P6459">
        <f>D6459/3600000*G6459*100*100/Eingaben!$D$39*(A6459-A6458)/3600</f>
        <v>0</v>
      </c>
      <c r="R6459" s="91" t="e">
        <f>('Dichte Wasser'!$B$4*AVERAGE(B6459:C6459)^3+'Dichte Wasser'!$B$3*AVERAGE(B6459:C6459)^2+'Dichte Wasser'!$B$2*AVERAGE(B6459:C6459)+'Dichte Wasser'!$B$1)/1000</f>
        <v>#DIV/0!</v>
      </c>
      <c r="S6459" s="92" t="e">
        <f t="shared" si="407"/>
        <v>#DIV/0!</v>
      </c>
    </row>
    <row r="6460" spans="9:19" x14ac:dyDescent="0.25">
      <c r="I6460" s="45">
        <f t="shared" si="404"/>
        <v>0</v>
      </c>
      <c r="J6460" s="45">
        <f t="shared" si="405"/>
        <v>-13.666998453945324</v>
      </c>
      <c r="K6460" s="39" t="e">
        <f t="shared" si="406"/>
        <v>#DIV/0!</v>
      </c>
      <c r="L6460" s="46">
        <f>-J6460/Eingaben!$D$29</f>
        <v>0.93867560255355853</v>
      </c>
      <c r="M6460" s="44" t="e">
        <f>-K6460/Eingaben!$D$8</f>
        <v>#DIV/0!</v>
      </c>
      <c r="N6460" s="46">
        <f>ABS(B6460-C6460)/Eingaben!$D$8</f>
        <v>0</v>
      </c>
      <c r="P6460">
        <f>D6460/3600000*G6460*100*100/Eingaben!$D$39*(A6460-A6459)/3600</f>
        <v>0</v>
      </c>
      <c r="R6460" s="91" t="e">
        <f>('Dichte Wasser'!$B$4*AVERAGE(B6460:C6460)^3+'Dichte Wasser'!$B$3*AVERAGE(B6460:C6460)^2+'Dichte Wasser'!$B$2*AVERAGE(B6460:C6460)+'Dichte Wasser'!$B$1)/1000</f>
        <v>#DIV/0!</v>
      </c>
      <c r="S6460" s="92" t="e">
        <f t="shared" si="407"/>
        <v>#DIV/0!</v>
      </c>
    </row>
    <row r="6461" spans="9:19" x14ac:dyDescent="0.25">
      <c r="I6461" s="45">
        <f t="shared" si="404"/>
        <v>0</v>
      </c>
      <c r="J6461" s="45">
        <f t="shared" si="405"/>
        <v>-13.666998453945324</v>
      </c>
      <c r="K6461" s="39" t="e">
        <f t="shared" si="406"/>
        <v>#DIV/0!</v>
      </c>
      <c r="L6461" s="46">
        <f>-J6461/Eingaben!$D$29</f>
        <v>0.93867560255355853</v>
      </c>
      <c r="M6461" s="44" t="e">
        <f>-K6461/Eingaben!$D$8</f>
        <v>#DIV/0!</v>
      </c>
      <c r="N6461" s="46">
        <f>ABS(B6461-C6461)/Eingaben!$D$8</f>
        <v>0</v>
      </c>
      <c r="P6461">
        <f>D6461/3600000*G6461*100*100/Eingaben!$D$39*(A6461-A6460)/3600</f>
        <v>0</v>
      </c>
      <c r="R6461" s="91" t="e">
        <f>('Dichte Wasser'!$B$4*AVERAGE(B6461:C6461)^3+'Dichte Wasser'!$B$3*AVERAGE(B6461:C6461)^2+'Dichte Wasser'!$B$2*AVERAGE(B6461:C6461)+'Dichte Wasser'!$B$1)/1000</f>
        <v>#DIV/0!</v>
      </c>
      <c r="S6461" s="92" t="e">
        <f t="shared" si="407"/>
        <v>#DIV/0!</v>
      </c>
    </row>
    <row r="6462" spans="9:19" x14ac:dyDescent="0.25">
      <c r="I6462" s="45">
        <f t="shared" si="404"/>
        <v>0</v>
      </c>
      <c r="J6462" s="45">
        <f t="shared" si="405"/>
        <v>-13.666998453945324</v>
      </c>
      <c r="K6462" s="39" t="e">
        <f t="shared" si="406"/>
        <v>#DIV/0!</v>
      </c>
      <c r="L6462" s="46">
        <f>-J6462/Eingaben!$D$29</f>
        <v>0.93867560255355853</v>
      </c>
      <c r="M6462" s="44" t="e">
        <f>-K6462/Eingaben!$D$8</f>
        <v>#DIV/0!</v>
      </c>
      <c r="N6462" s="46">
        <f>ABS(B6462-C6462)/Eingaben!$D$8</f>
        <v>0</v>
      </c>
      <c r="P6462">
        <f>D6462/3600000*G6462*100*100/Eingaben!$D$39*(A6462-A6461)/3600</f>
        <v>0</v>
      </c>
      <c r="R6462" s="91" t="e">
        <f>('Dichte Wasser'!$B$4*AVERAGE(B6462:C6462)^3+'Dichte Wasser'!$B$3*AVERAGE(B6462:C6462)^2+'Dichte Wasser'!$B$2*AVERAGE(B6462:C6462)+'Dichte Wasser'!$B$1)/1000</f>
        <v>#DIV/0!</v>
      </c>
      <c r="S6462" s="92" t="e">
        <f t="shared" si="407"/>
        <v>#DIV/0!</v>
      </c>
    </row>
    <row r="6463" spans="9:19" x14ac:dyDescent="0.25">
      <c r="I6463" s="45">
        <f t="shared" si="404"/>
        <v>0</v>
      </c>
      <c r="J6463" s="45">
        <f t="shared" si="405"/>
        <v>-13.666998453945324</v>
      </c>
      <c r="K6463" s="39" t="e">
        <f t="shared" si="406"/>
        <v>#DIV/0!</v>
      </c>
      <c r="L6463" s="46">
        <f>-J6463/Eingaben!$D$29</f>
        <v>0.93867560255355853</v>
      </c>
      <c r="M6463" s="44" t="e">
        <f>-K6463/Eingaben!$D$8</f>
        <v>#DIV/0!</v>
      </c>
      <c r="N6463" s="46">
        <f>ABS(B6463-C6463)/Eingaben!$D$8</f>
        <v>0</v>
      </c>
      <c r="P6463">
        <f>D6463/3600000*G6463*100*100/Eingaben!$D$39*(A6463-A6462)/3600</f>
        <v>0</v>
      </c>
      <c r="R6463" s="91" t="e">
        <f>('Dichte Wasser'!$B$4*AVERAGE(B6463:C6463)^3+'Dichte Wasser'!$B$3*AVERAGE(B6463:C6463)^2+'Dichte Wasser'!$B$2*AVERAGE(B6463:C6463)+'Dichte Wasser'!$B$1)/1000</f>
        <v>#DIV/0!</v>
      </c>
      <c r="S6463" s="92" t="e">
        <f t="shared" si="407"/>
        <v>#DIV/0!</v>
      </c>
    </row>
    <row r="6464" spans="9:19" x14ac:dyDescent="0.25">
      <c r="I6464" s="45">
        <f t="shared" si="404"/>
        <v>0</v>
      </c>
      <c r="J6464" s="45">
        <f t="shared" si="405"/>
        <v>-13.666998453945324</v>
      </c>
      <c r="K6464" s="39" t="e">
        <f t="shared" si="406"/>
        <v>#DIV/0!</v>
      </c>
      <c r="L6464" s="46">
        <f>-J6464/Eingaben!$D$29</f>
        <v>0.93867560255355853</v>
      </c>
      <c r="M6464" s="44" t="e">
        <f>-K6464/Eingaben!$D$8</f>
        <v>#DIV/0!</v>
      </c>
      <c r="N6464" s="46">
        <f>ABS(B6464-C6464)/Eingaben!$D$8</f>
        <v>0</v>
      </c>
      <c r="P6464">
        <f>D6464/3600000*G6464*100*100/Eingaben!$D$39*(A6464-A6463)/3600</f>
        <v>0</v>
      </c>
      <c r="R6464" s="91" t="e">
        <f>('Dichte Wasser'!$B$4*AVERAGE(B6464:C6464)^3+'Dichte Wasser'!$B$3*AVERAGE(B6464:C6464)^2+'Dichte Wasser'!$B$2*AVERAGE(B6464:C6464)+'Dichte Wasser'!$B$1)/1000</f>
        <v>#DIV/0!</v>
      </c>
      <c r="S6464" s="92" t="e">
        <f t="shared" si="407"/>
        <v>#DIV/0!</v>
      </c>
    </row>
    <row r="6465" spans="9:19" x14ac:dyDescent="0.25">
      <c r="I6465" s="45">
        <f t="shared" si="404"/>
        <v>0</v>
      </c>
      <c r="J6465" s="45">
        <f t="shared" si="405"/>
        <v>-13.666998453945324</v>
      </c>
      <c r="K6465" s="39" t="e">
        <f t="shared" si="406"/>
        <v>#DIV/0!</v>
      </c>
      <c r="L6465" s="46">
        <f>-J6465/Eingaben!$D$29</f>
        <v>0.93867560255355853</v>
      </c>
      <c r="M6465" s="44" t="e">
        <f>-K6465/Eingaben!$D$8</f>
        <v>#DIV/0!</v>
      </c>
      <c r="N6465" s="46">
        <f>ABS(B6465-C6465)/Eingaben!$D$8</f>
        <v>0</v>
      </c>
      <c r="P6465">
        <f>D6465/3600000*G6465*100*100/Eingaben!$D$39*(A6465-A6464)/3600</f>
        <v>0</v>
      </c>
      <c r="R6465" s="91" t="e">
        <f>('Dichte Wasser'!$B$4*AVERAGE(B6465:C6465)^3+'Dichte Wasser'!$B$3*AVERAGE(B6465:C6465)^2+'Dichte Wasser'!$B$2*AVERAGE(B6465:C6465)+'Dichte Wasser'!$B$1)/1000</f>
        <v>#DIV/0!</v>
      </c>
      <c r="S6465" s="92" t="e">
        <f t="shared" si="407"/>
        <v>#DIV/0!</v>
      </c>
    </row>
    <row r="6466" spans="9:19" x14ac:dyDescent="0.25">
      <c r="I6466" s="45">
        <f t="shared" si="404"/>
        <v>0</v>
      </c>
      <c r="J6466" s="45">
        <f t="shared" si="405"/>
        <v>-13.666998453945324</v>
      </c>
      <c r="K6466" s="39" t="e">
        <f t="shared" si="406"/>
        <v>#DIV/0!</v>
      </c>
      <c r="L6466" s="46">
        <f>-J6466/Eingaben!$D$29</f>
        <v>0.93867560255355853</v>
      </c>
      <c r="M6466" s="44" t="e">
        <f>-K6466/Eingaben!$D$8</f>
        <v>#DIV/0!</v>
      </c>
      <c r="N6466" s="46">
        <f>ABS(B6466-C6466)/Eingaben!$D$8</f>
        <v>0</v>
      </c>
      <c r="P6466">
        <f>D6466/3600000*G6466*100*100/Eingaben!$D$39*(A6466-A6465)/3600</f>
        <v>0</v>
      </c>
      <c r="R6466" s="91" t="e">
        <f>('Dichte Wasser'!$B$4*AVERAGE(B6466:C6466)^3+'Dichte Wasser'!$B$3*AVERAGE(B6466:C6466)^2+'Dichte Wasser'!$B$2*AVERAGE(B6466:C6466)+'Dichte Wasser'!$B$1)/1000</f>
        <v>#DIV/0!</v>
      </c>
      <c r="S6466" s="92" t="e">
        <f t="shared" si="407"/>
        <v>#DIV/0!</v>
      </c>
    </row>
    <row r="6467" spans="9:19" x14ac:dyDescent="0.25">
      <c r="I6467" s="45">
        <f t="shared" si="404"/>
        <v>0</v>
      </c>
      <c r="J6467" s="45">
        <f t="shared" si="405"/>
        <v>-13.666998453945324</v>
      </c>
      <c r="K6467" s="39" t="e">
        <f t="shared" si="406"/>
        <v>#DIV/0!</v>
      </c>
      <c r="L6467" s="46">
        <f>-J6467/Eingaben!$D$29</f>
        <v>0.93867560255355853</v>
      </c>
      <c r="M6467" s="44" t="e">
        <f>-K6467/Eingaben!$D$8</f>
        <v>#DIV/0!</v>
      </c>
      <c r="N6467" s="46">
        <f>ABS(B6467-C6467)/Eingaben!$D$8</f>
        <v>0</v>
      </c>
      <c r="P6467">
        <f>D6467/3600000*G6467*100*100/Eingaben!$D$39*(A6467-A6466)/3600</f>
        <v>0</v>
      </c>
      <c r="R6467" s="91" t="e">
        <f>('Dichte Wasser'!$B$4*AVERAGE(B6467:C6467)^3+'Dichte Wasser'!$B$3*AVERAGE(B6467:C6467)^2+'Dichte Wasser'!$B$2*AVERAGE(B6467:C6467)+'Dichte Wasser'!$B$1)/1000</f>
        <v>#DIV/0!</v>
      </c>
      <c r="S6467" s="92" t="e">
        <f t="shared" si="407"/>
        <v>#DIV/0!</v>
      </c>
    </row>
    <row r="6468" spans="9:19" x14ac:dyDescent="0.25">
      <c r="I6468" s="45">
        <f t="shared" si="404"/>
        <v>0</v>
      </c>
      <c r="J6468" s="45">
        <f t="shared" si="405"/>
        <v>-13.666998453945324</v>
      </c>
      <c r="K6468" s="39" t="e">
        <f t="shared" si="406"/>
        <v>#DIV/0!</v>
      </c>
      <c r="L6468" s="46">
        <f>-J6468/Eingaben!$D$29</f>
        <v>0.93867560255355853</v>
      </c>
      <c r="M6468" s="44" t="e">
        <f>-K6468/Eingaben!$D$8</f>
        <v>#DIV/0!</v>
      </c>
      <c r="N6468" s="46">
        <f>ABS(B6468-C6468)/Eingaben!$D$8</f>
        <v>0</v>
      </c>
      <c r="P6468">
        <f>D6468/3600000*G6468*100*100/Eingaben!$D$39*(A6468-A6467)/3600</f>
        <v>0</v>
      </c>
      <c r="R6468" s="91" t="e">
        <f>('Dichte Wasser'!$B$4*AVERAGE(B6468:C6468)^3+'Dichte Wasser'!$B$3*AVERAGE(B6468:C6468)^2+'Dichte Wasser'!$B$2*AVERAGE(B6468:C6468)+'Dichte Wasser'!$B$1)/1000</f>
        <v>#DIV/0!</v>
      </c>
      <c r="S6468" s="92" t="e">
        <f t="shared" si="407"/>
        <v>#DIV/0!</v>
      </c>
    </row>
    <row r="6469" spans="9:19" x14ac:dyDescent="0.25">
      <c r="I6469" s="45">
        <f t="shared" si="404"/>
        <v>0</v>
      </c>
      <c r="J6469" s="45">
        <f t="shared" si="405"/>
        <v>-13.666998453945324</v>
      </c>
      <c r="K6469" s="39" t="e">
        <f t="shared" si="406"/>
        <v>#DIV/0!</v>
      </c>
      <c r="L6469" s="46">
        <f>-J6469/Eingaben!$D$29</f>
        <v>0.93867560255355853</v>
      </c>
      <c r="M6469" s="44" t="e">
        <f>-K6469/Eingaben!$D$8</f>
        <v>#DIV/0!</v>
      </c>
      <c r="N6469" s="46">
        <f>ABS(B6469-C6469)/Eingaben!$D$8</f>
        <v>0</v>
      </c>
      <c r="P6469">
        <f>D6469/3600000*G6469*100*100/Eingaben!$D$39*(A6469-A6468)/3600</f>
        <v>0</v>
      </c>
      <c r="R6469" s="91" t="e">
        <f>('Dichte Wasser'!$B$4*AVERAGE(B6469:C6469)^3+'Dichte Wasser'!$B$3*AVERAGE(B6469:C6469)^2+'Dichte Wasser'!$B$2*AVERAGE(B6469:C6469)+'Dichte Wasser'!$B$1)/1000</f>
        <v>#DIV/0!</v>
      </c>
      <c r="S6469" s="92" t="e">
        <f t="shared" si="407"/>
        <v>#DIV/0!</v>
      </c>
    </row>
    <row r="6470" spans="9:19" x14ac:dyDescent="0.25">
      <c r="I6470" s="45">
        <f t="shared" si="404"/>
        <v>0</v>
      </c>
      <c r="J6470" s="45">
        <f t="shared" si="405"/>
        <v>-13.666998453945324</v>
      </c>
      <c r="K6470" s="39" t="e">
        <f t="shared" si="406"/>
        <v>#DIV/0!</v>
      </c>
      <c r="L6470" s="46">
        <f>-J6470/Eingaben!$D$29</f>
        <v>0.93867560255355853</v>
      </c>
      <c r="M6470" s="44" t="e">
        <f>-K6470/Eingaben!$D$8</f>
        <v>#DIV/0!</v>
      </c>
      <c r="N6470" s="46">
        <f>ABS(B6470-C6470)/Eingaben!$D$8</f>
        <v>0</v>
      </c>
      <c r="P6470">
        <f>D6470/3600000*G6470*100*100/Eingaben!$D$39*(A6470-A6469)/3600</f>
        <v>0</v>
      </c>
      <c r="R6470" s="91" t="e">
        <f>('Dichte Wasser'!$B$4*AVERAGE(B6470:C6470)^3+'Dichte Wasser'!$B$3*AVERAGE(B6470:C6470)^2+'Dichte Wasser'!$B$2*AVERAGE(B6470:C6470)+'Dichte Wasser'!$B$1)/1000</f>
        <v>#DIV/0!</v>
      </c>
      <c r="S6470" s="92" t="e">
        <f t="shared" si="407"/>
        <v>#DIV/0!</v>
      </c>
    </row>
    <row r="6471" spans="9:19" x14ac:dyDescent="0.25">
      <c r="I6471" s="45">
        <f t="shared" si="404"/>
        <v>0</v>
      </c>
      <c r="J6471" s="45">
        <f t="shared" si="405"/>
        <v>-13.666998453945324</v>
      </c>
      <c r="K6471" s="39" t="e">
        <f t="shared" si="406"/>
        <v>#DIV/0!</v>
      </c>
      <c r="L6471" s="46">
        <f>-J6471/Eingaben!$D$29</f>
        <v>0.93867560255355853</v>
      </c>
      <c r="M6471" s="44" t="e">
        <f>-K6471/Eingaben!$D$8</f>
        <v>#DIV/0!</v>
      </c>
      <c r="N6471" s="46">
        <f>ABS(B6471-C6471)/Eingaben!$D$8</f>
        <v>0</v>
      </c>
      <c r="P6471">
        <f>D6471/3600000*G6471*100*100/Eingaben!$D$39*(A6471-A6470)/3600</f>
        <v>0</v>
      </c>
      <c r="R6471" s="91" t="e">
        <f>('Dichte Wasser'!$B$4*AVERAGE(B6471:C6471)^3+'Dichte Wasser'!$B$3*AVERAGE(B6471:C6471)^2+'Dichte Wasser'!$B$2*AVERAGE(B6471:C6471)+'Dichte Wasser'!$B$1)/1000</f>
        <v>#DIV/0!</v>
      </c>
      <c r="S6471" s="92" t="e">
        <f t="shared" si="407"/>
        <v>#DIV/0!</v>
      </c>
    </row>
    <row r="6472" spans="9:19" x14ac:dyDescent="0.25">
      <c r="I6472" s="45">
        <f t="shared" si="404"/>
        <v>0</v>
      </c>
      <c r="J6472" s="45">
        <f t="shared" si="405"/>
        <v>-13.666998453945324</v>
      </c>
      <c r="K6472" s="39" t="e">
        <f t="shared" si="406"/>
        <v>#DIV/0!</v>
      </c>
      <c r="L6472" s="46">
        <f>-J6472/Eingaben!$D$29</f>
        <v>0.93867560255355853</v>
      </c>
      <c r="M6472" s="44" t="e">
        <f>-K6472/Eingaben!$D$8</f>
        <v>#DIV/0!</v>
      </c>
      <c r="N6472" s="46">
        <f>ABS(B6472-C6472)/Eingaben!$D$8</f>
        <v>0</v>
      </c>
      <c r="P6472">
        <f>D6472/3600000*G6472*100*100/Eingaben!$D$39*(A6472-A6471)/3600</f>
        <v>0</v>
      </c>
      <c r="R6472" s="91" t="e">
        <f>('Dichte Wasser'!$B$4*AVERAGE(B6472:C6472)^3+'Dichte Wasser'!$B$3*AVERAGE(B6472:C6472)^2+'Dichte Wasser'!$B$2*AVERAGE(B6472:C6472)+'Dichte Wasser'!$B$1)/1000</f>
        <v>#DIV/0!</v>
      </c>
      <c r="S6472" s="92" t="e">
        <f t="shared" si="407"/>
        <v>#DIV/0!</v>
      </c>
    </row>
    <row r="6473" spans="9:19" x14ac:dyDescent="0.25">
      <c r="I6473" s="45">
        <f t="shared" si="404"/>
        <v>0</v>
      </c>
      <c r="J6473" s="45">
        <f t="shared" si="405"/>
        <v>-13.666998453945324</v>
      </c>
      <c r="K6473" s="39" t="e">
        <f t="shared" si="406"/>
        <v>#DIV/0!</v>
      </c>
      <c r="L6473" s="46">
        <f>-J6473/Eingaben!$D$29</f>
        <v>0.93867560255355853</v>
      </c>
      <c r="M6473" s="44" t="e">
        <f>-K6473/Eingaben!$D$8</f>
        <v>#DIV/0!</v>
      </c>
      <c r="N6473" s="46">
        <f>ABS(B6473-C6473)/Eingaben!$D$8</f>
        <v>0</v>
      </c>
      <c r="P6473">
        <f>D6473/3600000*G6473*100*100/Eingaben!$D$39*(A6473-A6472)/3600</f>
        <v>0</v>
      </c>
      <c r="R6473" s="91" t="e">
        <f>('Dichte Wasser'!$B$4*AVERAGE(B6473:C6473)^3+'Dichte Wasser'!$B$3*AVERAGE(B6473:C6473)^2+'Dichte Wasser'!$B$2*AVERAGE(B6473:C6473)+'Dichte Wasser'!$B$1)/1000</f>
        <v>#DIV/0!</v>
      </c>
      <c r="S6473" s="92" t="e">
        <f t="shared" si="407"/>
        <v>#DIV/0!</v>
      </c>
    </row>
    <row r="6474" spans="9:19" x14ac:dyDescent="0.25">
      <c r="I6474" s="45">
        <f t="shared" si="404"/>
        <v>0</v>
      </c>
      <c r="J6474" s="45">
        <f t="shared" si="405"/>
        <v>-13.666998453945324</v>
      </c>
      <c r="K6474" s="39" t="e">
        <f t="shared" si="406"/>
        <v>#DIV/0!</v>
      </c>
      <c r="L6474" s="46">
        <f>-J6474/Eingaben!$D$29</f>
        <v>0.93867560255355853</v>
      </c>
      <c r="M6474" s="44" t="e">
        <f>-K6474/Eingaben!$D$8</f>
        <v>#DIV/0!</v>
      </c>
      <c r="N6474" s="46">
        <f>ABS(B6474-C6474)/Eingaben!$D$8</f>
        <v>0</v>
      </c>
      <c r="P6474">
        <f>D6474/3600000*G6474*100*100/Eingaben!$D$39*(A6474-A6473)/3600</f>
        <v>0</v>
      </c>
      <c r="R6474" s="91" t="e">
        <f>('Dichte Wasser'!$B$4*AVERAGE(B6474:C6474)^3+'Dichte Wasser'!$B$3*AVERAGE(B6474:C6474)^2+'Dichte Wasser'!$B$2*AVERAGE(B6474:C6474)+'Dichte Wasser'!$B$1)/1000</f>
        <v>#DIV/0!</v>
      </c>
      <c r="S6474" s="92" t="e">
        <f t="shared" si="407"/>
        <v>#DIV/0!</v>
      </c>
    </row>
    <row r="6475" spans="9:19" x14ac:dyDescent="0.25">
      <c r="I6475" s="45">
        <f t="shared" si="404"/>
        <v>0</v>
      </c>
      <c r="J6475" s="45">
        <f t="shared" si="405"/>
        <v>-13.666998453945324</v>
      </c>
      <c r="K6475" s="39" t="e">
        <f t="shared" si="406"/>
        <v>#DIV/0!</v>
      </c>
      <c r="L6475" s="46">
        <f>-J6475/Eingaben!$D$29</f>
        <v>0.93867560255355853</v>
      </c>
      <c r="M6475" s="44" t="e">
        <f>-K6475/Eingaben!$D$8</f>
        <v>#DIV/0!</v>
      </c>
      <c r="N6475" s="46">
        <f>ABS(B6475-C6475)/Eingaben!$D$8</f>
        <v>0</v>
      </c>
      <c r="P6475">
        <f>D6475/3600000*G6475*100*100/Eingaben!$D$39*(A6475-A6474)/3600</f>
        <v>0</v>
      </c>
      <c r="R6475" s="91" t="e">
        <f>('Dichte Wasser'!$B$4*AVERAGE(B6475:C6475)^3+'Dichte Wasser'!$B$3*AVERAGE(B6475:C6475)^2+'Dichte Wasser'!$B$2*AVERAGE(B6475:C6475)+'Dichte Wasser'!$B$1)/1000</f>
        <v>#DIV/0!</v>
      </c>
      <c r="S6475" s="92" t="e">
        <f t="shared" si="407"/>
        <v>#DIV/0!</v>
      </c>
    </row>
    <row r="6476" spans="9:19" x14ac:dyDescent="0.25">
      <c r="I6476" s="45">
        <f t="shared" si="404"/>
        <v>0</v>
      </c>
      <c r="J6476" s="45">
        <f t="shared" si="405"/>
        <v>-13.666998453945324</v>
      </c>
      <c r="K6476" s="39" t="e">
        <f t="shared" si="406"/>
        <v>#DIV/0!</v>
      </c>
      <c r="L6476" s="46">
        <f>-J6476/Eingaben!$D$29</f>
        <v>0.93867560255355853</v>
      </c>
      <c r="M6476" s="44" t="e">
        <f>-K6476/Eingaben!$D$8</f>
        <v>#DIV/0!</v>
      </c>
      <c r="N6476" s="46">
        <f>ABS(B6476-C6476)/Eingaben!$D$8</f>
        <v>0</v>
      </c>
      <c r="P6476">
        <f>D6476/3600000*G6476*100*100/Eingaben!$D$39*(A6476-A6475)/3600</f>
        <v>0</v>
      </c>
      <c r="R6476" s="91" t="e">
        <f>('Dichte Wasser'!$B$4*AVERAGE(B6476:C6476)^3+'Dichte Wasser'!$B$3*AVERAGE(B6476:C6476)^2+'Dichte Wasser'!$B$2*AVERAGE(B6476:C6476)+'Dichte Wasser'!$B$1)/1000</f>
        <v>#DIV/0!</v>
      </c>
      <c r="S6476" s="92" t="e">
        <f t="shared" si="407"/>
        <v>#DIV/0!</v>
      </c>
    </row>
    <row r="6477" spans="9:19" x14ac:dyDescent="0.25">
      <c r="I6477" s="45">
        <f t="shared" si="404"/>
        <v>0</v>
      </c>
      <c r="J6477" s="45">
        <f t="shared" si="405"/>
        <v>-13.666998453945324</v>
      </c>
      <c r="K6477" s="39" t="e">
        <f t="shared" si="406"/>
        <v>#DIV/0!</v>
      </c>
      <c r="L6477" s="46">
        <f>-J6477/Eingaben!$D$29</f>
        <v>0.93867560255355853</v>
      </c>
      <c r="M6477" s="44" t="e">
        <f>-K6477/Eingaben!$D$8</f>
        <v>#DIV/0!</v>
      </c>
      <c r="N6477" s="46">
        <f>ABS(B6477-C6477)/Eingaben!$D$8</f>
        <v>0</v>
      </c>
      <c r="P6477">
        <f>D6477/3600000*G6477*100*100/Eingaben!$D$39*(A6477-A6476)/3600</f>
        <v>0</v>
      </c>
      <c r="R6477" s="91" t="e">
        <f>('Dichte Wasser'!$B$4*AVERAGE(B6477:C6477)^3+'Dichte Wasser'!$B$3*AVERAGE(B6477:C6477)^2+'Dichte Wasser'!$B$2*AVERAGE(B6477:C6477)+'Dichte Wasser'!$B$1)/1000</f>
        <v>#DIV/0!</v>
      </c>
      <c r="S6477" s="92" t="e">
        <f t="shared" si="407"/>
        <v>#DIV/0!</v>
      </c>
    </row>
    <row r="6478" spans="9:19" x14ac:dyDescent="0.25">
      <c r="I6478" s="45">
        <f t="shared" si="404"/>
        <v>0</v>
      </c>
      <c r="J6478" s="45">
        <f t="shared" si="405"/>
        <v>-13.666998453945324</v>
      </c>
      <c r="K6478" s="39" t="e">
        <f t="shared" si="406"/>
        <v>#DIV/0!</v>
      </c>
      <c r="L6478" s="46">
        <f>-J6478/Eingaben!$D$29</f>
        <v>0.93867560255355853</v>
      </c>
      <c r="M6478" s="44" t="e">
        <f>-K6478/Eingaben!$D$8</f>
        <v>#DIV/0!</v>
      </c>
      <c r="N6478" s="46">
        <f>ABS(B6478-C6478)/Eingaben!$D$8</f>
        <v>0</v>
      </c>
      <c r="P6478">
        <f>D6478/3600000*G6478*100*100/Eingaben!$D$39*(A6478-A6477)/3600</f>
        <v>0</v>
      </c>
      <c r="R6478" s="91" t="e">
        <f>('Dichte Wasser'!$B$4*AVERAGE(B6478:C6478)^3+'Dichte Wasser'!$B$3*AVERAGE(B6478:C6478)^2+'Dichte Wasser'!$B$2*AVERAGE(B6478:C6478)+'Dichte Wasser'!$B$1)/1000</f>
        <v>#DIV/0!</v>
      </c>
      <c r="S6478" s="92" t="e">
        <f t="shared" si="407"/>
        <v>#DIV/0!</v>
      </c>
    </row>
    <row r="6479" spans="9:19" x14ac:dyDescent="0.25">
      <c r="I6479" s="45">
        <f t="shared" si="404"/>
        <v>0</v>
      </c>
      <c r="J6479" s="45">
        <f t="shared" si="405"/>
        <v>-13.666998453945324</v>
      </c>
      <c r="K6479" s="39" t="e">
        <f t="shared" si="406"/>
        <v>#DIV/0!</v>
      </c>
      <c r="L6479" s="46">
        <f>-J6479/Eingaben!$D$29</f>
        <v>0.93867560255355853</v>
      </c>
      <c r="M6479" s="44" t="e">
        <f>-K6479/Eingaben!$D$8</f>
        <v>#DIV/0!</v>
      </c>
      <c r="N6479" s="46">
        <f>ABS(B6479-C6479)/Eingaben!$D$8</f>
        <v>0</v>
      </c>
      <c r="P6479">
        <f>D6479/3600000*G6479*100*100/Eingaben!$D$39*(A6479-A6478)/3600</f>
        <v>0</v>
      </c>
      <c r="R6479" s="91" t="e">
        <f>('Dichte Wasser'!$B$4*AVERAGE(B6479:C6479)^3+'Dichte Wasser'!$B$3*AVERAGE(B6479:C6479)^2+'Dichte Wasser'!$B$2*AVERAGE(B6479:C6479)+'Dichte Wasser'!$B$1)/1000</f>
        <v>#DIV/0!</v>
      </c>
      <c r="S6479" s="92" t="e">
        <f t="shared" si="407"/>
        <v>#DIV/0!</v>
      </c>
    </row>
    <row r="6480" spans="9:19" x14ac:dyDescent="0.25">
      <c r="I6480" s="45">
        <f t="shared" si="404"/>
        <v>0</v>
      </c>
      <c r="J6480" s="45">
        <f t="shared" si="405"/>
        <v>-13.666998453945324</v>
      </c>
      <c r="K6480" s="39" t="e">
        <f t="shared" si="406"/>
        <v>#DIV/0!</v>
      </c>
      <c r="L6480" s="46">
        <f>-J6480/Eingaben!$D$29</f>
        <v>0.93867560255355853</v>
      </c>
      <c r="M6480" s="44" t="e">
        <f>-K6480/Eingaben!$D$8</f>
        <v>#DIV/0!</v>
      </c>
      <c r="N6480" s="46">
        <f>ABS(B6480-C6480)/Eingaben!$D$8</f>
        <v>0</v>
      </c>
      <c r="P6480">
        <f>D6480/3600000*G6480*100*100/Eingaben!$D$39*(A6480-A6479)/3600</f>
        <v>0</v>
      </c>
      <c r="R6480" s="91" t="e">
        <f>('Dichte Wasser'!$B$4*AVERAGE(B6480:C6480)^3+'Dichte Wasser'!$B$3*AVERAGE(B6480:C6480)^2+'Dichte Wasser'!$B$2*AVERAGE(B6480:C6480)+'Dichte Wasser'!$B$1)/1000</f>
        <v>#DIV/0!</v>
      </c>
      <c r="S6480" s="92" t="e">
        <f t="shared" si="407"/>
        <v>#DIV/0!</v>
      </c>
    </row>
    <row r="6481" spans="9:19" x14ac:dyDescent="0.25">
      <c r="I6481" s="45">
        <f t="shared" si="404"/>
        <v>0</v>
      </c>
      <c r="J6481" s="45">
        <f t="shared" si="405"/>
        <v>-13.666998453945324</v>
      </c>
      <c r="K6481" s="39" t="e">
        <f t="shared" si="406"/>
        <v>#DIV/0!</v>
      </c>
      <c r="L6481" s="46">
        <f>-J6481/Eingaben!$D$29</f>
        <v>0.93867560255355853</v>
      </c>
      <c r="M6481" s="44" t="e">
        <f>-K6481/Eingaben!$D$8</f>
        <v>#DIV/0!</v>
      </c>
      <c r="N6481" s="46">
        <f>ABS(B6481-C6481)/Eingaben!$D$8</f>
        <v>0</v>
      </c>
      <c r="P6481">
        <f>D6481/3600000*G6481*100*100/Eingaben!$D$39*(A6481-A6480)/3600</f>
        <v>0</v>
      </c>
      <c r="R6481" s="91" t="e">
        <f>('Dichte Wasser'!$B$4*AVERAGE(B6481:C6481)^3+'Dichte Wasser'!$B$3*AVERAGE(B6481:C6481)^2+'Dichte Wasser'!$B$2*AVERAGE(B6481:C6481)+'Dichte Wasser'!$B$1)/1000</f>
        <v>#DIV/0!</v>
      </c>
      <c r="S6481" s="92" t="e">
        <f t="shared" si="407"/>
        <v>#DIV/0!</v>
      </c>
    </row>
    <row r="6482" spans="9:19" x14ac:dyDescent="0.25">
      <c r="I6482" s="45">
        <f t="shared" si="404"/>
        <v>0</v>
      </c>
      <c r="J6482" s="45">
        <f t="shared" si="405"/>
        <v>-13.666998453945324</v>
      </c>
      <c r="K6482" s="39" t="e">
        <f t="shared" si="406"/>
        <v>#DIV/0!</v>
      </c>
      <c r="L6482" s="46">
        <f>-J6482/Eingaben!$D$29</f>
        <v>0.93867560255355853</v>
      </c>
      <c r="M6482" s="44" t="e">
        <f>-K6482/Eingaben!$D$8</f>
        <v>#DIV/0!</v>
      </c>
      <c r="N6482" s="46">
        <f>ABS(B6482-C6482)/Eingaben!$D$8</f>
        <v>0</v>
      </c>
      <c r="P6482">
        <f>D6482/3600000*G6482*100*100/Eingaben!$D$39*(A6482-A6481)/3600</f>
        <v>0</v>
      </c>
      <c r="R6482" s="91" t="e">
        <f>('Dichte Wasser'!$B$4*AVERAGE(B6482:C6482)^3+'Dichte Wasser'!$B$3*AVERAGE(B6482:C6482)^2+'Dichte Wasser'!$B$2*AVERAGE(B6482:C6482)+'Dichte Wasser'!$B$1)/1000</f>
        <v>#DIV/0!</v>
      </c>
      <c r="S6482" s="92" t="e">
        <f t="shared" si="407"/>
        <v>#DIV/0!</v>
      </c>
    </row>
    <row r="6483" spans="9:19" x14ac:dyDescent="0.25">
      <c r="I6483" s="45">
        <f t="shared" si="404"/>
        <v>0</v>
      </c>
      <c r="J6483" s="45">
        <f t="shared" si="405"/>
        <v>-13.666998453945324</v>
      </c>
      <c r="K6483" s="39" t="e">
        <f t="shared" si="406"/>
        <v>#DIV/0!</v>
      </c>
      <c r="L6483" s="46">
        <f>-J6483/Eingaben!$D$29</f>
        <v>0.93867560255355853</v>
      </c>
      <c r="M6483" s="44" t="e">
        <f>-K6483/Eingaben!$D$8</f>
        <v>#DIV/0!</v>
      </c>
      <c r="N6483" s="46">
        <f>ABS(B6483-C6483)/Eingaben!$D$8</f>
        <v>0</v>
      </c>
      <c r="P6483">
        <f>D6483/3600000*G6483*100*100/Eingaben!$D$39*(A6483-A6482)/3600</f>
        <v>0</v>
      </c>
      <c r="R6483" s="91" t="e">
        <f>('Dichte Wasser'!$B$4*AVERAGE(B6483:C6483)^3+'Dichte Wasser'!$B$3*AVERAGE(B6483:C6483)^2+'Dichte Wasser'!$B$2*AVERAGE(B6483:C6483)+'Dichte Wasser'!$B$1)/1000</f>
        <v>#DIV/0!</v>
      </c>
      <c r="S6483" s="92" t="e">
        <f t="shared" si="407"/>
        <v>#DIV/0!</v>
      </c>
    </row>
    <row r="6484" spans="9:19" x14ac:dyDescent="0.25">
      <c r="I6484" s="45">
        <f t="shared" si="404"/>
        <v>0</v>
      </c>
      <c r="J6484" s="45">
        <f t="shared" si="405"/>
        <v>-13.666998453945324</v>
      </c>
      <c r="K6484" s="39" t="e">
        <f t="shared" si="406"/>
        <v>#DIV/0!</v>
      </c>
      <c r="L6484" s="46">
        <f>-J6484/Eingaben!$D$29</f>
        <v>0.93867560255355853</v>
      </c>
      <c r="M6484" s="44" t="e">
        <f>-K6484/Eingaben!$D$8</f>
        <v>#DIV/0!</v>
      </c>
      <c r="N6484" s="46">
        <f>ABS(B6484-C6484)/Eingaben!$D$8</f>
        <v>0</v>
      </c>
      <c r="P6484">
        <f>D6484/3600000*G6484*100*100/Eingaben!$D$39*(A6484-A6483)/3600</f>
        <v>0</v>
      </c>
      <c r="R6484" s="91" t="e">
        <f>('Dichte Wasser'!$B$4*AVERAGE(B6484:C6484)^3+'Dichte Wasser'!$B$3*AVERAGE(B6484:C6484)^2+'Dichte Wasser'!$B$2*AVERAGE(B6484:C6484)+'Dichte Wasser'!$B$1)/1000</f>
        <v>#DIV/0!</v>
      </c>
      <c r="S6484" s="92" t="e">
        <f t="shared" si="407"/>
        <v>#DIV/0!</v>
      </c>
    </row>
    <row r="6485" spans="9:19" x14ac:dyDescent="0.25">
      <c r="I6485" s="45">
        <f t="shared" si="404"/>
        <v>0</v>
      </c>
      <c r="J6485" s="45">
        <f t="shared" si="405"/>
        <v>-13.666998453945324</v>
      </c>
      <c r="K6485" s="39" t="e">
        <f t="shared" si="406"/>
        <v>#DIV/0!</v>
      </c>
      <c r="L6485" s="46">
        <f>-J6485/Eingaben!$D$29</f>
        <v>0.93867560255355853</v>
      </c>
      <c r="M6485" s="44" t="e">
        <f>-K6485/Eingaben!$D$8</f>
        <v>#DIV/0!</v>
      </c>
      <c r="N6485" s="46">
        <f>ABS(B6485-C6485)/Eingaben!$D$8</f>
        <v>0</v>
      </c>
      <c r="P6485">
        <f>D6485/3600000*G6485*100*100/Eingaben!$D$39*(A6485-A6484)/3600</f>
        <v>0</v>
      </c>
      <c r="R6485" s="91" t="e">
        <f>('Dichte Wasser'!$B$4*AVERAGE(B6485:C6485)^3+'Dichte Wasser'!$B$3*AVERAGE(B6485:C6485)^2+'Dichte Wasser'!$B$2*AVERAGE(B6485:C6485)+'Dichte Wasser'!$B$1)/1000</f>
        <v>#DIV/0!</v>
      </c>
      <c r="S6485" s="92" t="e">
        <f t="shared" si="407"/>
        <v>#DIV/0!</v>
      </c>
    </row>
    <row r="6486" spans="9:19" x14ac:dyDescent="0.25">
      <c r="I6486" s="45">
        <f t="shared" si="404"/>
        <v>0</v>
      </c>
      <c r="J6486" s="45">
        <f t="shared" si="405"/>
        <v>-13.666998453945324</v>
      </c>
      <c r="K6486" s="39" t="e">
        <f t="shared" si="406"/>
        <v>#DIV/0!</v>
      </c>
      <c r="L6486" s="46">
        <f>-J6486/Eingaben!$D$29</f>
        <v>0.93867560255355853</v>
      </c>
      <c r="M6486" s="44" t="e">
        <f>-K6486/Eingaben!$D$8</f>
        <v>#DIV/0!</v>
      </c>
      <c r="N6486" s="46">
        <f>ABS(B6486-C6486)/Eingaben!$D$8</f>
        <v>0</v>
      </c>
      <c r="P6486">
        <f>D6486/3600000*G6486*100*100/Eingaben!$D$39*(A6486-A6485)/3600</f>
        <v>0</v>
      </c>
      <c r="R6486" s="91" t="e">
        <f>('Dichte Wasser'!$B$4*AVERAGE(B6486:C6486)^3+'Dichte Wasser'!$B$3*AVERAGE(B6486:C6486)^2+'Dichte Wasser'!$B$2*AVERAGE(B6486:C6486)+'Dichte Wasser'!$B$1)/1000</f>
        <v>#DIV/0!</v>
      </c>
      <c r="S6486" s="92" t="e">
        <f t="shared" si="407"/>
        <v>#DIV/0!</v>
      </c>
    </row>
    <row r="6487" spans="9:19" x14ac:dyDescent="0.25">
      <c r="I6487" s="45">
        <f t="shared" si="404"/>
        <v>0</v>
      </c>
      <c r="J6487" s="45">
        <f t="shared" si="405"/>
        <v>-13.666998453945324</v>
      </c>
      <c r="K6487" s="39" t="e">
        <f t="shared" si="406"/>
        <v>#DIV/0!</v>
      </c>
      <c r="L6487" s="46">
        <f>-J6487/Eingaben!$D$29</f>
        <v>0.93867560255355853</v>
      </c>
      <c r="M6487" s="44" t="e">
        <f>-K6487/Eingaben!$D$8</f>
        <v>#DIV/0!</v>
      </c>
      <c r="N6487" s="46">
        <f>ABS(B6487-C6487)/Eingaben!$D$8</f>
        <v>0</v>
      </c>
      <c r="P6487">
        <f>D6487/3600000*G6487*100*100/Eingaben!$D$39*(A6487-A6486)/3600</f>
        <v>0</v>
      </c>
      <c r="R6487" s="91" t="e">
        <f>('Dichte Wasser'!$B$4*AVERAGE(B6487:C6487)^3+'Dichte Wasser'!$B$3*AVERAGE(B6487:C6487)^2+'Dichte Wasser'!$B$2*AVERAGE(B6487:C6487)+'Dichte Wasser'!$B$1)/1000</f>
        <v>#DIV/0!</v>
      </c>
      <c r="S6487" s="92" t="e">
        <f t="shared" si="407"/>
        <v>#DIV/0!</v>
      </c>
    </row>
    <row r="6488" spans="9:19" x14ac:dyDescent="0.25">
      <c r="I6488" s="45">
        <f t="shared" si="404"/>
        <v>0</v>
      </c>
      <c r="J6488" s="45">
        <f t="shared" si="405"/>
        <v>-13.666998453945324</v>
      </c>
      <c r="K6488" s="39" t="e">
        <f t="shared" si="406"/>
        <v>#DIV/0!</v>
      </c>
      <c r="L6488" s="46">
        <f>-J6488/Eingaben!$D$29</f>
        <v>0.93867560255355853</v>
      </c>
      <c r="M6488" s="44" t="e">
        <f>-K6488/Eingaben!$D$8</f>
        <v>#DIV/0!</v>
      </c>
      <c r="N6488" s="46">
        <f>ABS(B6488-C6488)/Eingaben!$D$8</f>
        <v>0</v>
      </c>
      <c r="P6488">
        <f>D6488/3600000*G6488*100*100/Eingaben!$D$39*(A6488-A6487)/3600</f>
        <v>0</v>
      </c>
      <c r="R6488" s="91" t="e">
        <f>('Dichte Wasser'!$B$4*AVERAGE(B6488:C6488)^3+'Dichte Wasser'!$B$3*AVERAGE(B6488:C6488)^2+'Dichte Wasser'!$B$2*AVERAGE(B6488:C6488)+'Dichte Wasser'!$B$1)/1000</f>
        <v>#DIV/0!</v>
      </c>
      <c r="S6488" s="92" t="e">
        <f t="shared" si="407"/>
        <v>#DIV/0!</v>
      </c>
    </row>
    <row r="6489" spans="9:19" x14ac:dyDescent="0.25">
      <c r="I6489" s="45">
        <f t="shared" si="404"/>
        <v>0</v>
      </c>
      <c r="J6489" s="45">
        <f t="shared" si="405"/>
        <v>-13.666998453945324</v>
      </c>
      <c r="K6489" s="39" t="e">
        <f t="shared" si="406"/>
        <v>#DIV/0!</v>
      </c>
      <c r="L6489" s="46">
        <f>-J6489/Eingaben!$D$29</f>
        <v>0.93867560255355853</v>
      </c>
      <c r="M6489" s="44" t="e">
        <f>-K6489/Eingaben!$D$8</f>
        <v>#DIV/0!</v>
      </c>
      <c r="N6489" s="46">
        <f>ABS(B6489-C6489)/Eingaben!$D$8</f>
        <v>0</v>
      </c>
      <c r="P6489">
        <f>D6489/3600000*G6489*100*100/Eingaben!$D$39*(A6489-A6488)/3600</f>
        <v>0</v>
      </c>
      <c r="R6489" s="91" t="e">
        <f>('Dichte Wasser'!$B$4*AVERAGE(B6489:C6489)^3+'Dichte Wasser'!$B$3*AVERAGE(B6489:C6489)^2+'Dichte Wasser'!$B$2*AVERAGE(B6489:C6489)+'Dichte Wasser'!$B$1)/1000</f>
        <v>#DIV/0!</v>
      </c>
      <c r="S6489" s="92" t="e">
        <f t="shared" si="407"/>
        <v>#DIV/0!</v>
      </c>
    </row>
    <row r="6490" spans="9:19" x14ac:dyDescent="0.25">
      <c r="I6490" s="45">
        <f t="shared" si="404"/>
        <v>0</v>
      </c>
      <c r="J6490" s="45">
        <f t="shared" si="405"/>
        <v>-13.666998453945324</v>
      </c>
      <c r="K6490" s="39" t="e">
        <f t="shared" si="406"/>
        <v>#DIV/0!</v>
      </c>
      <c r="L6490" s="46">
        <f>-J6490/Eingaben!$D$29</f>
        <v>0.93867560255355853</v>
      </c>
      <c r="M6490" s="44" t="e">
        <f>-K6490/Eingaben!$D$8</f>
        <v>#DIV/0!</v>
      </c>
      <c r="N6490" s="46">
        <f>ABS(B6490-C6490)/Eingaben!$D$8</f>
        <v>0</v>
      </c>
      <c r="P6490">
        <f>D6490/3600000*G6490*100*100/Eingaben!$D$39*(A6490-A6489)/3600</f>
        <v>0</v>
      </c>
      <c r="R6490" s="91" t="e">
        <f>('Dichte Wasser'!$B$4*AVERAGE(B6490:C6490)^3+'Dichte Wasser'!$B$3*AVERAGE(B6490:C6490)^2+'Dichte Wasser'!$B$2*AVERAGE(B6490:C6490)+'Dichte Wasser'!$B$1)/1000</f>
        <v>#DIV/0!</v>
      </c>
      <c r="S6490" s="92" t="e">
        <f t="shared" si="407"/>
        <v>#DIV/0!</v>
      </c>
    </row>
    <row r="6491" spans="9:19" x14ac:dyDescent="0.25">
      <c r="I6491" s="45">
        <f t="shared" si="404"/>
        <v>0</v>
      </c>
      <c r="J6491" s="45">
        <f t="shared" si="405"/>
        <v>-13.666998453945324</v>
      </c>
      <c r="K6491" s="39" t="e">
        <f t="shared" si="406"/>
        <v>#DIV/0!</v>
      </c>
      <c r="L6491" s="46">
        <f>-J6491/Eingaben!$D$29</f>
        <v>0.93867560255355853</v>
      </c>
      <c r="M6491" s="44" t="e">
        <f>-K6491/Eingaben!$D$8</f>
        <v>#DIV/0!</v>
      </c>
      <c r="N6491" s="46">
        <f>ABS(B6491-C6491)/Eingaben!$D$8</f>
        <v>0</v>
      </c>
      <c r="P6491">
        <f>D6491/3600000*G6491*100*100/Eingaben!$D$39*(A6491-A6490)/3600</f>
        <v>0</v>
      </c>
      <c r="R6491" s="91" t="e">
        <f>('Dichte Wasser'!$B$4*AVERAGE(B6491:C6491)^3+'Dichte Wasser'!$B$3*AVERAGE(B6491:C6491)^2+'Dichte Wasser'!$B$2*AVERAGE(B6491:C6491)+'Dichte Wasser'!$B$1)/1000</f>
        <v>#DIV/0!</v>
      </c>
      <c r="S6491" s="92" t="e">
        <f t="shared" si="407"/>
        <v>#DIV/0!</v>
      </c>
    </row>
    <row r="6492" spans="9:19" x14ac:dyDescent="0.25">
      <c r="I6492" s="45">
        <f t="shared" si="404"/>
        <v>0</v>
      </c>
      <c r="J6492" s="45">
        <f t="shared" si="405"/>
        <v>-13.666998453945324</v>
      </c>
      <c r="K6492" s="39" t="e">
        <f t="shared" si="406"/>
        <v>#DIV/0!</v>
      </c>
      <c r="L6492" s="46">
        <f>-J6492/Eingaben!$D$29</f>
        <v>0.93867560255355853</v>
      </c>
      <c r="M6492" s="44" t="e">
        <f>-K6492/Eingaben!$D$8</f>
        <v>#DIV/0!</v>
      </c>
      <c r="N6492" s="46">
        <f>ABS(B6492-C6492)/Eingaben!$D$8</f>
        <v>0</v>
      </c>
      <c r="P6492">
        <f>D6492/3600000*G6492*100*100/Eingaben!$D$39*(A6492-A6491)/3600</f>
        <v>0</v>
      </c>
      <c r="R6492" s="91" t="e">
        <f>('Dichte Wasser'!$B$4*AVERAGE(B6492:C6492)^3+'Dichte Wasser'!$B$3*AVERAGE(B6492:C6492)^2+'Dichte Wasser'!$B$2*AVERAGE(B6492:C6492)+'Dichte Wasser'!$B$1)/1000</f>
        <v>#DIV/0!</v>
      </c>
      <c r="S6492" s="92" t="e">
        <f t="shared" si="407"/>
        <v>#DIV/0!</v>
      </c>
    </row>
    <row r="6493" spans="9:19" x14ac:dyDescent="0.25">
      <c r="I6493" s="45">
        <f t="shared" si="404"/>
        <v>0</v>
      </c>
      <c r="J6493" s="45">
        <f t="shared" si="405"/>
        <v>-13.666998453945324</v>
      </c>
      <c r="K6493" s="39" t="e">
        <f t="shared" si="406"/>
        <v>#DIV/0!</v>
      </c>
      <c r="L6493" s="46">
        <f>-J6493/Eingaben!$D$29</f>
        <v>0.93867560255355853</v>
      </c>
      <c r="M6493" s="44" t="e">
        <f>-K6493/Eingaben!$D$8</f>
        <v>#DIV/0!</v>
      </c>
      <c r="N6493" s="46">
        <f>ABS(B6493-C6493)/Eingaben!$D$8</f>
        <v>0</v>
      </c>
      <c r="P6493">
        <f>D6493/3600000*G6493*100*100/Eingaben!$D$39*(A6493-A6492)/3600</f>
        <v>0</v>
      </c>
      <c r="R6493" s="91" t="e">
        <f>('Dichte Wasser'!$B$4*AVERAGE(B6493:C6493)^3+'Dichte Wasser'!$B$3*AVERAGE(B6493:C6493)^2+'Dichte Wasser'!$B$2*AVERAGE(B6493:C6493)+'Dichte Wasser'!$B$1)/1000</f>
        <v>#DIV/0!</v>
      </c>
      <c r="S6493" s="92" t="e">
        <f t="shared" si="407"/>
        <v>#DIV/0!</v>
      </c>
    </row>
    <row r="6494" spans="9:19" x14ac:dyDescent="0.25">
      <c r="I6494" s="45">
        <f t="shared" si="404"/>
        <v>0</v>
      </c>
      <c r="J6494" s="45">
        <f t="shared" si="405"/>
        <v>-13.666998453945324</v>
      </c>
      <c r="K6494" s="39" t="e">
        <f t="shared" si="406"/>
        <v>#DIV/0!</v>
      </c>
      <c r="L6494" s="46">
        <f>-J6494/Eingaben!$D$29</f>
        <v>0.93867560255355853</v>
      </c>
      <c r="M6494" s="44" t="e">
        <f>-K6494/Eingaben!$D$8</f>
        <v>#DIV/0!</v>
      </c>
      <c r="N6494" s="46">
        <f>ABS(B6494-C6494)/Eingaben!$D$8</f>
        <v>0</v>
      </c>
      <c r="P6494">
        <f>D6494/3600000*G6494*100*100/Eingaben!$D$39*(A6494-A6493)/3600</f>
        <v>0</v>
      </c>
      <c r="R6494" s="91" t="e">
        <f>('Dichte Wasser'!$B$4*AVERAGE(B6494:C6494)^3+'Dichte Wasser'!$B$3*AVERAGE(B6494:C6494)^2+'Dichte Wasser'!$B$2*AVERAGE(B6494:C6494)+'Dichte Wasser'!$B$1)/1000</f>
        <v>#DIV/0!</v>
      </c>
      <c r="S6494" s="92" t="e">
        <f t="shared" si="407"/>
        <v>#DIV/0!</v>
      </c>
    </row>
    <row r="6495" spans="9:19" x14ac:dyDescent="0.25">
      <c r="I6495" s="45">
        <f t="shared" si="404"/>
        <v>0</v>
      </c>
      <c r="J6495" s="45">
        <f t="shared" si="405"/>
        <v>-13.666998453945324</v>
      </c>
      <c r="K6495" s="39" t="e">
        <f t="shared" si="406"/>
        <v>#DIV/0!</v>
      </c>
      <c r="L6495" s="46">
        <f>-J6495/Eingaben!$D$29</f>
        <v>0.93867560255355853</v>
      </c>
      <c r="M6495" s="44" t="e">
        <f>-K6495/Eingaben!$D$8</f>
        <v>#DIV/0!</v>
      </c>
      <c r="N6495" s="46">
        <f>ABS(B6495-C6495)/Eingaben!$D$8</f>
        <v>0</v>
      </c>
      <c r="P6495">
        <f>D6495/3600000*G6495*100*100/Eingaben!$D$39*(A6495-A6494)/3600</f>
        <v>0</v>
      </c>
      <c r="R6495" s="91" t="e">
        <f>('Dichte Wasser'!$B$4*AVERAGE(B6495:C6495)^3+'Dichte Wasser'!$B$3*AVERAGE(B6495:C6495)^2+'Dichte Wasser'!$B$2*AVERAGE(B6495:C6495)+'Dichte Wasser'!$B$1)/1000</f>
        <v>#DIV/0!</v>
      </c>
      <c r="S6495" s="92" t="e">
        <f t="shared" si="407"/>
        <v>#DIV/0!</v>
      </c>
    </row>
    <row r="6496" spans="9:19" x14ac:dyDescent="0.25">
      <c r="I6496" s="45">
        <f t="shared" si="404"/>
        <v>0</v>
      </c>
      <c r="J6496" s="45">
        <f t="shared" si="405"/>
        <v>-13.666998453945324</v>
      </c>
      <c r="K6496" s="39" t="e">
        <f t="shared" si="406"/>
        <v>#DIV/0!</v>
      </c>
      <c r="L6496" s="46">
        <f>-J6496/Eingaben!$D$29</f>
        <v>0.93867560255355853</v>
      </c>
      <c r="M6496" s="44" t="e">
        <f>-K6496/Eingaben!$D$8</f>
        <v>#DIV/0!</v>
      </c>
      <c r="N6496" s="46">
        <f>ABS(B6496-C6496)/Eingaben!$D$8</f>
        <v>0</v>
      </c>
      <c r="P6496">
        <f>D6496/3600000*G6496*100*100/Eingaben!$D$39*(A6496-A6495)/3600</f>
        <v>0</v>
      </c>
      <c r="R6496" s="91" t="e">
        <f>('Dichte Wasser'!$B$4*AVERAGE(B6496:C6496)^3+'Dichte Wasser'!$B$3*AVERAGE(B6496:C6496)^2+'Dichte Wasser'!$B$2*AVERAGE(B6496:C6496)+'Dichte Wasser'!$B$1)/1000</f>
        <v>#DIV/0!</v>
      </c>
      <c r="S6496" s="92" t="e">
        <f t="shared" si="407"/>
        <v>#DIV/0!</v>
      </c>
    </row>
    <row r="6497" spans="9:19" x14ac:dyDescent="0.25">
      <c r="I6497" s="45">
        <f t="shared" si="404"/>
        <v>0</v>
      </c>
      <c r="J6497" s="45">
        <f t="shared" si="405"/>
        <v>-13.666998453945324</v>
      </c>
      <c r="K6497" s="39" t="e">
        <f t="shared" si="406"/>
        <v>#DIV/0!</v>
      </c>
      <c r="L6497" s="46">
        <f>-J6497/Eingaben!$D$29</f>
        <v>0.93867560255355853</v>
      </c>
      <c r="M6497" s="44" t="e">
        <f>-K6497/Eingaben!$D$8</f>
        <v>#DIV/0!</v>
      </c>
      <c r="N6497" s="46">
        <f>ABS(B6497-C6497)/Eingaben!$D$8</f>
        <v>0</v>
      </c>
      <c r="P6497">
        <f>D6497/3600000*G6497*100*100/Eingaben!$D$39*(A6497-A6496)/3600</f>
        <v>0</v>
      </c>
      <c r="R6497" s="91" t="e">
        <f>('Dichte Wasser'!$B$4*AVERAGE(B6497:C6497)^3+'Dichte Wasser'!$B$3*AVERAGE(B6497:C6497)^2+'Dichte Wasser'!$B$2*AVERAGE(B6497:C6497)+'Dichte Wasser'!$B$1)/1000</f>
        <v>#DIV/0!</v>
      </c>
      <c r="S6497" s="92" t="e">
        <f t="shared" si="407"/>
        <v>#DIV/0!</v>
      </c>
    </row>
    <row r="6498" spans="9:19" x14ac:dyDescent="0.25">
      <c r="I6498" s="45">
        <f t="shared" si="404"/>
        <v>0</v>
      </c>
      <c r="J6498" s="45">
        <f t="shared" si="405"/>
        <v>-13.666998453945324</v>
      </c>
      <c r="K6498" s="39" t="e">
        <f t="shared" si="406"/>
        <v>#DIV/0!</v>
      </c>
      <c r="L6498" s="46">
        <f>-J6498/Eingaben!$D$29</f>
        <v>0.93867560255355853</v>
      </c>
      <c r="M6498" s="44" t="e">
        <f>-K6498/Eingaben!$D$8</f>
        <v>#DIV/0!</v>
      </c>
      <c r="N6498" s="46">
        <f>ABS(B6498-C6498)/Eingaben!$D$8</f>
        <v>0</v>
      </c>
      <c r="P6498">
        <f>D6498/3600000*G6498*100*100/Eingaben!$D$39*(A6498-A6497)/3600</f>
        <v>0</v>
      </c>
      <c r="R6498" s="91" t="e">
        <f>('Dichte Wasser'!$B$4*AVERAGE(B6498:C6498)^3+'Dichte Wasser'!$B$3*AVERAGE(B6498:C6498)^2+'Dichte Wasser'!$B$2*AVERAGE(B6498:C6498)+'Dichte Wasser'!$B$1)/1000</f>
        <v>#DIV/0!</v>
      </c>
      <c r="S6498" s="92" t="e">
        <f t="shared" si="407"/>
        <v>#DIV/0!</v>
      </c>
    </row>
    <row r="6499" spans="9:19" x14ac:dyDescent="0.25">
      <c r="I6499" s="45">
        <f t="shared" si="404"/>
        <v>0</v>
      </c>
      <c r="J6499" s="45">
        <f t="shared" si="405"/>
        <v>-13.666998453945324</v>
      </c>
      <c r="K6499" s="39" t="e">
        <f t="shared" si="406"/>
        <v>#DIV/0!</v>
      </c>
      <c r="L6499" s="46">
        <f>-J6499/Eingaben!$D$29</f>
        <v>0.93867560255355853</v>
      </c>
      <c r="M6499" s="44" t="e">
        <f>-K6499/Eingaben!$D$8</f>
        <v>#DIV/0!</v>
      </c>
      <c r="N6499" s="46">
        <f>ABS(B6499-C6499)/Eingaben!$D$8</f>
        <v>0</v>
      </c>
      <c r="P6499">
        <f>D6499/3600000*G6499*100*100/Eingaben!$D$39*(A6499-A6498)/3600</f>
        <v>0</v>
      </c>
      <c r="R6499" s="91" t="e">
        <f>('Dichte Wasser'!$B$4*AVERAGE(B6499:C6499)^3+'Dichte Wasser'!$B$3*AVERAGE(B6499:C6499)^2+'Dichte Wasser'!$B$2*AVERAGE(B6499:C6499)+'Dichte Wasser'!$B$1)/1000</f>
        <v>#DIV/0!</v>
      </c>
      <c r="S6499" s="92" t="e">
        <f t="shared" si="407"/>
        <v>#DIV/0!</v>
      </c>
    </row>
    <row r="6500" spans="9:19" x14ac:dyDescent="0.25">
      <c r="I6500" s="45">
        <f t="shared" si="404"/>
        <v>0</v>
      </c>
      <c r="J6500" s="45">
        <f t="shared" si="405"/>
        <v>-13.666998453945324</v>
      </c>
      <c r="K6500" s="39" t="e">
        <f t="shared" si="406"/>
        <v>#DIV/0!</v>
      </c>
      <c r="L6500" s="46">
        <f>-J6500/Eingaben!$D$29</f>
        <v>0.93867560255355853</v>
      </c>
      <c r="M6500" s="44" t="e">
        <f>-K6500/Eingaben!$D$8</f>
        <v>#DIV/0!</v>
      </c>
      <c r="N6500" s="46">
        <f>ABS(B6500-C6500)/Eingaben!$D$8</f>
        <v>0</v>
      </c>
      <c r="P6500">
        <f>D6500/3600000*G6500*100*100/Eingaben!$D$39*(A6500-A6499)/3600</f>
        <v>0</v>
      </c>
      <c r="R6500" s="91" t="e">
        <f>('Dichte Wasser'!$B$4*AVERAGE(B6500:C6500)^3+'Dichte Wasser'!$B$3*AVERAGE(B6500:C6500)^2+'Dichte Wasser'!$B$2*AVERAGE(B6500:C6500)+'Dichte Wasser'!$B$1)/1000</f>
        <v>#DIV/0!</v>
      </c>
      <c r="S6500" s="92" t="e">
        <f t="shared" si="407"/>
        <v>#DIV/0!</v>
      </c>
    </row>
    <row r="6501" spans="9:19" x14ac:dyDescent="0.25">
      <c r="I6501" s="45">
        <f t="shared" si="404"/>
        <v>0</v>
      </c>
      <c r="J6501" s="45">
        <f t="shared" si="405"/>
        <v>-13.666998453945324</v>
      </c>
      <c r="K6501" s="39" t="e">
        <f t="shared" si="406"/>
        <v>#DIV/0!</v>
      </c>
      <c r="L6501" s="46">
        <f>-J6501/Eingaben!$D$29</f>
        <v>0.93867560255355853</v>
      </c>
      <c r="M6501" s="44" t="e">
        <f>-K6501/Eingaben!$D$8</f>
        <v>#DIV/0!</v>
      </c>
      <c r="N6501" s="46">
        <f>ABS(B6501-C6501)/Eingaben!$D$8</f>
        <v>0</v>
      </c>
      <c r="P6501">
        <f>D6501/3600000*G6501*100*100/Eingaben!$D$39*(A6501-A6500)/3600</f>
        <v>0</v>
      </c>
      <c r="R6501" s="91" t="e">
        <f>('Dichte Wasser'!$B$4*AVERAGE(B6501:C6501)^3+'Dichte Wasser'!$B$3*AVERAGE(B6501:C6501)^2+'Dichte Wasser'!$B$2*AVERAGE(B6501:C6501)+'Dichte Wasser'!$B$1)/1000</f>
        <v>#DIV/0!</v>
      </c>
      <c r="S6501" s="92" t="e">
        <f t="shared" si="407"/>
        <v>#DIV/0!</v>
      </c>
    </row>
    <row r="6502" spans="9:19" x14ac:dyDescent="0.25">
      <c r="I6502" s="45">
        <f t="shared" si="404"/>
        <v>0</v>
      </c>
      <c r="J6502" s="45">
        <f t="shared" si="405"/>
        <v>-13.666998453945324</v>
      </c>
      <c r="K6502" s="39" t="e">
        <f t="shared" si="406"/>
        <v>#DIV/0!</v>
      </c>
      <c r="L6502" s="46">
        <f>-J6502/Eingaben!$D$29</f>
        <v>0.93867560255355853</v>
      </c>
      <c r="M6502" s="44" t="e">
        <f>-K6502/Eingaben!$D$8</f>
        <v>#DIV/0!</v>
      </c>
      <c r="N6502" s="46">
        <f>ABS(B6502-C6502)/Eingaben!$D$8</f>
        <v>0</v>
      </c>
      <c r="P6502">
        <f>D6502/3600000*G6502*100*100/Eingaben!$D$39*(A6502-A6501)/3600</f>
        <v>0</v>
      </c>
      <c r="R6502" s="91" t="e">
        <f>('Dichte Wasser'!$B$4*AVERAGE(B6502:C6502)^3+'Dichte Wasser'!$B$3*AVERAGE(B6502:C6502)^2+'Dichte Wasser'!$B$2*AVERAGE(B6502:C6502)+'Dichte Wasser'!$B$1)/1000</f>
        <v>#DIV/0!</v>
      </c>
      <c r="S6502" s="92" t="e">
        <f t="shared" si="407"/>
        <v>#DIV/0!</v>
      </c>
    </row>
    <row r="6503" spans="9:19" x14ac:dyDescent="0.25">
      <c r="I6503" s="45">
        <f t="shared" si="404"/>
        <v>0</v>
      </c>
      <c r="J6503" s="45">
        <f t="shared" si="405"/>
        <v>-13.666998453945324</v>
      </c>
      <c r="K6503" s="39" t="e">
        <f t="shared" si="406"/>
        <v>#DIV/0!</v>
      </c>
      <c r="L6503" s="46">
        <f>-J6503/Eingaben!$D$29</f>
        <v>0.93867560255355853</v>
      </c>
      <c r="M6503" s="44" t="e">
        <f>-K6503/Eingaben!$D$8</f>
        <v>#DIV/0!</v>
      </c>
      <c r="N6503" s="46">
        <f>ABS(B6503-C6503)/Eingaben!$D$8</f>
        <v>0</v>
      </c>
      <c r="P6503">
        <f>D6503/3600000*G6503*100*100/Eingaben!$D$39*(A6503-A6502)/3600</f>
        <v>0</v>
      </c>
      <c r="R6503" s="91" t="e">
        <f>('Dichte Wasser'!$B$4*AVERAGE(B6503:C6503)^3+'Dichte Wasser'!$B$3*AVERAGE(B6503:C6503)^2+'Dichte Wasser'!$B$2*AVERAGE(B6503:C6503)+'Dichte Wasser'!$B$1)/1000</f>
        <v>#DIV/0!</v>
      </c>
      <c r="S6503" s="92" t="e">
        <f t="shared" si="407"/>
        <v>#DIV/0!</v>
      </c>
    </row>
    <row r="6504" spans="9:19" x14ac:dyDescent="0.25">
      <c r="I6504" s="45">
        <f t="shared" si="404"/>
        <v>0</v>
      </c>
      <c r="J6504" s="45">
        <f t="shared" si="405"/>
        <v>-13.666998453945324</v>
      </c>
      <c r="K6504" s="39" t="e">
        <f t="shared" si="406"/>
        <v>#DIV/0!</v>
      </c>
      <c r="L6504" s="46">
        <f>-J6504/Eingaben!$D$29</f>
        <v>0.93867560255355853</v>
      </c>
      <c r="M6504" s="44" t="e">
        <f>-K6504/Eingaben!$D$8</f>
        <v>#DIV/0!</v>
      </c>
      <c r="N6504" s="46">
        <f>ABS(B6504-C6504)/Eingaben!$D$8</f>
        <v>0</v>
      </c>
      <c r="P6504">
        <f>D6504/3600000*G6504*100*100/Eingaben!$D$39*(A6504-A6503)/3600</f>
        <v>0</v>
      </c>
      <c r="R6504" s="91" t="e">
        <f>('Dichte Wasser'!$B$4*AVERAGE(B6504:C6504)^3+'Dichte Wasser'!$B$3*AVERAGE(B6504:C6504)^2+'Dichte Wasser'!$B$2*AVERAGE(B6504:C6504)+'Dichte Wasser'!$B$1)/1000</f>
        <v>#DIV/0!</v>
      </c>
      <c r="S6504" s="92" t="e">
        <f t="shared" si="407"/>
        <v>#DIV/0!</v>
      </c>
    </row>
    <row r="6505" spans="9:19" x14ac:dyDescent="0.25">
      <c r="I6505" s="45">
        <f t="shared" si="404"/>
        <v>0</v>
      </c>
      <c r="J6505" s="45">
        <f t="shared" si="405"/>
        <v>-13.666998453945324</v>
      </c>
      <c r="K6505" s="39" t="e">
        <f t="shared" si="406"/>
        <v>#DIV/0!</v>
      </c>
      <c r="L6505" s="46">
        <f>-J6505/Eingaben!$D$29</f>
        <v>0.93867560255355853</v>
      </c>
      <c r="M6505" s="44" t="e">
        <f>-K6505/Eingaben!$D$8</f>
        <v>#DIV/0!</v>
      </c>
      <c r="N6505" s="46">
        <f>ABS(B6505-C6505)/Eingaben!$D$8</f>
        <v>0</v>
      </c>
      <c r="P6505">
        <f>D6505/3600000*G6505*100*100/Eingaben!$D$39*(A6505-A6504)/3600</f>
        <v>0</v>
      </c>
      <c r="R6505" s="91" t="e">
        <f>('Dichte Wasser'!$B$4*AVERAGE(B6505:C6505)^3+'Dichte Wasser'!$B$3*AVERAGE(B6505:C6505)^2+'Dichte Wasser'!$B$2*AVERAGE(B6505:C6505)+'Dichte Wasser'!$B$1)/1000</f>
        <v>#DIV/0!</v>
      </c>
      <c r="S6505" s="92" t="e">
        <f t="shared" si="407"/>
        <v>#DIV/0!</v>
      </c>
    </row>
    <row r="6506" spans="9:19" x14ac:dyDescent="0.25">
      <c r="I6506" s="45">
        <f t="shared" si="404"/>
        <v>0</v>
      </c>
      <c r="J6506" s="45">
        <f t="shared" si="405"/>
        <v>-13.666998453945324</v>
      </c>
      <c r="K6506" s="39" t="e">
        <f t="shared" si="406"/>
        <v>#DIV/0!</v>
      </c>
      <c r="L6506" s="46">
        <f>-J6506/Eingaben!$D$29</f>
        <v>0.93867560255355853</v>
      </c>
      <c r="M6506" s="44" t="e">
        <f>-K6506/Eingaben!$D$8</f>
        <v>#DIV/0!</v>
      </c>
      <c r="N6506" s="46">
        <f>ABS(B6506-C6506)/Eingaben!$D$8</f>
        <v>0</v>
      </c>
      <c r="P6506">
        <f>D6506/3600000*G6506*100*100/Eingaben!$D$39*(A6506-A6505)/3600</f>
        <v>0</v>
      </c>
      <c r="R6506" s="91" t="e">
        <f>('Dichte Wasser'!$B$4*AVERAGE(B6506:C6506)^3+'Dichte Wasser'!$B$3*AVERAGE(B6506:C6506)^2+'Dichte Wasser'!$B$2*AVERAGE(B6506:C6506)+'Dichte Wasser'!$B$1)/1000</f>
        <v>#DIV/0!</v>
      </c>
      <c r="S6506" s="92" t="e">
        <f t="shared" si="407"/>
        <v>#DIV/0!</v>
      </c>
    </row>
    <row r="6507" spans="9:19" x14ac:dyDescent="0.25">
      <c r="I6507" s="45">
        <f t="shared" si="404"/>
        <v>0</v>
      </c>
      <c r="J6507" s="45">
        <f t="shared" si="405"/>
        <v>-13.666998453945324</v>
      </c>
      <c r="K6507" s="39" t="e">
        <f t="shared" si="406"/>
        <v>#DIV/0!</v>
      </c>
      <c r="L6507" s="46">
        <f>-J6507/Eingaben!$D$29</f>
        <v>0.93867560255355853</v>
      </c>
      <c r="M6507" s="44" t="e">
        <f>-K6507/Eingaben!$D$8</f>
        <v>#DIV/0!</v>
      </c>
      <c r="N6507" s="46">
        <f>ABS(B6507-C6507)/Eingaben!$D$8</f>
        <v>0</v>
      </c>
      <c r="P6507">
        <f>D6507/3600000*G6507*100*100/Eingaben!$D$39*(A6507-A6506)/3600</f>
        <v>0</v>
      </c>
      <c r="R6507" s="91" t="e">
        <f>('Dichte Wasser'!$B$4*AVERAGE(B6507:C6507)^3+'Dichte Wasser'!$B$3*AVERAGE(B6507:C6507)^2+'Dichte Wasser'!$B$2*AVERAGE(B6507:C6507)+'Dichte Wasser'!$B$1)/1000</f>
        <v>#DIV/0!</v>
      </c>
      <c r="S6507" s="92" t="e">
        <f t="shared" si="407"/>
        <v>#DIV/0!</v>
      </c>
    </row>
    <row r="6508" spans="9:19" x14ac:dyDescent="0.25">
      <c r="I6508" s="45">
        <f t="shared" si="404"/>
        <v>0</v>
      </c>
      <c r="J6508" s="45">
        <f t="shared" si="405"/>
        <v>-13.666998453945324</v>
      </c>
      <c r="K6508" s="39" t="e">
        <f t="shared" si="406"/>
        <v>#DIV/0!</v>
      </c>
      <c r="L6508" s="46">
        <f>-J6508/Eingaben!$D$29</f>
        <v>0.93867560255355853</v>
      </c>
      <c r="M6508" s="44" t="e">
        <f>-K6508/Eingaben!$D$8</f>
        <v>#DIV/0!</v>
      </c>
      <c r="N6508" s="46">
        <f>ABS(B6508-C6508)/Eingaben!$D$8</f>
        <v>0</v>
      </c>
      <c r="P6508">
        <f>D6508/3600000*G6508*100*100/Eingaben!$D$39*(A6508-A6507)/3600</f>
        <v>0</v>
      </c>
      <c r="R6508" s="91" t="e">
        <f>('Dichte Wasser'!$B$4*AVERAGE(B6508:C6508)^3+'Dichte Wasser'!$B$3*AVERAGE(B6508:C6508)^2+'Dichte Wasser'!$B$2*AVERAGE(B6508:C6508)+'Dichte Wasser'!$B$1)/1000</f>
        <v>#DIV/0!</v>
      </c>
      <c r="S6508" s="92" t="e">
        <f t="shared" si="407"/>
        <v>#DIV/0!</v>
      </c>
    </row>
    <row r="6509" spans="9:19" x14ac:dyDescent="0.25">
      <c r="I6509" s="45">
        <f t="shared" si="404"/>
        <v>0</v>
      </c>
      <c r="J6509" s="45">
        <f t="shared" si="405"/>
        <v>-13.666998453945324</v>
      </c>
      <c r="K6509" s="39" t="e">
        <f t="shared" si="406"/>
        <v>#DIV/0!</v>
      </c>
      <c r="L6509" s="46">
        <f>-J6509/Eingaben!$D$29</f>
        <v>0.93867560255355853</v>
      </c>
      <c r="M6509" s="44" t="e">
        <f>-K6509/Eingaben!$D$8</f>
        <v>#DIV/0!</v>
      </c>
      <c r="N6509" s="46">
        <f>ABS(B6509-C6509)/Eingaben!$D$8</f>
        <v>0</v>
      </c>
      <c r="P6509">
        <f>D6509/3600000*G6509*100*100/Eingaben!$D$39*(A6509-A6508)/3600</f>
        <v>0</v>
      </c>
      <c r="R6509" s="91" t="e">
        <f>('Dichte Wasser'!$B$4*AVERAGE(B6509:C6509)^3+'Dichte Wasser'!$B$3*AVERAGE(B6509:C6509)^2+'Dichte Wasser'!$B$2*AVERAGE(B6509:C6509)+'Dichte Wasser'!$B$1)/1000</f>
        <v>#DIV/0!</v>
      </c>
      <c r="S6509" s="92" t="e">
        <f t="shared" si="407"/>
        <v>#DIV/0!</v>
      </c>
    </row>
    <row r="6510" spans="9:19" x14ac:dyDescent="0.25">
      <c r="I6510" s="45">
        <f t="shared" si="404"/>
        <v>0</v>
      </c>
      <c r="J6510" s="45">
        <f t="shared" si="405"/>
        <v>-13.666998453945324</v>
      </c>
      <c r="K6510" s="39" t="e">
        <f t="shared" si="406"/>
        <v>#DIV/0!</v>
      </c>
      <c r="L6510" s="46">
        <f>-J6510/Eingaben!$D$29</f>
        <v>0.93867560255355853</v>
      </c>
      <c r="M6510" s="44" t="e">
        <f>-K6510/Eingaben!$D$8</f>
        <v>#DIV/0!</v>
      </c>
      <c r="N6510" s="46">
        <f>ABS(B6510-C6510)/Eingaben!$D$8</f>
        <v>0</v>
      </c>
      <c r="P6510">
        <f>D6510/3600000*G6510*100*100/Eingaben!$D$39*(A6510-A6509)/3600</f>
        <v>0</v>
      </c>
      <c r="R6510" s="91" t="e">
        <f>('Dichte Wasser'!$B$4*AVERAGE(B6510:C6510)^3+'Dichte Wasser'!$B$3*AVERAGE(B6510:C6510)^2+'Dichte Wasser'!$B$2*AVERAGE(B6510:C6510)+'Dichte Wasser'!$B$1)/1000</f>
        <v>#DIV/0!</v>
      </c>
      <c r="S6510" s="92" t="e">
        <f t="shared" si="407"/>
        <v>#DIV/0!</v>
      </c>
    </row>
    <row r="6511" spans="9:19" x14ac:dyDescent="0.25">
      <c r="I6511" s="45">
        <f t="shared" si="404"/>
        <v>0</v>
      </c>
      <c r="J6511" s="45">
        <f t="shared" si="405"/>
        <v>-13.666998453945324</v>
      </c>
      <c r="K6511" s="39" t="e">
        <f t="shared" si="406"/>
        <v>#DIV/0!</v>
      </c>
      <c r="L6511" s="46">
        <f>-J6511/Eingaben!$D$29</f>
        <v>0.93867560255355853</v>
      </c>
      <c r="M6511" s="44" t="e">
        <f>-K6511/Eingaben!$D$8</f>
        <v>#DIV/0!</v>
      </c>
      <c r="N6511" s="46">
        <f>ABS(B6511-C6511)/Eingaben!$D$8</f>
        <v>0</v>
      </c>
      <c r="P6511">
        <f>D6511/3600000*G6511*100*100/Eingaben!$D$39*(A6511-A6510)/3600</f>
        <v>0</v>
      </c>
      <c r="R6511" s="91" t="e">
        <f>('Dichte Wasser'!$B$4*AVERAGE(B6511:C6511)^3+'Dichte Wasser'!$B$3*AVERAGE(B6511:C6511)^2+'Dichte Wasser'!$B$2*AVERAGE(B6511:C6511)+'Dichte Wasser'!$B$1)/1000</f>
        <v>#DIV/0!</v>
      </c>
      <c r="S6511" s="92" t="e">
        <f t="shared" si="407"/>
        <v>#DIV/0!</v>
      </c>
    </row>
    <row r="6512" spans="9:19" x14ac:dyDescent="0.25">
      <c r="I6512" s="45">
        <f t="shared" si="404"/>
        <v>0</v>
      </c>
      <c r="J6512" s="45">
        <f t="shared" si="405"/>
        <v>-13.666998453945324</v>
      </c>
      <c r="K6512" s="39" t="e">
        <f t="shared" si="406"/>
        <v>#DIV/0!</v>
      </c>
      <c r="L6512" s="46">
        <f>-J6512/Eingaben!$D$29</f>
        <v>0.93867560255355853</v>
      </c>
      <c r="M6512" s="44" t="e">
        <f>-K6512/Eingaben!$D$8</f>
        <v>#DIV/0!</v>
      </c>
      <c r="N6512" s="46">
        <f>ABS(B6512-C6512)/Eingaben!$D$8</f>
        <v>0</v>
      </c>
      <c r="P6512">
        <f>D6512/3600000*G6512*100*100/Eingaben!$D$39*(A6512-A6511)/3600</f>
        <v>0</v>
      </c>
      <c r="R6512" s="91" t="e">
        <f>('Dichte Wasser'!$B$4*AVERAGE(B6512:C6512)^3+'Dichte Wasser'!$B$3*AVERAGE(B6512:C6512)^2+'Dichte Wasser'!$B$2*AVERAGE(B6512:C6512)+'Dichte Wasser'!$B$1)/1000</f>
        <v>#DIV/0!</v>
      </c>
      <c r="S6512" s="92" t="e">
        <f t="shared" si="407"/>
        <v>#DIV/0!</v>
      </c>
    </row>
    <row r="6513" spans="9:19" x14ac:dyDescent="0.25">
      <c r="I6513" s="45">
        <f t="shared" si="404"/>
        <v>0</v>
      </c>
      <c r="J6513" s="45">
        <f t="shared" si="405"/>
        <v>-13.666998453945324</v>
      </c>
      <c r="K6513" s="39" t="e">
        <f t="shared" si="406"/>
        <v>#DIV/0!</v>
      </c>
      <c r="L6513" s="46">
        <f>-J6513/Eingaben!$D$29</f>
        <v>0.93867560255355853</v>
      </c>
      <c r="M6513" s="44" t="e">
        <f>-K6513/Eingaben!$D$8</f>
        <v>#DIV/0!</v>
      </c>
      <c r="N6513" s="46">
        <f>ABS(B6513-C6513)/Eingaben!$D$8</f>
        <v>0</v>
      </c>
      <c r="P6513">
        <f>D6513/3600000*G6513*100*100/Eingaben!$D$39*(A6513-A6512)/3600</f>
        <v>0</v>
      </c>
      <c r="R6513" s="91" t="e">
        <f>('Dichte Wasser'!$B$4*AVERAGE(B6513:C6513)^3+'Dichte Wasser'!$B$3*AVERAGE(B6513:C6513)^2+'Dichte Wasser'!$B$2*AVERAGE(B6513:C6513)+'Dichte Wasser'!$B$1)/1000</f>
        <v>#DIV/0!</v>
      </c>
      <c r="S6513" s="92" t="e">
        <f t="shared" si="407"/>
        <v>#DIV/0!</v>
      </c>
    </row>
    <row r="6514" spans="9:19" x14ac:dyDescent="0.25">
      <c r="I6514" s="45">
        <f t="shared" si="404"/>
        <v>0</v>
      </c>
      <c r="J6514" s="45">
        <f t="shared" si="405"/>
        <v>-13.666998453945324</v>
      </c>
      <c r="K6514" s="39" t="e">
        <f t="shared" si="406"/>
        <v>#DIV/0!</v>
      </c>
      <c r="L6514" s="46">
        <f>-J6514/Eingaben!$D$29</f>
        <v>0.93867560255355853</v>
      </c>
      <c r="M6514" s="44" t="e">
        <f>-K6514/Eingaben!$D$8</f>
        <v>#DIV/0!</v>
      </c>
      <c r="N6514" s="46">
        <f>ABS(B6514-C6514)/Eingaben!$D$8</f>
        <v>0</v>
      </c>
      <c r="P6514">
        <f>D6514/3600000*G6514*100*100/Eingaben!$D$39*(A6514-A6513)/3600</f>
        <v>0</v>
      </c>
      <c r="R6514" s="91" t="e">
        <f>('Dichte Wasser'!$B$4*AVERAGE(B6514:C6514)^3+'Dichte Wasser'!$B$3*AVERAGE(B6514:C6514)^2+'Dichte Wasser'!$B$2*AVERAGE(B6514:C6514)+'Dichte Wasser'!$B$1)/1000</f>
        <v>#DIV/0!</v>
      </c>
      <c r="S6514" s="92" t="e">
        <f t="shared" si="407"/>
        <v>#DIV/0!</v>
      </c>
    </row>
    <row r="6515" spans="9:19" x14ac:dyDescent="0.25">
      <c r="I6515" s="45">
        <f t="shared" si="404"/>
        <v>0</v>
      </c>
      <c r="J6515" s="45">
        <f t="shared" si="405"/>
        <v>-13.666998453945324</v>
      </c>
      <c r="K6515" s="39" t="e">
        <f t="shared" si="406"/>
        <v>#DIV/0!</v>
      </c>
      <c r="L6515" s="46">
        <f>-J6515/Eingaben!$D$29</f>
        <v>0.93867560255355853</v>
      </c>
      <c r="M6515" s="44" t="e">
        <f>-K6515/Eingaben!$D$8</f>
        <v>#DIV/0!</v>
      </c>
      <c r="N6515" s="46">
        <f>ABS(B6515-C6515)/Eingaben!$D$8</f>
        <v>0</v>
      </c>
      <c r="P6515">
        <f>D6515/3600000*G6515*100*100/Eingaben!$D$39*(A6515-A6514)/3600</f>
        <v>0</v>
      </c>
      <c r="R6515" s="91" t="e">
        <f>('Dichte Wasser'!$B$4*AVERAGE(B6515:C6515)^3+'Dichte Wasser'!$B$3*AVERAGE(B6515:C6515)^2+'Dichte Wasser'!$B$2*AVERAGE(B6515:C6515)+'Dichte Wasser'!$B$1)/1000</f>
        <v>#DIV/0!</v>
      </c>
      <c r="S6515" s="92" t="e">
        <f t="shared" si="407"/>
        <v>#DIV/0!</v>
      </c>
    </row>
    <row r="6516" spans="9:19" x14ac:dyDescent="0.25">
      <c r="I6516" s="45">
        <f t="shared" si="404"/>
        <v>0</v>
      </c>
      <c r="J6516" s="45">
        <f t="shared" si="405"/>
        <v>-13.666998453945324</v>
      </c>
      <c r="K6516" s="39" t="e">
        <f t="shared" si="406"/>
        <v>#DIV/0!</v>
      </c>
      <c r="L6516" s="46">
        <f>-J6516/Eingaben!$D$29</f>
        <v>0.93867560255355853</v>
      </c>
      <c r="M6516" s="44" t="e">
        <f>-K6516/Eingaben!$D$8</f>
        <v>#DIV/0!</v>
      </c>
      <c r="N6516" s="46">
        <f>ABS(B6516-C6516)/Eingaben!$D$8</f>
        <v>0</v>
      </c>
      <c r="P6516">
        <f>D6516/3600000*G6516*100*100/Eingaben!$D$39*(A6516-A6515)/3600</f>
        <v>0</v>
      </c>
      <c r="R6516" s="91" t="e">
        <f>('Dichte Wasser'!$B$4*AVERAGE(B6516:C6516)^3+'Dichte Wasser'!$B$3*AVERAGE(B6516:C6516)^2+'Dichte Wasser'!$B$2*AVERAGE(B6516:C6516)+'Dichte Wasser'!$B$1)/1000</f>
        <v>#DIV/0!</v>
      </c>
      <c r="S6516" s="92" t="e">
        <f t="shared" si="407"/>
        <v>#DIV/0!</v>
      </c>
    </row>
    <row r="6517" spans="9:19" x14ac:dyDescent="0.25">
      <c r="I6517" s="45">
        <f t="shared" ref="I6517:I6580" si="408">IF(D6517&gt;0,D6517/3600*R6517*(A6517-A6516)*S6517*(B6517-C6517)/3600,0)</f>
        <v>0</v>
      </c>
      <c r="J6517" s="45">
        <f t="shared" ref="J6517:J6580" si="409">J6516+I6517</f>
        <v>-13.666998453945324</v>
      </c>
      <c r="K6517" s="39" t="e">
        <f t="shared" ref="K6517:K6580" si="410">I6517/((A6517-A6516)/3600)</f>
        <v>#DIV/0!</v>
      </c>
      <c r="L6517" s="46">
        <f>-J6517/Eingaben!$D$29</f>
        <v>0.93867560255355853</v>
      </c>
      <c r="M6517" s="44" t="e">
        <f>-K6517/Eingaben!$D$8</f>
        <v>#DIV/0!</v>
      </c>
      <c r="N6517" s="46">
        <f>ABS(B6517-C6517)/Eingaben!$D$8</f>
        <v>0</v>
      </c>
      <c r="P6517">
        <f>D6517/3600000*G6517*100*100/Eingaben!$D$39*(A6517-A6516)/3600</f>
        <v>0</v>
      </c>
      <c r="R6517" s="91" t="e">
        <f>('Dichte Wasser'!$B$4*AVERAGE(B6517:C6517)^3+'Dichte Wasser'!$B$3*AVERAGE(B6517:C6517)^2+'Dichte Wasser'!$B$2*AVERAGE(B6517:C6517)+'Dichte Wasser'!$B$1)/1000</f>
        <v>#DIV/0!</v>
      </c>
      <c r="S6517" s="92" t="e">
        <f t="shared" ref="S6517:S6580" si="411" xml:space="preserve">  0.0000000024*AVERAGE(B6517:C6517)^4 - 0.0000005979*AVERAGE(B6517:C6517)^3 + 0.0000621355*AVERAGE(B6517:C6517)^2 - 0.0026683907*AVERAGE(B6517:C6517) + 4.2176232303</f>
        <v>#DIV/0!</v>
      </c>
    </row>
    <row r="6518" spans="9:19" x14ac:dyDescent="0.25">
      <c r="I6518" s="45">
        <f t="shared" si="408"/>
        <v>0</v>
      </c>
      <c r="J6518" s="45">
        <f t="shared" si="409"/>
        <v>-13.666998453945324</v>
      </c>
      <c r="K6518" s="39" t="e">
        <f t="shared" si="410"/>
        <v>#DIV/0!</v>
      </c>
      <c r="L6518" s="46">
        <f>-J6518/Eingaben!$D$29</f>
        <v>0.93867560255355853</v>
      </c>
      <c r="M6518" s="44" t="e">
        <f>-K6518/Eingaben!$D$8</f>
        <v>#DIV/0!</v>
      </c>
      <c r="N6518" s="46">
        <f>ABS(B6518-C6518)/Eingaben!$D$8</f>
        <v>0</v>
      </c>
      <c r="P6518">
        <f>D6518/3600000*G6518*100*100/Eingaben!$D$39*(A6518-A6517)/3600</f>
        <v>0</v>
      </c>
      <c r="R6518" s="91" t="e">
        <f>('Dichte Wasser'!$B$4*AVERAGE(B6518:C6518)^3+'Dichte Wasser'!$B$3*AVERAGE(B6518:C6518)^2+'Dichte Wasser'!$B$2*AVERAGE(B6518:C6518)+'Dichte Wasser'!$B$1)/1000</f>
        <v>#DIV/0!</v>
      </c>
      <c r="S6518" s="92" t="e">
        <f t="shared" si="411"/>
        <v>#DIV/0!</v>
      </c>
    </row>
    <row r="6519" spans="9:19" x14ac:dyDescent="0.25">
      <c r="I6519" s="45">
        <f t="shared" si="408"/>
        <v>0</v>
      </c>
      <c r="J6519" s="45">
        <f t="shared" si="409"/>
        <v>-13.666998453945324</v>
      </c>
      <c r="K6519" s="39" t="e">
        <f t="shared" si="410"/>
        <v>#DIV/0!</v>
      </c>
      <c r="L6519" s="46">
        <f>-J6519/Eingaben!$D$29</f>
        <v>0.93867560255355853</v>
      </c>
      <c r="M6519" s="44" t="e">
        <f>-K6519/Eingaben!$D$8</f>
        <v>#DIV/0!</v>
      </c>
      <c r="N6519" s="46">
        <f>ABS(B6519-C6519)/Eingaben!$D$8</f>
        <v>0</v>
      </c>
      <c r="P6519">
        <f>D6519/3600000*G6519*100*100/Eingaben!$D$39*(A6519-A6518)/3600</f>
        <v>0</v>
      </c>
      <c r="R6519" s="91" t="e">
        <f>('Dichte Wasser'!$B$4*AVERAGE(B6519:C6519)^3+'Dichte Wasser'!$B$3*AVERAGE(B6519:C6519)^2+'Dichte Wasser'!$B$2*AVERAGE(B6519:C6519)+'Dichte Wasser'!$B$1)/1000</f>
        <v>#DIV/0!</v>
      </c>
      <c r="S6519" s="92" t="e">
        <f t="shared" si="411"/>
        <v>#DIV/0!</v>
      </c>
    </row>
    <row r="6520" spans="9:19" x14ac:dyDescent="0.25">
      <c r="I6520" s="45">
        <f t="shared" si="408"/>
        <v>0</v>
      </c>
      <c r="J6520" s="45">
        <f t="shared" si="409"/>
        <v>-13.666998453945324</v>
      </c>
      <c r="K6520" s="39" t="e">
        <f t="shared" si="410"/>
        <v>#DIV/0!</v>
      </c>
      <c r="L6520" s="46">
        <f>-J6520/Eingaben!$D$29</f>
        <v>0.93867560255355853</v>
      </c>
      <c r="M6520" s="44" t="e">
        <f>-K6520/Eingaben!$D$8</f>
        <v>#DIV/0!</v>
      </c>
      <c r="N6520" s="46">
        <f>ABS(B6520-C6520)/Eingaben!$D$8</f>
        <v>0</v>
      </c>
      <c r="P6520">
        <f>D6520/3600000*G6520*100*100/Eingaben!$D$39*(A6520-A6519)/3600</f>
        <v>0</v>
      </c>
      <c r="R6520" s="91" t="e">
        <f>('Dichte Wasser'!$B$4*AVERAGE(B6520:C6520)^3+'Dichte Wasser'!$B$3*AVERAGE(B6520:C6520)^2+'Dichte Wasser'!$B$2*AVERAGE(B6520:C6520)+'Dichte Wasser'!$B$1)/1000</f>
        <v>#DIV/0!</v>
      </c>
      <c r="S6520" s="92" t="e">
        <f t="shared" si="411"/>
        <v>#DIV/0!</v>
      </c>
    </row>
    <row r="6521" spans="9:19" x14ac:dyDescent="0.25">
      <c r="I6521" s="45">
        <f t="shared" si="408"/>
        <v>0</v>
      </c>
      <c r="J6521" s="45">
        <f t="shared" si="409"/>
        <v>-13.666998453945324</v>
      </c>
      <c r="K6521" s="39" t="e">
        <f t="shared" si="410"/>
        <v>#DIV/0!</v>
      </c>
      <c r="L6521" s="46">
        <f>-J6521/Eingaben!$D$29</f>
        <v>0.93867560255355853</v>
      </c>
      <c r="M6521" s="44" t="e">
        <f>-K6521/Eingaben!$D$8</f>
        <v>#DIV/0!</v>
      </c>
      <c r="N6521" s="46">
        <f>ABS(B6521-C6521)/Eingaben!$D$8</f>
        <v>0</v>
      </c>
      <c r="P6521">
        <f>D6521/3600000*G6521*100*100/Eingaben!$D$39*(A6521-A6520)/3600</f>
        <v>0</v>
      </c>
      <c r="R6521" s="91" t="e">
        <f>('Dichte Wasser'!$B$4*AVERAGE(B6521:C6521)^3+'Dichte Wasser'!$B$3*AVERAGE(B6521:C6521)^2+'Dichte Wasser'!$B$2*AVERAGE(B6521:C6521)+'Dichte Wasser'!$B$1)/1000</f>
        <v>#DIV/0!</v>
      </c>
      <c r="S6521" s="92" t="e">
        <f t="shared" si="411"/>
        <v>#DIV/0!</v>
      </c>
    </row>
    <row r="6522" spans="9:19" x14ac:dyDescent="0.25">
      <c r="I6522" s="45">
        <f t="shared" si="408"/>
        <v>0</v>
      </c>
      <c r="J6522" s="45">
        <f t="shared" si="409"/>
        <v>-13.666998453945324</v>
      </c>
      <c r="K6522" s="39" t="e">
        <f t="shared" si="410"/>
        <v>#DIV/0!</v>
      </c>
      <c r="L6522" s="46">
        <f>-J6522/Eingaben!$D$29</f>
        <v>0.93867560255355853</v>
      </c>
      <c r="M6522" s="44" t="e">
        <f>-K6522/Eingaben!$D$8</f>
        <v>#DIV/0!</v>
      </c>
      <c r="N6522" s="46">
        <f>ABS(B6522-C6522)/Eingaben!$D$8</f>
        <v>0</v>
      </c>
      <c r="P6522">
        <f>D6522/3600000*G6522*100*100/Eingaben!$D$39*(A6522-A6521)/3600</f>
        <v>0</v>
      </c>
      <c r="R6522" s="91" t="e">
        <f>('Dichte Wasser'!$B$4*AVERAGE(B6522:C6522)^3+'Dichte Wasser'!$B$3*AVERAGE(B6522:C6522)^2+'Dichte Wasser'!$B$2*AVERAGE(B6522:C6522)+'Dichte Wasser'!$B$1)/1000</f>
        <v>#DIV/0!</v>
      </c>
      <c r="S6522" s="92" t="e">
        <f t="shared" si="411"/>
        <v>#DIV/0!</v>
      </c>
    </row>
    <row r="6523" spans="9:19" x14ac:dyDescent="0.25">
      <c r="I6523" s="45">
        <f t="shared" si="408"/>
        <v>0</v>
      </c>
      <c r="J6523" s="45">
        <f t="shared" si="409"/>
        <v>-13.666998453945324</v>
      </c>
      <c r="K6523" s="39" t="e">
        <f t="shared" si="410"/>
        <v>#DIV/0!</v>
      </c>
      <c r="L6523" s="46">
        <f>-J6523/Eingaben!$D$29</f>
        <v>0.93867560255355853</v>
      </c>
      <c r="M6523" s="44" t="e">
        <f>-K6523/Eingaben!$D$8</f>
        <v>#DIV/0!</v>
      </c>
      <c r="N6523" s="46">
        <f>ABS(B6523-C6523)/Eingaben!$D$8</f>
        <v>0</v>
      </c>
      <c r="P6523">
        <f>D6523/3600000*G6523*100*100/Eingaben!$D$39*(A6523-A6522)/3600</f>
        <v>0</v>
      </c>
      <c r="R6523" s="91" t="e">
        <f>('Dichte Wasser'!$B$4*AVERAGE(B6523:C6523)^3+'Dichte Wasser'!$B$3*AVERAGE(B6523:C6523)^2+'Dichte Wasser'!$B$2*AVERAGE(B6523:C6523)+'Dichte Wasser'!$B$1)/1000</f>
        <v>#DIV/0!</v>
      </c>
      <c r="S6523" s="92" t="e">
        <f t="shared" si="411"/>
        <v>#DIV/0!</v>
      </c>
    </row>
    <row r="6524" spans="9:19" x14ac:dyDescent="0.25">
      <c r="I6524" s="45">
        <f t="shared" si="408"/>
        <v>0</v>
      </c>
      <c r="J6524" s="45">
        <f t="shared" si="409"/>
        <v>-13.666998453945324</v>
      </c>
      <c r="K6524" s="39" t="e">
        <f t="shared" si="410"/>
        <v>#DIV/0!</v>
      </c>
      <c r="L6524" s="46">
        <f>-J6524/Eingaben!$D$29</f>
        <v>0.93867560255355853</v>
      </c>
      <c r="M6524" s="44" t="e">
        <f>-K6524/Eingaben!$D$8</f>
        <v>#DIV/0!</v>
      </c>
      <c r="N6524" s="46">
        <f>ABS(B6524-C6524)/Eingaben!$D$8</f>
        <v>0</v>
      </c>
      <c r="P6524">
        <f>D6524/3600000*G6524*100*100/Eingaben!$D$39*(A6524-A6523)/3600</f>
        <v>0</v>
      </c>
      <c r="R6524" s="91" t="e">
        <f>('Dichte Wasser'!$B$4*AVERAGE(B6524:C6524)^3+'Dichte Wasser'!$B$3*AVERAGE(B6524:C6524)^2+'Dichte Wasser'!$B$2*AVERAGE(B6524:C6524)+'Dichte Wasser'!$B$1)/1000</f>
        <v>#DIV/0!</v>
      </c>
      <c r="S6524" s="92" t="e">
        <f t="shared" si="411"/>
        <v>#DIV/0!</v>
      </c>
    </row>
    <row r="6525" spans="9:19" x14ac:dyDescent="0.25">
      <c r="I6525" s="45">
        <f t="shared" si="408"/>
        <v>0</v>
      </c>
      <c r="J6525" s="45">
        <f t="shared" si="409"/>
        <v>-13.666998453945324</v>
      </c>
      <c r="K6525" s="39" t="e">
        <f t="shared" si="410"/>
        <v>#DIV/0!</v>
      </c>
      <c r="L6525" s="46">
        <f>-J6525/Eingaben!$D$29</f>
        <v>0.93867560255355853</v>
      </c>
      <c r="M6525" s="44" t="e">
        <f>-K6525/Eingaben!$D$8</f>
        <v>#DIV/0!</v>
      </c>
      <c r="N6525" s="46">
        <f>ABS(B6525-C6525)/Eingaben!$D$8</f>
        <v>0</v>
      </c>
      <c r="P6525">
        <f>D6525/3600000*G6525*100*100/Eingaben!$D$39*(A6525-A6524)/3600</f>
        <v>0</v>
      </c>
      <c r="R6525" s="91" t="e">
        <f>('Dichte Wasser'!$B$4*AVERAGE(B6525:C6525)^3+'Dichte Wasser'!$B$3*AVERAGE(B6525:C6525)^2+'Dichte Wasser'!$B$2*AVERAGE(B6525:C6525)+'Dichte Wasser'!$B$1)/1000</f>
        <v>#DIV/0!</v>
      </c>
      <c r="S6525" s="92" t="e">
        <f t="shared" si="411"/>
        <v>#DIV/0!</v>
      </c>
    </row>
    <row r="6526" spans="9:19" x14ac:dyDescent="0.25">
      <c r="I6526" s="45">
        <f t="shared" si="408"/>
        <v>0</v>
      </c>
      <c r="J6526" s="45">
        <f t="shared" si="409"/>
        <v>-13.666998453945324</v>
      </c>
      <c r="K6526" s="39" t="e">
        <f t="shared" si="410"/>
        <v>#DIV/0!</v>
      </c>
      <c r="L6526" s="46">
        <f>-J6526/Eingaben!$D$29</f>
        <v>0.93867560255355853</v>
      </c>
      <c r="M6526" s="44" t="e">
        <f>-K6526/Eingaben!$D$8</f>
        <v>#DIV/0!</v>
      </c>
      <c r="N6526" s="46">
        <f>ABS(B6526-C6526)/Eingaben!$D$8</f>
        <v>0</v>
      </c>
      <c r="P6526">
        <f>D6526/3600000*G6526*100*100/Eingaben!$D$39*(A6526-A6525)/3600</f>
        <v>0</v>
      </c>
      <c r="R6526" s="91" t="e">
        <f>('Dichte Wasser'!$B$4*AVERAGE(B6526:C6526)^3+'Dichte Wasser'!$B$3*AVERAGE(B6526:C6526)^2+'Dichte Wasser'!$B$2*AVERAGE(B6526:C6526)+'Dichte Wasser'!$B$1)/1000</f>
        <v>#DIV/0!</v>
      </c>
      <c r="S6526" s="92" t="e">
        <f t="shared" si="411"/>
        <v>#DIV/0!</v>
      </c>
    </row>
    <row r="6527" spans="9:19" x14ac:dyDescent="0.25">
      <c r="I6527" s="45">
        <f t="shared" si="408"/>
        <v>0</v>
      </c>
      <c r="J6527" s="45">
        <f t="shared" si="409"/>
        <v>-13.666998453945324</v>
      </c>
      <c r="K6527" s="39" t="e">
        <f t="shared" si="410"/>
        <v>#DIV/0!</v>
      </c>
      <c r="L6527" s="46">
        <f>-J6527/Eingaben!$D$29</f>
        <v>0.93867560255355853</v>
      </c>
      <c r="M6527" s="44" t="e">
        <f>-K6527/Eingaben!$D$8</f>
        <v>#DIV/0!</v>
      </c>
      <c r="N6527" s="46">
        <f>ABS(B6527-C6527)/Eingaben!$D$8</f>
        <v>0</v>
      </c>
      <c r="P6527">
        <f>D6527/3600000*G6527*100*100/Eingaben!$D$39*(A6527-A6526)/3600</f>
        <v>0</v>
      </c>
      <c r="R6527" s="91" t="e">
        <f>('Dichte Wasser'!$B$4*AVERAGE(B6527:C6527)^3+'Dichte Wasser'!$B$3*AVERAGE(B6527:C6527)^2+'Dichte Wasser'!$B$2*AVERAGE(B6527:C6527)+'Dichte Wasser'!$B$1)/1000</f>
        <v>#DIV/0!</v>
      </c>
      <c r="S6527" s="92" t="e">
        <f t="shared" si="411"/>
        <v>#DIV/0!</v>
      </c>
    </row>
    <row r="6528" spans="9:19" x14ac:dyDescent="0.25">
      <c r="I6528" s="45">
        <f t="shared" si="408"/>
        <v>0</v>
      </c>
      <c r="J6528" s="45">
        <f t="shared" si="409"/>
        <v>-13.666998453945324</v>
      </c>
      <c r="K6528" s="39" t="e">
        <f t="shared" si="410"/>
        <v>#DIV/0!</v>
      </c>
      <c r="L6528" s="46">
        <f>-J6528/Eingaben!$D$29</f>
        <v>0.93867560255355853</v>
      </c>
      <c r="M6528" s="44" t="e">
        <f>-K6528/Eingaben!$D$8</f>
        <v>#DIV/0!</v>
      </c>
      <c r="N6528" s="46">
        <f>ABS(B6528-C6528)/Eingaben!$D$8</f>
        <v>0</v>
      </c>
      <c r="P6528">
        <f>D6528/3600000*G6528*100*100/Eingaben!$D$39*(A6528-A6527)/3600</f>
        <v>0</v>
      </c>
      <c r="R6528" s="91" t="e">
        <f>('Dichte Wasser'!$B$4*AVERAGE(B6528:C6528)^3+'Dichte Wasser'!$B$3*AVERAGE(B6528:C6528)^2+'Dichte Wasser'!$B$2*AVERAGE(B6528:C6528)+'Dichte Wasser'!$B$1)/1000</f>
        <v>#DIV/0!</v>
      </c>
      <c r="S6528" s="92" t="e">
        <f t="shared" si="411"/>
        <v>#DIV/0!</v>
      </c>
    </row>
    <row r="6529" spans="9:19" x14ac:dyDescent="0.25">
      <c r="I6529" s="45">
        <f t="shared" si="408"/>
        <v>0</v>
      </c>
      <c r="J6529" s="45">
        <f t="shared" si="409"/>
        <v>-13.666998453945324</v>
      </c>
      <c r="K6529" s="39" t="e">
        <f t="shared" si="410"/>
        <v>#DIV/0!</v>
      </c>
      <c r="L6529" s="46">
        <f>-J6529/Eingaben!$D$29</f>
        <v>0.93867560255355853</v>
      </c>
      <c r="M6529" s="44" t="e">
        <f>-K6529/Eingaben!$D$8</f>
        <v>#DIV/0!</v>
      </c>
      <c r="N6529" s="46">
        <f>ABS(B6529-C6529)/Eingaben!$D$8</f>
        <v>0</v>
      </c>
      <c r="P6529">
        <f>D6529/3600000*G6529*100*100/Eingaben!$D$39*(A6529-A6528)/3600</f>
        <v>0</v>
      </c>
      <c r="R6529" s="91" t="e">
        <f>('Dichte Wasser'!$B$4*AVERAGE(B6529:C6529)^3+'Dichte Wasser'!$B$3*AVERAGE(B6529:C6529)^2+'Dichte Wasser'!$B$2*AVERAGE(B6529:C6529)+'Dichte Wasser'!$B$1)/1000</f>
        <v>#DIV/0!</v>
      </c>
      <c r="S6529" s="92" t="e">
        <f t="shared" si="411"/>
        <v>#DIV/0!</v>
      </c>
    </row>
    <row r="6530" spans="9:19" x14ac:dyDescent="0.25">
      <c r="I6530" s="45">
        <f t="shared" si="408"/>
        <v>0</v>
      </c>
      <c r="J6530" s="45">
        <f t="shared" si="409"/>
        <v>-13.666998453945324</v>
      </c>
      <c r="K6530" s="39" t="e">
        <f t="shared" si="410"/>
        <v>#DIV/0!</v>
      </c>
      <c r="L6530" s="46">
        <f>-J6530/Eingaben!$D$29</f>
        <v>0.93867560255355853</v>
      </c>
      <c r="M6530" s="44" t="e">
        <f>-K6530/Eingaben!$D$8</f>
        <v>#DIV/0!</v>
      </c>
      <c r="N6530" s="46">
        <f>ABS(B6530-C6530)/Eingaben!$D$8</f>
        <v>0</v>
      </c>
      <c r="P6530">
        <f>D6530/3600000*G6530*100*100/Eingaben!$D$39*(A6530-A6529)/3600</f>
        <v>0</v>
      </c>
      <c r="R6530" s="91" t="e">
        <f>('Dichte Wasser'!$B$4*AVERAGE(B6530:C6530)^3+'Dichte Wasser'!$B$3*AVERAGE(B6530:C6530)^2+'Dichte Wasser'!$B$2*AVERAGE(B6530:C6530)+'Dichte Wasser'!$B$1)/1000</f>
        <v>#DIV/0!</v>
      </c>
      <c r="S6530" s="92" t="e">
        <f t="shared" si="411"/>
        <v>#DIV/0!</v>
      </c>
    </row>
    <row r="6531" spans="9:19" x14ac:dyDescent="0.25">
      <c r="I6531" s="45">
        <f t="shared" si="408"/>
        <v>0</v>
      </c>
      <c r="J6531" s="45">
        <f t="shared" si="409"/>
        <v>-13.666998453945324</v>
      </c>
      <c r="K6531" s="39" t="e">
        <f t="shared" si="410"/>
        <v>#DIV/0!</v>
      </c>
      <c r="L6531" s="46">
        <f>-J6531/Eingaben!$D$29</f>
        <v>0.93867560255355853</v>
      </c>
      <c r="M6531" s="44" t="e">
        <f>-K6531/Eingaben!$D$8</f>
        <v>#DIV/0!</v>
      </c>
      <c r="N6531" s="46">
        <f>ABS(B6531-C6531)/Eingaben!$D$8</f>
        <v>0</v>
      </c>
      <c r="P6531">
        <f>D6531/3600000*G6531*100*100/Eingaben!$D$39*(A6531-A6530)/3600</f>
        <v>0</v>
      </c>
      <c r="R6531" s="91" t="e">
        <f>('Dichte Wasser'!$B$4*AVERAGE(B6531:C6531)^3+'Dichte Wasser'!$B$3*AVERAGE(B6531:C6531)^2+'Dichte Wasser'!$B$2*AVERAGE(B6531:C6531)+'Dichte Wasser'!$B$1)/1000</f>
        <v>#DIV/0!</v>
      </c>
      <c r="S6531" s="92" t="e">
        <f t="shared" si="411"/>
        <v>#DIV/0!</v>
      </c>
    </row>
    <row r="6532" spans="9:19" x14ac:dyDescent="0.25">
      <c r="I6532" s="45">
        <f t="shared" si="408"/>
        <v>0</v>
      </c>
      <c r="J6532" s="45">
        <f t="shared" si="409"/>
        <v>-13.666998453945324</v>
      </c>
      <c r="K6532" s="39" t="e">
        <f t="shared" si="410"/>
        <v>#DIV/0!</v>
      </c>
      <c r="L6532" s="46">
        <f>-J6532/Eingaben!$D$29</f>
        <v>0.93867560255355853</v>
      </c>
      <c r="M6532" s="44" t="e">
        <f>-K6532/Eingaben!$D$8</f>
        <v>#DIV/0!</v>
      </c>
      <c r="N6532" s="46">
        <f>ABS(B6532-C6532)/Eingaben!$D$8</f>
        <v>0</v>
      </c>
      <c r="P6532">
        <f>D6532/3600000*G6532*100*100/Eingaben!$D$39*(A6532-A6531)/3600</f>
        <v>0</v>
      </c>
      <c r="R6532" s="91" t="e">
        <f>('Dichte Wasser'!$B$4*AVERAGE(B6532:C6532)^3+'Dichte Wasser'!$B$3*AVERAGE(B6532:C6532)^2+'Dichte Wasser'!$B$2*AVERAGE(B6532:C6532)+'Dichte Wasser'!$B$1)/1000</f>
        <v>#DIV/0!</v>
      </c>
      <c r="S6532" s="92" t="e">
        <f t="shared" si="411"/>
        <v>#DIV/0!</v>
      </c>
    </row>
    <row r="6533" spans="9:19" x14ac:dyDescent="0.25">
      <c r="I6533" s="45">
        <f t="shared" si="408"/>
        <v>0</v>
      </c>
      <c r="J6533" s="45">
        <f t="shared" si="409"/>
        <v>-13.666998453945324</v>
      </c>
      <c r="K6533" s="39" t="e">
        <f t="shared" si="410"/>
        <v>#DIV/0!</v>
      </c>
      <c r="L6533" s="46">
        <f>-J6533/Eingaben!$D$29</f>
        <v>0.93867560255355853</v>
      </c>
      <c r="M6533" s="44" t="e">
        <f>-K6533/Eingaben!$D$8</f>
        <v>#DIV/0!</v>
      </c>
      <c r="N6533" s="46">
        <f>ABS(B6533-C6533)/Eingaben!$D$8</f>
        <v>0</v>
      </c>
      <c r="P6533">
        <f>D6533/3600000*G6533*100*100/Eingaben!$D$39*(A6533-A6532)/3600</f>
        <v>0</v>
      </c>
      <c r="R6533" s="91" t="e">
        <f>('Dichte Wasser'!$B$4*AVERAGE(B6533:C6533)^3+'Dichte Wasser'!$B$3*AVERAGE(B6533:C6533)^2+'Dichte Wasser'!$B$2*AVERAGE(B6533:C6533)+'Dichte Wasser'!$B$1)/1000</f>
        <v>#DIV/0!</v>
      </c>
      <c r="S6533" s="92" t="e">
        <f t="shared" si="411"/>
        <v>#DIV/0!</v>
      </c>
    </row>
    <row r="6534" spans="9:19" x14ac:dyDescent="0.25">
      <c r="I6534" s="45">
        <f t="shared" si="408"/>
        <v>0</v>
      </c>
      <c r="J6534" s="45">
        <f t="shared" si="409"/>
        <v>-13.666998453945324</v>
      </c>
      <c r="K6534" s="39" t="e">
        <f t="shared" si="410"/>
        <v>#DIV/0!</v>
      </c>
      <c r="L6534" s="46">
        <f>-J6534/Eingaben!$D$29</f>
        <v>0.93867560255355853</v>
      </c>
      <c r="M6534" s="44" t="e">
        <f>-K6534/Eingaben!$D$8</f>
        <v>#DIV/0!</v>
      </c>
      <c r="N6534" s="46">
        <f>ABS(B6534-C6534)/Eingaben!$D$8</f>
        <v>0</v>
      </c>
      <c r="P6534">
        <f>D6534/3600000*G6534*100*100/Eingaben!$D$39*(A6534-A6533)/3600</f>
        <v>0</v>
      </c>
      <c r="R6534" s="91" t="e">
        <f>('Dichte Wasser'!$B$4*AVERAGE(B6534:C6534)^3+'Dichte Wasser'!$B$3*AVERAGE(B6534:C6534)^2+'Dichte Wasser'!$B$2*AVERAGE(B6534:C6534)+'Dichte Wasser'!$B$1)/1000</f>
        <v>#DIV/0!</v>
      </c>
      <c r="S6534" s="92" t="e">
        <f t="shared" si="411"/>
        <v>#DIV/0!</v>
      </c>
    </row>
    <row r="6535" spans="9:19" x14ac:dyDescent="0.25">
      <c r="I6535" s="45">
        <f t="shared" si="408"/>
        <v>0</v>
      </c>
      <c r="J6535" s="45">
        <f t="shared" si="409"/>
        <v>-13.666998453945324</v>
      </c>
      <c r="K6535" s="39" t="e">
        <f t="shared" si="410"/>
        <v>#DIV/0!</v>
      </c>
      <c r="L6535" s="46">
        <f>-J6535/Eingaben!$D$29</f>
        <v>0.93867560255355853</v>
      </c>
      <c r="M6535" s="44" t="e">
        <f>-K6535/Eingaben!$D$8</f>
        <v>#DIV/0!</v>
      </c>
      <c r="N6535" s="46">
        <f>ABS(B6535-C6535)/Eingaben!$D$8</f>
        <v>0</v>
      </c>
      <c r="P6535">
        <f>D6535/3600000*G6535*100*100/Eingaben!$D$39*(A6535-A6534)/3600</f>
        <v>0</v>
      </c>
      <c r="R6535" s="91" t="e">
        <f>('Dichte Wasser'!$B$4*AVERAGE(B6535:C6535)^3+'Dichte Wasser'!$B$3*AVERAGE(B6535:C6535)^2+'Dichte Wasser'!$B$2*AVERAGE(B6535:C6535)+'Dichte Wasser'!$B$1)/1000</f>
        <v>#DIV/0!</v>
      </c>
      <c r="S6535" s="92" t="e">
        <f t="shared" si="411"/>
        <v>#DIV/0!</v>
      </c>
    </row>
    <row r="6536" spans="9:19" x14ac:dyDescent="0.25">
      <c r="I6536" s="45">
        <f t="shared" si="408"/>
        <v>0</v>
      </c>
      <c r="J6536" s="45">
        <f t="shared" si="409"/>
        <v>-13.666998453945324</v>
      </c>
      <c r="K6536" s="39" t="e">
        <f t="shared" si="410"/>
        <v>#DIV/0!</v>
      </c>
      <c r="L6536" s="46">
        <f>-J6536/Eingaben!$D$29</f>
        <v>0.93867560255355853</v>
      </c>
      <c r="M6536" s="44" t="e">
        <f>-K6536/Eingaben!$D$8</f>
        <v>#DIV/0!</v>
      </c>
      <c r="N6536" s="46">
        <f>ABS(B6536-C6536)/Eingaben!$D$8</f>
        <v>0</v>
      </c>
      <c r="P6536">
        <f>D6536/3600000*G6536*100*100/Eingaben!$D$39*(A6536-A6535)/3600</f>
        <v>0</v>
      </c>
      <c r="R6536" s="91" t="e">
        <f>('Dichte Wasser'!$B$4*AVERAGE(B6536:C6536)^3+'Dichte Wasser'!$B$3*AVERAGE(B6536:C6536)^2+'Dichte Wasser'!$B$2*AVERAGE(B6536:C6536)+'Dichte Wasser'!$B$1)/1000</f>
        <v>#DIV/0!</v>
      </c>
      <c r="S6536" s="92" t="e">
        <f t="shared" si="411"/>
        <v>#DIV/0!</v>
      </c>
    </row>
    <row r="6537" spans="9:19" x14ac:dyDescent="0.25">
      <c r="I6537" s="45">
        <f t="shared" si="408"/>
        <v>0</v>
      </c>
      <c r="J6537" s="45">
        <f t="shared" si="409"/>
        <v>-13.666998453945324</v>
      </c>
      <c r="K6537" s="39" t="e">
        <f t="shared" si="410"/>
        <v>#DIV/0!</v>
      </c>
      <c r="L6537" s="46">
        <f>-J6537/Eingaben!$D$29</f>
        <v>0.93867560255355853</v>
      </c>
      <c r="M6537" s="44" t="e">
        <f>-K6537/Eingaben!$D$8</f>
        <v>#DIV/0!</v>
      </c>
      <c r="N6537" s="46">
        <f>ABS(B6537-C6537)/Eingaben!$D$8</f>
        <v>0</v>
      </c>
      <c r="P6537">
        <f>D6537/3600000*G6537*100*100/Eingaben!$D$39*(A6537-A6536)/3600</f>
        <v>0</v>
      </c>
      <c r="R6537" s="91" t="e">
        <f>('Dichte Wasser'!$B$4*AVERAGE(B6537:C6537)^3+'Dichte Wasser'!$B$3*AVERAGE(B6537:C6537)^2+'Dichte Wasser'!$B$2*AVERAGE(B6537:C6537)+'Dichte Wasser'!$B$1)/1000</f>
        <v>#DIV/0!</v>
      </c>
      <c r="S6537" s="92" t="e">
        <f t="shared" si="411"/>
        <v>#DIV/0!</v>
      </c>
    </row>
    <row r="6538" spans="9:19" x14ac:dyDescent="0.25">
      <c r="I6538" s="45">
        <f t="shared" si="408"/>
        <v>0</v>
      </c>
      <c r="J6538" s="45">
        <f t="shared" si="409"/>
        <v>-13.666998453945324</v>
      </c>
      <c r="K6538" s="39" t="e">
        <f t="shared" si="410"/>
        <v>#DIV/0!</v>
      </c>
      <c r="L6538" s="46">
        <f>-J6538/Eingaben!$D$29</f>
        <v>0.93867560255355853</v>
      </c>
      <c r="M6538" s="44" t="e">
        <f>-K6538/Eingaben!$D$8</f>
        <v>#DIV/0!</v>
      </c>
      <c r="N6538" s="46">
        <f>ABS(B6538-C6538)/Eingaben!$D$8</f>
        <v>0</v>
      </c>
      <c r="P6538">
        <f>D6538/3600000*G6538*100*100/Eingaben!$D$39*(A6538-A6537)/3600</f>
        <v>0</v>
      </c>
      <c r="R6538" s="91" t="e">
        <f>('Dichte Wasser'!$B$4*AVERAGE(B6538:C6538)^3+'Dichte Wasser'!$B$3*AVERAGE(B6538:C6538)^2+'Dichte Wasser'!$B$2*AVERAGE(B6538:C6538)+'Dichte Wasser'!$B$1)/1000</f>
        <v>#DIV/0!</v>
      </c>
      <c r="S6538" s="92" t="e">
        <f t="shared" si="411"/>
        <v>#DIV/0!</v>
      </c>
    </row>
    <row r="6539" spans="9:19" x14ac:dyDescent="0.25">
      <c r="I6539" s="45">
        <f t="shared" si="408"/>
        <v>0</v>
      </c>
      <c r="J6539" s="45">
        <f t="shared" si="409"/>
        <v>-13.666998453945324</v>
      </c>
      <c r="K6539" s="39" t="e">
        <f t="shared" si="410"/>
        <v>#DIV/0!</v>
      </c>
      <c r="L6539" s="46">
        <f>-J6539/Eingaben!$D$29</f>
        <v>0.93867560255355853</v>
      </c>
      <c r="M6539" s="44" t="e">
        <f>-K6539/Eingaben!$D$8</f>
        <v>#DIV/0!</v>
      </c>
      <c r="N6539" s="46">
        <f>ABS(B6539-C6539)/Eingaben!$D$8</f>
        <v>0</v>
      </c>
      <c r="P6539">
        <f>D6539/3600000*G6539*100*100/Eingaben!$D$39*(A6539-A6538)/3600</f>
        <v>0</v>
      </c>
      <c r="R6539" s="91" t="e">
        <f>('Dichte Wasser'!$B$4*AVERAGE(B6539:C6539)^3+'Dichte Wasser'!$B$3*AVERAGE(B6539:C6539)^2+'Dichte Wasser'!$B$2*AVERAGE(B6539:C6539)+'Dichte Wasser'!$B$1)/1000</f>
        <v>#DIV/0!</v>
      </c>
      <c r="S6539" s="92" t="e">
        <f t="shared" si="411"/>
        <v>#DIV/0!</v>
      </c>
    </row>
    <row r="6540" spans="9:19" x14ac:dyDescent="0.25">
      <c r="I6540" s="45">
        <f t="shared" si="408"/>
        <v>0</v>
      </c>
      <c r="J6540" s="45">
        <f t="shared" si="409"/>
        <v>-13.666998453945324</v>
      </c>
      <c r="K6540" s="39" t="e">
        <f t="shared" si="410"/>
        <v>#DIV/0!</v>
      </c>
      <c r="L6540" s="46">
        <f>-J6540/Eingaben!$D$29</f>
        <v>0.93867560255355853</v>
      </c>
      <c r="M6540" s="44" t="e">
        <f>-K6540/Eingaben!$D$8</f>
        <v>#DIV/0!</v>
      </c>
      <c r="N6540" s="46">
        <f>ABS(B6540-C6540)/Eingaben!$D$8</f>
        <v>0</v>
      </c>
      <c r="P6540">
        <f>D6540/3600000*G6540*100*100/Eingaben!$D$39*(A6540-A6539)/3600</f>
        <v>0</v>
      </c>
      <c r="R6540" s="91" t="e">
        <f>('Dichte Wasser'!$B$4*AVERAGE(B6540:C6540)^3+'Dichte Wasser'!$B$3*AVERAGE(B6540:C6540)^2+'Dichte Wasser'!$B$2*AVERAGE(B6540:C6540)+'Dichte Wasser'!$B$1)/1000</f>
        <v>#DIV/0!</v>
      </c>
      <c r="S6540" s="92" t="e">
        <f t="shared" si="411"/>
        <v>#DIV/0!</v>
      </c>
    </row>
    <row r="6541" spans="9:19" x14ac:dyDescent="0.25">
      <c r="I6541" s="45">
        <f t="shared" si="408"/>
        <v>0</v>
      </c>
      <c r="J6541" s="45">
        <f t="shared" si="409"/>
        <v>-13.666998453945324</v>
      </c>
      <c r="K6541" s="39" t="e">
        <f t="shared" si="410"/>
        <v>#DIV/0!</v>
      </c>
      <c r="L6541" s="46">
        <f>-J6541/Eingaben!$D$29</f>
        <v>0.93867560255355853</v>
      </c>
      <c r="M6541" s="44" t="e">
        <f>-K6541/Eingaben!$D$8</f>
        <v>#DIV/0!</v>
      </c>
      <c r="N6541" s="46">
        <f>ABS(B6541-C6541)/Eingaben!$D$8</f>
        <v>0</v>
      </c>
      <c r="P6541">
        <f>D6541/3600000*G6541*100*100/Eingaben!$D$39*(A6541-A6540)/3600</f>
        <v>0</v>
      </c>
      <c r="R6541" s="91" t="e">
        <f>('Dichte Wasser'!$B$4*AVERAGE(B6541:C6541)^3+'Dichte Wasser'!$B$3*AVERAGE(B6541:C6541)^2+'Dichte Wasser'!$B$2*AVERAGE(B6541:C6541)+'Dichte Wasser'!$B$1)/1000</f>
        <v>#DIV/0!</v>
      </c>
      <c r="S6541" s="92" t="e">
        <f t="shared" si="411"/>
        <v>#DIV/0!</v>
      </c>
    </row>
    <row r="6542" spans="9:19" x14ac:dyDescent="0.25">
      <c r="I6542" s="45">
        <f t="shared" si="408"/>
        <v>0</v>
      </c>
      <c r="J6542" s="45">
        <f t="shared" si="409"/>
        <v>-13.666998453945324</v>
      </c>
      <c r="K6542" s="39" t="e">
        <f t="shared" si="410"/>
        <v>#DIV/0!</v>
      </c>
      <c r="L6542" s="46">
        <f>-J6542/Eingaben!$D$29</f>
        <v>0.93867560255355853</v>
      </c>
      <c r="M6542" s="44" t="e">
        <f>-K6542/Eingaben!$D$8</f>
        <v>#DIV/0!</v>
      </c>
      <c r="N6542" s="46">
        <f>ABS(B6542-C6542)/Eingaben!$D$8</f>
        <v>0</v>
      </c>
      <c r="P6542">
        <f>D6542/3600000*G6542*100*100/Eingaben!$D$39*(A6542-A6541)/3600</f>
        <v>0</v>
      </c>
      <c r="R6542" s="91" t="e">
        <f>('Dichte Wasser'!$B$4*AVERAGE(B6542:C6542)^3+'Dichte Wasser'!$B$3*AVERAGE(B6542:C6542)^2+'Dichte Wasser'!$B$2*AVERAGE(B6542:C6542)+'Dichte Wasser'!$B$1)/1000</f>
        <v>#DIV/0!</v>
      </c>
      <c r="S6542" s="92" t="e">
        <f t="shared" si="411"/>
        <v>#DIV/0!</v>
      </c>
    </row>
    <row r="6543" spans="9:19" x14ac:dyDescent="0.25">
      <c r="I6543" s="45">
        <f t="shared" si="408"/>
        <v>0</v>
      </c>
      <c r="J6543" s="45">
        <f t="shared" si="409"/>
        <v>-13.666998453945324</v>
      </c>
      <c r="K6543" s="39" t="e">
        <f t="shared" si="410"/>
        <v>#DIV/0!</v>
      </c>
      <c r="L6543" s="46">
        <f>-J6543/Eingaben!$D$29</f>
        <v>0.93867560255355853</v>
      </c>
      <c r="M6543" s="44" t="e">
        <f>-K6543/Eingaben!$D$8</f>
        <v>#DIV/0!</v>
      </c>
      <c r="N6543" s="46">
        <f>ABS(B6543-C6543)/Eingaben!$D$8</f>
        <v>0</v>
      </c>
      <c r="P6543">
        <f>D6543/3600000*G6543*100*100/Eingaben!$D$39*(A6543-A6542)/3600</f>
        <v>0</v>
      </c>
      <c r="R6543" s="91" t="e">
        <f>('Dichte Wasser'!$B$4*AVERAGE(B6543:C6543)^3+'Dichte Wasser'!$B$3*AVERAGE(B6543:C6543)^2+'Dichte Wasser'!$B$2*AVERAGE(B6543:C6543)+'Dichte Wasser'!$B$1)/1000</f>
        <v>#DIV/0!</v>
      </c>
      <c r="S6543" s="92" t="e">
        <f t="shared" si="411"/>
        <v>#DIV/0!</v>
      </c>
    </row>
    <row r="6544" spans="9:19" x14ac:dyDescent="0.25">
      <c r="I6544" s="45">
        <f t="shared" si="408"/>
        <v>0</v>
      </c>
      <c r="J6544" s="45">
        <f t="shared" si="409"/>
        <v>-13.666998453945324</v>
      </c>
      <c r="K6544" s="39" t="e">
        <f t="shared" si="410"/>
        <v>#DIV/0!</v>
      </c>
      <c r="L6544" s="46">
        <f>-J6544/Eingaben!$D$29</f>
        <v>0.93867560255355853</v>
      </c>
      <c r="M6544" s="44" t="e">
        <f>-K6544/Eingaben!$D$8</f>
        <v>#DIV/0!</v>
      </c>
      <c r="N6544" s="46">
        <f>ABS(B6544-C6544)/Eingaben!$D$8</f>
        <v>0</v>
      </c>
      <c r="P6544">
        <f>D6544/3600000*G6544*100*100/Eingaben!$D$39*(A6544-A6543)/3600</f>
        <v>0</v>
      </c>
      <c r="R6544" s="91" t="e">
        <f>('Dichte Wasser'!$B$4*AVERAGE(B6544:C6544)^3+'Dichte Wasser'!$B$3*AVERAGE(B6544:C6544)^2+'Dichte Wasser'!$B$2*AVERAGE(B6544:C6544)+'Dichte Wasser'!$B$1)/1000</f>
        <v>#DIV/0!</v>
      </c>
      <c r="S6544" s="92" t="e">
        <f t="shared" si="411"/>
        <v>#DIV/0!</v>
      </c>
    </row>
    <row r="6545" spans="9:19" x14ac:dyDescent="0.25">
      <c r="I6545" s="45">
        <f t="shared" si="408"/>
        <v>0</v>
      </c>
      <c r="J6545" s="45">
        <f t="shared" si="409"/>
        <v>-13.666998453945324</v>
      </c>
      <c r="K6545" s="39" t="e">
        <f t="shared" si="410"/>
        <v>#DIV/0!</v>
      </c>
      <c r="L6545" s="46">
        <f>-J6545/Eingaben!$D$29</f>
        <v>0.93867560255355853</v>
      </c>
      <c r="M6545" s="44" t="e">
        <f>-K6545/Eingaben!$D$8</f>
        <v>#DIV/0!</v>
      </c>
      <c r="N6545" s="46">
        <f>ABS(B6545-C6545)/Eingaben!$D$8</f>
        <v>0</v>
      </c>
      <c r="P6545">
        <f>D6545/3600000*G6545*100*100/Eingaben!$D$39*(A6545-A6544)/3600</f>
        <v>0</v>
      </c>
      <c r="R6545" s="91" t="e">
        <f>('Dichte Wasser'!$B$4*AVERAGE(B6545:C6545)^3+'Dichte Wasser'!$B$3*AVERAGE(B6545:C6545)^2+'Dichte Wasser'!$B$2*AVERAGE(B6545:C6545)+'Dichte Wasser'!$B$1)/1000</f>
        <v>#DIV/0!</v>
      </c>
      <c r="S6545" s="92" t="e">
        <f t="shared" si="411"/>
        <v>#DIV/0!</v>
      </c>
    </row>
    <row r="6546" spans="9:19" x14ac:dyDescent="0.25">
      <c r="I6546" s="45">
        <f t="shared" si="408"/>
        <v>0</v>
      </c>
      <c r="J6546" s="45">
        <f t="shared" si="409"/>
        <v>-13.666998453945324</v>
      </c>
      <c r="K6546" s="39" t="e">
        <f t="shared" si="410"/>
        <v>#DIV/0!</v>
      </c>
      <c r="L6546" s="46">
        <f>-J6546/Eingaben!$D$29</f>
        <v>0.93867560255355853</v>
      </c>
      <c r="M6546" s="44" t="e">
        <f>-K6546/Eingaben!$D$8</f>
        <v>#DIV/0!</v>
      </c>
      <c r="N6546" s="46">
        <f>ABS(B6546-C6546)/Eingaben!$D$8</f>
        <v>0</v>
      </c>
      <c r="P6546">
        <f>D6546/3600000*G6546*100*100/Eingaben!$D$39*(A6546-A6545)/3600</f>
        <v>0</v>
      </c>
      <c r="R6546" s="91" t="e">
        <f>('Dichte Wasser'!$B$4*AVERAGE(B6546:C6546)^3+'Dichte Wasser'!$B$3*AVERAGE(B6546:C6546)^2+'Dichte Wasser'!$B$2*AVERAGE(B6546:C6546)+'Dichte Wasser'!$B$1)/1000</f>
        <v>#DIV/0!</v>
      </c>
      <c r="S6546" s="92" t="e">
        <f t="shared" si="411"/>
        <v>#DIV/0!</v>
      </c>
    </row>
    <row r="6547" spans="9:19" x14ac:dyDescent="0.25">
      <c r="I6547" s="45">
        <f t="shared" si="408"/>
        <v>0</v>
      </c>
      <c r="J6547" s="45">
        <f t="shared" si="409"/>
        <v>-13.666998453945324</v>
      </c>
      <c r="K6547" s="39" t="e">
        <f t="shared" si="410"/>
        <v>#DIV/0!</v>
      </c>
      <c r="L6547" s="46">
        <f>-J6547/Eingaben!$D$29</f>
        <v>0.93867560255355853</v>
      </c>
      <c r="M6547" s="44" t="e">
        <f>-K6547/Eingaben!$D$8</f>
        <v>#DIV/0!</v>
      </c>
      <c r="N6547" s="46">
        <f>ABS(B6547-C6547)/Eingaben!$D$8</f>
        <v>0</v>
      </c>
      <c r="P6547">
        <f>D6547/3600000*G6547*100*100/Eingaben!$D$39*(A6547-A6546)/3600</f>
        <v>0</v>
      </c>
      <c r="R6547" s="91" t="e">
        <f>('Dichte Wasser'!$B$4*AVERAGE(B6547:C6547)^3+'Dichte Wasser'!$B$3*AVERAGE(B6547:C6547)^2+'Dichte Wasser'!$B$2*AVERAGE(B6547:C6547)+'Dichte Wasser'!$B$1)/1000</f>
        <v>#DIV/0!</v>
      </c>
      <c r="S6547" s="92" t="e">
        <f t="shared" si="411"/>
        <v>#DIV/0!</v>
      </c>
    </row>
    <row r="6548" spans="9:19" x14ac:dyDescent="0.25">
      <c r="I6548" s="45">
        <f t="shared" si="408"/>
        <v>0</v>
      </c>
      <c r="J6548" s="45">
        <f t="shared" si="409"/>
        <v>-13.666998453945324</v>
      </c>
      <c r="K6548" s="39" t="e">
        <f t="shared" si="410"/>
        <v>#DIV/0!</v>
      </c>
      <c r="L6548" s="46">
        <f>-J6548/Eingaben!$D$29</f>
        <v>0.93867560255355853</v>
      </c>
      <c r="M6548" s="44" t="e">
        <f>-K6548/Eingaben!$D$8</f>
        <v>#DIV/0!</v>
      </c>
      <c r="N6548" s="46">
        <f>ABS(B6548-C6548)/Eingaben!$D$8</f>
        <v>0</v>
      </c>
      <c r="P6548">
        <f>D6548/3600000*G6548*100*100/Eingaben!$D$39*(A6548-A6547)/3600</f>
        <v>0</v>
      </c>
      <c r="R6548" s="91" t="e">
        <f>('Dichte Wasser'!$B$4*AVERAGE(B6548:C6548)^3+'Dichte Wasser'!$B$3*AVERAGE(B6548:C6548)^2+'Dichte Wasser'!$B$2*AVERAGE(B6548:C6548)+'Dichte Wasser'!$B$1)/1000</f>
        <v>#DIV/0!</v>
      </c>
      <c r="S6548" s="92" t="e">
        <f t="shared" si="411"/>
        <v>#DIV/0!</v>
      </c>
    </row>
    <row r="6549" spans="9:19" x14ac:dyDescent="0.25">
      <c r="I6549" s="45">
        <f t="shared" si="408"/>
        <v>0</v>
      </c>
      <c r="J6549" s="45">
        <f t="shared" si="409"/>
        <v>-13.666998453945324</v>
      </c>
      <c r="K6549" s="39" t="e">
        <f t="shared" si="410"/>
        <v>#DIV/0!</v>
      </c>
      <c r="L6549" s="46">
        <f>-J6549/Eingaben!$D$29</f>
        <v>0.93867560255355853</v>
      </c>
      <c r="M6549" s="44" t="e">
        <f>-K6549/Eingaben!$D$8</f>
        <v>#DIV/0!</v>
      </c>
      <c r="N6549" s="46">
        <f>ABS(B6549-C6549)/Eingaben!$D$8</f>
        <v>0</v>
      </c>
      <c r="P6549">
        <f>D6549/3600000*G6549*100*100/Eingaben!$D$39*(A6549-A6548)/3600</f>
        <v>0</v>
      </c>
      <c r="R6549" s="91" t="e">
        <f>('Dichte Wasser'!$B$4*AVERAGE(B6549:C6549)^3+'Dichte Wasser'!$B$3*AVERAGE(B6549:C6549)^2+'Dichte Wasser'!$B$2*AVERAGE(B6549:C6549)+'Dichte Wasser'!$B$1)/1000</f>
        <v>#DIV/0!</v>
      </c>
      <c r="S6549" s="92" t="e">
        <f t="shared" si="411"/>
        <v>#DIV/0!</v>
      </c>
    </row>
    <row r="6550" spans="9:19" x14ac:dyDescent="0.25">
      <c r="I6550" s="45">
        <f t="shared" si="408"/>
        <v>0</v>
      </c>
      <c r="J6550" s="45">
        <f t="shared" si="409"/>
        <v>-13.666998453945324</v>
      </c>
      <c r="K6550" s="39" t="e">
        <f t="shared" si="410"/>
        <v>#DIV/0!</v>
      </c>
      <c r="L6550" s="46">
        <f>-J6550/Eingaben!$D$29</f>
        <v>0.93867560255355853</v>
      </c>
      <c r="M6550" s="44" t="e">
        <f>-K6550/Eingaben!$D$8</f>
        <v>#DIV/0!</v>
      </c>
      <c r="N6550" s="46">
        <f>ABS(B6550-C6550)/Eingaben!$D$8</f>
        <v>0</v>
      </c>
      <c r="P6550">
        <f>D6550/3600000*G6550*100*100/Eingaben!$D$39*(A6550-A6549)/3600</f>
        <v>0</v>
      </c>
      <c r="R6550" s="91" t="e">
        <f>('Dichte Wasser'!$B$4*AVERAGE(B6550:C6550)^3+'Dichte Wasser'!$B$3*AVERAGE(B6550:C6550)^2+'Dichte Wasser'!$B$2*AVERAGE(B6550:C6550)+'Dichte Wasser'!$B$1)/1000</f>
        <v>#DIV/0!</v>
      </c>
      <c r="S6550" s="92" t="e">
        <f t="shared" si="411"/>
        <v>#DIV/0!</v>
      </c>
    </row>
    <row r="6551" spans="9:19" x14ac:dyDescent="0.25">
      <c r="I6551" s="45">
        <f t="shared" si="408"/>
        <v>0</v>
      </c>
      <c r="J6551" s="45">
        <f t="shared" si="409"/>
        <v>-13.666998453945324</v>
      </c>
      <c r="K6551" s="39" t="e">
        <f t="shared" si="410"/>
        <v>#DIV/0!</v>
      </c>
      <c r="L6551" s="46">
        <f>-J6551/Eingaben!$D$29</f>
        <v>0.93867560255355853</v>
      </c>
      <c r="M6551" s="44" t="e">
        <f>-K6551/Eingaben!$D$8</f>
        <v>#DIV/0!</v>
      </c>
      <c r="N6551" s="46">
        <f>ABS(B6551-C6551)/Eingaben!$D$8</f>
        <v>0</v>
      </c>
      <c r="P6551">
        <f>D6551/3600000*G6551*100*100/Eingaben!$D$39*(A6551-A6550)/3600</f>
        <v>0</v>
      </c>
      <c r="R6551" s="91" t="e">
        <f>('Dichte Wasser'!$B$4*AVERAGE(B6551:C6551)^3+'Dichte Wasser'!$B$3*AVERAGE(B6551:C6551)^2+'Dichte Wasser'!$B$2*AVERAGE(B6551:C6551)+'Dichte Wasser'!$B$1)/1000</f>
        <v>#DIV/0!</v>
      </c>
      <c r="S6551" s="92" t="e">
        <f t="shared" si="411"/>
        <v>#DIV/0!</v>
      </c>
    </row>
    <row r="6552" spans="9:19" x14ac:dyDescent="0.25">
      <c r="I6552" s="45">
        <f t="shared" si="408"/>
        <v>0</v>
      </c>
      <c r="J6552" s="45">
        <f t="shared" si="409"/>
        <v>-13.666998453945324</v>
      </c>
      <c r="K6552" s="39" t="e">
        <f t="shared" si="410"/>
        <v>#DIV/0!</v>
      </c>
      <c r="L6552" s="46">
        <f>-J6552/Eingaben!$D$29</f>
        <v>0.93867560255355853</v>
      </c>
      <c r="M6552" s="44" t="e">
        <f>-K6552/Eingaben!$D$8</f>
        <v>#DIV/0!</v>
      </c>
      <c r="N6552" s="46">
        <f>ABS(B6552-C6552)/Eingaben!$D$8</f>
        <v>0</v>
      </c>
      <c r="P6552">
        <f>D6552/3600000*G6552*100*100/Eingaben!$D$39*(A6552-A6551)/3600</f>
        <v>0</v>
      </c>
      <c r="R6552" s="91" t="e">
        <f>('Dichte Wasser'!$B$4*AVERAGE(B6552:C6552)^3+'Dichte Wasser'!$B$3*AVERAGE(B6552:C6552)^2+'Dichte Wasser'!$B$2*AVERAGE(B6552:C6552)+'Dichte Wasser'!$B$1)/1000</f>
        <v>#DIV/0!</v>
      </c>
      <c r="S6552" s="92" t="e">
        <f t="shared" si="411"/>
        <v>#DIV/0!</v>
      </c>
    </row>
    <row r="6553" spans="9:19" x14ac:dyDescent="0.25">
      <c r="I6553" s="45">
        <f t="shared" si="408"/>
        <v>0</v>
      </c>
      <c r="J6553" s="45">
        <f t="shared" si="409"/>
        <v>-13.666998453945324</v>
      </c>
      <c r="K6553" s="39" t="e">
        <f t="shared" si="410"/>
        <v>#DIV/0!</v>
      </c>
      <c r="L6553" s="46">
        <f>-J6553/Eingaben!$D$29</f>
        <v>0.93867560255355853</v>
      </c>
      <c r="M6553" s="44" t="e">
        <f>-K6553/Eingaben!$D$8</f>
        <v>#DIV/0!</v>
      </c>
      <c r="N6553" s="46">
        <f>ABS(B6553-C6553)/Eingaben!$D$8</f>
        <v>0</v>
      </c>
      <c r="P6553">
        <f>D6553/3600000*G6553*100*100/Eingaben!$D$39*(A6553-A6552)/3600</f>
        <v>0</v>
      </c>
      <c r="R6553" s="91" t="e">
        <f>('Dichte Wasser'!$B$4*AVERAGE(B6553:C6553)^3+'Dichte Wasser'!$B$3*AVERAGE(B6553:C6553)^2+'Dichte Wasser'!$B$2*AVERAGE(B6553:C6553)+'Dichte Wasser'!$B$1)/1000</f>
        <v>#DIV/0!</v>
      </c>
      <c r="S6553" s="92" t="e">
        <f t="shared" si="411"/>
        <v>#DIV/0!</v>
      </c>
    </row>
    <row r="6554" spans="9:19" x14ac:dyDescent="0.25">
      <c r="I6554" s="45">
        <f t="shared" si="408"/>
        <v>0</v>
      </c>
      <c r="J6554" s="45">
        <f t="shared" si="409"/>
        <v>-13.666998453945324</v>
      </c>
      <c r="K6554" s="39" t="e">
        <f t="shared" si="410"/>
        <v>#DIV/0!</v>
      </c>
      <c r="L6554" s="46">
        <f>-J6554/Eingaben!$D$29</f>
        <v>0.93867560255355853</v>
      </c>
      <c r="M6554" s="44" t="e">
        <f>-K6554/Eingaben!$D$8</f>
        <v>#DIV/0!</v>
      </c>
      <c r="N6554" s="46">
        <f>ABS(B6554-C6554)/Eingaben!$D$8</f>
        <v>0</v>
      </c>
      <c r="P6554">
        <f>D6554/3600000*G6554*100*100/Eingaben!$D$39*(A6554-A6553)/3600</f>
        <v>0</v>
      </c>
      <c r="R6554" s="91" t="e">
        <f>('Dichte Wasser'!$B$4*AVERAGE(B6554:C6554)^3+'Dichte Wasser'!$B$3*AVERAGE(B6554:C6554)^2+'Dichte Wasser'!$B$2*AVERAGE(B6554:C6554)+'Dichte Wasser'!$B$1)/1000</f>
        <v>#DIV/0!</v>
      </c>
      <c r="S6554" s="92" t="e">
        <f t="shared" si="411"/>
        <v>#DIV/0!</v>
      </c>
    </row>
    <row r="6555" spans="9:19" x14ac:dyDescent="0.25">
      <c r="I6555" s="45">
        <f t="shared" si="408"/>
        <v>0</v>
      </c>
      <c r="J6555" s="45">
        <f t="shared" si="409"/>
        <v>-13.666998453945324</v>
      </c>
      <c r="K6555" s="39" t="e">
        <f t="shared" si="410"/>
        <v>#DIV/0!</v>
      </c>
      <c r="L6555" s="46">
        <f>-J6555/Eingaben!$D$29</f>
        <v>0.93867560255355853</v>
      </c>
      <c r="M6555" s="44" t="e">
        <f>-K6555/Eingaben!$D$8</f>
        <v>#DIV/0!</v>
      </c>
      <c r="N6555" s="46">
        <f>ABS(B6555-C6555)/Eingaben!$D$8</f>
        <v>0</v>
      </c>
      <c r="P6555">
        <f>D6555/3600000*G6555*100*100/Eingaben!$D$39*(A6555-A6554)/3600</f>
        <v>0</v>
      </c>
      <c r="R6555" s="91" t="e">
        <f>('Dichte Wasser'!$B$4*AVERAGE(B6555:C6555)^3+'Dichte Wasser'!$B$3*AVERAGE(B6555:C6555)^2+'Dichte Wasser'!$B$2*AVERAGE(B6555:C6555)+'Dichte Wasser'!$B$1)/1000</f>
        <v>#DIV/0!</v>
      </c>
      <c r="S6555" s="92" t="e">
        <f t="shared" si="411"/>
        <v>#DIV/0!</v>
      </c>
    </row>
    <row r="6556" spans="9:19" x14ac:dyDescent="0.25">
      <c r="I6556" s="45">
        <f t="shared" si="408"/>
        <v>0</v>
      </c>
      <c r="J6556" s="45">
        <f t="shared" si="409"/>
        <v>-13.666998453945324</v>
      </c>
      <c r="K6556" s="39" t="e">
        <f t="shared" si="410"/>
        <v>#DIV/0!</v>
      </c>
      <c r="L6556" s="46">
        <f>-J6556/Eingaben!$D$29</f>
        <v>0.93867560255355853</v>
      </c>
      <c r="M6556" s="44" t="e">
        <f>-K6556/Eingaben!$D$8</f>
        <v>#DIV/0!</v>
      </c>
      <c r="N6556" s="46">
        <f>ABS(B6556-C6556)/Eingaben!$D$8</f>
        <v>0</v>
      </c>
      <c r="P6556">
        <f>D6556/3600000*G6556*100*100/Eingaben!$D$39*(A6556-A6555)/3600</f>
        <v>0</v>
      </c>
      <c r="R6556" s="91" t="e">
        <f>('Dichte Wasser'!$B$4*AVERAGE(B6556:C6556)^3+'Dichte Wasser'!$B$3*AVERAGE(B6556:C6556)^2+'Dichte Wasser'!$B$2*AVERAGE(B6556:C6556)+'Dichte Wasser'!$B$1)/1000</f>
        <v>#DIV/0!</v>
      </c>
      <c r="S6556" s="92" t="e">
        <f t="shared" si="411"/>
        <v>#DIV/0!</v>
      </c>
    </row>
    <row r="6557" spans="9:19" x14ac:dyDescent="0.25">
      <c r="I6557" s="45">
        <f t="shared" si="408"/>
        <v>0</v>
      </c>
      <c r="J6557" s="45">
        <f t="shared" si="409"/>
        <v>-13.666998453945324</v>
      </c>
      <c r="K6557" s="39" t="e">
        <f t="shared" si="410"/>
        <v>#DIV/0!</v>
      </c>
      <c r="L6557" s="46">
        <f>-J6557/Eingaben!$D$29</f>
        <v>0.93867560255355853</v>
      </c>
      <c r="M6557" s="44" t="e">
        <f>-K6557/Eingaben!$D$8</f>
        <v>#DIV/0!</v>
      </c>
      <c r="N6557" s="46">
        <f>ABS(B6557-C6557)/Eingaben!$D$8</f>
        <v>0</v>
      </c>
      <c r="P6557">
        <f>D6557/3600000*G6557*100*100/Eingaben!$D$39*(A6557-A6556)/3600</f>
        <v>0</v>
      </c>
      <c r="R6557" s="91" t="e">
        <f>('Dichte Wasser'!$B$4*AVERAGE(B6557:C6557)^3+'Dichte Wasser'!$B$3*AVERAGE(B6557:C6557)^2+'Dichte Wasser'!$B$2*AVERAGE(B6557:C6557)+'Dichte Wasser'!$B$1)/1000</f>
        <v>#DIV/0!</v>
      </c>
      <c r="S6557" s="92" t="e">
        <f t="shared" si="411"/>
        <v>#DIV/0!</v>
      </c>
    </row>
    <row r="6558" spans="9:19" x14ac:dyDescent="0.25">
      <c r="I6558" s="45">
        <f t="shared" si="408"/>
        <v>0</v>
      </c>
      <c r="J6558" s="45">
        <f t="shared" si="409"/>
        <v>-13.666998453945324</v>
      </c>
      <c r="K6558" s="39" t="e">
        <f t="shared" si="410"/>
        <v>#DIV/0!</v>
      </c>
      <c r="L6558" s="46">
        <f>-J6558/Eingaben!$D$29</f>
        <v>0.93867560255355853</v>
      </c>
      <c r="M6558" s="44" t="e">
        <f>-K6558/Eingaben!$D$8</f>
        <v>#DIV/0!</v>
      </c>
      <c r="N6558" s="46">
        <f>ABS(B6558-C6558)/Eingaben!$D$8</f>
        <v>0</v>
      </c>
      <c r="P6558">
        <f>D6558/3600000*G6558*100*100/Eingaben!$D$39*(A6558-A6557)/3600</f>
        <v>0</v>
      </c>
      <c r="R6558" s="91" t="e">
        <f>('Dichte Wasser'!$B$4*AVERAGE(B6558:C6558)^3+'Dichte Wasser'!$B$3*AVERAGE(B6558:C6558)^2+'Dichte Wasser'!$B$2*AVERAGE(B6558:C6558)+'Dichte Wasser'!$B$1)/1000</f>
        <v>#DIV/0!</v>
      </c>
      <c r="S6558" s="92" t="e">
        <f t="shared" si="411"/>
        <v>#DIV/0!</v>
      </c>
    </row>
    <row r="6559" spans="9:19" x14ac:dyDescent="0.25">
      <c r="I6559" s="45">
        <f t="shared" si="408"/>
        <v>0</v>
      </c>
      <c r="J6559" s="45">
        <f t="shared" si="409"/>
        <v>-13.666998453945324</v>
      </c>
      <c r="K6559" s="39" t="e">
        <f t="shared" si="410"/>
        <v>#DIV/0!</v>
      </c>
      <c r="L6559" s="46">
        <f>-J6559/Eingaben!$D$29</f>
        <v>0.93867560255355853</v>
      </c>
      <c r="M6559" s="44" t="e">
        <f>-K6559/Eingaben!$D$8</f>
        <v>#DIV/0!</v>
      </c>
      <c r="N6559" s="46">
        <f>ABS(B6559-C6559)/Eingaben!$D$8</f>
        <v>0</v>
      </c>
      <c r="P6559">
        <f>D6559/3600000*G6559*100*100/Eingaben!$D$39*(A6559-A6558)/3600</f>
        <v>0</v>
      </c>
      <c r="R6559" s="91" t="e">
        <f>('Dichte Wasser'!$B$4*AVERAGE(B6559:C6559)^3+'Dichte Wasser'!$B$3*AVERAGE(B6559:C6559)^2+'Dichte Wasser'!$B$2*AVERAGE(B6559:C6559)+'Dichte Wasser'!$B$1)/1000</f>
        <v>#DIV/0!</v>
      </c>
      <c r="S6559" s="92" t="e">
        <f t="shared" si="411"/>
        <v>#DIV/0!</v>
      </c>
    </row>
    <row r="6560" spans="9:19" x14ac:dyDescent="0.25">
      <c r="I6560" s="45">
        <f t="shared" si="408"/>
        <v>0</v>
      </c>
      <c r="J6560" s="45">
        <f t="shared" si="409"/>
        <v>-13.666998453945324</v>
      </c>
      <c r="K6560" s="39" t="e">
        <f t="shared" si="410"/>
        <v>#DIV/0!</v>
      </c>
      <c r="L6560" s="46">
        <f>-J6560/Eingaben!$D$29</f>
        <v>0.93867560255355853</v>
      </c>
      <c r="M6560" s="44" t="e">
        <f>-K6560/Eingaben!$D$8</f>
        <v>#DIV/0!</v>
      </c>
      <c r="N6560" s="46">
        <f>ABS(B6560-C6560)/Eingaben!$D$8</f>
        <v>0</v>
      </c>
      <c r="P6560">
        <f>D6560/3600000*G6560*100*100/Eingaben!$D$39*(A6560-A6559)/3600</f>
        <v>0</v>
      </c>
      <c r="R6560" s="91" t="e">
        <f>('Dichte Wasser'!$B$4*AVERAGE(B6560:C6560)^3+'Dichte Wasser'!$B$3*AVERAGE(B6560:C6560)^2+'Dichte Wasser'!$B$2*AVERAGE(B6560:C6560)+'Dichte Wasser'!$B$1)/1000</f>
        <v>#DIV/0!</v>
      </c>
      <c r="S6560" s="92" t="e">
        <f t="shared" si="411"/>
        <v>#DIV/0!</v>
      </c>
    </row>
    <row r="6561" spans="9:19" x14ac:dyDescent="0.25">
      <c r="I6561" s="45">
        <f t="shared" si="408"/>
        <v>0</v>
      </c>
      <c r="J6561" s="45">
        <f t="shared" si="409"/>
        <v>-13.666998453945324</v>
      </c>
      <c r="K6561" s="39" t="e">
        <f t="shared" si="410"/>
        <v>#DIV/0!</v>
      </c>
      <c r="L6561" s="46">
        <f>-J6561/Eingaben!$D$29</f>
        <v>0.93867560255355853</v>
      </c>
      <c r="M6561" s="44" t="e">
        <f>-K6561/Eingaben!$D$8</f>
        <v>#DIV/0!</v>
      </c>
      <c r="N6561" s="46">
        <f>ABS(B6561-C6561)/Eingaben!$D$8</f>
        <v>0</v>
      </c>
      <c r="P6561">
        <f>D6561/3600000*G6561*100*100/Eingaben!$D$39*(A6561-A6560)/3600</f>
        <v>0</v>
      </c>
      <c r="R6561" s="91" t="e">
        <f>('Dichte Wasser'!$B$4*AVERAGE(B6561:C6561)^3+'Dichte Wasser'!$B$3*AVERAGE(B6561:C6561)^2+'Dichte Wasser'!$B$2*AVERAGE(B6561:C6561)+'Dichte Wasser'!$B$1)/1000</f>
        <v>#DIV/0!</v>
      </c>
      <c r="S6561" s="92" t="e">
        <f t="shared" si="411"/>
        <v>#DIV/0!</v>
      </c>
    </row>
    <row r="6562" spans="9:19" x14ac:dyDescent="0.25">
      <c r="I6562" s="45">
        <f t="shared" si="408"/>
        <v>0</v>
      </c>
      <c r="J6562" s="45">
        <f t="shared" si="409"/>
        <v>-13.666998453945324</v>
      </c>
      <c r="K6562" s="39" t="e">
        <f t="shared" si="410"/>
        <v>#DIV/0!</v>
      </c>
      <c r="L6562" s="46">
        <f>-J6562/Eingaben!$D$29</f>
        <v>0.93867560255355853</v>
      </c>
      <c r="M6562" s="44" t="e">
        <f>-K6562/Eingaben!$D$8</f>
        <v>#DIV/0!</v>
      </c>
      <c r="N6562" s="46">
        <f>ABS(B6562-C6562)/Eingaben!$D$8</f>
        <v>0</v>
      </c>
      <c r="P6562">
        <f>D6562/3600000*G6562*100*100/Eingaben!$D$39*(A6562-A6561)/3600</f>
        <v>0</v>
      </c>
      <c r="R6562" s="91" t="e">
        <f>('Dichte Wasser'!$B$4*AVERAGE(B6562:C6562)^3+'Dichte Wasser'!$B$3*AVERAGE(B6562:C6562)^2+'Dichte Wasser'!$B$2*AVERAGE(B6562:C6562)+'Dichte Wasser'!$B$1)/1000</f>
        <v>#DIV/0!</v>
      </c>
      <c r="S6562" s="92" t="e">
        <f t="shared" si="411"/>
        <v>#DIV/0!</v>
      </c>
    </row>
    <row r="6563" spans="9:19" x14ac:dyDescent="0.25">
      <c r="I6563" s="45">
        <f t="shared" si="408"/>
        <v>0</v>
      </c>
      <c r="J6563" s="45">
        <f t="shared" si="409"/>
        <v>-13.666998453945324</v>
      </c>
      <c r="K6563" s="39" t="e">
        <f t="shared" si="410"/>
        <v>#DIV/0!</v>
      </c>
      <c r="L6563" s="46">
        <f>-J6563/Eingaben!$D$29</f>
        <v>0.93867560255355853</v>
      </c>
      <c r="M6563" s="44" t="e">
        <f>-K6563/Eingaben!$D$8</f>
        <v>#DIV/0!</v>
      </c>
      <c r="N6563" s="46">
        <f>ABS(B6563-C6563)/Eingaben!$D$8</f>
        <v>0</v>
      </c>
      <c r="P6563">
        <f>D6563/3600000*G6563*100*100/Eingaben!$D$39*(A6563-A6562)/3600</f>
        <v>0</v>
      </c>
      <c r="R6563" s="91" t="e">
        <f>('Dichte Wasser'!$B$4*AVERAGE(B6563:C6563)^3+'Dichte Wasser'!$B$3*AVERAGE(B6563:C6563)^2+'Dichte Wasser'!$B$2*AVERAGE(B6563:C6563)+'Dichte Wasser'!$B$1)/1000</f>
        <v>#DIV/0!</v>
      </c>
      <c r="S6563" s="92" t="e">
        <f t="shared" si="411"/>
        <v>#DIV/0!</v>
      </c>
    </row>
    <row r="6564" spans="9:19" x14ac:dyDescent="0.25">
      <c r="I6564" s="45">
        <f t="shared" si="408"/>
        <v>0</v>
      </c>
      <c r="J6564" s="45">
        <f t="shared" si="409"/>
        <v>-13.666998453945324</v>
      </c>
      <c r="K6564" s="39" t="e">
        <f t="shared" si="410"/>
        <v>#DIV/0!</v>
      </c>
      <c r="L6564" s="46">
        <f>-J6564/Eingaben!$D$29</f>
        <v>0.93867560255355853</v>
      </c>
      <c r="M6564" s="44" t="e">
        <f>-K6564/Eingaben!$D$8</f>
        <v>#DIV/0!</v>
      </c>
      <c r="N6564" s="46">
        <f>ABS(B6564-C6564)/Eingaben!$D$8</f>
        <v>0</v>
      </c>
      <c r="P6564">
        <f>D6564/3600000*G6564*100*100/Eingaben!$D$39*(A6564-A6563)/3600</f>
        <v>0</v>
      </c>
      <c r="R6564" s="91" t="e">
        <f>('Dichte Wasser'!$B$4*AVERAGE(B6564:C6564)^3+'Dichte Wasser'!$B$3*AVERAGE(B6564:C6564)^2+'Dichte Wasser'!$B$2*AVERAGE(B6564:C6564)+'Dichte Wasser'!$B$1)/1000</f>
        <v>#DIV/0!</v>
      </c>
      <c r="S6564" s="92" t="e">
        <f t="shared" si="411"/>
        <v>#DIV/0!</v>
      </c>
    </row>
    <row r="6565" spans="9:19" x14ac:dyDescent="0.25">
      <c r="I6565" s="45">
        <f t="shared" si="408"/>
        <v>0</v>
      </c>
      <c r="J6565" s="45">
        <f t="shared" si="409"/>
        <v>-13.666998453945324</v>
      </c>
      <c r="K6565" s="39" t="e">
        <f t="shared" si="410"/>
        <v>#DIV/0!</v>
      </c>
      <c r="L6565" s="46">
        <f>-J6565/Eingaben!$D$29</f>
        <v>0.93867560255355853</v>
      </c>
      <c r="M6565" s="44" t="e">
        <f>-K6565/Eingaben!$D$8</f>
        <v>#DIV/0!</v>
      </c>
      <c r="N6565" s="46">
        <f>ABS(B6565-C6565)/Eingaben!$D$8</f>
        <v>0</v>
      </c>
      <c r="P6565">
        <f>D6565/3600000*G6565*100*100/Eingaben!$D$39*(A6565-A6564)/3600</f>
        <v>0</v>
      </c>
      <c r="R6565" s="91" t="e">
        <f>('Dichte Wasser'!$B$4*AVERAGE(B6565:C6565)^3+'Dichte Wasser'!$B$3*AVERAGE(B6565:C6565)^2+'Dichte Wasser'!$B$2*AVERAGE(B6565:C6565)+'Dichte Wasser'!$B$1)/1000</f>
        <v>#DIV/0!</v>
      </c>
      <c r="S6565" s="92" t="e">
        <f t="shared" si="411"/>
        <v>#DIV/0!</v>
      </c>
    </row>
    <row r="6566" spans="9:19" x14ac:dyDescent="0.25">
      <c r="I6566" s="45">
        <f t="shared" si="408"/>
        <v>0</v>
      </c>
      <c r="J6566" s="45">
        <f t="shared" si="409"/>
        <v>-13.666998453945324</v>
      </c>
      <c r="K6566" s="39" t="e">
        <f t="shared" si="410"/>
        <v>#DIV/0!</v>
      </c>
      <c r="L6566" s="46">
        <f>-J6566/Eingaben!$D$29</f>
        <v>0.93867560255355853</v>
      </c>
      <c r="M6566" s="44" t="e">
        <f>-K6566/Eingaben!$D$8</f>
        <v>#DIV/0!</v>
      </c>
      <c r="N6566" s="46">
        <f>ABS(B6566-C6566)/Eingaben!$D$8</f>
        <v>0</v>
      </c>
      <c r="P6566">
        <f>D6566/3600000*G6566*100*100/Eingaben!$D$39*(A6566-A6565)/3600</f>
        <v>0</v>
      </c>
      <c r="R6566" s="91" t="e">
        <f>('Dichte Wasser'!$B$4*AVERAGE(B6566:C6566)^3+'Dichte Wasser'!$B$3*AVERAGE(B6566:C6566)^2+'Dichte Wasser'!$B$2*AVERAGE(B6566:C6566)+'Dichte Wasser'!$B$1)/1000</f>
        <v>#DIV/0!</v>
      </c>
      <c r="S6566" s="92" t="e">
        <f t="shared" si="411"/>
        <v>#DIV/0!</v>
      </c>
    </row>
    <row r="6567" spans="9:19" x14ac:dyDescent="0.25">
      <c r="I6567" s="45">
        <f t="shared" si="408"/>
        <v>0</v>
      </c>
      <c r="J6567" s="45">
        <f t="shared" si="409"/>
        <v>-13.666998453945324</v>
      </c>
      <c r="K6567" s="39" t="e">
        <f t="shared" si="410"/>
        <v>#DIV/0!</v>
      </c>
      <c r="L6567" s="46">
        <f>-J6567/Eingaben!$D$29</f>
        <v>0.93867560255355853</v>
      </c>
      <c r="M6567" s="44" t="e">
        <f>-K6567/Eingaben!$D$8</f>
        <v>#DIV/0!</v>
      </c>
      <c r="N6567" s="46">
        <f>ABS(B6567-C6567)/Eingaben!$D$8</f>
        <v>0</v>
      </c>
      <c r="P6567">
        <f>D6567/3600000*G6567*100*100/Eingaben!$D$39*(A6567-A6566)/3600</f>
        <v>0</v>
      </c>
      <c r="R6567" s="91" t="e">
        <f>('Dichte Wasser'!$B$4*AVERAGE(B6567:C6567)^3+'Dichte Wasser'!$B$3*AVERAGE(B6567:C6567)^2+'Dichte Wasser'!$B$2*AVERAGE(B6567:C6567)+'Dichte Wasser'!$B$1)/1000</f>
        <v>#DIV/0!</v>
      </c>
      <c r="S6567" s="92" t="e">
        <f t="shared" si="411"/>
        <v>#DIV/0!</v>
      </c>
    </row>
    <row r="6568" spans="9:19" x14ac:dyDescent="0.25">
      <c r="I6568" s="45">
        <f t="shared" si="408"/>
        <v>0</v>
      </c>
      <c r="J6568" s="45">
        <f t="shared" si="409"/>
        <v>-13.666998453945324</v>
      </c>
      <c r="K6568" s="39" t="e">
        <f t="shared" si="410"/>
        <v>#DIV/0!</v>
      </c>
      <c r="L6568" s="46">
        <f>-J6568/Eingaben!$D$29</f>
        <v>0.93867560255355853</v>
      </c>
      <c r="M6568" s="44" t="e">
        <f>-K6568/Eingaben!$D$8</f>
        <v>#DIV/0!</v>
      </c>
      <c r="N6568" s="46">
        <f>ABS(B6568-C6568)/Eingaben!$D$8</f>
        <v>0</v>
      </c>
      <c r="P6568">
        <f>D6568/3600000*G6568*100*100/Eingaben!$D$39*(A6568-A6567)/3600</f>
        <v>0</v>
      </c>
      <c r="R6568" s="91" t="e">
        <f>('Dichte Wasser'!$B$4*AVERAGE(B6568:C6568)^3+'Dichte Wasser'!$B$3*AVERAGE(B6568:C6568)^2+'Dichte Wasser'!$B$2*AVERAGE(B6568:C6568)+'Dichte Wasser'!$B$1)/1000</f>
        <v>#DIV/0!</v>
      </c>
      <c r="S6568" s="92" t="e">
        <f t="shared" si="411"/>
        <v>#DIV/0!</v>
      </c>
    </row>
    <row r="6569" spans="9:19" x14ac:dyDescent="0.25">
      <c r="I6569" s="45">
        <f t="shared" si="408"/>
        <v>0</v>
      </c>
      <c r="J6569" s="45">
        <f t="shared" si="409"/>
        <v>-13.666998453945324</v>
      </c>
      <c r="K6569" s="39" t="e">
        <f t="shared" si="410"/>
        <v>#DIV/0!</v>
      </c>
      <c r="L6569" s="46">
        <f>-J6569/Eingaben!$D$29</f>
        <v>0.93867560255355853</v>
      </c>
      <c r="M6569" s="44" t="e">
        <f>-K6569/Eingaben!$D$8</f>
        <v>#DIV/0!</v>
      </c>
      <c r="N6569" s="46">
        <f>ABS(B6569-C6569)/Eingaben!$D$8</f>
        <v>0</v>
      </c>
      <c r="P6569">
        <f>D6569/3600000*G6569*100*100/Eingaben!$D$39*(A6569-A6568)/3600</f>
        <v>0</v>
      </c>
      <c r="R6569" s="91" t="e">
        <f>('Dichte Wasser'!$B$4*AVERAGE(B6569:C6569)^3+'Dichte Wasser'!$B$3*AVERAGE(B6569:C6569)^2+'Dichte Wasser'!$B$2*AVERAGE(B6569:C6569)+'Dichte Wasser'!$B$1)/1000</f>
        <v>#DIV/0!</v>
      </c>
      <c r="S6569" s="92" t="e">
        <f t="shared" si="411"/>
        <v>#DIV/0!</v>
      </c>
    </row>
    <row r="6570" spans="9:19" x14ac:dyDescent="0.25">
      <c r="I6570" s="45">
        <f t="shared" si="408"/>
        <v>0</v>
      </c>
      <c r="J6570" s="45">
        <f t="shared" si="409"/>
        <v>-13.666998453945324</v>
      </c>
      <c r="K6570" s="39" t="e">
        <f t="shared" si="410"/>
        <v>#DIV/0!</v>
      </c>
      <c r="L6570" s="46">
        <f>-J6570/Eingaben!$D$29</f>
        <v>0.93867560255355853</v>
      </c>
      <c r="M6570" s="44" t="e">
        <f>-K6570/Eingaben!$D$8</f>
        <v>#DIV/0!</v>
      </c>
      <c r="N6570" s="46">
        <f>ABS(B6570-C6570)/Eingaben!$D$8</f>
        <v>0</v>
      </c>
      <c r="P6570">
        <f>D6570/3600000*G6570*100*100/Eingaben!$D$39*(A6570-A6569)/3600</f>
        <v>0</v>
      </c>
      <c r="R6570" s="91" t="e">
        <f>('Dichte Wasser'!$B$4*AVERAGE(B6570:C6570)^3+'Dichte Wasser'!$B$3*AVERAGE(B6570:C6570)^2+'Dichte Wasser'!$B$2*AVERAGE(B6570:C6570)+'Dichte Wasser'!$B$1)/1000</f>
        <v>#DIV/0!</v>
      </c>
      <c r="S6570" s="92" t="e">
        <f t="shared" si="411"/>
        <v>#DIV/0!</v>
      </c>
    </row>
    <row r="6571" spans="9:19" x14ac:dyDescent="0.25">
      <c r="I6571" s="45">
        <f t="shared" si="408"/>
        <v>0</v>
      </c>
      <c r="J6571" s="45">
        <f t="shared" si="409"/>
        <v>-13.666998453945324</v>
      </c>
      <c r="K6571" s="39" t="e">
        <f t="shared" si="410"/>
        <v>#DIV/0!</v>
      </c>
      <c r="L6571" s="46">
        <f>-J6571/Eingaben!$D$29</f>
        <v>0.93867560255355853</v>
      </c>
      <c r="M6571" s="44" t="e">
        <f>-K6571/Eingaben!$D$8</f>
        <v>#DIV/0!</v>
      </c>
      <c r="N6571" s="46">
        <f>ABS(B6571-C6571)/Eingaben!$D$8</f>
        <v>0</v>
      </c>
      <c r="P6571">
        <f>D6571/3600000*G6571*100*100/Eingaben!$D$39*(A6571-A6570)/3600</f>
        <v>0</v>
      </c>
      <c r="R6571" s="91" t="e">
        <f>('Dichte Wasser'!$B$4*AVERAGE(B6571:C6571)^3+'Dichte Wasser'!$B$3*AVERAGE(B6571:C6571)^2+'Dichte Wasser'!$B$2*AVERAGE(B6571:C6571)+'Dichte Wasser'!$B$1)/1000</f>
        <v>#DIV/0!</v>
      </c>
      <c r="S6571" s="92" t="e">
        <f t="shared" si="411"/>
        <v>#DIV/0!</v>
      </c>
    </row>
    <row r="6572" spans="9:19" x14ac:dyDescent="0.25">
      <c r="I6572" s="45">
        <f t="shared" si="408"/>
        <v>0</v>
      </c>
      <c r="J6572" s="45">
        <f t="shared" si="409"/>
        <v>-13.666998453945324</v>
      </c>
      <c r="K6572" s="39" t="e">
        <f t="shared" si="410"/>
        <v>#DIV/0!</v>
      </c>
      <c r="L6572" s="46">
        <f>-J6572/Eingaben!$D$29</f>
        <v>0.93867560255355853</v>
      </c>
      <c r="M6572" s="44" t="e">
        <f>-K6572/Eingaben!$D$8</f>
        <v>#DIV/0!</v>
      </c>
      <c r="N6572" s="46">
        <f>ABS(B6572-C6572)/Eingaben!$D$8</f>
        <v>0</v>
      </c>
      <c r="P6572">
        <f>D6572/3600000*G6572*100*100/Eingaben!$D$39*(A6572-A6571)/3600</f>
        <v>0</v>
      </c>
      <c r="R6572" s="91" t="e">
        <f>('Dichte Wasser'!$B$4*AVERAGE(B6572:C6572)^3+'Dichte Wasser'!$B$3*AVERAGE(B6572:C6572)^2+'Dichte Wasser'!$B$2*AVERAGE(B6572:C6572)+'Dichte Wasser'!$B$1)/1000</f>
        <v>#DIV/0!</v>
      </c>
      <c r="S6572" s="92" t="e">
        <f t="shared" si="411"/>
        <v>#DIV/0!</v>
      </c>
    </row>
    <row r="6573" spans="9:19" x14ac:dyDescent="0.25">
      <c r="I6573" s="45">
        <f t="shared" si="408"/>
        <v>0</v>
      </c>
      <c r="J6573" s="45">
        <f t="shared" si="409"/>
        <v>-13.666998453945324</v>
      </c>
      <c r="K6573" s="39" t="e">
        <f t="shared" si="410"/>
        <v>#DIV/0!</v>
      </c>
      <c r="L6573" s="46">
        <f>-J6573/Eingaben!$D$29</f>
        <v>0.93867560255355853</v>
      </c>
      <c r="M6573" s="44" t="e">
        <f>-K6573/Eingaben!$D$8</f>
        <v>#DIV/0!</v>
      </c>
      <c r="N6573" s="46">
        <f>ABS(B6573-C6573)/Eingaben!$D$8</f>
        <v>0</v>
      </c>
      <c r="P6573">
        <f>D6573/3600000*G6573*100*100/Eingaben!$D$39*(A6573-A6572)/3600</f>
        <v>0</v>
      </c>
      <c r="R6573" s="91" t="e">
        <f>('Dichte Wasser'!$B$4*AVERAGE(B6573:C6573)^3+'Dichte Wasser'!$B$3*AVERAGE(B6573:C6573)^2+'Dichte Wasser'!$B$2*AVERAGE(B6573:C6573)+'Dichte Wasser'!$B$1)/1000</f>
        <v>#DIV/0!</v>
      </c>
      <c r="S6573" s="92" t="e">
        <f t="shared" si="411"/>
        <v>#DIV/0!</v>
      </c>
    </row>
    <row r="6574" spans="9:19" x14ac:dyDescent="0.25">
      <c r="I6574" s="45">
        <f t="shared" si="408"/>
        <v>0</v>
      </c>
      <c r="J6574" s="45">
        <f t="shared" si="409"/>
        <v>-13.666998453945324</v>
      </c>
      <c r="K6574" s="39" t="e">
        <f t="shared" si="410"/>
        <v>#DIV/0!</v>
      </c>
      <c r="L6574" s="46">
        <f>-J6574/Eingaben!$D$29</f>
        <v>0.93867560255355853</v>
      </c>
      <c r="M6574" s="44" t="e">
        <f>-K6574/Eingaben!$D$8</f>
        <v>#DIV/0!</v>
      </c>
      <c r="N6574" s="46">
        <f>ABS(B6574-C6574)/Eingaben!$D$8</f>
        <v>0</v>
      </c>
      <c r="P6574">
        <f>D6574/3600000*G6574*100*100/Eingaben!$D$39*(A6574-A6573)/3600</f>
        <v>0</v>
      </c>
      <c r="R6574" s="91" t="e">
        <f>('Dichte Wasser'!$B$4*AVERAGE(B6574:C6574)^3+'Dichte Wasser'!$B$3*AVERAGE(B6574:C6574)^2+'Dichte Wasser'!$B$2*AVERAGE(B6574:C6574)+'Dichte Wasser'!$B$1)/1000</f>
        <v>#DIV/0!</v>
      </c>
      <c r="S6574" s="92" t="e">
        <f t="shared" si="411"/>
        <v>#DIV/0!</v>
      </c>
    </row>
    <row r="6575" spans="9:19" x14ac:dyDescent="0.25">
      <c r="I6575" s="45">
        <f t="shared" si="408"/>
        <v>0</v>
      </c>
      <c r="J6575" s="45">
        <f t="shared" si="409"/>
        <v>-13.666998453945324</v>
      </c>
      <c r="K6575" s="39" t="e">
        <f t="shared" si="410"/>
        <v>#DIV/0!</v>
      </c>
      <c r="L6575" s="46">
        <f>-J6575/Eingaben!$D$29</f>
        <v>0.93867560255355853</v>
      </c>
      <c r="M6575" s="44" t="e">
        <f>-K6575/Eingaben!$D$8</f>
        <v>#DIV/0!</v>
      </c>
      <c r="N6575" s="46">
        <f>ABS(B6575-C6575)/Eingaben!$D$8</f>
        <v>0</v>
      </c>
      <c r="P6575">
        <f>D6575/3600000*G6575*100*100/Eingaben!$D$39*(A6575-A6574)/3600</f>
        <v>0</v>
      </c>
      <c r="R6575" s="91" t="e">
        <f>('Dichte Wasser'!$B$4*AVERAGE(B6575:C6575)^3+'Dichte Wasser'!$B$3*AVERAGE(B6575:C6575)^2+'Dichte Wasser'!$B$2*AVERAGE(B6575:C6575)+'Dichte Wasser'!$B$1)/1000</f>
        <v>#DIV/0!</v>
      </c>
      <c r="S6575" s="92" t="e">
        <f t="shared" si="411"/>
        <v>#DIV/0!</v>
      </c>
    </row>
    <row r="6576" spans="9:19" x14ac:dyDescent="0.25">
      <c r="I6576" s="45">
        <f t="shared" si="408"/>
        <v>0</v>
      </c>
      <c r="J6576" s="45">
        <f t="shared" si="409"/>
        <v>-13.666998453945324</v>
      </c>
      <c r="K6576" s="39" t="e">
        <f t="shared" si="410"/>
        <v>#DIV/0!</v>
      </c>
      <c r="L6576" s="46">
        <f>-J6576/Eingaben!$D$29</f>
        <v>0.93867560255355853</v>
      </c>
      <c r="M6576" s="44" t="e">
        <f>-K6576/Eingaben!$D$8</f>
        <v>#DIV/0!</v>
      </c>
      <c r="N6576" s="46">
        <f>ABS(B6576-C6576)/Eingaben!$D$8</f>
        <v>0</v>
      </c>
      <c r="P6576">
        <f>D6576/3600000*G6576*100*100/Eingaben!$D$39*(A6576-A6575)/3600</f>
        <v>0</v>
      </c>
      <c r="R6576" s="91" t="e">
        <f>('Dichte Wasser'!$B$4*AVERAGE(B6576:C6576)^3+'Dichte Wasser'!$B$3*AVERAGE(B6576:C6576)^2+'Dichte Wasser'!$B$2*AVERAGE(B6576:C6576)+'Dichte Wasser'!$B$1)/1000</f>
        <v>#DIV/0!</v>
      </c>
      <c r="S6576" s="92" t="e">
        <f t="shared" si="411"/>
        <v>#DIV/0!</v>
      </c>
    </row>
    <row r="6577" spans="9:19" x14ac:dyDescent="0.25">
      <c r="I6577" s="45">
        <f t="shared" si="408"/>
        <v>0</v>
      </c>
      <c r="J6577" s="45">
        <f t="shared" si="409"/>
        <v>-13.666998453945324</v>
      </c>
      <c r="K6577" s="39" t="e">
        <f t="shared" si="410"/>
        <v>#DIV/0!</v>
      </c>
      <c r="L6577" s="46">
        <f>-J6577/Eingaben!$D$29</f>
        <v>0.93867560255355853</v>
      </c>
      <c r="M6577" s="44" t="e">
        <f>-K6577/Eingaben!$D$8</f>
        <v>#DIV/0!</v>
      </c>
      <c r="N6577" s="46">
        <f>ABS(B6577-C6577)/Eingaben!$D$8</f>
        <v>0</v>
      </c>
      <c r="P6577">
        <f>D6577/3600000*G6577*100*100/Eingaben!$D$39*(A6577-A6576)/3600</f>
        <v>0</v>
      </c>
      <c r="R6577" s="91" t="e">
        <f>('Dichte Wasser'!$B$4*AVERAGE(B6577:C6577)^3+'Dichte Wasser'!$B$3*AVERAGE(B6577:C6577)^2+'Dichte Wasser'!$B$2*AVERAGE(B6577:C6577)+'Dichte Wasser'!$B$1)/1000</f>
        <v>#DIV/0!</v>
      </c>
      <c r="S6577" s="92" t="e">
        <f t="shared" si="411"/>
        <v>#DIV/0!</v>
      </c>
    </row>
    <row r="6578" spans="9:19" x14ac:dyDescent="0.25">
      <c r="I6578" s="45">
        <f t="shared" si="408"/>
        <v>0</v>
      </c>
      <c r="J6578" s="45">
        <f t="shared" si="409"/>
        <v>-13.666998453945324</v>
      </c>
      <c r="K6578" s="39" t="e">
        <f t="shared" si="410"/>
        <v>#DIV/0!</v>
      </c>
      <c r="L6578" s="46">
        <f>-J6578/Eingaben!$D$29</f>
        <v>0.93867560255355853</v>
      </c>
      <c r="M6578" s="44" t="e">
        <f>-K6578/Eingaben!$D$8</f>
        <v>#DIV/0!</v>
      </c>
      <c r="N6578" s="46">
        <f>ABS(B6578-C6578)/Eingaben!$D$8</f>
        <v>0</v>
      </c>
      <c r="P6578">
        <f>D6578/3600000*G6578*100*100/Eingaben!$D$39*(A6578-A6577)/3600</f>
        <v>0</v>
      </c>
      <c r="R6578" s="91" t="e">
        <f>('Dichte Wasser'!$B$4*AVERAGE(B6578:C6578)^3+'Dichte Wasser'!$B$3*AVERAGE(B6578:C6578)^2+'Dichte Wasser'!$B$2*AVERAGE(B6578:C6578)+'Dichte Wasser'!$B$1)/1000</f>
        <v>#DIV/0!</v>
      </c>
      <c r="S6578" s="92" t="e">
        <f t="shared" si="411"/>
        <v>#DIV/0!</v>
      </c>
    </row>
    <row r="6579" spans="9:19" x14ac:dyDescent="0.25">
      <c r="I6579" s="45">
        <f t="shared" si="408"/>
        <v>0</v>
      </c>
      <c r="J6579" s="45">
        <f t="shared" si="409"/>
        <v>-13.666998453945324</v>
      </c>
      <c r="K6579" s="39" t="e">
        <f t="shared" si="410"/>
        <v>#DIV/0!</v>
      </c>
      <c r="L6579" s="46">
        <f>-J6579/Eingaben!$D$29</f>
        <v>0.93867560255355853</v>
      </c>
      <c r="M6579" s="44" t="e">
        <f>-K6579/Eingaben!$D$8</f>
        <v>#DIV/0!</v>
      </c>
      <c r="N6579" s="46">
        <f>ABS(B6579-C6579)/Eingaben!$D$8</f>
        <v>0</v>
      </c>
      <c r="P6579">
        <f>D6579/3600000*G6579*100*100/Eingaben!$D$39*(A6579-A6578)/3600</f>
        <v>0</v>
      </c>
      <c r="R6579" s="91" t="e">
        <f>('Dichte Wasser'!$B$4*AVERAGE(B6579:C6579)^3+'Dichte Wasser'!$B$3*AVERAGE(B6579:C6579)^2+'Dichte Wasser'!$B$2*AVERAGE(B6579:C6579)+'Dichte Wasser'!$B$1)/1000</f>
        <v>#DIV/0!</v>
      </c>
      <c r="S6579" s="92" t="e">
        <f t="shared" si="411"/>
        <v>#DIV/0!</v>
      </c>
    </row>
    <row r="6580" spans="9:19" x14ac:dyDescent="0.25">
      <c r="I6580" s="45">
        <f t="shared" si="408"/>
        <v>0</v>
      </c>
      <c r="J6580" s="45">
        <f t="shared" si="409"/>
        <v>-13.666998453945324</v>
      </c>
      <c r="K6580" s="39" t="e">
        <f t="shared" si="410"/>
        <v>#DIV/0!</v>
      </c>
      <c r="L6580" s="46">
        <f>-J6580/Eingaben!$D$29</f>
        <v>0.93867560255355853</v>
      </c>
      <c r="M6580" s="44" t="e">
        <f>-K6580/Eingaben!$D$8</f>
        <v>#DIV/0!</v>
      </c>
      <c r="N6580" s="46">
        <f>ABS(B6580-C6580)/Eingaben!$D$8</f>
        <v>0</v>
      </c>
      <c r="P6580">
        <f>D6580/3600000*G6580*100*100/Eingaben!$D$39*(A6580-A6579)/3600</f>
        <v>0</v>
      </c>
      <c r="R6580" s="91" t="e">
        <f>('Dichte Wasser'!$B$4*AVERAGE(B6580:C6580)^3+'Dichte Wasser'!$B$3*AVERAGE(B6580:C6580)^2+'Dichte Wasser'!$B$2*AVERAGE(B6580:C6580)+'Dichte Wasser'!$B$1)/1000</f>
        <v>#DIV/0!</v>
      </c>
      <c r="S6580" s="92" t="e">
        <f t="shared" si="411"/>
        <v>#DIV/0!</v>
      </c>
    </row>
    <row r="6581" spans="9:19" x14ac:dyDescent="0.25">
      <c r="I6581" s="45">
        <f t="shared" ref="I6581:I6644" si="412">IF(D6581&gt;0,D6581/3600*R6581*(A6581-A6580)*S6581*(B6581-C6581)/3600,0)</f>
        <v>0</v>
      </c>
      <c r="J6581" s="45">
        <f t="shared" ref="J6581:J6644" si="413">J6580+I6581</f>
        <v>-13.666998453945324</v>
      </c>
      <c r="K6581" s="39" t="e">
        <f t="shared" ref="K6581:K6644" si="414">I6581/((A6581-A6580)/3600)</f>
        <v>#DIV/0!</v>
      </c>
      <c r="L6581" s="46">
        <f>-J6581/Eingaben!$D$29</f>
        <v>0.93867560255355853</v>
      </c>
      <c r="M6581" s="44" t="e">
        <f>-K6581/Eingaben!$D$8</f>
        <v>#DIV/0!</v>
      </c>
      <c r="N6581" s="46">
        <f>ABS(B6581-C6581)/Eingaben!$D$8</f>
        <v>0</v>
      </c>
      <c r="P6581">
        <f>D6581/3600000*G6581*100*100/Eingaben!$D$39*(A6581-A6580)/3600</f>
        <v>0</v>
      </c>
      <c r="R6581" s="91" t="e">
        <f>('Dichte Wasser'!$B$4*AVERAGE(B6581:C6581)^3+'Dichte Wasser'!$B$3*AVERAGE(B6581:C6581)^2+'Dichte Wasser'!$B$2*AVERAGE(B6581:C6581)+'Dichte Wasser'!$B$1)/1000</f>
        <v>#DIV/0!</v>
      </c>
      <c r="S6581" s="92" t="e">
        <f t="shared" ref="S6581:S6644" si="415" xml:space="preserve">  0.0000000024*AVERAGE(B6581:C6581)^4 - 0.0000005979*AVERAGE(B6581:C6581)^3 + 0.0000621355*AVERAGE(B6581:C6581)^2 - 0.0026683907*AVERAGE(B6581:C6581) + 4.2176232303</f>
        <v>#DIV/0!</v>
      </c>
    </row>
    <row r="6582" spans="9:19" x14ac:dyDescent="0.25">
      <c r="I6582" s="45">
        <f t="shared" si="412"/>
        <v>0</v>
      </c>
      <c r="J6582" s="45">
        <f t="shared" si="413"/>
        <v>-13.666998453945324</v>
      </c>
      <c r="K6582" s="39" t="e">
        <f t="shared" si="414"/>
        <v>#DIV/0!</v>
      </c>
      <c r="L6582" s="46">
        <f>-J6582/Eingaben!$D$29</f>
        <v>0.93867560255355853</v>
      </c>
      <c r="M6582" s="44" t="e">
        <f>-K6582/Eingaben!$D$8</f>
        <v>#DIV/0!</v>
      </c>
      <c r="N6582" s="46">
        <f>ABS(B6582-C6582)/Eingaben!$D$8</f>
        <v>0</v>
      </c>
      <c r="P6582">
        <f>D6582/3600000*G6582*100*100/Eingaben!$D$39*(A6582-A6581)/3600</f>
        <v>0</v>
      </c>
      <c r="R6582" s="91" t="e">
        <f>('Dichte Wasser'!$B$4*AVERAGE(B6582:C6582)^3+'Dichte Wasser'!$B$3*AVERAGE(B6582:C6582)^2+'Dichte Wasser'!$B$2*AVERAGE(B6582:C6582)+'Dichte Wasser'!$B$1)/1000</f>
        <v>#DIV/0!</v>
      </c>
      <c r="S6582" s="92" t="e">
        <f t="shared" si="415"/>
        <v>#DIV/0!</v>
      </c>
    </row>
    <row r="6583" spans="9:19" x14ac:dyDescent="0.25">
      <c r="I6583" s="45">
        <f t="shared" si="412"/>
        <v>0</v>
      </c>
      <c r="J6583" s="45">
        <f t="shared" si="413"/>
        <v>-13.666998453945324</v>
      </c>
      <c r="K6583" s="39" t="e">
        <f t="shared" si="414"/>
        <v>#DIV/0!</v>
      </c>
      <c r="L6583" s="46">
        <f>-J6583/Eingaben!$D$29</f>
        <v>0.93867560255355853</v>
      </c>
      <c r="M6583" s="44" t="e">
        <f>-K6583/Eingaben!$D$8</f>
        <v>#DIV/0!</v>
      </c>
      <c r="N6583" s="46">
        <f>ABS(B6583-C6583)/Eingaben!$D$8</f>
        <v>0</v>
      </c>
      <c r="P6583">
        <f>D6583/3600000*G6583*100*100/Eingaben!$D$39*(A6583-A6582)/3600</f>
        <v>0</v>
      </c>
      <c r="R6583" s="91" t="e">
        <f>('Dichte Wasser'!$B$4*AVERAGE(B6583:C6583)^3+'Dichte Wasser'!$B$3*AVERAGE(B6583:C6583)^2+'Dichte Wasser'!$B$2*AVERAGE(B6583:C6583)+'Dichte Wasser'!$B$1)/1000</f>
        <v>#DIV/0!</v>
      </c>
      <c r="S6583" s="92" t="e">
        <f t="shared" si="415"/>
        <v>#DIV/0!</v>
      </c>
    </row>
    <row r="6584" spans="9:19" x14ac:dyDescent="0.25">
      <c r="I6584" s="45">
        <f t="shared" si="412"/>
        <v>0</v>
      </c>
      <c r="J6584" s="45">
        <f t="shared" si="413"/>
        <v>-13.666998453945324</v>
      </c>
      <c r="K6584" s="39" t="e">
        <f t="shared" si="414"/>
        <v>#DIV/0!</v>
      </c>
      <c r="L6584" s="46">
        <f>-J6584/Eingaben!$D$29</f>
        <v>0.93867560255355853</v>
      </c>
      <c r="M6584" s="44" t="e">
        <f>-K6584/Eingaben!$D$8</f>
        <v>#DIV/0!</v>
      </c>
      <c r="N6584" s="46">
        <f>ABS(B6584-C6584)/Eingaben!$D$8</f>
        <v>0</v>
      </c>
      <c r="P6584">
        <f>D6584/3600000*G6584*100*100/Eingaben!$D$39*(A6584-A6583)/3600</f>
        <v>0</v>
      </c>
      <c r="R6584" s="91" t="e">
        <f>('Dichte Wasser'!$B$4*AVERAGE(B6584:C6584)^3+'Dichte Wasser'!$B$3*AVERAGE(B6584:C6584)^2+'Dichte Wasser'!$B$2*AVERAGE(B6584:C6584)+'Dichte Wasser'!$B$1)/1000</f>
        <v>#DIV/0!</v>
      </c>
      <c r="S6584" s="92" t="e">
        <f t="shared" si="415"/>
        <v>#DIV/0!</v>
      </c>
    </row>
    <row r="6585" spans="9:19" x14ac:dyDescent="0.25">
      <c r="I6585" s="45">
        <f t="shared" si="412"/>
        <v>0</v>
      </c>
      <c r="J6585" s="45">
        <f t="shared" si="413"/>
        <v>-13.666998453945324</v>
      </c>
      <c r="K6585" s="39" t="e">
        <f t="shared" si="414"/>
        <v>#DIV/0!</v>
      </c>
      <c r="L6585" s="46">
        <f>-J6585/Eingaben!$D$29</f>
        <v>0.93867560255355853</v>
      </c>
      <c r="M6585" s="44" t="e">
        <f>-K6585/Eingaben!$D$8</f>
        <v>#DIV/0!</v>
      </c>
      <c r="N6585" s="46">
        <f>ABS(B6585-C6585)/Eingaben!$D$8</f>
        <v>0</v>
      </c>
      <c r="P6585">
        <f>D6585/3600000*G6585*100*100/Eingaben!$D$39*(A6585-A6584)/3600</f>
        <v>0</v>
      </c>
      <c r="R6585" s="91" t="e">
        <f>('Dichte Wasser'!$B$4*AVERAGE(B6585:C6585)^3+'Dichte Wasser'!$B$3*AVERAGE(B6585:C6585)^2+'Dichte Wasser'!$B$2*AVERAGE(B6585:C6585)+'Dichte Wasser'!$B$1)/1000</f>
        <v>#DIV/0!</v>
      </c>
      <c r="S6585" s="92" t="e">
        <f t="shared" si="415"/>
        <v>#DIV/0!</v>
      </c>
    </row>
    <row r="6586" spans="9:19" x14ac:dyDescent="0.25">
      <c r="I6586" s="45">
        <f t="shared" si="412"/>
        <v>0</v>
      </c>
      <c r="J6586" s="45">
        <f t="shared" si="413"/>
        <v>-13.666998453945324</v>
      </c>
      <c r="K6586" s="39" t="e">
        <f t="shared" si="414"/>
        <v>#DIV/0!</v>
      </c>
      <c r="L6586" s="46">
        <f>-J6586/Eingaben!$D$29</f>
        <v>0.93867560255355853</v>
      </c>
      <c r="M6586" s="44" t="e">
        <f>-K6586/Eingaben!$D$8</f>
        <v>#DIV/0!</v>
      </c>
      <c r="N6586" s="46">
        <f>ABS(B6586-C6586)/Eingaben!$D$8</f>
        <v>0</v>
      </c>
      <c r="P6586">
        <f>D6586/3600000*G6586*100*100/Eingaben!$D$39*(A6586-A6585)/3600</f>
        <v>0</v>
      </c>
      <c r="R6586" s="91" t="e">
        <f>('Dichte Wasser'!$B$4*AVERAGE(B6586:C6586)^3+'Dichte Wasser'!$B$3*AVERAGE(B6586:C6586)^2+'Dichte Wasser'!$B$2*AVERAGE(B6586:C6586)+'Dichte Wasser'!$B$1)/1000</f>
        <v>#DIV/0!</v>
      </c>
      <c r="S6586" s="92" t="e">
        <f t="shared" si="415"/>
        <v>#DIV/0!</v>
      </c>
    </row>
    <row r="6587" spans="9:19" x14ac:dyDescent="0.25">
      <c r="I6587" s="45">
        <f t="shared" si="412"/>
        <v>0</v>
      </c>
      <c r="J6587" s="45">
        <f t="shared" si="413"/>
        <v>-13.666998453945324</v>
      </c>
      <c r="K6587" s="39" t="e">
        <f t="shared" si="414"/>
        <v>#DIV/0!</v>
      </c>
      <c r="L6587" s="46">
        <f>-J6587/Eingaben!$D$29</f>
        <v>0.93867560255355853</v>
      </c>
      <c r="M6587" s="44" t="e">
        <f>-K6587/Eingaben!$D$8</f>
        <v>#DIV/0!</v>
      </c>
      <c r="N6587" s="46">
        <f>ABS(B6587-C6587)/Eingaben!$D$8</f>
        <v>0</v>
      </c>
      <c r="P6587">
        <f>D6587/3600000*G6587*100*100/Eingaben!$D$39*(A6587-A6586)/3600</f>
        <v>0</v>
      </c>
      <c r="R6587" s="91" t="e">
        <f>('Dichte Wasser'!$B$4*AVERAGE(B6587:C6587)^3+'Dichte Wasser'!$B$3*AVERAGE(B6587:C6587)^2+'Dichte Wasser'!$B$2*AVERAGE(B6587:C6587)+'Dichte Wasser'!$B$1)/1000</f>
        <v>#DIV/0!</v>
      </c>
      <c r="S6587" s="92" t="e">
        <f t="shared" si="415"/>
        <v>#DIV/0!</v>
      </c>
    </row>
    <row r="6588" spans="9:19" x14ac:dyDescent="0.25">
      <c r="I6588" s="45">
        <f t="shared" si="412"/>
        <v>0</v>
      </c>
      <c r="J6588" s="45">
        <f t="shared" si="413"/>
        <v>-13.666998453945324</v>
      </c>
      <c r="K6588" s="39" t="e">
        <f t="shared" si="414"/>
        <v>#DIV/0!</v>
      </c>
      <c r="L6588" s="46">
        <f>-J6588/Eingaben!$D$29</f>
        <v>0.93867560255355853</v>
      </c>
      <c r="M6588" s="44" t="e">
        <f>-K6588/Eingaben!$D$8</f>
        <v>#DIV/0!</v>
      </c>
      <c r="N6588" s="46">
        <f>ABS(B6588-C6588)/Eingaben!$D$8</f>
        <v>0</v>
      </c>
      <c r="P6588">
        <f>D6588/3600000*G6588*100*100/Eingaben!$D$39*(A6588-A6587)/3600</f>
        <v>0</v>
      </c>
      <c r="R6588" s="91" t="e">
        <f>('Dichte Wasser'!$B$4*AVERAGE(B6588:C6588)^3+'Dichte Wasser'!$B$3*AVERAGE(B6588:C6588)^2+'Dichte Wasser'!$B$2*AVERAGE(B6588:C6588)+'Dichte Wasser'!$B$1)/1000</f>
        <v>#DIV/0!</v>
      </c>
      <c r="S6588" s="92" t="e">
        <f t="shared" si="415"/>
        <v>#DIV/0!</v>
      </c>
    </row>
    <row r="6589" spans="9:19" x14ac:dyDescent="0.25">
      <c r="I6589" s="45">
        <f t="shared" si="412"/>
        <v>0</v>
      </c>
      <c r="J6589" s="45">
        <f t="shared" si="413"/>
        <v>-13.666998453945324</v>
      </c>
      <c r="K6589" s="39" t="e">
        <f t="shared" si="414"/>
        <v>#DIV/0!</v>
      </c>
      <c r="L6589" s="46">
        <f>-J6589/Eingaben!$D$29</f>
        <v>0.93867560255355853</v>
      </c>
      <c r="M6589" s="44" t="e">
        <f>-K6589/Eingaben!$D$8</f>
        <v>#DIV/0!</v>
      </c>
      <c r="N6589" s="46">
        <f>ABS(B6589-C6589)/Eingaben!$D$8</f>
        <v>0</v>
      </c>
      <c r="P6589">
        <f>D6589/3600000*G6589*100*100/Eingaben!$D$39*(A6589-A6588)/3600</f>
        <v>0</v>
      </c>
      <c r="R6589" s="91" t="e">
        <f>('Dichte Wasser'!$B$4*AVERAGE(B6589:C6589)^3+'Dichte Wasser'!$B$3*AVERAGE(B6589:C6589)^2+'Dichte Wasser'!$B$2*AVERAGE(B6589:C6589)+'Dichte Wasser'!$B$1)/1000</f>
        <v>#DIV/0!</v>
      </c>
      <c r="S6589" s="92" t="e">
        <f t="shared" si="415"/>
        <v>#DIV/0!</v>
      </c>
    </row>
    <row r="6590" spans="9:19" x14ac:dyDescent="0.25">
      <c r="I6590" s="45">
        <f t="shared" si="412"/>
        <v>0</v>
      </c>
      <c r="J6590" s="45">
        <f t="shared" si="413"/>
        <v>-13.666998453945324</v>
      </c>
      <c r="K6590" s="39" t="e">
        <f t="shared" si="414"/>
        <v>#DIV/0!</v>
      </c>
      <c r="L6590" s="46">
        <f>-J6590/Eingaben!$D$29</f>
        <v>0.93867560255355853</v>
      </c>
      <c r="M6590" s="44" t="e">
        <f>-K6590/Eingaben!$D$8</f>
        <v>#DIV/0!</v>
      </c>
      <c r="N6590" s="46">
        <f>ABS(B6590-C6590)/Eingaben!$D$8</f>
        <v>0</v>
      </c>
      <c r="P6590">
        <f>D6590/3600000*G6590*100*100/Eingaben!$D$39*(A6590-A6589)/3600</f>
        <v>0</v>
      </c>
      <c r="R6590" s="91" t="e">
        <f>('Dichte Wasser'!$B$4*AVERAGE(B6590:C6590)^3+'Dichte Wasser'!$B$3*AVERAGE(B6590:C6590)^2+'Dichte Wasser'!$B$2*AVERAGE(B6590:C6590)+'Dichte Wasser'!$B$1)/1000</f>
        <v>#DIV/0!</v>
      </c>
      <c r="S6590" s="92" t="e">
        <f t="shared" si="415"/>
        <v>#DIV/0!</v>
      </c>
    </row>
    <row r="6591" spans="9:19" x14ac:dyDescent="0.25">
      <c r="I6591" s="45">
        <f t="shared" si="412"/>
        <v>0</v>
      </c>
      <c r="J6591" s="45">
        <f t="shared" si="413"/>
        <v>-13.666998453945324</v>
      </c>
      <c r="K6591" s="39" t="e">
        <f t="shared" si="414"/>
        <v>#DIV/0!</v>
      </c>
      <c r="L6591" s="46">
        <f>-J6591/Eingaben!$D$29</f>
        <v>0.93867560255355853</v>
      </c>
      <c r="M6591" s="44" t="e">
        <f>-K6591/Eingaben!$D$8</f>
        <v>#DIV/0!</v>
      </c>
      <c r="N6591" s="46">
        <f>ABS(B6591-C6591)/Eingaben!$D$8</f>
        <v>0</v>
      </c>
      <c r="P6591">
        <f>D6591/3600000*G6591*100*100/Eingaben!$D$39*(A6591-A6590)/3600</f>
        <v>0</v>
      </c>
      <c r="R6591" s="91" t="e">
        <f>('Dichte Wasser'!$B$4*AVERAGE(B6591:C6591)^3+'Dichte Wasser'!$B$3*AVERAGE(B6591:C6591)^2+'Dichte Wasser'!$B$2*AVERAGE(B6591:C6591)+'Dichte Wasser'!$B$1)/1000</f>
        <v>#DIV/0!</v>
      </c>
      <c r="S6591" s="92" t="e">
        <f t="shared" si="415"/>
        <v>#DIV/0!</v>
      </c>
    </row>
    <row r="6592" spans="9:19" x14ac:dyDescent="0.25">
      <c r="I6592" s="45">
        <f t="shared" si="412"/>
        <v>0</v>
      </c>
      <c r="J6592" s="45">
        <f t="shared" si="413"/>
        <v>-13.666998453945324</v>
      </c>
      <c r="K6592" s="39" t="e">
        <f t="shared" si="414"/>
        <v>#DIV/0!</v>
      </c>
      <c r="L6592" s="46">
        <f>-J6592/Eingaben!$D$29</f>
        <v>0.93867560255355853</v>
      </c>
      <c r="M6592" s="44" t="e">
        <f>-K6592/Eingaben!$D$8</f>
        <v>#DIV/0!</v>
      </c>
      <c r="N6592" s="46">
        <f>ABS(B6592-C6592)/Eingaben!$D$8</f>
        <v>0</v>
      </c>
      <c r="P6592">
        <f>D6592/3600000*G6592*100*100/Eingaben!$D$39*(A6592-A6591)/3600</f>
        <v>0</v>
      </c>
      <c r="R6592" s="91" t="e">
        <f>('Dichte Wasser'!$B$4*AVERAGE(B6592:C6592)^3+'Dichte Wasser'!$B$3*AVERAGE(B6592:C6592)^2+'Dichte Wasser'!$B$2*AVERAGE(B6592:C6592)+'Dichte Wasser'!$B$1)/1000</f>
        <v>#DIV/0!</v>
      </c>
      <c r="S6592" s="92" t="e">
        <f t="shared" si="415"/>
        <v>#DIV/0!</v>
      </c>
    </row>
    <row r="6593" spans="9:19" x14ac:dyDescent="0.25">
      <c r="I6593" s="45">
        <f t="shared" si="412"/>
        <v>0</v>
      </c>
      <c r="J6593" s="45">
        <f t="shared" si="413"/>
        <v>-13.666998453945324</v>
      </c>
      <c r="K6593" s="39" t="e">
        <f t="shared" si="414"/>
        <v>#DIV/0!</v>
      </c>
      <c r="L6593" s="46">
        <f>-J6593/Eingaben!$D$29</f>
        <v>0.93867560255355853</v>
      </c>
      <c r="M6593" s="44" t="e">
        <f>-K6593/Eingaben!$D$8</f>
        <v>#DIV/0!</v>
      </c>
      <c r="N6593" s="46">
        <f>ABS(B6593-C6593)/Eingaben!$D$8</f>
        <v>0</v>
      </c>
      <c r="P6593">
        <f>D6593/3600000*G6593*100*100/Eingaben!$D$39*(A6593-A6592)/3600</f>
        <v>0</v>
      </c>
      <c r="R6593" s="91" t="e">
        <f>('Dichte Wasser'!$B$4*AVERAGE(B6593:C6593)^3+'Dichte Wasser'!$B$3*AVERAGE(B6593:C6593)^2+'Dichte Wasser'!$B$2*AVERAGE(B6593:C6593)+'Dichte Wasser'!$B$1)/1000</f>
        <v>#DIV/0!</v>
      </c>
      <c r="S6593" s="92" t="e">
        <f t="shared" si="415"/>
        <v>#DIV/0!</v>
      </c>
    </row>
    <row r="6594" spans="9:19" x14ac:dyDescent="0.25">
      <c r="I6594" s="45">
        <f t="shared" si="412"/>
        <v>0</v>
      </c>
      <c r="J6594" s="45">
        <f t="shared" si="413"/>
        <v>-13.666998453945324</v>
      </c>
      <c r="K6594" s="39" t="e">
        <f t="shared" si="414"/>
        <v>#DIV/0!</v>
      </c>
      <c r="L6594" s="46">
        <f>-J6594/Eingaben!$D$29</f>
        <v>0.93867560255355853</v>
      </c>
      <c r="M6594" s="44" t="e">
        <f>-K6594/Eingaben!$D$8</f>
        <v>#DIV/0!</v>
      </c>
      <c r="N6594" s="46">
        <f>ABS(B6594-C6594)/Eingaben!$D$8</f>
        <v>0</v>
      </c>
      <c r="P6594">
        <f>D6594/3600000*G6594*100*100/Eingaben!$D$39*(A6594-A6593)/3600</f>
        <v>0</v>
      </c>
      <c r="R6594" s="91" t="e">
        <f>('Dichte Wasser'!$B$4*AVERAGE(B6594:C6594)^3+'Dichte Wasser'!$B$3*AVERAGE(B6594:C6594)^2+'Dichte Wasser'!$B$2*AVERAGE(B6594:C6594)+'Dichte Wasser'!$B$1)/1000</f>
        <v>#DIV/0!</v>
      </c>
      <c r="S6594" s="92" t="e">
        <f t="shared" si="415"/>
        <v>#DIV/0!</v>
      </c>
    </row>
    <row r="6595" spans="9:19" x14ac:dyDescent="0.25">
      <c r="I6595" s="45">
        <f t="shared" si="412"/>
        <v>0</v>
      </c>
      <c r="J6595" s="45">
        <f t="shared" si="413"/>
        <v>-13.666998453945324</v>
      </c>
      <c r="K6595" s="39" t="e">
        <f t="shared" si="414"/>
        <v>#DIV/0!</v>
      </c>
      <c r="L6595" s="46">
        <f>-J6595/Eingaben!$D$29</f>
        <v>0.93867560255355853</v>
      </c>
      <c r="M6595" s="44" t="e">
        <f>-K6595/Eingaben!$D$8</f>
        <v>#DIV/0!</v>
      </c>
      <c r="N6595" s="46">
        <f>ABS(B6595-C6595)/Eingaben!$D$8</f>
        <v>0</v>
      </c>
      <c r="P6595">
        <f>D6595/3600000*G6595*100*100/Eingaben!$D$39*(A6595-A6594)/3600</f>
        <v>0</v>
      </c>
      <c r="R6595" s="91" t="e">
        <f>('Dichte Wasser'!$B$4*AVERAGE(B6595:C6595)^3+'Dichte Wasser'!$B$3*AVERAGE(B6595:C6595)^2+'Dichte Wasser'!$B$2*AVERAGE(B6595:C6595)+'Dichte Wasser'!$B$1)/1000</f>
        <v>#DIV/0!</v>
      </c>
      <c r="S6595" s="92" t="e">
        <f t="shared" si="415"/>
        <v>#DIV/0!</v>
      </c>
    </row>
    <row r="6596" spans="9:19" x14ac:dyDescent="0.25">
      <c r="I6596" s="45">
        <f t="shared" si="412"/>
        <v>0</v>
      </c>
      <c r="J6596" s="45">
        <f t="shared" si="413"/>
        <v>-13.666998453945324</v>
      </c>
      <c r="K6596" s="39" t="e">
        <f t="shared" si="414"/>
        <v>#DIV/0!</v>
      </c>
      <c r="L6596" s="46">
        <f>-J6596/Eingaben!$D$29</f>
        <v>0.93867560255355853</v>
      </c>
      <c r="M6596" s="44" t="e">
        <f>-K6596/Eingaben!$D$8</f>
        <v>#DIV/0!</v>
      </c>
      <c r="N6596" s="46">
        <f>ABS(B6596-C6596)/Eingaben!$D$8</f>
        <v>0</v>
      </c>
      <c r="P6596">
        <f>D6596/3600000*G6596*100*100/Eingaben!$D$39*(A6596-A6595)/3600</f>
        <v>0</v>
      </c>
      <c r="R6596" s="91" t="e">
        <f>('Dichte Wasser'!$B$4*AVERAGE(B6596:C6596)^3+'Dichte Wasser'!$B$3*AVERAGE(B6596:C6596)^2+'Dichte Wasser'!$B$2*AVERAGE(B6596:C6596)+'Dichte Wasser'!$B$1)/1000</f>
        <v>#DIV/0!</v>
      </c>
      <c r="S6596" s="92" t="e">
        <f t="shared" si="415"/>
        <v>#DIV/0!</v>
      </c>
    </row>
    <row r="6597" spans="9:19" x14ac:dyDescent="0.25">
      <c r="I6597" s="45">
        <f t="shared" si="412"/>
        <v>0</v>
      </c>
      <c r="J6597" s="45">
        <f t="shared" si="413"/>
        <v>-13.666998453945324</v>
      </c>
      <c r="K6597" s="39" t="e">
        <f t="shared" si="414"/>
        <v>#DIV/0!</v>
      </c>
      <c r="L6597" s="46">
        <f>-J6597/Eingaben!$D$29</f>
        <v>0.93867560255355853</v>
      </c>
      <c r="M6597" s="44" t="e">
        <f>-K6597/Eingaben!$D$8</f>
        <v>#DIV/0!</v>
      </c>
      <c r="N6597" s="46">
        <f>ABS(B6597-C6597)/Eingaben!$D$8</f>
        <v>0</v>
      </c>
      <c r="P6597">
        <f>D6597/3600000*G6597*100*100/Eingaben!$D$39*(A6597-A6596)/3600</f>
        <v>0</v>
      </c>
      <c r="R6597" s="91" t="e">
        <f>('Dichte Wasser'!$B$4*AVERAGE(B6597:C6597)^3+'Dichte Wasser'!$B$3*AVERAGE(B6597:C6597)^2+'Dichte Wasser'!$B$2*AVERAGE(B6597:C6597)+'Dichte Wasser'!$B$1)/1000</f>
        <v>#DIV/0!</v>
      </c>
      <c r="S6597" s="92" t="e">
        <f t="shared" si="415"/>
        <v>#DIV/0!</v>
      </c>
    </row>
    <row r="6598" spans="9:19" x14ac:dyDescent="0.25">
      <c r="I6598" s="45">
        <f t="shared" si="412"/>
        <v>0</v>
      </c>
      <c r="J6598" s="45">
        <f t="shared" si="413"/>
        <v>-13.666998453945324</v>
      </c>
      <c r="K6598" s="39" t="e">
        <f t="shared" si="414"/>
        <v>#DIV/0!</v>
      </c>
      <c r="L6598" s="46">
        <f>-J6598/Eingaben!$D$29</f>
        <v>0.93867560255355853</v>
      </c>
      <c r="M6598" s="44" t="e">
        <f>-K6598/Eingaben!$D$8</f>
        <v>#DIV/0!</v>
      </c>
      <c r="N6598" s="46">
        <f>ABS(B6598-C6598)/Eingaben!$D$8</f>
        <v>0</v>
      </c>
      <c r="P6598">
        <f>D6598/3600000*G6598*100*100/Eingaben!$D$39*(A6598-A6597)/3600</f>
        <v>0</v>
      </c>
      <c r="R6598" s="91" t="e">
        <f>('Dichte Wasser'!$B$4*AVERAGE(B6598:C6598)^3+'Dichte Wasser'!$B$3*AVERAGE(B6598:C6598)^2+'Dichte Wasser'!$B$2*AVERAGE(B6598:C6598)+'Dichte Wasser'!$B$1)/1000</f>
        <v>#DIV/0!</v>
      </c>
      <c r="S6598" s="92" t="e">
        <f t="shared" si="415"/>
        <v>#DIV/0!</v>
      </c>
    </row>
    <row r="6599" spans="9:19" x14ac:dyDescent="0.25">
      <c r="I6599" s="45">
        <f t="shared" si="412"/>
        <v>0</v>
      </c>
      <c r="J6599" s="45">
        <f t="shared" si="413"/>
        <v>-13.666998453945324</v>
      </c>
      <c r="K6599" s="39" t="e">
        <f t="shared" si="414"/>
        <v>#DIV/0!</v>
      </c>
      <c r="L6599" s="46">
        <f>-J6599/Eingaben!$D$29</f>
        <v>0.93867560255355853</v>
      </c>
      <c r="M6599" s="44" t="e">
        <f>-K6599/Eingaben!$D$8</f>
        <v>#DIV/0!</v>
      </c>
      <c r="N6599" s="46">
        <f>ABS(B6599-C6599)/Eingaben!$D$8</f>
        <v>0</v>
      </c>
      <c r="P6599">
        <f>D6599/3600000*G6599*100*100/Eingaben!$D$39*(A6599-A6598)/3600</f>
        <v>0</v>
      </c>
      <c r="R6599" s="91" t="e">
        <f>('Dichte Wasser'!$B$4*AVERAGE(B6599:C6599)^3+'Dichte Wasser'!$B$3*AVERAGE(B6599:C6599)^2+'Dichte Wasser'!$B$2*AVERAGE(B6599:C6599)+'Dichte Wasser'!$B$1)/1000</f>
        <v>#DIV/0!</v>
      </c>
      <c r="S6599" s="92" t="e">
        <f t="shared" si="415"/>
        <v>#DIV/0!</v>
      </c>
    </row>
    <row r="6600" spans="9:19" x14ac:dyDescent="0.25">
      <c r="I6600" s="45">
        <f t="shared" si="412"/>
        <v>0</v>
      </c>
      <c r="J6600" s="45">
        <f t="shared" si="413"/>
        <v>-13.666998453945324</v>
      </c>
      <c r="K6600" s="39" t="e">
        <f t="shared" si="414"/>
        <v>#DIV/0!</v>
      </c>
      <c r="L6600" s="46">
        <f>-J6600/Eingaben!$D$29</f>
        <v>0.93867560255355853</v>
      </c>
      <c r="M6600" s="44" t="e">
        <f>-K6600/Eingaben!$D$8</f>
        <v>#DIV/0!</v>
      </c>
      <c r="N6600" s="46">
        <f>ABS(B6600-C6600)/Eingaben!$D$8</f>
        <v>0</v>
      </c>
      <c r="P6600">
        <f>D6600/3600000*G6600*100*100/Eingaben!$D$39*(A6600-A6599)/3600</f>
        <v>0</v>
      </c>
      <c r="R6600" s="91" t="e">
        <f>('Dichte Wasser'!$B$4*AVERAGE(B6600:C6600)^3+'Dichte Wasser'!$B$3*AVERAGE(B6600:C6600)^2+'Dichte Wasser'!$B$2*AVERAGE(B6600:C6600)+'Dichte Wasser'!$B$1)/1000</f>
        <v>#DIV/0!</v>
      </c>
      <c r="S6600" s="92" t="e">
        <f t="shared" si="415"/>
        <v>#DIV/0!</v>
      </c>
    </row>
    <row r="6601" spans="9:19" x14ac:dyDescent="0.25">
      <c r="I6601" s="45">
        <f t="shared" si="412"/>
        <v>0</v>
      </c>
      <c r="J6601" s="45">
        <f t="shared" si="413"/>
        <v>-13.666998453945324</v>
      </c>
      <c r="K6601" s="39" t="e">
        <f t="shared" si="414"/>
        <v>#DIV/0!</v>
      </c>
      <c r="L6601" s="46">
        <f>-J6601/Eingaben!$D$29</f>
        <v>0.93867560255355853</v>
      </c>
      <c r="M6601" s="44" t="e">
        <f>-K6601/Eingaben!$D$8</f>
        <v>#DIV/0!</v>
      </c>
      <c r="N6601" s="46">
        <f>ABS(B6601-C6601)/Eingaben!$D$8</f>
        <v>0</v>
      </c>
      <c r="P6601">
        <f>D6601/3600000*G6601*100*100/Eingaben!$D$39*(A6601-A6600)/3600</f>
        <v>0</v>
      </c>
      <c r="R6601" s="91" t="e">
        <f>('Dichte Wasser'!$B$4*AVERAGE(B6601:C6601)^3+'Dichte Wasser'!$B$3*AVERAGE(B6601:C6601)^2+'Dichte Wasser'!$B$2*AVERAGE(B6601:C6601)+'Dichte Wasser'!$B$1)/1000</f>
        <v>#DIV/0!</v>
      </c>
      <c r="S6601" s="92" t="e">
        <f t="shared" si="415"/>
        <v>#DIV/0!</v>
      </c>
    </row>
    <row r="6602" spans="9:19" x14ac:dyDescent="0.25">
      <c r="I6602" s="45">
        <f t="shared" si="412"/>
        <v>0</v>
      </c>
      <c r="J6602" s="45">
        <f t="shared" si="413"/>
        <v>-13.666998453945324</v>
      </c>
      <c r="K6602" s="39" t="e">
        <f t="shared" si="414"/>
        <v>#DIV/0!</v>
      </c>
      <c r="L6602" s="46">
        <f>-J6602/Eingaben!$D$29</f>
        <v>0.93867560255355853</v>
      </c>
      <c r="M6602" s="44" t="e">
        <f>-K6602/Eingaben!$D$8</f>
        <v>#DIV/0!</v>
      </c>
      <c r="N6602" s="46">
        <f>ABS(B6602-C6602)/Eingaben!$D$8</f>
        <v>0</v>
      </c>
      <c r="P6602">
        <f>D6602/3600000*G6602*100*100/Eingaben!$D$39*(A6602-A6601)/3600</f>
        <v>0</v>
      </c>
      <c r="R6602" s="91" t="e">
        <f>('Dichte Wasser'!$B$4*AVERAGE(B6602:C6602)^3+'Dichte Wasser'!$B$3*AVERAGE(B6602:C6602)^2+'Dichte Wasser'!$B$2*AVERAGE(B6602:C6602)+'Dichte Wasser'!$B$1)/1000</f>
        <v>#DIV/0!</v>
      </c>
      <c r="S6602" s="92" t="e">
        <f t="shared" si="415"/>
        <v>#DIV/0!</v>
      </c>
    </row>
    <row r="6603" spans="9:19" x14ac:dyDescent="0.25">
      <c r="I6603" s="45">
        <f t="shared" si="412"/>
        <v>0</v>
      </c>
      <c r="J6603" s="45">
        <f t="shared" si="413"/>
        <v>-13.666998453945324</v>
      </c>
      <c r="K6603" s="39" t="e">
        <f t="shared" si="414"/>
        <v>#DIV/0!</v>
      </c>
      <c r="L6603" s="46">
        <f>-J6603/Eingaben!$D$29</f>
        <v>0.93867560255355853</v>
      </c>
      <c r="M6603" s="44" t="e">
        <f>-K6603/Eingaben!$D$8</f>
        <v>#DIV/0!</v>
      </c>
      <c r="N6603" s="46">
        <f>ABS(B6603-C6603)/Eingaben!$D$8</f>
        <v>0</v>
      </c>
      <c r="P6603">
        <f>D6603/3600000*G6603*100*100/Eingaben!$D$39*(A6603-A6602)/3600</f>
        <v>0</v>
      </c>
      <c r="R6603" s="91" t="e">
        <f>('Dichte Wasser'!$B$4*AVERAGE(B6603:C6603)^3+'Dichte Wasser'!$B$3*AVERAGE(B6603:C6603)^2+'Dichte Wasser'!$B$2*AVERAGE(B6603:C6603)+'Dichte Wasser'!$B$1)/1000</f>
        <v>#DIV/0!</v>
      </c>
      <c r="S6603" s="92" t="e">
        <f t="shared" si="415"/>
        <v>#DIV/0!</v>
      </c>
    </row>
    <row r="6604" spans="9:19" x14ac:dyDescent="0.25">
      <c r="I6604" s="45">
        <f t="shared" si="412"/>
        <v>0</v>
      </c>
      <c r="J6604" s="45">
        <f t="shared" si="413"/>
        <v>-13.666998453945324</v>
      </c>
      <c r="K6604" s="39" t="e">
        <f t="shared" si="414"/>
        <v>#DIV/0!</v>
      </c>
      <c r="L6604" s="46">
        <f>-J6604/Eingaben!$D$29</f>
        <v>0.93867560255355853</v>
      </c>
      <c r="M6604" s="44" t="e">
        <f>-K6604/Eingaben!$D$8</f>
        <v>#DIV/0!</v>
      </c>
      <c r="N6604" s="46">
        <f>ABS(B6604-C6604)/Eingaben!$D$8</f>
        <v>0</v>
      </c>
      <c r="P6604">
        <f>D6604/3600000*G6604*100*100/Eingaben!$D$39*(A6604-A6603)/3600</f>
        <v>0</v>
      </c>
      <c r="R6604" s="91" t="e">
        <f>('Dichte Wasser'!$B$4*AVERAGE(B6604:C6604)^3+'Dichte Wasser'!$B$3*AVERAGE(B6604:C6604)^2+'Dichte Wasser'!$B$2*AVERAGE(B6604:C6604)+'Dichte Wasser'!$B$1)/1000</f>
        <v>#DIV/0!</v>
      </c>
      <c r="S6604" s="92" t="e">
        <f t="shared" si="415"/>
        <v>#DIV/0!</v>
      </c>
    </row>
    <row r="6605" spans="9:19" x14ac:dyDescent="0.25">
      <c r="I6605" s="45">
        <f t="shared" si="412"/>
        <v>0</v>
      </c>
      <c r="J6605" s="45">
        <f t="shared" si="413"/>
        <v>-13.666998453945324</v>
      </c>
      <c r="K6605" s="39" t="e">
        <f t="shared" si="414"/>
        <v>#DIV/0!</v>
      </c>
      <c r="L6605" s="46">
        <f>-J6605/Eingaben!$D$29</f>
        <v>0.93867560255355853</v>
      </c>
      <c r="M6605" s="44" t="e">
        <f>-K6605/Eingaben!$D$8</f>
        <v>#DIV/0!</v>
      </c>
      <c r="N6605" s="46">
        <f>ABS(B6605-C6605)/Eingaben!$D$8</f>
        <v>0</v>
      </c>
      <c r="P6605">
        <f>D6605/3600000*G6605*100*100/Eingaben!$D$39*(A6605-A6604)/3600</f>
        <v>0</v>
      </c>
      <c r="R6605" s="91" t="e">
        <f>('Dichte Wasser'!$B$4*AVERAGE(B6605:C6605)^3+'Dichte Wasser'!$B$3*AVERAGE(B6605:C6605)^2+'Dichte Wasser'!$B$2*AVERAGE(B6605:C6605)+'Dichte Wasser'!$B$1)/1000</f>
        <v>#DIV/0!</v>
      </c>
      <c r="S6605" s="92" t="e">
        <f t="shared" si="415"/>
        <v>#DIV/0!</v>
      </c>
    </row>
    <row r="6606" spans="9:19" x14ac:dyDescent="0.25">
      <c r="I6606" s="45">
        <f t="shared" si="412"/>
        <v>0</v>
      </c>
      <c r="J6606" s="45">
        <f t="shared" si="413"/>
        <v>-13.666998453945324</v>
      </c>
      <c r="K6606" s="39" t="e">
        <f t="shared" si="414"/>
        <v>#DIV/0!</v>
      </c>
      <c r="L6606" s="46">
        <f>-J6606/Eingaben!$D$29</f>
        <v>0.93867560255355853</v>
      </c>
      <c r="M6606" s="44" t="e">
        <f>-K6606/Eingaben!$D$8</f>
        <v>#DIV/0!</v>
      </c>
      <c r="N6606" s="46">
        <f>ABS(B6606-C6606)/Eingaben!$D$8</f>
        <v>0</v>
      </c>
      <c r="P6606">
        <f>D6606/3600000*G6606*100*100/Eingaben!$D$39*(A6606-A6605)/3600</f>
        <v>0</v>
      </c>
      <c r="R6606" s="91" t="e">
        <f>('Dichte Wasser'!$B$4*AVERAGE(B6606:C6606)^3+'Dichte Wasser'!$B$3*AVERAGE(B6606:C6606)^2+'Dichte Wasser'!$B$2*AVERAGE(B6606:C6606)+'Dichte Wasser'!$B$1)/1000</f>
        <v>#DIV/0!</v>
      </c>
      <c r="S6606" s="92" t="e">
        <f t="shared" si="415"/>
        <v>#DIV/0!</v>
      </c>
    </row>
    <row r="6607" spans="9:19" x14ac:dyDescent="0.25">
      <c r="I6607" s="45">
        <f t="shared" si="412"/>
        <v>0</v>
      </c>
      <c r="J6607" s="45">
        <f t="shared" si="413"/>
        <v>-13.666998453945324</v>
      </c>
      <c r="K6607" s="39" t="e">
        <f t="shared" si="414"/>
        <v>#DIV/0!</v>
      </c>
      <c r="L6607" s="46">
        <f>-J6607/Eingaben!$D$29</f>
        <v>0.93867560255355853</v>
      </c>
      <c r="M6607" s="44" t="e">
        <f>-K6607/Eingaben!$D$8</f>
        <v>#DIV/0!</v>
      </c>
      <c r="N6607" s="46">
        <f>ABS(B6607-C6607)/Eingaben!$D$8</f>
        <v>0</v>
      </c>
      <c r="P6607">
        <f>D6607/3600000*G6607*100*100/Eingaben!$D$39*(A6607-A6606)/3600</f>
        <v>0</v>
      </c>
      <c r="R6607" s="91" t="e">
        <f>('Dichte Wasser'!$B$4*AVERAGE(B6607:C6607)^3+'Dichte Wasser'!$B$3*AVERAGE(B6607:C6607)^2+'Dichte Wasser'!$B$2*AVERAGE(B6607:C6607)+'Dichte Wasser'!$B$1)/1000</f>
        <v>#DIV/0!</v>
      </c>
      <c r="S6607" s="92" t="e">
        <f t="shared" si="415"/>
        <v>#DIV/0!</v>
      </c>
    </row>
    <row r="6608" spans="9:19" x14ac:dyDescent="0.25">
      <c r="I6608" s="45">
        <f t="shared" si="412"/>
        <v>0</v>
      </c>
      <c r="J6608" s="45">
        <f t="shared" si="413"/>
        <v>-13.666998453945324</v>
      </c>
      <c r="K6608" s="39" t="e">
        <f t="shared" si="414"/>
        <v>#DIV/0!</v>
      </c>
      <c r="L6608" s="46">
        <f>-J6608/Eingaben!$D$29</f>
        <v>0.93867560255355853</v>
      </c>
      <c r="M6608" s="44" t="e">
        <f>-K6608/Eingaben!$D$8</f>
        <v>#DIV/0!</v>
      </c>
      <c r="N6608" s="46">
        <f>ABS(B6608-C6608)/Eingaben!$D$8</f>
        <v>0</v>
      </c>
      <c r="P6608">
        <f>D6608/3600000*G6608*100*100/Eingaben!$D$39*(A6608-A6607)/3600</f>
        <v>0</v>
      </c>
      <c r="R6608" s="91" t="e">
        <f>('Dichte Wasser'!$B$4*AVERAGE(B6608:C6608)^3+'Dichte Wasser'!$B$3*AVERAGE(B6608:C6608)^2+'Dichte Wasser'!$B$2*AVERAGE(B6608:C6608)+'Dichte Wasser'!$B$1)/1000</f>
        <v>#DIV/0!</v>
      </c>
      <c r="S6608" s="92" t="e">
        <f t="shared" si="415"/>
        <v>#DIV/0!</v>
      </c>
    </row>
    <row r="6609" spans="9:19" x14ac:dyDescent="0.25">
      <c r="I6609" s="45">
        <f t="shared" si="412"/>
        <v>0</v>
      </c>
      <c r="J6609" s="45">
        <f t="shared" si="413"/>
        <v>-13.666998453945324</v>
      </c>
      <c r="K6609" s="39" t="e">
        <f t="shared" si="414"/>
        <v>#DIV/0!</v>
      </c>
      <c r="L6609" s="46">
        <f>-J6609/Eingaben!$D$29</f>
        <v>0.93867560255355853</v>
      </c>
      <c r="M6609" s="44" t="e">
        <f>-K6609/Eingaben!$D$8</f>
        <v>#DIV/0!</v>
      </c>
      <c r="N6609" s="46">
        <f>ABS(B6609-C6609)/Eingaben!$D$8</f>
        <v>0</v>
      </c>
      <c r="P6609">
        <f>D6609/3600000*G6609*100*100/Eingaben!$D$39*(A6609-A6608)/3600</f>
        <v>0</v>
      </c>
      <c r="R6609" s="91" t="e">
        <f>('Dichte Wasser'!$B$4*AVERAGE(B6609:C6609)^3+'Dichte Wasser'!$B$3*AVERAGE(B6609:C6609)^2+'Dichte Wasser'!$B$2*AVERAGE(B6609:C6609)+'Dichte Wasser'!$B$1)/1000</f>
        <v>#DIV/0!</v>
      </c>
      <c r="S6609" s="92" t="e">
        <f t="shared" si="415"/>
        <v>#DIV/0!</v>
      </c>
    </row>
    <row r="6610" spans="9:19" x14ac:dyDescent="0.25">
      <c r="I6610" s="45">
        <f t="shared" si="412"/>
        <v>0</v>
      </c>
      <c r="J6610" s="45">
        <f t="shared" si="413"/>
        <v>-13.666998453945324</v>
      </c>
      <c r="K6610" s="39" t="e">
        <f t="shared" si="414"/>
        <v>#DIV/0!</v>
      </c>
      <c r="L6610" s="46">
        <f>-J6610/Eingaben!$D$29</f>
        <v>0.93867560255355853</v>
      </c>
      <c r="M6610" s="44" t="e">
        <f>-K6610/Eingaben!$D$8</f>
        <v>#DIV/0!</v>
      </c>
      <c r="N6610" s="46">
        <f>ABS(B6610-C6610)/Eingaben!$D$8</f>
        <v>0</v>
      </c>
      <c r="P6610">
        <f>D6610/3600000*G6610*100*100/Eingaben!$D$39*(A6610-A6609)/3600</f>
        <v>0</v>
      </c>
      <c r="R6610" s="91" t="e">
        <f>('Dichte Wasser'!$B$4*AVERAGE(B6610:C6610)^3+'Dichte Wasser'!$B$3*AVERAGE(B6610:C6610)^2+'Dichte Wasser'!$B$2*AVERAGE(B6610:C6610)+'Dichte Wasser'!$B$1)/1000</f>
        <v>#DIV/0!</v>
      </c>
      <c r="S6610" s="92" t="e">
        <f t="shared" si="415"/>
        <v>#DIV/0!</v>
      </c>
    </row>
    <row r="6611" spans="9:19" x14ac:dyDescent="0.25">
      <c r="I6611" s="45">
        <f t="shared" si="412"/>
        <v>0</v>
      </c>
      <c r="J6611" s="45">
        <f t="shared" si="413"/>
        <v>-13.666998453945324</v>
      </c>
      <c r="K6611" s="39" t="e">
        <f t="shared" si="414"/>
        <v>#DIV/0!</v>
      </c>
      <c r="L6611" s="46">
        <f>-J6611/Eingaben!$D$29</f>
        <v>0.93867560255355853</v>
      </c>
      <c r="M6611" s="44" t="e">
        <f>-K6611/Eingaben!$D$8</f>
        <v>#DIV/0!</v>
      </c>
      <c r="N6611" s="46">
        <f>ABS(B6611-C6611)/Eingaben!$D$8</f>
        <v>0</v>
      </c>
      <c r="P6611">
        <f>D6611/3600000*G6611*100*100/Eingaben!$D$39*(A6611-A6610)/3600</f>
        <v>0</v>
      </c>
      <c r="R6611" s="91" t="e">
        <f>('Dichte Wasser'!$B$4*AVERAGE(B6611:C6611)^3+'Dichte Wasser'!$B$3*AVERAGE(B6611:C6611)^2+'Dichte Wasser'!$B$2*AVERAGE(B6611:C6611)+'Dichte Wasser'!$B$1)/1000</f>
        <v>#DIV/0!</v>
      </c>
      <c r="S6611" s="92" t="e">
        <f t="shared" si="415"/>
        <v>#DIV/0!</v>
      </c>
    </row>
    <row r="6612" spans="9:19" x14ac:dyDescent="0.25">
      <c r="I6612" s="45">
        <f t="shared" si="412"/>
        <v>0</v>
      </c>
      <c r="J6612" s="45">
        <f t="shared" si="413"/>
        <v>-13.666998453945324</v>
      </c>
      <c r="K6612" s="39" t="e">
        <f t="shared" si="414"/>
        <v>#DIV/0!</v>
      </c>
      <c r="L6612" s="46">
        <f>-J6612/Eingaben!$D$29</f>
        <v>0.93867560255355853</v>
      </c>
      <c r="M6612" s="44" t="e">
        <f>-K6612/Eingaben!$D$8</f>
        <v>#DIV/0!</v>
      </c>
      <c r="N6612" s="46">
        <f>ABS(B6612-C6612)/Eingaben!$D$8</f>
        <v>0</v>
      </c>
      <c r="P6612">
        <f>D6612/3600000*G6612*100*100/Eingaben!$D$39*(A6612-A6611)/3600</f>
        <v>0</v>
      </c>
      <c r="R6612" s="91" t="e">
        <f>('Dichte Wasser'!$B$4*AVERAGE(B6612:C6612)^3+'Dichte Wasser'!$B$3*AVERAGE(B6612:C6612)^2+'Dichte Wasser'!$B$2*AVERAGE(B6612:C6612)+'Dichte Wasser'!$B$1)/1000</f>
        <v>#DIV/0!</v>
      </c>
      <c r="S6612" s="92" t="e">
        <f t="shared" si="415"/>
        <v>#DIV/0!</v>
      </c>
    </row>
    <row r="6613" spans="9:19" x14ac:dyDescent="0.25">
      <c r="I6613" s="45">
        <f t="shared" si="412"/>
        <v>0</v>
      </c>
      <c r="J6613" s="45">
        <f t="shared" si="413"/>
        <v>-13.666998453945324</v>
      </c>
      <c r="K6613" s="39" t="e">
        <f t="shared" si="414"/>
        <v>#DIV/0!</v>
      </c>
      <c r="L6613" s="46">
        <f>-J6613/Eingaben!$D$29</f>
        <v>0.93867560255355853</v>
      </c>
      <c r="M6613" s="44" t="e">
        <f>-K6613/Eingaben!$D$8</f>
        <v>#DIV/0!</v>
      </c>
      <c r="N6613" s="46">
        <f>ABS(B6613-C6613)/Eingaben!$D$8</f>
        <v>0</v>
      </c>
      <c r="P6613">
        <f>D6613/3600000*G6613*100*100/Eingaben!$D$39*(A6613-A6612)/3600</f>
        <v>0</v>
      </c>
      <c r="R6613" s="91" t="e">
        <f>('Dichte Wasser'!$B$4*AVERAGE(B6613:C6613)^3+'Dichte Wasser'!$B$3*AVERAGE(B6613:C6613)^2+'Dichte Wasser'!$B$2*AVERAGE(B6613:C6613)+'Dichte Wasser'!$B$1)/1000</f>
        <v>#DIV/0!</v>
      </c>
      <c r="S6613" s="92" t="e">
        <f t="shared" si="415"/>
        <v>#DIV/0!</v>
      </c>
    </row>
    <row r="6614" spans="9:19" x14ac:dyDescent="0.25">
      <c r="I6614" s="45">
        <f t="shared" si="412"/>
        <v>0</v>
      </c>
      <c r="J6614" s="45">
        <f t="shared" si="413"/>
        <v>-13.666998453945324</v>
      </c>
      <c r="K6614" s="39" t="e">
        <f t="shared" si="414"/>
        <v>#DIV/0!</v>
      </c>
      <c r="L6614" s="46">
        <f>-J6614/Eingaben!$D$29</f>
        <v>0.93867560255355853</v>
      </c>
      <c r="M6614" s="44" t="e">
        <f>-K6614/Eingaben!$D$8</f>
        <v>#DIV/0!</v>
      </c>
      <c r="N6614" s="46">
        <f>ABS(B6614-C6614)/Eingaben!$D$8</f>
        <v>0</v>
      </c>
      <c r="P6614">
        <f>D6614/3600000*G6614*100*100/Eingaben!$D$39*(A6614-A6613)/3600</f>
        <v>0</v>
      </c>
      <c r="R6614" s="91" t="e">
        <f>('Dichte Wasser'!$B$4*AVERAGE(B6614:C6614)^3+'Dichte Wasser'!$B$3*AVERAGE(B6614:C6614)^2+'Dichte Wasser'!$B$2*AVERAGE(B6614:C6614)+'Dichte Wasser'!$B$1)/1000</f>
        <v>#DIV/0!</v>
      </c>
      <c r="S6614" s="92" t="e">
        <f t="shared" si="415"/>
        <v>#DIV/0!</v>
      </c>
    </row>
    <row r="6615" spans="9:19" x14ac:dyDescent="0.25">
      <c r="I6615" s="45">
        <f t="shared" si="412"/>
        <v>0</v>
      </c>
      <c r="J6615" s="45">
        <f t="shared" si="413"/>
        <v>-13.666998453945324</v>
      </c>
      <c r="K6615" s="39" t="e">
        <f t="shared" si="414"/>
        <v>#DIV/0!</v>
      </c>
      <c r="L6615" s="46">
        <f>-J6615/Eingaben!$D$29</f>
        <v>0.93867560255355853</v>
      </c>
      <c r="M6615" s="44" t="e">
        <f>-K6615/Eingaben!$D$8</f>
        <v>#DIV/0!</v>
      </c>
      <c r="N6615" s="46">
        <f>ABS(B6615-C6615)/Eingaben!$D$8</f>
        <v>0</v>
      </c>
      <c r="P6615">
        <f>D6615/3600000*G6615*100*100/Eingaben!$D$39*(A6615-A6614)/3600</f>
        <v>0</v>
      </c>
      <c r="R6615" s="91" t="e">
        <f>('Dichte Wasser'!$B$4*AVERAGE(B6615:C6615)^3+'Dichte Wasser'!$B$3*AVERAGE(B6615:C6615)^2+'Dichte Wasser'!$B$2*AVERAGE(B6615:C6615)+'Dichte Wasser'!$B$1)/1000</f>
        <v>#DIV/0!</v>
      </c>
      <c r="S6615" s="92" t="e">
        <f t="shared" si="415"/>
        <v>#DIV/0!</v>
      </c>
    </row>
    <row r="6616" spans="9:19" x14ac:dyDescent="0.25">
      <c r="I6616" s="45">
        <f t="shared" si="412"/>
        <v>0</v>
      </c>
      <c r="J6616" s="45">
        <f t="shared" si="413"/>
        <v>-13.666998453945324</v>
      </c>
      <c r="K6616" s="39" t="e">
        <f t="shared" si="414"/>
        <v>#DIV/0!</v>
      </c>
      <c r="L6616" s="46">
        <f>-J6616/Eingaben!$D$29</f>
        <v>0.93867560255355853</v>
      </c>
      <c r="M6616" s="44" t="e">
        <f>-K6616/Eingaben!$D$8</f>
        <v>#DIV/0!</v>
      </c>
      <c r="N6616" s="46">
        <f>ABS(B6616-C6616)/Eingaben!$D$8</f>
        <v>0</v>
      </c>
      <c r="P6616">
        <f>D6616/3600000*G6616*100*100/Eingaben!$D$39*(A6616-A6615)/3600</f>
        <v>0</v>
      </c>
      <c r="R6616" s="91" t="e">
        <f>('Dichte Wasser'!$B$4*AVERAGE(B6616:C6616)^3+'Dichte Wasser'!$B$3*AVERAGE(B6616:C6616)^2+'Dichte Wasser'!$B$2*AVERAGE(B6616:C6616)+'Dichte Wasser'!$B$1)/1000</f>
        <v>#DIV/0!</v>
      </c>
      <c r="S6616" s="92" t="e">
        <f t="shared" si="415"/>
        <v>#DIV/0!</v>
      </c>
    </row>
    <row r="6617" spans="9:19" x14ac:dyDescent="0.25">
      <c r="I6617" s="45">
        <f t="shared" si="412"/>
        <v>0</v>
      </c>
      <c r="J6617" s="45">
        <f t="shared" si="413"/>
        <v>-13.666998453945324</v>
      </c>
      <c r="K6617" s="39" t="e">
        <f t="shared" si="414"/>
        <v>#DIV/0!</v>
      </c>
      <c r="L6617" s="46">
        <f>-J6617/Eingaben!$D$29</f>
        <v>0.93867560255355853</v>
      </c>
      <c r="M6617" s="44" t="e">
        <f>-K6617/Eingaben!$D$8</f>
        <v>#DIV/0!</v>
      </c>
      <c r="N6617" s="46">
        <f>ABS(B6617-C6617)/Eingaben!$D$8</f>
        <v>0</v>
      </c>
      <c r="P6617">
        <f>D6617/3600000*G6617*100*100/Eingaben!$D$39*(A6617-A6616)/3600</f>
        <v>0</v>
      </c>
      <c r="R6617" s="91" t="e">
        <f>('Dichte Wasser'!$B$4*AVERAGE(B6617:C6617)^3+'Dichte Wasser'!$B$3*AVERAGE(B6617:C6617)^2+'Dichte Wasser'!$B$2*AVERAGE(B6617:C6617)+'Dichte Wasser'!$B$1)/1000</f>
        <v>#DIV/0!</v>
      </c>
      <c r="S6617" s="92" t="e">
        <f t="shared" si="415"/>
        <v>#DIV/0!</v>
      </c>
    </row>
    <row r="6618" spans="9:19" x14ac:dyDescent="0.25">
      <c r="I6618" s="45">
        <f t="shared" si="412"/>
        <v>0</v>
      </c>
      <c r="J6618" s="45">
        <f t="shared" si="413"/>
        <v>-13.666998453945324</v>
      </c>
      <c r="K6618" s="39" t="e">
        <f t="shared" si="414"/>
        <v>#DIV/0!</v>
      </c>
      <c r="L6618" s="46">
        <f>-J6618/Eingaben!$D$29</f>
        <v>0.93867560255355853</v>
      </c>
      <c r="M6618" s="44" t="e">
        <f>-K6618/Eingaben!$D$8</f>
        <v>#DIV/0!</v>
      </c>
      <c r="N6618" s="46">
        <f>ABS(B6618-C6618)/Eingaben!$D$8</f>
        <v>0</v>
      </c>
      <c r="P6618">
        <f>D6618/3600000*G6618*100*100/Eingaben!$D$39*(A6618-A6617)/3600</f>
        <v>0</v>
      </c>
      <c r="R6618" s="91" t="e">
        <f>('Dichte Wasser'!$B$4*AVERAGE(B6618:C6618)^3+'Dichte Wasser'!$B$3*AVERAGE(B6618:C6618)^2+'Dichte Wasser'!$B$2*AVERAGE(B6618:C6618)+'Dichte Wasser'!$B$1)/1000</f>
        <v>#DIV/0!</v>
      </c>
      <c r="S6618" s="92" t="e">
        <f t="shared" si="415"/>
        <v>#DIV/0!</v>
      </c>
    </row>
    <row r="6619" spans="9:19" x14ac:dyDescent="0.25">
      <c r="I6619" s="45">
        <f t="shared" si="412"/>
        <v>0</v>
      </c>
      <c r="J6619" s="45">
        <f t="shared" si="413"/>
        <v>-13.666998453945324</v>
      </c>
      <c r="K6619" s="39" t="e">
        <f t="shared" si="414"/>
        <v>#DIV/0!</v>
      </c>
      <c r="L6619" s="46">
        <f>-J6619/Eingaben!$D$29</f>
        <v>0.93867560255355853</v>
      </c>
      <c r="M6619" s="44" t="e">
        <f>-K6619/Eingaben!$D$8</f>
        <v>#DIV/0!</v>
      </c>
      <c r="N6619" s="46">
        <f>ABS(B6619-C6619)/Eingaben!$D$8</f>
        <v>0</v>
      </c>
      <c r="P6619">
        <f>D6619/3600000*G6619*100*100/Eingaben!$D$39*(A6619-A6618)/3600</f>
        <v>0</v>
      </c>
      <c r="R6619" s="91" t="e">
        <f>('Dichte Wasser'!$B$4*AVERAGE(B6619:C6619)^3+'Dichte Wasser'!$B$3*AVERAGE(B6619:C6619)^2+'Dichte Wasser'!$B$2*AVERAGE(B6619:C6619)+'Dichte Wasser'!$B$1)/1000</f>
        <v>#DIV/0!</v>
      </c>
      <c r="S6619" s="92" t="e">
        <f t="shared" si="415"/>
        <v>#DIV/0!</v>
      </c>
    </row>
    <row r="6620" spans="9:19" x14ac:dyDescent="0.25">
      <c r="I6620" s="45">
        <f t="shared" si="412"/>
        <v>0</v>
      </c>
      <c r="J6620" s="45">
        <f t="shared" si="413"/>
        <v>-13.666998453945324</v>
      </c>
      <c r="K6620" s="39" t="e">
        <f t="shared" si="414"/>
        <v>#DIV/0!</v>
      </c>
      <c r="L6620" s="46">
        <f>-J6620/Eingaben!$D$29</f>
        <v>0.93867560255355853</v>
      </c>
      <c r="M6620" s="44" t="e">
        <f>-K6620/Eingaben!$D$8</f>
        <v>#DIV/0!</v>
      </c>
      <c r="N6620" s="46">
        <f>ABS(B6620-C6620)/Eingaben!$D$8</f>
        <v>0</v>
      </c>
      <c r="P6620">
        <f>D6620/3600000*G6620*100*100/Eingaben!$D$39*(A6620-A6619)/3600</f>
        <v>0</v>
      </c>
      <c r="R6620" s="91" t="e">
        <f>('Dichte Wasser'!$B$4*AVERAGE(B6620:C6620)^3+'Dichte Wasser'!$B$3*AVERAGE(B6620:C6620)^2+'Dichte Wasser'!$B$2*AVERAGE(B6620:C6620)+'Dichte Wasser'!$B$1)/1000</f>
        <v>#DIV/0!</v>
      </c>
      <c r="S6620" s="92" t="e">
        <f t="shared" si="415"/>
        <v>#DIV/0!</v>
      </c>
    </row>
    <row r="6621" spans="9:19" x14ac:dyDescent="0.25">
      <c r="I6621" s="45">
        <f t="shared" si="412"/>
        <v>0</v>
      </c>
      <c r="J6621" s="45">
        <f t="shared" si="413"/>
        <v>-13.666998453945324</v>
      </c>
      <c r="K6621" s="39" t="e">
        <f t="shared" si="414"/>
        <v>#DIV/0!</v>
      </c>
      <c r="L6621" s="46">
        <f>-J6621/Eingaben!$D$29</f>
        <v>0.93867560255355853</v>
      </c>
      <c r="M6621" s="44" t="e">
        <f>-K6621/Eingaben!$D$8</f>
        <v>#DIV/0!</v>
      </c>
      <c r="N6621" s="46">
        <f>ABS(B6621-C6621)/Eingaben!$D$8</f>
        <v>0</v>
      </c>
      <c r="P6621">
        <f>D6621/3600000*G6621*100*100/Eingaben!$D$39*(A6621-A6620)/3600</f>
        <v>0</v>
      </c>
      <c r="R6621" s="91" t="e">
        <f>('Dichte Wasser'!$B$4*AVERAGE(B6621:C6621)^3+'Dichte Wasser'!$B$3*AVERAGE(B6621:C6621)^2+'Dichte Wasser'!$B$2*AVERAGE(B6621:C6621)+'Dichte Wasser'!$B$1)/1000</f>
        <v>#DIV/0!</v>
      </c>
      <c r="S6621" s="92" t="e">
        <f t="shared" si="415"/>
        <v>#DIV/0!</v>
      </c>
    </row>
    <row r="6622" spans="9:19" x14ac:dyDescent="0.25">
      <c r="I6622" s="45">
        <f t="shared" si="412"/>
        <v>0</v>
      </c>
      <c r="J6622" s="45">
        <f t="shared" si="413"/>
        <v>-13.666998453945324</v>
      </c>
      <c r="K6622" s="39" t="e">
        <f t="shared" si="414"/>
        <v>#DIV/0!</v>
      </c>
      <c r="L6622" s="46">
        <f>-J6622/Eingaben!$D$29</f>
        <v>0.93867560255355853</v>
      </c>
      <c r="M6622" s="44" t="e">
        <f>-K6622/Eingaben!$D$8</f>
        <v>#DIV/0!</v>
      </c>
      <c r="N6622" s="46">
        <f>ABS(B6622-C6622)/Eingaben!$D$8</f>
        <v>0</v>
      </c>
      <c r="P6622">
        <f>D6622/3600000*G6622*100*100/Eingaben!$D$39*(A6622-A6621)/3600</f>
        <v>0</v>
      </c>
      <c r="R6622" s="91" t="e">
        <f>('Dichte Wasser'!$B$4*AVERAGE(B6622:C6622)^3+'Dichte Wasser'!$B$3*AVERAGE(B6622:C6622)^2+'Dichte Wasser'!$B$2*AVERAGE(B6622:C6622)+'Dichte Wasser'!$B$1)/1000</f>
        <v>#DIV/0!</v>
      </c>
      <c r="S6622" s="92" t="e">
        <f t="shared" si="415"/>
        <v>#DIV/0!</v>
      </c>
    </row>
    <row r="6623" spans="9:19" x14ac:dyDescent="0.25">
      <c r="I6623" s="45">
        <f t="shared" si="412"/>
        <v>0</v>
      </c>
      <c r="J6623" s="45">
        <f t="shared" si="413"/>
        <v>-13.666998453945324</v>
      </c>
      <c r="K6623" s="39" t="e">
        <f t="shared" si="414"/>
        <v>#DIV/0!</v>
      </c>
      <c r="L6623" s="46">
        <f>-J6623/Eingaben!$D$29</f>
        <v>0.93867560255355853</v>
      </c>
      <c r="M6623" s="44" t="e">
        <f>-K6623/Eingaben!$D$8</f>
        <v>#DIV/0!</v>
      </c>
      <c r="N6623" s="46">
        <f>ABS(B6623-C6623)/Eingaben!$D$8</f>
        <v>0</v>
      </c>
      <c r="P6623">
        <f>D6623/3600000*G6623*100*100/Eingaben!$D$39*(A6623-A6622)/3600</f>
        <v>0</v>
      </c>
      <c r="R6623" s="91" t="e">
        <f>('Dichte Wasser'!$B$4*AVERAGE(B6623:C6623)^3+'Dichte Wasser'!$B$3*AVERAGE(B6623:C6623)^2+'Dichte Wasser'!$B$2*AVERAGE(B6623:C6623)+'Dichte Wasser'!$B$1)/1000</f>
        <v>#DIV/0!</v>
      </c>
      <c r="S6623" s="92" t="e">
        <f t="shared" si="415"/>
        <v>#DIV/0!</v>
      </c>
    </row>
    <row r="6624" spans="9:19" x14ac:dyDescent="0.25">
      <c r="I6624" s="45">
        <f t="shared" si="412"/>
        <v>0</v>
      </c>
      <c r="J6624" s="45">
        <f t="shared" si="413"/>
        <v>-13.666998453945324</v>
      </c>
      <c r="K6624" s="39" t="e">
        <f t="shared" si="414"/>
        <v>#DIV/0!</v>
      </c>
      <c r="L6624" s="46">
        <f>-J6624/Eingaben!$D$29</f>
        <v>0.93867560255355853</v>
      </c>
      <c r="M6624" s="44" t="e">
        <f>-K6624/Eingaben!$D$8</f>
        <v>#DIV/0!</v>
      </c>
      <c r="N6624" s="46">
        <f>ABS(B6624-C6624)/Eingaben!$D$8</f>
        <v>0</v>
      </c>
      <c r="P6624">
        <f>D6624/3600000*G6624*100*100/Eingaben!$D$39*(A6624-A6623)/3600</f>
        <v>0</v>
      </c>
      <c r="R6624" s="91" t="e">
        <f>('Dichte Wasser'!$B$4*AVERAGE(B6624:C6624)^3+'Dichte Wasser'!$B$3*AVERAGE(B6624:C6624)^2+'Dichte Wasser'!$B$2*AVERAGE(B6624:C6624)+'Dichte Wasser'!$B$1)/1000</f>
        <v>#DIV/0!</v>
      </c>
      <c r="S6624" s="92" t="e">
        <f t="shared" si="415"/>
        <v>#DIV/0!</v>
      </c>
    </row>
    <row r="6625" spans="9:19" x14ac:dyDescent="0.25">
      <c r="I6625" s="45">
        <f t="shared" si="412"/>
        <v>0</v>
      </c>
      <c r="J6625" s="45">
        <f t="shared" si="413"/>
        <v>-13.666998453945324</v>
      </c>
      <c r="K6625" s="39" t="e">
        <f t="shared" si="414"/>
        <v>#DIV/0!</v>
      </c>
      <c r="L6625" s="46">
        <f>-J6625/Eingaben!$D$29</f>
        <v>0.93867560255355853</v>
      </c>
      <c r="M6625" s="44" t="e">
        <f>-K6625/Eingaben!$D$8</f>
        <v>#DIV/0!</v>
      </c>
      <c r="N6625" s="46">
        <f>ABS(B6625-C6625)/Eingaben!$D$8</f>
        <v>0</v>
      </c>
      <c r="P6625">
        <f>D6625/3600000*G6625*100*100/Eingaben!$D$39*(A6625-A6624)/3600</f>
        <v>0</v>
      </c>
      <c r="R6625" s="91" t="e">
        <f>('Dichte Wasser'!$B$4*AVERAGE(B6625:C6625)^3+'Dichte Wasser'!$B$3*AVERAGE(B6625:C6625)^2+'Dichte Wasser'!$B$2*AVERAGE(B6625:C6625)+'Dichte Wasser'!$B$1)/1000</f>
        <v>#DIV/0!</v>
      </c>
      <c r="S6625" s="92" t="e">
        <f t="shared" si="415"/>
        <v>#DIV/0!</v>
      </c>
    </row>
    <row r="6626" spans="9:19" x14ac:dyDescent="0.25">
      <c r="I6626" s="45">
        <f t="shared" si="412"/>
        <v>0</v>
      </c>
      <c r="J6626" s="45">
        <f t="shared" si="413"/>
        <v>-13.666998453945324</v>
      </c>
      <c r="K6626" s="39" t="e">
        <f t="shared" si="414"/>
        <v>#DIV/0!</v>
      </c>
      <c r="L6626" s="46">
        <f>-J6626/Eingaben!$D$29</f>
        <v>0.93867560255355853</v>
      </c>
      <c r="M6626" s="44" t="e">
        <f>-K6626/Eingaben!$D$8</f>
        <v>#DIV/0!</v>
      </c>
      <c r="N6626" s="46">
        <f>ABS(B6626-C6626)/Eingaben!$D$8</f>
        <v>0</v>
      </c>
      <c r="P6626">
        <f>D6626/3600000*G6626*100*100/Eingaben!$D$39*(A6626-A6625)/3600</f>
        <v>0</v>
      </c>
      <c r="R6626" s="91" t="e">
        <f>('Dichte Wasser'!$B$4*AVERAGE(B6626:C6626)^3+'Dichte Wasser'!$B$3*AVERAGE(B6626:C6626)^2+'Dichte Wasser'!$B$2*AVERAGE(B6626:C6626)+'Dichte Wasser'!$B$1)/1000</f>
        <v>#DIV/0!</v>
      </c>
      <c r="S6626" s="92" t="e">
        <f t="shared" si="415"/>
        <v>#DIV/0!</v>
      </c>
    </row>
    <row r="6627" spans="9:19" x14ac:dyDescent="0.25">
      <c r="I6627" s="45">
        <f t="shared" si="412"/>
        <v>0</v>
      </c>
      <c r="J6627" s="45">
        <f t="shared" si="413"/>
        <v>-13.666998453945324</v>
      </c>
      <c r="K6627" s="39" t="e">
        <f t="shared" si="414"/>
        <v>#DIV/0!</v>
      </c>
      <c r="L6627" s="46">
        <f>-J6627/Eingaben!$D$29</f>
        <v>0.93867560255355853</v>
      </c>
      <c r="M6627" s="44" t="e">
        <f>-K6627/Eingaben!$D$8</f>
        <v>#DIV/0!</v>
      </c>
      <c r="N6627" s="46">
        <f>ABS(B6627-C6627)/Eingaben!$D$8</f>
        <v>0</v>
      </c>
      <c r="P6627">
        <f>D6627/3600000*G6627*100*100/Eingaben!$D$39*(A6627-A6626)/3600</f>
        <v>0</v>
      </c>
      <c r="R6627" s="91" t="e">
        <f>('Dichte Wasser'!$B$4*AVERAGE(B6627:C6627)^3+'Dichte Wasser'!$B$3*AVERAGE(B6627:C6627)^2+'Dichte Wasser'!$B$2*AVERAGE(B6627:C6627)+'Dichte Wasser'!$B$1)/1000</f>
        <v>#DIV/0!</v>
      </c>
      <c r="S6627" s="92" t="e">
        <f t="shared" si="415"/>
        <v>#DIV/0!</v>
      </c>
    </row>
    <row r="6628" spans="9:19" x14ac:dyDescent="0.25">
      <c r="I6628" s="45">
        <f t="shared" si="412"/>
        <v>0</v>
      </c>
      <c r="J6628" s="45">
        <f t="shared" si="413"/>
        <v>-13.666998453945324</v>
      </c>
      <c r="K6628" s="39" t="e">
        <f t="shared" si="414"/>
        <v>#DIV/0!</v>
      </c>
      <c r="L6628" s="46">
        <f>-J6628/Eingaben!$D$29</f>
        <v>0.93867560255355853</v>
      </c>
      <c r="M6628" s="44" t="e">
        <f>-K6628/Eingaben!$D$8</f>
        <v>#DIV/0!</v>
      </c>
      <c r="N6628" s="46">
        <f>ABS(B6628-C6628)/Eingaben!$D$8</f>
        <v>0</v>
      </c>
      <c r="P6628">
        <f>D6628/3600000*G6628*100*100/Eingaben!$D$39*(A6628-A6627)/3600</f>
        <v>0</v>
      </c>
      <c r="R6628" s="91" t="e">
        <f>('Dichte Wasser'!$B$4*AVERAGE(B6628:C6628)^3+'Dichte Wasser'!$B$3*AVERAGE(B6628:C6628)^2+'Dichte Wasser'!$B$2*AVERAGE(B6628:C6628)+'Dichte Wasser'!$B$1)/1000</f>
        <v>#DIV/0!</v>
      </c>
      <c r="S6628" s="92" t="e">
        <f t="shared" si="415"/>
        <v>#DIV/0!</v>
      </c>
    </row>
    <row r="6629" spans="9:19" x14ac:dyDescent="0.25">
      <c r="I6629" s="45">
        <f t="shared" si="412"/>
        <v>0</v>
      </c>
      <c r="J6629" s="45">
        <f t="shared" si="413"/>
        <v>-13.666998453945324</v>
      </c>
      <c r="K6629" s="39" t="e">
        <f t="shared" si="414"/>
        <v>#DIV/0!</v>
      </c>
      <c r="L6629" s="46">
        <f>-J6629/Eingaben!$D$29</f>
        <v>0.93867560255355853</v>
      </c>
      <c r="M6629" s="44" t="e">
        <f>-K6629/Eingaben!$D$8</f>
        <v>#DIV/0!</v>
      </c>
      <c r="N6629" s="46">
        <f>ABS(B6629-C6629)/Eingaben!$D$8</f>
        <v>0</v>
      </c>
      <c r="P6629">
        <f>D6629/3600000*G6629*100*100/Eingaben!$D$39*(A6629-A6628)/3600</f>
        <v>0</v>
      </c>
      <c r="R6629" s="91" t="e">
        <f>('Dichte Wasser'!$B$4*AVERAGE(B6629:C6629)^3+'Dichte Wasser'!$B$3*AVERAGE(B6629:C6629)^2+'Dichte Wasser'!$B$2*AVERAGE(B6629:C6629)+'Dichte Wasser'!$B$1)/1000</f>
        <v>#DIV/0!</v>
      </c>
      <c r="S6629" s="92" t="e">
        <f t="shared" si="415"/>
        <v>#DIV/0!</v>
      </c>
    </row>
    <row r="6630" spans="9:19" x14ac:dyDescent="0.25">
      <c r="I6630" s="45">
        <f t="shared" si="412"/>
        <v>0</v>
      </c>
      <c r="J6630" s="45">
        <f t="shared" si="413"/>
        <v>-13.666998453945324</v>
      </c>
      <c r="K6630" s="39" t="e">
        <f t="shared" si="414"/>
        <v>#DIV/0!</v>
      </c>
      <c r="L6630" s="46">
        <f>-J6630/Eingaben!$D$29</f>
        <v>0.93867560255355853</v>
      </c>
      <c r="M6630" s="44" t="e">
        <f>-K6630/Eingaben!$D$8</f>
        <v>#DIV/0!</v>
      </c>
      <c r="N6630" s="46">
        <f>ABS(B6630-C6630)/Eingaben!$D$8</f>
        <v>0</v>
      </c>
      <c r="P6630">
        <f>D6630/3600000*G6630*100*100/Eingaben!$D$39*(A6630-A6629)/3600</f>
        <v>0</v>
      </c>
      <c r="R6630" s="91" t="e">
        <f>('Dichte Wasser'!$B$4*AVERAGE(B6630:C6630)^3+'Dichte Wasser'!$B$3*AVERAGE(B6630:C6630)^2+'Dichte Wasser'!$B$2*AVERAGE(B6630:C6630)+'Dichte Wasser'!$B$1)/1000</f>
        <v>#DIV/0!</v>
      </c>
      <c r="S6630" s="92" t="e">
        <f t="shared" si="415"/>
        <v>#DIV/0!</v>
      </c>
    </row>
    <row r="6631" spans="9:19" x14ac:dyDescent="0.25">
      <c r="I6631" s="45">
        <f t="shared" si="412"/>
        <v>0</v>
      </c>
      <c r="J6631" s="45">
        <f t="shared" si="413"/>
        <v>-13.666998453945324</v>
      </c>
      <c r="K6631" s="39" t="e">
        <f t="shared" si="414"/>
        <v>#DIV/0!</v>
      </c>
      <c r="L6631" s="46">
        <f>-J6631/Eingaben!$D$29</f>
        <v>0.93867560255355853</v>
      </c>
      <c r="M6631" s="44" t="e">
        <f>-K6631/Eingaben!$D$8</f>
        <v>#DIV/0!</v>
      </c>
      <c r="N6631" s="46">
        <f>ABS(B6631-C6631)/Eingaben!$D$8</f>
        <v>0</v>
      </c>
      <c r="P6631">
        <f>D6631/3600000*G6631*100*100/Eingaben!$D$39*(A6631-A6630)/3600</f>
        <v>0</v>
      </c>
      <c r="R6631" s="91" t="e">
        <f>('Dichte Wasser'!$B$4*AVERAGE(B6631:C6631)^3+'Dichte Wasser'!$B$3*AVERAGE(B6631:C6631)^2+'Dichte Wasser'!$B$2*AVERAGE(B6631:C6631)+'Dichte Wasser'!$B$1)/1000</f>
        <v>#DIV/0!</v>
      </c>
      <c r="S6631" s="92" t="e">
        <f t="shared" si="415"/>
        <v>#DIV/0!</v>
      </c>
    </row>
    <row r="6632" spans="9:19" x14ac:dyDescent="0.25">
      <c r="I6632" s="45">
        <f t="shared" si="412"/>
        <v>0</v>
      </c>
      <c r="J6632" s="45">
        <f t="shared" si="413"/>
        <v>-13.666998453945324</v>
      </c>
      <c r="K6632" s="39" t="e">
        <f t="shared" si="414"/>
        <v>#DIV/0!</v>
      </c>
      <c r="L6632" s="46">
        <f>-J6632/Eingaben!$D$29</f>
        <v>0.93867560255355853</v>
      </c>
      <c r="M6632" s="44" t="e">
        <f>-K6632/Eingaben!$D$8</f>
        <v>#DIV/0!</v>
      </c>
      <c r="N6632" s="46">
        <f>ABS(B6632-C6632)/Eingaben!$D$8</f>
        <v>0</v>
      </c>
      <c r="P6632">
        <f>D6632/3600000*G6632*100*100/Eingaben!$D$39*(A6632-A6631)/3600</f>
        <v>0</v>
      </c>
      <c r="R6632" s="91" t="e">
        <f>('Dichte Wasser'!$B$4*AVERAGE(B6632:C6632)^3+'Dichte Wasser'!$B$3*AVERAGE(B6632:C6632)^2+'Dichte Wasser'!$B$2*AVERAGE(B6632:C6632)+'Dichte Wasser'!$B$1)/1000</f>
        <v>#DIV/0!</v>
      </c>
      <c r="S6632" s="92" t="e">
        <f t="shared" si="415"/>
        <v>#DIV/0!</v>
      </c>
    </row>
    <row r="6633" spans="9:19" x14ac:dyDescent="0.25">
      <c r="I6633" s="45">
        <f t="shared" si="412"/>
        <v>0</v>
      </c>
      <c r="J6633" s="45">
        <f t="shared" si="413"/>
        <v>-13.666998453945324</v>
      </c>
      <c r="K6633" s="39" t="e">
        <f t="shared" si="414"/>
        <v>#DIV/0!</v>
      </c>
      <c r="L6633" s="46">
        <f>-J6633/Eingaben!$D$29</f>
        <v>0.93867560255355853</v>
      </c>
      <c r="M6633" s="44" t="e">
        <f>-K6633/Eingaben!$D$8</f>
        <v>#DIV/0!</v>
      </c>
      <c r="N6633" s="46">
        <f>ABS(B6633-C6633)/Eingaben!$D$8</f>
        <v>0</v>
      </c>
      <c r="P6633">
        <f>D6633/3600000*G6633*100*100/Eingaben!$D$39*(A6633-A6632)/3600</f>
        <v>0</v>
      </c>
      <c r="R6633" s="91" t="e">
        <f>('Dichte Wasser'!$B$4*AVERAGE(B6633:C6633)^3+'Dichte Wasser'!$B$3*AVERAGE(B6633:C6633)^2+'Dichte Wasser'!$B$2*AVERAGE(B6633:C6633)+'Dichte Wasser'!$B$1)/1000</f>
        <v>#DIV/0!</v>
      </c>
      <c r="S6633" s="92" t="e">
        <f t="shared" si="415"/>
        <v>#DIV/0!</v>
      </c>
    </row>
    <row r="6634" spans="9:19" x14ac:dyDescent="0.25">
      <c r="I6634" s="45">
        <f t="shared" si="412"/>
        <v>0</v>
      </c>
      <c r="J6634" s="45">
        <f t="shared" si="413"/>
        <v>-13.666998453945324</v>
      </c>
      <c r="K6634" s="39" t="e">
        <f t="shared" si="414"/>
        <v>#DIV/0!</v>
      </c>
      <c r="L6634" s="46">
        <f>-J6634/Eingaben!$D$29</f>
        <v>0.93867560255355853</v>
      </c>
      <c r="M6634" s="44" t="e">
        <f>-K6634/Eingaben!$D$8</f>
        <v>#DIV/0!</v>
      </c>
      <c r="N6634" s="46">
        <f>ABS(B6634-C6634)/Eingaben!$D$8</f>
        <v>0</v>
      </c>
      <c r="P6634">
        <f>D6634/3600000*G6634*100*100/Eingaben!$D$39*(A6634-A6633)/3600</f>
        <v>0</v>
      </c>
      <c r="R6634" s="91" t="e">
        <f>('Dichte Wasser'!$B$4*AVERAGE(B6634:C6634)^3+'Dichte Wasser'!$B$3*AVERAGE(B6634:C6634)^2+'Dichte Wasser'!$B$2*AVERAGE(B6634:C6634)+'Dichte Wasser'!$B$1)/1000</f>
        <v>#DIV/0!</v>
      </c>
      <c r="S6634" s="92" t="e">
        <f t="shared" si="415"/>
        <v>#DIV/0!</v>
      </c>
    </row>
    <row r="6635" spans="9:19" x14ac:dyDescent="0.25">
      <c r="I6635" s="45">
        <f t="shared" si="412"/>
        <v>0</v>
      </c>
      <c r="J6635" s="45">
        <f t="shared" si="413"/>
        <v>-13.666998453945324</v>
      </c>
      <c r="K6635" s="39" t="e">
        <f t="shared" si="414"/>
        <v>#DIV/0!</v>
      </c>
      <c r="L6635" s="46">
        <f>-J6635/Eingaben!$D$29</f>
        <v>0.93867560255355853</v>
      </c>
      <c r="M6635" s="44" t="e">
        <f>-K6635/Eingaben!$D$8</f>
        <v>#DIV/0!</v>
      </c>
      <c r="N6635" s="46">
        <f>ABS(B6635-C6635)/Eingaben!$D$8</f>
        <v>0</v>
      </c>
      <c r="P6635">
        <f>D6635/3600000*G6635*100*100/Eingaben!$D$39*(A6635-A6634)/3600</f>
        <v>0</v>
      </c>
      <c r="R6635" s="91" t="e">
        <f>('Dichte Wasser'!$B$4*AVERAGE(B6635:C6635)^3+'Dichte Wasser'!$B$3*AVERAGE(B6635:C6635)^2+'Dichte Wasser'!$B$2*AVERAGE(B6635:C6635)+'Dichte Wasser'!$B$1)/1000</f>
        <v>#DIV/0!</v>
      </c>
      <c r="S6635" s="92" t="e">
        <f t="shared" si="415"/>
        <v>#DIV/0!</v>
      </c>
    </row>
    <row r="6636" spans="9:19" x14ac:dyDescent="0.25">
      <c r="I6636" s="45">
        <f t="shared" si="412"/>
        <v>0</v>
      </c>
      <c r="J6636" s="45">
        <f t="shared" si="413"/>
        <v>-13.666998453945324</v>
      </c>
      <c r="K6636" s="39" t="e">
        <f t="shared" si="414"/>
        <v>#DIV/0!</v>
      </c>
      <c r="L6636" s="46">
        <f>-J6636/Eingaben!$D$29</f>
        <v>0.93867560255355853</v>
      </c>
      <c r="M6636" s="44" t="e">
        <f>-K6636/Eingaben!$D$8</f>
        <v>#DIV/0!</v>
      </c>
      <c r="N6636" s="46">
        <f>ABS(B6636-C6636)/Eingaben!$D$8</f>
        <v>0</v>
      </c>
      <c r="P6636">
        <f>D6636/3600000*G6636*100*100/Eingaben!$D$39*(A6636-A6635)/3600</f>
        <v>0</v>
      </c>
      <c r="R6636" s="91" t="e">
        <f>('Dichte Wasser'!$B$4*AVERAGE(B6636:C6636)^3+'Dichte Wasser'!$B$3*AVERAGE(B6636:C6636)^2+'Dichte Wasser'!$B$2*AVERAGE(B6636:C6636)+'Dichte Wasser'!$B$1)/1000</f>
        <v>#DIV/0!</v>
      </c>
      <c r="S6636" s="92" t="e">
        <f t="shared" si="415"/>
        <v>#DIV/0!</v>
      </c>
    </row>
    <row r="6637" spans="9:19" x14ac:dyDescent="0.25">
      <c r="I6637" s="45">
        <f t="shared" si="412"/>
        <v>0</v>
      </c>
      <c r="J6637" s="45">
        <f t="shared" si="413"/>
        <v>-13.666998453945324</v>
      </c>
      <c r="K6637" s="39" t="e">
        <f t="shared" si="414"/>
        <v>#DIV/0!</v>
      </c>
      <c r="L6637" s="46">
        <f>-J6637/Eingaben!$D$29</f>
        <v>0.93867560255355853</v>
      </c>
      <c r="M6637" s="44" t="e">
        <f>-K6637/Eingaben!$D$8</f>
        <v>#DIV/0!</v>
      </c>
      <c r="N6637" s="46">
        <f>ABS(B6637-C6637)/Eingaben!$D$8</f>
        <v>0</v>
      </c>
      <c r="P6637">
        <f>D6637/3600000*G6637*100*100/Eingaben!$D$39*(A6637-A6636)/3600</f>
        <v>0</v>
      </c>
      <c r="R6637" s="91" t="e">
        <f>('Dichte Wasser'!$B$4*AVERAGE(B6637:C6637)^3+'Dichte Wasser'!$B$3*AVERAGE(B6637:C6637)^2+'Dichte Wasser'!$B$2*AVERAGE(B6637:C6637)+'Dichte Wasser'!$B$1)/1000</f>
        <v>#DIV/0!</v>
      </c>
      <c r="S6637" s="92" t="e">
        <f t="shared" si="415"/>
        <v>#DIV/0!</v>
      </c>
    </row>
    <row r="6638" spans="9:19" x14ac:dyDescent="0.25">
      <c r="I6638" s="45">
        <f t="shared" si="412"/>
        <v>0</v>
      </c>
      <c r="J6638" s="45">
        <f t="shared" si="413"/>
        <v>-13.666998453945324</v>
      </c>
      <c r="K6638" s="39" t="e">
        <f t="shared" si="414"/>
        <v>#DIV/0!</v>
      </c>
      <c r="L6638" s="46">
        <f>-J6638/Eingaben!$D$29</f>
        <v>0.93867560255355853</v>
      </c>
      <c r="M6638" s="44" t="e">
        <f>-K6638/Eingaben!$D$8</f>
        <v>#DIV/0!</v>
      </c>
      <c r="N6638" s="46">
        <f>ABS(B6638-C6638)/Eingaben!$D$8</f>
        <v>0</v>
      </c>
      <c r="P6638">
        <f>D6638/3600000*G6638*100*100/Eingaben!$D$39*(A6638-A6637)/3600</f>
        <v>0</v>
      </c>
      <c r="R6638" s="91" t="e">
        <f>('Dichte Wasser'!$B$4*AVERAGE(B6638:C6638)^3+'Dichte Wasser'!$B$3*AVERAGE(B6638:C6638)^2+'Dichte Wasser'!$B$2*AVERAGE(B6638:C6638)+'Dichte Wasser'!$B$1)/1000</f>
        <v>#DIV/0!</v>
      </c>
      <c r="S6638" s="92" t="e">
        <f t="shared" si="415"/>
        <v>#DIV/0!</v>
      </c>
    </row>
    <row r="6639" spans="9:19" x14ac:dyDescent="0.25">
      <c r="I6639" s="45">
        <f t="shared" si="412"/>
        <v>0</v>
      </c>
      <c r="J6639" s="45">
        <f t="shared" si="413"/>
        <v>-13.666998453945324</v>
      </c>
      <c r="K6639" s="39" t="e">
        <f t="shared" si="414"/>
        <v>#DIV/0!</v>
      </c>
      <c r="L6639" s="46">
        <f>-J6639/Eingaben!$D$29</f>
        <v>0.93867560255355853</v>
      </c>
      <c r="M6639" s="44" t="e">
        <f>-K6639/Eingaben!$D$8</f>
        <v>#DIV/0!</v>
      </c>
      <c r="N6639" s="46">
        <f>ABS(B6639-C6639)/Eingaben!$D$8</f>
        <v>0</v>
      </c>
      <c r="P6639">
        <f>D6639/3600000*G6639*100*100/Eingaben!$D$39*(A6639-A6638)/3600</f>
        <v>0</v>
      </c>
      <c r="R6639" s="91" t="e">
        <f>('Dichte Wasser'!$B$4*AVERAGE(B6639:C6639)^3+'Dichte Wasser'!$B$3*AVERAGE(B6639:C6639)^2+'Dichte Wasser'!$B$2*AVERAGE(B6639:C6639)+'Dichte Wasser'!$B$1)/1000</f>
        <v>#DIV/0!</v>
      </c>
      <c r="S6639" s="92" t="e">
        <f t="shared" si="415"/>
        <v>#DIV/0!</v>
      </c>
    </row>
    <row r="6640" spans="9:19" x14ac:dyDescent="0.25">
      <c r="I6640" s="45">
        <f t="shared" si="412"/>
        <v>0</v>
      </c>
      <c r="J6640" s="45">
        <f t="shared" si="413"/>
        <v>-13.666998453945324</v>
      </c>
      <c r="K6640" s="39" t="e">
        <f t="shared" si="414"/>
        <v>#DIV/0!</v>
      </c>
      <c r="L6640" s="46">
        <f>-J6640/Eingaben!$D$29</f>
        <v>0.93867560255355853</v>
      </c>
      <c r="M6640" s="44" t="e">
        <f>-K6640/Eingaben!$D$8</f>
        <v>#DIV/0!</v>
      </c>
      <c r="N6640" s="46">
        <f>ABS(B6640-C6640)/Eingaben!$D$8</f>
        <v>0</v>
      </c>
      <c r="P6640">
        <f>D6640/3600000*G6640*100*100/Eingaben!$D$39*(A6640-A6639)/3600</f>
        <v>0</v>
      </c>
      <c r="R6640" s="91" t="e">
        <f>('Dichte Wasser'!$B$4*AVERAGE(B6640:C6640)^3+'Dichte Wasser'!$B$3*AVERAGE(B6640:C6640)^2+'Dichte Wasser'!$B$2*AVERAGE(B6640:C6640)+'Dichte Wasser'!$B$1)/1000</f>
        <v>#DIV/0!</v>
      </c>
      <c r="S6640" s="92" t="e">
        <f t="shared" si="415"/>
        <v>#DIV/0!</v>
      </c>
    </row>
    <row r="6641" spans="9:19" x14ac:dyDescent="0.25">
      <c r="I6641" s="45">
        <f t="shared" si="412"/>
        <v>0</v>
      </c>
      <c r="J6641" s="45">
        <f t="shared" si="413"/>
        <v>-13.666998453945324</v>
      </c>
      <c r="K6641" s="39" t="e">
        <f t="shared" si="414"/>
        <v>#DIV/0!</v>
      </c>
      <c r="L6641" s="46">
        <f>-J6641/Eingaben!$D$29</f>
        <v>0.93867560255355853</v>
      </c>
      <c r="M6641" s="44" t="e">
        <f>-K6641/Eingaben!$D$8</f>
        <v>#DIV/0!</v>
      </c>
      <c r="N6641" s="46">
        <f>ABS(B6641-C6641)/Eingaben!$D$8</f>
        <v>0</v>
      </c>
      <c r="P6641">
        <f>D6641/3600000*G6641*100*100/Eingaben!$D$39*(A6641-A6640)/3600</f>
        <v>0</v>
      </c>
      <c r="R6641" s="91" t="e">
        <f>('Dichte Wasser'!$B$4*AVERAGE(B6641:C6641)^3+'Dichte Wasser'!$B$3*AVERAGE(B6641:C6641)^2+'Dichte Wasser'!$B$2*AVERAGE(B6641:C6641)+'Dichte Wasser'!$B$1)/1000</f>
        <v>#DIV/0!</v>
      </c>
      <c r="S6641" s="92" t="e">
        <f t="shared" si="415"/>
        <v>#DIV/0!</v>
      </c>
    </row>
    <row r="6642" spans="9:19" x14ac:dyDescent="0.25">
      <c r="I6642" s="45">
        <f t="shared" si="412"/>
        <v>0</v>
      </c>
      <c r="J6642" s="45">
        <f t="shared" si="413"/>
        <v>-13.666998453945324</v>
      </c>
      <c r="K6642" s="39" t="e">
        <f t="shared" si="414"/>
        <v>#DIV/0!</v>
      </c>
      <c r="L6642" s="46">
        <f>-J6642/Eingaben!$D$29</f>
        <v>0.93867560255355853</v>
      </c>
      <c r="M6642" s="44" t="e">
        <f>-K6642/Eingaben!$D$8</f>
        <v>#DIV/0!</v>
      </c>
      <c r="N6642" s="46">
        <f>ABS(B6642-C6642)/Eingaben!$D$8</f>
        <v>0</v>
      </c>
      <c r="P6642">
        <f>D6642/3600000*G6642*100*100/Eingaben!$D$39*(A6642-A6641)/3600</f>
        <v>0</v>
      </c>
      <c r="R6642" s="91" t="e">
        <f>('Dichte Wasser'!$B$4*AVERAGE(B6642:C6642)^3+'Dichte Wasser'!$B$3*AVERAGE(B6642:C6642)^2+'Dichte Wasser'!$B$2*AVERAGE(B6642:C6642)+'Dichte Wasser'!$B$1)/1000</f>
        <v>#DIV/0!</v>
      </c>
      <c r="S6642" s="92" t="e">
        <f t="shared" si="415"/>
        <v>#DIV/0!</v>
      </c>
    </row>
    <row r="6643" spans="9:19" x14ac:dyDescent="0.25">
      <c r="I6643" s="45">
        <f t="shared" si="412"/>
        <v>0</v>
      </c>
      <c r="J6643" s="45">
        <f t="shared" si="413"/>
        <v>-13.666998453945324</v>
      </c>
      <c r="K6643" s="39" t="e">
        <f t="shared" si="414"/>
        <v>#DIV/0!</v>
      </c>
      <c r="L6643" s="46">
        <f>-J6643/Eingaben!$D$29</f>
        <v>0.93867560255355853</v>
      </c>
      <c r="M6643" s="44" t="e">
        <f>-K6643/Eingaben!$D$8</f>
        <v>#DIV/0!</v>
      </c>
      <c r="N6643" s="46">
        <f>ABS(B6643-C6643)/Eingaben!$D$8</f>
        <v>0</v>
      </c>
      <c r="P6643">
        <f>D6643/3600000*G6643*100*100/Eingaben!$D$39*(A6643-A6642)/3600</f>
        <v>0</v>
      </c>
      <c r="R6643" s="91" t="e">
        <f>('Dichte Wasser'!$B$4*AVERAGE(B6643:C6643)^3+'Dichte Wasser'!$B$3*AVERAGE(B6643:C6643)^2+'Dichte Wasser'!$B$2*AVERAGE(B6643:C6643)+'Dichte Wasser'!$B$1)/1000</f>
        <v>#DIV/0!</v>
      </c>
      <c r="S6643" s="92" t="e">
        <f t="shared" si="415"/>
        <v>#DIV/0!</v>
      </c>
    </row>
    <row r="6644" spans="9:19" x14ac:dyDescent="0.25">
      <c r="I6644" s="45">
        <f t="shared" si="412"/>
        <v>0</v>
      </c>
      <c r="J6644" s="45">
        <f t="shared" si="413"/>
        <v>-13.666998453945324</v>
      </c>
      <c r="K6644" s="39" t="e">
        <f t="shared" si="414"/>
        <v>#DIV/0!</v>
      </c>
      <c r="L6644" s="46">
        <f>-J6644/Eingaben!$D$29</f>
        <v>0.93867560255355853</v>
      </c>
      <c r="M6644" s="44" t="e">
        <f>-K6644/Eingaben!$D$8</f>
        <v>#DIV/0!</v>
      </c>
      <c r="N6644" s="46">
        <f>ABS(B6644-C6644)/Eingaben!$D$8</f>
        <v>0</v>
      </c>
      <c r="P6644">
        <f>D6644/3600000*G6644*100*100/Eingaben!$D$39*(A6644-A6643)/3600</f>
        <v>0</v>
      </c>
      <c r="R6644" s="91" t="e">
        <f>('Dichte Wasser'!$B$4*AVERAGE(B6644:C6644)^3+'Dichte Wasser'!$B$3*AVERAGE(B6644:C6644)^2+'Dichte Wasser'!$B$2*AVERAGE(B6644:C6644)+'Dichte Wasser'!$B$1)/1000</f>
        <v>#DIV/0!</v>
      </c>
      <c r="S6644" s="92" t="e">
        <f t="shared" si="415"/>
        <v>#DIV/0!</v>
      </c>
    </row>
    <row r="6645" spans="9:19" x14ac:dyDescent="0.25">
      <c r="I6645" s="45">
        <f t="shared" ref="I6645:I6708" si="416">IF(D6645&gt;0,D6645/3600*R6645*(A6645-A6644)*S6645*(B6645-C6645)/3600,0)</f>
        <v>0</v>
      </c>
      <c r="J6645" s="45">
        <f t="shared" ref="J6645:J6708" si="417">J6644+I6645</f>
        <v>-13.666998453945324</v>
      </c>
      <c r="K6645" s="39" t="e">
        <f t="shared" ref="K6645:K6708" si="418">I6645/((A6645-A6644)/3600)</f>
        <v>#DIV/0!</v>
      </c>
      <c r="L6645" s="46">
        <f>-J6645/Eingaben!$D$29</f>
        <v>0.93867560255355853</v>
      </c>
      <c r="M6645" s="44" t="e">
        <f>-K6645/Eingaben!$D$8</f>
        <v>#DIV/0!</v>
      </c>
      <c r="N6645" s="46">
        <f>ABS(B6645-C6645)/Eingaben!$D$8</f>
        <v>0</v>
      </c>
      <c r="P6645">
        <f>D6645/3600000*G6645*100*100/Eingaben!$D$39*(A6645-A6644)/3600</f>
        <v>0</v>
      </c>
      <c r="R6645" s="91" t="e">
        <f>('Dichte Wasser'!$B$4*AVERAGE(B6645:C6645)^3+'Dichte Wasser'!$B$3*AVERAGE(B6645:C6645)^2+'Dichte Wasser'!$B$2*AVERAGE(B6645:C6645)+'Dichte Wasser'!$B$1)/1000</f>
        <v>#DIV/0!</v>
      </c>
      <c r="S6645" s="92" t="e">
        <f t="shared" ref="S6645:S6708" si="419" xml:space="preserve">  0.0000000024*AVERAGE(B6645:C6645)^4 - 0.0000005979*AVERAGE(B6645:C6645)^3 + 0.0000621355*AVERAGE(B6645:C6645)^2 - 0.0026683907*AVERAGE(B6645:C6645) + 4.2176232303</f>
        <v>#DIV/0!</v>
      </c>
    </row>
    <row r="6646" spans="9:19" x14ac:dyDescent="0.25">
      <c r="I6646" s="45">
        <f t="shared" si="416"/>
        <v>0</v>
      </c>
      <c r="J6646" s="45">
        <f t="shared" si="417"/>
        <v>-13.666998453945324</v>
      </c>
      <c r="K6646" s="39" t="e">
        <f t="shared" si="418"/>
        <v>#DIV/0!</v>
      </c>
      <c r="L6646" s="46">
        <f>-J6646/Eingaben!$D$29</f>
        <v>0.93867560255355853</v>
      </c>
      <c r="M6646" s="44" t="e">
        <f>-K6646/Eingaben!$D$8</f>
        <v>#DIV/0!</v>
      </c>
      <c r="N6646" s="46">
        <f>ABS(B6646-C6646)/Eingaben!$D$8</f>
        <v>0</v>
      </c>
      <c r="P6646">
        <f>D6646/3600000*G6646*100*100/Eingaben!$D$39*(A6646-A6645)/3600</f>
        <v>0</v>
      </c>
      <c r="R6646" s="91" t="e">
        <f>('Dichte Wasser'!$B$4*AVERAGE(B6646:C6646)^3+'Dichte Wasser'!$B$3*AVERAGE(B6646:C6646)^2+'Dichte Wasser'!$B$2*AVERAGE(B6646:C6646)+'Dichte Wasser'!$B$1)/1000</f>
        <v>#DIV/0!</v>
      </c>
      <c r="S6646" s="92" t="e">
        <f t="shared" si="419"/>
        <v>#DIV/0!</v>
      </c>
    </row>
    <row r="6647" spans="9:19" x14ac:dyDescent="0.25">
      <c r="I6647" s="45">
        <f t="shared" si="416"/>
        <v>0</v>
      </c>
      <c r="J6647" s="45">
        <f t="shared" si="417"/>
        <v>-13.666998453945324</v>
      </c>
      <c r="K6647" s="39" t="e">
        <f t="shared" si="418"/>
        <v>#DIV/0!</v>
      </c>
      <c r="L6647" s="46">
        <f>-J6647/Eingaben!$D$29</f>
        <v>0.93867560255355853</v>
      </c>
      <c r="M6647" s="44" t="e">
        <f>-K6647/Eingaben!$D$8</f>
        <v>#DIV/0!</v>
      </c>
      <c r="N6647" s="46">
        <f>ABS(B6647-C6647)/Eingaben!$D$8</f>
        <v>0</v>
      </c>
      <c r="P6647">
        <f>D6647/3600000*G6647*100*100/Eingaben!$D$39*(A6647-A6646)/3600</f>
        <v>0</v>
      </c>
      <c r="R6647" s="91" t="e">
        <f>('Dichte Wasser'!$B$4*AVERAGE(B6647:C6647)^3+'Dichte Wasser'!$B$3*AVERAGE(B6647:C6647)^2+'Dichte Wasser'!$B$2*AVERAGE(B6647:C6647)+'Dichte Wasser'!$B$1)/1000</f>
        <v>#DIV/0!</v>
      </c>
      <c r="S6647" s="92" t="e">
        <f t="shared" si="419"/>
        <v>#DIV/0!</v>
      </c>
    </row>
    <row r="6648" spans="9:19" x14ac:dyDescent="0.25">
      <c r="I6648" s="45">
        <f t="shared" si="416"/>
        <v>0</v>
      </c>
      <c r="J6648" s="45">
        <f t="shared" si="417"/>
        <v>-13.666998453945324</v>
      </c>
      <c r="K6648" s="39" t="e">
        <f t="shared" si="418"/>
        <v>#DIV/0!</v>
      </c>
      <c r="L6648" s="46">
        <f>-J6648/Eingaben!$D$29</f>
        <v>0.93867560255355853</v>
      </c>
      <c r="M6648" s="44" t="e">
        <f>-K6648/Eingaben!$D$8</f>
        <v>#DIV/0!</v>
      </c>
      <c r="N6648" s="46">
        <f>ABS(B6648-C6648)/Eingaben!$D$8</f>
        <v>0</v>
      </c>
      <c r="P6648">
        <f>D6648/3600000*G6648*100*100/Eingaben!$D$39*(A6648-A6647)/3600</f>
        <v>0</v>
      </c>
      <c r="R6648" s="91" t="e">
        <f>('Dichte Wasser'!$B$4*AVERAGE(B6648:C6648)^3+'Dichte Wasser'!$B$3*AVERAGE(B6648:C6648)^2+'Dichte Wasser'!$B$2*AVERAGE(B6648:C6648)+'Dichte Wasser'!$B$1)/1000</f>
        <v>#DIV/0!</v>
      </c>
      <c r="S6648" s="92" t="e">
        <f t="shared" si="419"/>
        <v>#DIV/0!</v>
      </c>
    </row>
    <row r="6649" spans="9:19" x14ac:dyDescent="0.25">
      <c r="I6649" s="45">
        <f t="shared" si="416"/>
        <v>0</v>
      </c>
      <c r="J6649" s="45">
        <f t="shared" si="417"/>
        <v>-13.666998453945324</v>
      </c>
      <c r="K6649" s="39" t="e">
        <f t="shared" si="418"/>
        <v>#DIV/0!</v>
      </c>
      <c r="L6649" s="46">
        <f>-J6649/Eingaben!$D$29</f>
        <v>0.93867560255355853</v>
      </c>
      <c r="M6649" s="44" t="e">
        <f>-K6649/Eingaben!$D$8</f>
        <v>#DIV/0!</v>
      </c>
      <c r="N6649" s="46">
        <f>ABS(B6649-C6649)/Eingaben!$D$8</f>
        <v>0</v>
      </c>
      <c r="P6649">
        <f>D6649/3600000*G6649*100*100/Eingaben!$D$39*(A6649-A6648)/3600</f>
        <v>0</v>
      </c>
      <c r="R6649" s="91" t="e">
        <f>('Dichte Wasser'!$B$4*AVERAGE(B6649:C6649)^3+'Dichte Wasser'!$B$3*AVERAGE(B6649:C6649)^2+'Dichte Wasser'!$B$2*AVERAGE(B6649:C6649)+'Dichte Wasser'!$B$1)/1000</f>
        <v>#DIV/0!</v>
      </c>
      <c r="S6649" s="92" t="e">
        <f t="shared" si="419"/>
        <v>#DIV/0!</v>
      </c>
    </row>
    <row r="6650" spans="9:19" x14ac:dyDescent="0.25">
      <c r="I6650" s="45">
        <f t="shared" si="416"/>
        <v>0</v>
      </c>
      <c r="J6650" s="45">
        <f t="shared" si="417"/>
        <v>-13.666998453945324</v>
      </c>
      <c r="K6650" s="39" t="e">
        <f t="shared" si="418"/>
        <v>#DIV/0!</v>
      </c>
      <c r="L6650" s="46">
        <f>-J6650/Eingaben!$D$29</f>
        <v>0.93867560255355853</v>
      </c>
      <c r="M6650" s="44" t="e">
        <f>-K6650/Eingaben!$D$8</f>
        <v>#DIV/0!</v>
      </c>
      <c r="N6650" s="46">
        <f>ABS(B6650-C6650)/Eingaben!$D$8</f>
        <v>0</v>
      </c>
      <c r="P6650">
        <f>D6650/3600000*G6650*100*100/Eingaben!$D$39*(A6650-A6649)/3600</f>
        <v>0</v>
      </c>
      <c r="R6650" s="91" t="e">
        <f>('Dichte Wasser'!$B$4*AVERAGE(B6650:C6650)^3+'Dichte Wasser'!$B$3*AVERAGE(B6650:C6650)^2+'Dichte Wasser'!$B$2*AVERAGE(B6650:C6650)+'Dichte Wasser'!$B$1)/1000</f>
        <v>#DIV/0!</v>
      </c>
      <c r="S6650" s="92" t="e">
        <f t="shared" si="419"/>
        <v>#DIV/0!</v>
      </c>
    </row>
    <row r="6651" spans="9:19" x14ac:dyDescent="0.25">
      <c r="I6651" s="45">
        <f t="shared" si="416"/>
        <v>0</v>
      </c>
      <c r="J6651" s="45">
        <f t="shared" si="417"/>
        <v>-13.666998453945324</v>
      </c>
      <c r="K6651" s="39" t="e">
        <f t="shared" si="418"/>
        <v>#DIV/0!</v>
      </c>
      <c r="L6651" s="46">
        <f>-J6651/Eingaben!$D$29</f>
        <v>0.93867560255355853</v>
      </c>
      <c r="M6651" s="44" t="e">
        <f>-K6651/Eingaben!$D$8</f>
        <v>#DIV/0!</v>
      </c>
      <c r="N6651" s="46">
        <f>ABS(B6651-C6651)/Eingaben!$D$8</f>
        <v>0</v>
      </c>
      <c r="P6651">
        <f>D6651/3600000*G6651*100*100/Eingaben!$D$39*(A6651-A6650)/3600</f>
        <v>0</v>
      </c>
      <c r="R6651" s="91" t="e">
        <f>('Dichte Wasser'!$B$4*AVERAGE(B6651:C6651)^3+'Dichte Wasser'!$B$3*AVERAGE(B6651:C6651)^2+'Dichte Wasser'!$B$2*AVERAGE(B6651:C6651)+'Dichte Wasser'!$B$1)/1000</f>
        <v>#DIV/0!</v>
      </c>
      <c r="S6651" s="92" t="e">
        <f t="shared" si="419"/>
        <v>#DIV/0!</v>
      </c>
    </row>
    <row r="6652" spans="9:19" x14ac:dyDescent="0.25">
      <c r="I6652" s="45">
        <f t="shared" si="416"/>
        <v>0</v>
      </c>
      <c r="J6652" s="45">
        <f t="shared" si="417"/>
        <v>-13.666998453945324</v>
      </c>
      <c r="K6652" s="39" t="e">
        <f t="shared" si="418"/>
        <v>#DIV/0!</v>
      </c>
      <c r="L6652" s="46">
        <f>-J6652/Eingaben!$D$29</f>
        <v>0.93867560255355853</v>
      </c>
      <c r="M6652" s="44" t="e">
        <f>-K6652/Eingaben!$D$8</f>
        <v>#DIV/0!</v>
      </c>
      <c r="N6652" s="46">
        <f>ABS(B6652-C6652)/Eingaben!$D$8</f>
        <v>0</v>
      </c>
      <c r="P6652">
        <f>D6652/3600000*G6652*100*100/Eingaben!$D$39*(A6652-A6651)/3600</f>
        <v>0</v>
      </c>
      <c r="R6652" s="91" t="e">
        <f>('Dichte Wasser'!$B$4*AVERAGE(B6652:C6652)^3+'Dichte Wasser'!$B$3*AVERAGE(B6652:C6652)^2+'Dichte Wasser'!$B$2*AVERAGE(B6652:C6652)+'Dichte Wasser'!$B$1)/1000</f>
        <v>#DIV/0!</v>
      </c>
      <c r="S6652" s="92" t="e">
        <f t="shared" si="419"/>
        <v>#DIV/0!</v>
      </c>
    </row>
    <row r="6653" spans="9:19" x14ac:dyDescent="0.25">
      <c r="I6653" s="45">
        <f t="shared" si="416"/>
        <v>0</v>
      </c>
      <c r="J6653" s="45">
        <f t="shared" si="417"/>
        <v>-13.666998453945324</v>
      </c>
      <c r="K6653" s="39" t="e">
        <f t="shared" si="418"/>
        <v>#DIV/0!</v>
      </c>
      <c r="L6653" s="46">
        <f>-J6653/Eingaben!$D$29</f>
        <v>0.93867560255355853</v>
      </c>
      <c r="M6653" s="44" t="e">
        <f>-K6653/Eingaben!$D$8</f>
        <v>#DIV/0!</v>
      </c>
      <c r="N6653" s="46">
        <f>ABS(B6653-C6653)/Eingaben!$D$8</f>
        <v>0</v>
      </c>
      <c r="P6653">
        <f>D6653/3600000*G6653*100*100/Eingaben!$D$39*(A6653-A6652)/3600</f>
        <v>0</v>
      </c>
      <c r="R6653" s="91" t="e">
        <f>('Dichte Wasser'!$B$4*AVERAGE(B6653:C6653)^3+'Dichte Wasser'!$B$3*AVERAGE(B6653:C6653)^2+'Dichte Wasser'!$B$2*AVERAGE(B6653:C6653)+'Dichte Wasser'!$B$1)/1000</f>
        <v>#DIV/0!</v>
      </c>
      <c r="S6653" s="92" t="e">
        <f t="shared" si="419"/>
        <v>#DIV/0!</v>
      </c>
    </row>
    <row r="6654" spans="9:19" x14ac:dyDescent="0.25">
      <c r="I6654" s="45">
        <f t="shared" si="416"/>
        <v>0</v>
      </c>
      <c r="J6654" s="45">
        <f t="shared" si="417"/>
        <v>-13.666998453945324</v>
      </c>
      <c r="K6654" s="39" t="e">
        <f t="shared" si="418"/>
        <v>#DIV/0!</v>
      </c>
      <c r="L6654" s="46">
        <f>-J6654/Eingaben!$D$29</f>
        <v>0.93867560255355853</v>
      </c>
      <c r="M6654" s="44" t="e">
        <f>-K6654/Eingaben!$D$8</f>
        <v>#DIV/0!</v>
      </c>
      <c r="N6654" s="46">
        <f>ABS(B6654-C6654)/Eingaben!$D$8</f>
        <v>0</v>
      </c>
      <c r="P6654">
        <f>D6654/3600000*G6654*100*100/Eingaben!$D$39*(A6654-A6653)/3600</f>
        <v>0</v>
      </c>
      <c r="R6654" s="91" t="e">
        <f>('Dichte Wasser'!$B$4*AVERAGE(B6654:C6654)^3+'Dichte Wasser'!$B$3*AVERAGE(B6654:C6654)^2+'Dichte Wasser'!$B$2*AVERAGE(B6654:C6654)+'Dichte Wasser'!$B$1)/1000</f>
        <v>#DIV/0!</v>
      </c>
      <c r="S6654" s="92" t="e">
        <f t="shared" si="419"/>
        <v>#DIV/0!</v>
      </c>
    </row>
    <row r="6655" spans="9:19" x14ac:dyDescent="0.25">
      <c r="I6655" s="45">
        <f t="shared" si="416"/>
        <v>0</v>
      </c>
      <c r="J6655" s="45">
        <f t="shared" si="417"/>
        <v>-13.666998453945324</v>
      </c>
      <c r="K6655" s="39" t="e">
        <f t="shared" si="418"/>
        <v>#DIV/0!</v>
      </c>
      <c r="L6655" s="46">
        <f>-J6655/Eingaben!$D$29</f>
        <v>0.93867560255355853</v>
      </c>
      <c r="M6655" s="44" t="e">
        <f>-K6655/Eingaben!$D$8</f>
        <v>#DIV/0!</v>
      </c>
      <c r="N6655" s="46">
        <f>ABS(B6655-C6655)/Eingaben!$D$8</f>
        <v>0</v>
      </c>
      <c r="P6655">
        <f>D6655/3600000*G6655*100*100/Eingaben!$D$39*(A6655-A6654)/3600</f>
        <v>0</v>
      </c>
      <c r="R6655" s="91" t="e">
        <f>('Dichte Wasser'!$B$4*AVERAGE(B6655:C6655)^3+'Dichte Wasser'!$B$3*AVERAGE(B6655:C6655)^2+'Dichte Wasser'!$B$2*AVERAGE(B6655:C6655)+'Dichte Wasser'!$B$1)/1000</f>
        <v>#DIV/0!</v>
      </c>
      <c r="S6655" s="92" t="e">
        <f t="shared" si="419"/>
        <v>#DIV/0!</v>
      </c>
    </row>
    <row r="6656" spans="9:19" x14ac:dyDescent="0.25">
      <c r="I6656" s="45">
        <f t="shared" si="416"/>
        <v>0</v>
      </c>
      <c r="J6656" s="45">
        <f t="shared" si="417"/>
        <v>-13.666998453945324</v>
      </c>
      <c r="K6656" s="39" t="e">
        <f t="shared" si="418"/>
        <v>#DIV/0!</v>
      </c>
      <c r="L6656" s="46">
        <f>-J6656/Eingaben!$D$29</f>
        <v>0.93867560255355853</v>
      </c>
      <c r="M6656" s="44" t="e">
        <f>-K6656/Eingaben!$D$8</f>
        <v>#DIV/0!</v>
      </c>
      <c r="N6656" s="46">
        <f>ABS(B6656-C6656)/Eingaben!$D$8</f>
        <v>0</v>
      </c>
      <c r="P6656">
        <f>D6656/3600000*G6656*100*100/Eingaben!$D$39*(A6656-A6655)/3600</f>
        <v>0</v>
      </c>
      <c r="R6656" s="91" t="e">
        <f>('Dichte Wasser'!$B$4*AVERAGE(B6656:C6656)^3+'Dichte Wasser'!$B$3*AVERAGE(B6656:C6656)^2+'Dichte Wasser'!$B$2*AVERAGE(B6656:C6656)+'Dichte Wasser'!$B$1)/1000</f>
        <v>#DIV/0!</v>
      </c>
      <c r="S6656" s="92" t="e">
        <f t="shared" si="419"/>
        <v>#DIV/0!</v>
      </c>
    </row>
    <row r="6657" spans="9:19" x14ac:dyDescent="0.25">
      <c r="I6657" s="45">
        <f t="shared" si="416"/>
        <v>0</v>
      </c>
      <c r="J6657" s="45">
        <f t="shared" si="417"/>
        <v>-13.666998453945324</v>
      </c>
      <c r="K6657" s="39" t="e">
        <f t="shared" si="418"/>
        <v>#DIV/0!</v>
      </c>
      <c r="L6657" s="46">
        <f>-J6657/Eingaben!$D$29</f>
        <v>0.93867560255355853</v>
      </c>
      <c r="M6657" s="44" t="e">
        <f>-K6657/Eingaben!$D$8</f>
        <v>#DIV/0!</v>
      </c>
      <c r="N6657" s="46">
        <f>ABS(B6657-C6657)/Eingaben!$D$8</f>
        <v>0</v>
      </c>
      <c r="P6657">
        <f>D6657/3600000*G6657*100*100/Eingaben!$D$39*(A6657-A6656)/3600</f>
        <v>0</v>
      </c>
      <c r="R6657" s="91" t="e">
        <f>('Dichte Wasser'!$B$4*AVERAGE(B6657:C6657)^3+'Dichte Wasser'!$B$3*AVERAGE(B6657:C6657)^2+'Dichte Wasser'!$B$2*AVERAGE(B6657:C6657)+'Dichte Wasser'!$B$1)/1000</f>
        <v>#DIV/0!</v>
      </c>
      <c r="S6657" s="92" t="e">
        <f t="shared" si="419"/>
        <v>#DIV/0!</v>
      </c>
    </row>
    <row r="6658" spans="9:19" x14ac:dyDescent="0.25">
      <c r="I6658" s="45">
        <f t="shared" si="416"/>
        <v>0</v>
      </c>
      <c r="J6658" s="45">
        <f t="shared" si="417"/>
        <v>-13.666998453945324</v>
      </c>
      <c r="K6658" s="39" t="e">
        <f t="shared" si="418"/>
        <v>#DIV/0!</v>
      </c>
      <c r="L6658" s="46">
        <f>-J6658/Eingaben!$D$29</f>
        <v>0.93867560255355853</v>
      </c>
      <c r="M6658" s="44" t="e">
        <f>-K6658/Eingaben!$D$8</f>
        <v>#DIV/0!</v>
      </c>
      <c r="N6658" s="46">
        <f>ABS(B6658-C6658)/Eingaben!$D$8</f>
        <v>0</v>
      </c>
      <c r="P6658">
        <f>D6658/3600000*G6658*100*100/Eingaben!$D$39*(A6658-A6657)/3600</f>
        <v>0</v>
      </c>
      <c r="R6658" s="91" t="e">
        <f>('Dichte Wasser'!$B$4*AVERAGE(B6658:C6658)^3+'Dichte Wasser'!$B$3*AVERAGE(B6658:C6658)^2+'Dichte Wasser'!$B$2*AVERAGE(B6658:C6658)+'Dichte Wasser'!$B$1)/1000</f>
        <v>#DIV/0!</v>
      </c>
      <c r="S6658" s="92" t="e">
        <f t="shared" si="419"/>
        <v>#DIV/0!</v>
      </c>
    </row>
    <row r="6659" spans="9:19" x14ac:dyDescent="0.25">
      <c r="I6659" s="45">
        <f t="shared" si="416"/>
        <v>0</v>
      </c>
      <c r="J6659" s="45">
        <f t="shared" si="417"/>
        <v>-13.666998453945324</v>
      </c>
      <c r="K6659" s="39" t="e">
        <f t="shared" si="418"/>
        <v>#DIV/0!</v>
      </c>
      <c r="L6659" s="46">
        <f>-J6659/Eingaben!$D$29</f>
        <v>0.93867560255355853</v>
      </c>
      <c r="M6659" s="44" t="e">
        <f>-K6659/Eingaben!$D$8</f>
        <v>#DIV/0!</v>
      </c>
      <c r="N6659" s="46">
        <f>ABS(B6659-C6659)/Eingaben!$D$8</f>
        <v>0</v>
      </c>
      <c r="P6659">
        <f>D6659/3600000*G6659*100*100/Eingaben!$D$39*(A6659-A6658)/3600</f>
        <v>0</v>
      </c>
      <c r="R6659" s="91" t="e">
        <f>('Dichte Wasser'!$B$4*AVERAGE(B6659:C6659)^3+'Dichte Wasser'!$B$3*AVERAGE(B6659:C6659)^2+'Dichte Wasser'!$B$2*AVERAGE(B6659:C6659)+'Dichte Wasser'!$B$1)/1000</f>
        <v>#DIV/0!</v>
      </c>
      <c r="S6659" s="92" t="e">
        <f t="shared" si="419"/>
        <v>#DIV/0!</v>
      </c>
    </row>
    <row r="6660" spans="9:19" x14ac:dyDescent="0.25">
      <c r="I6660" s="45">
        <f t="shared" si="416"/>
        <v>0</v>
      </c>
      <c r="J6660" s="45">
        <f t="shared" si="417"/>
        <v>-13.666998453945324</v>
      </c>
      <c r="K6660" s="39" t="e">
        <f t="shared" si="418"/>
        <v>#DIV/0!</v>
      </c>
      <c r="L6660" s="46">
        <f>-J6660/Eingaben!$D$29</f>
        <v>0.93867560255355853</v>
      </c>
      <c r="M6660" s="44" t="e">
        <f>-K6660/Eingaben!$D$8</f>
        <v>#DIV/0!</v>
      </c>
      <c r="N6660" s="46">
        <f>ABS(B6660-C6660)/Eingaben!$D$8</f>
        <v>0</v>
      </c>
      <c r="P6660">
        <f>D6660/3600000*G6660*100*100/Eingaben!$D$39*(A6660-A6659)/3600</f>
        <v>0</v>
      </c>
      <c r="R6660" s="91" t="e">
        <f>('Dichte Wasser'!$B$4*AVERAGE(B6660:C6660)^3+'Dichte Wasser'!$B$3*AVERAGE(B6660:C6660)^2+'Dichte Wasser'!$B$2*AVERAGE(B6660:C6660)+'Dichte Wasser'!$B$1)/1000</f>
        <v>#DIV/0!</v>
      </c>
      <c r="S6660" s="92" t="e">
        <f t="shared" si="419"/>
        <v>#DIV/0!</v>
      </c>
    </row>
    <row r="6661" spans="9:19" x14ac:dyDescent="0.25">
      <c r="I6661" s="45">
        <f t="shared" si="416"/>
        <v>0</v>
      </c>
      <c r="J6661" s="45">
        <f t="shared" si="417"/>
        <v>-13.666998453945324</v>
      </c>
      <c r="K6661" s="39" t="e">
        <f t="shared" si="418"/>
        <v>#DIV/0!</v>
      </c>
      <c r="L6661" s="46">
        <f>-J6661/Eingaben!$D$29</f>
        <v>0.93867560255355853</v>
      </c>
      <c r="M6661" s="44" t="e">
        <f>-K6661/Eingaben!$D$8</f>
        <v>#DIV/0!</v>
      </c>
      <c r="N6661" s="46">
        <f>ABS(B6661-C6661)/Eingaben!$D$8</f>
        <v>0</v>
      </c>
      <c r="P6661">
        <f>D6661/3600000*G6661*100*100/Eingaben!$D$39*(A6661-A6660)/3600</f>
        <v>0</v>
      </c>
      <c r="R6661" s="91" t="e">
        <f>('Dichte Wasser'!$B$4*AVERAGE(B6661:C6661)^3+'Dichte Wasser'!$B$3*AVERAGE(B6661:C6661)^2+'Dichte Wasser'!$B$2*AVERAGE(B6661:C6661)+'Dichte Wasser'!$B$1)/1000</f>
        <v>#DIV/0!</v>
      </c>
      <c r="S6661" s="92" t="e">
        <f t="shared" si="419"/>
        <v>#DIV/0!</v>
      </c>
    </row>
    <row r="6662" spans="9:19" x14ac:dyDescent="0.25">
      <c r="I6662" s="45">
        <f t="shared" si="416"/>
        <v>0</v>
      </c>
      <c r="J6662" s="45">
        <f t="shared" si="417"/>
        <v>-13.666998453945324</v>
      </c>
      <c r="K6662" s="39" t="e">
        <f t="shared" si="418"/>
        <v>#DIV/0!</v>
      </c>
      <c r="L6662" s="46">
        <f>-J6662/Eingaben!$D$29</f>
        <v>0.93867560255355853</v>
      </c>
      <c r="M6662" s="44" t="e">
        <f>-K6662/Eingaben!$D$8</f>
        <v>#DIV/0!</v>
      </c>
      <c r="N6662" s="46">
        <f>ABS(B6662-C6662)/Eingaben!$D$8</f>
        <v>0</v>
      </c>
      <c r="P6662">
        <f>D6662/3600000*G6662*100*100/Eingaben!$D$39*(A6662-A6661)/3600</f>
        <v>0</v>
      </c>
      <c r="R6662" s="91" t="e">
        <f>('Dichte Wasser'!$B$4*AVERAGE(B6662:C6662)^3+'Dichte Wasser'!$B$3*AVERAGE(B6662:C6662)^2+'Dichte Wasser'!$B$2*AVERAGE(B6662:C6662)+'Dichte Wasser'!$B$1)/1000</f>
        <v>#DIV/0!</v>
      </c>
      <c r="S6662" s="92" t="e">
        <f t="shared" si="419"/>
        <v>#DIV/0!</v>
      </c>
    </row>
    <row r="6663" spans="9:19" x14ac:dyDescent="0.25">
      <c r="I6663" s="45">
        <f t="shared" si="416"/>
        <v>0</v>
      </c>
      <c r="J6663" s="45">
        <f t="shared" si="417"/>
        <v>-13.666998453945324</v>
      </c>
      <c r="K6663" s="39" t="e">
        <f t="shared" si="418"/>
        <v>#DIV/0!</v>
      </c>
      <c r="L6663" s="46">
        <f>-J6663/Eingaben!$D$29</f>
        <v>0.93867560255355853</v>
      </c>
      <c r="M6663" s="44" t="e">
        <f>-K6663/Eingaben!$D$8</f>
        <v>#DIV/0!</v>
      </c>
      <c r="N6663" s="46">
        <f>ABS(B6663-C6663)/Eingaben!$D$8</f>
        <v>0</v>
      </c>
      <c r="P6663">
        <f>D6663/3600000*G6663*100*100/Eingaben!$D$39*(A6663-A6662)/3600</f>
        <v>0</v>
      </c>
      <c r="R6663" s="91" t="e">
        <f>('Dichte Wasser'!$B$4*AVERAGE(B6663:C6663)^3+'Dichte Wasser'!$B$3*AVERAGE(B6663:C6663)^2+'Dichte Wasser'!$B$2*AVERAGE(B6663:C6663)+'Dichte Wasser'!$B$1)/1000</f>
        <v>#DIV/0!</v>
      </c>
      <c r="S6663" s="92" t="e">
        <f t="shared" si="419"/>
        <v>#DIV/0!</v>
      </c>
    </row>
    <row r="6664" spans="9:19" x14ac:dyDescent="0.25">
      <c r="I6664" s="45">
        <f t="shared" si="416"/>
        <v>0</v>
      </c>
      <c r="J6664" s="45">
        <f t="shared" si="417"/>
        <v>-13.666998453945324</v>
      </c>
      <c r="K6664" s="39" t="e">
        <f t="shared" si="418"/>
        <v>#DIV/0!</v>
      </c>
      <c r="L6664" s="46">
        <f>-J6664/Eingaben!$D$29</f>
        <v>0.93867560255355853</v>
      </c>
      <c r="M6664" s="44" t="e">
        <f>-K6664/Eingaben!$D$8</f>
        <v>#DIV/0!</v>
      </c>
      <c r="N6664" s="46">
        <f>ABS(B6664-C6664)/Eingaben!$D$8</f>
        <v>0</v>
      </c>
      <c r="P6664">
        <f>D6664/3600000*G6664*100*100/Eingaben!$D$39*(A6664-A6663)/3600</f>
        <v>0</v>
      </c>
      <c r="R6664" s="91" t="e">
        <f>('Dichte Wasser'!$B$4*AVERAGE(B6664:C6664)^3+'Dichte Wasser'!$B$3*AVERAGE(B6664:C6664)^2+'Dichte Wasser'!$B$2*AVERAGE(B6664:C6664)+'Dichte Wasser'!$B$1)/1000</f>
        <v>#DIV/0!</v>
      </c>
      <c r="S6664" s="92" t="e">
        <f t="shared" si="419"/>
        <v>#DIV/0!</v>
      </c>
    </row>
    <row r="6665" spans="9:19" x14ac:dyDescent="0.25">
      <c r="I6665" s="45">
        <f t="shared" si="416"/>
        <v>0</v>
      </c>
      <c r="J6665" s="45">
        <f t="shared" si="417"/>
        <v>-13.666998453945324</v>
      </c>
      <c r="K6665" s="39" t="e">
        <f t="shared" si="418"/>
        <v>#DIV/0!</v>
      </c>
      <c r="L6665" s="46">
        <f>-J6665/Eingaben!$D$29</f>
        <v>0.93867560255355853</v>
      </c>
      <c r="M6665" s="44" t="e">
        <f>-K6665/Eingaben!$D$8</f>
        <v>#DIV/0!</v>
      </c>
      <c r="N6665" s="46">
        <f>ABS(B6665-C6665)/Eingaben!$D$8</f>
        <v>0</v>
      </c>
      <c r="P6665">
        <f>D6665/3600000*G6665*100*100/Eingaben!$D$39*(A6665-A6664)/3600</f>
        <v>0</v>
      </c>
      <c r="R6665" s="91" t="e">
        <f>('Dichte Wasser'!$B$4*AVERAGE(B6665:C6665)^3+'Dichte Wasser'!$B$3*AVERAGE(B6665:C6665)^2+'Dichte Wasser'!$B$2*AVERAGE(B6665:C6665)+'Dichte Wasser'!$B$1)/1000</f>
        <v>#DIV/0!</v>
      </c>
      <c r="S6665" s="92" t="e">
        <f t="shared" si="419"/>
        <v>#DIV/0!</v>
      </c>
    </row>
    <row r="6666" spans="9:19" x14ac:dyDescent="0.25">
      <c r="I6666" s="45">
        <f t="shared" si="416"/>
        <v>0</v>
      </c>
      <c r="J6666" s="45">
        <f t="shared" si="417"/>
        <v>-13.666998453945324</v>
      </c>
      <c r="K6666" s="39" t="e">
        <f t="shared" si="418"/>
        <v>#DIV/0!</v>
      </c>
      <c r="L6666" s="46">
        <f>-J6666/Eingaben!$D$29</f>
        <v>0.93867560255355853</v>
      </c>
      <c r="M6666" s="44" t="e">
        <f>-K6666/Eingaben!$D$8</f>
        <v>#DIV/0!</v>
      </c>
      <c r="N6666" s="46">
        <f>ABS(B6666-C6666)/Eingaben!$D$8</f>
        <v>0</v>
      </c>
      <c r="P6666">
        <f>D6666/3600000*G6666*100*100/Eingaben!$D$39*(A6666-A6665)/3600</f>
        <v>0</v>
      </c>
      <c r="R6666" s="91" t="e">
        <f>('Dichte Wasser'!$B$4*AVERAGE(B6666:C6666)^3+'Dichte Wasser'!$B$3*AVERAGE(B6666:C6666)^2+'Dichte Wasser'!$B$2*AVERAGE(B6666:C6666)+'Dichte Wasser'!$B$1)/1000</f>
        <v>#DIV/0!</v>
      </c>
      <c r="S6666" s="92" t="e">
        <f t="shared" si="419"/>
        <v>#DIV/0!</v>
      </c>
    </row>
    <row r="6667" spans="9:19" x14ac:dyDescent="0.25">
      <c r="I6667" s="45">
        <f t="shared" si="416"/>
        <v>0</v>
      </c>
      <c r="J6667" s="45">
        <f t="shared" si="417"/>
        <v>-13.666998453945324</v>
      </c>
      <c r="K6667" s="39" t="e">
        <f t="shared" si="418"/>
        <v>#DIV/0!</v>
      </c>
      <c r="L6667" s="46">
        <f>-J6667/Eingaben!$D$29</f>
        <v>0.93867560255355853</v>
      </c>
      <c r="M6667" s="44" t="e">
        <f>-K6667/Eingaben!$D$8</f>
        <v>#DIV/0!</v>
      </c>
      <c r="N6667" s="46">
        <f>ABS(B6667-C6667)/Eingaben!$D$8</f>
        <v>0</v>
      </c>
      <c r="P6667">
        <f>D6667/3600000*G6667*100*100/Eingaben!$D$39*(A6667-A6666)/3600</f>
        <v>0</v>
      </c>
      <c r="R6667" s="91" t="e">
        <f>('Dichte Wasser'!$B$4*AVERAGE(B6667:C6667)^3+'Dichte Wasser'!$B$3*AVERAGE(B6667:C6667)^2+'Dichte Wasser'!$B$2*AVERAGE(B6667:C6667)+'Dichte Wasser'!$B$1)/1000</f>
        <v>#DIV/0!</v>
      </c>
      <c r="S6667" s="92" t="e">
        <f t="shared" si="419"/>
        <v>#DIV/0!</v>
      </c>
    </row>
    <row r="6668" spans="9:19" x14ac:dyDescent="0.25">
      <c r="I6668" s="45">
        <f t="shared" si="416"/>
        <v>0</v>
      </c>
      <c r="J6668" s="45">
        <f t="shared" si="417"/>
        <v>-13.666998453945324</v>
      </c>
      <c r="K6668" s="39" t="e">
        <f t="shared" si="418"/>
        <v>#DIV/0!</v>
      </c>
      <c r="L6668" s="46">
        <f>-J6668/Eingaben!$D$29</f>
        <v>0.93867560255355853</v>
      </c>
      <c r="M6668" s="44" t="e">
        <f>-K6668/Eingaben!$D$8</f>
        <v>#DIV/0!</v>
      </c>
      <c r="N6668" s="46">
        <f>ABS(B6668-C6668)/Eingaben!$D$8</f>
        <v>0</v>
      </c>
      <c r="P6668">
        <f>D6668/3600000*G6668*100*100/Eingaben!$D$39*(A6668-A6667)/3600</f>
        <v>0</v>
      </c>
      <c r="R6668" s="91" t="e">
        <f>('Dichte Wasser'!$B$4*AVERAGE(B6668:C6668)^3+'Dichte Wasser'!$B$3*AVERAGE(B6668:C6668)^2+'Dichte Wasser'!$B$2*AVERAGE(B6668:C6668)+'Dichte Wasser'!$B$1)/1000</f>
        <v>#DIV/0!</v>
      </c>
      <c r="S6668" s="92" t="e">
        <f t="shared" si="419"/>
        <v>#DIV/0!</v>
      </c>
    </row>
    <row r="6669" spans="9:19" x14ac:dyDescent="0.25">
      <c r="I6669" s="45">
        <f t="shared" si="416"/>
        <v>0</v>
      </c>
      <c r="J6669" s="45">
        <f t="shared" si="417"/>
        <v>-13.666998453945324</v>
      </c>
      <c r="K6669" s="39" t="e">
        <f t="shared" si="418"/>
        <v>#DIV/0!</v>
      </c>
      <c r="L6669" s="46">
        <f>-J6669/Eingaben!$D$29</f>
        <v>0.93867560255355853</v>
      </c>
      <c r="M6669" s="44" t="e">
        <f>-K6669/Eingaben!$D$8</f>
        <v>#DIV/0!</v>
      </c>
      <c r="N6669" s="46">
        <f>ABS(B6669-C6669)/Eingaben!$D$8</f>
        <v>0</v>
      </c>
      <c r="P6669">
        <f>D6669/3600000*G6669*100*100/Eingaben!$D$39*(A6669-A6668)/3600</f>
        <v>0</v>
      </c>
      <c r="R6669" s="91" t="e">
        <f>('Dichte Wasser'!$B$4*AVERAGE(B6669:C6669)^3+'Dichte Wasser'!$B$3*AVERAGE(B6669:C6669)^2+'Dichte Wasser'!$B$2*AVERAGE(B6669:C6669)+'Dichte Wasser'!$B$1)/1000</f>
        <v>#DIV/0!</v>
      </c>
      <c r="S6669" s="92" t="e">
        <f t="shared" si="419"/>
        <v>#DIV/0!</v>
      </c>
    </row>
    <row r="6670" spans="9:19" x14ac:dyDescent="0.25">
      <c r="I6670" s="45">
        <f t="shared" si="416"/>
        <v>0</v>
      </c>
      <c r="J6670" s="45">
        <f t="shared" si="417"/>
        <v>-13.666998453945324</v>
      </c>
      <c r="K6670" s="39" t="e">
        <f t="shared" si="418"/>
        <v>#DIV/0!</v>
      </c>
      <c r="L6670" s="46">
        <f>-J6670/Eingaben!$D$29</f>
        <v>0.93867560255355853</v>
      </c>
      <c r="M6670" s="44" t="e">
        <f>-K6670/Eingaben!$D$8</f>
        <v>#DIV/0!</v>
      </c>
      <c r="N6670" s="46">
        <f>ABS(B6670-C6670)/Eingaben!$D$8</f>
        <v>0</v>
      </c>
      <c r="P6670">
        <f>D6670/3600000*G6670*100*100/Eingaben!$D$39*(A6670-A6669)/3600</f>
        <v>0</v>
      </c>
      <c r="R6670" s="91" t="e">
        <f>('Dichte Wasser'!$B$4*AVERAGE(B6670:C6670)^3+'Dichte Wasser'!$B$3*AVERAGE(B6670:C6670)^2+'Dichte Wasser'!$B$2*AVERAGE(B6670:C6670)+'Dichte Wasser'!$B$1)/1000</f>
        <v>#DIV/0!</v>
      </c>
      <c r="S6670" s="92" t="e">
        <f t="shared" si="419"/>
        <v>#DIV/0!</v>
      </c>
    </row>
    <row r="6671" spans="9:19" x14ac:dyDescent="0.25">
      <c r="I6671" s="45">
        <f t="shared" si="416"/>
        <v>0</v>
      </c>
      <c r="J6671" s="45">
        <f t="shared" si="417"/>
        <v>-13.666998453945324</v>
      </c>
      <c r="K6671" s="39" t="e">
        <f t="shared" si="418"/>
        <v>#DIV/0!</v>
      </c>
      <c r="L6671" s="46">
        <f>-J6671/Eingaben!$D$29</f>
        <v>0.93867560255355853</v>
      </c>
      <c r="M6671" s="44" t="e">
        <f>-K6671/Eingaben!$D$8</f>
        <v>#DIV/0!</v>
      </c>
      <c r="N6671" s="46">
        <f>ABS(B6671-C6671)/Eingaben!$D$8</f>
        <v>0</v>
      </c>
      <c r="P6671">
        <f>D6671/3600000*G6671*100*100/Eingaben!$D$39*(A6671-A6670)/3600</f>
        <v>0</v>
      </c>
      <c r="R6671" s="91" t="e">
        <f>('Dichte Wasser'!$B$4*AVERAGE(B6671:C6671)^3+'Dichte Wasser'!$B$3*AVERAGE(B6671:C6671)^2+'Dichte Wasser'!$B$2*AVERAGE(B6671:C6671)+'Dichte Wasser'!$B$1)/1000</f>
        <v>#DIV/0!</v>
      </c>
      <c r="S6671" s="92" t="e">
        <f t="shared" si="419"/>
        <v>#DIV/0!</v>
      </c>
    </row>
    <row r="6672" spans="9:19" x14ac:dyDescent="0.25">
      <c r="I6672" s="45">
        <f t="shared" si="416"/>
        <v>0</v>
      </c>
      <c r="J6672" s="45">
        <f t="shared" si="417"/>
        <v>-13.666998453945324</v>
      </c>
      <c r="K6672" s="39" t="e">
        <f t="shared" si="418"/>
        <v>#DIV/0!</v>
      </c>
      <c r="L6672" s="46">
        <f>-J6672/Eingaben!$D$29</f>
        <v>0.93867560255355853</v>
      </c>
      <c r="M6672" s="44" t="e">
        <f>-K6672/Eingaben!$D$8</f>
        <v>#DIV/0!</v>
      </c>
      <c r="N6672" s="46">
        <f>ABS(B6672-C6672)/Eingaben!$D$8</f>
        <v>0</v>
      </c>
      <c r="P6672">
        <f>D6672/3600000*G6672*100*100/Eingaben!$D$39*(A6672-A6671)/3600</f>
        <v>0</v>
      </c>
      <c r="R6672" s="91" t="e">
        <f>('Dichte Wasser'!$B$4*AVERAGE(B6672:C6672)^3+'Dichte Wasser'!$B$3*AVERAGE(B6672:C6672)^2+'Dichte Wasser'!$B$2*AVERAGE(B6672:C6672)+'Dichte Wasser'!$B$1)/1000</f>
        <v>#DIV/0!</v>
      </c>
      <c r="S6672" s="92" t="e">
        <f t="shared" si="419"/>
        <v>#DIV/0!</v>
      </c>
    </row>
    <row r="6673" spans="9:19" x14ac:dyDescent="0.25">
      <c r="I6673" s="45">
        <f t="shared" si="416"/>
        <v>0</v>
      </c>
      <c r="J6673" s="45">
        <f t="shared" si="417"/>
        <v>-13.666998453945324</v>
      </c>
      <c r="K6673" s="39" t="e">
        <f t="shared" si="418"/>
        <v>#DIV/0!</v>
      </c>
      <c r="L6673" s="46">
        <f>-J6673/Eingaben!$D$29</f>
        <v>0.93867560255355853</v>
      </c>
      <c r="M6673" s="44" t="e">
        <f>-K6673/Eingaben!$D$8</f>
        <v>#DIV/0!</v>
      </c>
      <c r="N6673" s="46">
        <f>ABS(B6673-C6673)/Eingaben!$D$8</f>
        <v>0</v>
      </c>
      <c r="P6673">
        <f>D6673/3600000*G6673*100*100/Eingaben!$D$39*(A6673-A6672)/3600</f>
        <v>0</v>
      </c>
      <c r="R6673" s="91" t="e">
        <f>('Dichte Wasser'!$B$4*AVERAGE(B6673:C6673)^3+'Dichte Wasser'!$B$3*AVERAGE(B6673:C6673)^2+'Dichte Wasser'!$B$2*AVERAGE(B6673:C6673)+'Dichte Wasser'!$B$1)/1000</f>
        <v>#DIV/0!</v>
      </c>
      <c r="S6673" s="92" t="e">
        <f t="shared" si="419"/>
        <v>#DIV/0!</v>
      </c>
    </row>
    <row r="6674" spans="9:19" x14ac:dyDescent="0.25">
      <c r="I6674" s="45">
        <f t="shared" si="416"/>
        <v>0</v>
      </c>
      <c r="J6674" s="45">
        <f t="shared" si="417"/>
        <v>-13.666998453945324</v>
      </c>
      <c r="K6674" s="39" t="e">
        <f t="shared" si="418"/>
        <v>#DIV/0!</v>
      </c>
      <c r="L6674" s="46">
        <f>-J6674/Eingaben!$D$29</f>
        <v>0.93867560255355853</v>
      </c>
      <c r="M6674" s="44" t="e">
        <f>-K6674/Eingaben!$D$8</f>
        <v>#DIV/0!</v>
      </c>
      <c r="N6674" s="46">
        <f>ABS(B6674-C6674)/Eingaben!$D$8</f>
        <v>0</v>
      </c>
      <c r="P6674">
        <f>D6674/3600000*G6674*100*100/Eingaben!$D$39*(A6674-A6673)/3600</f>
        <v>0</v>
      </c>
      <c r="R6674" s="91" t="e">
        <f>('Dichte Wasser'!$B$4*AVERAGE(B6674:C6674)^3+'Dichte Wasser'!$B$3*AVERAGE(B6674:C6674)^2+'Dichte Wasser'!$B$2*AVERAGE(B6674:C6674)+'Dichte Wasser'!$B$1)/1000</f>
        <v>#DIV/0!</v>
      </c>
      <c r="S6674" s="92" t="e">
        <f t="shared" si="419"/>
        <v>#DIV/0!</v>
      </c>
    </row>
    <row r="6675" spans="9:19" x14ac:dyDescent="0.25">
      <c r="I6675" s="45">
        <f t="shared" si="416"/>
        <v>0</v>
      </c>
      <c r="J6675" s="45">
        <f t="shared" si="417"/>
        <v>-13.666998453945324</v>
      </c>
      <c r="K6675" s="39" t="e">
        <f t="shared" si="418"/>
        <v>#DIV/0!</v>
      </c>
      <c r="L6675" s="46">
        <f>-J6675/Eingaben!$D$29</f>
        <v>0.93867560255355853</v>
      </c>
      <c r="M6675" s="44" t="e">
        <f>-K6675/Eingaben!$D$8</f>
        <v>#DIV/0!</v>
      </c>
      <c r="N6675" s="46">
        <f>ABS(B6675-C6675)/Eingaben!$D$8</f>
        <v>0</v>
      </c>
      <c r="P6675">
        <f>D6675/3600000*G6675*100*100/Eingaben!$D$39*(A6675-A6674)/3600</f>
        <v>0</v>
      </c>
      <c r="R6675" s="91" t="e">
        <f>('Dichte Wasser'!$B$4*AVERAGE(B6675:C6675)^3+'Dichte Wasser'!$B$3*AVERAGE(B6675:C6675)^2+'Dichte Wasser'!$B$2*AVERAGE(B6675:C6675)+'Dichte Wasser'!$B$1)/1000</f>
        <v>#DIV/0!</v>
      </c>
      <c r="S6675" s="92" t="e">
        <f t="shared" si="419"/>
        <v>#DIV/0!</v>
      </c>
    </row>
    <row r="6676" spans="9:19" x14ac:dyDescent="0.25">
      <c r="I6676" s="45">
        <f t="shared" si="416"/>
        <v>0</v>
      </c>
      <c r="J6676" s="45">
        <f t="shared" si="417"/>
        <v>-13.666998453945324</v>
      </c>
      <c r="K6676" s="39" t="e">
        <f t="shared" si="418"/>
        <v>#DIV/0!</v>
      </c>
      <c r="L6676" s="46">
        <f>-J6676/Eingaben!$D$29</f>
        <v>0.93867560255355853</v>
      </c>
      <c r="M6676" s="44" t="e">
        <f>-K6676/Eingaben!$D$8</f>
        <v>#DIV/0!</v>
      </c>
      <c r="N6676" s="46">
        <f>ABS(B6676-C6676)/Eingaben!$D$8</f>
        <v>0</v>
      </c>
      <c r="P6676">
        <f>D6676/3600000*G6676*100*100/Eingaben!$D$39*(A6676-A6675)/3600</f>
        <v>0</v>
      </c>
      <c r="R6676" s="91" t="e">
        <f>('Dichte Wasser'!$B$4*AVERAGE(B6676:C6676)^3+'Dichte Wasser'!$B$3*AVERAGE(B6676:C6676)^2+'Dichte Wasser'!$B$2*AVERAGE(B6676:C6676)+'Dichte Wasser'!$B$1)/1000</f>
        <v>#DIV/0!</v>
      </c>
      <c r="S6676" s="92" t="e">
        <f t="shared" si="419"/>
        <v>#DIV/0!</v>
      </c>
    </row>
    <row r="6677" spans="9:19" x14ac:dyDescent="0.25">
      <c r="I6677" s="45">
        <f t="shared" si="416"/>
        <v>0</v>
      </c>
      <c r="J6677" s="45">
        <f t="shared" si="417"/>
        <v>-13.666998453945324</v>
      </c>
      <c r="K6677" s="39" t="e">
        <f t="shared" si="418"/>
        <v>#DIV/0!</v>
      </c>
      <c r="L6677" s="46">
        <f>-J6677/Eingaben!$D$29</f>
        <v>0.93867560255355853</v>
      </c>
      <c r="M6677" s="44" t="e">
        <f>-K6677/Eingaben!$D$8</f>
        <v>#DIV/0!</v>
      </c>
      <c r="N6677" s="46">
        <f>ABS(B6677-C6677)/Eingaben!$D$8</f>
        <v>0</v>
      </c>
      <c r="P6677">
        <f>D6677/3600000*G6677*100*100/Eingaben!$D$39*(A6677-A6676)/3600</f>
        <v>0</v>
      </c>
      <c r="R6677" s="91" t="e">
        <f>('Dichte Wasser'!$B$4*AVERAGE(B6677:C6677)^3+'Dichte Wasser'!$B$3*AVERAGE(B6677:C6677)^2+'Dichte Wasser'!$B$2*AVERAGE(B6677:C6677)+'Dichte Wasser'!$B$1)/1000</f>
        <v>#DIV/0!</v>
      </c>
      <c r="S6677" s="92" t="e">
        <f t="shared" si="419"/>
        <v>#DIV/0!</v>
      </c>
    </row>
    <row r="6678" spans="9:19" x14ac:dyDescent="0.25">
      <c r="I6678" s="45">
        <f t="shared" si="416"/>
        <v>0</v>
      </c>
      <c r="J6678" s="45">
        <f t="shared" si="417"/>
        <v>-13.666998453945324</v>
      </c>
      <c r="K6678" s="39" t="e">
        <f t="shared" si="418"/>
        <v>#DIV/0!</v>
      </c>
      <c r="L6678" s="46">
        <f>-J6678/Eingaben!$D$29</f>
        <v>0.93867560255355853</v>
      </c>
      <c r="M6678" s="44" t="e">
        <f>-K6678/Eingaben!$D$8</f>
        <v>#DIV/0!</v>
      </c>
      <c r="N6678" s="46">
        <f>ABS(B6678-C6678)/Eingaben!$D$8</f>
        <v>0</v>
      </c>
      <c r="P6678">
        <f>D6678/3600000*G6678*100*100/Eingaben!$D$39*(A6678-A6677)/3600</f>
        <v>0</v>
      </c>
      <c r="R6678" s="91" t="e">
        <f>('Dichte Wasser'!$B$4*AVERAGE(B6678:C6678)^3+'Dichte Wasser'!$B$3*AVERAGE(B6678:C6678)^2+'Dichte Wasser'!$B$2*AVERAGE(B6678:C6678)+'Dichte Wasser'!$B$1)/1000</f>
        <v>#DIV/0!</v>
      </c>
      <c r="S6678" s="92" t="e">
        <f t="shared" si="419"/>
        <v>#DIV/0!</v>
      </c>
    </row>
    <row r="6679" spans="9:19" x14ac:dyDescent="0.25">
      <c r="I6679" s="45">
        <f t="shared" si="416"/>
        <v>0</v>
      </c>
      <c r="J6679" s="45">
        <f t="shared" si="417"/>
        <v>-13.666998453945324</v>
      </c>
      <c r="K6679" s="39" t="e">
        <f t="shared" si="418"/>
        <v>#DIV/0!</v>
      </c>
      <c r="L6679" s="46">
        <f>-J6679/Eingaben!$D$29</f>
        <v>0.93867560255355853</v>
      </c>
      <c r="M6679" s="44" t="e">
        <f>-K6679/Eingaben!$D$8</f>
        <v>#DIV/0!</v>
      </c>
      <c r="N6679" s="46">
        <f>ABS(B6679-C6679)/Eingaben!$D$8</f>
        <v>0</v>
      </c>
      <c r="P6679">
        <f>D6679/3600000*G6679*100*100/Eingaben!$D$39*(A6679-A6678)/3600</f>
        <v>0</v>
      </c>
      <c r="R6679" s="91" t="e">
        <f>('Dichte Wasser'!$B$4*AVERAGE(B6679:C6679)^3+'Dichte Wasser'!$B$3*AVERAGE(B6679:C6679)^2+'Dichte Wasser'!$B$2*AVERAGE(B6679:C6679)+'Dichte Wasser'!$B$1)/1000</f>
        <v>#DIV/0!</v>
      </c>
      <c r="S6679" s="92" t="e">
        <f t="shared" si="419"/>
        <v>#DIV/0!</v>
      </c>
    </row>
    <row r="6680" spans="9:19" x14ac:dyDescent="0.25">
      <c r="I6680" s="45">
        <f t="shared" si="416"/>
        <v>0</v>
      </c>
      <c r="J6680" s="45">
        <f t="shared" si="417"/>
        <v>-13.666998453945324</v>
      </c>
      <c r="K6680" s="39" t="e">
        <f t="shared" si="418"/>
        <v>#DIV/0!</v>
      </c>
      <c r="L6680" s="46">
        <f>-J6680/Eingaben!$D$29</f>
        <v>0.93867560255355853</v>
      </c>
      <c r="M6680" s="44" t="e">
        <f>-K6680/Eingaben!$D$8</f>
        <v>#DIV/0!</v>
      </c>
      <c r="N6680" s="46">
        <f>ABS(B6680-C6680)/Eingaben!$D$8</f>
        <v>0</v>
      </c>
      <c r="P6680">
        <f>D6680/3600000*G6680*100*100/Eingaben!$D$39*(A6680-A6679)/3600</f>
        <v>0</v>
      </c>
      <c r="R6680" s="91" t="e">
        <f>('Dichte Wasser'!$B$4*AVERAGE(B6680:C6680)^3+'Dichte Wasser'!$B$3*AVERAGE(B6680:C6680)^2+'Dichte Wasser'!$B$2*AVERAGE(B6680:C6680)+'Dichte Wasser'!$B$1)/1000</f>
        <v>#DIV/0!</v>
      </c>
      <c r="S6680" s="92" t="e">
        <f t="shared" si="419"/>
        <v>#DIV/0!</v>
      </c>
    </row>
    <row r="6681" spans="9:19" x14ac:dyDescent="0.25">
      <c r="I6681" s="45">
        <f t="shared" si="416"/>
        <v>0</v>
      </c>
      <c r="J6681" s="45">
        <f t="shared" si="417"/>
        <v>-13.666998453945324</v>
      </c>
      <c r="K6681" s="39" t="e">
        <f t="shared" si="418"/>
        <v>#DIV/0!</v>
      </c>
      <c r="L6681" s="46">
        <f>-J6681/Eingaben!$D$29</f>
        <v>0.93867560255355853</v>
      </c>
      <c r="M6681" s="44" t="e">
        <f>-K6681/Eingaben!$D$8</f>
        <v>#DIV/0!</v>
      </c>
      <c r="N6681" s="46">
        <f>ABS(B6681-C6681)/Eingaben!$D$8</f>
        <v>0</v>
      </c>
      <c r="P6681">
        <f>D6681/3600000*G6681*100*100/Eingaben!$D$39*(A6681-A6680)/3600</f>
        <v>0</v>
      </c>
      <c r="R6681" s="91" t="e">
        <f>('Dichte Wasser'!$B$4*AVERAGE(B6681:C6681)^3+'Dichte Wasser'!$B$3*AVERAGE(B6681:C6681)^2+'Dichte Wasser'!$B$2*AVERAGE(B6681:C6681)+'Dichte Wasser'!$B$1)/1000</f>
        <v>#DIV/0!</v>
      </c>
      <c r="S6681" s="92" t="e">
        <f t="shared" si="419"/>
        <v>#DIV/0!</v>
      </c>
    </row>
    <row r="6682" spans="9:19" x14ac:dyDescent="0.25">
      <c r="I6682" s="45">
        <f t="shared" si="416"/>
        <v>0</v>
      </c>
      <c r="J6682" s="45">
        <f t="shared" si="417"/>
        <v>-13.666998453945324</v>
      </c>
      <c r="K6682" s="39" t="e">
        <f t="shared" si="418"/>
        <v>#DIV/0!</v>
      </c>
      <c r="L6682" s="46">
        <f>-J6682/Eingaben!$D$29</f>
        <v>0.93867560255355853</v>
      </c>
      <c r="M6682" s="44" t="e">
        <f>-K6682/Eingaben!$D$8</f>
        <v>#DIV/0!</v>
      </c>
      <c r="N6682" s="46">
        <f>ABS(B6682-C6682)/Eingaben!$D$8</f>
        <v>0</v>
      </c>
      <c r="P6682">
        <f>D6682/3600000*G6682*100*100/Eingaben!$D$39*(A6682-A6681)/3600</f>
        <v>0</v>
      </c>
      <c r="R6682" s="91" t="e">
        <f>('Dichte Wasser'!$B$4*AVERAGE(B6682:C6682)^3+'Dichte Wasser'!$B$3*AVERAGE(B6682:C6682)^2+'Dichte Wasser'!$B$2*AVERAGE(B6682:C6682)+'Dichte Wasser'!$B$1)/1000</f>
        <v>#DIV/0!</v>
      </c>
      <c r="S6682" s="92" t="e">
        <f t="shared" si="419"/>
        <v>#DIV/0!</v>
      </c>
    </row>
    <row r="6683" spans="9:19" x14ac:dyDescent="0.25">
      <c r="I6683" s="45">
        <f t="shared" si="416"/>
        <v>0</v>
      </c>
      <c r="J6683" s="45">
        <f t="shared" si="417"/>
        <v>-13.666998453945324</v>
      </c>
      <c r="K6683" s="39" t="e">
        <f t="shared" si="418"/>
        <v>#DIV/0!</v>
      </c>
      <c r="L6683" s="46">
        <f>-J6683/Eingaben!$D$29</f>
        <v>0.93867560255355853</v>
      </c>
      <c r="M6683" s="44" t="e">
        <f>-K6683/Eingaben!$D$8</f>
        <v>#DIV/0!</v>
      </c>
      <c r="N6683" s="46">
        <f>ABS(B6683-C6683)/Eingaben!$D$8</f>
        <v>0</v>
      </c>
      <c r="P6683">
        <f>D6683/3600000*G6683*100*100/Eingaben!$D$39*(A6683-A6682)/3600</f>
        <v>0</v>
      </c>
      <c r="R6683" s="91" t="e">
        <f>('Dichte Wasser'!$B$4*AVERAGE(B6683:C6683)^3+'Dichte Wasser'!$B$3*AVERAGE(B6683:C6683)^2+'Dichte Wasser'!$B$2*AVERAGE(B6683:C6683)+'Dichte Wasser'!$B$1)/1000</f>
        <v>#DIV/0!</v>
      </c>
      <c r="S6683" s="92" t="e">
        <f t="shared" si="419"/>
        <v>#DIV/0!</v>
      </c>
    </row>
    <row r="6684" spans="9:19" x14ac:dyDescent="0.25">
      <c r="I6684" s="45">
        <f t="shared" si="416"/>
        <v>0</v>
      </c>
      <c r="J6684" s="45">
        <f t="shared" si="417"/>
        <v>-13.666998453945324</v>
      </c>
      <c r="K6684" s="39" t="e">
        <f t="shared" si="418"/>
        <v>#DIV/0!</v>
      </c>
      <c r="L6684" s="46">
        <f>-J6684/Eingaben!$D$29</f>
        <v>0.93867560255355853</v>
      </c>
      <c r="M6684" s="44" t="e">
        <f>-K6684/Eingaben!$D$8</f>
        <v>#DIV/0!</v>
      </c>
      <c r="N6684" s="46">
        <f>ABS(B6684-C6684)/Eingaben!$D$8</f>
        <v>0</v>
      </c>
      <c r="P6684">
        <f>D6684/3600000*G6684*100*100/Eingaben!$D$39*(A6684-A6683)/3600</f>
        <v>0</v>
      </c>
      <c r="R6684" s="91" t="e">
        <f>('Dichte Wasser'!$B$4*AVERAGE(B6684:C6684)^3+'Dichte Wasser'!$B$3*AVERAGE(B6684:C6684)^2+'Dichte Wasser'!$B$2*AVERAGE(B6684:C6684)+'Dichte Wasser'!$B$1)/1000</f>
        <v>#DIV/0!</v>
      </c>
      <c r="S6684" s="92" t="e">
        <f t="shared" si="419"/>
        <v>#DIV/0!</v>
      </c>
    </row>
    <row r="6685" spans="9:19" x14ac:dyDescent="0.25">
      <c r="I6685" s="45">
        <f t="shared" si="416"/>
        <v>0</v>
      </c>
      <c r="J6685" s="45">
        <f t="shared" si="417"/>
        <v>-13.666998453945324</v>
      </c>
      <c r="K6685" s="39" t="e">
        <f t="shared" si="418"/>
        <v>#DIV/0!</v>
      </c>
      <c r="L6685" s="46">
        <f>-J6685/Eingaben!$D$29</f>
        <v>0.93867560255355853</v>
      </c>
      <c r="M6685" s="44" t="e">
        <f>-K6685/Eingaben!$D$8</f>
        <v>#DIV/0!</v>
      </c>
      <c r="N6685" s="46">
        <f>ABS(B6685-C6685)/Eingaben!$D$8</f>
        <v>0</v>
      </c>
      <c r="P6685">
        <f>D6685/3600000*G6685*100*100/Eingaben!$D$39*(A6685-A6684)/3600</f>
        <v>0</v>
      </c>
      <c r="R6685" s="91" t="e">
        <f>('Dichte Wasser'!$B$4*AVERAGE(B6685:C6685)^3+'Dichte Wasser'!$B$3*AVERAGE(B6685:C6685)^2+'Dichte Wasser'!$B$2*AVERAGE(B6685:C6685)+'Dichte Wasser'!$B$1)/1000</f>
        <v>#DIV/0!</v>
      </c>
      <c r="S6685" s="92" t="e">
        <f t="shared" si="419"/>
        <v>#DIV/0!</v>
      </c>
    </row>
    <row r="6686" spans="9:19" x14ac:dyDescent="0.25">
      <c r="I6686" s="45">
        <f t="shared" si="416"/>
        <v>0</v>
      </c>
      <c r="J6686" s="45">
        <f t="shared" si="417"/>
        <v>-13.666998453945324</v>
      </c>
      <c r="K6686" s="39" t="e">
        <f t="shared" si="418"/>
        <v>#DIV/0!</v>
      </c>
      <c r="L6686" s="46">
        <f>-J6686/Eingaben!$D$29</f>
        <v>0.93867560255355853</v>
      </c>
      <c r="M6686" s="44" t="e">
        <f>-K6686/Eingaben!$D$8</f>
        <v>#DIV/0!</v>
      </c>
      <c r="N6686" s="46">
        <f>ABS(B6686-C6686)/Eingaben!$D$8</f>
        <v>0</v>
      </c>
      <c r="P6686">
        <f>D6686/3600000*G6686*100*100/Eingaben!$D$39*(A6686-A6685)/3600</f>
        <v>0</v>
      </c>
      <c r="R6686" s="91" t="e">
        <f>('Dichte Wasser'!$B$4*AVERAGE(B6686:C6686)^3+'Dichte Wasser'!$B$3*AVERAGE(B6686:C6686)^2+'Dichte Wasser'!$B$2*AVERAGE(B6686:C6686)+'Dichte Wasser'!$B$1)/1000</f>
        <v>#DIV/0!</v>
      </c>
      <c r="S6686" s="92" t="e">
        <f t="shared" si="419"/>
        <v>#DIV/0!</v>
      </c>
    </row>
    <row r="6687" spans="9:19" x14ac:dyDescent="0.25">
      <c r="I6687" s="45">
        <f t="shared" si="416"/>
        <v>0</v>
      </c>
      <c r="J6687" s="45">
        <f t="shared" si="417"/>
        <v>-13.666998453945324</v>
      </c>
      <c r="K6687" s="39" t="e">
        <f t="shared" si="418"/>
        <v>#DIV/0!</v>
      </c>
      <c r="L6687" s="46">
        <f>-J6687/Eingaben!$D$29</f>
        <v>0.93867560255355853</v>
      </c>
      <c r="M6687" s="44" t="e">
        <f>-K6687/Eingaben!$D$8</f>
        <v>#DIV/0!</v>
      </c>
      <c r="N6687" s="46">
        <f>ABS(B6687-C6687)/Eingaben!$D$8</f>
        <v>0</v>
      </c>
      <c r="P6687">
        <f>D6687/3600000*G6687*100*100/Eingaben!$D$39*(A6687-A6686)/3600</f>
        <v>0</v>
      </c>
      <c r="R6687" s="91" t="e">
        <f>('Dichte Wasser'!$B$4*AVERAGE(B6687:C6687)^3+'Dichte Wasser'!$B$3*AVERAGE(B6687:C6687)^2+'Dichte Wasser'!$B$2*AVERAGE(B6687:C6687)+'Dichte Wasser'!$B$1)/1000</f>
        <v>#DIV/0!</v>
      </c>
      <c r="S6687" s="92" t="e">
        <f t="shared" si="419"/>
        <v>#DIV/0!</v>
      </c>
    </row>
    <row r="6688" spans="9:19" x14ac:dyDescent="0.25">
      <c r="I6688" s="45">
        <f t="shared" si="416"/>
        <v>0</v>
      </c>
      <c r="J6688" s="45">
        <f t="shared" si="417"/>
        <v>-13.666998453945324</v>
      </c>
      <c r="K6688" s="39" t="e">
        <f t="shared" si="418"/>
        <v>#DIV/0!</v>
      </c>
      <c r="L6688" s="46">
        <f>-J6688/Eingaben!$D$29</f>
        <v>0.93867560255355853</v>
      </c>
      <c r="M6688" s="44" t="e">
        <f>-K6688/Eingaben!$D$8</f>
        <v>#DIV/0!</v>
      </c>
      <c r="N6688" s="46">
        <f>ABS(B6688-C6688)/Eingaben!$D$8</f>
        <v>0</v>
      </c>
      <c r="P6688">
        <f>D6688/3600000*G6688*100*100/Eingaben!$D$39*(A6688-A6687)/3600</f>
        <v>0</v>
      </c>
      <c r="R6688" s="91" t="e">
        <f>('Dichte Wasser'!$B$4*AVERAGE(B6688:C6688)^3+'Dichte Wasser'!$B$3*AVERAGE(B6688:C6688)^2+'Dichte Wasser'!$B$2*AVERAGE(B6688:C6688)+'Dichte Wasser'!$B$1)/1000</f>
        <v>#DIV/0!</v>
      </c>
      <c r="S6688" s="92" t="e">
        <f t="shared" si="419"/>
        <v>#DIV/0!</v>
      </c>
    </row>
    <row r="6689" spans="9:19" x14ac:dyDescent="0.25">
      <c r="I6689" s="45">
        <f t="shared" si="416"/>
        <v>0</v>
      </c>
      <c r="J6689" s="45">
        <f t="shared" si="417"/>
        <v>-13.666998453945324</v>
      </c>
      <c r="K6689" s="39" t="e">
        <f t="shared" si="418"/>
        <v>#DIV/0!</v>
      </c>
      <c r="L6689" s="46">
        <f>-J6689/Eingaben!$D$29</f>
        <v>0.93867560255355853</v>
      </c>
      <c r="M6689" s="44" t="e">
        <f>-K6689/Eingaben!$D$8</f>
        <v>#DIV/0!</v>
      </c>
      <c r="N6689" s="46">
        <f>ABS(B6689-C6689)/Eingaben!$D$8</f>
        <v>0</v>
      </c>
      <c r="P6689">
        <f>D6689/3600000*G6689*100*100/Eingaben!$D$39*(A6689-A6688)/3600</f>
        <v>0</v>
      </c>
      <c r="R6689" s="91" t="e">
        <f>('Dichte Wasser'!$B$4*AVERAGE(B6689:C6689)^3+'Dichte Wasser'!$B$3*AVERAGE(B6689:C6689)^2+'Dichte Wasser'!$B$2*AVERAGE(B6689:C6689)+'Dichte Wasser'!$B$1)/1000</f>
        <v>#DIV/0!</v>
      </c>
      <c r="S6689" s="92" t="e">
        <f t="shared" si="419"/>
        <v>#DIV/0!</v>
      </c>
    </row>
    <row r="6690" spans="9:19" x14ac:dyDescent="0.25">
      <c r="I6690" s="45">
        <f t="shared" si="416"/>
        <v>0</v>
      </c>
      <c r="J6690" s="45">
        <f t="shared" si="417"/>
        <v>-13.666998453945324</v>
      </c>
      <c r="K6690" s="39" t="e">
        <f t="shared" si="418"/>
        <v>#DIV/0!</v>
      </c>
      <c r="L6690" s="46">
        <f>-J6690/Eingaben!$D$29</f>
        <v>0.93867560255355853</v>
      </c>
      <c r="M6690" s="44" t="e">
        <f>-K6690/Eingaben!$D$8</f>
        <v>#DIV/0!</v>
      </c>
      <c r="N6690" s="46">
        <f>ABS(B6690-C6690)/Eingaben!$D$8</f>
        <v>0</v>
      </c>
      <c r="P6690">
        <f>D6690/3600000*G6690*100*100/Eingaben!$D$39*(A6690-A6689)/3600</f>
        <v>0</v>
      </c>
      <c r="R6690" s="91" t="e">
        <f>('Dichte Wasser'!$B$4*AVERAGE(B6690:C6690)^3+'Dichte Wasser'!$B$3*AVERAGE(B6690:C6690)^2+'Dichte Wasser'!$B$2*AVERAGE(B6690:C6690)+'Dichte Wasser'!$B$1)/1000</f>
        <v>#DIV/0!</v>
      </c>
      <c r="S6690" s="92" t="e">
        <f t="shared" si="419"/>
        <v>#DIV/0!</v>
      </c>
    </row>
    <row r="6691" spans="9:19" x14ac:dyDescent="0.25">
      <c r="I6691" s="45">
        <f t="shared" si="416"/>
        <v>0</v>
      </c>
      <c r="J6691" s="45">
        <f t="shared" si="417"/>
        <v>-13.666998453945324</v>
      </c>
      <c r="K6691" s="39" t="e">
        <f t="shared" si="418"/>
        <v>#DIV/0!</v>
      </c>
      <c r="L6691" s="46">
        <f>-J6691/Eingaben!$D$29</f>
        <v>0.93867560255355853</v>
      </c>
      <c r="M6691" s="44" t="e">
        <f>-K6691/Eingaben!$D$8</f>
        <v>#DIV/0!</v>
      </c>
      <c r="N6691" s="46">
        <f>ABS(B6691-C6691)/Eingaben!$D$8</f>
        <v>0</v>
      </c>
      <c r="P6691">
        <f>D6691/3600000*G6691*100*100/Eingaben!$D$39*(A6691-A6690)/3600</f>
        <v>0</v>
      </c>
      <c r="R6691" s="91" t="e">
        <f>('Dichte Wasser'!$B$4*AVERAGE(B6691:C6691)^3+'Dichte Wasser'!$B$3*AVERAGE(B6691:C6691)^2+'Dichte Wasser'!$B$2*AVERAGE(B6691:C6691)+'Dichte Wasser'!$B$1)/1000</f>
        <v>#DIV/0!</v>
      </c>
      <c r="S6691" s="92" t="e">
        <f t="shared" si="419"/>
        <v>#DIV/0!</v>
      </c>
    </row>
    <row r="6692" spans="9:19" x14ac:dyDescent="0.25">
      <c r="I6692" s="45">
        <f t="shared" si="416"/>
        <v>0</v>
      </c>
      <c r="J6692" s="45">
        <f t="shared" si="417"/>
        <v>-13.666998453945324</v>
      </c>
      <c r="K6692" s="39" t="e">
        <f t="shared" si="418"/>
        <v>#DIV/0!</v>
      </c>
      <c r="L6692" s="46">
        <f>-J6692/Eingaben!$D$29</f>
        <v>0.93867560255355853</v>
      </c>
      <c r="M6692" s="44" t="e">
        <f>-K6692/Eingaben!$D$8</f>
        <v>#DIV/0!</v>
      </c>
      <c r="N6692" s="46">
        <f>ABS(B6692-C6692)/Eingaben!$D$8</f>
        <v>0</v>
      </c>
      <c r="P6692">
        <f>D6692/3600000*G6692*100*100/Eingaben!$D$39*(A6692-A6691)/3600</f>
        <v>0</v>
      </c>
      <c r="R6692" s="91" t="e">
        <f>('Dichte Wasser'!$B$4*AVERAGE(B6692:C6692)^3+'Dichte Wasser'!$B$3*AVERAGE(B6692:C6692)^2+'Dichte Wasser'!$B$2*AVERAGE(B6692:C6692)+'Dichte Wasser'!$B$1)/1000</f>
        <v>#DIV/0!</v>
      </c>
      <c r="S6692" s="92" t="e">
        <f t="shared" si="419"/>
        <v>#DIV/0!</v>
      </c>
    </row>
    <row r="6693" spans="9:19" x14ac:dyDescent="0.25">
      <c r="I6693" s="45">
        <f t="shared" si="416"/>
        <v>0</v>
      </c>
      <c r="J6693" s="45">
        <f t="shared" si="417"/>
        <v>-13.666998453945324</v>
      </c>
      <c r="K6693" s="39" t="e">
        <f t="shared" si="418"/>
        <v>#DIV/0!</v>
      </c>
      <c r="L6693" s="46">
        <f>-J6693/Eingaben!$D$29</f>
        <v>0.93867560255355853</v>
      </c>
      <c r="M6693" s="44" t="e">
        <f>-K6693/Eingaben!$D$8</f>
        <v>#DIV/0!</v>
      </c>
      <c r="N6693" s="46">
        <f>ABS(B6693-C6693)/Eingaben!$D$8</f>
        <v>0</v>
      </c>
      <c r="P6693">
        <f>D6693/3600000*G6693*100*100/Eingaben!$D$39*(A6693-A6692)/3600</f>
        <v>0</v>
      </c>
      <c r="R6693" s="91" t="e">
        <f>('Dichte Wasser'!$B$4*AVERAGE(B6693:C6693)^3+'Dichte Wasser'!$B$3*AVERAGE(B6693:C6693)^2+'Dichte Wasser'!$B$2*AVERAGE(B6693:C6693)+'Dichte Wasser'!$B$1)/1000</f>
        <v>#DIV/0!</v>
      </c>
      <c r="S6693" s="92" t="e">
        <f t="shared" si="419"/>
        <v>#DIV/0!</v>
      </c>
    </row>
    <row r="6694" spans="9:19" x14ac:dyDescent="0.25">
      <c r="I6694" s="45">
        <f t="shared" si="416"/>
        <v>0</v>
      </c>
      <c r="J6694" s="45">
        <f t="shared" si="417"/>
        <v>-13.666998453945324</v>
      </c>
      <c r="K6694" s="39" t="e">
        <f t="shared" si="418"/>
        <v>#DIV/0!</v>
      </c>
      <c r="L6694" s="46">
        <f>-J6694/Eingaben!$D$29</f>
        <v>0.93867560255355853</v>
      </c>
      <c r="M6694" s="44" t="e">
        <f>-K6694/Eingaben!$D$8</f>
        <v>#DIV/0!</v>
      </c>
      <c r="N6694" s="46">
        <f>ABS(B6694-C6694)/Eingaben!$D$8</f>
        <v>0</v>
      </c>
      <c r="P6694">
        <f>D6694/3600000*G6694*100*100/Eingaben!$D$39*(A6694-A6693)/3600</f>
        <v>0</v>
      </c>
      <c r="R6694" s="91" t="e">
        <f>('Dichte Wasser'!$B$4*AVERAGE(B6694:C6694)^3+'Dichte Wasser'!$B$3*AVERAGE(B6694:C6694)^2+'Dichte Wasser'!$B$2*AVERAGE(B6694:C6694)+'Dichte Wasser'!$B$1)/1000</f>
        <v>#DIV/0!</v>
      </c>
      <c r="S6694" s="92" t="e">
        <f t="shared" si="419"/>
        <v>#DIV/0!</v>
      </c>
    </row>
    <row r="6695" spans="9:19" x14ac:dyDescent="0.25">
      <c r="I6695" s="45">
        <f t="shared" si="416"/>
        <v>0</v>
      </c>
      <c r="J6695" s="45">
        <f t="shared" si="417"/>
        <v>-13.666998453945324</v>
      </c>
      <c r="K6695" s="39" t="e">
        <f t="shared" si="418"/>
        <v>#DIV/0!</v>
      </c>
      <c r="L6695" s="46">
        <f>-J6695/Eingaben!$D$29</f>
        <v>0.93867560255355853</v>
      </c>
      <c r="M6695" s="44" t="e">
        <f>-K6695/Eingaben!$D$8</f>
        <v>#DIV/0!</v>
      </c>
      <c r="N6695" s="46">
        <f>ABS(B6695-C6695)/Eingaben!$D$8</f>
        <v>0</v>
      </c>
      <c r="P6695">
        <f>D6695/3600000*G6695*100*100/Eingaben!$D$39*(A6695-A6694)/3600</f>
        <v>0</v>
      </c>
      <c r="R6695" s="91" t="e">
        <f>('Dichte Wasser'!$B$4*AVERAGE(B6695:C6695)^3+'Dichte Wasser'!$B$3*AVERAGE(B6695:C6695)^2+'Dichte Wasser'!$B$2*AVERAGE(B6695:C6695)+'Dichte Wasser'!$B$1)/1000</f>
        <v>#DIV/0!</v>
      </c>
      <c r="S6695" s="92" t="e">
        <f t="shared" si="419"/>
        <v>#DIV/0!</v>
      </c>
    </row>
    <row r="6696" spans="9:19" x14ac:dyDescent="0.25">
      <c r="I6696" s="45">
        <f t="shared" si="416"/>
        <v>0</v>
      </c>
      <c r="J6696" s="45">
        <f t="shared" si="417"/>
        <v>-13.666998453945324</v>
      </c>
      <c r="K6696" s="39" t="e">
        <f t="shared" si="418"/>
        <v>#DIV/0!</v>
      </c>
      <c r="L6696" s="46">
        <f>-J6696/Eingaben!$D$29</f>
        <v>0.93867560255355853</v>
      </c>
      <c r="M6696" s="44" t="e">
        <f>-K6696/Eingaben!$D$8</f>
        <v>#DIV/0!</v>
      </c>
      <c r="N6696" s="46">
        <f>ABS(B6696-C6696)/Eingaben!$D$8</f>
        <v>0</v>
      </c>
      <c r="P6696">
        <f>D6696/3600000*G6696*100*100/Eingaben!$D$39*(A6696-A6695)/3600</f>
        <v>0</v>
      </c>
      <c r="R6696" s="91" t="e">
        <f>('Dichte Wasser'!$B$4*AVERAGE(B6696:C6696)^3+'Dichte Wasser'!$B$3*AVERAGE(B6696:C6696)^2+'Dichte Wasser'!$B$2*AVERAGE(B6696:C6696)+'Dichte Wasser'!$B$1)/1000</f>
        <v>#DIV/0!</v>
      </c>
      <c r="S6696" s="92" t="e">
        <f t="shared" si="419"/>
        <v>#DIV/0!</v>
      </c>
    </row>
    <row r="6697" spans="9:19" x14ac:dyDescent="0.25">
      <c r="I6697" s="45">
        <f t="shared" si="416"/>
        <v>0</v>
      </c>
      <c r="J6697" s="45">
        <f t="shared" si="417"/>
        <v>-13.666998453945324</v>
      </c>
      <c r="K6697" s="39" t="e">
        <f t="shared" si="418"/>
        <v>#DIV/0!</v>
      </c>
      <c r="L6697" s="46">
        <f>-J6697/Eingaben!$D$29</f>
        <v>0.93867560255355853</v>
      </c>
      <c r="M6697" s="44" t="e">
        <f>-K6697/Eingaben!$D$8</f>
        <v>#DIV/0!</v>
      </c>
      <c r="N6697" s="46">
        <f>ABS(B6697-C6697)/Eingaben!$D$8</f>
        <v>0</v>
      </c>
      <c r="P6697">
        <f>D6697/3600000*G6697*100*100/Eingaben!$D$39*(A6697-A6696)/3600</f>
        <v>0</v>
      </c>
      <c r="R6697" s="91" t="e">
        <f>('Dichte Wasser'!$B$4*AVERAGE(B6697:C6697)^3+'Dichte Wasser'!$B$3*AVERAGE(B6697:C6697)^2+'Dichte Wasser'!$B$2*AVERAGE(B6697:C6697)+'Dichte Wasser'!$B$1)/1000</f>
        <v>#DIV/0!</v>
      </c>
      <c r="S6697" s="92" t="e">
        <f t="shared" si="419"/>
        <v>#DIV/0!</v>
      </c>
    </row>
    <row r="6698" spans="9:19" x14ac:dyDescent="0.25">
      <c r="I6698" s="45">
        <f t="shared" si="416"/>
        <v>0</v>
      </c>
      <c r="J6698" s="45">
        <f t="shared" si="417"/>
        <v>-13.666998453945324</v>
      </c>
      <c r="K6698" s="39" t="e">
        <f t="shared" si="418"/>
        <v>#DIV/0!</v>
      </c>
      <c r="L6698" s="46">
        <f>-J6698/Eingaben!$D$29</f>
        <v>0.93867560255355853</v>
      </c>
      <c r="M6698" s="44" t="e">
        <f>-K6698/Eingaben!$D$8</f>
        <v>#DIV/0!</v>
      </c>
      <c r="N6698" s="46">
        <f>ABS(B6698-C6698)/Eingaben!$D$8</f>
        <v>0</v>
      </c>
      <c r="P6698">
        <f>D6698/3600000*G6698*100*100/Eingaben!$D$39*(A6698-A6697)/3600</f>
        <v>0</v>
      </c>
      <c r="R6698" s="91" t="e">
        <f>('Dichte Wasser'!$B$4*AVERAGE(B6698:C6698)^3+'Dichte Wasser'!$B$3*AVERAGE(B6698:C6698)^2+'Dichte Wasser'!$B$2*AVERAGE(B6698:C6698)+'Dichte Wasser'!$B$1)/1000</f>
        <v>#DIV/0!</v>
      </c>
      <c r="S6698" s="92" t="e">
        <f t="shared" si="419"/>
        <v>#DIV/0!</v>
      </c>
    </row>
    <row r="6699" spans="9:19" x14ac:dyDescent="0.25">
      <c r="I6699" s="45">
        <f t="shared" si="416"/>
        <v>0</v>
      </c>
      <c r="J6699" s="45">
        <f t="shared" si="417"/>
        <v>-13.666998453945324</v>
      </c>
      <c r="K6699" s="39" t="e">
        <f t="shared" si="418"/>
        <v>#DIV/0!</v>
      </c>
      <c r="L6699" s="46">
        <f>-J6699/Eingaben!$D$29</f>
        <v>0.93867560255355853</v>
      </c>
      <c r="M6699" s="44" t="e">
        <f>-K6699/Eingaben!$D$8</f>
        <v>#DIV/0!</v>
      </c>
      <c r="N6699" s="46">
        <f>ABS(B6699-C6699)/Eingaben!$D$8</f>
        <v>0</v>
      </c>
      <c r="P6699">
        <f>D6699/3600000*G6699*100*100/Eingaben!$D$39*(A6699-A6698)/3600</f>
        <v>0</v>
      </c>
      <c r="R6699" s="91" t="e">
        <f>('Dichte Wasser'!$B$4*AVERAGE(B6699:C6699)^3+'Dichte Wasser'!$B$3*AVERAGE(B6699:C6699)^2+'Dichte Wasser'!$B$2*AVERAGE(B6699:C6699)+'Dichte Wasser'!$B$1)/1000</f>
        <v>#DIV/0!</v>
      </c>
      <c r="S6699" s="92" t="e">
        <f t="shared" si="419"/>
        <v>#DIV/0!</v>
      </c>
    </row>
    <row r="6700" spans="9:19" x14ac:dyDescent="0.25">
      <c r="I6700" s="45">
        <f t="shared" si="416"/>
        <v>0</v>
      </c>
      <c r="J6700" s="45">
        <f t="shared" si="417"/>
        <v>-13.666998453945324</v>
      </c>
      <c r="K6700" s="39" t="e">
        <f t="shared" si="418"/>
        <v>#DIV/0!</v>
      </c>
      <c r="L6700" s="46">
        <f>-J6700/Eingaben!$D$29</f>
        <v>0.93867560255355853</v>
      </c>
      <c r="M6700" s="44" t="e">
        <f>-K6700/Eingaben!$D$8</f>
        <v>#DIV/0!</v>
      </c>
      <c r="N6700" s="46">
        <f>ABS(B6700-C6700)/Eingaben!$D$8</f>
        <v>0</v>
      </c>
      <c r="P6700">
        <f>D6700/3600000*G6700*100*100/Eingaben!$D$39*(A6700-A6699)/3600</f>
        <v>0</v>
      </c>
      <c r="R6700" s="91" t="e">
        <f>('Dichte Wasser'!$B$4*AVERAGE(B6700:C6700)^3+'Dichte Wasser'!$B$3*AVERAGE(B6700:C6700)^2+'Dichte Wasser'!$B$2*AVERAGE(B6700:C6700)+'Dichte Wasser'!$B$1)/1000</f>
        <v>#DIV/0!</v>
      </c>
      <c r="S6700" s="92" t="e">
        <f t="shared" si="419"/>
        <v>#DIV/0!</v>
      </c>
    </row>
    <row r="6701" spans="9:19" x14ac:dyDescent="0.25">
      <c r="I6701" s="45">
        <f t="shared" si="416"/>
        <v>0</v>
      </c>
      <c r="J6701" s="45">
        <f t="shared" si="417"/>
        <v>-13.666998453945324</v>
      </c>
      <c r="K6701" s="39" t="e">
        <f t="shared" si="418"/>
        <v>#DIV/0!</v>
      </c>
      <c r="L6701" s="46">
        <f>-J6701/Eingaben!$D$29</f>
        <v>0.93867560255355853</v>
      </c>
      <c r="M6701" s="44" t="e">
        <f>-K6701/Eingaben!$D$8</f>
        <v>#DIV/0!</v>
      </c>
      <c r="N6701" s="46">
        <f>ABS(B6701-C6701)/Eingaben!$D$8</f>
        <v>0</v>
      </c>
      <c r="P6701">
        <f>D6701/3600000*G6701*100*100/Eingaben!$D$39*(A6701-A6700)/3600</f>
        <v>0</v>
      </c>
      <c r="R6701" s="91" t="e">
        <f>('Dichte Wasser'!$B$4*AVERAGE(B6701:C6701)^3+'Dichte Wasser'!$B$3*AVERAGE(B6701:C6701)^2+'Dichte Wasser'!$B$2*AVERAGE(B6701:C6701)+'Dichte Wasser'!$B$1)/1000</f>
        <v>#DIV/0!</v>
      </c>
      <c r="S6701" s="92" t="e">
        <f t="shared" si="419"/>
        <v>#DIV/0!</v>
      </c>
    </row>
    <row r="6702" spans="9:19" x14ac:dyDescent="0.25">
      <c r="I6702" s="45">
        <f t="shared" si="416"/>
        <v>0</v>
      </c>
      <c r="J6702" s="45">
        <f t="shared" si="417"/>
        <v>-13.666998453945324</v>
      </c>
      <c r="K6702" s="39" t="e">
        <f t="shared" si="418"/>
        <v>#DIV/0!</v>
      </c>
      <c r="L6702" s="46">
        <f>-J6702/Eingaben!$D$29</f>
        <v>0.93867560255355853</v>
      </c>
      <c r="M6702" s="44" t="e">
        <f>-K6702/Eingaben!$D$8</f>
        <v>#DIV/0!</v>
      </c>
      <c r="N6702" s="46">
        <f>ABS(B6702-C6702)/Eingaben!$D$8</f>
        <v>0</v>
      </c>
      <c r="P6702">
        <f>D6702/3600000*G6702*100*100/Eingaben!$D$39*(A6702-A6701)/3600</f>
        <v>0</v>
      </c>
      <c r="R6702" s="91" t="e">
        <f>('Dichte Wasser'!$B$4*AVERAGE(B6702:C6702)^3+'Dichte Wasser'!$B$3*AVERAGE(B6702:C6702)^2+'Dichte Wasser'!$B$2*AVERAGE(B6702:C6702)+'Dichte Wasser'!$B$1)/1000</f>
        <v>#DIV/0!</v>
      </c>
      <c r="S6702" s="92" t="e">
        <f t="shared" si="419"/>
        <v>#DIV/0!</v>
      </c>
    </row>
    <row r="6703" spans="9:19" x14ac:dyDescent="0.25">
      <c r="I6703" s="45">
        <f t="shared" si="416"/>
        <v>0</v>
      </c>
      <c r="J6703" s="45">
        <f t="shared" si="417"/>
        <v>-13.666998453945324</v>
      </c>
      <c r="K6703" s="39" t="e">
        <f t="shared" si="418"/>
        <v>#DIV/0!</v>
      </c>
      <c r="L6703" s="46">
        <f>-J6703/Eingaben!$D$29</f>
        <v>0.93867560255355853</v>
      </c>
      <c r="M6703" s="44" t="e">
        <f>-K6703/Eingaben!$D$8</f>
        <v>#DIV/0!</v>
      </c>
      <c r="N6703" s="46">
        <f>ABS(B6703-C6703)/Eingaben!$D$8</f>
        <v>0</v>
      </c>
      <c r="P6703">
        <f>D6703/3600000*G6703*100*100/Eingaben!$D$39*(A6703-A6702)/3600</f>
        <v>0</v>
      </c>
      <c r="R6703" s="91" t="e">
        <f>('Dichte Wasser'!$B$4*AVERAGE(B6703:C6703)^3+'Dichte Wasser'!$B$3*AVERAGE(B6703:C6703)^2+'Dichte Wasser'!$B$2*AVERAGE(B6703:C6703)+'Dichte Wasser'!$B$1)/1000</f>
        <v>#DIV/0!</v>
      </c>
      <c r="S6703" s="92" t="e">
        <f t="shared" si="419"/>
        <v>#DIV/0!</v>
      </c>
    </row>
    <row r="6704" spans="9:19" x14ac:dyDescent="0.25">
      <c r="I6704" s="45">
        <f t="shared" si="416"/>
        <v>0</v>
      </c>
      <c r="J6704" s="45">
        <f t="shared" si="417"/>
        <v>-13.666998453945324</v>
      </c>
      <c r="K6704" s="39" t="e">
        <f t="shared" si="418"/>
        <v>#DIV/0!</v>
      </c>
      <c r="L6704" s="46">
        <f>-J6704/Eingaben!$D$29</f>
        <v>0.93867560255355853</v>
      </c>
      <c r="M6704" s="44" t="e">
        <f>-K6704/Eingaben!$D$8</f>
        <v>#DIV/0!</v>
      </c>
      <c r="N6704" s="46">
        <f>ABS(B6704-C6704)/Eingaben!$D$8</f>
        <v>0</v>
      </c>
      <c r="P6704">
        <f>D6704/3600000*G6704*100*100/Eingaben!$D$39*(A6704-A6703)/3600</f>
        <v>0</v>
      </c>
      <c r="R6704" s="91" t="e">
        <f>('Dichte Wasser'!$B$4*AVERAGE(B6704:C6704)^3+'Dichte Wasser'!$B$3*AVERAGE(B6704:C6704)^2+'Dichte Wasser'!$B$2*AVERAGE(B6704:C6704)+'Dichte Wasser'!$B$1)/1000</f>
        <v>#DIV/0!</v>
      </c>
      <c r="S6704" s="92" t="e">
        <f t="shared" si="419"/>
        <v>#DIV/0!</v>
      </c>
    </row>
    <row r="6705" spans="9:19" x14ac:dyDescent="0.25">
      <c r="I6705" s="45">
        <f t="shared" si="416"/>
        <v>0</v>
      </c>
      <c r="J6705" s="45">
        <f t="shared" si="417"/>
        <v>-13.666998453945324</v>
      </c>
      <c r="K6705" s="39" t="e">
        <f t="shared" si="418"/>
        <v>#DIV/0!</v>
      </c>
      <c r="L6705" s="46">
        <f>-J6705/Eingaben!$D$29</f>
        <v>0.93867560255355853</v>
      </c>
      <c r="M6705" s="44" t="e">
        <f>-K6705/Eingaben!$D$8</f>
        <v>#DIV/0!</v>
      </c>
      <c r="N6705" s="46">
        <f>ABS(B6705-C6705)/Eingaben!$D$8</f>
        <v>0</v>
      </c>
      <c r="P6705">
        <f>D6705/3600000*G6705*100*100/Eingaben!$D$39*(A6705-A6704)/3600</f>
        <v>0</v>
      </c>
      <c r="R6705" s="91" t="e">
        <f>('Dichte Wasser'!$B$4*AVERAGE(B6705:C6705)^3+'Dichte Wasser'!$B$3*AVERAGE(B6705:C6705)^2+'Dichte Wasser'!$B$2*AVERAGE(B6705:C6705)+'Dichte Wasser'!$B$1)/1000</f>
        <v>#DIV/0!</v>
      </c>
      <c r="S6705" s="92" t="e">
        <f t="shared" si="419"/>
        <v>#DIV/0!</v>
      </c>
    </row>
    <row r="6706" spans="9:19" x14ac:dyDescent="0.25">
      <c r="I6706" s="45">
        <f t="shared" si="416"/>
        <v>0</v>
      </c>
      <c r="J6706" s="45">
        <f t="shared" si="417"/>
        <v>-13.666998453945324</v>
      </c>
      <c r="K6706" s="39" t="e">
        <f t="shared" si="418"/>
        <v>#DIV/0!</v>
      </c>
      <c r="L6706" s="46">
        <f>-J6706/Eingaben!$D$29</f>
        <v>0.93867560255355853</v>
      </c>
      <c r="M6706" s="44" t="e">
        <f>-K6706/Eingaben!$D$8</f>
        <v>#DIV/0!</v>
      </c>
      <c r="N6706" s="46">
        <f>ABS(B6706-C6706)/Eingaben!$D$8</f>
        <v>0</v>
      </c>
      <c r="P6706">
        <f>D6706/3600000*G6706*100*100/Eingaben!$D$39*(A6706-A6705)/3600</f>
        <v>0</v>
      </c>
      <c r="R6706" s="91" t="e">
        <f>('Dichte Wasser'!$B$4*AVERAGE(B6706:C6706)^3+'Dichte Wasser'!$B$3*AVERAGE(B6706:C6706)^2+'Dichte Wasser'!$B$2*AVERAGE(B6706:C6706)+'Dichte Wasser'!$B$1)/1000</f>
        <v>#DIV/0!</v>
      </c>
      <c r="S6706" s="92" t="e">
        <f t="shared" si="419"/>
        <v>#DIV/0!</v>
      </c>
    </row>
    <row r="6707" spans="9:19" x14ac:dyDescent="0.25">
      <c r="I6707" s="45">
        <f t="shared" si="416"/>
        <v>0</v>
      </c>
      <c r="J6707" s="45">
        <f t="shared" si="417"/>
        <v>-13.666998453945324</v>
      </c>
      <c r="K6707" s="39" t="e">
        <f t="shared" si="418"/>
        <v>#DIV/0!</v>
      </c>
      <c r="L6707" s="46">
        <f>-J6707/Eingaben!$D$29</f>
        <v>0.93867560255355853</v>
      </c>
      <c r="M6707" s="44" t="e">
        <f>-K6707/Eingaben!$D$8</f>
        <v>#DIV/0!</v>
      </c>
      <c r="N6707" s="46">
        <f>ABS(B6707-C6707)/Eingaben!$D$8</f>
        <v>0</v>
      </c>
      <c r="P6707">
        <f>D6707/3600000*G6707*100*100/Eingaben!$D$39*(A6707-A6706)/3600</f>
        <v>0</v>
      </c>
      <c r="R6707" s="91" t="e">
        <f>('Dichte Wasser'!$B$4*AVERAGE(B6707:C6707)^3+'Dichte Wasser'!$B$3*AVERAGE(B6707:C6707)^2+'Dichte Wasser'!$B$2*AVERAGE(B6707:C6707)+'Dichte Wasser'!$B$1)/1000</f>
        <v>#DIV/0!</v>
      </c>
      <c r="S6707" s="92" t="e">
        <f t="shared" si="419"/>
        <v>#DIV/0!</v>
      </c>
    </row>
    <row r="6708" spans="9:19" x14ac:dyDescent="0.25">
      <c r="I6708" s="45">
        <f t="shared" si="416"/>
        <v>0</v>
      </c>
      <c r="J6708" s="45">
        <f t="shared" si="417"/>
        <v>-13.666998453945324</v>
      </c>
      <c r="K6708" s="39" t="e">
        <f t="shared" si="418"/>
        <v>#DIV/0!</v>
      </c>
      <c r="L6708" s="46">
        <f>-J6708/Eingaben!$D$29</f>
        <v>0.93867560255355853</v>
      </c>
      <c r="M6708" s="44" t="e">
        <f>-K6708/Eingaben!$D$8</f>
        <v>#DIV/0!</v>
      </c>
      <c r="N6708" s="46">
        <f>ABS(B6708-C6708)/Eingaben!$D$8</f>
        <v>0</v>
      </c>
      <c r="P6708">
        <f>D6708/3600000*G6708*100*100/Eingaben!$D$39*(A6708-A6707)/3600</f>
        <v>0</v>
      </c>
      <c r="R6708" s="91" t="e">
        <f>('Dichte Wasser'!$B$4*AVERAGE(B6708:C6708)^3+'Dichte Wasser'!$B$3*AVERAGE(B6708:C6708)^2+'Dichte Wasser'!$B$2*AVERAGE(B6708:C6708)+'Dichte Wasser'!$B$1)/1000</f>
        <v>#DIV/0!</v>
      </c>
      <c r="S6708" s="92" t="e">
        <f t="shared" si="419"/>
        <v>#DIV/0!</v>
      </c>
    </row>
    <row r="6709" spans="9:19" x14ac:dyDescent="0.25">
      <c r="I6709" s="45">
        <f t="shared" ref="I6709:I6772" si="420">IF(D6709&gt;0,D6709/3600*R6709*(A6709-A6708)*S6709*(B6709-C6709)/3600,0)</f>
        <v>0</v>
      </c>
      <c r="J6709" s="45">
        <f t="shared" ref="J6709:J6772" si="421">J6708+I6709</f>
        <v>-13.666998453945324</v>
      </c>
      <c r="K6709" s="39" t="e">
        <f t="shared" ref="K6709:K6772" si="422">I6709/((A6709-A6708)/3600)</f>
        <v>#DIV/0!</v>
      </c>
      <c r="L6709" s="46">
        <f>-J6709/Eingaben!$D$29</f>
        <v>0.93867560255355853</v>
      </c>
      <c r="M6709" s="44" t="e">
        <f>-K6709/Eingaben!$D$8</f>
        <v>#DIV/0!</v>
      </c>
      <c r="N6709" s="46">
        <f>ABS(B6709-C6709)/Eingaben!$D$8</f>
        <v>0</v>
      </c>
      <c r="P6709">
        <f>D6709/3600000*G6709*100*100/Eingaben!$D$39*(A6709-A6708)/3600</f>
        <v>0</v>
      </c>
      <c r="R6709" s="91" t="e">
        <f>('Dichte Wasser'!$B$4*AVERAGE(B6709:C6709)^3+'Dichte Wasser'!$B$3*AVERAGE(B6709:C6709)^2+'Dichte Wasser'!$B$2*AVERAGE(B6709:C6709)+'Dichte Wasser'!$B$1)/1000</f>
        <v>#DIV/0!</v>
      </c>
      <c r="S6709" s="92" t="e">
        <f t="shared" ref="S6709:S6772" si="423" xml:space="preserve">  0.0000000024*AVERAGE(B6709:C6709)^4 - 0.0000005979*AVERAGE(B6709:C6709)^3 + 0.0000621355*AVERAGE(B6709:C6709)^2 - 0.0026683907*AVERAGE(B6709:C6709) + 4.2176232303</f>
        <v>#DIV/0!</v>
      </c>
    </row>
    <row r="6710" spans="9:19" x14ac:dyDescent="0.25">
      <c r="I6710" s="45">
        <f t="shared" si="420"/>
        <v>0</v>
      </c>
      <c r="J6710" s="45">
        <f t="shared" si="421"/>
        <v>-13.666998453945324</v>
      </c>
      <c r="K6710" s="39" t="e">
        <f t="shared" si="422"/>
        <v>#DIV/0!</v>
      </c>
      <c r="L6710" s="46">
        <f>-J6710/Eingaben!$D$29</f>
        <v>0.93867560255355853</v>
      </c>
      <c r="M6710" s="44" t="e">
        <f>-K6710/Eingaben!$D$8</f>
        <v>#DIV/0!</v>
      </c>
      <c r="N6710" s="46">
        <f>ABS(B6710-C6710)/Eingaben!$D$8</f>
        <v>0</v>
      </c>
      <c r="P6710">
        <f>D6710/3600000*G6710*100*100/Eingaben!$D$39*(A6710-A6709)/3600</f>
        <v>0</v>
      </c>
      <c r="R6710" s="91" t="e">
        <f>('Dichte Wasser'!$B$4*AVERAGE(B6710:C6710)^3+'Dichte Wasser'!$B$3*AVERAGE(B6710:C6710)^2+'Dichte Wasser'!$B$2*AVERAGE(B6710:C6710)+'Dichte Wasser'!$B$1)/1000</f>
        <v>#DIV/0!</v>
      </c>
      <c r="S6710" s="92" t="e">
        <f t="shared" si="423"/>
        <v>#DIV/0!</v>
      </c>
    </row>
    <row r="6711" spans="9:19" x14ac:dyDescent="0.25">
      <c r="I6711" s="45">
        <f t="shared" si="420"/>
        <v>0</v>
      </c>
      <c r="J6711" s="45">
        <f t="shared" si="421"/>
        <v>-13.666998453945324</v>
      </c>
      <c r="K6711" s="39" t="e">
        <f t="shared" si="422"/>
        <v>#DIV/0!</v>
      </c>
      <c r="L6711" s="46">
        <f>-J6711/Eingaben!$D$29</f>
        <v>0.93867560255355853</v>
      </c>
      <c r="M6711" s="44" t="e">
        <f>-K6711/Eingaben!$D$8</f>
        <v>#DIV/0!</v>
      </c>
      <c r="N6711" s="46">
        <f>ABS(B6711-C6711)/Eingaben!$D$8</f>
        <v>0</v>
      </c>
      <c r="P6711">
        <f>D6711/3600000*G6711*100*100/Eingaben!$D$39*(A6711-A6710)/3600</f>
        <v>0</v>
      </c>
      <c r="R6711" s="91" t="e">
        <f>('Dichte Wasser'!$B$4*AVERAGE(B6711:C6711)^3+'Dichte Wasser'!$B$3*AVERAGE(B6711:C6711)^2+'Dichte Wasser'!$B$2*AVERAGE(B6711:C6711)+'Dichte Wasser'!$B$1)/1000</f>
        <v>#DIV/0!</v>
      </c>
      <c r="S6711" s="92" t="e">
        <f t="shared" si="423"/>
        <v>#DIV/0!</v>
      </c>
    </row>
    <row r="6712" spans="9:19" x14ac:dyDescent="0.25">
      <c r="I6712" s="45">
        <f t="shared" si="420"/>
        <v>0</v>
      </c>
      <c r="J6712" s="45">
        <f t="shared" si="421"/>
        <v>-13.666998453945324</v>
      </c>
      <c r="K6712" s="39" t="e">
        <f t="shared" si="422"/>
        <v>#DIV/0!</v>
      </c>
      <c r="L6712" s="46">
        <f>-J6712/Eingaben!$D$29</f>
        <v>0.93867560255355853</v>
      </c>
      <c r="M6712" s="44" t="e">
        <f>-K6712/Eingaben!$D$8</f>
        <v>#DIV/0!</v>
      </c>
      <c r="N6712" s="46">
        <f>ABS(B6712-C6712)/Eingaben!$D$8</f>
        <v>0</v>
      </c>
      <c r="P6712">
        <f>D6712/3600000*G6712*100*100/Eingaben!$D$39*(A6712-A6711)/3600</f>
        <v>0</v>
      </c>
      <c r="R6712" s="91" t="e">
        <f>('Dichte Wasser'!$B$4*AVERAGE(B6712:C6712)^3+'Dichte Wasser'!$B$3*AVERAGE(B6712:C6712)^2+'Dichte Wasser'!$B$2*AVERAGE(B6712:C6712)+'Dichte Wasser'!$B$1)/1000</f>
        <v>#DIV/0!</v>
      </c>
      <c r="S6712" s="92" t="e">
        <f t="shared" si="423"/>
        <v>#DIV/0!</v>
      </c>
    </row>
    <row r="6713" spans="9:19" x14ac:dyDescent="0.25">
      <c r="I6713" s="45">
        <f t="shared" si="420"/>
        <v>0</v>
      </c>
      <c r="J6713" s="45">
        <f t="shared" si="421"/>
        <v>-13.666998453945324</v>
      </c>
      <c r="K6713" s="39" t="e">
        <f t="shared" si="422"/>
        <v>#DIV/0!</v>
      </c>
      <c r="L6713" s="46">
        <f>-J6713/Eingaben!$D$29</f>
        <v>0.93867560255355853</v>
      </c>
      <c r="M6713" s="44" t="e">
        <f>-K6713/Eingaben!$D$8</f>
        <v>#DIV/0!</v>
      </c>
      <c r="N6713" s="46">
        <f>ABS(B6713-C6713)/Eingaben!$D$8</f>
        <v>0</v>
      </c>
      <c r="P6713">
        <f>D6713/3600000*G6713*100*100/Eingaben!$D$39*(A6713-A6712)/3600</f>
        <v>0</v>
      </c>
      <c r="R6713" s="91" t="e">
        <f>('Dichte Wasser'!$B$4*AVERAGE(B6713:C6713)^3+'Dichte Wasser'!$B$3*AVERAGE(B6713:C6713)^2+'Dichte Wasser'!$B$2*AVERAGE(B6713:C6713)+'Dichte Wasser'!$B$1)/1000</f>
        <v>#DIV/0!</v>
      </c>
      <c r="S6713" s="92" t="e">
        <f t="shared" si="423"/>
        <v>#DIV/0!</v>
      </c>
    </row>
    <row r="6714" spans="9:19" x14ac:dyDescent="0.25">
      <c r="I6714" s="45">
        <f t="shared" si="420"/>
        <v>0</v>
      </c>
      <c r="J6714" s="45">
        <f t="shared" si="421"/>
        <v>-13.666998453945324</v>
      </c>
      <c r="K6714" s="39" t="e">
        <f t="shared" si="422"/>
        <v>#DIV/0!</v>
      </c>
      <c r="L6714" s="46">
        <f>-J6714/Eingaben!$D$29</f>
        <v>0.93867560255355853</v>
      </c>
      <c r="M6714" s="44" t="e">
        <f>-K6714/Eingaben!$D$8</f>
        <v>#DIV/0!</v>
      </c>
      <c r="N6714" s="46">
        <f>ABS(B6714-C6714)/Eingaben!$D$8</f>
        <v>0</v>
      </c>
      <c r="P6714">
        <f>D6714/3600000*G6714*100*100/Eingaben!$D$39*(A6714-A6713)/3600</f>
        <v>0</v>
      </c>
      <c r="R6714" s="91" t="e">
        <f>('Dichte Wasser'!$B$4*AVERAGE(B6714:C6714)^3+'Dichte Wasser'!$B$3*AVERAGE(B6714:C6714)^2+'Dichte Wasser'!$B$2*AVERAGE(B6714:C6714)+'Dichte Wasser'!$B$1)/1000</f>
        <v>#DIV/0!</v>
      </c>
      <c r="S6714" s="92" t="e">
        <f t="shared" si="423"/>
        <v>#DIV/0!</v>
      </c>
    </row>
    <row r="6715" spans="9:19" x14ac:dyDescent="0.25">
      <c r="I6715" s="45">
        <f t="shared" si="420"/>
        <v>0</v>
      </c>
      <c r="J6715" s="45">
        <f t="shared" si="421"/>
        <v>-13.666998453945324</v>
      </c>
      <c r="K6715" s="39" t="e">
        <f t="shared" si="422"/>
        <v>#DIV/0!</v>
      </c>
      <c r="L6715" s="46">
        <f>-J6715/Eingaben!$D$29</f>
        <v>0.93867560255355853</v>
      </c>
      <c r="M6715" s="44" t="e">
        <f>-K6715/Eingaben!$D$8</f>
        <v>#DIV/0!</v>
      </c>
      <c r="N6715" s="46">
        <f>ABS(B6715-C6715)/Eingaben!$D$8</f>
        <v>0</v>
      </c>
      <c r="P6715">
        <f>D6715/3600000*G6715*100*100/Eingaben!$D$39*(A6715-A6714)/3600</f>
        <v>0</v>
      </c>
      <c r="R6715" s="91" t="e">
        <f>('Dichte Wasser'!$B$4*AVERAGE(B6715:C6715)^3+'Dichte Wasser'!$B$3*AVERAGE(B6715:C6715)^2+'Dichte Wasser'!$B$2*AVERAGE(B6715:C6715)+'Dichte Wasser'!$B$1)/1000</f>
        <v>#DIV/0!</v>
      </c>
      <c r="S6715" s="92" t="e">
        <f t="shared" si="423"/>
        <v>#DIV/0!</v>
      </c>
    </row>
    <row r="6716" spans="9:19" x14ac:dyDescent="0.25">
      <c r="I6716" s="45">
        <f t="shared" si="420"/>
        <v>0</v>
      </c>
      <c r="J6716" s="45">
        <f t="shared" si="421"/>
        <v>-13.666998453945324</v>
      </c>
      <c r="K6716" s="39" t="e">
        <f t="shared" si="422"/>
        <v>#DIV/0!</v>
      </c>
      <c r="L6716" s="46">
        <f>-J6716/Eingaben!$D$29</f>
        <v>0.93867560255355853</v>
      </c>
      <c r="M6716" s="44" t="e">
        <f>-K6716/Eingaben!$D$8</f>
        <v>#DIV/0!</v>
      </c>
      <c r="N6716" s="46">
        <f>ABS(B6716-C6716)/Eingaben!$D$8</f>
        <v>0</v>
      </c>
      <c r="P6716">
        <f>D6716/3600000*G6716*100*100/Eingaben!$D$39*(A6716-A6715)/3600</f>
        <v>0</v>
      </c>
      <c r="R6716" s="91" t="e">
        <f>('Dichte Wasser'!$B$4*AVERAGE(B6716:C6716)^3+'Dichte Wasser'!$B$3*AVERAGE(B6716:C6716)^2+'Dichte Wasser'!$B$2*AVERAGE(B6716:C6716)+'Dichte Wasser'!$B$1)/1000</f>
        <v>#DIV/0!</v>
      </c>
      <c r="S6716" s="92" t="e">
        <f t="shared" si="423"/>
        <v>#DIV/0!</v>
      </c>
    </row>
    <row r="6717" spans="9:19" x14ac:dyDescent="0.25">
      <c r="I6717" s="45">
        <f t="shared" si="420"/>
        <v>0</v>
      </c>
      <c r="J6717" s="45">
        <f t="shared" si="421"/>
        <v>-13.666998453945324</v>
      </c>
      <c r="K6717" s="39" t="e">
        <f t="shared" si="422"/>
        <v>#DIV/0!</v>
      </c>
      <c r="L6717" s="46">
        <f>-J6717/Eingaben!$D$29</f>
        <v>0.93867560255355853</v>
      </c>
      <c r="M6717" s="44" t="e">
        <f>-K6717/Eingaben!$D$8</f>
        <v>#DIV/0!</v>
      </c>
      <c r="N6717" s="46">
        <f>ABS(B6717-C6717)/Eingaben!$D$8</f>
        <v>0</v>
      </c>
      <c r="P6717">
        <f>D6717/3600000*G6717*100*100/Eingaben!$D$39*(A6717-A6716)/3600</f>
        <v>0</v>
      </c>
      <c r="R6717" s="91" t="e">
        <f>('Dichte Wasser'!$B$4*AVERAGE(B6717:C6717)^3+'Dichte Wasser'!$B$3*AVERAGE(B6717:C6717)^2+'Dichte Wasser'!$B$2*AVERAGE(B6717:C6717)+'Dichte Wasser'!$B$1)/1000</f>
        <v>#DIV/0!</v>
      </c>
      <c r="S6717" s="92" t="e">
        <f t="shared" si="423"/>
        <v>#DIV/0!</v>
      </c>
    </row>
    <row r="6718" spans="9:19" x14ac:dyDescent="0.25">
      <c r="I6718" s="45">
        <f t="shared" si="420"/>
        <v>0</v>
      </c>
      <c r="J6718" s="45">
        <f t="shared" si="421"/>
        <v>-13.666998453945324</v>
      </c>
      <c r="K6718" s="39" t="e">
        <f t="shared" si="422"/>
        <v>#DIV/0!</v>
      </c>
      <c r="L6718" s="46">
        <f>-J6718/Eingaben!$D$29</f>
        <v>0.93867560255355853</v>
      </c>
      <c r="M6718" s="44" t="e">
        <f>-K6718/Eingaben!$D$8</f>
        <v>#DIV/0!</v>
      </c>
      <c r="N6718" s="46">
        <f>ABS(B6718-C6718)/Eingaben!$D$8</f>
        <v>0</v>
      </c>
      <c r="P6718">
        <f>D6718/3600000*G6718*100*100/Eingaben!$D$39*(A6718-A6717)/3600</f>
        <v>0</v>
      </c>
      <c r="R6718" s="91" t="e">
        <f>('Dichte Wasser'!$B$4*AVERAGE(B6718:C6718)^3+'Dichte Wasser'!$B$3*AVERAGE(B6718:C6718)^2+'Dichte Wasser'!$B$2*AVERAGE(B6718:C6718)+'Dichte Wasser'!$B$1)/1000</f>
        <v>#DIV/0!</v>
      </c>
      <c r="S6718" s="92" t="e">
        <f t="shared" si="423"/>
        <v>#DIV/0!</v>
      </c>
    </row>
    <row r="6719" spans="9:19" x14ac:dyDescent="0.25">
      <c r="I6719" s="45">
        <f t="shared" si="420"/>
        <v>0</v>
      </c>
      <c r="J6719" s="45">
        <f t="shared" si="421"/>
        <v>-13.666998453945324</v>
      </c>
      <c r="K6719" s="39" t="e">
        <f t="shared" si="422"/>
        <v>#DIV/0!</v>
      </c>
      <c r="L6719" s="46">
        <f>-J6719/Eingaben!$D$29</f>
        <v>0.93867560255355853</v>
      </c>
      <c r="M6719" s="44" t="e">
        <f>-K6719/Eingaben!$D$8</f>
        <v>#DIV/0!</v>
      </c>
      <c r="N6719" s="46">
        <f>ABS(B6719-C6719)/Eingaben!$D$8</f>
        <v>0</v>
      </c>
      <c r="P6719">
        <f>D6719/3600000*G6719*100*100/Eingaben!$D$39*(A6719-A6718)/3600</f>
        <v>0</v>
      </c>
      <c r="R6719" s="91" t="e">
        <f>('Dichte Wasser'!$B$4*AVERAGE(B6719:C6719)^3+'Dichte Wasser'!$B$3*AVERAGE(B6719:C6719)^2+'Dichte Wasser'!$B$2*AVERAGE(B6719:C6719)+'Dichte Wasser'!$B$1)/1000</f>
        <v>#DIV/0!</v>
      </c>
      <c r="S6719" s="92" t="e">
        <f t="shared" si="423"/>
        <v>#DIV/0!</v>
      </c>
    </row>
    <row r="6720" spans="9:19" x14ac:dyDescent="0.25">
      <c r="I6720" s="45">
        <f t="shared" si="420"/>
        <v>0</v>
      </c>
      <c r="J6720" s="45">
        <f t="shared" si="421"/>
        <v>-13.666998453945324</v>
      </c>
      <c r="K6720" s="39" t="e">
        <f t="shared" si="422"/>
        <v>#DIV/0!</v>
      </c>
      <c r="L6720" s="46">
        <f>-J6720/Eingaben!$D$29</f>
        <v>0.93867560255355853</v>
      </c>
      <c r="M6720" s="44" t="e">
        <f>-K6720/Eingaben!$D$8</f>
        <v>#DIV/0!</v>
      </c>
      <c r="N6720" s="46">
        <f>ABS(B6720-C6720)/Eingaben!$D$8</f>
        <v>0</v>
      </c>
      <c r="P6720">
        <f>D6720/3600000*G6720*100*100/Eingaben!$D$39*(A6720-A6719)/3600</f>
        <v>0</v>
      </c>
      <c r="R6720" s="91" t="e">
        <f>('Dichte Wasser'!$B$4*AVERAGE(B6720:C6720)^3+'Dichte Wasser'!$B$3*AVERAGE(B6720:C6720)^2+'Dichte Wasser'!$B$2*AVERAGE(B6720:C6720)+'Dichte Wasser'!$B$1)/1000</f>
        <v>#DIV/0!</v>
      </c>
      <c r="S6720" s="92" t="e">
        <f t="shared" si="423"/>
        <v>#DIV/0!</v>
      </c>
    </row>
    <row r="6721" spans="9:19" x14ac:dyDescent="0.25">
      <c r="I6721" s="45">
        <f t="shared" si="420"/>
        <v>0</v>
      </c>
      <c r="J6721" s="45">
        <f t="shared" si="421"/>
        <v>-13.666998453945324</v>
      </c>
      <c r="K6721" s="39" t="e">
        <f t="shared" si="422"/>
        <v>#DIV/0!</v>
      </c>
      <c r="L6721" s="46">
        <f>-J6721/Eingaben!$D$29</f>
        <v>0.93867560255355853</v>
      </c>
      <c r="M6721" s="44" t="e">
        <f>-K6721/Eingaben!$D$8</f>
        <v>#DIV/0!</v>
      </c>
      <c r="N6721" s="46">
        <f>ABS(B6721-C6721)/Eingaben!$D$8</f>
        <v>0</v>
      </c>
      <c r="P6721">
        <f>D6721/3600000*G6721*100*100/Eingaben!$D$39*(A6721-A6720)/3600</f>
        <v>0</v>
      </c>
      <c r="R6721" s="91" t="e">
        <f>('Dichte Wasser'!$B$4*AVERAGE(B6721:C6721)^3+'Dichte Wasser'!$B$3*AVERAGE(B6721:C6721)^2+'Dichte Wasser'!$B$2*AVERAGE(B6721:C6721)+'Dichte Wasser'!$B$1)/1000</f>
        <v>#DIV/0!</v>
      </c>
      <c r="S6721" s="92" t="e">
        <f t="shared" si="423"/>
        <v>#DIV/0!</v>
      </c>
    </row>
    <row r="6722" spans="9:19" x14ac:dyDescent="0.25">
      <c r="I6722" s="45">
        <f t="shared" si="420"/>
        <v>0</v>
      </c>
      <c r="J6722" s="45">
        <f t="shared" si="421"/>
        <v>-13.666998453945324</v>
      </c>
      <c r="K6722" s="39" t="e">
        <f t="shared" si="422"/>
        <v>#DIV/0!</v>
      </c>
      <c r="L6722" s="46">
        <f>-J6722/Eingaben!$D$29</f>
        <v>0.93867560255355853</v>
      </c>
      <c r="M6722" s="44" t="e">
        <f>-K6722/Eingaben!$D$8</f>
        <v>#DIV/0!</v>
      </c>
      <c r="N6722" s="46">
        <f>ABS(B6722-C6722)/Eingaben!$D$8</f>
        <v>0</v>
      </c>
      <c r="P6722">
        <f>D6722/3600000*G6722*100*100/Eingaben!$D$39*(A6722-A6721)/3600</f>
        <v>0</v>
      </c>
      <c r="R6722" s="91" t="e">
        <f>('Dichte Wasser'!$B$4*AVERAGE(B6722:C6722)^3+'Dichte Wasser'!$B$3*AVERAGE(B6722:C6722)^2+'Dichte Wasser'!$B$2*AVERAGE(B6722:C6722)+'Dichte Wasser'!$B$1)/1000</f>
        <v>#DIV/0!</v>
      </c>
      <c r="S6722" s="92" t="e">
        <f t="shared" si="423"/>
        <v>#DIV/0!</v>
      </c>
    </row>
    <row r="6723" spans="9:19" x14ac:dyDescent="0.25">
      <c r="I6723" s="45">
        <f t="shared" si="420"/>
        <v>0</v>
      </c>
      <c r="J6723" s="45">
        <f t="shared" si="421"/>
        <v>-13.666998453945324</v>
      </c>
      <c r="K6723" s="39" t="e">
        <f t="shared" si="422"/>
        <v>#DIV/0!</v>
      </c>
      <c r="L6723" s="46">
        <f>-J6723/Eingaben!$D$29</f>
        <v>0.93867560255355853</v>
      </c>
      <c r="M6723" s="44" t="e">
        <f>-K6723/Eingaben!$D$8</f>
        <v>#DIV/0!</v>
      </c>
      <c r="N6723" s="46">
        <f>ABS(B6723-C6723)/Eingaben!$D$8</f>
        <v>0</v>
      </c>
      <c r="P6723">
        <f>D6723/3600000*G6723*100*100/Eingaben!$D$39*(A6723-A6722)/3600</f>
        <v>0</v>
      </c>
      <c r="R6723" s="91" t="e">
        <f>('Dichte Wasser'!$B$4*AVERAGE(B6723:C6723)^3+'Dichte Wasser'!$B$3*AVERAGE(B6723:C6723)^2+'Dichte Wasser'!$B$2*AVERAGE(B6723:C6723)+'Dichte Wasser'!$B$1)/1000</f>
        <v>#DIV/0!</v>
      </c>
      <c r="S6723" s="92" t="e">
        <f t="shared" si="423"/>
        <v>#DIV/0!</v>
      </c>
    </row>
    <row r="6724" spans="9:19" x14ac:dyDescent="0.25">
      <c r="I6724" s="45">
        <f t="shared" si="420"/>
        <v>0</v>
      </c>
      <c r="J6724" s="45">
        <f t="shared" si="421"/>
        <v>-13.666998453945324</v>
      </c>
      <c r="K6724" s="39" t="e">
        <f t="shared" si="422"/>
        <v>#DIV/0!</v>
      </c>
      <c r="L6724" s="46">
        <f>-J6724/Eingaben!$D$29</f>
        <v>0.93867560255355853</v>
      </c>
      <c r="M6724" s="44" t="e">
        <f>-K6724/Eingaben!$D$8</f>
        <v>#DIV/0!</v>
      </c>
      <c r="N6724" s="46">
        <f>ABS(B6724-C6724)/Eingaben!$D$8</f>
        <v>0</v>
      </c>
      <c r="P6724">
        <f>D6724/3600000*G6724*100*100/Eingaben!$D$39*(A6724-A6723)/3600</f>
        <v>0</v>
      </c>
      <c r="R6724" s="91" t="e">
        <f>('Dichte Wasser'!$B$4*AVERAGE(B6724:C6724)^3+'Dichte Wasser'!$B$3*AVERAGE(B6724:C6724)^2+'Dichte Wasser'!$B$2*AVERAGE(B6724:C6724)+'Dichte Wasser'!$B$1)/1000</f>
        <v>#DIV/0!</v>
      </c>
      <c r="S6724" s="92" t="e">
        <f t="shared" si="423"/>
        <v>#DIV/0!</v>
      </c>
    </row>
    <row r="6725" spans="9:19" x14ac:dyDescent="0.25">
      <c r="I6725" s="45">
        <f t="shared" si="420"/>
        <v>0</v>
      </c>
      <c r="J6725" s="45">
        <f t="shared" si="421"/>
        <v>-13.666998453945324</v>
      </c>
      <c r="K6725" s="39" t="e">
        <f t="shared" si="422"/>
        <v>#DIV/0!</v>
      </c>
      <c r="L6725" s="46">
        <f>-J6725/Eingaben!$D$29</f>
        <v>0.93867560255355853</v>
      </c>
      <c r="M6725" s="44" t="e">
        <f>-K6725/Eingaben!$D$8</f>
        <v>#DIV/0!</v>
      </c>
      <c r="N6725" s="46">
        <f>ABS(B6725-C6725)/Eingaben!$D$8</f>
        <v>0</v>
      </c>
      <c r="P6725">
        <f>D6725/3600000*G6725*100*100/Eingaben!$D$39*(A6725-A6724)/3600</f>
        <v>0</v>
      </c>
      <c r="R6725" s="91" t="e">
        <f>('Dichte Wasser'!$B$4*AVERAGE(B6725:C6725)^3+'Dichte Wasser'!$B$3*AVERAGE(B6725:C6725)^2+'Dichte Wasser'!$B$2*AVERAGE(B6725:C6725)+'Dichte Wasser'!$B$1)/1000</f>
        <v>#DIV/0!</v>
      </c>
      <c r="S6725" s="92" t="e">
        <f t="shared" si="423"/>
        <v>#DIV/0!</v>
      </c>
    </row>
    <row r="6726" spans="9:19" x14ac:dyDescent="0.25">
      <c r="I6726" s="45">
        <f t="shared" si="420"/>
        <v>0</v>
      </c>
      <c r="J6726" s="45">
        <f t="shared" si="421"/>
        <v>-13.666998453945324</v>
      </c>
      <c r="K6726" s="39" t="e">
        <f t="shared" si="422"/>
        <v>#DIV/0!</v>
      </c>
      <c r="L6726" s="46">
        <f>-J6726/Eingaben!$D$29</f>
        <v>0.93867560255355853</v>
      </c>
      <c r="M6726" s="44" t="e">
        <f>-K6726/Eingaben!$D$8</f>
        <v>#DIV/0!</v>
      </c>
      <c r="N6726" s="46">
        <f>ABS(B6726-C6726)/Eingaben!$D$8</f>
        <v>0</v>
      </c>
      <c r="P6726">
        <f>D6726/3600000*G6726*100*100/Eingaben!$D$39*(A6726-A6725)/3600</f>
        <v>0</v>
      </c>
      <c r="R6726" s="91" t="e">
        <f>('Dichte Wasser'!$B$4*AVERAGE(B6726:C6726)^3+'Dichte Wasser'!$B$3*AVERAGE(B6726:C6726)^2+'Dichte Wasser'!$B$2*AVERAGE(B6726:C6726)+'Dichte Wasser'!$B$1)/1000</f>
        <v>#DIV/0!</v>
      </c>
      <c r="S6726" s="92" t="e">
        <f t="shared" si="423"/>
        <v>#DIV/0!</v>
      </c>
    </row>
    <row r="6727" spans="9:19" x14ac:dyDescent="0.25">
      <c r="I6727" s="45">
        <f t="shared" si="420"/>
        <v>0</v>
      </c>
      <c r="J6727" s="45">
        <f t="shared" si="421"/>
        <v>-13.666998453945324</v>
      </c>
      <c r="K6727" s="39" t="e">
        <f t="shared" si="422"/>
        <v>#DIV/0!</v>
      </c>
      <c r="L6727" s="46">
        <f>-J6727/Eingaben!$D$29</f>
        <v>0.93867560255355853</v>
      </c>
      <c r="M6727" s="44" t="e">
        <f>-K6727/Eingaben!$D$8</f>
        <v>#DIV/0!</v>
      </c>
      <c r="N6727" s="46">
        <f>ABS(B6727-C6727)/Eingaben!$D$8</f>
        <v>0</v>
      </c>
      <c r="P6727">
        <f>D6727/3600000*G6727*100*100/Eingaben!$D$39*(A6727-A6726)/3600</f>
        <v>0</v>
      </c>
      <c r="R6727" s="91" t="e">
        <f>('Dichte Wasser'!$B$4*AVERAGE(B6727:C6727)^3+'Dichte Wasser'!$B$3*AVERAGE(B6727:C6727)^2+'Dichte Wasser'!$B$2*AVERAGE(B6727:C6727)+'Dichte Wasser'!$B$1)/1000</f>
        <v>#DIV/0!</v>
      </c>
      <c r="S6727" s="92" t="e">
        <f t="shared" si="423"/>
        <v>#DIV/0!</v>
      </c>
    </row>
    <row r="6728" spans="9:19" x14ac:dyDescent="0.25">
      <c r="I6728" s="45">
        <f t="shared" si="420"/>
        <v>0</v>
      </c>
      <c r="J6728" s="45">
        <f t="shared" si="421"/>
        <v>-13.666998453945324</v>
      </c>
      <c r="K6728" s="39" t="e">
        <f t="shared" si="422"/>
        <v>#DIV/0!</v>
      </c>
      <c r="L6728" s="46">
        <f>-J6728/Eingaben!$D$29</f>
        <v>0.93867560255355853</v>
      </c>
      <c r="M6728" s="44" t="e">
        <f>-K6728/Eingaben!$D$8</f>
        <v>#DIV/0!</v>
      </c>
      <c r="N6728" s="46">
        <f>ABS(B6728-C6728)/Eingaben!$D$8</f>
        <v>0</v>
      </c>
      <c r="P6728">
        <f>D6728/3600000*G6728*100*100/Eingaben!$D$39*(A6728-A6727)/3600</f>
        <v>0</v>
      </c>
      <c r="R6728" s="91" t="e">
        <f>('Dichte Wasser'!$B$4*AVERAGE(B6728:C6728)^3+'Dichte Wasser'!$B$3*AVERAGE(B6728:C6728)^2+'Dichte Wasser'!$B$2*AVERAGE(B6728:C6728)+'Dichte Wasser'!$B$1)/1000</f>
        <v>#DIV/0!</v>
      </c>
      <c r="S6728" s="92" t="e">
        <f t="shared" si="423"/>
        <v>#DIV/0!</v>
      </c>
    </row>
    <row r="6729" spans="9:19" x14ac:dyDescent="0.25">
      <c r="I6729" s="45">
        <f t="shared" si="420"/>
        <v>0</v>
      </c>
      <c r="J6729" s="45">
        <f t="shared" si="421"/>
        <v>-13.666998453945324</v>
      </c>
      <c r="K6729" s="39" t="e">
        <f t="shared" si="422"/>
        <v>#DIV/0!</v>
      </c>
      <c r="L6729" s="46">
        <f>-J6729/Eingaben!$D$29</f>
        <v>0.93867560255355853</v>
      </c>
      <c r="M6729" s="44" t="e">
        <f>-K6729/Eingaben!$D$8</f>
        <v>#DIV/0!</v>
      </c>
      <c r="N6729" s="46">
        <f>ABS(B6729-C6729)/Eingaben!$D$8</f>
        <v>0</v>
      </c>
      <c r="P6729">
        <f>D6729/3600000*G6729*100*100/Eingaben!$D$39*(A6729-A6728)/3600</f>
        <v>0</v>
      </c>
      <c r="R6729" s="91" t="e">
        <f>('Dichte Wasser'!$B$4*AVERAGE(B6729:C6729)^3+'Dichte Wasser'!$B$3*AVERAGE(B6729:C6729)^2+'Dichte Wasser'!$B$2*AVERAGE(B6729:C6729)+'Dichte Wasser'!$B$1)/1000</f>
        <v>#DIV/0!</v>
      </c>
      <c r="S6729" s="92" t="e">
        <f t="shared" si="423"/>
        <v>#DIV/0!</v>
      </c>
    </row>
    <row r="6730" spans="9:19" x14ac:dyDescent="0.25">
      <c r="I6730" s="45">
        <f t="shared" si="420"/>
        <v>0</v>
      </c>
      <c r="J6730" s="45">
        <f t="shared" si="421"/>
        <v>-13.666998453945324</v>
      </c>
      <c r="K6730" s="39" t="e">
        <f t="shared" si="422"/>
        <v>#DIV/0!</v>
      </c>
      <c r="L6730" s="46">
        <f>-J6730/Eingaben!$D$29</f>
        <v>0.93867560255355853</v>
      </c>
      <c r="M6730" s="44" t="e">
        <f>-K6730/Eingaben!$D$8</f>
        <v>#DIV/0!</v>
      </c>
      <c r="N6730" s="46">
        <f>ABS(B6730-C6730)/Eingaben!$D$8</f>
        <v>0</v>
      </c>
      <c r="P6730">
        <f>D6730/3600000*G6730*100*100/Eingaben!$D$39*(A6730-A6729)/3600</f>
        <v>0</v>
      </c>
      <c r="R6730" s="91" t="e">
        <f>('Dichte Wasser'!$B$4*AVERAGE(B6730:C6730)^3+'Dichte Wasser'!$B$3*AVERAGE(B6730:C6730)^2+'Dichte Wasser'!$B$2*AVERAGE(B6730:C6730)+'Dichte Wasser'!$B$1)/1000</f>
        <v>#DIV/0!</v>
      </c>
      <c r="S6730" s="92" t="e">
        <f t="shared" si="423"/>
        <v>#DIV/0!</v>
      </c>
    </row>
    <row r="6731" spans="9:19" x14ac:dyDescent="0.25">
      <c r="I6731" s="45">
        <f t="shared" si="420"/>
        <v>0</v>
      </c>
      <c r="J6731" s="45">
        <f t="shared" si="421"/>
        <v>-13.666998453945324</v>
      </c>
      <c r="K6731" s="39" t="e">
        <f t="shared" si="422"/>
        <v>#DIV/0!</v>
      </c>
      <c r="L6731" s="46">
        <f>-J6731/Eingaben!$D$29</f>
        <v>0.93867560255355853</v>
      </c>
      <c r="M6731" s="44" t="e">
        <f>-K6731/Eingaben!$D$8</f>
        <v>#DIV/0!</v>
      </c>
      <c r="N6731" s="46">
        <f>ABS(B6731-C6731)/Eingaben!$D$8</f>
        <v>0</v>
      </c>
      <c r="P6731">
        <f>D6731/3600000*G6731*100*100/Eingaben!$D$39*(A6731-A6730)/3600</f>
        <v>0</v>
      </c>
      <c r="R6731" s="91" t="e">
        <f>('Dichte Wasser'!$B$4*AVERAGE(B6731:C6731)^3+'Dichte Wasser'!$B$3*AVERAGE(B6731:C6731)^2+'Dichte Wasser'!$B$2*AVERAGE(B6731:C6731)+'Dichte Wasser'!$B$1)/1000</f>
        <v>#DIV/0!</v>
      </c>
      <c r="S6731" s="92" t="e">
        <f t="shared" si="423"/>
        <v>#DIV/0!</v>
      </c>
    </row>
    <row r="6732" spans="9:19" x14ac:dyDescent="0.25">
      <c r="I6732" s="45">
        <f t="shared" si="420"/>
        <v>0</v>
      </c>
      <c r="J6732" s="45">
        <f t="shared" si="421"/>
        <v>-13.666998453945324</v>
      </c>
      <c r="K6732" s="39" t="e">
        <f t="shared" si="422"/>
        <v>#DIV/0!</v>
      </c>
      <c r="L6732" s="46">
        <f>-J6732/Eingaben!$D$29</f>
        <v>0.93867560255355853</v>
      </c>
      <c r="M6732" s="44" t="e">
        <f>-K6732/Eingaben!$D$8</f>
        <v>#DIV/0!</v>
      </c>
      <c r="N6732" s="46">
        <f>ABS(B6732-C6732)/Eingaben!$D$8</f>
        <v>0</v>
      </c>
      <c r="P6732">
        <f>D6732/3600000*G6732*100*100/Eingaben!$D$39*(A6732-A6731)/3600</f>
        <v>0</v>
      </c>
      <c r="R6732" s="91" t="e">
        <f>('Dichte Wasser'!$B$4*AVERAGE(B6732:C6732)^3+'Dichte Wasser'!$B$3*AVERAGE(B6732:C6732)^2+'Dichte Wasser'!$B$2*AVERAGE(B6732:C6732)+'Dichte Wasser'!$B$1)/1000</f>
        <v>#DIV/0!</v>
      </c>
      <c r="S6732" s="92" t="e">
        <f t="shared" si="423"/>
        <v>#DIV/0!</v>
      </c>
    </row>
    <row r="6733" spans="9:19" x14ac:dyDescent="0.25">
      <c r="I6733" s="45">
        <f t="shared" si="420"/>
        <v>0</v>
      </c>
      <c r="J6733" s="45">
        <f t="shared" si="421"/>
        <v>-13.666998453945324</v>
      </c>
      <c r="K6733" s="39" t="e">
        <f t="shared" si="422"/>
        <v>#DIV/0!</v>
      </c>
      <c r="L6733" s="46">
        <f>-J6733/Eingaben!$D$29</f>
        <v>0.93867560255355853</v>
      </c>
      <c r="M6733" s="44" t="e">
        <f>-K6733/Eingaben!$D$8</f>
        <v>#DIV/0!</v>
      </c>
      <c r="N6733" s="46">
        <f>ABS(B6733-C6733)/Eingaben!$D$8</f>
        <v>0</v>
      </c>
      <c r="P6733">
        <f>D6733/3600000*G6733*100*100/Eingaben!$D$39*(A6733-A6732)/3600</f>
        <v>0</v>
      </c>
      <c r="R6733" s="91" t="e">
        <f>('Dichte Wasser'!$B$4*AVERAGE(B6733:C6733)^3+'Dichte Wasser'!$B$3*AVERAGE(B6733:C6733)^2+'Dichte Wasser'!$B$2*AVERAGE(B6733:C6733)+'Dichte Wasser'!$B$1)/1000</f>
        <v>#DIV/0!</v>
      </c>
      <c r="S6733" s="92" t="e">
        <f t="shared" si="423"/>
        <v>#DIV/0!</v>
      </c>
    </row>
    <row r="6734" spans="9:19" x14ac:dyDescent="0.25">
      <c r="I6734" s="45">
        <f t="shared" si="420"/>
        <v>0</v>
      </c>
      <c r="J6734" s="45">
        <f t="shared" si="421"/>
        <v>-13.666998453945324</v>
      </c>
      <c r="K6734" s="39" t="e">
        <f t="shared" si="422"/>
        <v>#DIV/0!</v>
      </c>
      <c r="L6734" s="46">
        <f>-J6734/Eingaben!$D$29</f>
        <v>0.93867560255355853</v>
      </c>
      <c r="M6734" s="44" t="e">
        <f>-K6734/Eingaben!$D$8</f>
        <v>#DIV/0!</v>
      </c>
      <c r="N6734" s="46">
        <f>ABS(B6734-C6734)/Eingaben!$D$8</f>
        <v>0</v>
      </c>
      <c r="P6734">
        <f>D6734/3600000*G6734*100*100/Eingaben!$D$39*(A6734-A6733)/3600</f>
        <v>0</v>
      </c>
      <c r="R6734" s="91" t="e">
        <f>('Dichte Wasser'!$B$4*AVERAGE(B6734:C6734)^3+'Dichte Wasser'!$B$3*AVERAGE(B6734:C6734)^2+'Dichte Wasser'!$B$2*AVERAGE(B6734:C6734)+'Dichte Wasser'!$B$1)/1000</f>
        <v>#DIV/0!</v>
      </c>
      <c r="S6734" s="92" t="e">
        <f t="shared" si="423"/>
        <v>#DIV/0!</v>
      </c>
    </row>
    <row r="6735" spans="9:19" x14ac:dyDescent="0.25">
      <c r="I6735" s="45">
        <f t="shared" si="420"/>
        <v>0</v>
      </c>
      <c r="J6735" s="45">
        <f t="shared" si="421"/>
        <v>-13.666998453945324</v>
      </c>
      <c r="K6735" s="39" t="e">
        <f t="shared" si="422"/>
        <v>#DIV/0!</v>
      </c>
      <c r="L6735" s="46">
        <f>-J6735/Eingaben!$D$29</f>
        <v>0.93867560255355853</v>
      </c>
      <c r="M6735" s="44" t="e">
        <f>-K6735/Eingaben!$D$8</f>
        <v>#DIV/0!</v>
      </c>
      <c r="N6735" s="46">
        <f>ABS(B6735-C6735)/Eingaben!$D$8</f>
        <v>0</v>
      </c>
      <c r="P6735">
        <f>D6735/3600000*G6735*100*100/Eingaben!$D$39*(A6735-A6734)/3600</f>
        <v>0</v>
      </c>
      <c r="R6735" s="91" t="e">
        <f>('Dichte Wasser'!$B$4*AVERAGE(B6735:C6735)^3+'Dichte Wasser'!$B$3*AVERAGE(B6735:C6735)^2+'Dichte Wasser'!$B$2*AVERAGE(B6735:C6735)+'Dichte Wasser'!$B$1)/1000</f>
        <v>#DIV/0!</v>
      </c>
      <c r="S6735" s="92" t="e">
        <f t="shared" si="423"/>
        <v>#DIV/0!</v>
      </c>
    </row>
    <row r="6736" spans="9:19" x14ac:dyDescent="0.25">
      <c r="I6736" s="45">
        <f t="shared" si="420"/>
        <v>0</v>
      </c>
      <c r="J6736" s="45">
        <f t="shared" si="421"/>
        <v>-13.666998453945324</v>
      </c>
      <c r="K6736" s="39" t="e">
        <f t="shared" si="422"/>
        <v>#DIV/0!</v>
      </c>
      <c r="L6736" s="46">
        <f>-J6736/Eingaben!$D$29</f>
        <v>0.93867560255355853</v>
      </c>
      <c r="M6736" s="44" t="e">
        <f>-K6736/Eingaben!$D$8</f>
        <v>#DIV/0!</v>
      </c>
      <c r="N6736" s="46">
        <f>ABS(B6736-C6736)/Eingaben!$D$8</f>
        <v>0</v>
      </c>
      <c r="P6736">
        <f>D6736/3600000*G6736*100*100/Eingaben!$D$39*(A6736-A6735)/3600</f>
        <v>0</v>
      </c>
      <c r="R6736" s="91" t="e">
        <f>('Dichte Wasser'!$B$4*AVERAGE(B6736:C6736)^3+'Dichte Wasser'!$B$3*AVERAGE(B6736:C6736)^2+'Dichte Wasser'!$B$2*AVERAGE(B6736:C6736)+'Dichte Wasser'!$B$1)/1000</f>
        <v>#DIV/0!</v>
      </c>
      <c r="S6736" s="92" t="e">
        <f t="shared" si="423"/>
        <v>#DIV/0!</v>
      </c>
    </row>
    <row r="6737" spans="9:19" x14ac:dyDescent="0.25">
      <c r="I6737" s="45">
        <f t="shared" si="420"/>
        <v>0</v>
      </c>
      <c r="J6737" s="45">
        <f t="shared" si="421"/>
        <v>-13.666998453945324</v>
      </c>
      <c r="K6737" s="39" t="e">
        <f t="shared" si="422"/>
        <v>#DIV/0!</v>
      </c>
      <c r="L6737" s="46">
        <f>-J6737/Eingaben!$D$29</f>
        <v>0.93867560255355853</v>
      </c>
      <c r="M6737" s="44" t="e">
        <f>-K6737/Eingaben!$D$8</f>
        <v>#DIV/0!</v>
      </c>
      <c r="N6737" s="46">
        <f>ABS(B6737-C6737)/Eingaben!$D$8</f>
        <v>0</v>
      </c>
      <c r="P6737">
        <f>D6737/3600000*G6737*100*100/Eingaben!$D$39*(A6737-A6736)/3600</f>
        <v>0</v>
      </c>
      <c r="R6737" s="91" t="e">
        <f>('Dichte Wasser'!$B$4*AVERAGE(B6737:C6737)^3+'Dichte Wasser'!$B$3*AVERAGE(B6737:C6737)^2+'Dichte Wasser'!$B$2*AVERAGE(B6737:C6737)+'Dichte Wasser'!$B$1)/1000</f>
        <v>#DIV/0!</v>
      </c>
      <c r="S6737" s="92" t="e">
        <f t="shared" si="423"/>
        <v>#DIV/0!</v>
      </c>
    </row>
    <row r="6738" spans="9:19" x14ac:dyDescent="0.25">
      <c r="I6738" s="45">
        <f t="shared" si="420"/>
        <v>0</v>
      </c>
      <c r="J6738" s="45">
        <f t="shared" si="421"/>
        <v>-13.666998453945324</v>
      </c>
      <c r="K6738" s="39" t="e">
        <f t="shared" si="422"/>
        <v>#DIV/0!</v>
      </c>
      <c r="L6738" s="46">
        <f>-J6738/Eingaben!$D$29</f>
        <v>0.93867560255355853</v>
      </c>
      <c r="M6738" s="44" t="e">
        <f>-K6738/Eingaben!$D$8</f>
        <v>#DIV/0!</v>
      </c>
      <c r="N6738" s="46">
        <f>ABS(B6738-C6738)/Eingaben!$D$8</f>
        <v>0</v>
      </c>
      <c r="P6738">
        <f>D6738/3600000*G6738*100*100/Eingaben!$D$39*(A6738-A6737)/3600</f>
        <v>0</v>
      </c>
      <c r="R6738" s="91" t="e">
        <f>('Dichte Wasser'!$B$4*AVERAGE(B6738:C6738)^3+'Dichte Wasser'!$B$3*AVERAGE(B6738:C6738)^2+'Dichte Wasser'!$B$2*AVERAGE(B6738:C6738)+'Dichte Wasser'!$B$1)/1000</f>
        <v>#DIV/0!</v>
      </c>
      <c r="S6738" s="92" t="e">
        <f t="shared" si="423"/>
        <v>#DIV/0!</v>
      </c>
    </row>
    <row r="6739" spans="9:19" x14ac:dyDescent="0.25">
      <c r="I6739" s="45">
        <f t="shared" si="420"/>
        <v>0</v>
      </c>
      <c r="J6739" s="45">
        <f t="shared" si="421"/>
        <v>-13.666998453945324</v>
      </c>
      <c r="K6739" s="39" t="e">
        <f t="shared" si="422"/>
        <v>#DIV/0!</v>
      </c>
      <c r="L6739" s="46">
        <f>-J6739/Eingaben!$D$29</f>
        <v>0.93867560255355853</v>
      </c>
      <c r="M6739" s="44" t="e">
        <f>-K6739/Eingaben!$D$8</f>
        <v>#DIV/0!</v>
      </c>
      <c r="N6739" s="46">
        <f>ABS(B6739-C6739)/Eingaben!$D$8</f>
        <v>0</v>
      </c>
      <c r="P6739">
        <f>D6739/3600000*G6739*100*100/Eingaben!$D$39*(A6739-A6738)/3600</f>
        <v>0</v>
      </c>
      <c r="R6739" s="91" t="e">
        <f>('Dichte Wasser'!$B$4*AVERAGE(B6739:C6739)^3+'Dichte Wasser'!$B$3*AVERAGE(B6739:C6739)^2+'Dichte Wasser'!$B$2*AVERAGE(B6739:C6739)+'Dichte Wasser'!$B$1)/1000</f>
        <v>#DIV/0!</v>
      </c>
      <c r="S6739" s="92" t="e">
        <f t="shared" si="423"/>
        <v>#DIV/0!</v>
      </c>
    </row>
    <row r="6740" spans="9:19" x14ac:dyDescent="0.25">
      <c r="I6740" s="45">
        <f t="shared" si="420"/>
        <v>0</v>
      </c>
      <c r="J6740" s="45">
        <f t="shared" si="421"/>
        <v>-13.666998453945324</v>
      </c>
      <c r="K6740" s="39" t="e">
        <f t="shared" si="422"/>
        <v>#DIV/0!</v>
      </c>
      <c r="L6740" s="46">
        <f>-J6740/Eingaben!$D$29</f>
        <v>0.93867560255355853</v>
      </c>
      <c r="M6740" s="44" t="e">
        <f>-K6740/Eingaben!$D$8</f>
        <v>#DIV/0!</v>
      </c>
      <c r="N6740" s="46">
        <f>ABS(B6740-C6740)/Eingaben!$D$8</f>
        <v>0</v>
      </c>
      <c r="P6740">
        <f>D6740/3600000*G6740*100*100/Eingaben!$D$39*(A6740-A6739)/3600</f>
        <v>0</v>
      </c>
      <c r="R6740" s="91" t="e">
        <f>('Dichte Wasser'!$B$4*AVERAGE(B6740:C6740)^3+'Dichte Wasser'!$B$3*AVERAGE(B6740:C6740)^2+'Dichte Wasser'!$B$2*AVERAGE(B6740:C6740)+'Dichte Wasser'!$B$1)/1000</f>
        <v>#DIV/0!</v>
      </c>
      <c r="S6740" s="92" t="e">
        <f t="shared" si="423"/>
        <v>#DIV/0!</v>
      </c>
    </row>
    <row r="6741" spans="9:19" x14ac:dyDescent="0.25">
      <c r="I6741" s="45">
        <f t="shared" si="420"/>
        <v>0</v>
      </c>
      <c r="J6741" s="45">
        <f t="shared" si="421"/>
        <v>-13.666998453945324</v>
      </c>
      <c r="K6741" s="39" t="e">
        <f t="shared" si="422"/>
        <v>#DIV/0!</v>
      </c>
      <c r="L6741" s="46">
        <f>-J6741/Eingaben!$D$29</f>
        <v>0.93867560255355853</v>
      </c>
      <c r="M6741" s="44" t="e">
        <f>-K6741/Eingaben!$D$8</f>
        <v>#DIV/0!</v>
      </c>
      <c r="N6741" s="46">
        <f>ABS(B6741-C6741)/Eingaben!$D$8</f>
        <v>0</v>
      </c>
      <c r="P6741">
        <f>D6741/3600000*G6741*100*100/Eingaben!$D$39*(A6741-A6740)/3600</f>
        <v>0</v>
      </c>
      <c r="R6741" s="91" t="e">
        <f>('Dichte Wasser'!$B$4*AVERAGE(B6741:C6741)^3+'Dichte Wasser'!$B$3*AVERAGE(B6741:C6741)^2+'Dichte Wasser'!$B$2*AVERAGE(B6741:C6741)+'Dichte Wasser'!$B$1)/1000</f>
        <v>#DIV/0!</v>
      </c>
      <c r="S6741" s="92" t="e">
        <f t="shared" si="423"/>
        <v>#DIV/0!</v>
      </c>
    </row>
    <row r="6742" spans="9:19" x14ac:dyDescent="0.25">
      <c r="I6742" s="45">
        <f t="shared" si="420"/>
        <v>0</v>
      </c>
      <c r="J6742" s="45">
        <f t="shared" si="421"/>
        <v>-13.666998453945324</v>
      </c>
      <c r="K6742" s="39" t="e">
        <f t="shared" si="422"/>
        <v>#DIV/0!</v>
      </c>
      <c r="L6742" s="46">
        <f>-J6742/Eingaben!$D$29</f>
        <v>0.93867560255355853</v>
      </c>
      <c r="M6742" s="44" t="e">
        <f>-K6742/Eingaben!$D$8</f>
        <v>#DIV/0!</v>
      </c>
      <c r="N6742" s="46">
        <f>ABS(B6742-C6742)/Eingaben!$D$8</f>
        <v>0</v>
      </c>
      <c r="P6742">
        <f>D6742/3600000*G6742*100*100/Eingaben!$D$39*(A6742-A6741)/3600</f>
        <v>0</v>
      </c>
      <c r="R6742" s="91" t="e">
        <f>('Dichte Wasser'!$B$4*AVERAGE(B6742:C6742)^3+'Dichte Wasser'!$B$3*AVERAGE(B6742:C6742)^2+'Dichte Wasser'!$B$2*AVERAGE(B6742:C6742)+'Dichte Wasser'!$B$1)/1000</f>
        <v>#DIV/0!</v>
      </c>
      <c r="S6742" s="92" t="e">
        <f t="shared" si="423"/>
        <v>#DIV/0!</v>
      </c>
    </row>
    <row r="6743" spans="9:19" x14ac:dyDescent="0.25">
      <c r="I6743" s="45">
        <f t="shared" si="420"/>
        <v>0</v>
      </c>
      <c r="J6743" s="45">
        <f t="shared" si="421"/>
        <v>-13.666998453945324</v>
      </c>
      <c r="K6743" s="39" t="e">
        <f t="shared" si="422"/>
        <v>#DIV/0!</v>
      </c>
      <c r="L6743" s="46">
        <f>-J6743/Eingaben!$D$29</f>
        <v>0.93867560255355853</v>
      </c>
      <c r="M6743" s="44" t="e">
        <f>-K6743/Eingaben!$D$8</f>
        <v>#DIV/0!</v>
      </c>
      <c r="N6743" s="46">
        <f>ABS(B6743-C6743)/Eingaben!$D$8</f>
        <v>0</v>
      </c>
      <c r="P6743">
        <f>D6743/3600000*G6743*100*100/Eingaben!$D$39*(A6743-A6742)/3600</f>
        <v>0</v>
      </c>
      <c r="R6743" s="91" t="e">
        <f>('Dichte Wasser'!$B$4*AVERAGE(B6743:C6743)^3+'Dichte Wasser'!$B$3*AVERAGE(B6743:C6743)^2+'Dichte Wasser'!$B$2*AVERAGE(B6743:C6743)+'Dichte Wasser'!$B$1)/1000</f>
        <v>#DIV/0!</v>
      </c>
      <c r="S6743" s="92" t="e">
        <f t="shared" si="423"/>
        <v>#DIV/0!</v>
      </c>
    </row>
    <row r="6744" spans="9:19" x14ac:dyDescent="0.25">
      <c r="I6744" s="45">
        <f t="shared" si="420"/>
        <v>0</v>
      </c>
      <c r="J6744" s="45">
        <f t="shared" si="421"/>
        <v>-13.666998453945324</v>
      </c>
      <c r="K6744" s="39" t="e">
        <f t="shared" si="422"/>
        <v>#DIV/0!</v>
      </c>
      <c r="L6744" s="46">
        <f>-J6744/Eingaben!$D$29</f>
        <v>0.93867560255355853</v>
      </c>
      <c r="M6744" s="44" t="e">
        <f>-K6744/Eingaben!$D$8</f>
        <v>#DIV/0!</v>
      </c>
      <c r="N6744" s="46">
        <f>ABS(B6744-C6744)/Eingaben!$D$8</f>
        <v>0</v>
      </c>
      <c r="P6744">
        <f>D6744/3600000*G6744*100*100/Eingaben!$D$39*(A6744-A6743)/3600</f>
        <v>0</v>
      </c>
      <c r="R6744" s="91" t="e">
        <f>('Dichte Wasser'!$B$4*AVERAGE(B6744:C6744)^3+'Dichte Wasser'!$B$3*AVERAGE(B6744:C6744)^2+'Dichte Wasser'!$B$2*AVERAGE(B6744:C6744)+'Dichte Wasser'!$B$1)/1000</f>
        <v>#DIV/0!</v>
      </c>
      <c r="S6744" s="92" t="e">
        <f t="shared" si="423"/>
        <v>#DIV/0!</v>
      </c>
    </row>
    <row r="6745" spans="9:19" x14ac:dyDescent="0.25">
      <c r="I6745" s="45">
        <f t="shared" si="420"/>
        <v>0</v>
      </c>
      <c r="J6745" s="45">
        <f t="shared" si="421"/>
        <v>-13.666998453945324</v>
      </c>
      <c r="K6745" s="39" t="e">
        <f t="shared" si="422"/>
        <v>#DIV/0!</v>
      </c>
      <c r="L6745" s="46">
        <f>-J6745/Eingaben!$D$29</f>
        <v>0.93867560255355853</v>
      </c>
      <c r="M6745" s="44" t="e">
        <f>-K6745/Eingaben!$D$8</f>
        <v>#DIV/0!</v>
      </c>
      <c r="N6745" s="46">
        <f>ABS(B6745-C6745)/Eingaben!$D$8</f>
        <v>0</v>
      </c>
      <c r="P6745">
        <f>D6745/3600000*G6745*100*100/Eingaben!$D$39*(A6745-A6744)/3600</f>
        <v>0</v>
      </c>
      <c r="R6745" s="91" t="e">
        <f>('Dichte Wasser'!$B$4*AVERAGE(B6745:C6745)^3+'Dichte Wasser'!$B$3*AVERAGE(B6745:C6745)^2+'Dichte Wasser'!$B$2*AVERAGE(B6745:C6745)+'Dichte Wasser'!$B$1)/1000</f>
        <v>#DIV/0!</v>
      </c>
      <c r="S6745" s="92" t="e">
        <f t="shared" si="423"/>
        <v>#DIV/0!</v>
      </c>
    </row>
    <row r="6746" spans="9:19" x14ac:dyDescent="0.25">
      <c r="I6746" s="45">
        <f t="shared" si="420"/>
        <v>0</v>
      </c>
      <c r="J6746" s="45">
        <f t="shared" si="421"/>
        <v>-13.666998453945324</v>
      </c>
      <c r="K6746" s="39" t="e">
        <f t="shared" si="422"/>
        <v>#DIV/0!</v>
      </c>
      <c r="L6746" s="46">
        <f>-J6746/Eingaben!$D$29</f>
        <v>0.93867560255355853</v>
      </c>
      <c r="M6746" s="44" t="e">
        <f>-K6746/Eingaben!$D$8</f>
        <v>#DIV/0!</v>
      </c>
      <c r="N6746" s="46">
        <f>ABS(B6746-C6746)/Eingaben!$D$8</f>
        <v>0</v>
      </c>
      <c r="P6746">
        <f>D6746/3600000*G6746*100*100/Eingaben!$D$39*(A6746-A6745)/3600</f>
        <v>0</v>
      </c>
      <c r="R6746" s="91" t="e">
        <f>('Dichte Wasser'!$B$4*AVERAGE(B6746:C6746)^3+'Dichte Wasser'!$B$3*AVERAGE(B6746:C6746)^2+'Dichte Wasser'!$B$2*AVERAGE(B6746:C6746)+'Dichte Wasser'!$B$1)/1000</f>
        <v>#DIV/0!</v>
      </c>
      <c r="S6746" s="92" t="e">
        <f t="shared" si="423"/>
        <v>#DIV/0!</v>
      </c>
    </row>
    <row r="6747" spans="9:19" x14ac:dyDescent="0.25">
      <c r="I6747" s="45">
        <f t="shared" si="420"/>
        <v>0</v>
      </c>
      <c r="J6747" s="45">
        <f t="shared" si="421"/>
        <v>-13.666998453945324</v>
      </c>
      <c r="K6747" s="39" t="e">
        <f t="shared" si="422"/>
        <v>#DIV/0!</v>
      </c>
      <c r="L6747" s="46">
        <f>-J6747/Eingaben!$D$29</f>
        <v>0.93867560255355853</v>
      </c>
      <c r="M6747" s="44" t="e">
        <f>-K6747/Eingaben!$D$8</f>
        <v>#DIV/0!</v>
      </c>
      <c r="N6747" s="46">
        <f>ABS(B6747-C6747)/Eingaben!$D$8</f>
        <v>0</v>
      </c>
      <c r="P6747">
        <f>D6747/3600000*G6747*100*100/Eingaben!$D$39*(A6747-A6746)/3600</f>
        <v>0</v>
      </c>
      <c r="R6747" s="91" t="e">
        <f>('Dichte Wasser'!$B$4*AVERAGE(B6747:C6747)^3+'Dichte Wasser'!$B$3*AVERAGE(B6747:C6747)^2+'Dichte Wasser'!$B$2*AVERAGE(B6747:C6747)+'Dichte Wasser'!$B$1)/1000</f>
        <v>#DIV/0!</v>
      </c>
      <c r="S6747" s="92" t="e">
        <f t="shared" si="423"/>
        <v>#DIV/0!</v>
      </c>
    </row>
    <row r="6748" spans="9:19" x14ac:dyDescent="0.25">
      <c r="I6748" s="45">
        <f t="shared" si="420"/>
        <v>0</v>
      </c>
      <c r="J6748" s="45">
        <f t="shared" si="421"/>
        <v>-13.666998453945324</v>
      </c>
      <c r="K6748" s="39" t="e">
        <f t="shared" si="422"/>
        <v>#DIV/0!</v>
      </c>
      <c r="L6748" s="46">
        <f>-J6748/Eingaben!$D$29</f>
        <v>0.93867560255355853</v>
      </c>
      <c r="M6748" s="44" t="e">
        <f>-K6748/Eingaben!$D$8</f>
        <v>#DIV/0!</v>
      </c>
      <c r="N6748" s="46">
        <f>ABS(B6748-C6748)/Eingaben!$D$8</f>
        <v>0</v>
      </c>
      <c r="P6748">
        <f>D6748/3600000*G6748*100*100/Eingaben!$D$39*(A6748-A6747)/3600</f>
        <v>0</v>
      </c>
      <c r="R6748" s="91" t="e">
        <f>('Dichte Wasser'!$B$4*AVERAGE(B6748:C6748)^3+'Dichte Wasser'!$B$3*AVERAGE(B6748:C6748)^2+'Dichte Wasser'!$B$2*AVERAGE(B6748:C6748)+'Dichte Wasser'!$B$1)/1000</f>
        <v>#DIV/0!</v>
      </c>
      <c r="S6748" s="92" t="e">
        <f t="shared" si="423"/>
        <v>#DIV/0!</v>
      </c>
    </row>
    <row r="6749" spans="9:19" x14ac:dyDescent="0.25">
      <c r="I6749" s="45">
        <f t="shared" si="420"/>
        <v>0</v>
      </c>
      <c r="J6749" s="45">
        <f t="shared" si="421"/>
        <v>-13.666998453945324</v>
      </c>
      <c r="K6749" s="39" t="e">
        <f t="shared" si="422"/>
        <v>#DIV/0!</v>
      </c>
      <c r="L6749" s="46">
        <f>-J6749/Eingaben!$D$29</f>
        <v>0.93867560255355853</v>
      </c>
      <c r="M6749" s="44" t="e">
        <f>-K6749/Eingaben!$D$8</f>
        <v>#DIV/0!</v>
      </c>
      <c r="N6749" s="46">
        <f>ABS(B6749-C6749)/Eingaben!$D$8</f>
        <v>0</v>
      </c>
      <c r="P6749">
        <f>D6749/3600000*G6749*100*100/Eingaben!$D$39*(A6749-A6748)/3600</f>
        <v>0</v>
      </c>
      <c r="R6749" s="91" t="e">
        <f>('Dichte Wasser'!$B$4*AVERAGE(B6749:C6749)^3+'Dichte Wasser'!$B$3*AVERAGE(B6749:C6749)^2+'Dichte Wasser'!$B$2*AVERAGE(B6749:C6749)+'Dichte Wasser'!$B$1)/1000</f>
        <v>#DIV/0!</v>
      </c>
      <c r="S6749" s="92" t="e">
        <f t="shared" si="423"/>
        <v>#DIV/0!</v>
      </c>
    </row>
    <row r="6750" spans="9:19" x14ac:dyDescent="0.25">
      <c r="I6750" s="45">
        <f t="shared" si="420"/>
        <v>0</v>
      </c>
      <c r="J6750" s="45">
        <f t="shared" si="421"/>
        <v>-13.666998453945324</v>
      </c>
      <c r="K6750" s="39" t="e">
        <f t="shared" si="422"/>
        <v>#DIV/0!</v>
      </c>
      <c r="L6750" s="46">
        <f>-J6750/Eingaben!$D$29</f>
        <v>0.93867560255355853</v>
      </c>
      <c r="M6750" s="44" t="e">
        <f>-K6750/Eingaben!$D$8</f>
        <v>#DIV/0!</v>
      </c>
      <c r="N6750" s="46">
        <f>ABS(B6750-C6750)/Eingaben!$D$8</f>
        <v>0</v>
      </c>
      <c r="P6750">
        <f>D6750/3600000*G6750*100*100/Eingaben!$D$39*(A6750-A6749)/3600</f>
        <v>0</v>
      </c>
      <c r="R6750" s="91" t="e">
        <f>('Dichte Wasser'!$B$4*AVERAGE(B6750:C6750)^3+'Dichte Wasser'!$B$3*AVERAGE(B6750:C6750)^2+'Dichte Wasser'!$B$2*AVERAGE(B6750:C6750)+'Dichte Wasser'!$B$1)/1000</f>
        <v>#DIV/0!</v>
      </c>
      <c r="S6750" s="92" t="e">
        <f t="shared" si="423"/>
        <v>#DIV/0!</v>
      </c>
    </row>
    <row r="6751" spans="9:19" x14ac:dyDescent="0.25">
      <c r="I6751" s="45">
        <f t="shared" si="420"/>
        <v>0</v>
      </c>
      <c r="J6751" s="45">
        <f t="shared" si="421"/>
        <v>-13.666998453945324</v>
      </c>
      <c r="K6751" s="39" t="e">
        <f t="shared" si="422"/>
        <v>#DIV/0!</v>
      </c>
      <c r="L6751" s="46">
        <f>-J6751/Eingaben!$D$29</f>
        <v>0.93867560255355853</v>
      </c>
      <c r="M6751" s="44" t="e">
        <f>-K6751/Eingaben!$D$8</f>
        <v>#DIV/0!</v>
      </c>
      <c r="N6751" s="46">
        <f>ABS(B6751-C6751)/Eingaben!$D$8</f>
        <v>0</v>
      </c>
      <c r="P6751">
        <f>D6751/3600000*G6751*100*100/Eingaben!$D$39*(A6751-A6750)/3600</f>
        <v>0</v>
      </c>
      <c r="R6751" s="91" t="e">
        <f>('Dichte Wasser'!$B$4*AVERAGE(B6751:C6751)^3+'Dichte Wasser'!$B$3*AVERAGE(B6751:C6751)^2+'Dichte Wasser'!$B$2*AVERAGE(B6751:C6751)+'Dichte Wasser'!$B$1)/1000</f>
        <v>#DIV/0!</v>
      </c>
      <c r="S6751" s="92" t="e">
        <f t="shared" si="423"/>
        <v>#DIV/0!</v>
      </c>
    </row>
    <row r="6752" spans="9:19" x14ac:dyDescent="0.25">
      <c r="I6752" s="45">
        <f t="shared" si="420"/>
        <v>0</v>
      </c>
      <c r="J6752" s="45">
        <f t="shared" si="421"/>
        <v>-13.666998453945324</v>
      </c>
      <c r="K6752" s="39" t="e">
        <f t="shared" si="422"/>
        <v>#DIV/0!</v>
      </c>
      <c r="L6752" s="46">
        <f>-J6752/Eingaben!$D$29</f>
        <v>0.93867560255355853</v>
      </c>
      <c r="M6752" s="44" t="e">
        <f>-K6752/Eingaben!$D$8</f>
        <v>#DIV/0!</v>
      </c>
      <c r="N6752" s="46">
        <f>ABS(B6752-C6752)/Eingaben!$D$8</f>
        <v>0</v>
      </c>
      <c r="P6752">
        <f>D6752/3600000*G6752*100*100/Eingaben!$D$39*(A6752-A6751)/3600</f>
        <v>0</v>
      </c>
      <c r="R6752" s="91" t="e">
        <f>('Dichte Wasser'!$B$4*AVERAGE(B6752:C6752)^3+'Dichte Wasser'!$B$3*AVERAGE(B6752:C6752)^2+'Dichte Wasser'!$B$2*AVERAGE(B6752:C6752)+'Dichte Wasser'!$B$1)/1000</f>
        <v>#DIV/0!</v>
      </c>
      <c r="S6752" s="92" t="e">
        <f t="shared" si="423"/>
        <v>#DIV/0!</v>
      </c>
    </row>
    <row r="6753" spans="9:19" x14ac:dyDescent="0.25">
      <c r="I6753" s="45">
        <f t="shared" si="420"/>
        <v>0</v>
      </c>
      <c r="J6753" s="45">
        <f t="shared" si="421"/>
        <v>-13.666998453945324</v>
      </c>
      <c r="K6753" s="39" t="e">
        <f t="shared" si="422"/>
        <v>#DIV/0!</v>
      </c>
      <c r="L6753" s="46">
        <f>-J6753/Eingaben!$D$29</f>
        <v>0.93867560255355853</v>
      </c>
      <c r="M6753" s="44" t="e">
        <f>-K6753/Eingaben!$D$8</f>
        <v>#DIV/0!</v>
      </c>
      <c r="N6753" s="46">
        <f>ABS(B6753-C6753)/Eingaben!$D$8</f>
        <v>0</v>
      </c>
      <c r="P6753">
        <f>D6753/3600000*G6753*100*100/Eingaben!$D$39*(A6753-A6752)/3600</f>
        <v>0</v>
      </c>
      <c r="R6753" s="91" t="e">
        <f>('Dichte Wasser'!$B$4*AVERAGE(B6753:C6753)^3+'Dichte Wasser'!$B$3*AVERAGE(B6753:C6753)^2+'Dichte Wasser'!$B$2*AVERAGE(B6753:C6753)+'Dichte Wasser'!$B$1)/1000</f>
        <v>#DIV/0!</v>
      </c>
      <c r="S6753" s="92" t="e">
        <f t="shared" si="423"/>
        <v>#DIV/0!</v>
      </c>
    </row>
    <row r="6754" spans="9:19" x14ac:dyDescent="0.25">
      <c r="I6754" s="45">
        <f t="shared" si="420"/>
        <v>0</v>
      </c>
      <c r="J6754" s="45">
        <f t="shared" si="421"/>
        <v>-13.666998453945324</v>
      </c>
      <c r="K6754" s="39" t="e">
        <f t="shared" si="422"/>
        <v>#DIV/0!</v>
      </c>
      <c r="L6754" s="46">
        <f>-J6754/Eingaben!$D$29</f>
        <v>0.93867560255355853</v>
      </c>
      <c r="M6754" s="44" t="e">
        <f>-K6754/Eingaben!$D$8</f>
        <v>#DIV/0!</v>
      </c>
      <c r="N6754" s="46">
        <f>ABS(B6754-C6754)/Eingaben!$D$8</f>
        <v>0</v>
      </c>
      <c r="P6754">
        <f>D6754/3600000*G6754*100*100/Eingaben!$D$39*(A6754-A6753)/3600</f>
        <v>0</v>
      </c>
      <c r="R6754" s="91" t="e">
        <f>('Dichte Wasser'!$B$4*AVERAGE(B6754:C6754)^3+'Dichte Wasser'!$B$3*AVERAGE(B6754:C6754)^2+'Dichte Wasser'!$B$2*AVERAGE(B6754:C6754)+'Dichte Wasser'!$B$1)/1000</f>
        <v>#DIV/0!</v>
      </c>
      <c r="S6754" s="92" t="e">
        <f t="shared" si="423"/>
        <v>#DIV/0!</v>
      </c>
    </row>
    <row r="6755" spans="9:19" x14ac:dyDescent="0.25">
      <c r="I6755" s="45">
        <f t="shared" si="420"/>
        <v>0</v>
      </c>
      <c r="J6755" s="45">
        <f t="shared" si="421"/>
        <v>-13.666998453945324</v>
      </c>
      <c r="K6755" s="39" t="e">
        <f t="shared" si="422"/>
        <v>#DIV/0!</v>
      </c>
      <c r="L6755" s="46">
        <f>-J6755/Eingaben!$D$29</f>
        <v>0.93867560255355853</v>
      </c>
      <c r="M6755" s="44" t="e">
        <f>-K6755/Eingaben!$D$8</f>
        <v>#DIV/0!</v>
      </c>
      <c r="N6755" s="46">
        <f>ABS(B6755-C6755)/Eingaben!$D$8</f>
        <v>0</v>
      </c>
      <c r="P6755">
        <f>D6755/3600000*G6755*100*100/Eingaben!$D$39*(A6755-A6754)/3600</f>
        <v>0</v>
      </c>
      <c r="R6755" s="91" t="e">
        <f>('Dichte Wasser'!$B$4*AVERAGE(B6755:C6755)^3+'Dichte Wasser'!$B$3*AVERAGE(B6755:C6755)^2+'Dichte Wasser'!$B$2*AVERAGE(B6755:C6755)+'Dichte Wasser'!$B$1)/1000</f>
        <v>#DIV/0!</v>
      </c>
      <c r="S6755" s="92" t="e">
        <f t="shared" si="423"/>
        <v>#DIV/0!</v>
      </c>
    </row>
    <row r="6756" spans="9:19" x14ac:dyDescent="0.25">
      <c r="I6756" s="45">
        <f t="shared" si="420"/>
        <v>0</v>
      </c>
      <c r="J6756" s="45">
        <f t="shared" si="421"/>
        <v>-13.666998453945324</v>
      </c>
      <c r="K6756" s="39" t="e">
        <f t="shared" si="422"/>
        <v>#DIV/0!</v>
      </c>
      <c r="L6756" s="46">
        <f>-J6756/Eingaben!$D$29</f>
        <v>0.93867560255355853</v>
      </c>
      <c r="M6756" s="44" t="e">
        <f>-K6756/Eingaben!$D$8</f>
        <v>#DIV/0!</v>
      </c>
      <c r="N6756" s="46">
        <f>ABS(B6756-C6756)/Eingaben!$D$8</f>
        <v>0</v>
      </c>
      <c r="P6756">
        <f>D6756/3600000*G6756*100*100/Eingaben!$D$39*(A6756-A6755)/3600</f>
        <v>0</v>
      </c>
      <c r="R6756" s="91" t="e">
        <f>('Dichte Wasser'!$B$4*AVERAGE(B6756:C6756)^3+'Dichte Wasser'!$B$3*AVERAGE(B6756:C6756)^2+'Dichte Wasser'!$B$2*AVERAGE(B6756:C6756)+'Dichte Wasser'!$B$1)/1000</f>
        <v>#DIV/0!</v>
      </c>
      <c r="S6756" s="92" t="e">
        <f t="shared" si="423"/>
        <v>#DIV/0!</v>
      </c>
    </row>
    <row r="6757" spans="9:19" x14ac:dyDescent="0.25">
      <c r="I6757" s="45">
        <f t="shared" si="420"/>
        <v>0</v>
      </c>
      <c r="J6757" s="45">
        <f t="shared" si="421"/>
        <v>-13.666998453945324</v>
      </c>
      <c r="K6757" s="39" t="e">
        <f t="shared" si="422"/>
        <v>#DIV/0!</v>
      </c>
      <c r="L6757" s="46">
        <f>-J6757/Eingaben!$D$29</f>
        <v>0.93867560255355853</v>
      </c>
      <c r="M6757" s="44" t="e">
        <f>-K6757/Eingaben!$D$8</f>
        <v>#DIV/0!</v>
      </c>
      <c r="N6757" s="46">
        <f>ABS(B6757-C6757)/Eingaben!$D$8</f>
        <v>0</v>
      </c>
      <c r="P6757">
        <f>D6757/3600000*G6757*100*100/Eingaben!$D$39*(A6757-A6756)/3600</f>
        <v>0</v>
      </c>
      <c r="R6757" s="91" t="e">
        <f>('Dichte Wasser'!$B$4*AVERAGE(B6757:C6757)^3+'Dichte Wasser'!$B$3*AVERAGE(B6757:C6757)^2+'Dichte Wasser'!$B$2*AVERAGE(B6757:C6757)+'Dichte Wasser'!$B$1)/1000</f>
        <v>#DIV/0!</v>
      </c>
      <c r="S6757" s="92" t="e">
        <f t="shared" si="423"/>
        <v>#DIV/0!</v>
      </c>
    </row>
    <row r="6758" spans="9:19" x14ac:dyDescent="0.25">
      <c r="I6758" s="45">
        <f t="shared" si="420"/>
        <v>0</v>
      </c>
      <c r="J6758" s="45">
        <f t="shared" si="421"/>
        <v>-13.666998453945324</v>
      </c>
      <c r="K6758" s="39" t="e">
        <f t="shared" si="422"/>
        <v>#DIV/0!</v>
      </c>
      <c r="L6758" s="46">
        <f>-J6758/Eingaben!$D$29</f>
        <v>0.93867560255355853</v>
      </c>
      <c r="M6758" s="44" t="e">
        <f>-K6758/Eingaben!$D$8</f>
        <v>#DIV/0!</v>
      </c>
      <c r="N6758" s="46">
        <f>ABS(B6758-C6758)/Eingaben!$D$8</f>
        <v>0</v>
      </c>
      <c r="P6758">
        <f>D6758/3600000*G6758*100*100/Eingaben!$D$39*(A6758-A6757)/3600</f>
        <v>0</v>
      </c>
      <c r="R6758" s="91" t="e">
        <f>('Dichte Wasser'!$B$4*AVERAGE(B6758:C6758)^3+'Dichte Wasser'!$B$3*AVERAGE(B6758:C6758)^2+'Dichte Wasser'!$B$2*AVERAGE(B6758:C6758)+'Dichte Wasser'!$B$1)/1000</f>
        <v>#DIV/0!</v>
      </c>
      <c r="S6758" s="92" t="e">
        <f t="shared" si="423"/>
        <v>#DIV/0!</v>
      </c>
    </row>
    <row r="6759" spans="9:19" x14ac:dyDescent="0.25">
      <c r="I6759" s="45">
        <f t="shared" si="420"/>
        <v>0</v>
      </c>
      <c r="J6759" s="45">
        <f t="shared" si="421"/>
        <v>-13.666998453945324</v>
      </c>
      <c r="K6759" s="39" t="e">
        <f t="shared" si="422"/>
        <v>#DIV/0!</v>
      </c>
      <c r="L6759" s="46">
        <f>-J6759/Eingaben!$D$29</f>
        <v>0.93867560255355853</v>
      </c>
      <c r="M6759" s="44" t="e">
        <f>-K6759/Eingaben!$D$8</f>
        <v>#DIV/0!</v>
      </c>
      <c r="N6759" s="46">
        <f>ABS(B6759-C6759)/Eingaben!$D$8</f>
        <v>0</v>
      </c>
      <c r="P6759">
        <f>D6759/3600000*G6759*100*100/Eingaben!$D$39*(A6759-A6758)/3600</f>
        <v>0</v>
      </c>
      <c r="R6759" s="91" t="e">
        <f>('Dichte Wasser'!$B$4*AVERAGE(B6759:C6759)^3+'Dichte Wasser'!$B$3*AVERAGE(B6759:C6759)^2+'Dichte Wasser'!$B$2*AVERAGE(B6759:C6759)+'Dichte Wasser'!$B$1)/1000</f>
        <v>#DIV/0!</v>
      </c>
      <c r="S6759" s="92" t="e">
        <f t="shared" si="423"/>
        <v>#DIV/0!</v>
      </c>
    </row>
    <row r="6760" spans="9:19" x14ac:dyDescent="0.25">
      <c r="I6760" s="45">
        <f t="shared" si="420"/>
        <v>0</v>
      </c>
      <c r="J6760" s="45">
        <f t="shared" si="421"/>
        <v>-13.666998453945324</v>
      </c>
      <c r="K6760" s="39" t="e">
        <f t="shared" si="422"/>
        <v>#DIV/0!</v>
      </c>
      <c r="L6760" s="46">
        <f>-J6760/Eingaben!$D$29</f>
        <v>0.93867560255355853</v>
      </c>
      <c r="M6760" s="44" t="e">
        <f>-K6760/Eingaben!$D$8</f>
        <v>#DIV/0!</v>
      </c>
      <c r="N6760" s="46">
        <f>ABS(B6760-C6760)/Eingaben!$D$8</f>
        <v>0</v>
      </c>
      <c r="P6760">
        <f>D6760/3600000*G6760*100*100/Eingaben!$D$39*(A6760-A6759)/3600</f>
        <v>0</v>
      </c>
      <c r="R6760" s="91" t="e">
        <f>('Dichte Wasser'!$B$4*AVERAGE(B6760:C6760)^3+'Dichte Wasser'!$B$3*AVERAGE(B6760:C6760)^2+'Dichte Wasser'!$B$2*AVERAGE(B6760:C6760)+'Dichte Wasser'!$B$1)/1000</f>
        <v>#DIV/0!</v>
      </c>
      <c r="S6760" s="92" t="e">
        <f t="shared" si="423"/>
        <v>#DIV/0!</v>
      </c>
    </row>
    <row r="6761" spans="9:19" x14ac:dyDescent="0.25">
      <c r="I6761" s="45">
        <f t="shared" si="420"/>
        <v>0</v>
      </c>
      <c r="J6761" s="45">
        <f t="shared" si="421"/>
        <v>-13.666998453945324</v>
      </c>
      <c r="K6761" s="39" t="e">
        <f t="shared" si="422"/>
        <v>#DIV/0!</v>
      </c>
      <c r="L6761" s="46">
        <f>-J6761/Eingaben!$D$29</f>
        <v>0.93867560255355853</v>
      </c>
      <c r="M6761" s="44" t="e">
        <f>-K6761/Eingaben!$D$8</f>
        <v>#DIV/0!</v>
      </c>
      <c r="N6761" s="46">
        <f>ABS(B6761-C6761)/Eingaben!$D$8</f>
        <v>0</v>
      </c>
      <c r="P6761">
        <f>D6761/3600000*G6761*100*100/Eingaben!$D$39*(A6761-A6760)/3600</f>
        <v>0</v>
      </c>
      <c r="R6761" s="91" t="e">
        <f>('Dichte Wasser'!$B$4*AVERAGE(B6761:C6761)^3+'Dichte Wasser'!$B$3*AVERAGE(B6761:C6761)^2+'Dichte Wasser'!$B$2*AVERAGE(B6761:C6761)+'Dichte Wasser'!$B$1)/1000</f>
        <v>#DIV/0!</v>
      </c>
      <c r="S6761" s="92" t="e">
        <f t="shared" si="423"/>
        <v>#DIV/0!</v>
      </c>
    </row>
    <row r="6762" spans="9:19" x14ac:dyDescent="0.25">
      <c r="I6762" s="45">
        <f t="shared" si="420"/>
        <v>0</v>
      </c>
      <c r="J6762" s="45">
        <f t="shared" si="421"/>
        <v>-13.666998453945324</v>
      </c>
      <c r="K6762" s="39" t="e">
        <f t="shared" si="422"/>
        <v>#DIV/0!</v>
      </c>
      <c r="L6762" s="46">
        <f>-J6762/Eingaben!$D$29</f>
        <v>0.93867560255355853</v>
      </c>
      <c r="M6762" s="44" t="e">
        <f>-K6762/Eingaben!$D$8</f>
        <v>#DIV/0!</v>
      </c>
      <c r="N6762" s="46">
        <f>ABS(B6762-C6762)/Eingaben!$D$8</f>
        <v>0</v>
      </c>
      <c r="P6762">
        <f>D6762/3600000*G6762*100*100/Eingaben!$D$39*(A6762-A6761)/3600</f>
        <v>0</v>
      </c>
      <c r="R6762" s="91" t="e">
        <f>('Dichte Wasser'!$B$4*AVERAGE(B6762:C6762)^3+'Dichte Wasser'!$B$3*AVERAGE(B6762:C6762)^2+'Dichte Wasser'!$B$2*AVERAGE(B6762:C6762)+'Dichte Wasser'!$B$1)/1000</f>
        <v>#DIV/0!</v>
      </c>
      <c r="S6762" s="92" t="e">
        <f t="shared" si="423"/>
        <v>#DIV/0!</v>
      </c>
    </row>
    <row r="6763" spans="9:19" x14ac:dyDescent="0.25">
      <c r="I6763" s="45">
        <f t="shared" si="420"/>
        <v>0</v>
      </c>
      <c r="J6763" s="45">
        <f t="shared" si="421"/>
        <v>-13.666998453945324</v>
      </c>
      <c r="K6763" s="39" t="e">
        <f t="shared" si="422"/>
        <v>#DIV/0!</v>
      </c>
      <c r="L6763" s="46">
        <f>-J6763/Eingaben!$D$29</f>
        <v>0.93867560255355853</v>
      </c>
      <c r="M6763" s="44" t="e">
        <f>-K6763/Eingaben!$D$8</f>
        <v>#DIV/0!</v>
      </c>
      <c r="N6763" s="46">
        <f>ABS(B6763-C6763)/Eingaben!$D$8</f>
        <v>0</v>
      </c>
      <c r="P6763">
        <f>D6763/3600000*G6763*100*100/Eingaben!$D$39*(A6763-A6762)/3600</f>
        <v>0</v>
      </c>
      <c r="R6763" s="91" t="e">
        <f>('Dichte Wasser'!$B$4*AVERAGE(B6763:C6763)^3+'Dichte Wasser'!$B$3*AVERAGE(B6763:C6763)^2+'Dichte Wasser'!$B$2*AVERAGE(B6763:C6763)+'Dichte Wasser'!$B$1)/1000</f>
        <v>#DIV/0!</v>
      </c>
      <c r="S6763" s="92" t="e">
        <f t="shared" si="423"/>
        <v>#DIV/0!</v>
      </c>
    </row>
    <row r="6764" spans="9:19" x14ac:dyDescent="0.25">
      <c r="I6764" s="45">
        <f t="shared" si="420"/>
        <v>0</v>
      </c>
      <c r="J6764" s="45">
        <f t="shared" si="421"/>
        <v>-13.666998453945324</v>
      </c>
      <c r="K6764" s="39" t="e">
        <f t="shared" si="422"/>
        <v>#DIV/0!</v>
      </c>
      <c r="L6764" s="46">
        <f>-J6764/Eingaben!$D$29</f>
        <v>0.93867560255355853</v>
      </c>
      <c r="M6764" s="44" t="e">
        <f>-K6764/Eingaben!$D$8</f>
        <v>#DIV/0!</v>
      </c>
      <c r="N6764" s="46">
        <f>ABS(B6764-C6764)/Eingaben!$D$8</f>
        <v>0</v>
      </c>
      <c r="P6764">
        <f>D6764/3600000*G6764*100*100/Eingaben!$D$39*(A6764-A6763)/3600</f>
        <v>0</v>
      </c>
      <c r="R6764" s="91" t="e">
        <f>('Dichte Wasser'!$B$4*AVERAGE(B6764:C6764)^3+'Dichte Wasser'!$B$3*AVERAGE(B6764:C6764)^2+'Dichte Wasser'!$B$2*AVERAGE(B6764:C6764)+'Dichte Wasser'!$B$1)/1000</f>
        <v>#DIV/0!</v>
      </c>
      <c r="S6764" s="92" t="e">
        <f t="shared" si="423"/>
        <v>#DIV/0!</v>
      </c>
    </row>
    <row r="6765" spans="9:19" x14ac:dyDescent="0.25">
      <c r="I6765" s="45">
        <f t="shared" si="420"/>
        <v>0</v>
      </c>
      <c r="J6765" s="45">
        <f t="shared" si="421"/>
        <v>-13.666998453945324</v>
      </c>
      <c r="K6765" s="39" t="e">
        <f t="shared" si="422"/>
        <v>#DIV/0!</v>
      </c>
      <c r="L6765" s="46">
        <f>-J6765/Eingaben!$D$29</f>
        <v>0.93867560255355853</v>
      </c>
      <c r="M6765" s="44" t="e">
        <f>-K6765/Eingaben!$D$8</f>
        <v>#DIV/0!</v>
      </c>
      <c r="N6765" s="46">
        <f>ABS(B6765-C6765)/Eingaben!$D$8</f>
        <v>0</v>
      </c>
      <c r="P6765">
        <f>D6765/3600000*G6765*100*100/Eingaben!$D$39*(A6765-A6764)/3600</f>
        <v>0</v>
      </c>
      <c r="R6765" s="91" t="e">
        <f>('Dichte Wasser'!$B$4*AVERAGE(B6765:C6765)^3+'Dichte Wasser'!$B$3*AVERAGE(B6765:C6765)^2+'Dichte Wasser'!$B$2*AVERAGE(B6765:C6765)+'Dichte Wasser'!$B$1)/1000</f>
        <v>#DIV/0!</v>
      </c>
      <c r="S6765" s="92" t="e">
        <f t="shared" si="423"/>
        <v>#DIV/0!</v>
      </c>
    </row>
    <row r="6766" spans="9:19" x14ac:dyDescent="0.25">
      <c r="I6766" s="45">
        <f t="shared" si="420"/>
        <v>0</v>
      </c>
      <c r="J6766" s="45">
        <f t="shared" si="421"/>
        <v>-13.666998453945324</v>
      </c>
      <c r="K6766" s="39" t="e">
        <f t="shared" si="422"/>
        <v>#DIV/0!</v>
      </c>
      <c r="L6766" s="46">
        <f>-J6766/Eingaben!$D$29</f>
        <v>0.93867560255355853</v>
      </c>
      <c r="M6766" s="44" t="e">
        <f>-K6766/Eingaben!$D$8</f>
        <v>#DIV/0!</v>
      </c>
      <c r="N6766" s="46">
        <f>ABS(B6766-C6766)/Eingaben!$D$8</f>
        <v>0</v>
      </c>
      <c r="P6766">
        <f>D6766/3600000*G6766*100*100/Eingaben!$D$39*(A6766-A6765)/3600</f>
        <v>0</v>
      </c>
      <c r="R6766" s="91" t="e">
        <f>('Dichte Wasser'!$B$4*AVERAGE(B6766:C6766)^3+'Dichte Wasser'!$B$3*AVERAGE(B6766:C6766)^2+'Dichte Wasser'!$B$2*AVERAGE(B6766:C6766)+'Dichte Wasser'!$B$1)/1000</f>
        <v>#DIV/0!</v>
      </c>
      <c r="S6766" s="92" t="e">
        <f t="shared" si="423"/>
        <v>#DIV/0!</v>
      </c>
    </row>
    <row r="6767" spans="9:19" x14ac:dyDescent="0.25">
      <c r="I6767" s="45">
        <f t="shared" si="420"/>
        <v>0</v>
      </c>
      <c r="J6767" s="45">
        <f t="shared" si="421"/>
        <v>-13.666998453945324</v>
      </c>
      <c r="K6767" s="39" t="e">
        <f t="shared" si="422"/>
        <v>#DIV/0!</v>
      </c>
      <c r="L6767" s="46">
        <f>-J6767/Eingaben!$D$29</f>
        <v>0.93867560255355853</v>
      </c>
      <c r="M6767" s="44" t="e">
        <f>-K6767/Eingaben!$D$8</f>
        <v>#DIV/0!</v>
      </c>
      <c r="N6767" s="46">
        <f>ABS(B6767-C6767)/Eingaben!$D$8</f>
        <v>0</v>
      </c>
      <c r="P6767">
        <f>D6767/3600000*G6767*100*100/Eingaben!$D$39*(A6767-A6766)/3600</f>
        <v>0</v>
      </c>
      <c r="R6767" s="91" t="e">
        <f>('Dichte Wasser'!$B$4*AVERAGE(B6767:C6767)^3+'Dichte Wasser'!$B$3*AVERAGE(B6767:C6767)^2+'Dichte Wasser'!$B$2*AVERAGE(B6767:C6767)+'Dichte Wasser'!$B$1)/1000</f>
        <v>#DIV/0!</v>
      </c>
      <c r="S6767" s="92" t="e">
        <f t="shared" si="423"/>
        <v>#DIV/0!</v>
      </c>
    </row>
    <row r="6768" spans="9:19" x14ac:dyDescent="0.25">
      <c r="I6768" s="45">
        <f t="shared" si="420"/>
        <v>0</v>
      </c>
      <c r="J6768" s="45">
        <f t="shared" si="421"/>
        <v>-13.666998453945324</v>
      </c>
      <c r="K6768" s="39" t="e">
        <f t="shared" si="422"/>
        <v>#DIV/0!</v>
      </c>
      <c r="L6768" s="46">
        <f>-J6768/Eingaben!$D$29</f>
        <v>0.93867560255355853</v>
      </c>
      <c r="M6768" s="44" t="e">
        <f>-K6768/Eingaben!$D$8</f>
        <v>#DIV/0!</v>
      </c>
      <c r="N6768" s="46">
        <f>ABS(B6768-C6768)/Eingaben!$D$8</f>
        <v>0</v>
      </c>
      <c r="P6768">
        <f>D6768/3600000*G6768*100*100/Eingaben!$D$39*(A6768-A6767)/3600</f>
        <v>0</v>
      </c>
      <c r="R6768" s="91" t="e">
        <f>('Dichte Wasser'!$B$4*AVERAGE(B6768:C6768)^3+'Dichte Wasser'!$B$3*AVERAGE(B6768:C6768)^2+'Dichte Wasser'!$B$2*AVERAGE(B6768:C6768)+'Dichte Wasser'!$B$1)/1000</f>
        <v>#DIV/0!</v>
      </c>
      <c r="S6768" s="92" t="e">
        <f t="shared" si="423"/>
        <v>#DIV/0!</v>
      </c>
    </row>
    <row r="6769" spans="9:19" x14ac:dyDescent="0.25">
      <c r="I6769" s="45">
        <f t="shared" si="420"/>
        <v>0</v>
      </c>
      <c r="J6769" s="45">
        <f t="shared" si="421"/>
        <v>-13.666998453945324</v>
      </c>
      <c r="K6769" s="39" t="e">
        <f t="shared" si="422"/>
        <v>#DIV/0!</v>
      </c>
      <c r="L6769" s="46">
        <f>-J6769/Eingaben!$D$29</f>
        <v>0.93867560255355853</v>
      </c>
      <c r="M6769" s="44" t="e">
        <f>-K6769/Eingaben!$D$8</f>
        <v>#DIV/0!</v>
      </c>
      <c r="N6769" s="46">
        <f>ABS(B6769-C6769)/Eingaben!$D$8</f>
        <v>0</v>
      </c>
      <c r="P6769">
        <f>D6769/3600000*G6769*100*100/Eingaben!$D$39*(A6769-A6768)/3600</f>
        <v>0</v>
      </c>
      <c r="R6769" s="91" t="e">
        <f>('Dichte Wasser'!$B$4*AVERAGE(B6769:C6769)^3+'Dichte Wasser'!$B$3*AVERAGE(B6769:C6769)^2+'Dichte Wasser'!$B$2*AVERAGE(B6769:C6769)+'Dichte Wasser'!$B$1)/1000</f>
        <v>#DIV/0!</v>
      </c>
      <c r="S6769" s="92" t="e">
        <f t="shared" si="423"/>
        <v>#DIV/0!</v>
      </c>
    </row>
    <row r="6770" spans="9:19" x14ac:dyDescent="0.25">
      <c r="I6770" s="45">
        <f t="shared" si="420"/>
        <v>0</v>
      </c>
      <c r="J6770" s="45">
        <f t="shared" si="421"/>
        <v>-13.666998453945324</v>
      </c>
      <c r="K6770" s="39" t="e">
        <f t="shared" si="422"/>
        <v>#DIV/0!</v>
      </c>
      <c r="L6770" s="46">
        <f>-J6770/Eingaben!$D$29</f>
        <v>0.93867560255355853</v>
      </c>
      <c r="M6770" s="44" t="e">
        <f>-K6770/Eingaben!$D$8</f>
        <v>#DIV/0!</v>
      </c>
      <c r="N6770" s="46">
        <f>ABS(B6770-C6770)/Eingaben!$D$8</f>
        <v>0</v>
      </c>
      <c r="P6770">
        <f>D6770/3600000*G6770*100*100/Eingaben!$D$39*(A6770-A6769)/3600</f>
        <v>0</v>
      </c>
      <c r="R6770" s="91" t="e">
        <f>('Dichte Wasser'!$B$4*AVERAGE(B6770:C6770)^3+'Dichte Wasser'!$B$3*AVERAGE(B6770:C6770)^2+'Dichte Wasser'!$B$2*AVERAGE(B6770:C6770)+'Dichte Wasser'!$B$1)/1000</f>
        <v>#DIV/0!</v>
      </c>
      <c r="S6770" s="92" t="e">
        <f t="shared" si="423"/>
        <v>#DIV/0!</v>
      </c>
    </row>
    <row r="6771" spans="9:19" x14ac:dyDescent="0.25">
      <c r="I6771" s="45">
        <f t="shared" si="420"/>
        <v>0</v>
      </c>
      <c r="J6771" s="45">
        <f t="shared" si="421"/>
        <v>-13.666998453945324</v>
      </c>
      <c r="K6771" s="39" t="e">
        <f t="shared" si="422"/>
        <v>#DIV/0!</v>
      </c>
      <c r="L6771" s="46">
        <f>-J6771/Eingaben!$D$29</f>
        <v>0.93867560255355853</v>
      </c>
      <c r="M6771" s="44" t="e">
        <f>-K6771/Eingaben!$D$8</f>
        <v>#DIV/0!</v>
      </c>
      <c r="N6771" s="46">
        <f>ABS(B6771-C6771)/Eingaben!$D$8</f>
        <v>0</v>
      </c>
      <c r="P6771">
        <f>D6771/3600000*G6771*100*100/Eingaben!$D$39*(A6771-A6770)/3600</f>
        <v>0</v>
      </c>
      <c r="R6771" s="91" t="e">
        <f>('Dichte Wasser'!$B$4*AVERAGE(B6771:C6771)^3+'Dichte Wasser'!$B$3*AVERAGE(B6771:C6771)^2+'Dichte Wasser'!$B$2*AVERAGE(B6771:C6771)+'Dichte Wasser'!$B$1)/1000</f>
        <v>#DIV/0!</v>
      </c>
      <c r="S6771" s="92" t="e">
        <f t="shared" si="423"/>
        <v>#DIV/0!</v>
      </c>
    </row>
    <row r="6772" spans="9:19" x14ac:dyDescent="0.25">
      <c r="I6772" s="45">
        <f t="shared" si="420"/>
        <v>0</v>
      </c>
      <c r="J6772" s="45">
        <f t="shared" si="421"/>
        <v>-13.666998453945324</v>
      </c>
      <c r="K6772" s="39" t="e">
        <f t="shared" si="422"/>
        <v>#DIV/0!</v>
      </c>
      <c r="L6772" s="46">
        <f>-J6772/Eingaben!$D$29</f>
        <v>0.93867560255355853</v>
      </c>
      <c r="M6772" s="44" t="e">
        <f>-K6772/Eingaben!$D$8</f>
        <v>#DIV/0!</v>
      </c>
      <c r="N6772" s="46">
        <f>ABS(B6772-C6772)/Eingaben!$D$8</f>
        <v>0</v>
      </c>
      <c r="P6772">
        <f>D6772/3600000*G6772*100*100/Eingaben!$D$39*(A6772-A6771)/3600</f>
        <v>0</v>
      </c>
      <c r="R6772" s="91" t="e">
        <f>('Dichte Wasser'!$B$4*AVERAGE(B6772:C6772)^3+'Dichte Wasser'!$B$3*AVERAGE(B6772:C6772)^2+'Dichte Wasser'!$B$2*AVERAGE(B6772:C6772)+'Dichte Wasser'!$B$1)/1000</f>
        <v>#DIV/0!</v>
      </c>
      <c r="S6772" s="92" t="e">
        <f t="shared" si="423"/>
        <v>#DIV/0!</v>
      </c>
    </row>
    <row r="6773" spans="9:19" x14ac:dyDescent="0.25">
      <c r="I6773" s="45">
        <f t="shared" ref="I6773:I6836" si="424">IF(D6773&gt;0,D6773/3600*R6773*(A6773-A6772)*S6773*(B6773-C6773)/3600,0)</f>
        <v>0</v>
      </c>
      <c r="J6773" s="45">
        <f t="shared" ref="J6773:J6836" si="425">J6772+I6773</f>
        <v>-13.666998453945324</v>
      </c>
      <c r="K6773" s="39" t="e">
        <f t="shared" ref="K6773:K6836" si="426">I6773/((A6773-A6772)/3600)</f>
        <v>#DIV/0!</v>
      </c>
      <c r="L6773" s="46">
        <f>-J6773/Eingaben!$D$29</f>
        <v>0.93867560255355853</v>
      </c>
      <c r="M6773" s="44" t="e">
        <f>-K6773/Eingaben!$D$8</f>
        <v>#DIV/0!</v>
      </c>
      <c r="N6773" s="46">
        <f>ABS(B6773-C6773)/Eingaben!$D$8</f>
        <v>0</v>
      </c>
      <c r="P6773">
        <f>D6773/3600000*G6773*100*100/Eingaben!$D$39*(A6773-A6772)/3600</f>
        <v>0</v>
      </c>
      <c r="R6773" s="91" t="e">
        <f>('Dichte Wasser'!$B$4*AVERAGE(B6773:C6773)^3+'Dichte Wasser'!$B$3*AVERAGE(B6773:C6773)^2+'Dichte Wasser'!$B$2*AVERAGE(B6773:C6773)+'Dichte Wasser'!$B$1)/1000</f>
        <v>#DIV/0!</v>
      </c>
      <c r="S6773" s="92" t="e">
        <f t="shared" ref="S6773:S6836" si="427" xml:space="preserve">  0.0000000024*AVERAGE(B6773:C6773)^4 - 0.0000005979*AVERAGE(B6773:C6773)^3 + 0.0000621355*AVERAGE(B6773:C6773)^2 - 0.0026683907*AVERAGE(B6773:C6773) + 4.2176232303</f>
        <v>#DIV/0!</v>
      </c>
    </row>
    <row r="6774" spans="9:19" x14ac:dyDescent="0.25">
      <c r="I6774" s="45">
        <f t="shared" si="424"/>
        <v>0</v>
      </c>
      <c r="J6774" s="45">
        <f t="shared" si="425"/>
        <v>-13.666998453945324</v>
      </c>
      <c r="K6774" s="39" t="e">
        <f t="shared" si="426"/>
        <v>#DIV/0!</v>
      </c>
      <c r="L6774" s="46">
        <f>-J6774/Eingaben!$D$29</f>
        <v>0.93867560255355853</v>
      </c>
      <c r="M6774" s="44" t="e">
        <f>-K6774/Eingaben!$D$8</f>
        <v>#DIV/0!</v>
      </c>
      <c r="N6774" s="46">
        <f>ABS(B6774-C6774)/Eingaben!$D$8</f>
        <v>0</v>
      </c>
      <c r="P6774">
        <f>D6774/3600000*G6774*100*100/Eingaben!$D$39*(A6774-A6773)/3600</f>
        <v>0</v>
      </c>
      <c r="R6774" s="91" t="e">
        <f>('Dichte Wasser'!$B$4*AVERAGE(B6774:C6774)^3+'Dichte Wasser'!$B$3*AVERAGE(B6774:C6774)^2+'Dichte Wasser'!$B$2*AVERAGE(B6774:C6774)+'Dichte Wasser'!$B$1)/1000</f>
        <v>#DIV/0!</v>
      </c>
      <c r="S6774" s="92" t="e">
        <f t="shared" si="427"/>
        <v>#DIV/0!</v>
      </c>
    </row>
    <row r="6775" spans="9:19" x14ac:dyDescent="0.25">
      <c r="I6775" s="45">
        <f t="shared" si="424"/>
        <v>0</v>
      </c>
      <c r="J6775" s="45">
        <f t="shared" si="425"/>
        <v>-13.666998453945324</v>
      </c>
      <c r="K6775" s="39" t="e">
        <f t="shared" si="426"/>
        <v>#DIV/0!</v>
      </c>
      <c r="L6775" s="46">
        <f>-J6775/Eingaben!$D$29</f>
        <v>0.93867560255355853</v>
      </c>
      <c r="M6775" s="44" t="e">
        <f>-K6775/Eingaben!$D$8</f>
        <v>#DIV/0!</v>
      </c>
      <c r="N6775" s="46">
        <f>ABS(B6775-C6775)/Eingaben!$D$8</f>
        <v>0</v>
      </c>
      <c r="P6775">
        <f>D6775/3600000*G6775*100*100/Eingaben!$D$39*(A6775-A6774)/3600</f>
        <v>0</v>
      </c>
      <c r="R6775" s="91" t="e">
        <f>('Dichte Wasser'!$B$4*AVERAGE(B6775:C6775)^3+'Dichte Wasser'!$B$3*AVERAGE(B6775:C6775)^2+'Dichte Wasser'!$B$2*AVERAGE(B6775:C6775)+'Dichte Wasser'!$B$1)/1000</f>
        <v>#DIV/0!</v>
      </c>
      <c r="S6775" s="92" t="e">
        <f t="shared" si="427"/>
        <v>#DIV/0!</v>
      </c>
    </row>
    <row r="6776" spans="9:19" x14ac:dyDescent="0.25">
      <c r="I6776" s="45">
        <f t="shared" si="424"/>
        <v>0</v>
      </c>
      <c r="J6776" s="45">
        <f t="shared" si="425"/>
        <v>-13.666998453945324</v>
      </c>
      <c r="K6776" s="39" t="e">
        <f t="shared" si="426"/>
        <v>#DIV/0!</v>
      </c>
      <c r="L6776" s="46">
        <f>-J6776/Eingaben!$D$29</f>
        <v>0.93867560255355853</v>
      </c>
      <c r="M6776" s="44" t="e">
        <f>-K6776/Eingaben!$D$8</f>
        <v>#DIV/0!</v>
      </c>
      <c r="N6776" s="46">
        <f>ABS(B6776-C6776)/Eingaben!$D$8</f>
        <v>0</v>
      </c>
      <c r="P6776">
        <f>D6776/3600000*G6776*100*100/Eingaben!$D$39*(A6776-A6775)/3600</f>
        <v>0</v>
      </c>
      <c r="R6776" s="91" t="e">
        <f>('Dichte Wasser'!$B$4*AVERAGE(B6776:C6776)^3+'Dichte Wasser'!$B$3*AVERAGE(B6776:C6776)^2+'Dichte Wasser'!$B$2*AVERAGE(B6776:C6776)+'Dichte Wasser'!$B$1)/1000</f>
        <v>#DIV/0!</v>
      </c>
      <c r="S6776" s="92" t="e">
        <f t="shared" si="427"/>
        <v>#DIV/0!</v>
      </c>
    </row>
    <row r="6777" spans="9:19" x14ac:dyDescent="0.25">
      <c r="I6777" s="45">
        <f t="shared" si="424"/>
        <v>0</v>
      </c>
      <c r="J6777" s="45">
        <f t="shared" si="425"/>
        <v>-13.666998453945324</v>
      </c>
      <c r="K6777" s="39" t="e">
        <f t="shared" si="426"/>
        <v>#DIV/0!</v>
      </c>
      <c r="L6777" s="46">
        <f>-J6777/Eingaben!$D$29</f>
        <v>0.93867560255355853</v>
      </c>
      <c r="M6777" s="44" t="e">
        <f>-K6777/Eingaben!$D$8</f>
        <v>#DIV/0!</v>
      </c>
      <c r="N6777" s="46">
        <f>ABS(B6777-C6777)/Eingaben!$D$8</f>
        <v>0</v>
      </c>
      <c r="P6777">
        <f>D6777/3600000*G6777*100*100/Eingaben!$D$39*(A6777-A6776)/3600</f>
        <v>0</v>
      </c>
      <c r="R6777" s="91" t="e">
        <f>('Dichte Wasser'!$B$4*AVERAGE(B6777:C6777)^3+'Dichte Wasser'!$B$3*AVERAGE(B6777:C6777)^2+'Dichte Wasser'!$B$2*AVERAGE(B6777:C6777)+'Dichte Wasser'!$B$1)/1000</f>
        <v>#DIV/0!</v>
      </c>
      <c r="S6777" s="92" t="e">
        <f t="shared" si="427"/>
        <v>#DIV/0!</v>
      </c>
    </row>
    <row r="6778" spans="9:19" x14ac:dyDescent="0.25">
      <c r="I6778" s="45">
        <f t="shared" si="424"/>
        <v>0</v>
      </c>
      <c r="J6778" s="45">
        <f t="shared" si="425"/>
        <v>-13.666998453945324</v>
      </c>
      <c r="K6778" s="39" t="e">
        <f t="shared" si="426"/>
        <v>#DIV/0!</v>
      </c>
      <c r="L6778" s="46">
        <f>-J6778/Eingaben!$D$29</f>
        <v>0.93867560255355853</v>
      </c>
      <c r="M6778" s="44" t="e">
        <f>-K6778/Eingaben!$D$8</f>
        <v>#DIV/0!</v>
      </c>
      <c r="N6778" s="46">
        <f>ABS(B6778-C6778)/Eingaben!$D$8</f>
        <v>0</v>
      </c>
      <c r="P6778">
        <f>D6778/3600000*G6778*100*100/Eingaben!$D$39*(A6778-A6777)/3600</f>
        <v>0</v>
      </c>
      <c r="R6778" s="91" t="e">
        <f>('Dichte Wasser'!$B$4*AVERAGE(B6778:C6778)^3+'Dichte Wasser'!$B$3*AVERAGE(B6778:C6778)^2+'Dichte Wasser'!$B$2*AVERAGE(B6778:C6778)+'Dichte Wasser'!$B$1)/1000</f>
        <v>#DIV/0!</v>
      </c>
      <c r="S6778" s="92" t="e">
        <f t="shared" si="427"/>
        <v>#DIV/0!</v>
      </c>
    </row>
    <row r="6779" spans="9:19" x14ac:dyDescent="0.25">
      <c r="I6779" s="45">
        <f t="shared" si="424"/>
        <v>0</v>
      </c>
      <c r="J6779" s="45">
        <f t="shared" si="425"/>
        <v>-13.666998453945324</v>
      </c>
      <c r="K6779" s="39" t="e">
        <f t="shared" si="426"/>
        <v>#DIV/0!</v>
      </c>
      <c r="L6779" s="46">
        <f>-J6779/Eingaben!$D$29</f>
        <v>0.93867560255355853</v>
      </c>
      <c r="M6779" s="44" t="e">
        <f>-K6779/Eingaben!$D$8</f>
        <v>#DIV/0!</v>
      </c>
      <c r="N6779" s="46">
        <f>ABS(B6779-C6779)/Eingaben!$D$8</f>
        <v>0</v>
      </c>
      <c r="P6779">
        <f>D6779/3600000*G6779*100*100/Eingaben!$D$39*(A6779-A6778)/3600</f>
        <v>0</v>
      </c>
      <c r="R6779" s="91" t="e">
        <f>('Dichte Wasser'!$B$4*AVERAGE(B6779:C6779)^3+'Dichte Wasser'!$B$3*AVERAGE(B6779:C6779)^2+'Dichte Wasser'!$B$2*AVERAGE(B6779:C6779)+'Dichte Wasser'!$B$1)/1000</f>
        <v>#DIV/0!</v>
      </c>
      <c r="S6779" s="92" t="e">
        <f t="shared" si="427"/>
        <v>#DIV/0!</v>
      </c>
    </row>
    <row r="6780" spans="9:19" x14ac:dyDescent="0.25">
      <c r="I6780" s="45">
        <f t="shared" si="424"/>
        <v>0</v>
      </c>
      <c r="J6780" s="45">
        <f t="shared" si="425"/>
        <v>-13.666998453945324</v>
      </c>
      <c r="K6780" s="39" t="e">
        <f t="shared" si="426"/>
        <v>#DIV/0!</v>
      </c>
      <c r="L6780" s="46">
        <f>-J6780/Eingaben!$D$29</f>
        <v>0.93867560255355853</v>
      </c>
      <c r="M6780" s="44" t="e">
        <f>-K6780/Eingaben!$D$8</f>
        <v>#DIV/0!</v>
      </c>
      <c r="N6780" s="46">
        <f>ABS(B6780-C6780)/Eingaben!$D$8</f>
        <v>0</v>
      </c>
      <c r="P6780">
        <f>D6780/3600000*G6780*100*100/Eingaben!$D$39*(A6780-A6779)/3600</f>
        <v>0</v>
      </c>
      <c r="R6780" s="91" t="e">
        <f>('Dichte Wasser'!$B$4*AVERAGE(B6780:C6780)^3+'Dichte Wasser'!$B$3*AVERAGE(B6780:C6780)^2+'Dichte Wasser'!$B$2*AVERAGE(B6780:C6780)+'Dichte Wasser'!$B$1)/1000</f>
        <v>#DIV/0!</v>
      </c>
      <c r="S6780" s="92" t="e">
        <f t="shared" si="427"/>
        <v>#DIV/0!</v>
      </c>
    </row>
    <row r="6781" spans="9:19" x14ac:dyDescent="0.25">
      <c r="I6781" s="45">
        <f t="shared" si="424"/>
        <v>0</v>
      </c>
      <c r="J6781" s="45">
        <f t="shared" si="425"/>
        <v>-13.666998453945324</v>
      </c>
      <c r="K6781" s="39" t="e">
        <f t="shared" si="426"/>
        <v>#DIV/0!</v>
      </c>
      <c r="L6781" s="46">
        <f>-J6781/Eingaben!$D$29</f>
        <v>0.93867560255355853</v>
      </c>
      <c r="M6781" s="44" t="e">
        <f>-K6781/Eingaben!$D$8</f>
        <v>#DIV/0!</v>
      </c>
      <c r="N6781" s="46">
        <f>ABS(B6781-C6781)/Eingaben!$D$8</f>
        <v>0</v>
      </c>
      <c r="P6781">
        <f>D6781/3600000*G6781*100*100/Eingaben!$D$39*(A6781-A6780)/3600</f>
        <v>0</v>
      </c>
      <c r="R6781" s="91" t="e">
        <f>('Dichte Wasser'!$B$4*AVERAGE(B6781:C6781)^3+'Dichte Wasser'!$B$3*AVERAGE(B6781:C6781)^2+'Dichte Wasser'!$B$2*AVERAGE(B6781:C6781)+'Dichte Wasser'!$B$1)/1000</f>
        <v>#DIV/0!</v>
      </c>
      <c r="S6781" s="92" t="e">
        <f t="shared" si="427"/>
        <v>#DIV/0!</v>
      </c>
    </row>
    <row r="6782" spans="9:19" x14ac:dyDescent="0.25">
      <c r="I6782" s="45">
        <f t="shared" si="424"/>
        <v>0</v>
      </c>
      <c r="J6782" s="45">
        <f t="shared" si="425"/>
        <v>-13.666998453945324</v>
      </c>
      <c r="K6782" s="39" t="e">
        <f t="shared" si="426"/>
        <v>#DIV/0!</v>
      </c>
      <c r="L6782" s="46">
        <f>-J6782/Eingaben!$D$29</f>
        <v>0.93867560255355853</v>
      </c>
      <c r="M6782" s="44" t="e">
        <f>-K6782/Eingaben!$D$8</f>
        <v>#DIV/0!</v>
      </c>
      <c r="N6782" s="46">
        <f>ABS(B6782-C6782)/Eingaben!$D$8</f>
        <v>0</v>
      </c>
      <c r="P6782">
        <f>D6782/3600000*G6782*100*100/Eingaben!$D$39*(A6782-A6781)/3600</f>
        <v>0</v>
      </c>
      <c r="R6782" s="91" t="e">
        <f>('Dichte Wasser'!$B$4*AVERAGE(B6782:C6782)^3+'Dichte Wasser'!$B$3*AVERAGE(B6782:C6782)^2+'Dichte Wasser'!$B$2*AVERAGE(B6782:C6782)+'Dichte Wasser'!$B$1)/1000</f>
        <v>#DIV/0!</v>
      </c>
      <c r="S6782" s="92" t="e">
        <f t="shared" si="427"/>
        <v>#DIV/0!</v>
      </c>
    </row>
    <row r="6783" spans="9:19" x14ac:dyDescent="0.25">
      <c r="I6783" s="45">
        <f t="shared" si="424"/>
        <v>0</v>
      </c>
      <c r="J6783" s="45">
        <f t="shared" si="425"/>
        <v>-13.666998453945324</v>
      </c>
      <c r="K6783" s="39" t="e">
        <f t="shared" si="426"/>
        <v>#DIV/0!</v>
      </c>
      <c r="L6783" s="46">
        <f>-J6783/Eingaben!$D$29</f>
        <v>0.93867560255355853</v>
      </c>
      <c r="M6783" s="44" t="e">
        <f>-K6783/Eingaben!$D$8</f>
        <v>#DIV/0!</v>
      </c>
      <c r="N6783" s="46">
        <f>ABS(B6783-C6783)/Eingaben!$D$8</f>
        <v>0</v>
      </c>
      <c r="P6783">
        <f>D6783/3600000*G6783*100*100/Eingaben!$D$39*(A6783-A6782)/3600</f>
        <v>0</v>
      </c>
      <c r="R6783" s="91" t="e">
        <f>('Dichte Wasser'!$B$4*AVERAGE(B6783:C6783)^3+'Dichte Wasser'!$B$3*AVERAGE(B6783:C6783)^2+'Dichte Wasser'!$B$2*AVERAGE(B6783:C6783)+'Dichte Wasser'!$B$1)/1000</f>
        <v>#DIV/0!</v>
      </c>
      <c r="S6783" s="92" t="e">
        <f t="shared" si="427"/>
        <v>#DIV/0!</v>
      </c>
    </row>
    <row r="6784" spans="9:19" x14ac:dyDescent="0.25">
      <c r="I6784" s="45">
        <f t="shared" si="424"/>
        <v>0</v>
      </c>
      <c r="J6784" s="45">
        <f t="shared" si="425"/>
        <v>-13.666998453945324</v>
      </c>
      <c r="K6784" s="39" t="e">
        <f t="shared" si="426"/>
        <v>#DIV/0!</v>
      </c>
      <c r="L6784" s="46">
        <f>-J6784/Eingaben!$D$29</f>
        <v>0.93867560255355853</v>
      </c>
      <c r="M6784" s="44" t="e">
        <f>-K6784/Eingaben!$D$8</f>
        <v>#DIV/0!</v>
      </c>
      <c r="N6784" s="46">
        <f>ABS(B6784-C6784)/Eingaben!$D$8</f>
        <v>0</v>
      </c>
      <c r="P6784">
        <f>D6784/3600000*G6784*100*100/Eingaben!$D$39*(A6784-A6783)/3600</f>
        <v>0</v>
      </c>
      <c r="R6784" s="91" t="e">
        <f>('Dichte Wasser'!$B$4*AVERAGE(B6784:C6784)^3+'Dichte Wasser'!$B$3*AVERAGE(B6784:C6784)^2+'Dichte Wasser'!$B$2*AVERAGE(B6784:C6784)+'Dichte Wasser'!$B$1)/1000</f>
        <v>#DIV/0!</v>
      </c>
      <c r="S6784" s="92" t="e">
        <f t="shared" si="427"/>
        <v>#DIV/0!</v>
      </c>
    </row>
    <row r="6785" spans="9:19" x14ac:dyDescent="0.25">
      <c r="I6785" s="45">
        <f t="shared" si="424"/>
        <v>0</v>
      </c>
      <c r="J6785" s="45">
        <f t="shared" si="425"/>
        <v>-13.666998453945324</v>
      </c>
      <c r="K6785" s="39" t="e">
        <f t="shared" si="426"/>
        <v>#DIV/0!</v>
      </c>
      <c r="L6785" s="46">
        <f>-J6785/Eingaben!$D$29</f>
        <v>0.93867560255355853</v>
      </c>
      <c r="M6785" s="44" t="e">
        <f>-K6785/Eingaben!$D$8</f>
        <v>#DIV/0!</v>
      </c>
      <c r="N6785" s="46">
        <f>ABS(B6785-C6785)/Eingaben!$D$8</f>
        <v>0</v>
      </c>
      <c r="P6785">
        <f>D6785/3600000*G6785*100*100/Eingaben!$D$39*(A6785-A6784)/3600</f>
        <v>0</v>
      </c>
      <c r="R6785" s="91" t="e">
        <f>('Dichte Wasser'!$B$4*AVERAGE(B6785:C6785)^3+'Dichte Wasser'!$B$3*AVERAGE(B6785:C6785)^2+'Dichte Wasser'!$B$2*AVERAGE(B6785:C6785)+'Dichte Wasser'!$B$1)/1000</f>
        <v>#DIV/0!</v>
      </c>
      <c r="S6785" s="92" t="e">
        <f t="shared" si="427"/>
        <v>#DIV/0!</v>
      </c>
    </row>
    <row r="6786" spans="9:19" x14ac:dyDescent="0.25">
      <c r="I6786" s="45">
        <f t="shared" si="424"/>
        <v>0</v>
      </c>
      <c r="J6786" s="45">
        <f t="shared" si="425"/>
        <v>-13.666998453945324</v>
      </c>
      <c r="K6786" s="39" t="e">
        <f t="shared" si="426"/>
        <v>#DIV/0!</v>
      </c>
      <c r="L6786" s="46">
        <f>-J6786/Eingaben!$D$29</f>
        <v>0.93867560255355853</v>
      </c>
      <c r="M6786" s="44" t="e">
        <f>-K6786/Eingaben!$D$8</f>
        <v>#DIV/0!</v>
      </c>
      <c r="N6786" s="46">
        <f>ABS(B6786-C6786)/Eingaben!$D$8</f>
        <v>0</v>
      </c>
      <c r="P6786">
        <f>D6786/3600000*G6786*100*100/Eingaben!$D$39*(A6786-A6785)/3600</f>
        <v>0</v>
      </c>
      <c r="R6786" s="91" t="e">
        <f>('Dichte Wasser'!$B$4*AVERAGE(B6786:C6786)^3+'Dichte Wasser'!$B$3*AVERAGE(B6786:C6786)^2+'Dichte Wasser'!$B$2*AVERAGE(B6786:C6786)+'Dichte Wasser'!$B$1)/1000</f>
        <v>#DIV/0!</v>
      </c>
      <c r="S6786" s="92" t="e">
        <f t="shared" si="427"/>
        <v>#DIV/0!</v>
      </c>
    </row>
    <row r="6787" spans="9:19" x14ac:dyDescent="0.25">
      <c r="I6787" s="45">
        <f t="shared" si="424"/>
        <v>0</v>
      </c>
      <c r="J6787" s="45">
        <f t="shared" si="425"/>
        <v>-13.666998453945324</v>
      </c>
      <c r="K6787" s="39" t="e">
        <f t="shared" si="426"/>
        <v>#DIV/0!</v>
      </c>
      <c r="L6787" s="46">
        <f>-J6787/Eingaben!$D$29</f>
        <v>0.93867560255355853</v>
      </c>
      <c r="M6787" s="44" t="e">
        <f>-K6787/Eingaben!$D$8</f>
        <v>#DIV/0!</v>
      </c>
      <c r="N6787" s="46">
        <f>ABS(B6787-C6787)/Eingaben!$D$8</f>
        <v>0</v>
      </c>
      <c r="P6787">
        <f>D6787/3600000*G6787*100*100/Eingaben!$D$39*(A6787-A6786)/3600</f>
        <v>0</v>
      </c>
      <c r="R6787" s="91" t="e">
        <f>('Dichte Wasser'!$B$4*AVERAGE(B6787:C6787)^3+'Dichte Wasser'!$B$3*AVERAGE(B6787:C6787)^2+'Dichte Wasser'!$B$2*AVERAGE(B6787:C6787)+'Dichte Wasser'!$B$1)/1000</f>
        <v>#DIV/0!</v>
      </c>
      <c r="S6787" s="92" t="e">
        <f t="shared" si="427"/>
        <v>#DIV/0!</v>
      </c>
    </row>
    <row r="6788" spans="9:19" x14ac:dyDescent="0.25">
      <c r="I6788" s="45">
        <f t="shared" si="424"/>
        <v>0</v>
      </c>
      <c r="J6788" s="45">
        <f t="shared" si="425"/>
        <v>-13.666998453945324</v>
      </c>
      <c r="K6788" s="39" t="e">
        <f t="shared" si="426"/>
        <v>#DIV/0!</v>
      </c>
      <c r="L6788" s="46">
        <f>-J6788/Eingaben!$D$29</f>
        <v>0.93867560255355853</v>
      </c>
      <c r="M6788" s="44" t="e">
        <f>-K6788/Eingaben!$D$8</f>
        <v>#DIV/0!</v>
      </c>
      <c r="N6788" s="46">
        <f>ABS(B6788-C6788)/Eingaben!$D$8</f>
        <v>0</v>
      </c>
      <c r="P6788">
        <f>D6788/3600000*G6788*100*100/Eingaben!$D$39*(A6788-A6787)/3600</f>
        <v>0</v>
      </c>
      <c r="R6788" s="91" t="e">
        <f>('Dichte Wasser'!$B$4*AVERAGE(B6788:C6788)^3+'Dichte Wasser'!$B$3*AVERAGE(B6788:C6788)^2+'Dichte Wasser'!$B$2*AVERAGE(B6788:C6788)+'Dichte Wasser'!$B$1)/1000</f>
        <v>#DIV/0!</v>
      </c>
      <c r="S6788" s="92" t="e">
        <f t="shared" si="427"/>
        <v>#DIV/0!</v>
      </c>
    </row>
    <row r="6789" spans="9:19" x14ac:dyDescent="0.25">
      <c r="I6789" s="45">
        <f t="shared" si="424"/>
        <v>0</v>
      </c>
      <c r="J6789" s="45">
        <f t="shared" si="425"/>
        <v>-13.666998453945324</v>
      </c>
      <c r="K6789" s="39" t="e">
        <f t="shared" si="426"/>
        <v>#DIV/0!</v>
      </c>
      <c r="L6789" s="46">
        <f>-J6789/Eingaben!$D$29</f>
        <v>0.93867560255355853</v>
      </c>
      <c r="M6789" s="44" t="e">
        <f>-K6789/Eingaben!$D$8</f>
        <v>#DIV/0!</v>
      </c>
      <c r="N6789" s="46">
        <f>ABS(B6789-C6789)/Eingaben!$D$8</f>
        <v>0</v>
      </c>
      <c r="P6789">
        <f>D6789/3600000*G6789*100*100/Eingaben!$D$39*(A6789-A6788)/3600</f>
        <v>0</v>
      </c>
      <c r="R6789" s="91" t="e">
        <f>('Dichte Wasser'!$B$4*AVERAGE(B6789:C6789)^3+'Dichte Wasser'!$B$3*AVERAGE(B6789:C6789)^2+'Dichte Wasser'!$B$2*AVERAGE(B6789:C6789)+'Dichte Wasser'!$B$1)/1000</f>
        <v>#DIV/0!</v>
      </c>
      <c r="S6789" s="92" t="e">
        <f t="shared" si="427"/>
        <v>#DIV/0!</v>
      </c>
    </row>
    <row r="6790" spans="9:19" x14ac:dyDescent="0.25">
      <c r="I6790" s="45">
        <f t="shared" si="424"/>
        <v>0</v>
      </c>
      <c r="J6790" s="45">
        <f t="shared" si="425"/>
        <v>-13.666998453945324</v>
      </c>
      <c r="K6790" s="39" t="e">
        <f t="shared" si="426"/>
        <v>#DIV/0!</v>
      </c>
      <c r="L6790" s="46">
        <f>-J6790/Eingaben!$D$29</f>
        <v>0.93867560255355853</v>
      </c>
      <c r="M6790" s="44" t="e">
        <f>-K6790/Eingaben!$D$8</f>
        <v>#DIV/0!</v>
      </c>
      <c r="N6790" s="46">
        <f>ABS(B6790-C6790)/Eingaben!$D$8</f>
        <v>0</v>
      </c>
      <c r="P6790">
        <f>D6790/3600000*G6790*100*100/Eingaben!$D$39*(A6790-A6789)/3600</f>
        <v>0</v>
      </c>
      <c r="R6790" s="91" t="e">
        <f>('Dichte Wasser'!$B$4*AVERAGE(B6790:C6790)^3+'Dichte Wasser'!$B$3*AVERAGE(B6790:C6790)^2+'Dichte Wasser'!$B$2*AVERAGE(B6790:C6790)+'Dichte Wasser'!$B$1)/1000</f>
        <v>#DIV/0!</v>
      </c>
      <c r="S6790" s="92" t="e">
        <f t="shared" si="427"/>
        <v>#DIV/0!</v>
      </c>
    </row>
    <row r="6791" spans="9:19" x14ac:dyDescent="0.25">
      <c r="I6791" s="45">
        <f t="shared" si="424"/>
        <v>0</v>
      </c>
      <c r="J6791" s="45">
        <f t="shared" si="425"/>
        <v>-13.666998453945324</v>
      </c>
      <c r="K6791" s="39" t="e">
        <f t="shared" si="426"/>
        <v>#DIV/0!</v>
      </c>
      <c r="L6791" s="46">
        <f>-J6791/Eingaben!$D$29</f>
        <v>0.93867560255355853</v>
      </c>
      <c r="M6791" s="44" t="e">
        <f>-K6791/Eingaben!$D$8</f>
        <v>#DIV/0!</v>
      </c>
      <c r="N6791" s="46">
        <f>ABS(B6791-C6791)/Eingaben!$D$8</f>
        <v>0</v>
      </c>
      <c r="P6791">
        <f>D6791/3600000*G6791*100*100/Eingaben!$D$39*(A6791-A6790)/3600</f>
        <v>0</v>
      </c>
      <c r="R6791" s="91" t="e">
        <f>('Dichte Wasser'!$B$4*AVERAGE(B6791:C6791)^3+'Dichte Wasser'!$B$3*AVERAGE(B6791:C6791)^2+'Dichte Wasser'!$B$2*AVERAGE(B6791:C6791)+'Dichte Wasser'!$B$1)/1000</f>
        <v>#DIV/0!</v>
      </c>
      <c r="S6791" s="92" t="e">
        <f t="shared" si="427"/>
        <v>#DIV/0!</v>
      </c>
    </row>
    <row r="6792" spans="9:19" x14ac:dyDescent="0.25">
      <c r="I6792" s="45">
        <f t="shared" si="424"/>
        <v>0</v>
      </c>
      <c r="J6792" s="45">
        <f t="shared" si="425"/>
        <v>-13.666998453945324</v>
      </c>
      <c r="K6792" s="39" t="e">
        <f t="shared" si="426"/>
        <v>#DIV/0!</v>
      </c>
      <c r="L6792" s="46">
        <f>-J6792/Eingaben!$D$29</f>
        <v>0.93867560255355853</v>
      </c>
      <c r="M6792" s="44" t="e">
        <f>-K6792/Eingaben!$D$8</f>
        <v>#DIV/0!</v>
      </c>
      <c r="N6792" s="46">
        <f>ABS(B6792-C6792)/Eingaben!$D$8</f>
        <v>0</v>
      </c>
      <c r="P6792">
        <f>D6792/3600000*G6792*100*100/Eingaben!$D$39*(A6792-A6791)/3600</f>
        <v>0</v>
      </c>
      <c r="R6792" s="91" t="e">
        <f>('Dichte Wasser'!$B$4*AVERAGE(B6792:C6792)^3+'Dichte Wasser'!$B$3*AVERAGE(B6792:C6792)^2+'Dichte Wasser'!$B$2*AVERAGE(B6792:C6792)+'Dichte Wasser'!$B$1)/1000</f>
        <v>#DIV/0!</v>
      </c>
      <c r="S6792" s="92" t="e">
        <f t="shared" si="427"/>
        <v>#DIV/0!</v>
      </c>
    </row>
    <row r="6793" spans="9:19" x14ac:dyDescent="0.25">
      <c r="I6793" s="45">
        <f t="shared" si="424"/>
        <v>0</v>
      </c>
      <c r="J6793" s="45">
        <f t="shared" si="425"/>
        <v>-13.666998453945324</v>
      </c>
      <c r="K6793" s="39" t="e">
        <f t="shared" si="426"/>
        <v>#DIV/0!</v>
      </c>
      <c r="L6793" s="46">
        <f>-J6793/Eingaben!$D$29</f>
        <v>0.93867560255355853</v>
      </c>
      <c r="M6793" s="44" t="e">
        <f>-K6793/Eingaben!$D$8</f>
        <v>#DIV/0!</v>
      </c>
      <c r="N6793" s="46">
        <f>ABS(B6793-C6793)/Eingaben!$D$8</f>
        <v>0</v>
      </c>
      <c r="P6793">
        <f>D6793/3600000*G6793*100*100/Eingaben!$D$39*(A6793-A6792)/3600</f>
        <v>0</v>
      </c>
      <c r="R6793" s="91" t="e">
        <f>('Dichte Wasser'!$B$4*AVERAGE(B6793:C6793)^3+'Dichte Wasser'!$B$3*AVERAGE(B6793:C6793)^2+'Dichte Wasser'!$B$2*AVERAGE(B6793:C6793)+'Dichte Wasser'!$B$1)/1000</f>
        <v>#DIV/0!</v>
      </c>
      <c r="S6793" s="92" t="e">
        <f t="shared" si="427"/>
        <v>#DIV/0!</v>
      </c>
    </row>
    <row r="6794" spans="9:19" x14ac:dyDescent="0.25">
      <c r="I6794" s="45">
        <f t="shared" si="424"/>
        <v>0</v>
      </c>
      <c r="J6794" s="45">
        <f t="shared" si="425"/>
        <v>-13.666998453945324</v>
      </c>
      <c r="K6794" s="39" t="e">
        <f t="shared" si="426"/>
        <v>#DIV/0!</v>
      </c>
      <c r="L6794" s="46">
        <f>-J6794/Eingaben!$D$29</f>
        <v>0.93867560255355853</v>
      </c>
      <c r="M6794" s="44" t="e">
        <f>-K6794/Eingaben!$D$8</f>
        <v>#DIV/0!</v>
      </c>
      <c r="N6794" s="46">
        <f>ABS(B6794-C6794)/Eingaben!$D$8</f>
        <v>0</v>
      </c>
      <c r="P6794">
        <f>D6794/3600000*G6794*100*100/Eingaben!$D$39*(A6794-A6793)/3600</f>
        <v>0</v>
      </c>
      <c r="R6794" s="91" t="e">
        <f>('Dichte Wasser'!$B$4*AVERAGE(B6794:C6794)^3+'Dichte Wasser'!$B$3*AVERAGE(B6794:C6794)^2+'Dichte Wasser'!$B$2*AVERAGE(B6794:C6794)+'Dichte Wasser'!$B$1)/1000</f>
        <v>#DIV/0!</v>
      </c>
      <c r="S6794" s="92" t="e">
        <f t="shared" si="427"/>
        <v>#DIV/0!</v>
      </c>
    </row>
    <row r="6795" spans="9:19" x14ac:dyDescent="0.25">
      <c r="I6795" s="45">
        <f t="shared" si="424"/>
        <v>0</v>
      </c>
      <c r="J6795" s="45">
        <f t="shared" si="425"/>
        <v>-13.666998453945324</v>
      </c>
      <c r="K6795" s="39" t="e">
        <f t="shared" si="426"/>
        <v>#DIV/0!</v>
      </c>
      <c r="L6795" s="46">
        <f>-J6795/Eingaben!$D$29</f>
        <v>0.93867560255355853</v>
      </c>
      <c r="M6795" s="44" t="e">
        <f>-K6795/Eingaben!$D$8</f>
        <v>#DIV/0!</v>
      </c>
      <c r="N6795" s="46">
        <f>ABS(B6795-C6795)/Eingaben!$D$8</f>
        <v>0</v>
      </c>
      <c r="P6795">
        <f>D6795/3600000*G6795*100*100/Eingaben!$D$39*(A6795-A6794)/3600</f>
        <v>0</v>
      </c>
      <c r="R6795" s="91" t="e">
        <f>('Dichte Wasser'!$B$4*AVERAGE(B6795:C6795)^3+'Dichte Wasser'!$B$3*AVERAGE(B6795:C6795)^2+'Dichte Wasser'!$B$2*AVERAGE(B6795:C6795)+'Dichte Wasser'!$B$1)/1000</f>
        <v>#DIV/0!</v>
      </c>
      <c r="S6795" s="92" t="e">
        <f t="shared" si="427"/>
        <v>#DIV/0!</v>
      </c>
    </row>
    <row r="6796" spans="9:19" x14ac:dyDescent="0.25">
      <c r="I6796" s="45">
        <f t="shared" si="424"/>
        <v>0</v>
      </c>
      <c r="J6796" s="45">
        <f t="shared" si="425"/>
        <v>-13.666998453945324</v>
      </c>
      <c r="K6796" s="39" t="e">
        <f t="shared" si="426"/>
        <v>#DIV/0!</v>
      </c>
      <c r="L6796" s="46">
        <f>-J6796/Eingaben!$D$29</f>
        <v>0.93867560255355853</v>
      </c>
      <c r="M6796" s="44" t="e">
        <f>-K6796/Eingaben!$D$8</f>
        <v>#DIV/0!</v>
      </c>
      <c r="N6796" s="46">
        <f>ABS(B6796-C6796)/Eingaben!$D$8</f>
        <v>0</v>
      </c>
      <c r="P6796">
        <f>D6796/3600000*G6796*100*100/Eingaben!$D$39*(A6796-A6795)/3600</f>
        <v>0</v>
      </c>
      <c r="R6796" s="91" t="e">
        <f>('Dichte Wasser'!$B$4*AVERAGE(B6796:C6796)^3+'Dichte Wasser'!$B$3*AVERAGE(B6796:C6796)^2+'Dichte Wasser'!$B$2*AVERAGE(B6796:C6796)+'Dichte Wasser'!$B$1)/1000</f>
        <v>#DIV/0!</v>
      </c>
      <c r="S6796" s="92" t="e">
        <f t="shared" si="427"/>
        <v>#DIV/0!</v>
      </c>
    </row>
    <row r="6797" spans="9:19" x14ac:dyDescent="0.25">
      <c r="I6797" s="45">
        <f t="shared" si="424"/>
        <v>0</v>
      </c>
      <c r="J6797" s="45">
        <f t="shared" si="425"/>
        <v>-13.666998453945324</v>
      </c>
      <c r="K6797" s="39" t="e">
        <f t="shared" si="426"/>
        <v>#DIV/0!</v>
      </c>
      <c r="L6797" s="46">
        <f>-J6797/Eingaben!$D$29</f>
        <v>0.93867560255355853</v>
      </c>
      <c r="M6797" s="44" t="e">
        <f>-K6797/Eingaben!$D$8</f>
        <v>#DIV/0!</v>
      </c>
      <c r="N6797" s="46">
        <f>ABS(B6797-C6797)/Eingaben!$D$8</f>
        <v>0</v>
      </c>
      <c r="P6797">
        <f>D6797/3600000*G6797*100*100/Eingaben!$D$39*(A6797-A6796)/3600</f>
        <v>0</v>
      </c>
      <c r="R6797" s="91" t="e">
        <f>('Dichte Wasser'!$B$4*AVERAGE(B6797:C6797)^3+'Dichte Wasser'!$B$3*AVERAGE(B6797:C6797)^2+'Dichte Wasser'!$B$2*AVERAGE(B6797:C6797)+'Dichte Wasser'!$B$1)/1000</f>
        <v>#DIV/0!</v>
      </c>
      <c r="S6797" s="92" t="e">
        <f t="shared" si="427"/>
        <v>#DIV/0!</v>
      </c>
    </row>
    <row r="6798" spans="9:19" x14ac:dyDescent="0.25">
      <c r="I6798" s="45">
        <f t="shared" si="424"/>
        <v>0</v>
      </c>
      <c r="J6798" s="45">
        <f t="shared" si="425"/>
        <v>-13.666998453945324</v>
      </c>
      <c r="K6798" s="39" t="e">
        <f t="shared" si="426"/>
        <v>#DIV/0!</v>
      </c>
      <c r="L6798" s="46">
        <f>-J6798/Eingaben!$D$29</f>
        <v>0.93867560255355853</v>
      </c>
      <c r="M6798" s="44" t="e">
        <f>-K6798/Eingaben!$D$8</f>
        <v>#DIV/0!</v>
      </c>
      <c r="N6798" s="46">
        <f>ABS(B6798-C6798)/Eingaben!$D$8</f>
        <v>0</v>
      </c>
      <c r="P6798">
        <f>D6798/3600000*G6798*100*100/Eingaben!$D$39*(A6798-A6797)/3600</f>
        <v>0</v>
      </c>
      <c r="R6798" s="91" t="e">
        <f>('Dichte Wasser'!$B$4*AVERAGE(B6798:C6798)^3+'Dichte Wasser'!$B$3*AVERAGE(B6798:C6798)^2+'Dichte Wasser'!$B$2*AVERAGE(B6798:C6798)+'Dichte Wasser'!$B$1)/1000</f>
        <v>#DIV/0!</v>
      </c>
      <c r="S6798" s="92" t="e">
        <f t="shared" si="427"/>
        <v>#DIV/0!</v>
      </c>
    </row>
    <row r="6799" spans="9:19" x14ac:dyDescent="0.25">
      <c r="I6799" s="45">
        <f t="shared" si="424"/>
        <v>0</v>
      </c>
      <c r="J6799" s="45">
        <f t="shared" si="425"/>
        <v>-13.666998453945324</v>
      </c>
      <c r="K6799" s="39" t="e">
        <f t="shared" si="426"/>
        <v>#DIV/0!</v>
      </c>
      <c r="L6799" s="46">
        <f>-J6799/Eingaben!$D$29</f>
        <v>0.93867560255355853</v>
      </c>
      <c r="M6799" s="44" t="e">
        <f>-K6799/Eingaben!$D$8</f>
        <v>#DIV/0!</v>
      </c>
      <c r="N6799" s="46">
        <f>ABS(B6799-C6799)/Eingaben!$D$8</f>
        <v>0</v>
      </c>
      <c r="P6799">
        <f>D6799/3600000*G6799*100*100/Eingaben!$D$39*(A6799-A6798)/3600</f>
        <v>0</v>
      </c>
      <c r="R6799" s="91" t="e">
        <f>('Dichte Wasser'!$B$4*AVERAGE(B6799:C6799)^3+'Dichte Wasser'!$B$3*AVERAGE(B6799:C6799)^2+'Dichte Wasser'!$B$2*AVERAGE(B6799:C6799)+'Dichte Wasser'!$B$1)/1000</f>
        <v>#DIV/0!</v>
      </c>
      <c r="S6799" s="92" t="e">
        <f t="shared" si="427"/>
        <v>#DIV/0!</v>
      </c>
    </row>
    <row r="6800" spans="9:19" x14ac:dyDescent="0.25">
      <c r="I6800" s="45">
        <f t="shared" si="424"/>
        <v>0</v>
      </c>
      <c r="J6800" s="45">
        <f t="shared" si="425"/>
        <v>-13.666998453945324</v>
      </c>
      <c r="K6800" s="39" t="e">
        <f t="shared" si="426"/>
        <v>#DIV/0!</v>
      </c>
      <c r="L6800" s="46">
        <f>-J6800/Eingaben!$D$29</f>
        <v>0.93867560255355853</v>
      </c>
      <c r="M6800" s="44" t="e">
        <f>-K6800/Eingaben!$D$8</f>
        <v>#DIV/0!</v>
      </c>
      <c r="N6800" s="46">
        <f>ABS(B6800-C6800)/Eingaben!$D$8</f>
        <v>0</v>
      </c>
      <c r="P6800">
        <f>D6800/3600000*G6800*100*100/Eingaben!$D$39*(A6800-A6799)/3600</f>
        <v>0</v>
      </c>
      <c r="R6800" s="91" t="e">
        <f>('Dichte Wasser'!$B$4*AVERAGE(B6800:C6800)^3+'Dichte Wasser'!$B$3*AVERAGE(B6800:C6800)^2+'Dichte Wasser'!$B$2*AVERAGE(B6800:C6800)+'Dichte Wasser'!$B$1)/1000</f>
        <v>#DIV/0!</v>
      </c>
      <c r="S6800" s="92" t="e">
        <f t="shared" si="427"/>
        <v>#DIV/0!</v>
      </c>
    </row>
    <row r="6801" spans="9:19" x14ac:dyDescent="0.25">
      <c r="I6801" s="45">
        <f t="shared" si="424"/>
        <v>0</v>
      </c>
      <c r="J6801" s="45">
        <f t="shared" si="425"/>
        <v>-13.666998453945324</v>
      </c>
      <c r="K6801" s="39" t="e">
        <f t="shared" si="426"/>
        <v>#DIV/0!</v>
      </c>
      <c r="L6801" s="46">
        <f>-J6801/Eingaben!$D$29</f>
        <v>0.93867560255355853</v>
      </c>
      <c r="M6801" s="44" t="e">
        <f>-K6801/Eingaben!$D$8</f>
        <v>#DIV/0!</v>
      </c>
      <c r="N6801" s="46">
        <f>ABS(B6801-C6801)/Eingaben!$D$8</f>
        <v>0</v>
      </c>
      <c r="P6801">
        <f>D6801/3600000*G6801*100*100/Eingaben!$D$39*(A6801-A6800)/3600</f>
        <v>0</v>
      </c>
      <c r="R6801" s="91" t="e">
        <f>('Dichte Wasser'!$B$4*AVERAGE(B6801:C6801)^3+'Dichte Wasser'!$B$3*AVERAGE(B6801:C6801)^2+'Dichte Wasser'!$B$2*AVERAGE(B6801:C6801)+'Dichte Wasser'!$B$1)/1000</f>
        <v>#DIV/0!</v>
      </c>
      <c r="S6801" s="92" t="e">
        <f t="shared" si="427"/>
        <v>#DIV/0!</v>
      </c>
    </row>
    <row r="6802" spans="9:19" x14ac:dyDescent="0.25">
      <c r="I6802" s="45">
        <f t="shared" si="424"/>
        <v>0</v>
      </c>
      <c r="J6802" s="45">
        <f t="shared" si="425"/>
        <v>-13.666998453945324</v>
      </c>
      <c r="K6802" s="39" t="e">
        <f t="shared" si="426"/>
        <v>#DIV/0!</v>
      </c>
      <c r="L6802" s="46">
        <f>-J6802/Eingaben!$D$29</f>
        <v>0.93867560255355853</v>
      </c>
      <c r="M6802" s="44" t="e">
        <f>-K6802/Eingaben!$D$8</f>
        <v>#DIV/0!</v>
      </c>
      <c r="N6802" s="46">
        <f>ABS(B6802-C6802)/Eingaben!$D$8</f>
        <v>0</v>
      </c>
      <c r="P6802">
        <f>D6802/3600000*G6802*100*100/Eingaben!$D$39*(A6802-A6801)/3600</f>
        <v>0</v>
      </c>
      <c r="R6802" s="91" t="e">
        <f>('Dichte Wasser'!$B$4*AVERAGE(B6802:C6802)^3+'Dichte Wasser'!$B$3*AVERAGE(B6802:C6802)^2+'Dichte Wasser'!$B$2*AVERAGE(B6802:C6802)+'Dichte Wasser'!$B$1)/1000</f>
        <v>#DIV/0!</v>
      </c>
      <c r="S6802" s="92" t="e">
        <f t="shared" si="427"/>
        <v>#DIV/0!</v>
      </c>
    </row>
    <row r="6803" spans="9:19" x14ac:dyDescent="0.25">
      <c r="I6803" s="45">
        <f t="shared" si="424"/>
        <v>0</v>
      </c>
      <c r="J6803" s="45">
        <f t="shared" si="425"/>
        <v>-13.666998453945324</v>
      </c>
      <c r="K6803" s="39" t="e">
        <f t="shared" si="426"/>
        <v>#DIV/0!</v>
      </c>
      <c r="L6803" s="46">
        <f>-J6803/Eingaben!$D$29</f>
        <v>0.93867560255355853</v>
      </c>
      <c r="M6803" s="44" t="e">
        <f>-K6803/Eingaben!$D$8</f>
        <v>#DIV/0!</v>
      </c>
      <c r="N6803" s="46">
        <f>ABS(B6803-C6803)/Eingaben!$D$8</f>
        <v>0</v>
      </c>
      <c r="P6803">
        <f>D6803/3600000*G6803*100*100/Eingaben!$D$39*(A6803-A6802)/3600</f>
        <v>0</v>
      </c>
      <c r="R6803" s="91" t="e">
        <f>('Dichte Wasser'!$B$4*AVERAGE(B6803:C6803)^3+'Dichte Wasser'!$B$3*AVERAGE(B6803:C6803)^2+'Dichte Wasser'!$B$2*AVERAGE(B6803:C6803)+'Dichte Wasser'!$B$1)/1000</f>
        <v>#DIV/0!</v>
      </c>
      <c r="S6803" s="92" t="e">
        <f t="shared" si="427"/>
        <v>#DIV/0!</v>
      </c>
    </row>
    <row r="6804" spans="9:19" x14ac:dyDescent="0.25">
      <c r="I6804" s="45">
        <f t="shared" si="424"/>
        <v>0</v>
      </c>
      <c r="J6804" s="45">
        <f t="shared" si="425"/>
        <v>-13.666998453945324</v>
      </c>
      <c r="K6804" s="39" t="e">
        <f t="shared" si="426"/>
        <v>#DIV/0!</v>
      </c>
      <c r="L6804" s="46">
        <f>-J6804/Eingaben!$D$29</f>
        <v>0.93867560255355853</v>
      </c>
      <c r="M6804" s="44" t="e">
        <f>-K6804/Eingaben!$D$8</f>
        <v>#DIV/0!</v>
      </c>
      <c r="N6804" s="46">
        <f>ABS(B6804-C6804)/Eingaben!$D$8</f>
        <v>0</v>
      </c>
      <c r="P6804">
        <f>D6804/3600000*G6804*100*100/Eingaben!$D$39*(A6804-A6803)/3600</f>
        <v>0</v>
      </c>
      <c r="R6804" s="91" t="e">
        <f>('Dichte Wasser'!$B$4*AVERAGE(B6804:C6804)^3+'Dichte Wasser'!$B$3*AVERAGE(B6804:C6804)^2+'Dichte Wasser'!$B$2*AVERAGE(B6804:C6804)+'Dichte Wasser'!$B$1)/1000</f>
        <v>#DIV/0!</v>
      </c>
      <c r="S6804" s="92" t="e">
        <f t="shared" si="427"/>
        <v>#DIV/0!</v>
      </c>
    </row>
    <row r="6805" spans="9:19" x14ac:dyDescent="0.25">
      <c r="I6805" s="45">
        <f t="shared" si="424"/>
        <v>0</v>
      </c>
      <c r="J6805" s="45">
        <f t="shared" si="425"/>
        <v>-13.666998453945324</v>
      </c>
      <c r="K6805" s="39" t="e">
        <f t="shared" si="426"/>
        <v>#DIV/0!</v>
      </c>
      <c r="L6805" s="46">
        <f>-J6805/Eingaben!$D$29</f>
        <v>0.93867560255355853</v>
      </c>
      <c r="M6805" s="44" t="e">
        <f>-K6805/Eingaben!$D$8</f>
        <v>#DIV/0!</v>
      </c>
      <c r="N6805" s="46">
        <f>ABS(B6805-C6805)/Eingaben!$D$8</f>
        <v>0</v>
      </c>
      <c r="P6805">
        <f>D6805/3600000*G6805*100*100/Eingaben!$D$39*(A6805-A6804)/3600</f>
        <v>0</v>
      </c>
      <c r="R6805" s="91" t="e">
        <f>('Dichte Wasser'!$B$4*AVERAGE(B6805:C6805)^3+'Dichte Wasser'!$B$3*AVERAGE(B6805:C6805)^2+'Dichte Wasser'!$B$2*AVERAGE(B6805:C6805)+'Dichte Wasser'!$B$1)/1000</f>
        <v>#DIV/0!</v>
      </c>
      <c r="S6805" s="92" t="e">
        <f t="shared" si="427"/>
        <v>#DIV/0!</v>
      </c>
    </row>
    <row r="6806" spans="9:19" x14ac:dyDescent="0.25">
      <c r="I6806" s="45">
        <f t="shared" si="424"/>
        <v>0</v>
      </c>
      <c r="J6806" s="45">
        <f t="shared" si="425"/>
        <v>-13.666998453945324</v>
      </c>
      <c r="K6806" s="39" t="e">
        <f t="shared" si="426"/>
        <v>#DIV/0!</v>
      </c>
      <c r="L6806" s="46">
        <f>-J6806/Eingaben!$D$29</f>
        <v>0.93867560255355853</v>
      </c>
      <c r="M6806" s="44" t="e">
        <f>-K6806/Eingaben!$D$8</f>
        <v>#DIV/0!</v>
      </c>
      <c r="N6806" s="46">
        <f>ABS(B6806-C6806)/Eingaben!$D$8</f>
        <v>0</v>
      </c>
      <c r="P6806">
        <f>D6806/3600000*G6806*100*100/Eingaben!$D$39*(A6806-A6805)/3600</f>
        <v>0</v>
      </c>
      <c r="R6806" s="91" t="e">
        <f>('Dichte Wasser'!$B$4*AVERAGE(B6806:C6806)^3+'Dichte Wasser'!$B$3*AVERAGE(B6806:C6806)^2+'Dichte Wasser'!$B$2*AVERAGE(B6806:C6806)+'Dichte Wasser'!$B$1)/1000</f>
        <v>#DIV/0!</v>
      </c>
      <c r="S6806" s="92" t="e">
        <f t="shared" si="427"/>
        <v>#DIV/0!</v>
      </c>
    </row>
    <row r="6807" spans="9:19" x14ac:dyDescent="0.25">
      <c r="I6807" s="45">
        <f t="shared" si="424"/>
        <v>0</v>
      </c>
      <c r="J6807" s="45">
        <f t="shared" si="425"/>
        <v>-13.666998453945324</v>
      </c>
      <c r="K6807" s="39" t="e">
        <f t="shared" si="426"/>
        <v>#DIV/0!</v>
      </c>
      <c r="L6807" s="46">
        <f>-J6807/Eingaben!$D$29</f>
        <v>0.93867560255355853</v>
      </c>
      <c r="M6807" s="44" t="e">
        <f>-K6807/Eingaben!$D$8</f>
        <v>#DIV/0!</v>
      </c>
      <c r="N6807" s="46">
        <f>ABS(B6807-C6807)/Eingaben!$D$8</f>
        <v>0</v>
      </c>
      <c r="P6807">
        <f>D6807/3600000*G6807*100*100/Eingaben!$D$39*(A6807-A6806)/3600</f>
        <v>0</v>
      </c>
      <c r="R6807" s="91" t="e">
        <f>('Dichte Wasser'!$B$4*AVERAGE(B6807:C6807)^3+'Dichte Wasser'!$B$3*AVERAGE(B6807:C6807)^2+'Dichte Wasser'!$B$2*AVERAGE(B6807:C6807)+'Dichte Wasser'!$B$1)/1000</f>
        <v>#DIV/0!</v>
      </c>
      <c r="S6807" s="92" t="e">
        <f t="shared" si="427"/>
        <v>#DIV/0!</v>
      </c>
    </row>
    <row r="6808" spans="9:19" x14ac:dyDescent="0.25">
      <c r="I6808" s="45">
        <f t="shared" si="424"/>
        <v>0</v>
      </c>
      <c r="J6808" s="45">
        <f t="shared" si="425"/>
        <v>-13.666998453945324</v>
      </c>
      <c r="K6808" s="39" t="e">
        <f t="shared" si="426"/>
        <v>#DIV/0!</v>
      </c>
      <c r="L6808" s="46">
        <f>-J6808/Eingaben!$D$29</f>
        <v>0.93867560255355853</v>
      </c>
      <c r="M6808" s="44" t="e">
        <f>-K6808/Eingaben!$D$8</f>
        <v>#DIV/0!</v>
      </c>
      <c r="N6808" s="46">
        <f>ABS(B6808-C6808)/Eingaben!$D$8</f>
        <v>0</v>
      </c>
      <c r="P6808">
        <f>D6808/3600000*G6808*100*100/Eingaben!$D$39*(A6808-A6807)/3600</f>
        <v>0</v>
      </c>
      <c r="R6808" s="91" t="e">
        <f>('Dichte Wasser'!$B$4*AVERAGE(B6808:C6808)^3+'Dichte Wasser'!$B$3*AVERAGE(B6808:C6808)^2+'Dichte Wasser'!$B$2*AVERAGE(B6808:C6808)+'Dichte Wasser'!$B$1)/1000</f>
        <v>#DIV/0!</v>
      </c>
      <c r="S6808" s="92" t="e">
        <f t="shared" si="427"/>
        <v>#DIV/0!</v>
      </c>
    </row>
    <row r="6809" spans="9:19" x14ac:dyDescent="0.25">
      <c r="I6809" s="45">
        <f t="shared" si="424"/>
        <v>0</v>
      </c>
      <c r="J6809" s="45">
        <f t="shared" si="425"/>
        <v>-13.666998453945324</v>
      </c>
      <c r="K6809" s="39" t="e">
        <f t="shared" si="426"/>
        <v>#DIV/0!</v>
      </c>
      <c r="L6809" s="46">
        <f>-J6809/Eingaben!$D$29</f>
        <v>0.93867560255355853</v>
      </c>
      <c r="M6809" s="44" t="e">
        <f>-K6809/Eingaben!$D$8</f>
        <v>#DIV/0!</v>
      </c>
      <c r="N6809" s="46">
        <f>ABS(B6809-C6809)/Eingaben!$D$8</f>
        <v>0</v>
      </c>
      <c r="P6809">
        <f>D6809/3600000*G6809*100*100/Eingaben!$D$39*(A6809-A6808)/3600</f>
        <v>0</v>
      </c>
      <c r="R6809" s="91" t="e">
        <f>('Dichte Wasser'!$B$4*AVERAGE(B6809:C6809)^3+'Dichte Wasser'!$B$3*AVERAGE(B6809:C6809)^2+'Dichte Wasser'!$B$2*AVERAGE(B6809:C6809)+'Dichte Wasser'!$B$1)/1000</f>
        <v>#DIV/0!</v>
      </c>
      <c r="S6809" s="92" t="e">
        <f t="shared" si="427"/>
        <v>#DIV/0!</v>
      </c>
    </row>
    <row r="6810" spans="9:19" x14ac:dyDescent="0.25">
      <c r="I6810" s="45">
        <f t="shared" si="424"/>
        <v>0</v>
      </c>
      <c r="J6810" s="45">
        <f t="shared" si="425"/>
        <v>-13.666998453945324</v>
      </c>
      <c r="K6810" s="39" t="e">
        <f t="shared" si="426"/>
        <v>#DIV/0!</v>
      </c>
      <c r="L6810" s="46">
        <f>-J6810/Eingaben!$D$29</f>
        <v>0.93867560255355853</v>
      </c>
      <c r="M6810" s="44" t="e">
        <f>-K6810/Eingaben!$D$8</f>
        <v>#DIV/0!</v>
      </c>
      <c r="N6810" s="46">
        <f>ABS(B6810-C6810)/Eingaben!$D$8</f>
        <v>0</v>
      </c>
      <c r="P6810">
        <f>D6810/3600000*G6810*100*100/Eingaben!$D$39*(A6810-A6809)/3600</f>
        <v>0</v>
      </c>
      <c r="R6810" s="91" t="e">
        <f>('Dichte Wasser'!$B$4*AVERAGE(B6810:C6810)^3+'Dichte Wasser'!$B$3*AVERAGE(B6810:C6810)^2+'Dichte Wasser'!$B$2*AVERAGE(B6810:C6810)+'Dichte Wasser'!$B$1)/1000</f>
        <v>#DIV/0!</v>
      </c>
      <c r="S6810" s="92" t="e">
        <f t="shared" si="427"/>
        <v>#DIV/0!</v>
      </c>
    </row>
    <row r="6811" spans="9:19" x14ac:dyDescent="0.25">
      <c r="I6811" s="45">
        <f t="shared" si="424"/>
        <v>0</v>
      </c>
      <c r="J6811" s="45">
        <f t="shared" si="425"/>
        <v>-13.666998453945324</v>
      </c>
      <c r="K6811" s="39" t="e">
        <f t="shared" si="426"/>
        <v>#DIV/0!</v>
      </c>
      <c r="L6811" s="46">
        <f>-J6811/Eingaben!$D$29</f>
        <v>0.93867560255355853</v>
      </c>
      <c r="M6811" s="44" t="e">
        <f>-K6811/Eingaben!$D$8</f>
        <v>#DIV/0!</v>
      </c>
      <c r="N6811" s="46">
        <f>ABS(B6811-C6811)/Eingaben!$D$8</f>
        <v>0</v>
      </c>
      <c r="P6811">
        <f>D6811/3600000*G6811*100*100/Eingaben!$D$39*(A6811-A6810)/3600</f>
        <v>0</v>
      </c>
      <c r="R6811" s="91" t="e">
        <f>('Dichte Wasser'!$B$4*AVERAGE(B6811:C6811)^3+'Dichte Wasser'!$B$3*AVERAGE(B6811:C6811)^2+'Dichte Wasser'!$B$2*AVERAGE(B6811:C6811)+'Dichte Wasser'!$B$1)/1000</f>
        <v>#DIV/0!</v>
      </c>
      <c r="S6811" s="92" t="e">
        <f t="shared" si="427"/>
        <v>#DIV/0!</v>
      </c>
    </row>
    <row r="6812" spans="9:19" x14ac:dyDescent="0.25">
      <c r="I6812" s="45">
        <f t="shared" si="424"/>
        <v>0</v>
      </c>
      <c r="J6812" s="45">
        <f t="shared" si="425"/>
        <v>-13.666998453945324</v>
      </c>
      <c r="K6812" s="39" t="e">
        <f t="shared" si="426"/>
        <v>#DIV/0!</v>
      </c>
      <c r="L6812" s="46">
        <f>-J6812/Eingaben!$D$29</f>
        <v>0.93867560255355853</v>
      </c>
      <c r="M6812" s="44" t="e">
        <f>-K6812/Eingaben!$D$8</f>
        <v>#DIV/0!</v>
      </c>
      <c r="N6812" s="46">
        <f>ABS(B6812-C6812)/Eingaben!$D$8</f>
        <v>0</v>
      </c>
      <c r="P6812">
        <f>D6812/3600000*G6812*100*100/Eingaben!$D$39*(A6812-A6811)/3600</f>
        <v>0</v>
      </c>
      <c r="R6812" s="91" t="e">
        <f>('Dichte Wasser'!$B$4*AVERAGE(B6812:C6812)^3+'Dichte Wasser'!$B$3*AVERAGE(B6812:C6812)^2+'Dichte Wasser'!$B$2*AVERAGE(B6812:C6812)+'Dichte Wasser'!$B$1)/1000</f>
        <v>#DIV/0!</v>
      </c>
      <c r="S6812" s="92" t="e">
        <f t="shared" si="427"/>
        <v>#DIV/0!</v>
      </c>
    </row>
    <row r="6813" spans="9:19" x14ac:dyDescent="0.25">
      <c r="I6813" s="45">
        <f t="shared" si="424"/>
        <v>0</v>
      </c>
      <c r="J6813" s="45">
        <f t="shared" si="425"/>
        <v>-13.666998453945324</v>
      </c>
      <c r="K6813" s="39" t="e">
        <f t="shared" si="426"/>
        <v>#DIV/0!</v>
      </c>
      <c r="L6813" s="46">
        <f>-J6813/Eingaben!$D$29</f>
        <v>0.93867560255355853</v>
      </c>
      <c r="M6813" s="44" t="e">
        <f>-K6813/Eingaben!$D$8</f>
        <v>#DIV/0!</v>
      </c>
      <c r="N6813" s="46">
        <f>ABS(B6813-C6813)/Eingaben!$D$8</f>
        <v>0</v>
      </c>
      <c r="P6813">
        <f>D6813/3600000*G6813*100*100/Eingaben!$D$39*(A6813-A6812)/3600</f>
        <v>0</v>
      </c>
      <c r="R6813" s="91" t="e">
        <f>('Dichte Wasser'!$B$4*AVERAGE(B6813:C6813)^3+'Dichte Wasser'!$B$3*AVERAGE(B6813:C6813)^2+'Dichte Wasser'!$B$2*AVERAGE(B6813:C6813)+'Dichte Wasser'!$B$1)/1000</f>
        <v>#DIV/0!</v>
      </c>
      <c r="S6813" s="92" t="e">
        <f t="shared" si="427"/>
        <v>#DIV/0!</v>
      </c>
    </row>
    <row r="6814" spans="9:19" x14ac:dyDescent="0.25">
      <c r="I6814" s="45">
        <f t="shared" si="424"/>
        <v>0</v>
      </c>
      <c r="J6814" s="45">
        <f t="shared" si="425"/>
        <v>-13.666998453945324</v>
      </c>
      <c r="K6814" s="39" t="e">
        <f t="shared" si="426"/>
        <v>#DIV/0!</v>
      </c>
      <c r="L6814" s="46">
        <f>-J6814/Eingaben!$D$29</f>
        <v>0.93867560255355853</v>
      </c>
      <c r="M6814" s="44" t="e">
        <f>-K6814/Eingaben!$D$8</f>
        <v>#DIV/0!</v>
      </c>
      <c r="N6814" s="46">
        <f>ABS(B6814-C6814)/Eingaben!$D$8</f>
        <v>0</v>
      </c>
      <c r="P6814">
        <f>D6814/3600000*G6814*100*100/Eingaben!$D$39*(A6814-A6813)/3600</f>
        <v>0</v>
      </c>
      <c r="R6814" s="91" t="e">
        <f>('Dichte Wasser'!$B$4*AVERAGE(B6814:C6814)^3+'Dichte Wasser'!$B$3*AVERAGE(B6814:C6814)^2+'Dichte Wasser'!$B$2*AVERAGE(B6814:C6814)+'Dichte Wasser'!$B$1)/1000</f>
        <v>#DIV/0!</v>
      </c>
      <c r="S6814" s="92" t="e">
        <f t="shared" si="427"/>
        <v>#DIV/0!</v>
      </c>
    </row>
    <row r="6815" spans="9:19" x14ac:dyDescent="0.25">
      <c r="I6815" s="45">
        <f t="shared" si="424"/>
        <v>0</v>
      </c>
      <c r="J6815" s="45">
        <f t="shared" si="425"/>
        <v>-13.666998453945324</v>
      </c>
      <c r="K6815" s="39" t="e">
        <f t="shared" si="426"/>
        <v>#DIV/0!</v>
      </c>
      <c r="L6815" s="46">
        <f>-J6815/Eingaben!$D$29</f>
        <v>0.93867560255355853</v>
      </c>
      <c r="M6815" s="44" t="e">
        <f>-K6815/Eingaben!$D$8</f>
        <v>#DIV/0!</v>
      </c>
      <c r="N6815" s="46">
        <f>ABS(B6815-C6815)/Eingaben!$D$8</f>
        <v>0</v>
      </c>
      <c r="P6815">
        <f>D6815/3600000*G6815*100*100/Eingaben!$D$39*(A6815-A6814)/3600</f>
        <v>0</v>
      </c>
      <c r="R6815" s="91" t="e">
        <f>('Dichte Wasser'!$B$4*AVERAGE(B6815:C6815)^3+'Dichte Wasser'!$B$3*AVERAGE(B6815:C6815)^2+'Dichte Wasser'!$B$2*AVERAGE(B6815:C6815)+'Dichte Wasser'!$B$1)/1000</f>
        <v>#DIV/0!</v>
      </c>
      <c r="S6815" s="92" t="e">
        <f t="shared" si="427"/>
        <v>#DIV/0!</v>
      </c>
    </row>
    <row r="6816" spans="9:19" x14ac:dyDescent="0.25">
      <c r="I6816" s="45">
        <f t="shared" si="424"/>
        <v>0</v>
      </c>
      <c r="J6816" s="45">
        <f t="shared" si="425"/>
        <v>-13.666998453945324</v>
      </c>
      <c r="K6816" s="39" t="e">
        <f t="shared" si="426"/>
        <v>#DIV/0!</v>
      </c>
      <c r="L6816" s="46">
        <f>-J6816/Eingaben!$D$29</f>
        <v>0.93867560255355853</v>
      </c>
      <c r="M6816" s="44" t="e">
        <f>-K6816/Eingaben!$D$8</f>
        <v>#DIV/0!</v>
      </c>
      <c r="N6816" s="46">
        <f>ABS(B6816-C6816)/Eingaben!$D$8</f>
        <v>0</v>
      </c>
      <c r="P6816">
        <f>D6816/3600000*G6816*100*100/Eingaben!$D$39*(A6816-A6815)/3600</f>
        <v>0</v>
      </c>
      <c r="R6816" s="91" t="e">
        <f>('Dichte Wasser'!$B$4*AVERAGE(B6816:C6816)^3+'Dichte Wasser'!$B$3*AVERAGE(B6816:C6816)^2+'Dichte Wasser'!$B$2*AVERAGE(B6816:C6816)+'Dichte Wasser'!$B$1)/1000</f>
        <v>#DIV/0!</v>
      </c>
      <c r="S6816" s="92" t="e">
        <f t="shared" si="427"/>
        <v>#DIV/0!</v>
      </c>
    </row>
    <row r="6817" spans="9:19" x14ac:dyDescent="0.25">
      <c r="I6817" s="45">
        <f t="shared" si="424"/>
        <v>0</v>
      </c>
      <c r="J6817" s="45">
        <f t="shared" si="425"/>
        <v>-13.666998453945324</v>
      </c>
      <c r="K6817" s="39" t="e">
        <f t="shared" si="426"/>
        <v>#DIV/0!</v>
      </c>
      <c r="L6817" s="46">
        <f>-J6817/Eingaben!$D$29</f>
        <v>0.93867560255355853</v>
      </c>
      <c r="M6817" s="44" t="e">
        <f>-K6817/Eingaben!$D$8</f>
        <v>#DIV/0!</v>
      </c>
      <c r="N6817" s="46">
        <f>ABS(B6817-C6817)/Eingaben!$D$8</f>
        <v>0</v>
      </c>
      <c r="P6817">
        <f>D6817/3600000*G6817*100*100/Eingaben!$D$39*(A6817-A6816)/3600</f>
        <v>0</v>
      </c>
      <c r="R6817" s="91" t="e">
        <f>('Dichte Wasser'!$B$4*AVERAGE(B6817:C6817)^3+'Dichte Wasser'!$B$3*AVERAGE(B6817:C6817)^2+'Dichte Wasser'!$B$2*AVERAGE(B6817:C6817)+'Dichte Wasser'!$B$1)/1000</f>
        <v>#DIV/0!</v>
      </c>
      <c r="S6817" s="92" t="e">
        <f t="shared" si="427"/>
        <v>#DIV/0!</v>
      </c>
    </row>
    <row r="6818" spans="9:19" x14ac:dyDescent="0.25">
      <c r="I6818" s="45">
        <f t="shared" si="424"/>
        <v>0</v>
      </c>
      <c r="J6818" s="45">
        <f t="shared" si="425"/>
        <v>-13.666998453945324</v>
      </c>
      <c r="K6818" s="39" t="e">
        <f t="shared" si="426"/>
        <v>#DIV/0!</v>
      </c>
      <c r="L6818" s="46">
        <f>-J6818/Eingaben!$D$29</f>
        <v>0.93867560255355853</v>
      </c>
      <c r="M6818" s="44" t="e">
        <f>-K6818/Eingaben!$D$8</f>
        <v>#DIV/0!</v>
      </c>
      <c r="N6818" s="46">
        <f>ABS(B6818-C6818)/Eingaben!$D$8</f>
        <v>0</v>
      </c>
      <c r="P6818">
        <f>D6818/3600000*G6818*100*100/Eingaben!$D$39*(A6818-A6817)/3600</f>
        <v>0</v>
      </c>
      <c r="R6818" s="91" t="e">
        <f>('Dichte Wasser'!$B$4*AVERAGE(B6818:C6818)^3+'Dichte Wasser'!$B$3*AVERAGE(B6818:C6818)^2+'Dichte Wasser'!$B$2*AVERAGE(B6818:C6818)+'Dichte Wasser'!$B$1)/1000</f>
        <v>#DIV/0!</v>
      </c>
      <c r="S6818" s="92" t="e">
        <f t="shared" si="427"/>
        <v>#DIV/0!</v>
      </c>
    </row>
    <row r="6819" spans="9:19" x14ac:dyDescent="0.25">
      <c r="I6819" s="45">
        <f t="shared" si="424"/>
        <v>0</v>
      </c>
      <c r="J6819" s="45">
        <f t="shared" si="425"/>
        <v>-13.666998453945324</v>
      </c>
      <c r="K6819" s="39" t="e">
        <f t="shared" si="426"/>
        <v>#DIV/0!</v>
      </c>
      <c r="L6819" s="46">
        <f>-J6819/Eingaben!$D$29</f>
        <v>0.93867560255355853</v>
      </c>
      <c r="M6819" s="44" t="e">
        <f>-K6819/Eingaben!$D$8</f>
        <v>#DIV/0!</v>
      </c>
      <c r="N6819" s="46">
        <f>ABS(B6819-C6819)/Eingaben!$D$8</f>
        <v>0</v>
      </c>
      <c r="P6819">
        <f>D6819/3600000*G6819*100*100/Eingaben!$D$39*(A6819-A6818)/3600</f>
        <v>0</v>
      </c>
      <c r="R6819" s="91" t="e">
        <f>('Dichte Wasser'!$B$4*AVERAGE(B6819:C6819)^3+'Dichte Wasser'!$B$3*AVERAGE(B6819:C6819)^2+'Dichte Wasser'!$B$2*AVERAGE(B6819:C6819)+'Dichte Wasser'!$B$1)/1000</f>
        <v>#DIV/0!</v>
      </c>
      <c r="S6819" s="92" t="e">
        <f t="shared" si="427"/>
        <v>#DIV/0!</v>
      </c>
    </row>
    <row r="6820" spans="9:19" x14ac:dyDescent="0.25">
      <c r="I6820" s="45">
        <f t="shared" si="424"/>
        <v>0</v>
      </c>
      <c r="J6820" s="45">
        <f t="shared" si="425"/>
        <v>-13.666998453945324</v>
      </c>
      <c r="K6820" s="39" t="e">
        <f t="shared" si="426"/>
        <v>#DIV/0!</v>
      </c>
      <c r="L6820" s="46">
        <f>-J6820/Eingaben!$D$29</f>
        <v>0.93867560255355853</v>
      </c>
      <c r="M6820" s="44" t="e">
        <f>-K6820/Eingaben!$D$8</f>
        <v>#DIV/0!</v>
      </c>
      <c r="N6820" s="46">
        <f>ABS(B6820-C6820)/Eingaben!$D$8</f>
        <v>0</v>
      </c>
      <c r="P6820">
        <f>D6820/3600000*G6820*100*100/Eingaben!$D$39*(A6820-A6819)/3600</f>
        <v>0</v>
      </c>
      <c r="R6820" s="91" t="e">
        <f>('Dichte Wasser'!$B$4*AVERAGE(B6820:C6820)^3+'Dichte Wasser'!$B$3*AVERAGE(B6820:C6820)^2+'Dichte Wasser'!$B$2*AVERAGE(B6820:C6820)+'Dichte Wasser'!$B$1)/1000</f>
        <v>#DIV/0!</v>
      </c>
      <c r="S6820" s="92" t="e">
        <f t="shared" si="427"/>
        <v>#DIV/0!</v>
      </c>
    </row>
    <row r="6821" spans="9:19" x14ac:dyDescent="0.25">
      <c r="I6821" s="45">
        <f t="shared" si="424"/>
        <v>0</v>
      </c>
      <c r="J6821" s="45">
        <f t="shared" si="425"/>
        <v>-13.666998453945324</v>
      </c>
      <c r="K6821" s="39" t="e">
        <f t="shared" si="426"/>
        <v>#DIV/0!</v>
      </c>
      <c r="L6821" s="46">
        <f>-J6821/Eingaben!$D$29</f>
        <v>0.93867560255355853</v>
      </c>
      <c r="M6821" s="44" t="e">
        <f>-K6821/Eingaben!$D$8</f>
        <v>#DIV/0!</v>
      </c>
      <c r="N6821" s="46">
        <f>ABS(B6821-C6821)/Eingaben!$D$8</f>
        <v>0</v>
      </c>
      <c r="P6821">
        <f>D6821/3600000*G6821*100*100/Eingaben!$D$39*(A6821-A6820)/3600</f>
        <v>0</v>
      </c>
      <c r="R6821" s="91" t="e">
        <f>('Dichte Wasser'!$B$4*AVERAGE(B6821:C6821)^3+'Dichte Wasser'!$B$3*AVERAGE(B6821:C6821)^2+'Dichte Wasser'!$B$2*AVERAGE(B6821:C6821)+'Dichte Wasser'!$B$1)/1000</f>
        <v>#DIV/0!</v>
      </c>
      <c r="S6821" s="92" t="e">
        <f t="shared" si="427"/>
        <v>#DIV/0!</v>
      </c>
    </row>
    <row r="6822" spans="9:19" x14ac:dyDescent="0.25">
      <c r="I6822" s="45">
        <f t="shared" si="424"/>
        <v>0</v>
      </c>
      <c r="J6822" s="45">
        <f t="shared" si="425"/>
        <v>-13.666998453945324</v>
      </c>
      <c r="K6822" s="39" t="e">
        <f t="shared" si="426"/>
        <v>#DIV/0!</v>
      </c>
      <c r="L6822" s="46">
        <f>-J6822/Eingaben!$D$29</f>
        <v>0.93867560255355853</v>
      </c>
      <c r="M6822" s="44" t="e">
        <f>-K6822/Eingaben!$D$8</f>
        <v>#DIV/0!</v>
      </c>
      <c r="N6822" s="46">
        <f>ABS(B6822-C6822)/Eingaben!$D$8</f>
        <v>0</v>
      </c>
      <c r="P6822">
        <f>D6822/3600000*G6822*100*100/Eingaben!$D$39*(A6822-A6821)/3600</f>
        <v>0</v>
      </c>
      <c r="R6822" s="91" t="e">
        <f>('Dichte Wasser'!$B$4*AVERAGE(B6822:C6822)^3+'Dichte Wasser'!$B$3*AVERAGE(B6822:C6822)^2+'Dichte Wasser'!$B$2*AVERAGE(B6822:C6822)+'Dichte Wasser'!$B$1)/1000</f>
        <v>#DIV/0!</v>
      </c>
      <c r="S6822" s="92" t="e">
        <f t="shared" si="427"/>
        <v>#DIV/0!</v>
      </c>
    </row>
    <row r="6823" spans="9:19" x14ac:dyDescent="0.25">
      <c r="I6823" s="45">
        <f t="shared" si="424"/>
        <v>0</v>
      </c>
      <c r="J6823" s="45">
        <f t="shared" si="425"/>
        <v>-13.666998453945324</v>
      </c>
      <c r="K6823" s="39" t="e">
        <f t="shared" si="426"/>
        <v>#DIV/0!</v>
      </c>
      <c r="L6823" s="46">
        <f>-J6823/Eingaben!$D$29</f>
        <v>0.93867560255355853</v>
      </c>
      <c r="M6823" s="44" t="e">
        <f>-K6823/Eingaben!$D$8</f>
        <v>#DIV/0!</v>
      </c>
      <c r="N6823" s="46">
        <f>ABS(B6823-C6823)/Eingaben!$D$8</f>
        <v>0</v>
      </c>
      <c r="P6823">
        <f>D6823/3600000*G6823*100*100/Eingaben!$D$39*(A6823-A6822)/3600</f>
        <v>0</v>
      </c>
      <c r="R6823" s="91" t="e">
        <f>('Dichte Wasser'!$B$4*AVERAGE(B6823:C6823)^3+'Dichte Wasser'!$B$3*AVERAGE(B6823:C6823)^2+'Dichte Wasser'!$B$2*AVERAGE(B6823:C6823)+'Dichte Wasser'!$B$1)/1000</f>
        <v>#DIV/0!</v>
      </c>
      <c r="S6823" s="92" t="e">
        <f t="shared" si="427"/>
        <v>#DIV/0!</v>
      </c>
    </row>
    <row r="6824" spans="9:19" x14ac:dyDescent="0.25">
      <c r="I6824" s="45">
        <f t="shared" si="424"/>
        <v>0</v>
      </c>
      <c r="J6824" s="45">
        <f t="shared" si="425"/>
        <v>-13.666998453945324</v>
      </c>
      <c r="K6824" s="39" t="e">
        <f t="shared" si="426"/>
        <v>#DIV/0!</v>
      </c>
      <c r="L6824" s="46">
        <f>-J6824/Eingaben!$D$29</f>
        <v>0.93867560255355853</v>
      </c>
      <c r="M6824" s="44" t="e">
        <f>-K6824/Eingaben!$D$8</f>
        <v>#DIV/0!</v>
      </c>
      <c r="N6824" s="46">
        <f>ABS(B6824-C6824)/Eingaben!$D$8</f>
        <v>0</v>
      </c>
      <c r="P6824">
        <f>D6824/3600000*G6824*100*100/Eingaben!$D$39*(A6824-A6823)/3600</f>
        <v>0</v>
      </c>
      <c r="R6824" s="91" t="e">
        <f>('Dichte Wasser'!$B$4*AVERAGE(B6824:C6824)^3+'Dichte Wasser'!$B$3*AVERAGE(B6824:C6824)^2+'Dichte Wasser'!$B$2*AVERAGE(B6824:C6824)+'Dichte Wasser'!$B$1)/1000</f>
        <v>#DIV/0!</v>
      </c>
      <c r="S6824" s="92" t="e">
        <f t="shared" si="427"/>
        <v>#DIV/0!</v>
      </c>
    </row>
    <row r="6825" spans="9:19" x14ac:dyDescent="0.25">
      <c r="I6825" s="45">
        <f t="shared" si="424"/>
        <v>0</v>
      </c>
      <c r="J6825" s="45">
        <f t="shared" si="425"/>
        <v>-13.666998453945324</v>
      </c>
      <c r="K6825" s="39" t="e">
        <f t="shared" si="426"/>
        <v>#DIV/0!</v>
      </c>
      <c r="L6825" s="46">
        <f>-J6825/Eingaben!$D$29</f>
        <v>0.93867560255355853</v>
      </c>
      <c r="M6825" s="44" t="e">
        <f>-K6825/Eingaben!$D$8</f>
        <v>#DIV/0!</v>
      </c>
      <c r="N6825" s="46">
        <f>ABS(B6825-C6825)/Eingaben!$D$8</f>
        <v>0</v>
      </c>
      <c r="P6825">
        <f>D6825/3600000*G6825*100*100/Eingaben!$D$39*(A6825-A6824)/3600</f>
        <v>0</v>
      </c>
      <c r="R6825" s="91" t="e">
        <f>('Dichte Wasser'!$B$4*AVERAGE(B6825:C6825)^3+'Dichte Wasser'!$B$3*AVERAGE(B6825:C6825)^2+'Dichte Wasser'!$B$2*AVERAGE(B6825:C6825)+'Dichte Wasser'!$B$1)/1000</f>
        <v>#DIV/0!</v>
      </c>
      <c r="S6825" s="92" t="e">
        <f t="shared" si="427"/>
        <v>#DIV/0!</v>
      </c>
    </row>
    <row r="6826" spans="9:19" x14ac:dyDescent="0.25">
      <c r="I6826" s="45">
        <f t="shared" si="424"/>
        <v>0</v>
      </c>
      <c r="J6826" s="45">
        <f t="shared" si="425"/>
        <v>-13.666998453945324</v>
      </c>
      <c r="K6826" s="39" t="e">
        <f t="shared" si="426"/>
        <v>#DIV/0!</v>
      </c>
      <c r="L6826" s="46">
        <f>-J6826/Eingaben!$D$29</f>
        <v>0.93867560255355853</v>
      </c>
      <c r="M6826" s="44" t="e">
        <f>-K6826/Eingaben!$D$8</f>
        <v>#DIV/0!</v>
      </c>
      <c r="N6826" s="46">
        <f>ABS(B6826-C6826)/Eingaben!$D$8</f>
        <v>0</v>
      </c>
      <c r="P6826">
        <f>D6826/3600000*G6826*100*100/Eingaben!$D$39*(A6826-A6825)/3600</f>
        <v>0</v>
      </c>
      <c r="R6826" s="91" t="e">
        <f>('Dichte Wasser'!$B$4*AVERAGE(B6826:C6826)^3+'Dichte Wasser'!$B$3*AVERAGE(B6826:C6826)^2+'Dichte Wasser'!$B$2*AVERAGE(B6826:C6826)+'Dichte Wasser'!$B$1)/1000</f>
        <v>#DIV/0!</v>
      </c>
      <c r="S6826" s="92" t="e">
        <f t="shared" si="427"/>
        <v>#DIV/0!</v>
      </c>
    </row>
    <row r="6827" spans="9:19" x14ac:dyDescent="0.25">
      <c r="I6827" s="45">
        <f t="shared" si="424"/>
        <v>0</v>
      </c>
      <c r="J6827" s="45">
        <f t="shared" si="425"/>
        <v>-13.666998453945324</v>
      </c>
      <c r="K6827" s="39" t="e">
        <f t="shared" si="426"/>
        <v>#DIV/0!</v>
      </c>
      <c r="L6827" s="46">
        <f>-J6827/Eingaben!$D$29</f>
        <v>0.93867560255355853</v>
      </c>
      <c r="M6827" s="44" t="e">
        <f>-K6827/Eingaben!$D$8</f>
        <v>#DIV/0!</v>
      </c>
      <c r="N6827" s="46">
        <f>ABS(B6827-C6827)/Eingaben!$D$8</f>
        <v>0</v>
      </c>
      <c r="P6827">
        <f>D6827/3600000*G6827*100*100/Eingaben!$D$39*(A6827-A6826)/3600</f>
        <v>0</v>
      </c>
      <c r="R6827" s="91" t="e">
        <f>('Dichte Wasser'!$B$4*AVERAGE(B6827:C6827)^3+'Dichte Wasser'!$B$3*AVERAGE(B6827:C6827)^2+'Dichte Wasser'!$B$2*AVERAGE(B6827:C6827)+'Dichte Wasser'!$B$1)/1000</f>
        <v>#DIV/0!</v>
      </c>
      <c r="S6827" s="92" t="e">
        <f t="shared" si="427"/>
        <v>#DIV/0!</v>
      </c>
    </row>
    <row r="6828" spans="9:19" x14ac:dyDescent="0.25">
      <c r="I6828" s="45">
        <f t="shared" si="424"/>
        <v>0</v>
      </c>
      <c r="J6828" s="45">
        <f t="shared" si="425"/>
        <v>-13.666998453945324</v>
      </c>
      <c r="K6828" s="39" t="e">
        <f t="shared" si="426"/>
        <v>#DIV/0!</v>
      </c>
      <c r="L6828" s="46">
        <f>-J6828/Eingaben!$D$29</f>
        <v>0.93867560255355853</v>
      </c>
      <c r="M6828" s="44" t="e">
        <f>-K6828/Eingaben!$D$8</f>
        <v>#DIV/0!</v>
      </c>
      <c r="N6828" s="46">
        <f>ABS(B6828-C6828)/Eingaben!$D$8</f>
        <v>0</v>
      </c>
      <c r="P6828">
        <f>D6828/3600000*G6828*100*100/Eingaben!$D$39*(A6828-A6827)/3600</f>
        <v>0</v>
      </c>
      <c r="R6828" s="91" t="e">
        <f>('Dichte Wasser'!$B$4*AVERAGE(B6828:C6828)^3+'Dichte Wasser'!$B$3*AVERAGE(B6828:C6828)^2+'Dichte Wasser'!$B$2*AVERAGE(B6828:C6828)+'Dichte Wasser'!$B$1)/1000</f>
        <v>#DIV/0!</v>
      </c>
      <c r="S6828" s="92" t="e">
        <f t="shared" si="427"/>
        <v>#DIV/0!</v>
      </c>
    </row>
    <row r="6829" spans="9:19" x14ac:dyDescent="0.25">
      <c r="I6829" s="45">
        <f t="shared" si="424"/>
        <v>0</v>
      </c>
      <c r="J6829" s="45">
        <f t="shared" si="425"/>
        <v>-13.666998453945324</v>
      </c>
      <c r="K6829" s="39" t="e">
        <f t="shared" si="426"/>
        <v>#DIV/0!</v>
      </c>
      <c r="L6829" s="46">
        <f>-J6829/Eingaben!$D$29</f>
        <v>0.93867560255355853</v>
      </c>
      <c r="M6829" s="44" t="e">
        <f>-K6829/Eingaben!$D$8</f>
        <v>#DIV/0!</v>
      </c>
      <c r="N6829" s="46">
        <f>ABS(B6829-C6829)/Eingaben!$D$8</f>
        <v>0</v>
      </c>
      <c r="P6829">
        <f>D6829/3600000*G6829*100*100/Eingaben!$D$39*(A6829-A6828)/3600</f>
        <v>0</v>
      </c>
      <c r="R6829" s="91" t="e">
        <f>('Dichte Wasser'!$B$4*AVERAGE(B6829:C6829)^3+'Dichte Wasser'!$B$3*AVERAGE(B6829:C6829)^2+'Dichte Wasser'!$B$2*AVERAGE(B6829:C6829)+'Dichte Wasser'!$B$1)/1000</f>
        <v>#DIV/0!</v>
      </c>
      <c r="S6829" s="92" t="e">
        <f t="shared" si="427"/>
        <v>#DIV/0!</v>
      </c>
    </row>
    <row r="6830" spans="9:19" x14ac:dyDescent="0.25">
      <c r="I6830" s="45">
        <f t="shared" si="424"/>
        <v>0</v>
      </c>
      <c r="J6830" s="45">
        <f t="shared" si="425"/>
        <v>-13.666998453945324</v>
      </c>
      <c r="K6830" s="39" t="e">
        <f t="shared" si="426"/>
        <v>#DIV/0!</v>
      </c>
      <c r="L6830" s="46">
        <f>-J6830/Eingaben!$D$29</f>
        <v>0.93867560255355853</v>
      </c>
      <c r="M6830" s="44" t="e">
        <f>-K6830/Eingaben!$D$8</f>
        <v>#DIV/0!</v>
      </c>
      <c r="N6830" s="46">
        <f>ABS(B6830-C6830)/Eingaben!$D$8</f>
        <v>0</v>
      </c>
      <c r="P6830">
        <f>D6830/3600000*G6830*100*100/Eingaben!$D$39*(A6830-A6829)/3600</f>
        <v>0</v>
      </c>
      <c r="R6830" s="91" t="e">
        <f>('Dichte Wasser'!$B$4*AVERAGE(B6830:C6830)^3+'Dichte Wasser'!$B$3*AVERAGE(B6830:C6830)^2+'Dichte Wasser'!$B$2*AVERAGE(B6830:C6830)+'Dichte Wasser'!$B$1)/1000</f>
        <v>#DIV/0!</v>
      </c>
      <c r="S6830" s="92" t="e">
        <f t="shared" si="427"/>
        <v>#DIV/0!</v>
      </c>
    </row>
    <row r="6831" spans="9:19" x14ac:dyDescent="0.25">
      <c r="I6831" s="45">
        <f t="shared" si="424"/>
        <v>0</v>
      </c>
      <c r="J6831" s="45">
        <f t="shared" si="425"/>
        <v>-13.666998453945324</v>
      </c>
      <c r="K6831" s="39" t="e">
        <f t="shared" si="426"/>
        <v>#DIV/0!</v>
      </c>
      <c r="L6831" s="46">
        <f>-J6831/Eingaben!$D$29</f>
        <v>0.93867560255355853</v>
      </c>
      <c r="M6831" s="44" t="e">
        <f>-K6831/Eingaben!$D$8</f>
        <v>#DIV/0!</v>
      </c>
      <c r="N6831" s="46">
        <f>ABS(B6831-C6831)/Eingaben!$D$8</f>
        <v>0</v>
      </c>
      <c r="P6831">
        <f>D6831/3600000*G6831*100*100/Eingaben!$D$39*(A6831-A6830)/3600</f>
        <v>0</v>
      </c>
      <c r="R6831" s="91" t="e">
        <f>('Dichte Wasser'!$B$4*AVERAGE(B6831:C6831)^3+'Dichte Wasser'!$B$3*AVERAGE(B6831:C6831)^2+'Dichte Wasser'!$B$2*AVERAGE(B6831:C6831)+'Dichte Wasser'!$B$1)/1000</f>
        <v>#DIV/0!</v>
      </c>
      <c r="S6831" s="92" t="e">
        <f t="shared" si="427"/>
        <v>#DIV/0!</v>
      </c>
    </row>
    <row r="6832" spans="9:19" x14ac:dyDescent="0.25">
      <c r="I6832" s="45">
        <f t="shared" si="424"/>
        <v>0</v>
      </c>
      <c r="J6832" s="45">
        <f t="shared" si="425"/>
        <v>-13.666998453945324</v>
      </c>
      <c r="K6832" s="39" t="e">
        <f t="shared" si="426"/>
        <v>#DIV/0!</v>
      </c>
      <c r="L6832" s="46">
        <f>-J6832/Eingaben!$D$29</f>
        <v>0.93867560255355853</v>
      </c>
      <c r="M6832" s="44" t="e">
        <f>-K6832/Eingaben!$D$8</f>
        <v>#DIV/0!</v>
      </c>
      <c r="N6832" s="46">
        <f>ABS(B6832-C6832)/Eingaben!$D$8</f>
        <v>0</v>
      </c>
      <c r="P6832">
        <f>D6832/3600000*G6832*100*100/Eingaben!$D$39*(A6832-A6831)/3600</f>
        <v>0</v>
      </c>
      <c r="R6832" s="91" t="e">
        <f>('Dichte Wasser'!$B$4*AVERAGE(B6832:C6832)^3+'Dichte Wasser'!$B$3*AVERAGE(B6832:C6832)^2+'Dichte Wasser'!$B$2*AVERAGE(B6832:C6832)+'Dichte Wasser'!$B$1)/1000</f>
        <v>#DIV/0!</v>
      </c>
      <c r="S6832" s="92" t="e">
        <f t="shared" si="427"/>
        <v>#DIV/0!</v>
      </c>
    </row>
    <row r="6833" spans="9:19" x14ac:dyDescent="0.25">
      <c r="I6833" s="45">
        <f t="shared" si="424"/>
        <v>0</v>
      </c>
      <c r="J6833" s="45">
        <f t="shared" si="425"/>
        <v>-13.666998453945324</v>
      </c>
      <c r="K6833" s="39" t="e">
        <f t="shared" si="426"/>
        <v>#DIV/0!</v>
      </c>
      <c r="L6833" s="46">
        <f>-J6833/Eingaben!$D$29</f>
        <v>0.93867560255355853</v>
      </c>
      <c r="M6833" s="44" t="e">
        <f>-K6833/Eingaben!$D$8</f>
        <v>#DIV/0!</v>
      </c>
      <c r="N6833" s="46">
        <f>ABS(B6833-C6833)/Eingaben!$D$8</f>
        <v>0</v>
      </c>
      <c r="P6833">
        <f>D6833/3600000*G6833*100*100/Eingaben!$D$39*(A6833-A6832)/3600</f>
        <v>0</v>
      </c>
      <c r="R6833" s="91" t="e">
        <f>('Dichte Wasser'!$B$4*AVERAGE(B6833:C6833)^3+'Dichte Wasser'!$B$3*AVERAGE(B6833:C6833)^2+'Dichte Wasser'!$B$2*AVERAGE(B6833:C6833)+'Dichte Wasser'!$B$1)/1000</f>
        <v>#DIV/0!</v>
      </c>
      <c r="S6833" s="92" t="e">
        <f t="shared" si="427"/>
        <v>#DIV/0!</v>
      </c>
    </row>
    <row r="6834" spans="9:19" x14ac:dyDescent="0.25">
      <c r="I6834" s="45">
        <f t="shared" si="424"/>
        <v>0</v>
      </c>
      <c r="J6834" s="45">
        <f t="shared" si="425"/>
        <v>-13.666998453945324</v>
      </c>
      <c r="K6834" s="39" t="e">
        <f t="shared" si="426"/>
        <v>#DIV/0!</v>
      </c>
      <c r="L6834" s="46">
        <f>-J6834/Eingaben!$D$29</f>
        <v>0.93867560255355853</v>
      </c>
      <c r="M6834" s="44" t="e">
        <f>-K6834/Eingaben!$D$8</f>
        <v>#DIV/0!</v>
      </c>
      <c r="N6834" s="46">
        <f>ABS(B6834-C6834)/Eingaben!$D$8</f>
        <v>0</v>
      </c>
      <c r="P6834">
        <f>D6834/3600000*G6834*100*100/Eingaben!$D$39*(A6834-A6833)/3600</f>
        <v>0</v>
      </c>
      <c r="R6834" s="91" t="e">
        <f>('Dichte Wasser'!$B$4*AVERAGE(B6834:C6834)^3+'Dichte Wasser'!$B$3*AVERAGE(B6834:C6834)^2+'Dichte Wasser'!$B$2*AVERAGE(B6834:C6834)+'Dichte Wasser'!$B$1)/1000</f>
        <v>#DIV/0!</v>
      </c>
      <c r="S6834" s="92" t="e">
        <f t="shared" si="427"/>
        <v>#DIV/0!</v>
      </c>
    </row>
    <row r="6835" spans="9:19" x14ac:dyDescent="0.25">
      <c r="I6835" s="45">
        <f t="shared" si="424"/>
        <v>0</v>
      </c>
      <c r="J6835" s="45">
        <f t="shared" si="425"/>
        <v>-13.666998453945324</v>
      </c>
      <c r="K6835" s="39" t="e">
        <f t="shared" si="426"/>
        <v>#DIV/0!</v>
      </c>
      <c r="L6835" s="46">
        <f>-J6835/Eingaben!$D$29</f>
        <v>0.93867560255355853</v>
      </c>
      <c r="M6835" s="44" t="e">
        <f>-K6835/Eingaben!$D$8</f>
        <v>#DIV/0!</v>
      </c>
      <c r="N6835" s="46">
        <f>ABS(B6835-C6835)/Eingaben!$D$8</f>
        <v>0</v>
      </c>
      <c r="P6835">
        <f>D6835/3600000*G6835*100*100/Eingaben!$D$39*(A6835-A6834)/3600</f>
        <v>0</v>
      </c>
      <c r="R6835" s="91" t="e">
        <f>('Dichte Wasser'!$B$4*AVERAGE(B6835:C6835)^3+'Dichte Wasser'!$B$3*AVERAGE(B6835:C6835)^2+'Dichte Wasser'!$B$2*AVERAGE(B6835:C6835)+'Dichte Wasser'!$B$1)/1000</f>
        <v>#DIV/0!</v>
      </c>
      <c r="S6835" s="92" t="e">
        <f t="shared" si="427"/>
        <v>#DIV/0!</v>
      </c>
    </row>
    <row r="6836" spans="9:19" x14ac:dyDescent="0.25">
      <c r="I6836" s="45">
        <f t="shared" si="424"/>
        <v>0</v>
      </c>
      <c r="J6836" s="45">
        <f t="shared" si="425"/>
        <v>-13.666998453945324</v>
      </c>
      <c r="K6836" s="39" t="e">
        <f t="shared" si="426"/>
        <v>#DIV/0!</v>
      </c>
      <c r="L6836" s="46">
        <f>-J6836/Eingaben!$D$29</f>
        <v>0.93867560255355853</v>
      </c>
      <c r="M6836" s="44" t="e">
        <f>-K6836/Eingaben!$D$8</f>
        <v>#DIV/0!</v>
      </c>
      <c r="N6836" s="46">
        <f>ABS(B6836-C6836)/Eingaben!$D$8</f>
        <v>0</v>
      </c>
      <c r="P6836">
        <f>D6836/3600000*G6836*100*100/Eingaben!$D$39*(A6836-A6835)/3600</f>
        <v>0</v>
      </c>
      <c r="R6836" s="91" t="e">
        <f>('Dichte Wasser'!$B$4*AVERAGE(B6836:C6836)^3+'Dichte Wasser'!$B$3*AVERAGE(B6836:C6836)^2+'Dichte Wasser'!$B$2*AVERAGE(B6836:C6836)+'Dichte Wasser'!$B$1)/1000</f>
        <v>#DIV/0!</v>
      </c>
      <c r="S6836" s="92" t="e">
        <f t="shared" si="427"/>
        <v>#DIV/0!</v>
      </c>
    </row>
    <row r="6837" spans="9:19" x14ac:dyDescent="0.25">
      <c r="I6837" s="45">
        <f t="shared" ref="I6837:I6900" si="428">IF(D6837&gt;0,D6837/3600*R6837*(A6837-A6836)*S6837*(B6837-C6837)/3600,0)</f>
        <v>0</v>
      </c>
      <c r="J6837" s="45">
        <f t="shared" ref="J6837:J6900" si="429">J6836+I6837</f>
        <v>-13.666998453945324</v>
      </c>
      <c r="K6837" s="39" t="e">
        <f t="shared" ref="K6837:K6900" si="430">I6837/((A6837-A6836)/3600)</f>
        <v>#DIV/0!</v>
      </c>
      <c r="L6837" s="46">
        <f>-J6837/Eingaben!$D$29</f>
        <v>0.93867560255355853</v>
      </c>
      <c r="M6837" s="44" t="e">
        <f>-K6837/Eingaben!$D$8</f>
        <v>#DIV/0!</v>
      </c>
      <c r="N6837" s="46">
        <f>ABS(B6837-C6837)/Eingaben!$D$8</f>
        <v>0</v>
      </c>
      <c r="P6837">
        <f>D6837/3600000*G6837*100*100/Eingaben!$D$39*(A6837-A6836)/3600</f>
        <v>0</v>
      </c>
      <c r="R6837" s="91" t="e">
        <f>('Dichte Wasser'!$B$4*AVERAGE(B6837:C6837)^3+'Dichte Wasser'!$B$3*AVERAGE(B6837:C6837)^2+'Dichte Wasser'!$B$2*AVERAGE(B6837:C6837)+'Dichte Wasser'!$B$1)/1000</f>
        <v>#DIV/0!</v>
      </c>
      <c r="S6837" s="92" t="e">
        <f t="shared" ref="S6837:S6900" si="431" xml:space="preserve">  0.0000000024*AVERAGE(B6837:C6837)^4 - 0.0000005979*AVERAGE(B6837:C6837)^3 + 0.0000621355*AVERAGE(B6837:C6837)^2 - 0.0026683907*AVERAGE(B6837:C6837) + 4.2176232303</f>
        <v>#DIV/0!</v>
      </c>
    </row>
    <row r="6838" spans="9:19" x14ac:dyDescent="0.25">
      <c r="I6838" s="45">
        <f t="shared" si="428"/>
        <v>0</v>
      </c>
      <c r="J6838" s="45">
        <f t="shared" si="429"/>
        <v>-13.666998453945324</v>
      </c>
      <c r="K6838" s="39" t="e">
        <f t="shared" si="430"/>
        <v>#DIV/0!</v>
      </c>
      <c r="L6838" s="46">
        <f>-J6838/Eingaben!$D$29</f>
        <v>0.93867560255355853</v>
      </c>
      <c r="M6838" s="44" t="e">
        <f>-K6838/Eingaben!$D$8</f>
        <v>#DIV/0!</v>
      </c>
      <c r="N6838" s="46">
        <f>ABS(B6838-C6838)/Eingaben!$D$8</f>
        <v>0</v>
      </c>
      <c r="P6838">
        <f>D6838/3600000*G6838*100*100/Eingaben!$D$39*(A6838-A6837)/3600</f>
        <v>0</v>
      </c>
      <c r="R6838" s="91" t="e">
        <f>('Dichte Wasser'!$B$4*AVERAGE(B6838:C6838)^3+'Dichte Wasser'!$B$3*AVERAGE(B6838:C6838)^2+'Dichte Wasser'!$B$2*AVERAGE(B6838:C6838)+'Dichte Wasser'!$B$1)/1000</f>
        <v>#DIV/0!</v>
      </c>
      <c r="S6838" s="92" t="e">
        <f t="shared" si="431"/>
        <v>#DIV/0!</v>
      </c>
    </row>
    <row r="6839" spans="9:19" x14ac:dyDescent="0.25">
      <c r="I6839" s="45">
        <f t="shared" si="428"/>
        <v>0</v>
      </c>
      <c r="J6839" s="45">
        <f t="shared" si="429"/>
        <v>-13.666998453945324</v>
      </c>
      <c r="K6839" s="39" t="e">
        <f t="shared" si="430"/>
        <v>#DIV/0!</v>
      </c>
      <c r="L6839" s="46">
        <f>-J6839/Eingaben!$D$29</f>
        <v>0.93867560255355853</v>
      </c>
      <c r="M6839" s="44" t="e">
        <f>-K6839/Eingaben!$D$8</f>
        <v>#DIV/0!</v>
      </c>
      <c r="N6839" s="46">
        <f>ABS(B6839-C6839)/Eingaben!$D$8</f>
        <v>0</v>
      </c>
      <c r="P6839">
        <f>D6839/3600000*G6839*100*100/Eingaben!$D$39*(A6839-A6838)/3600</f>
        <v>0</v>
      </c>
      <c r="R6839" s="91" t="e">
        <f>('Dichte Wasser'!$B$4*AVERAGE(B6839:C6839)^3+'Dichte Wasser'!$B$3*AVERAGE(B6839:C6839)^2+'Dichte Wasser'!$B$2*AVERAGE(B6839:C6839)+'Dichte Wasser'!$B$1)/1000</f>
        <v>#DIV/0!</v>
      </c>
      <c r="S6839" s="92" t="e">
        <f t="shared" si="431"/>
        <v>#DIV/0!</v>
      </c>
    </row>
    <row r="6840" spans="9:19" x14ac:dyDescent="0.25">
      <c r="I6840" s="45">
        <f t="shared" si="428"/>
        <v>0</v>
      </c>
      <c r="J6840" s="45">
        <f t="shared" si="429"/>
        <v>-13.666998453945324</v>
      </c>
      <c r="K6840" s="39" t="e">
        <f t="shared" si="430"/>
        <v>#DIV/0!</v>
      </c>
      <c r="L6840" s="46">
        <f>-J6840/Eingaben!$D$29</f>
        <v>0.93867560255355853</v>
      </c>
      <c r="M6840" s="44" t="e">
        <f>-K6840/Eingaben!$D$8</f>
        <v>#DIV/0!</v>
      </c>
      <c r="N6840" s="46">
        <f>ABS(B6840-C6840)/Eingaben!$D$8</f>
        <v>0</v>
      </c>
      <c r="P6840">
        <f>D6840/3600000*G6840*100*100/Eingaben!$D$39*(A6840-A6839)/3600</f>
        <v>0</v>
      </c>
      <c r="R6840" s="91" t="e">
        <f>('Dichte Wasser'!$B$4*AVERAGE(B6840:C6840)^3+'Dichte Wasser'!$B$3*AVERAGE(B6840:C6840)^2+'Dichte Wasser'!$B$2*AVERAGE(B6840:C6840)+'Dichte Wasser'!$B$1)/1000</f>
        <v>#DIV/0!</v>
      </c>
      <c r="S6840" s="92" t="e">
        <f t="shared" si="431"/>
        <v>#DIV/0!</v>
      </c>
    </row>
    <row r="6841" spans="9:19" x14ac:dyDescent="0.25">
      <c r="I6841" s="45">
        <f t="shared" si="428"/>
        <v>0</v>
      </c>
      <c r="J6841" s="45">
        <f t="shared" si="429"/>
        <v>-13.666998453945324</v>
      </c>
      <c r="K6841" s="39" t="e">
        <f t="shared" si="430"/>
        <v>#DIV/0!</v>
      </c>
      <c r="L6841" s="46">
        <f>-J6841/Eingaben!$D$29</f>
        <v>0.93867560255355853</v>
      </c>
      <c r="M6841" s="44" t="e">
        <f>-K6841/Eingaben!$D$8</f>
        <v>#DIV/0!</v>
      </c>
      <c r="N6841" s="46">
        <f>ABS(B6841-C6841)/Eingaben!$D$8</f>
        <v>0</v>
      </c>
      <c r="P6841">
        <f>D6841/3600000*G6841*100*100/Eingaben!$D$39*(A6841-A6840)/3600</f>
        <v>0</v>
      </c>
      <c r="R6841" s="91" t="e">
        <f>('Dichte Wasser'!$B$4*AVERAGE(B6841:C6841)^3+'Dichte Wasser'!$B$3*AVERAGE(B6841:C6841)^2+'Dichte Wasser'!$B$2*AVERAGE(B6841:C6841)+'Dichte Wasser'!$B$1)/1000</f>
        <v>#DIV/0!</v>
      </c>
      <c r="S6841" s="92" t="e">
        <f t="shared" si="431"/>
        <v>#DIV/0!</v>
      </c>
    </row>
    <row r="6842" spans="9:19" x14ac:dyDescent="0.25">
      <c r="I6842" s="45">
        <f t="shared" si="428"/>
        <v>0</v>
      </c>
      <c r="J6842" s="45">
        <f t="shared" si="429"/>
        <v>-13.666998453945324</v>
      </c>
      <c r="K6842" s="39" t="e">
        <f t="shared" si="430"/>
        <v>#DIV/0!</v>
      </c>
      <c r="L6842" s="46">
        <f>-J6842/Eingaben!$D$29</f>
        <v>0.93867560255355853</v>
      </c>
      <c r="M6842" s="44" t="e">
        <f>-K6842/Eingaben!$D$8</f>
        <v>#DIV/0!</v>
      </c>
      <c r="N6842" s="46">
        <f>ABS(B6842-C6842)/Eingaben!$D$8</f>
        <v>0</v>
      </c>
      <c r="P6842">
        <f>D6842/3600000*G6842*100*100/Eingaben!$D$39*(A6842-A6841)/3600</f>
        <v>0</v>
      </c>
      <c r="R6842" s="91" t="e">
        <f>('Dichte Wasser'!$B$4*AVERAGE(B6842:C6842)^3+'Dichte Wasser'!$B$3*AVERAGE(B6842:C6842)^2+'Dichte Wasser'!$B$2*AVERAGE(B6842:C6842)+'Dichte Wasser'!$B$1)/1000</f>
        <v>#DIV/0!</v>
      </c>
      <c r="S6842" s="92" t="e">
        <f t="shared" si="431"/>
        <v>#DIV/0!</v>
      </c>
    </row>
    <row r="6843" spans="9:19" x14ac:dyDescent="0.25">
      <c r="I6843" s="45">
        <f t="shared" si="428"/>
        <v>0</v>
      </c>
      <c r="J6843" s="45">
        <f t="shared" si="429"/>
        <v>-13.666998453945324</v>
      </c>
      <c r="K6843" s="39" t="e">
        <f t="shared" si="430"/>
        <v>#DIV/0!</v>
      </c>
      <c r="L6843" s="46">
        <f>-J6843/Eingaben!$D$29</f>
        <v>0.93867560255355853</v>
      </c>
      <c r="M6843" s="44" t="e">
        <f>-K6843/Eingaben!$D$8</f>
        <v>#DIV/0!</v>
      </c>
      <c r="N6843" s="46">
        <f>ABS(B6843-C6843)/Eingaben!$D$8</f>
        <v>0</v>
      </c>
      <c r="P6843">
        <f>D6843/3600000*G6843*100*100/Eingaben!$D$39*(A6843-A6842)/3600</f>
        <v>0</v>
      </c>
      <c r="R6843" s="91" t="e">
        <f>('Dichte Wasser'!$B$4*AVERAGE(B6843:C6843)^3+'Dichte Wasser'!$B$3*AVERAGE(B6843:C6843)^2+'Dichte Wasser'!$B$2*AVERAGE(B6843:C6843)+'Dichte Wasser'!$B$1)/1000</f>
        <v>#DIV/0!</v>
      </c>
      <c r="S6843" s="92" t="e">
        <f t="shared" si="431"/>
        <v>#DIV/0!</v>
      </c>
    </row>
    <row r="6844" spans="9:19" x14ac:dyDescent="0.25">
      <c r="I6844" s="45">
        <f t="shared" si="428"/>
        <v>0</v>
      </c>
      <c r="J6844" s="45">
        <f t="shared" si="429"/>
        <v>-13.666998453945324</v>
      </c>
      <c r="K6844" s="39" t="e">
        <f t="shared" si="430"/>
        <v>#DIV/0!</v>
      </c>
      <c r="L6844" s="46">
        <f>-J6844/Eingaben!$D$29</f>
        <v>0.93867560255355853</v>
      </c>
      <c r="M6844" s="44" t="e">
        <f>-K6844/Eingaben!$D$8</f>
        <v>#DIV/0!</v>
      </c>
      <c r="N6844" s="46">
        <f>ABS(B6844-C6844)/Eingaben!$D$8</f>
        <v>0</v>
      </c>
      <c r="P6844">
        <f>D6844/3600000*G6844*100*100/Eingaben!$D$39*(A6844-A6843)/3600</f>
        <v>0</v>
      </c>
      <c r="R6844" s="91" t="e">
        <f>('Dichte Wasser'!$B$4*AVERAGE(B6844:C6844)^3+'Dichte Wasser'!$B$3*AVERAGE(B6844:C6844)^2+'Dichte Wasser'!$B$2*AVERAGE(B6844:C6844)+'Dichte Wasser'!$B$1)/1000</f>
        <v>#DIV/0!</v>
      </c>
      <c r="S6844" s="92" t="e">
        <f t="shared" si="431"/>
        <v>#DIV/0!</v>
      </c>
    </row>
    <row r="6845" spans="9:19" x14ac:dyDescent="0.25">
      <c r="I6845" s="45">
        <f t="shared" si="428"/>
        <v>0</v>
      </c>
      <c r="J6845" s="45">
        <f t="shared" si="429"/>
        <v>-13.666998453945324</v>
      </c>
      <c r="K6845" s="39" t="e">
        <f t="shared" si="430"/>
        <v>#DIV/0!</v>
      </c>
      <c r="L6845" s="46">
        <f>-J6845/Eingaben!$D$29</f>
        <v>0.93867560255355853</v>
      </c>
      <c r="M6845" s="44" t="e">
        <f>-K6845/Eingaben!$D$8</f>
        <v>#DIV/0!</v>
      </c>
      <c r="N6845" s="46">
        <f>ABS(B6845-C6845)/Eingaben!$D$8</f>
        <v>0</v>
      </c>
      <c r="P6845">
        <f>D6845/3600000*G6845*100*100/Eingaben!$D$39*(A6845-A6844)/3600</f>
        <v>0</v>
      </c>
      <c r="R6845" s="91" t="e">
        <f>('Dichte Wasser'!$B$4*AVERAGE(B6845:C6845)^3+'Dichte Wasser'!$B$3*AVERAGE(B6845:C6845)^2+'Dichte Wasser'!$B$2*AVERAGE(B6845:C6845)+'Dichte Wasser'!$B$1)/1000</f>
        <v>#DIV/0!</v>
      </c>
      <c r="S6845" s="92" t="e">
        <f t="shared" si="431"/>
        <v>#DIV/0!</v>
      </c>
    </row>
    <row r="6846" spans="9:19" x14ac:dyDescent="0.25">
      <c r="I6846" s="45">
        <f t="shared" si="428"/>
        <v>0</v>
      </c>
      <c r="J6846" s="45">
        <f t="shared" si="429"/>
        <v>-13.666998453945324</v>
      </c>
      <c r="K6846" s="39" t="e">
        <f t="shared" si="430"/>
        <v>#DIV/0!</v>
      </c>
      <c r="L6846" s="46">
        <f>-J6846/Eingaben!$D$29</f>
        <v>0.93867560255355853</v>
      </c>
      <c r="M6846" s="44" t="e">
        <f>-K6846/Eingaben!$D$8</f>
        <v>#DIV/0!</v>
      </c>
      <c r="N6846" s="46">
        <f>ABS(B6846-C6846)/Eingaben!$D$8</f>
        <v>0</v>
      </c>
      <c r="P6846">
        <f>D6846/3600000*G6846*100*100/Eingaben!$D$39*(A6846-A6845)/3600</f>
        <v>0</v>
      </c>
      <c r="R6846" s="91" t="e">
        <f>('Dichte Wasser'!$B$4*AVERAGE(B6846:C6846)^3+'Dichte Wasser'!$B$3*AVERAGE(B6846:C6846)^2+'Dichte Wasser'!$B$2*AVERAGE(B6846:C6846)+'Dichte Wasser'!$B$1)/1000</f>
        <v>#DIV/0!</v>
      </c>
      <c r="S6846" s="92" t="e">
        <f t="shared" si="431"/>
        <v>#DIV/0!</v>
      </c>
    </row>
    <row r="6847" spans="9:19" x14ac:dyDescent="0.25">
      <c r="I6847" s="45">
        <f t="shared" si="428"/>
        <v>0</v>
      </c>
      <c r="J6847" s="45">
        <f t="shared" si="429"/>
        <v>-13.666998453945324</v>
      </c>
      <c r="K6847" s="39" t="e">
        <f t="shared" si="430"/>
        <v>#DIV/0!</v>
      </c>
      <c r="L6847" s="46">
        <f>-J6847/Eingaben!$D$29</f>
        <v>0.93867560255355853</v>
      </c>
      <c r="M6847" s="44" t="e">
        <f>-K6847/Eingaben!$D$8</f>
        <v>#DIV/0!</v>
      </c>
      <c r="N6847" s="46">
        <f>ABS(B6847-C6847)/Eingaben!$D$8</f>
        <v>0</v>
      </c>
      <c r="P6847">
        <f>D6847/3600000*G6847*100*100/Eingaben!$D$39*(A6847-A6846)/3600</f>
        <v>0</v>
      </c>
      <c r="R6847" s="91" t="e">
        <f>('Dichte Wasser'!$B$4*AVERAGE(B6847:C6847)^3+'Dichte Wasser'!$B$3*AVERAGE(B6847:C6847)^2+'Dichte Wasser'!$B$2*AVERAGE(B6847:C6847)+'Dichte Wasser'!$B$1)/1000</f>
        <v>#DIV/0!</v>
      </c>
      <c r="S6847" s="92" t="e">
        <f t="shared" si="431"/>
        <v>#DIV/0!</v>
      </c>
    </row>
    <row r="6848" spans="9:19" x14ac:dyDescent="0.25">
      <c r="I6848" s="45">
        <f t="shared" si="428"/>
        <v>0</v>
      </c>
      <c r="J6848" s="45">
        <f t="shared" si="429"/>
        <v>-13.666998453945324</v>
      </c>
      <c r="K6848" s="39" t="e">
        <f t="shared" si="430"/>
        <v>#DIV/0!</v>
      </c>
      <c r="L6848" s="46">
        <f>-J6848/Eingaben!$D$29</f>
        <v>0.93867560255355853</v>
      </c>
      <c r="M6848" s="44" t="e">
        <f>-K6848/Eingaben!$D$8</f>
        <v>#DIV/0!</v>
      </c>
      <c r="N6848" s="46">
        <f>ABS(B6848-C6848)/Eingaben!$D$8</f>
        <v>0</v>
      </c>
      <c r="P6848">
        <f>D6848/3600000*G6848*100*100/Eingaben!$D$39*(A6848-A6847)/3600</f>
        <v>0</v>
      </c>
      <c r="R6848" s="91" t="e">
        <f>('Dichte Wasser'!$B$4*AVERAGE(B6848:C6848)^3+'Dichte Wasser'!$B$3*AVERAGE(B6848:C6848)^2+'Dichte Wasser'!$B$2*AVERAGE(B6848:C6848)+'Dichte Wasser'!$B$1)/1000</f>
        <v>#DIV/0!</v>
      </c>
      <c r="S6848" s="92" t="e">
        <f t="shared" si="431"/>
        <v>#DIV/0!</v>
      </c>
    </row>
    <row r="6849" spans="9:19" x14ac:dyDescent="0.25">
      <c r="I6849" s="45">
        <f t="shared" si="428"/>
        <v>0</v>
      </c>
      <c r="J6849" s="45">
        <f t="shared" si="429"/>
        <v>-13.666998453945324</v>
      </c>
      <c r="K6849" s="39" t="e">
        <f t="shared" si="430"/>
        <v>#DIV/0!</v>
      </c>
      <c r="L6849" s="46">
        <f>-J6849/Eingaben!$D$29</f>
        <v>0.93867560255355853</v>
      </c>
      <c r="M6849" s="44" t="e">
        <f>-K6849/Eingaben!$D$8</f>
        <v>#DIV/0!</v>
      </c>
      <c r="N6849" s="46">
        <f>ABS(B6849-C6849)/Eingaben!$D$8</f>
        <v>0</v>
      </c>
      <c r="P6849">
        <f>D6849/3600000*G6849*100*100/Eingaben!$D$39*(A6849-A6848)/3600</f>
        <v>0</v>
      </c>
      <c r="R6849" s="91" t="e">
        <f>('Dichte Wasser'!$B$4*AVERAGE(B6849:C6849)^3+'Dichte Wasser'!$B$3*AVERAGE(B6849:C6849)^2+'Dichte Wasser'!$B$2*AVERAGE(B6849:C6849)+'Dichte Wasser'!$B$1)/1000</f>
        <v>#DIV/0!</v>
      </c>
      <c r="S6849" s="92" t="e">
        <f t="shared" si="431"/>
        <v>#DIV/0!</v>
      </c>
    </row>
    <row r="6850" spans="9:19" x14ac:dyDescent="0.25">
      <c r="I6850" s="45">
        <f t="shared" si="428"/>
        <v>0</v>
      </c>
      <c r="J6850" s="45">
        <f t="shared" si="429"/>
        <v>-13.666998453945324</v>
      </c>
      <c r="K6850" s="39" t="e">
        <f t="shared" si="430"/>
        <v>#DIV/0!</v>
      </c>
      <c r="L6850" s="46">
        <f>-J6850/Eingaben!$D$29</f>
        <v>0.93867560255355853</v>
      </c>
      <c r="M6850" s="44" t="e">
        <f>-K6850/Eingaben!$D$8</f>
        <v>#DIV/0!</v>
      </c>
      <c r="N6850" s="46">
        <f>ABS(B6850-C6850)/Eingaben!$D$8</f>
        <v>0</v>
      </c>
      <c r="P6850">
        <f>D6850/3600000*G6850*100*100/Eingaben!$D$39*(A6850-A6849)/3600</f>
        <v>0</v>
      </c>
      <c r="R6850" s="91" t="e">
        <f>('Dichte Wasser'!$B$4*AVERAGE(B6850:C6850)^3+'Dichte Wasser'!$B$3*AVERAGE(B6850:C6850)^2+'Dichte Wasser'!$B$2*AVERAGE(B6850:C6850)+'Dichte Wasser'!$B$1)/1000</f>
        <v>#DIV/0!</v>
      </c>
      <c r="S6850" s="92" t="e">
        <f t="shared" si="431"/>
        <v>#DIV/0!</v>
      </c>
    </row>
    <row r="6851" spans="9:19" x14ac:dyDescent="0.25">
      <c r="I6851" s="45">
        <f t="shared" si="428"/>
        <v>0</v>
      </c>
      <c r="J6851" s="45">
        <f t="shared" si="429"/>
        <v>-13.666998453945324</v>
      </c>
      <c r="K6851" s="39" t="e">
        <f t="shared" si="430"/>
        <v>#DIV/0!</v>
      </c>
      <c r="L6851" s="46">
        <f>-J6851/Eingaben!$D$29</f>
        <v>0.93867560255355853</v>
      </c>
      <c r="M6851" s="44" t="e">
        <f>-K6851/Eingaben!$D$8</f>
        <v>#DIV/0!</v>
      </c>
      <c r="N6851" s="46">
        <f>ABS(B6851-C6851)/Eingaben!$D$8</f>
        <v>0</v>
      </c>
      <c r="P6851">
        <f>D6851/3600000*G6851*100*100/Eingaben!$D$39*(A6851-A6850)/3600</f>
        <v>0</v>
      </c>
      <c r="R6851" s="91" t="e">
        <f>('Dichte Wasser'!$B$4*AVERAGE(B6851:C6851)^3+'Dichte Wasser'!$B$3*AVERAGE(B6851:C6851)^2+'Dichte Wasser'!$B$2*AVERAGE(B6851:C6851)+'Dichte Wasser'!$B$1)/1000</f>
        <v>#DIV/0!</v>
      </c>
      <c r="S6851" s="92" t="e">
        <f t="shared" si="431"/>
        <v>#DIV/0!</v>
      </c>
    </row>
    <row r="6852" spans="9:19" x14ac:dyDescent="0.25">
      <c r="I6852" s="45">
        <f t="shared" si="428"/>
        <v>0</v>
      </c>
      <c r="J6852" s="45">
        <f t="shared" si="429"/>
        <v>-13.666998453945324</v>
      </c>
      <c r="K6852" s="39" t="e">
        <f t="shared" si="430"/>
        <v>#DIV/0!</v>
      </c>
      <c r="L6852" s="46">
        <f>-J6852/Eingaben!$D$29</f>
        <v>0.93867560255355853</v>
      </c>
      <c r="M6852" s="44" t="e">
        <f>-K6852/Eingaben!$D$8</f>
        <v>#DIV/0!</v>
      </c>
      <c r="N6852" s="46">
        <f>ABS(B6852-C6852)/Eingaben!$D$8</f>
        <v>0</v>
      </c>
      <c r="P6852">
        <f>D6852/3600000*G6852*100*100/Eingaben!$D$39*(A6852-A6851)/3600</f>
        <v>0</v>
      </c>
      <c r="R6852" s="91" t="e">
        <f>('Dichte Wasser'!$B$4*AVERAGE(B6852:C6852)^3+'Dichte Wasser'!$B$3*AVERAGE(B6852:C6852)^2+'Dichte Wasser'!$B$2*AVERAGE(B6852:C6852)+'Dichte Wasser'!$B$1)/1000</f>
        <v>#DIV/0!</v>
      </c>
      <c r="S6852" s="92" t="e">
        <f t="shared" si="431"/>
        <v>#DIV/0!</v>
      </c>
    </row>
    <row r="6853" spans="9:19" x14ac:dyDescent="0.25">
      <c r="I6853" s="45">
        <f t="shared" si="428"/>
        <v>0</v>
      </c>
      <c r="J6853" s="45">
        <f t="shared" si="429"/>
        <v>-13.666998453945324</v>
      </c>
      <c r="K6853" s="39" t="e">
        <f t="shared" si="430"/>
        <v>#DIV/0!</v>
      </c>
      <c r="L6853" s="46">
        <f>-J6853/Eingaben!$D$29</f>
        <v>0.93867560255355853</v>
      </c>
      <c r="M6853" s="44" t="e">
        <f>-K6853/Eingaben!$D$8</f>
        <v>#DIV/0!</v>
      </c>
      <c r="N6853" s="46">
        <f>ABS(B6853-C6853)/Eingaben!$D$8</f>
        <v>0</v>
      </c>
      <c r="P6853">
        <f>D6853/3600000*G6853*100*100/Eingaben!$D$39*(A6853-A6852)/3600</f>
        <v>0</v>
      </c>
      <c r="R6853" s="91" t="e">
        <f>('Dichte Wasser'!$B$4*AVERAGE(B6853:C6853)^3+'Dichte Wasser'!$B$3*AVERAGE(B6853:C6853)^2+'Dichte Wasser'!$B$2*AVERAGE(B6853:C6853)+'Dichte Wasser'!$B$1)/1000</f>
        <v>#DIV/0!</v>
      </c>
      <c r="S6853" s="92" t="e">
        <f t="shared" si="431"/>
        <v>#DIV/0!</v>
      </c>
    </row>
    <row r="6854" spans="9:19" x14ac:dyDescent="0.25">
      <c r="I6854" s="45">
        <f t="shared" si="428"/>
        <v>0</v>
      </c>
      <c r="J6854" s="45">
        <f t="shared" si="429"/>
        <v>-13.666998453945324</v>
      </c>
      <c r="K6854" s="39" t="e">
        <f t="shared" si="430"/>
        <v>#DIV/0!</v>
      </c>
      <c r="L6854" s="46">
        <f>-J6854/Eingaben!$D$29</f>
        <v>0.93867560255355853</v>
      </c>
      <c r="M6854" s="44" t="e">
        <f>-K6854/Eingaben!$D$8</f>
        <v>#DIV/0!</v>
      </c>
      <c r="N6854" s="46">
        <f>ABS(B6854-C6854)/Eingaben!$D$8</f>
        <v>0</v>
      </c>
      <c r="P6854">
        <f>D6854/3600000*G6854*100*100/Eingaben!$D$39*(A6854-A6853)/3600</f>
        <v>0</v>
      </c>
      <c r="R6854" s="91" t="e">
        <f>('Dichte Wasser'!$B$4*AVERAGE(B6854:C6854)^3+'Dichte Wasser'!$B$3*AVERAGE(B6854:C6854)^2+'Dichte Wasser'!$B$2*AVERAGE(B6854:C6854)+'Dichte Wasser'!$B$1)/1000</f>
        <v>#DIV/0!</v>
      </c>
      <c r="S6854" s="92" t="e">
        <f t="shared" si="431"/>
        <v>#DIV/0!</v>
      </c>
    </row>
    <row r="6855" spans="9:19" x14ac:dyDescent="0.25">
      <c r="I6855" s="45">
        <f t="shared" si="428"/>
        <v>0</v>
      </c>
      <c r="J6855" s="45">
        <f t="shared" si="429"/>
        <v>-13.666998453945324</v>
      </c>
      <c r="K6855" s="39" t="e">
        <f t="shared" si="430"/>
        <v>#DIV/0!</v>
      </c>
      <c r="L6855" s="46">
        <f>-J6855/Eingaben!$D$29</f>
        <v>0.93867560255355853</v>
      </c>
      <c r="M6855" s="44" t="e">
        <f>-K6855/Eingaben!$D$8</f>
        <v>#DIV/0!</v>
      </c>
      <c r="N6855" s="46">
        <f>ABS(B6855-C6855)/Eingaben!$D$8</f>
        <v>0</v>
      </c>
      <c r="P6855">
        <f>D6855/3600000*G6855*100*100/Eingaben!$D$39*(A6855-A6854)/3600</f>
        <v>0</v>
      </c>
      <c r="R6855" s="91" t="e">
        <f>('Dichte Wasser'!$B$4*AVERAGE(B6855:C6855)^3+'Dichte Wasser'!$B$3*AVERAGE(B6855:C6855)^2+'Dichte Wasser'!$B$2*AVERAGE(B6855:C6855)+'Dichte Wasser'!$B$1)/1000</f>
        <v>#DIV/0!</v>
      </c>
      <c r="S6855" s="92" t="e">
        <f t="shared" si="431"/>
        <v>#DIV/0!</v>
      </c>
    </row>
    <row r="6856" spans="9:19" x14ac:dyDescent="0.25">
      <c r="I6856" s="45">
        <f t="shared" si="428"/>
        <v>0</v>
      </c>
      <c r="J6856" s="45">
        <f t="shared" si="429"/>
        <v>-13.666998453945324</v>
      </c>
      <c r="K6856" s="39" t="e">
        <f t="shared" si="430"/>
        <v>#DIV/0!</v>
      </c>
      <c r="L6856" s="46">
        <f>-J6856/Eingaben!$D$29</f>
        <v>0.93867560255355853</v>
      </c>
      <c r="M6856" s="44" t="e">
        <f>-K6856/Eingaben!$D$8</f>
        <v>#DIV/0!</v>
      </c>
      <c r="N6856" s="46">
        <f>ABS(B6856-C6856)/Eingaben!$D$8</f>
        <v>0</v>
      </c>
      <c r="P6856">
        <f>D6856/3600000*G6856*100*100/Eingaben!$D$39*(A6856-A6855)/3600</f>
        <v>0</v>
      </c>
      <c r="R6856" s="91" t="e">
        <f>('Dichte Wasser'!$B$4*AVERAGE(B6856:C6856)^3+'Dichte Wasser'!$B$3*AVERAGE(B6856:C6856)^2+'Dichte Wasser'!$B$2*AVERAGE(B6856:C6856)+'Dichte Wasser'!$B$1)/1000</f>
        <v>#DIV/0!</v>
      </c>
      <c r="S6856" s="92" t="e">
        <f t="shared" si="431"/>
        <v>#DIV/0!</v>
      </c>
    </row>
    <row r="6857" spans="9:19" x14ac:dyDescent="0.25">
      <c r="I6857" s="45">
        <f t="shared" si="428"/>
        <v>0</v>
      </c>
      <c r="J6857" s="45">
        <f t="shared" si="429"/>
        <v>-13.666998453945324</v>
      </c>
      <c r="K6857" s="39" t="e">
        <f t="shared" si="430"/>
        <v>#DIV/0!</v>
      </c>
      <c r="L6857" s="46">
        <f>-J6857/Eingaben!$D$29</f>
        <v>0.93867560255355853</v>
      </c>
      <c r="M6857" s="44" t="e">
        <f>-K6857/Eingaben!$D$8</f>
        <v>#DIV/0!</v>
      </c>
      <c r="N6857" s="46">
        <f>ABS(B6857-C6857)/Eingaben!$D$8</f>
        <v>0</v>
      </c>
      <c r="P6857">
        <f>D6857/3600000*G6857*100*100/Eingaben!$D$39*(A6857-A6856)/3600</f>
        <v>0</v>
      </c>
      <c r="R6857" s="91" t="e">
        <f>('Dichte Wasser'!$B$4*AVERAGE(B6857:C6857)^3+'Dichte Wasser'!$B$3*AVERAGE(B6857:C6857)^2+'Dichte Wasser'!$B$2*AVERAGE(B6857:C6857)+'Dichte Wasser'!$B$1)/1000</f>
        <v>#DIV/0!</v>
      </c>
      <c r="S6857" s="92" t="e">
        <f t="shared" si="431"/>
        <v>#DIV/0!</v>
      </c>
    </row>
    <row r="6858" spans="9:19" x14ac:dyDescent="0.25">
      <c r="I6858" s="45">
        <f t="shared" si="428"/>
        <v>0</v>
      </c>
      <c r="J6858" s="45">
        <f t="shared" si="429"/>
        <v>-13.666998453945324</v>
      </c>
      <c r="K6858" s="39" t="e">
        <f t="shared" si="430"/>
        <v>#DIV/0!</v>
      </c>
      <c r="L6858" s="46">
        <f>-J6858/Eingaben!$D$29</f>
        <v>0.93867560255355853</v>
      </c>
      <c r="M6858" s="44" t="e">
        <f>-K6858/Eingaben!$D$8</f>
        <v>#DIV/0!</v>
      </c>
      <c r="N6858" s="46">
        <f>ABS(B6858-C6858)/Eingaben!$D$8</f>
        <v>0</v>
      </c>
      <c r="P6858">
        <f>D6858/3600000*G6858*100*100/Eingaben!$D$39*(A6858-A6857)/3600</f>
        <v>0</v>
      </c>
      <c r="R6858" s="91" t="e">
        <f>('Dichte Wasser'!$B$4*AVERAGE(B6858:C6858)^3+'Dichte Wasser'!$B$3*AVERAGE(B6858:C6858)^2+'Dichte Wasser'!$B$2*AVERAGE(B6858:C6858)+'Dichte Wasser'!$B$1)/1000</f>
        <v>#DIV/0!</v>
      </c>
      <c r="S6858" s="92" t="e">
        <f t="shared" si="431"/>
        <v>#DIV/0!</v>
      </c>
    </row>
    <row r="6859" spans="9:19" x14ac:dyDescent="0.25">
      <c r="I6859" s="45">
        <f t="shared" si="428"/>
        <v>0</v>
      </c>
      <c r="J6859" s="45">
        <f t="shared" si="429"/>
        <v>-13.666998453945324</v>
      </c>
      <c r="K6859" s="39" t="e">
        <f t="shared" si="430"/>
        <v>#DIV/0!</v>
      </c>
      <c r="L6859" s="46">
        <f>-J6859/Eingaben!$D$29</f>
        <v>0.93867560255355853</v>
      </c>
      <c r="M6859" s="44" t="e">
        <f>-K6859/Eingaben!$D$8</f>
        <v>#DIV/0!</v>
      </c>
      <c r="N6859" s="46">
        <f>ABS(B6859-C6859)/Eingaben!$D$8</f>
        <v>0</v>
      </c>
      <c r="P6859">
        <f>D6859/3600000*G6859*100*100/Eingaben!$D$39*(A6859-A6858)/3600</f>
        <v>0</v>
      </c>
      <c r="R6859" s="91" t="e">
        <f>('Dichte Wasser'!$B$4*AVERAGE(B6859:C6859)^3+'Dichte Wasser'!$B$3*AVERAGE(B6859:C6859)^2+'Dichte Wasser'!$B$2*AVERAGE(B6859:C6859)+'Dichte Wasser'!$B$1)/1000</f>
        <v>#DIV/0!</v>
      </c>
      <c r="S6859" s="92" t="e">
        <f t="shared" si="431"/>
        <v>#DIV/0!</v>
      </c>
    </row>
    <row r="6860" spans="9:19" x14ac:dyDescent="0.25">
      <c r="I6860" s="45">
        <f t="shared" si="428"/>
        <v>0</v>
      </c>
      <c r="J6860" s="45">
        <f t="shared" si="429"/>
        <v>-13.666998453945324</v>
      </c>
      <c r="K6860" s="39" t="e">
        <f t="shared" si="430"/>
        <v>#DIV/0!</v>
      </c>
      <c r="L6860" s="46">
        <f>-J6860/Eingaben!$D$29</f>
        <v>0.93867560255355853</v>
      </c>
      <c r="M6860" s="44" t="e">
        <f>-K6860/Eingaben!$D$8</f>
        <v>#DIV/0!</v>
      </c>
      <c r="N6860" s="46">
        <f>ABS(B6860-C6860)/Eingaben!$D$8</f>
        <v>0</v>
      </c>
      <c r="P6860">
        <f>D6860/3600000*G6860*100*100/Eingaben!$D$39*(A6860-A6859)/3600</f>
        <v>0</v>
      </c>
      <c r="R6860" s="91" t="e">
        <f>('Dichte Wasser'!$B$4*AVERAGE(B6860:C6860)^3+'Dichte Wasser'!$B$3*AVERAGE(B6860:C6860)^2+'Dichte Wasser'!$B$2*AVERAGE(B6860:C6860)+'Dichte Wasser'!$B$1)/1000</f>
        <v>#DIV/0!</v>
      </c>
      <c r="S6860" s="92" t="e">
        <f t="shared" si="431"/>
        <v>#DIV/0!</v>
      </c>
    </row>
    <row r="6861" spans="9:19" x14ac:dyDescent="0.25">
      <c r="I6861" s="45">
        <f t="shared" si="428"/>
        <v>0</v>
      </c>
      <c r="J6861" s="45">
        <f t="shared" si="429"/>
        <v>-13.666998453945324</v>
      </c>
      <c r="K6861" s="39" t="e">
        <f t="shared" si="430"/>
        <v>#DIV/0!</v>
      </c>
      <c r="L6861" s="46">
        <f>-J6861/Eingaben!$D$29</f>
        <v>0.93867560255355853</v>
      </c>
      <c r="M6861" s="44" t="e">
        <f>-K6861/Eingaben!$D$8</f>
        <v>#DIV/0!</v>
      </c>
      <c r="N6861" s="46">
        <f>ABS(B6861-C6861)/Eingaben!$D$8</f>
        <v>0</v>
      </c>
      <c r="P6861">
        <f>D6861/3600000*G6861*100*100/Eingaben!$D$39*(A6861-A6860)/3600</f>
        <v>0</v>
      </c>
      <c r="R6861" s="91" t="e">
        <f>('Dichte Wasser'!$B$4*AVERAGE(B6861:C6861)^3+'Dichte Wasser'!$B$3*AVERAGE(B6861:C6861)^2+'Dichte Wasser'!$B$2*AVERAGE(B6861:C6861)+'Dichte Wasser'!$B$1)/1000</f>
        <v>#DIV/0!</v>
      </c>
      <c r="S6861" s="92" t="e">
        <f t="shared" si="431"/>
        <v>#DIV/0!</v>
      </c>
    </row>
    <row r="6862" spans="9:19" x14ac:dyDescent="0.25">
      <c r="I6862" s="45">
        <f t="shared" si="428"/>
        <v>0</v>
      </c>
      <c r="J6862" s="45">
        <f t="shared" si="429"/>
        <v>-13.666998453945324</v>
      </c>
      <c r="K6862" s="39" t="e">
        <f t="shared" si="430"/>
        <v>#DIV/0!</v>
      </c>
      <c r="L6862" s="46">
        <f>-J6862/Eingaben!$D$29</f>
        <v>0.93867560255355853</v>
      </c>
      <c r="M6862" s="44" t="e">
        <f>-K6862/Eingaben!$D$8</f>
        <v>#DIV/0!</v>
      </c>
      <c r="N6862" s="46">
        <f>ABS(B6862-C6862)/Eingaben!$D$8</f>
        <v>0</v>
      </c>
      <c r="P6862">
        <f>D6862/3600000*G6862*100*100/Eingaben!$D$39*(A6862-A6861)/3600</f>
        <v>0</v>
      </c>
      <c r="R6862" s="91" t="e">
        <f>('Dichte Wasser'!$B$4*AVERAGE(B6862:C6862)^3+'Dichte Wasser'!$B$3*AVERAGE(B6862:C6862)^2+'Dichte Wasser'!$B$2*AVERAGE(B6862:C6862)+'Dichte Wasser'!$B$1)/1000</f>
        <v>#DIV/0!</v>
      </c>
      <c r="S6862" s="92" t="e">
        <f t="shared" si="431"/>
        <v>#DIV/0!</v>
      </c>
    </row>
    <row r="6863" spans="9:19" x14ac:dyDescent="0.25">
      <c r="I6863" s="45">
        <f t="shared" si="428"/>
        <v>0</v>
      </c>
      <c r="J6863" s="45">
        <f t="shared" si="429"/>
        <v>-13.666998453945324</v>
      </c>
      <c r="K6863" s="39" t="e">
        <f t="shared" si="430"/>
        <v>#DIV/0!</v>
      </c>
      <c r="L6863" s="46">
        <f>-J6863/Eingaben!$D$29</f>
        <v>0.93867560255355853</v>
      </c>
      <c r="M6863" s="44" t="e">
        <f>-K6863/Eingaben!$D$8</f>
        <v>#DIV/0!</v>
      </c>
      <c r="N6863" s="46">
        <f>ABS(B6863-C6863)/Eingaben!$D$8</f>
        <v>0</v>
      </c>
      <c r="P6863">
        <f>D6863/3600000*G6863*100*100/Eingaben!$D$39*(A6863-A6862)/3600</f>
        <v>0</v>
      </c>
      <c r="R6863" s="91" t="e">
        <f>('Dichte Wasser'!$B$4*AVERAGE(B6863:C6863)^3+'Dichte Wasser'!$B$3*AVERAGE(B6863:C6863)^2+'Dichte Wasser'!$B$2*AVERAGE(B6863:C6863)+'Dichte Wasser'!$B$1)/1000</f>
        <v>#DIV/0!</v>
      </c>
      <c r="S6863" s="92" t="e">
        <f t="shared" si="431"/>
        <v>#DIV/0!</v>
      </c>
    </row>
    <row r="6864" spans="9:19" x14ac:dyDescent="0.25">
      <c r="I6864" s="45">
        <f t="shared" si="428"/>
        <v>0</v>
      </c>
      <c r="J6864" s="45">
        <f t="shared" si="429"/>
        <v>-13.666998453945324</v>
      </c>
      <c r="K6864" s="39" t="e">
        <f t="shared" si="430"/>
        <v>#DIV/0!</v>
      </c>
      <c r="L6864" s="46">
        <f>-J6864/Eingaben!$D$29</f>
        <v>0.93867560255355853</v>
      </c>
      <c r="M6864" s="44" t="e">
        <f>-K6864/Eingaben!$D$8</f>
        <v>#DIV/0!</v>
      </c>
      <c r="N6864" s="46">
        <f>ABS(B6864-C6864)/Eingaben!$D$8</f>
        <v>0</v>
      </c>
      <c r="P6864">
        <f>D6864/3600000*G6864*100*100/Eingaben!$D$39*(A6864-A6863)/3600</f>
        <v>0</v>
      </c>
      <c r="R6864" s="91" t="e">
        <f>('Dichte Wasser'!$B$4*AVERAGE(B6864:C6864)^3+'Dichte Wasser'!$B$3*AVERAGE(B6864:C6864)^2+'Dichte Wasser'!$B$2*AVERAGE(B6864:C6864)+'Dichte Wasser'!$B$1)/1000</f>
        <v>#DIV/0!</v>
      </c>
      <c r="S6864" s="92" t="e">
        <f t="shared" si="431"/>
        <v>#DIV/0!</v>
      </c>
    </row>
    <row r="6865" spans="9:19" x14ac:dyDescent="0.25">
      <c r="I6865" s="45">
        <f t="shared" si="428"/>
        <v>0</v>
      </c>
      <c r="J6865" s="45">
        <f t="shared" si="429"/>
        <v>-13.666998453945324</v>
      </c>
      <c r="K6865" s="39" t="e">
        <f t="shared" si="430"/>
        <v>#DIV/0!</v>
      </c>
      <c r="L6865" s="46">
        <f>-J6865/Eingaben!$D$29</f>
        <v>0.93867560255355853</v>
      </c>
      <c r="M6865" s="44" t="e">
        <f>-K6865/Eingaben!$D$8</f>
        <v>#DIV/0!</v>
      </c>
      <c r="N6865" s="46">
        <f>ABS(B6865-C6865)/Eingaben!$D$8</f>
        <v>0</v>
      </c>
      <c r="P6865">
        <f>D6865/3600000*G6865*100*100/Eingaben!$D$39*(A6865-A6864)/3600</f>
        <v>0</v>
      </c>
      <c r="R6865" s="91" t="e">
        <f>('Dichte Wasser'!$B$4*AVERAGE(B6865:C6865)^3+'Dichte Wasser'!$B$3*AVERAGE(B6865:C6865)^2+'Dichte Wasser'!$B$2*AVERAGE(B6865:C6865)+'Dichte Wasser'!$B$1)/1000</f>
        <v>#DIV/0!</v>
      </c>
      <c r="S6865" s="92" t="e">
        <f t="shared" si="431"/>
        <v>#DIV/0!</v>
      </c>
    </row>
    <row r="6866" spans="9:19" x14ac:dyDescent="0.25">
      <c r="I6866" s="45">
        <f t="shared" si="428"/>
        <v>0</v>
      </c>
      <c r="J6866" s="45">
        <f t="shared" si="429"/>
        <v>-13.666998453945324</v>
      </c>
      <c r="K6866" s="39" t="e">
        <f t="shared" si="430"/>
        <v>#DIV/0!</v>
      </c>
      <c r="L6866" s="46">
        <f>-J6866/Eingaben!$D$29</f>
        <v>0.93867560255355853</v>
      </c>
      <c r="M6866" s="44" t="e">
        <f>-K6866/Eingaben!$D$8</f>
        <v>#DIV/0!</v>
      </c>
      <c r="N6866" s="46">
        <f>ABS(B6866-C6866)/Eingaben!$D$8</f>
        <v>0</v>
      </c>
      <c r="P6866">
        <f>D6866/3600000*G6866*100*100/Eingaben!$D$39*(A6866-A6865)/3600</f>
        <v>0</v>
      </c>
      <c r="R6866" s="91" t="e">
        <f>('Dichte Wasser'!$B$4*AVERAGE(B6866:C6866)^3+'Dichte Wasser'!$B$3*AVERAGE(B6866:C6866)^2+'Dichte Wasser'!$B$2*AVERAGE(B6866:C6866)+'Dichte Wasser'!$B$1)/1000</f>
        <v>#DIV/0!</v>
      </c>
      <c r="S6866" s="92" t="e">
        <f t="shared" si="431"/>
        <v>#DIV/0!</v>
      </c>
    </row>
    <row r="6867" spans="9:19" x14ac:dyDescent="0.25">
      <c r="I6867" s="45">
        <f t="shared" si="428"/>
        <v>0</v>
      </c>
      <c r="J6867" s="45">
        <f t="shared" si="429"/>
        <v>-13.666998453945324</v>
      </c>
      <c r="K6867" s="39" t="e">
        <f t="shared" si="430"/>
        <v>#DIV/0!</v>
      </c>
      <c r="L6867" s="46">
        <f>-J6867/Eingaben!$D$29</f>
        <v>0.93867560255355853</v>
      </c>
      <c r="M6867" s="44" t="e">
        <f>-K6867/Eingaben!$D$8</f>
        <v>#DIV/0!</v>
      </c>
      <c r="N6867" s="46">
        <f>ABS(B6867-C6867)/Eingaben!$D$8</f>
        <v>0</v>
      </c>
      <c r="P6867">
        <f>D6867/3600000*G6867*100*100/Eingaben!$D$39*(A6867-A6866)/3600</f>
        <v>0</v>
      </c>
      <c r="R6867" s="91" t="e">
        <f>('Dichte Wasser'!$B$4*AVERAGE(B6867:C6867)^3+'Dichte Wasser'!$B$3*AVERAGE(B6867:C6867)^2+'Dichte Wasser'!$B$2*AVERAGE(B6867:C6867)+'Dichte Wasser'!$B$1)/1000</f>
        <v>#DIV/0!</v>
      </c>
      <c r="S6867" s="92" t="e">
        <f t="shared" si="431"/>
        <v>#DIV/0!</v>
      </c>
    </row>
    <row r="6868" spans="9:19" x14ac:dyDescent="0.25">
      <c r="I6868" s="45">
        <f t="shared" si="428"/>
        <v>0</v>
      </c>
      <c r="J6868" s="45">
        <f t="shared" si="429"/>
        <v>-13.666998453945324</v>
      </c>
      <c r="K6868" s="39" t="e">
        <f t="shared" si="430"/>
        <v>#DIV/0!</v>
      </c>
      <c r="L6868" s="46">
        <f>-J6868/Eingaben!$D$29</f>
        <v>0.93867560255355853</v>
      </c>
      <c r="M6868" s="44" t="e">
        <f>-K6868/Eingaben!$D$8</f>
        <v>#DIV/0!</v>
      </c>
      <c r="N6868" s="46">
        <f>ABS(B6868-C6868)/Eingaben!$D$8</f>
        <v>0</v>
      </c>
      <c r="P6868">
        <f>D6868/3600000*G6868*100*100/Eingaben!$D$39*(A6868-A6867)/3600</f>
        <v>0</v>
      </c>
      <c r="R6868" s="91" t="e">
        <f>('Dichte Wasser'!$B$4*AVERAGE(B6868:C6868)^3+'Dichte Wasser'!$B$3*AVERAGE(B6868:C6868)^2+'Dichte Wasser'!$B$2*AVERAGE(B6868:C6868)+'Dichte Wasser'!$B$1)/1000</f>
        <v>#DIV/0!</v>
      </c>
      <c r="S6868" s="92" t="e">
        <f t="shared" si="431"/>
        <v>#DIV/0!</v>
      </c>
    </row>
    <row r="6869" spans="9:19" x14ac:dyDescent="0.25">
      <c r="I6869" s="45">
        <f t="shared" si="428"/>
        <v>0</v>
      </c>
      <c r="J6869" s="45">
        <f t="shared" si="429"/>
        <v>-13.666998453945324</v>
      </c>
      <c r="K6869" s="39" t="e">
        <f t="shared" si="430"/>
        <v>#DIV/0!</v>
      </c>
      <c r="L6869" s="46">
        <f>-J6869/Eingaben!$D$29</f>
        <v>0.93867560255355853</v>
      </c>
      <c r="M6869" s="44" t="e">
        <f>-K6869/Eingaben!$D$8</f>
        <v>#DIV/0!</v>
      </c>
      <c r="N6869" s="46">
        <f>ABS(B6869-C6869)/Eingaben!$D$8</f>
        <v>0</v>
      </c>
      <c r="P6869">
        <f>D6869/3600000*G6869*100*100/Eingaben!$D$39*(A6869-A6868)/3600</f>
        <v>0</v>
      </c>
      <c r="R6869" s="91" t="e">
        <f>('Dichte Wasser'!$B$4*AVERAGE(B6869:C6869)^3+'Dichte Wasser'!$B$3*AVERAGE(B6869:C6869)^2+'Dichte Wasser'!$B$2*AVERAGE(B6869:C6869)+'Dichte Wasser'!$B$1)/1000</f>
        <v>#DIV/0!</v>
      </c>
      <c r="S6869" s="92" t="e">
        <f t="shared" si="431"/>
        <v>#DIV/0!</v>
      </c>
    </row>
    <row r="6870" spans="9:19" x14ac:dyDescent="0.25">
      <c r="I6870" s="45">
        <f t="shared" si="428"/>
        <v>0</v>
      </c>
      <c r="J6870" s="45">
        <f t="shared" si="429"/>
        <v>-13.666998453945324</v>
      </c>
      <c r="K6870" s="39" t="e">
        <f t="shared" si="430"/>
        <v>#DIV/0!</v>
      </c>
      <c r="L6870" s="46">
        <f>-J6870/Eingaben!$D$29</f>
        <v>0.93867560255355853</v>
      </c>
      <c r="M6870" s="44" t="e">
        <f>-K6870/Eingaben!$D$8</f>
        <v>#DIV/0!</v>
      </c>
      <c r="N6870" s="46">
        <f>ABS(B6870-C6870)/Eingaben!$D$8</f>
        <v>0</v>
      </c>
      <c r="P6870">
        <f>D6870/3600000*G6870*100*100/Eingaben!$D$39*(A6870-A6869)/3600</f>
        <v>0</v>
      </c>
      <c r="R6870" s="91" t="e">
        <f>('Dichte Wasser'!$B$4*AVERAGE(B6870:C6870)^3+'Dichte Wasser'!$B$3*AVERAGE(B6870:C6870)^2+'Dichte Wasser'!$B$2*AVERAGE(B6870:C6870)+'Dichte Wasser'!$B$1)/1000</f>
        <v>#DIV/0!</v>
      </c>
      <c r="S6870" s="92" t="e">
        <f t="shared" si="431"/>
        <v>#DIV/0!</v>
      </c>
    </row>
    <row r="6871" spans="9:19" x14ac:dyDescent="0.25">
      <c r="I6871" s="45">
        <f t="shared" si="428"/>
        <v>0</v>
      </c>
      <c r="J6871" s="45">
        <f t="shared" si="429"/>
        <v>-13.666998453945324</v>
      </c>
      <c r="K6871" s="39" t="e">
        <f t="shared" si="430"/>
        <v>#DIV/0!</v>
      </c>
      <c r="L6871" s="46">
        <f>-J6871/Eingaben!$D$29</f>
        <v>0.93867560255355853</v>
      </c>
      <c r="M6871" s="44" t="e">
        <f>-K6871/Eingaben!$D$8</f>
        <v>#DIV/0!</v>
      </c>
      <c r="N6871" s="46">
        <f>ABS(B6871-C6871)/Eingaben!$D$8</f>
        <v>0</v>
      </c>
      <c r="P6871">
        <f>D6871/3600000*G6871*100*100/Eingaben!$D$39*(A6871-A6870)/3600</f>
        <v>0</v>
      </c>
      <c r="R6871" s="91" t="e">
        <f>('Dichte Wasser'!$B$4*AVERAGE(B6871:C6871)^3+'Dichte Wasser'!$B$3*AVERAGE(B6871:C6871)^2+'Dichte Wasser'!$B$2*AVERAGE(B6871:C6871)+'Dichte Wasser'!$B$1)/1000</f>
        <v>#DIV/0!</v>
      </c>
      <c r="S6871" s="92" t="e">
        <f t="shared" si="431"/>
        <v>#DIV/0!</v>
      </c>
    </row>
    <row r="6872" spans="9:19" x14ac:dyDescent="0.25">
      <c r="I6872" s="45">
        <f t="shared" si="428"/>
        <v>0</v>
      </c>
      <c r="J6872" s="45">
        <f t="shared" si="429"/>
        <v>-13.666998453945324</v>
      </c>
      <c r="K6872" s="39" t="e">
        <f t="shared" si="430"/>
        <v>#DIV/0!</v>
      </c>
      <c r="L6872" s="46">
        <f>-J6872/Eingaben!$D$29</f>
        <v>0.93867560255355853</v>
      </c>
      <c r="M6872" s="44" t="e">
        <f>-K6872/Eingaben!$D$8</f>
        <v>#DIV/0!</v>
      </c>
      <c r="N6872" s="46">
        <f>ABS(B6872-C6872)/Eingaben!$D$8</f>
        <v>0</v>
      </c>
      <c r="P6872">
        <f>D6872/3600000*G6872*100*100/Eingaben!$D$39*(A6872-A6871)/3600</f>
        <v>0</v>
      </c>
      <c r="R6872" s="91" t="e">
        <f>('Dichte Wasser'!$B$4*AVERAGE(B6872:C6872)^3+'Dichte Wasser'!$B$3*AVERAGE(B6872:C6872)^2+'Dichte Wasser'!$B$2*AVERAGE(B6872:C6872)+'Dichte Wasser'!$B$1)/1000</f>
        <v>#DIV/0!</v>
      </c>
      <c r="S6872" s="92" t="e">
        <f t="shared" si="431"/>
        <v>#DIV/0!</v>
      </c>
    </row>
    <row r="6873" spans="9:19" x14ac:dyDescent="0.25">
      <c r="I6873" s="45">
        <f t="shared" si="428"/>
        <v>0</v>
      </c>
      <c r="J6873" s="45">
        <f t="shared" si="429"/>
        <v>-13.666998453945324</v>
      </c>
      <c r="K6873" s="39" t="e">
        <f t="shared" si="430"/>
        <v>#DIV/0!</v>
      </c>
      <c r="L6873" s="46">
        <f>-J6873/Eingaben!$D$29</f>
        <v>0.93867560255355853</v>
      </c>
      <c r="M6873" s="44" t="e">
        <f>-K6873/Eingaben!$D$8</f>
        <v>#DIV/0!</v>
      </c>
      <c r="N6873" s="46">
        <f>ABS(B6873-C6873)/Eingaben!$D$8</f>
        <v>0</v>
      </c>
      <c r="P6873">
        <f>D6873/3600000*G6873*100*100/Eingaben!$D$39*(A6873-A6872)/3600</f>
        <v>0</v>
      </c>
      <c r="R6873" s="91" t="e">
        <f>('Dichte Wasser'!$B$4*AVERAGE(B6873:C6873)^3+'Dichte Wasser'!$B$3*AVERAGE(B6873:C6873)^2+'Dichte Wasser'!$B$2*AVERAGE(B6873:C6873)+'Dichte Wasser'!$B$1)/1000</f>
        <v>#DIV/0!</v>
      </c>
      <c r="S6873" s="92" t="e">
        <f t="shared" si="431"/>
        <v>#DIV/0!</v>
      </c>
    </row>
    <row r="6874" spans="9:19" x14ac:dyDescent="0.25">
      <c r="I6874" s="45">
        <f t="shared" si="428"/>
        <v>0</v>
      </c>
      <c r="J6874" s="45">
        <f t="shared" si="429"/>
        <v>-13.666998453945324</v>
      </c>
      <c r="K6874" s="39" t="e">
        <f t="shared" si="430"/>
        <v>#DIV/0!</v>
      </c>
      <c r="L6874" s="46">
        <f>-J6874/Eingaben!$D$29</f>
        <v>0.93867560255355853</v>
      </c>
      <c r="M6874" s="44" t="e">
        <f>-K6874/Eingaben!$D$8</f>
        <v>#DIV/0!</v>
      </c>
      <c r="N6874" s="46">
        <f>ABS(B6874-C6874)/Eingaben!$D$8</f>
        <v>0</v>
      </c>
      <c r="P6874">
        <f>D6874/3600000*G6874*100*100/Eingaben!$D$39*(A6874-A6873)/3600</f>
        <v>0</v>
      </c>
      <c r="R6874" s="91" t="e">
        <f>('Dichte Wasser'!$B$4*AVERAGE(B6874:C6874)^3+'Dichte Wasser'!$B$3*AVERAGE(B6874:C6874)^2+'Dichte Wasser'!$B$2*AVERAGE(B6874:C6874)+'Dichte Wasser'!$B$1)/1000</f>
        <v>#DIV/0!</v>
      </c>
      <c r="S6874" s="92" t="e">
        <f t="shared" si="431"/>
        <v>#DIV/0!</v>
      </c>
    </row>
    <row r="6875" spans="9:19" x14ac:dyDescent="0.25">
      <c r="I6875" s="45">
        <f t="shared" si="428"/>
        <v>0</v>
      </c>
      <c r="J6875" s="45">
        <f t="shared" si="429"/>
        <v>-13.666998453945324</v>
      </c>
      <c r="K6875" s="39" t="e">
        <f t="shared" si="430"/>
        <v>#DIV/0!</v>
      </c>
      <c r="L6875" s="46">
        <f>-J6875/Eingaben!$D$29</f>
        <v>0.93867560255355853</v>
      </c>
      <c r="M6875" s="44" t="e">
        <f>-K6875/Eingaben!$D$8</f>
        <v>#DIV/0!</v>
      </c>
      <c r="N6875" s="46">
        <f>ABS(B6875-C6875)/Eingaben!$D$8</f>
        <v>0</v>
      </c>
      <c r="P6875">
        <f>D6875/3600000*G6875*100*100/Eingaben!$D$39*(A6875-A6874)/3600</f>
        <v>0</v>
      </c>
      <c r="R6875" s="91" t="e">
        <f>('Dichte Wasser'!$B$4*AVERAGE(B6875:C6875)^3+'Dichte Wasser'!$B$3*AVERAGE(B6875:C6875)^2+'Dichte Wasser'!$B$2*AVERAGE(B6875:C6875)+'Dichte Wasser'!$B$1)/1000</f>
        <v>#DIV/0!</v>
      </c>
      <c r="S6875" s="92" t="e">
        <f t="shared" si="431"/>
        <v>#DIV/0!</v>
      </c>
    </row>
    <row r="6876" spans="9:19" x14ac:dyDescent="0.25">
      <c r="I6876" s="45">
        <f t="shared" si="428"/>
        <v>0</v>
      </c>
      <c r="J6876" s="45">
        <f t="shared" si="429"/>
        <v>-13.666998453945324</v>
      </c>
      <c r="K6876" s="39" t="e">
        <f t="shared" si="430"/>
        <v>#DIV/0!</v>
      </c>
      <c r="L6876" s="46">
        <f>-J6876/Eingaben!$D$29</f>
        <v>0.93867560255355853</v>
      </c>
      <c r="M6876" s="44" t="e">
        <f>-K6876/Eingaben!$D$8</f>
        <v>#DIV/0!</v>
      </c>
      <c r="N6876" s="46">
        <f>ABS(B6876-C6876)/Eingaben!$D$8</f>
        <v>0</v>
      </c>
      <c r="P6876">
        <f>D6876/3600000*G6876*100*100/Eingaben!$D$39*(A6876-A6875)/3600</f>
        <v>0</v>
      </c>
      <c r="R6876" s="91" t="e">
        <f>('Dichte Wasser'!$B$4*AVERAGE(B6876:C6876)^3+'Dichte Wasser'!$B$3*AVERAGE(B6876:C6876)^2+'Dichte Wasser'!$B$2*AVERAGE(B6876:C6876)+'Dichte Wasser'!$B$1)/1000</f>
        <v>#DIV/0!</v>
      </c>
      <c r="S6876" s="92" t="e">
        <f t="shared" si="431"/>
        <v>#DIV/0!</v>
      </c>
    </row>
    <row r="6877" spans="9:19" x14ac:dyDescent="0.25">
      <c r="I6877" s="45">
        <f t="shared" si="428"/>
        <v>0</v>
      </c>
      <c r="J6877" s="45">
        <f t="shared" si="429"/>
        <v>-13.666998453945324</v>
      </c>
      <c r="K6877" s="39" t="e">
        <f t="shared" si="430"/>
        <v>#DIV/0!</v>
      </c>
      <c r="L6877" s="46">
        <f>-J6877/Eingaben!$D$29</f>
        <v>0.93867560255355853</v>
      </c>
      <c r="M6877" s="44" t="e">
        <f>-K6877/Eingaben!$D$8</f>
        <v>#DIV/0!</v>
      </c>
      <c r="N6877" s="46">
        <f>ABS(B6877-C6877)/Eingaben!$D$8</f>
        <v>0</v>
      </c>
      <c r="P6877">
        <f>D6877/3600000*G6877*100*100/Eingaben!$D$39*(A6877-A6876)/3600</f>
        <v>0</v>
      </c>
      <c r="R6877" s="91" t="e">
        <f>('Dichte Wasser'!$B$4*AVERAGE(B6877:C6877)^3+'Dichte Wasser'!$B$3*AVERAGE(B6877:C6877)^2+'Dichte Wasser'!$B$2*AVERAGE(B6877:C6877)+'Dichte Wasser'!$B$1)/1000</f>
        <v>#DIV/0!</v>
      </c>
      <c r="S6877" s="92" t="e">
        <f t="shared" si="431"/>
        <v>#DIV/0!</v>
      </c>
    </row>
    <row r="6878" spans="9:19" x14ac:dyDescent="0.25">
      <c r="I6878" s="45">
        <f t="shared" si="428"/>
        <v>0</v>
      </c>
      <c r="J6878" s="45">
        <f t="shared" si="429"/>
        <v>-13.666998453945324</v>
      </c>
      <c r="K6878" s="39" t="e">
        <f t="shared" si="430"/>
        <v>#DIV/0!</v>
      </c>
      <c r="L6878" s="46">
        <f>-J6878/Eingaben!$D$29</f>
        <v>0.93867560255355853</v>
      </c>
      <c r="M6878" s="44" t="e">
        <f>-K6878/Eingaben!$D$8</f>
        <v>#DIV/0!</v>
      </c>
      <c r="N6878" s="46">
        <f>ABS(B6878-C6878)/Eingaben!$D$8</f>
        <v>0</v>
      </c>
      <c r="P6878">
        <f>D6878/3600000*G6878*100*100/Eingaben!$D$39*(A6878-A6877)/3600</f>
        <v>0</v>
      </c>
      <c r="R6878" s="91" t="e">
        <f>('Dichte Wasser'!$B$4*AVERAGE(B6878:C6878)^3+'Dichte Wasser'!$B$3*AVERAGE(B6878:C6878)^2+'Dichte Wasser'!$B$2*AVERAGE(B6878:C6878)+'Dichte Wasser'!$B$1)/1000</f>
        <v>#DIV/0!</v>
      </c>
      <c r="S6878" s="92" t="e">
        <f t="shared" si="431"/>
        <v>#DIV/0!</v>
      </c>
    </row>
    <row r="6879" spans="9:19" x14ac:dyDescent="0.25">
      <c r="I6879" s="45">
        <f t="shared" si="428"/>
        <v>0</v>
      </c>
      <c r="J6879" s="45">
        <f t="shared" si="429"/>
        <v>-13.666998453945324</v>
      </c>
      <c r="K6879" s="39" t="e">
        <f t="shared" si="430"/>
        <v>#DIV/0!</v>
      </c>
      <c r="L6879" s="46">
        <f>-J6879/Eingaben!$D$29</f>
        <v>0.93867560255355853</v>
      </c>
      <c r="M6879" s="44" t="e">
        <f>-K6879/Eingaben!$D$8</f>
        <v>#DIV/0!</v>
      </c>
      <c r="N6879" s="46">
        <f>ABS(B6879-C6879)/Eingaben!$D$8</f>
        <v>0</v>
      </c>
      <c r="P6879">
        <f>D6879/3600000*G6879*100*100/Eingaben!$D$39*(A6879-A6878)/3600</f>
        <v>0</v>
      </c>
      <c r="R6879" s="91" t="e">
        <f>('Dichte Wasser'!$B$4*AVERAGE(B6879:C6879)^3+'Dichte Wasser'!$B$3*AVERAGE(B6879:C6879)^2+'Dichte Wasser'!$B$2*AVERAGE(B6879:C6879)+'Dichte Wasser'!$B$1)/1000</f>
        <v>#DIV/0!</v>
      </c>
      <c r="S6879" s="92" t="e">
        <f t="shared" si="431"/>
        <v>#DIV/0!</v>
      </c>
    </row>
    <row r="6880" spans="9:19" x14ac:dyDescent="0.25">
      <c r="I6880" s="45">
        <f t="shared" si="428"/>
        <v>0</v>
      </c>
      <c r="J6880" s="45">
        <f t="shared" si="429"/>
        <v>-13.666998453945324</v>
      </c>
      <c r="K6880" s="39" t="e">
        <f t="shared" si="430"/>
        <v>#DIV/0!</v>
      </c>
      <c r="L6880" s="46">
        <f>-J6880/Eingaben!$D$29</f>
        <v>0.93867560255355853</v>
      </c>
      <c r="M6880" s="44" t="e">
        <f>-K6880/Eingaben!$D$8</f>
        <v>#DIV/0!</v>
      </c>
      <c r="N6880" s="46">
        <f>ABS(B6880-C6880)/Eingaben!$D$8</f>
        <v>0</v>
      </c>
      <c r="P6880">
        <f>D6880/3600000*G6880*100*100/Eingaben!$D$39*(A6880-A6879)/3600</f>
        <v>0</v>
      </c>
      <c r="R6880" s="91" t="e">
        <f>('Dichte Wasser'!$B$4*AVERAGE(B6880:C6880)^3+'Dichte Wasser'!$B$3*AVERAGE(B6880:C6880)^2+'Dichte Wasser'!$B$2*AVERAGE(B6880:C6880)+'Dichte Wasser'!$B$1)/1000</f>
        <v>#DIV/0!</v>
      </c>
      <c r="S6880" s="92" t="e">
        <f t="shared" si="431"/>
        <v>#DIV/0!</v>
      </c>
    </row>
    <row r="6881" spans="9:19" x14ac:dyDescent="0.25">
      <c r="I6881" s="45">
        <f t="shared" si="428"/>
        <v>0</v>
      </c>
      <c r="J6881" s="45">
        <f t="shared" si="429"/>
        <v>-13.666998453945324</v>
      </c>
      <c r="K6881" s="39" t="e">
        <f t="shared" si="430"/>
        <v>#DIV/0!</v>
      </c>
      <c r="L6881" s="46">
        <f>-J6881/Eingaben!$D$29</f>
        <v>0.93867560255355853</v>
      </c>
      <c r="M6881" s="44" t="e">
        <f>-K6881/Eingaben!$D$8</f>
        <v>#DIV/0!</v>
      </c>
      <c r="N6881" s="46">
        <f>ABS(B6881-C6881)/Eingaben!$D$8</f>
        <v>0</v>
      </c>
      <c r="P6881">
        <f>D6881/3600000*G6881*100*100/Eingaben!$D$39*(A6881-A6880)/3600</f>
        <v>0</v>
      </c>
      <c r="R6881" s="91" t="e">
        <f>('Dichte Wasser'!$B$4*AVERAGE(B6881:C6881)^3+'Dichte Wasser'!$B$3*AVERAGE(B6881:C6881)^2+'Dichte Wasser'!$B$2*AVERAGE(B6881:C6881)+'Dichte Wasser'!$B$1)/1000</f>
        <v>#DIV/0!</v>
      </c>
      <c r="S6881" s="92" t="e">
        <f t="shared" si="431"/>
        <v>#DIV/0!</v>
      </c>
    </row>
    <row r="6882" spans="9:19" x14ac:dyDescent="0.25">
      <c r="I6882" s="45">
        <f t="shared" si="428"/>
        <v>0</v>
      </c>
      <c r="J6882" s="45">
        <f t="shared" si="429"/>
        <v>-13.666998453945324</v>
      </c>
      <c r="K6882" s="39" t="e">
        <f t="shared" si="430"/>
        <v>#DIV/0!</v>
      </c>
      <c r="L6882" s="46">
        <f>-J6882/Eingaben!$D$29</f>
        <v>0.93867560255355853</v>
      </c>
      <c r="M6882" s="44" t="e">
        <f>-K6882/Eingaben!$D$8</f>
        <v>#DIV/0!</v>
      </c>
      <c r="N6882" s="46">
        <f>ABS(B6882-C6882)/Eingaben!$D$8</f>
        <v>0</v>
      </c>
      <c r="P6882">
        <f>D6882/3600000*G6882*100*100/Eingaben!$D$39*(A6882-A6881)/3600</f>
        <v>0</v>
      </c>
      <c r="R6882" s="91" t="e">
        <f>('Dichte Wasser'!$B$4*AVERAGE(B6882:C6882)^3+'Dichte Wasser'!$B$3*AVERAGE(B6882:C6882)^2+'Dichte Wasser'!$B$2*AVERAGE(B6882:C6882)+'Dichte Wasser'!$B$1)/1000</f>
        <v>#DIV/0!</v>
      </c>
      <c r="S6882" s="92" t="e">
        <f t="shared" si="431"/>
        <v>#DIV/0!</v>
      </c>
    </row>
    <row r="6883" spans="9:19" x14ac:dyDescent="0.25">
      <c r="I6883" s="45">
        <f t="shared" si="428"/>
        <v>0</v>
      </c>
      <c r="J6883" s="45">
        <f t="shared" si="429"/>
        <v>-13.666998453945324</v>
      </c>
      <c r="K6883" s="39" t="e">
        <f t="shared" si="430"/>
        <v>#DIV/0!</v>
      </c>
      <c r="L6883" s="46">
        <f>-J6883/Eingaben!$D$29</f>
        <v>0.93867560255355853</v>
      </c>
      <c r="M6883" s="44" t="e">
        <f>-K6883/Eingaben!$D$8</f>
        <v>#DIV/0!</v>
      </c>
      <c r="N6883" s="46">
        <f>ABS(B6883-C6883)/Eingaben!$D$8</f>
        <v>0</v>
      </c>
      <c r="P6883">
        <f>D6883/3600000*G6883*100*100/Eingaben!$D$39*(A6883-A6882)/3600</f>
        <v>0</v>
      </c>
      <c r="R6883" s="91" t="e">
        <f>('Dichte Wasser'!$B$4*AVERAGE(B6883:C6883)^3+'Dichte Wasser'!$B$3*AVERAGE(B6883:C6883)^2+'Dichte Wasser'!$B$2*AVERAGE(B6883:C6883)+'Dichte Wasser'!$B$1)/1000</f>
        <v>#DIV/0!</v>
      </c>
      <c r="S6883" s="92" t="e">
        <f t="shared" si="431"/>
        <v>#DIV/0!</v>
      </c>
    </row>
    <row r="6884" spans="9:19" x14ac:dyDescent="0.25">
      <c r="I6884" s="45">
        <f t="shared" si="428"/>
        <v>0</v>
      </c>
      <c r="J6884" s="45">
        <f t="shared" si="429"/>
        <v>-13.666998453945324</v>
      </c>
      <c r="K6884" s="39" t="e">
        <f t="shared" si="430"/>
        <v>#DIV/0!</v>
      </c>
      <c r="L6884" s="46">
        <f>-J6884/Eingaben!$D$29</f>
        <v>0.93867560255355853</v>
      </c>
      <c r="M6884" s="44" t="e">
        <f>-K6884/Eingaben!$D$8</f>
        <v>#DIV/0!</v>
      </c>
      <c r="N6884" s="46">
        <f>ABS(B6884-C6884)/Eingaben!$D$8</f>
        <v>0</v>
      </c>
      <c r="P6884">
        <f>D6884/3600000*G6884*100*100/Eingaben!$D$39*(A6884-A6883)/3600</f>
        <v>0</v>
      </c>
      <c r="R6884" s="91" t="e">
        <f>('Dichte Wasser'!$B$4*AVERAGE(B6884:C6884)^3+'Dichte Wasser'!$B$3*AVERAGE(B6884:C6884)^2+'Dichte Wasser'!$B$2*AVERAGE(B6884:C6884)+'Dichte Wasser'!$B$1)/1000</f>
        <v>#DIV/0!</v>
      </c>
      <c r="S6884" s="92" t="e">
        <f t="shared" si="431"/>
        <v>#DIV/0!</v>
      </c>
    </row>
    <row r="6885" spans="9:19" x14ac:dyDescent="0.25">
      <c r="I6885" s="45">
        <f t="shared" si="428"/>
        <v>0</v>
      </c>
      <c r="J6885" s="45">
        <f t="shared" si="429"/>
        <v>-13.666998453945324</v>
      </c>
      <c r="K6885" s="39" t="e">
        <f t="shared" si="430"/>
        <v>#DIV/0!</v>
      </c>
      <c r="L6885" s="46">
        <f>-J6885/Eingaben!$D$29</f>
        <v>0.93867560255355853</v>
      </c>
      <c r="M6885" s="44" t="e">
        <f>-K6885/Eingaben!$D$8</f>
        <v>#DIV/0!</v>
      </c>
      <c r="N6885" s="46">
        <f>ABS(B6885-C6885)/Eingaben!$D$8</f>
        <v>0</v>
      </c>
      <c r="P6885">
        <f>D6885/3600000*G6885*100*100/Eingaben!$D$39*(A6885-A6884)/3600</f>
        <v>0</v>
      </c>
      <c r="R6885" s="91" t="e">
        <f>('Dichte Wasser'!$B$4*AVERAGE(B6885:C6885)^3+'Dichte Wasser'!$B$3*AVERAGE(B6885:C6885)^2+'Dichte Wasser'!$B$2*AVERAGE(B6885:C6885)+'Dichte Wasser'!$B$1)/1000</f>
        <v>#DIV/0!</v>
      </c>
      <c r="S6885" s="92" t="e">
        <f t="shared" si="431"/>
        <v>#DIV/0!</v>
      </c>
    </row>
    <row r="6886" spans="9:19" x14ac:dyDescent="0.25">
      <c r="I6886" s="45">
        <f t="shared" si="428"/>
        <v>0</v>
      </c>
      <c r="J6886" s="45">
        <f t="shared" si="429"/>
        <v>-13.666998453945324</v>
      </c>
      <c r="K6886" s="39" t="e">
        <f t="shared" si="430"/>
        <v>#DIV/0!</v>
      </c>
      <c r="L6886" s="46">
        <f>-J6886/Eingaben!$D$29</f>
        <v>0.93867560255355853</v>
      </c>
      <c r="M6886" s="44" t="e">
        <f>-K6886/Eingaben!$D$8</f>
        <v>#DIV/0!</v>
      </c>
      <c r="N6886" s="46">
        <f>ABS(B6886-C6886)/Eingaben!$D$8</f>
        <v>0</v>
      </c>
      <c r="P6886">
        <f>D6886/3600000*G6886*100*100/Eingaben!$D$39*(A6886-A6885)/3600</f>
        <v>0</v>
      </c>
      <c r="R6886" s="91" t="e">
        <f>('Dichte Wasser'!$B$4*AVERAGE(B6886:C6886)^3+'Dichte Wasser'!$B$3*AVERAGE(B6886:C6886)^2+'Dichte Wasser'!$B$2*AVERAGE(B6886:C6886)+'Dichte Wasser'!$B$1)/1000</f>
        <v>#DIV/0!</v>
      </c>
      <c r="S6886" s="92" t="e">
        <f t="shared" si="431"/>
        <v>#DIV/0!</v>
      </c>
    </row>
    <row r="6887" spans="9:19" x14ac:dyDescent="0.25">
      <c r="I6887" s="45">
        <f t="shared" si="428"/>
        <v>0</v>
      </c>
      <c r="J6887" s="45">
        <f t="shared" si="429"/>
        <v>-13.666998453945324</v>
      </c>
      <c r="K6887" s="39" t="e">
        <f t="shared" si="430"/>
        <v>#DIV/0!</v>
      </c>
      <c r="L6887" s="46">
        <f>-J6887/Eingaben!$D$29</f>
        <v>0.93867560255355853</v>
      </c>
      <c r="M6887" s="44" t="e">
        <f>-K6887/Eingaben!$D$8</f>
        <v>#DIV/0!</v>
      </c>
      <c r="N6887" s="46">
        <f>ABS(B6887-C6887)/Eingaben!$D$8</f>
        <v>0</v>
      </c>
      <c r="P6887">
        <f>D6887/3600000*G6887*100*100/Eingaben!$D$39*(A6887-A6886)/3600</f>
        <v>0</v>
      </c>
      <c r="R6887" s="91" t="e">
        <f>('Dichte Wasser'!$B$4*AVERAGE(B6887:C6887)^3+'Dichte Wasser'!$B$3*AVERAGE(B6887:C6887)^2+'Dichte Wasser'!$B$2*AVERAGE(B6887:C6887)+'Dichte Wasser'!$B$1)/1000</f>
        <v>#DIV/0!</v>
      </c>
      <c r="S6887" s="92" t="e">
        <f t="shared" si="431"/>
        <v>#DIV/0!</v>
      </c>
    </row>
    <row r="6888" spans="9:19" x14ac:dyDescent="0.25">
      <c r="I6888" s="45">
        <f t="shared" si="428"/>
        <v>0</v>
      </c>
      <c r="J6888" s="45">
        <f t="shared" si="429"/>
        <v>-13.666998453945324</v>
      </c>
      <c r="K6888" s="39" t="e">
        <f t="shared" si="430"/>
        <v>#DIV/0!</v>
      </c>
      <c r="L6888" s="46">
        <f>-J6888/Eingaben!$D$29</f>
        <v>0.93867560255355853</v>
      </c>
      <c r="M6888" s="44" t="e">
        <f>-K6888/Eingaben!$D$8</f>
        <v>#DIV/0!</v>
      </c>
      <c r="N6888" s="46">
        <f>ABS(B6888-C6888)/Eingaben!$D$8</f>
        <v>0</v>
      </c>
      <c r="P6888">
        <f>D6888/3600000*G6888*100*100/Eingaben!$D$39*(A6888-A6887)/3600</f>
        <v>0</v>
      </c>
      <c r="R6888" s="91" t="e">
        <f>('Dichte Wasser'!$B$4*AVERAGE(B6888:C6888)^3+'Dichte Wasser'!$B$3*AVERAGE(B6888:C6888)^2+'Dichte Wasser'!$B$2*AVERAGE(B6888:C6888)+'Dichte Wasser'!$B$1)/1000</f>
        <v>#DIV/0!</v>
      </c>
      <c r="S6888" s="92" t="e">
        <f t="shared" si="431"/>
        <v>#DIV/0!</v>
      </c>
    </row>
    <row r="6889" spans="9:19" x14ac:dyDescent="0.25">
      <c r="I6889" s="45">
        <f t="shared" si="428"/>
        <v>0</v>
      </c>
      <c r="J6889" s="45">
        <f t="shared" si="429"/>
        <v>-13.666998453945324</v>
      </c>
      <c r="K6889" s="39" t="e">
        <f t="shared" si="430"/>
        <v>#DIV/0!</v>
      </c>
      <c r="L6889" s="46">
        <f>-J6889/Eingaben!$D$29</f>
        <v>0.93867560255355853</v>
      </c>
      <c r="M6889" s="44" t="e">
        <f>-K6889/Eingaben!$D$8</f>
        <v>#DIV/0!</v>
      </c>
      <c r="N6889" s="46">
        <f>ABS(B6889-C6889)/Eingaben!$D$8</f>
        <v>0</v>
      </c>
      <c r="P6889">
        <f>D6889/3600000*G6889*100*100/Eingaben!$D$39*(A6889-A6888)/3600</f>
        <v>0</v>
      </c>
      <c r="R6889" s="91" t="e">
        <f>('Dichte Wasser'!$B$4*AVERAGE(B6889:C6889)^3+'Dichte Wasser'!$B$3*AVERAGE(B6889:C6889)^2+'Dichte Wasser'!$B$2*AVERAGE(B6889:C6889)+'Dichte Wasser'!$B$1)/1000</f>
        <v>#DIV/0!</v>
      </c>
      <c r="S6889" s="92" t="e">
        <f t="shared" si="431"/>
        <v>#DIV/0!</v>
      </c>
    </row>
    <row r="6890" spans="9:19" x14ac:dyDescent="0.25">
      <c r="I6890" s="45">
        <f t="shared" si="428"/>
        <v>0</v>
      </c>
      <c r="J6890" s="45">
        <f t="shared" si="429"/>
        <v>-13.666998453945324</v>
      </c>
      <c r="K6890" s="39" t="e">
        <f t="shared" si="430"/>
        <v>#DIV/0!</v>
      </c>
      <c r="L6890" s="46">
        <f>-J6890/Eingaben!$D$29</f>
        <v>0.93867560255355853</v>
      </c>
      <c r="M6890" s="44" t="e">
        <f>-K6890/Eingaben!$D$8</f>
        <v>#DIV/0!</v>
      </c>
      <c r="N6890" s="46">
        <f>ABS(B6890-C6890)/Eingaben!$D$8</f>
        <v>0</v>
      </c>
      <c r="P6890">
        <f>D6890/3600000*G6890*100*100/Eingaben!$D$39*(A6890-A6889)/3600</f>
        <v>0</v>
      </c>
      <c r="R6890" s="91" t="e">
        <f>('Dichte Wasser'!$B$4*AVERAGE(B6890:C6890)^3+'Dichte Wasser'!$B$3*AVERAGE(B6890:C6890)^2+'Dichte Wasser'!$B$2*AVERAGE(B6890:C6890)+'Dichte Wasser'!$B$1)/1000</f>
        <v>#DIV/0!</v>
      </c>
      <c r="S6890" s="92" t="e">
        <f t="shared" si="431"/>
        <v>#DIV/0!</v>
      </c>
    </row>
    <row r="6891" spans="9:19" x14ac:dyDescent="0.25">
      <c r="I6891" s="45">
        <f t="shared" si="428"/>
        <v>0</v>
      </c>
      <c r="J6891" s="45">
        <f t="shared" si="429"/>
        <v>-13.666998453945324</v>
      </c>
      <c r="K6891" s="39" t="e">
        <f t="shared" si="430"/>
        <v>#DIV/0!</v>
      </c>
      <c r="L6891" s="46">
        <f>-J6891/Eingaben!$D$29</f>
        <v>0.93867560255355853</v>
      </c>
      <c r="M6891" s="44" t="e">
        <f>-K6891/Eingaben!$D$8</f>
        <v>#DIV/0!</v>
      </c>
      <c r="N6891" s="46">
        <f>ABS(B6891-C6891)/Eingaben!$D$8</f>
        <v>0</v>
      </c>
      <c r="P6891">
        <f>D6891/3600000*G6891*100*100/Eingaben!$D$39*(A6891-A6890)/3600</f>
        <v>0</v>
      </c>
      <c r="R6891" s="91" t="e">
        <f>('Dichte Wasser'!$B$4*AVERAGE(B6891:C6891)^3+'Dichte Wasser'!$B$3*AVERAGE(B6891:C6891)^2+'Dichte Wasser'!$B$2*AVERAGE(B6891:C6891)+'Dichte Wasser'!$B$1)/1000</f>
        <v>#DIV/0!</v>
      </c>
      <c r="S6891" s="92" t="e">
        <f t="shared" si="431"/>
        <v>#DIV/0!</v>
      </c>
    </row>
    <row r="6892" spans="9:19" x14ac:dyDescent="0.25">
      <c r="I6892" s="45">
        <f t="shared" si="428"/>
        <v>0</v>
      </c>
      <c r="J6892" s="45">
        <f t="shared" si="429"/>
        <v>-13.666998453945324</v>
      </c>
      <c r="K6892" s="39" t="e">
        <f t="shared" si="430"/>
        <v>#DIV/0!</v>
      </c>
      <c r="L6892" s="46">
        <f>-J6892/Eingaben!$D$29</f>
        <v>0.93867560255355853</v>
      </c>
      <c r="M6892" s="44" t="e">
        <f>-K6892/Eingaben!$D$8</f>
        <v>#DIV/0!</v>
      </c>
      <c r="N6892" s="46">
        <f>ABS(B6892-C6892)/Eingaben!$D$8</f>
        <v>0</v>
      </c>
      <c r="P6892">
        <f>D6892/3600000*G6892*100*100/Eingaben!$D$39*(A6892-A6891)/3600</f>
        <v>0</v>
      </c>
      <c r="R6892" s="91" t="e">
        <f>('Dichte Wasser'!$B$4*AVERAGE(B6892:C6892)^3+'Dichte Wasser'!$B$3*AVERAGE(B6892:C6892)^2+'Dichte Wasser'!$B$2*AVERAGE(B6892:C6892)+'Dichte Wasser'!$B$1)/1000</f>
        <v>#DIV/0!</v>
      </c>
      <c r="S6892" s="92" t="e">
        <f t="shared" si="431"/>
        <v>#DIV/0!</v>
      </c>
    </row>
    <row r="6893" spans="9:19" x14ac:dyDescent="0.25">
      <c r="I6893" s="45">
        <f t="shared" si="428"/>
        <v>0</v>
      </c>
      <c r="J6893" s="45">
        <f t="shared" si="429"/>
        <v>-13.666998453945324</v>
      </c>
      <c r="K6893" s="39" t="e">
        <f t="shared" si="430"/>
        <v>#DIV/0!</v>
      </c>
      <c r="L6893" s="46">
        <f>-J6893/Eingaben!$D$29</f>
        <v>0.93867560255355853</v>
      </c>
      <c r="M6893" s="44" t="e">
        <f>-K6893/Eingaben!$D$8</f>
        <v>#DIV/0!</v>
      </c>
      <c r="N6893" s="46">
        <f>ABS(B6893-C6893)/Eingaben!$D$8</f>
        <v>0</v>
      </c>
      <c r="P6893">
        <f>D6893/3600000*G6893*100*100/Eingaben!$D$39*(A6893-A6892)/3600</f>
        <v>0</v>
      </c>
      <c r="R6893" s="91" t="e">
        <f>('Dichte Wasser'!$B$4*AVERAGE(B6893:C6893)^3+'Dichte Wasser'!$B$3*AVERAGE(B6893:C6893)^2+'Dichte Wasser'!$B$2*AVERAGE(B6893:C6893)+'Dichte Wasser'!$B$1)/1000</f>
        <v>#DIV/0!</v>
      </c>
      <c r="S6893" s="92" t="e">
        <f t="shared" si="431"/>
        <v>#DIV/0!</v>
      </c>
    </row>
    <row r="6894" spans="9:19" x14ac:dyDescent="0.25">
      <c r="I6894" s="45">
        <f t="shared" si="428"/>
        <v>0</v>
      </c>
      <c r="J6894" s="45">
        <f t="shared" si="429"/>
        <v>-13.666998453945324</v>
      </c>
      <c r="K6894" s="39" t="e">
        <f t="shared" si="430"/>
        <v>#DIV/0!</v>
      </c>
      <c r="L6894" s="46">
        <f>-J6894/Eingaben!$D$29</f>
        <v>0.93867560255355853</v>
      </c>
      <c r="M6894" s="44" t="e">
        <f>-K6894/Eingaben!$D$8</f>
        <v>#DIV/0!</v>
      </c>
      <c r="N6894" s="46">
        <f>ABS(B6894-C6894)/Eingaben!$D$8</f>
        <v>0</v>
      </c>
      <c r="P6894">
        <f>D6894/3600000*G6894*100*100/Eingaben!$D$39*(A6894-A6893)/3600</f>
        <v>0</v>
      </c>
      <c r="R6894" s="91" t="e">
        <f>('Dichte Wasser'!$B$4*AVERAGE(B6894:C6894)^3+'Dichte Wasser'!$B$3*AVERAGE(B6894:C6894)^2+'Dichte Wasser'!$B$2*AVERAGE(B6894:C6894)+'Dichte Wasser'!$B$1)/1000</f>
        <v>#DIV/0!</v>
      </c>
      <c r="S6894" s="92" t="e">
        <f t="shared" si="431"/>
        <v>#DIV/0!</v>
      </c>
    </row>
    <row r="6895" spans="9:19" x14ac:dyDescent="0.25">
      <c r="I6895" s="45">
        <f t="shared" si="428"/>
        <v>0</v>
      </c>
      <c r="J6895" s="45">
        <f t="shared" si="429"/>
        <v>-13.666998453945324</v>
      </c>
      <c r="K6895" s="39" t="e">
        <f t="shared" si="430"/>
        <v>#DIV/0!</v>
      </c>
      <c r="L6895" s="46">
        <f>-J6895/Eingaben!$D$29</f>
        <v>0.93867560255355853</v>
      </c>
      <c r="M6895" s="44" t="e">
        <f>-K6895/Eingaben!$D$8</f>
        <v>#DIV/0!</v>
      </c>
      <c r="N6895" s="46">
        <f>ABS(B6895-C6895)/Eingaben!$D$8</f>
        <v>0</v>
      </c>
      <c r="P6895">
        <f>D6895/3600000*G6895*100*100/Eingaben!$D$39*(A6895-A6894)/3600</f>
        <v>0</v>
      </c>
      <c r="R6895" s="91" t="e">
        <f>('Dichte Wasser'!$B$4*AVERAGE(B6895:C6895)^3+'Dichte Wasser'!$B$3*AVERAGE(B6895:C6895)^2+'Dichte Wasser'!$B$2*AVERAGE(B6895:C6895)+'Dichte Wasser'!$B$1)/1000</f>
        <v>#DIV/0!</v>
      </c>
      <c r="S6895" s="92" t="e">
        <f t="shared" si="431"/>
        <v>#DIV/0!</v>
      </c>
    </row>
    <row r="6896" spans="9:19" x14ac:dyDescent="0.25">
      <c r="I6896" s="45">
        <f t="shared" si="428"/>
        <v>0</v>
      </c>
      <c r="J6896" s="45">
        <f t="shared" si="429"/>
        <v>-13.666998453945324</v>
      </c>
      <c r="K6896" s="39" t="e">
        <f t="shared" si="430"/>
        <v>#DIV/0!</v>
      </c>
      <c r="L6896" s="46">
        <f>-J6896/Eingaben!$D$29</f>
        <v>0.93867560255355853</v>
      </c>
      <c r="M6896" s="44" t="e">
        <f>-K6896/Eingaben!$D$8</f>
        <v>#DIV/0!</v>
      </c>
      <c r="N6896" s="46">
        <f>ABS(B6896-C6896)/Eingaben!$D$8</f>
        <v>0</v>
      </c>
      <c r="P6896">
        <f>D6896/3600000*G6896*100*100/Eingaben!$D$39*(A6896-A6895)/3600</f>
        <v>0</v>
      </c>
      <c r="R6896" s="91" t="e">
        <f>('Dichte Wasser'!$B$4*AVERAGE(B6896:C6896)^3+'Dichte Wasser'!$B$3*AVERAGE(B6896:C6896)^2+'Dichte Wasser'!$B$2*AVERAGE(B6896:C6896)+'Dichte Wasser'!$B$1)/1000</f>
        <v>#DIV/0!</v>
      </c>
      <c r="S6896" s="92" t="e">
        <f t="shared" si="431"/>
        <v>#DIV/0!</v>
      </c>
    </row>
    <row r="6897" spans="9:19" x14ac:dyDescent="0.25">
      <c r="I6897" s="45">
        <f t="shared" si="428"/>
        <v>0</v>
      </c>
      <c r="J6897" s="45">
        <f t="shared" si="429"/>
        <v>-13.666998453945324</v>
      </c>
      <c r="K6897" s="39" t="e">
        <f t="shared" si="430"/>
        <v>#DIV/0!</v>
      </c>
      <c r="L6897" s="46">
        <f>-J6897/Eingaben!$D$29</f>
        <v>0.93867560255355853</v>
      </c>
      <c r="M6897" s="44" t="e">
        <f>-K6897/Eingaben!$D$8</f>
        <v>#DIV/0!</v>
      </c>
      <c r="N6897" s="46">
        <f>ABS(B6897-C6897)/Eingaben!$D$8</f>
        <v>0</v>
      </c>
      <c r="P6897">
        <f>D6897/3600000*G6897*100*100/Eingaben!$D$39*(A6897-A6896)/3600</f>
        <v>0</v>
      </c>
      <c r="R6897" s="91" t="e">
        <f>('Dichte Wasser'!$B$4*AVERAGE(B6897:C6897)^3+'Dichte Wasser'!$B$3*AVERAGE(B6897:C6897)^2+'Dichte Wasser'!$B$2*AVERAGE(B6897:C6897)+'Dichte Wasser'!$B$1)/1000</f>
        <v>#DIV/0!</v>
      </c>
      <c r="S6897" s="92" t="e">
        <f t="shared" si="431"/>
        <v>#DIV/0!</v>
      </c>
    </row>
    <row r="6898" spans="9:19" x14ac:dyDescent="0.25">
      <c r="I6898" s="45">
        <f t="shared" si="428"/>
        <v>0</v>
      </c>
      <c r="J6898" s="45">
        <f t="shared" si="429"/>
        <v>-13.666998453945324</v>
      </c>
      <c r="K6898" s="39" t="e">
        <f t="shared" si="430"/>
        <v>#DIV/0!</v>
      </c>
      <c r="L6898" s="46">
        <f>-J6898/Eingaben!$D$29</f>
        <v>0.93867560255355853</v>
      </c>
      <c r="M6898" s="44" t="e">
        <f>-K6898/Eingaben!$D$8</f>
        <v>#DIV/0!</v>
      </c>
      <c r="N6898" s="46">
        <f>ABS(B6898-C6898)/Eingaben!$D$8</f>
        <v>0</v>
      </c>
      <c r="P6898">
        <f>D6898/3600000*G6898*100*100/Eingaben!$D$39*(A6898-A6897)/3600</f>
        <v>0</v>
      </c>
      <c r="R6898" s="91" t="e">
        <f>('Dichte Wasser'!$B$4*AVERAGE(B6898:C6898)^3+'Dichte Wasser'!$B$3*AVERAGE(B6898:C6898)^2+'Dichte Wasser'!$B$2*AVERAGE(B6898:C6898)+'Dichte Wasser'!$B$1)/1000</f>
        <v>#DIV/0!</v>
      </c>
      <c r="S6898" s="92" t="e">
        <f t="shared" si="431"/>
        <v>#DIV/0!</v>
      </c>
    </row>
    <row r="6899" spans="9:19" x14ac:dyDescent="0.25">
      <c r="I6899" s="45">
        <f t="shared" si="428"/>
        <v>0</v>
      </c>
      <c r="J6899" s="45">
        <f t="shared" si="429"/>
        <v>-13.666998453945324</v>
      </c>
      <c r="K6899" s="39" t="e">
        <f t="shared" si="430"/>
        <v>#DIV/0!</v>
      </c>
      <c r="L6899" s="46">
        <f>-J6899/Eingaben!$D$29</f>
        <v>0.93867560255355853</v>
      </c>
      <c r="M6899" s="44" t="e">
        <f>-K6899/Eingaben!$D$8</f>
        <v>#DIV/0!</v>
      </c>
      <c r="N6899" s="46">
        <f>ABS(B6899-C6899)/Eingaben!$D$8</f>
        <v>0</v>
      </c>
      <c r="P6899">
        <f>D6899/3600000*G6899*100*100/Eingaben!$D$39*(A6899-A6898)/3600</f>
        <v>0</v>
      </c>
      <c r="R6899" s="91" t="e">
        <f>('Dichte Wasser'!$B$4*AVERAGE(B6899:C6899)^3+'Dichte Wasser'!$B$3*AVERAGE(B6899:C6899)^2+'Dichte Wasser'!$B$2*AVERAGE(B6899:C6899)+'Dichte Wasser'!$B$1)/1000</f>
        <v>#DIV/0!</v>
      </c>
      <c r="S6899" s="92" t="e">
        <f t="shared" si="431"/>
        <v>#DIV/0!</v>
      </c>
    </row>
    <row r="6900" spans="9:19" x14ac:dyDescent="0.25">
      <c r="I6900" s="45">
        <f t="shared" si="428"/>
        <v>0</v>
      </c>
      <c r="J6900" s="45">
        <f t="shared" si="429"/>
        <v>-13.666998453945324</v>
      </c>
      <c r="K6900" s="39" t="e">
        <f t="shared" si="430"/>
        <v>#DIV/0!</v>
      </c>
      <c r="L6900" s="46">
        <f>-J6900/Eingaben!$D$29</f>
        <v>0.93867560255355853</v>
      </c>
      <c r="M6900" s="44" t="e">
        <f>-K6900/Eingaben!$D$8</f>
        <v>#DIV/0!</v>
      </c>
      <c r="N6900" s="46">
        <f>ABS(B6900-C6900)/Eingaben!$D$8</f>
        <v>0</v>
      </c>
      <c r="P6900">
        <f>D6900/3600000*G6900*100*100/Eingaben!$D$39*(A6900-A6899)/3600</f>
        <v>0</v>
      </c>
      <c r="R6900" s="91" t="e">
        <f>('Dichte Wasser'!$B$4*AVERAGE(B6900:C6900)^3+'Dichte Wasser'!$B$3*AVERAGE(B6900:C6900)^2+'Dichte Wasser'!$B$2*AVERAGE(B6900:C6900)+'Dichte Wasser'!$B$1)/1000</f>
        <v>#DIV/0!</v>
      </c>
      <c r="S6900" s="92" t="e">
        <f t="shared" si="431"/>
        <v>#DIV/0!</v>
      </c>
    </row>
    <row r="6901" spans="9:19" x14ac:dyDescent="0.25">
      <c r="I6901" s="45">
        <f t="shared" ref="I6901:I6964" si="432">IF(D6901&gt;0,D6901/3600*R6901*(A6901-A6900)*S6901*(B6901-C6901)/3600,0)</f>
        <v>0</v>
      </c>
      <c r="J6901" s="45">
        <f t="shared" ref="J6901:J6964" si="433">J6900+I6901</f>
        <v>-13.666998453945324</v>
      </c>
      <c r="K6901" s="39" t="e">
        <f t="shared" ref="K6901:K6964" si="434">I6901/((A6901-A6900)/3600)</f>
        <v>#DIV/0!</v>
      </c>
      <c r="L6901" s="46">
        <f>-J6901/Eingaben!$D$29</f>
        <v>0.93867560255355853</v>
      </c>
      <c r="M6901" s="44" t="e">
        <f>-K6901/Eingaben!$D$8</f>
        <v>#DIV/0!</v>
      </c>
      <c r="N6901" s="46">
        <f>ABS(B6901-C6901)/Eingaben!$D$8</f>
        <v>0</v>
      </c>
      <c r="P6901">
        <f>D6901/3600000*G6901*100*100/Eingaben!$D$39*(A6901-A6900)/3600</f>
        <v>0</v>
      </c>
      <c r="R6901" s="91" t="e">
        <f>('Dichte Wasser'!$B$4*AVERAGE(B6901:C6901)^3+'Dichte Wasser'!$B$3*AVERAGE(B6901:C6901)^2+'Dichte Wasser'!$B$2*AVERAGE(B6901:C6901)+'Dichte Wasser'!$B$1)/1000</f>
        <v>#DIV/0!</v>
      </c>
      <c r="S6901" s="92" t="e">
        <f t="shared" ref="S6901:S6964" si="435" xml:space="preserve">  0.0000000024*AVERAGE(B6901:C6901)^4 - 0.0000005979*AVERAGE(B6901:C6901)^3 + 0.0000621355*AVERAGE(B6901:C6901)^2 - 0.0026683907*AVERAGE(B6901:C6901) + 4.2176232303</f>
        <v>#DIV/0!</v>
      </c>
    </row>
    <row r="6902" spans="9:19" x14ac:dyDescent="0.25">
      <c r="I6902" s="45">
        <f t="shared" si="432"/>
        <v>0</v>
      </c>
      <c r="J6902" s="45">
        <f t="shared" si="433"/>
        <v>-13.666998453945324</v>
      </c>
      <c r="K6902" s="39" t="e">
        <f t="shared" si="434"/>
        <v>#DIV/0!</v>
      </c>
      <c r="L6902" s="46">
        <f>-J6902/Eingaben!$D$29</f>
        <v>0.93867560255355853</v>
      </c>
      <c r="M6902" s="44" t="e">
        <f>-K6902/Eingaben!$D$8</f>
        <v>#DIV/0!</v>
      </c>
      <c r="N6902" s="46">
        <f>ABS(B6902-C6902)/Eingaben!$D$8</f>
        <v>0</v>
      </c>
      <c r="P6902">
        <f>D6902/3600000*G6902*100*100/Eingaben!$D$39*(A6902-A6901)/3600</f>
        <v>0</v>
      </c>
      <c r="R6902" s="91" t="e">
        <f>('Dichte Wasser'!$B$4*AVERAGE(B6902:C6902)^3+'Dichte Wasser'!$B$3*AVERAGE(B6902:C6902)^2+'Dichte Wasser'!$B$2*AVERAGE(B6902:C6902)+'Dichte Wasser'!$B$1)/1000</f>
        <v>#DIV/0!</v>
      </c>
      <c r="S6902" s="92" t="e">
        <f t="shared" si="435"/>
        <v>#DIV/0!</v>
      </c>
    </row>
    <row r="6903" spans="9:19" x14ac:dyDescent="0.25">
      <c r="I6903" s="45">
        <f t="shared" si="432"/>
        <v>0</v>
      </c>
      <c r="J6903" s="45">
        <f t="shared" si="433"/>
        <v>-13.666998453945324</v>
      </c>
      <c r="K6903" s="39" t="e">
        <f t="shared" si="434"/>
        <v>#DIV/0!</v>
      </c>
      <c r="L6903" s="46">
        <f>-J6903/Eingaben!$D$29</f>
        <v>0.93867560255355853</v>
      </c>
      <c r="M6903" s="44" t="e">
        <f>-K6903/Eingaben!$D$8</f>
        <v>#DIV/0!</v>
      </c>
      <c r="N6903" s="46">
        <f>ABS(B6903-C6903)/Eingaben!$D$8</f>
        <v>0</v>
      </c>
      <c r="P6903">
        <f>D6903/3600000*G6903*100*100/Eingaben!$D$39*(A6903-A6902)/3600</f>
        <v>0</v>
      </c>
      <c r="R6903" s="91" t="e">
        <f>('Dichte Wasser'!$B$4*AVERAGE(B6903:C6903)^3+'Dichte Wasser'!$B$3*AVERAGE(B6903:C6903)^2+'Dichte Wasser'!$B$2*AVERAGE(B6903:C6903)+'Dichte Wasser'!$B$1)/1000</f>
        <v>#DIV/0!</v>
      </c>
      <c r="S6903" s="92" t="e">
        <f t="shared" si="435"/>
        <v>#DIV/0!</v>
      </c>
    </row>
    <row r="6904" spans="9:19" x14ac:dyDescent="0.25">
      <c r="I6904" s="45">
        <f t="shared" si="432"/>
        <v>0</v>
      </c>
      <c r="J6904" s="45">
        <f t="shared" si="433"/>
        <v>-13.666998453945324</v>
      </c>
      <c r="K6904" s="39" t="e">
        <f t="shared" si="434"/>
        <v>#DIV/0!</v>
      </c>
      <c r="L6904" s="46">
        <f>-J6904/Eingaben!$D$29</f>
        <v>0.93867560255355853</v>
      </c>
      <c r="M6904" s="44" t="e">
        <f>-K6904/Eingaben!$D$8</f>
        <v>#DIV/0!</v>
      </c>
      <c r="N6904" s="46">
        <f>ABS(B6904-C6904)/Eingaben!$D$8</f>
        <v>0</v>
      </c>
      <c r="P6904">
        <f>D6904/3600000*G6904*100*100/Eingaben!$D$39*(A6904-A6903)/3600</f>
        <v>0</v>
      </c>
      <c r="R6904" s="91" t="e">
        <f>('Dichte Wasser'!$B$4*AVERAGE(B6904:C6904)^3+'Dichte Wasser'!$B$3*AVERAGE(B6904:C6904)^2+'Dichte Wasser'!$B$2*AVERAGE(B6904:C6904)+'Dichte Wasser'!$B$1)/1000</f>
        <v>#DIV/0!</v>
      </c>
      <c r="S6904" s="92" t="e">
        <f t="shared" si="435"/>
        <v>#DIV/0!</v>
      </c>
    </row>
    <row r="6905" spans="9:19" x14ac:dyDescent="0.25">
      <c r="I6905" s="45">
        <f t="shared" si="432"/>
        <v>0</v>
      </c>
      <c r="J6905" s="45">
        <f t="shared" si="433"/>
        <v>-13.666998453945324</v>
      </c>
      <c r="K6905" s="39" t="e">
        <f t="shared" si="434"/>
        <v>#DIV/0!</v>
      </c>
      <c r="L6905" s="46">
        <f>-J6905/Eingaben!$D$29</f>
        <v>0.93867560255355853</v>
      </c>
      <c r="M6905" s="44" t="e">
        <f>-K6905/Eingaben!$D$8</f>
        <v>#DIV/0!</v>
      </c>
      <c r="N6905" s="46">
        <f>ABS(B6905-C6905)/Eingaben!$D$8</f>
        <v>0</v>
      </c>
      <c r="P6905">
        <f>D6905/3600000*G6905*100*100/Eingaben!$D$39*(A6905-A6904)/3600</f>
        <v>0</v>
      </c>
      <c r="R6905" s="91" t="e">
        <f>('Dichte Wasser'!$B$4*AVERAGE(B6905:C6905)^3+'Dichte Wasser'!$B$3*AVERAGE(B6905:C6905)^2+'Dichte Wasser'!$B$2*AVERAGE(B6905:C6905)+'Dichte Wasser'!$B$1)/1000</f>
        <v>#DIV/0!</v>
      </c>
      <c r="S6905" s="92" t="e">
        <f t="shared" si="435"/>
        <v>#DIV/0!</v>
      </c>
    </row>
    <row r="6906" spans="9:19" x14ac:dyDescent="0.25">
      <c r="I6906" s="45">
        <f t="shared" si="432"/>
        <v>0</v>
      </c>
      <c r="J6906" s="45">
        <f t="shared" si="433"/>
        <v>-13.666998453945324</v>
      </c>
      <c r="K6906" s="39" t="e">
        <f t="shared" si="434"/>
        <v>#DIV/0!</v>
      </c>
      <c r="L6906" s="46">
        <f>-J6906/Eingaben!$D$29</f>
        <v>0.93867560255355853</v>
      </c>
      <c r="M6906" s="44" t="e">
        <f>-K6906/Eingaben!$D$8</f>
        <v>#DIV/0!</v>
      </c>
      <c r="N6906" s="46">
        <f>ABS(B6906-C6906)/Eingaben!$D$8</f>
        <v>0</v>
      </c>
      <c r="P6906">
        <f>D6906/3600000*G6906*100*100/Eingaben!$D$39*(A6906-A6905)/3600</f>
        <v>0</v>
      </c>
      <c r="R6906" s="91" t="e">
        <f>('Dichte Wasser'!$B$4*AVERAGE(B6906:C6906)^3+'Dichte Wasser'!$B$3*AVERAGE(B6906:C6906)^2+'Dichte Wasser'!$B$2*AVERAGE(B6906:C6906)+'Dichte Wasser'!$B$1)/1000</f>
        <v>#DIV/0!</v>
      </c>
      <c r="S6906" s="92" t="e">
        <f t="shared" si="435"/>
        <v>#DIV/0!</v>
      </c>
    </row>
    <row r="6907" spans="9:19" x14ac:dyDescent="0.25">
      <c r="I6907" s="45">
        <f t="shared" si="432"/>
        <v>0</v>
      </c>
      <c r="J6907" s="45">
        <f t="shared" si="433"/>
        <v>-13.666998453945324</v>
      </c>
      <c r="K6907" s="39" t="e">
        <f t="shared" si="434"/>
        <v>#DIV/0!</v>
      </c>
      <c r="L6907" s="46">
        <f>-J6907/Eingaben!$D$29</f>
        <v>0.93867560255355853</v>
      </c>
      <c r="M6907" s="44" t="e">
        <f>-K6907/Eingaben!$D$8</f>
        <v>#DIV/0!</v>
      </c>
      <c r="N6907" s="46">
        <f>ABS(B6907-C6907)/Eingaben!$D$8</f>
        <v>0</v>
      </c>
      <c r="P6907">
        <f>D6907/3600000*G6907*100*100/Eingaben!$D$39*(A6907-A6906)/3600</f>
        <v>0</v>
      </c>
      <c r="R6907" s="91" t="e">
        <f>('Dichte Wasser'!$B$4*AVERAGE(B6907:C6907)^3+'Dichte Wasser'!$B$3*AVERAGE(B6907:C6907)^2+'Dichte Wasser'!$B$2*AVERAGE(B6907:C6907)+'Dichte Wasser'!$B$1)/1000</f>
        <v>#DIV/0!</v>
      </c>
      <c r="S6907" s="92" t="e">
        <f t="shared" si="435"/>
        <v>#DIV/0!</v>
      </c>
    </row>
    <row r="6908" spans="9:19" x14ac:dyDescent="0.25">
      <c r="I6908" s="45">
        <f t="shared" si="432"/>
        <v>0</v>
      </c>
      <c r="J6908" s="45">
        <f t="shared" si="433"/>
        <v>-13.666998453945324</v>
      </c>
      <c r="K6908" s="39" t="e">
        <f t="shared" si="434"/>
        <v>#DIV/0!</v>
      </c>
      <c r="L6908" s="46">
        <f>-J6908/Eingaben!$D$29</f>
        <v>0.93867560255355853</v>
      </c>
      <c r="M6908" s="44" t="e">
        <f>-K6908/Eingaben!$D$8</f>
        <v>#DIV/0!</v>
      </c>
      <c r="N6908" s="46">
        <f>ABS(B6908-C6908)/Eingaben!$D$8</f>
        <v>0</v>
      </c>
      <c r="P6908">
        <f>D6908/3600000*G6908*100*100/Eingaben!$D$39*(A6908-A6907)/3600</f>
        <v>0</v>
      </c>
      <c r="R6908" s="91" t="e">
        <f>('Dichte Wasser'!$B$4*AVERAGE(B6908:C6908)^3+'Dichte Wasser'!$B$3*AVERAGE(B6908:C6908)^2+'Dichte Wasser'!$B$2*AVERAGE(B6908:C6908)+'Dichte Wasser'!$B$1)/1000</f>
        <v>#DIV/0!</v>
      </c>
      <c r="S6908" s="92" t="e">
        <f t="shared" si="435"/>
        <v>#DIV/0!</v>
      </c>
    </row>
    <row r="6909" spans="9:19" x14ac:dyDescent="0.25">
      <c r="I6909" s="45">
        <f t="shared" si="432"/>
        <v>0</v>
      </c>
      <c r="J6909" s="45">
        <f t="shared" si="433"/>
        <v>-13.666998453945324</v>
      </c>
      <c r="K6909" s="39" t="e">
        <f t="shared" si="434"/>
        <v>#DIV/0!</v>
      </c>
      <c r="L6909" s="46">
        <f>-J6909/Eingaben!$D$29</f>
        <v>0.93867560255355853</v>
      </c>
      <c r="M6909" s="44" t="e">
        <f>-K6909/Eingaben!$D$8</f>
        <v>#DIV/0!</v>
      </c>
      <c r="N6909" s="46">
        <f>ABS(B6909-C6909)/Eingaben!$D$8</f>
        <v>0</v>
      </c>
      <c r="P6909">
        <f>D6909/3600000*G6909*100*100/Eingaben!$D$39*(A6909-A6908)/3600</f>
        <v>0</v>
      </c>
      <c r="R6909" s="91" t="e">
        <f>('Dichte Wasser'!$B$4*AVERAGE(B6909:C6909)^3+'Dichte Wasser'!$B$3*AVERAGE(B6909:C6909)^2+'Dichte Wasser'!$B$2*AVERAGE(B6909:C6909)+'Dichte Wasser'!$B$1)/1000</f>
        <v>#DIV/0!</v>
      </c>
      <c r="S6909" s="92" t="e">
        <f t="shared" si="435"/>
        <v>#DIV/0!</v>
      </c>
    </row>
    <row r="6910" spans="9:19" x14ac:dyDescent="0.25">
      <c r="I6910" s="45">
        <f t="shared" si="432"/>
        <v>0</v>
      </c>
      <c r="J6910" s="45">
        <f t="shared" si="433"/>
        <v>-13.666998453945324</v>
      </c>
      <c r="K6910" s="39" t="e">
        <f t="shared" si="434"/>
        <v>#DIV/0!</v>
      </c>
      <c r="L6910" s="46">
        <f>-J6910/Eingaben!$D$29</f>
        <v>0.93867560255355853</v>
      </c>
      <c r="M6910" s="44" t="e">
        <f>-K6910/Eingaben!$D$8</f>
        <v>#DIV/0!</v>
      </c>
      <c r="N6910" s="46">
        <f>ABS(B6910-C6910)/Eingaben!$D$8</f>
        <v>0</v>
      </c>
      <c r="P6910">
        <f>D6910/3600000*G6910*100*100/Eingaben!$D$39*(A6910-A6909)/3600</f>
        <v>0</v>
      </c>
      <c r="R6910" s="91" t="e">
        <f>('Dichte Wasser'!$B$4*AVERAGE(B6910:C6910)^3+'Dichte Wasser'!$B$3*AVERAGE(B6910:C6910)^2+'Dichte Wasser'!$B$2*AVERAGE(B6910:C6910)+'Dichte Wasser'!$B$1)/1000</f>
        <v>#DIV/0!</v>
      </c>
      <c r="S6910" s="92" t="e">
        <f t="shared" si="435"/>
        <v>#DIV/0!</v>
      </c>
    </row>
    <row r="6911" spans="9:19" x14ac:dyDescent="0.25">
      <c r="I6911" s="45">
        <f t="shared" si="432"/>
        <v>0</v>
      </c>
      <c r="J6911" s="45">
        <f t="shared" si="433"/>
        <v>-13.666998453945324</v>
      </c>
      <c r="K6911" s="39" t="e">
        <f t="shared" si="434"/>
        <v>#DIV/0!</v>
      </c>
      <c r="L6911" s="46">
        <f>-J6911/Eingaben!$D$29</f>
        <v>0.93867560255355853</v>
      </c>
      <c r="M6911" s="44" t="e">
        <f>-K6911/Eingaben!$D$8</f>
        <v>#DIV/0!</v>
      </c>
      <c r="N6911" s="46">
        <f>ABS(B6911-C6911)/Eingaben!$D$8</f>
        <v>0</v>
      </c>
      <c r="P6911">
        <f>D6911/3600000*G6911*100*100/Eingaben!$D$39*(A6911-A6910)/3600</f>
        <v>0</v>
      </c>
      <c r="R6911" s="91" t="e">
        <f>('Dichte Wasser'!$B$4*AVERAGE(B6911:C6911)^3+'Dichte Wasser'!$B$3*AVERAGE(B6911:C6911)^2+'Dichte Wasser'!$B$2*AVERAGE(B6911:C6911)+'Dichte Wasser'!$B$1)/1000</f>
        <v>#DIV/0!</v>
      </c>
      <c r="S6911" s="92" t="e">
        <f t="shared" si="435"/>
        <v>#DIV/0!</v>
      </c>
    </row>
    <row r="6912" spans="9:19" x14ac:dyDescent="0.25">
      <c r="I6912" s="45">
        <f t="shared" si="432"/>
        <v>0</v>
      </c>
      <c r="J6912" s="45">
        <f t="shared" si="433"/>
        <v>-13.666998453945324</v>
      </c>
      <c r="K6912" s="39" t="e">
        <f t="shared" si="434"/>
        <v>#DIV/0!</v>
      </c>
      <c r="L6912" s="46">
        <f>-J6912/Eingaben!$D$29</f>
        <v>0.93867560255355853</v>
      </c>
      <c r="M6912" s="44" t="e">
        <f>-K6912/Eingaben!$D$8</f>
        <v>#DIV/0!</v>
      </c>
      <c r="N6912" s="46">
        <f>ABS(B6912-C6912)/Eingaben!$D$8</f>
        <v>0</v>
      </c>
      <c r="P6912">
        <f>D6912/3600000*G6912*100*100/Eingaben!$D$39*(A6912-A6911)/3600</f>
        <v>0</v>
      </c>
      <c r="R6912" s="91" t="e">
        <f>('Dichte Wasser'!$B$4*AVERAGE(B6912:C6912)^3+'Dichte Wasser'!$B$3*AVERAGE(B6912:C6912)^2+'Dichte Wasser'!$B$2*AVERAGE(B6912:C6912)+'Dichte Wasser'!$B$1)/1000</f>
        <v>#DIV/0!</v>
      </c>
      <c r="S6912" s="92" t="e">
        <f t="shared" si="435"/>
        <v>#DIV/0!</v>
      </c>
    </row>
    <row r="6913" spans="9:19" x14ac:dyDescent="0.25">
      <c r="I6913" s="45">
        <f t="shared" si="432"/>
        <v>0</v>
      </c>
      <c r="J6913" s="45">
        <f t="shared" si="433"/>
        <v>-13.666998453945324</v>
      </c>
      <c r="K6913" s="39" t="e">
        <f t="shared" si="434"/>
        <v>#DIV/0!</v>
      </c>
      <c r="L6913" s="46">
        <f>-J6913/Eingaben!$D$29</f>
        <v>0.93867560255355853</v>
      </c>
      <c r="M6913" s="44" t="e">
        <f>-K6913/Eingaben!$D$8</f>
        <v>#DIV/0!</v>
      </c>
      <c r="N6913" s="46">
        <f>ABS(B6913-C6913)/Eingaben!$D$8</f>
        <v>0</v>
      </c>
      <c r="P6913">
        <f>D6913/3600000*G6913*100*100/Eingaben!$D$39*(A6913-A6912)/3600</f>
        <v>0</v>
      </c>
      <c r="R6913" s="91" t="e">
        <f>('Dichte Wasser'!$B$4*AVERAGE(B6913:C6913)^3+'Dichte Wasser'!$B$3*AVERAGE(B6913:C6913)^2+'Dichte Wasser'!$B$2*AVERAGE(B6913:C6913)+'Dichte Wasser'!$B$1)/1000</f>
        <v>#DIV/0!</v>
      </c>
      <c r="S6913" s="92" t="e">
        <f t="shared" si="435"/>
        <v>#DIV/0!</v>
      </c>
    </row>
    <row r="6914" spans="9:19" x14ac:dyDescent="0.25">
      <c r="I6914" s="45">
        <f t="shared" si="432"/>
        <v>0</v>
      </c>
      <c r="J6914" s="45">
        <f t="shared" si="433"/>
        <v>-13.666998453945324</v>
      </c>
      <c r="K6914" s="39" t="e">
        <f t="shared" si="434"/>
        <v>#DIV/0!</v>
      </c>
      <c r="L6914" s="46">
        <f>-J6914/Eingaben!$D$29</f>
        <v>0.93867560255355853</v>
      </c>
      <c r="M6914" s="44" t="e">
        <f>-K6914/Eingaben!$D$8</f>
        <v>#DIV/0!</v>
      </c>
      <c r="N6914" s="46">
        <f>ABS(B6914-C6914)/Eingaben!$D$8</f>
        <v>0</v>
      </c>
      <c r="P6914">
        <f>D6914/3600000*G6914*100*100/Eingaben!$D$39*(A6914-A6913)/3600</f>
        <v>0</v>
      </c>
      <c r="R6914" s="91" t="e">
        <f>('Dichte Wasser'!$B$4*AVERAGE(B6914:C6914)^3+'Dichte Wasser'!$B$3*AVERAGE(B6914:C6914)^2+'Dichte Wasser'!$B$2*AVERAGE(B6914:C6914)+'Dichte Wasser'!$B$1)/1000</f>
        <v>#DIV/0!</v>
      </c>
      <c r="S6914" s="92" t="e">
        <f t="shared" si="435"/>
        <v>#DIV/0!</v>
      </c>
    </row>
    <row r="6915" spans="9:19" x14ac:dyDescent="0.25">
      <c r="I6915" s="45">
        <f t="shared" si="432"/>
        <v>0</v>
      </c>
      <c r="J6915" s="45">
        <f t="shared" si="433"/>
        <v>-13.666998453945324</v>
      </c>
      <c r="K6915" s="39" t="e">
        <f t="shared" si="434"/>
        <v>#DIV/0!</v>
      </c>
      <c r="L6915" s="46">
        <f>-J6915/Eingaben!$D$29</f>
        <v>0.93867560255355853</v>
      </c>
      <c r="M6915" s="44" t="e">
        <f>-K6915/Eingaben!$D$8</f>
        <v>#DIV/0!</v>
      </c>
      <c r="N6915" s="46">
        <f>ABS(B6915-C6915)/Eingaben!$D$8</f>
        <v>0</v>
      </c>
      <c r="P6915">
        <f>D6915/3600000*G6915*100*100/Eingaben!$D$39*(A6915-A6914)/3600</f>
        <v>0</v>
      </c>
      <c r="R6915" s="91" t="e">
        <f>('Dichte Wasser'!$B$4*AVERAGE(B6915:C6915)^3+'Dichte Wasser'!$B$3*AVERAGE(B6915:C6915)^2+'Dichte Wasser'!$B$2*AVERAGE(B6915:C6915)+'Dichte Wasser'!$B$1)/1000</f>
        <v>#DIV/0!</v>
      </c>
      <c r="S6915" s="92" t="e">
        <f t="shared" si="435"/>
        <v>#DIV/0!</v>
      </c>
    </row>
    <row r="6916" spans="9:19" x14ac:dyDescent="0.25">
      <c r="I6916" s="45">
        <f t="shared" si="432"/>
        <v>0</v>
      </c>
      <c r="J6916" s="45">
        <f t="shared" si="433"/>
        <v>-13.666998453945324</v>
      </c>
      <c r="K6916" s="39" t="e">
        <f t="shared" si="434"/>
        <v>#DIV/0!</v>
      </c>
      <c r="L6916" s="46">
        <f>-J6916/Eingaben!$D$29</f>
        <v>0.93867560255355853</v>
      </c>
      <c r="M6916" s="44" t="e">
        <f>-K6916/Eingaben!$D$8</f>
        <v>#DIV/0!</v>
      </c>
      <c r="N6916" s="46">
        <f>ABS(B6916-C6916)/Eingaben!$D$8</f>
        <v>0</v>
      </c>
      <c r="P6916">
        <f>D6916/3600000*G6916*100*100/Eingaben!$D$39*(A6916-A6915)/3600</f>
        <v>0</v>
      </c>
      <c r="R6916" s="91" t="e">
        <f>('Dichte Wasser'!$B$4*AVERAGE(B6916:C6916)^3+'Dichte Wasser'!$B$3*AVERAGE(B6916:C6916)^2+'Dichte Wasser'!$B$2*AVERAGE(B6916:C6916)+'Dichte Wasser'!$B$1)/1000</f>
        <v>#DIV/0!</v>
      </c>
      <c r="S6916" s="92" t="e">
        <f t="shared" si="435"/>
        <v>#DIV/0!</v>
      </c>
    </row>
    <row r="6917" spans="9:19" x14ac:dyDescent="0.25">
      <c r="I6917" s="45">
        <f t="shared" si="432"/>
        <v>0</v>
      </c>
      <c r="J6917" s="45">
        <f t="shared" si="433"/>
        <v>-13.666998453945324</v>
      </c>
      <c r="K6917" s="39" t="e">
        <f t="shared" si="434"/>
        <v>#DIV/0!</v>
      </c>
      <c r="L6917" s="46">
        <f>-J6917/Eingaben!$D$29</f>
        <v>0.93867560255355853</v>
      </c>
      <c r="M6917" s="44" t="e">
        <f>-K6917/Eingaben!$D$8</f>
        <v>#DIV/0!</v>
      </c>
      <c r="N6917" s="46">
        <f>ABS(B6917-C6917)/Eingaben!$D$8</f>
        <v>0</v>
      </c>
      <c r="P6917">
        <f>D6917/3600000*G6917*100*100/Eingaben!$D$39*(A6917-A6916)/3600</f>
        <v>0</v>
      </c>
      <c r="R6917" s="91" t="e">
        <f>('Dichte Wasser'!$B$4*AVERAGE(B6917:C6917)^3+'Dichte Wasser'!$B$3*AVERAGE(B6917:C6917)^2+'Dichte Wasser'!$B$2*AVERAGE(B6917:C6917)+'Dichte Wasser'!$B$1)/1000</f>
        <v>#DIV/0!</v>
      </c>
      <c r="S6917" s="92" t="e">
        <f t="shared" si="435"/>
        <v>#DIV/0!</v>
      </c>
    </row>
    <row r="6918" spans="9:19" x14ac:dyDescent="0.25">
      <c r="I6918" s="45">
        <f t="shared" si="432"/>
        <v>0</v>
      </c>
      <c r="J6918" s="45">
        <f t="shared" si="433"/>
        <v>-13.666998453945324</v>
      </c>
      <c r="K6918" s="39" t="e">
        <f t="shared" si="434"/>
        <v>#DIV/0!</v>
      </c>
      <c r="L6918" s="46">
        <f>-J6918/Eingaben!$D$29</f>
        <v>0.93867560255355853</v>
      </c>
      <c r="M6918" s="44" t="e">
        <f>-K6918/Eingaben!$D$8</f>
        <v>#DIV/0!</v>
      </c>
      <c r="N6918" s="46">
        <f>ABS(B6918-C6918)/Eingaben!$D$8</f>
        <v>0</v>
      </c>
      <c r="P6918">
        <f>D6918/3600000*G6918*100*100/Eingaben!$D$39*(A6918-A6917)/3600</f>
        <v>0</v>
      </c>
      <c r="R6918" s="91" t="e">
        <f>('Dichte Wasser'!$B$4*AVERAGE(B6918:C6918)^3+'Dichte Wasser'!$B$3*AVERAGE(B6918:C6918)^2+'Dichte Wasser'!$B$2*AVERAGE(B6918:C6918)+'Dichte Wasser'!$B$1)/1000</f>
        <v>#DIV/0!</v>
      </c>
      <c r="S6918" s="92" t="e">
        <f t="shared" si="435"/>
        <v>#DIV/0!</v>
      </c>
    </row>
    <row r="6919" spans="9:19" x14ac:dyDescent="0.25">
      <c r="I6919" s="45">
        <f t="shared" si="432"/>
        <v>0</v>
      </c>
      <c r="J6919" s="45">
        <f t="shared" si="433"/>
        <v>-13.666998453945324</v>
      </c>
      <c r="K6919" s="39" t="e">
        <f t="shared" si="434"/>
        <v>#DIV/0!</v>
      </c>
      <c r="L6919" s="46">
        <f>-J6919/Eingaben!$D$29</f>
        <v>0.93867560255355853</v>
      </c>
      <c r="M6919" s="44" t="e">
        <f>-K6919/Eingaben!$D$8</f>
        <v>#DIV/0!</v>
      </c>
      <c r="N6919" s="46">
        <f>ABS(B6919-C6919)/Eingaben!$D$8</f>
        <v>0</v>
      </c>
      <c r="P6919">
        <f>D6919/3600000*G6919*100*100/Eingaben!$D$39*(A6919-A6918)/3600</f>
        <v>0</v>
      </c>
      <c r="R6919" s="91" t="e">
        <f>('Dichte Wasser'!$B$4*AVERAGE(B6919:C6919)^3+'Dichte Wasser'!$B$3*AVERAGE(B6919:C6919)^2+'Dichte Wasser'!$B$2*AVERAGE(B6919:C6919)+'Dichte Wasser'!$B$1)/1000</f>
        <v>#DIV/0!</v>
      </c>
      <c r="S6919" s="92" t="e">
        <f t="shared" si="435"/>
        <v>#DIV/0!</v>
      </c>
    </row>
    <row r="6920" spans="9:19" x14ac:dyDescent="0.25">
      <c r="I6920" s="45">
        <f t="shared" si="432"/>
        <v>0</v>
      </c>
      <c r="J6920" s="45">
        <f t="shared" si="433"/>
        <v>-13.666998453945324</v>
      </c>
      <c r="K6920" s="39" t="e">
        <f t="shared" si="434"/>
        <v>#DIV/0!</v>
      </c>
      <c r="L6920" s="46">
        <f>-J6920/Eingaben!$D$29</f>
        <v>0.93867560255355853</v>
      </c>
      <c r="M6920" s="44" t="e">
        <f>-K6920/Eingaben!$D$8</f>
        <v>#DIV/0!</v>
      </c>
      <c r="N6920" s="46">
        <f>ABS(B6920-C6920)/Eingaben!$D$8</f>
        <v>0</v>
      </c>
      <c r="P6920">
        <f>D6920/3600000*G6920*100*100/Eingaben!$D$39*(A6920-A6919)/3600</f>
        <v>0</v>
      </c>
      <c r="R6920" s="91" t="e">
        <f>('Dichte Wasser'!$B$4*AVERAGE(B6920:C6920)^3+'Dichte Wasser'!$B$3*AVERAGE(B6920:C6920)^2+'Dichte Wasser'!$B$2*AVERAGE(B6920:C6920)+'Dichte Wasser'!$B$1)/1000</f>
        <v>#DIV/0!</v>
      </c>
      <c r="S6920" s="92" t="e">
        <f t="shared" si="435"/>
        <v>#DIV/0!</v>
      </c>
    </row>
    <row r="6921" spans="9:19" x14ac:dyDescent="0.25">
      <c r="I6921" s="45">
        <f t="shared" si="432"/>
        <v>0</v>
      </c>
      <c r="J6921" s="45">
        <f t="shared" si="433"/>
        <v>-13.666998453945324</v>
      </c>
      <c r="K6921" s="39" t="e">
        <f t="shared" si="434"/>
        <v>#DIV/0!</v>
      </c>
      <c r="L6921" s="46">
        <f>-J6921/Eingaben!$D$29</f>
        <v>0.93867560255355853</v>
      </c>
      <c r="M6921" s="44" t="e">
        <f>-K6921/Eingaben!$D$8</f>
        <v>#DIV/0!</v>
      </c>
      <c r="N6921" s="46">
        <f>ABS(B6921-C6921)/Eingaben!$D$8</f>
        <v>0</v>
      </c>
      <c r="P6921">
        <f>D6921/3600000*G6921*100*100/Eingaben!$D$39*(A6921-A6920)/3600</f>
        <v>0</v>
      </c>
      <c r="R6921" s="91" t="e">
        <f>('Dichte Wasser'!$B$4*AVERAGE(B6921:C6921)^3+'Dichte Wasser'!$B$3*AVERAGE(B6921:C6921)^2+'Dichte Wasser'!$B$2*AVERAGE(B6921:C6921)+'Dichte Wasser'!$B$1)/1000</f>
        <v>#DIV/0!</v>
      </c>
      <c r="S6921" s="92" t="e">
        <f t="shared" si="435"/>
        <v>#DIV/0!</v>
      </c>
    </row>
    <row r="6922" spans="9:19" x14ac:dyDescent="0.25">
      <c r="I6922" s="45">
        <f t="shared" si="432"/>
        <v>0</v>
      </c>
      <c r="J6922" s="45">
        <f t="shared" si="433"/>
        <v>-13.666998453945324</v>
      </c>
      <c r="K6922" s="39" t="e">
        <f t="shared" si="434"/>
        <v>#DIV/0!</v>
      </c>
      <c r="L6922" s="46">
        <f>-J6922/Eingaben!$D$29</f>
        <v>0.93867560255355853</v>
      </c>
      <c r="M6922" s="44" t="e">
        <f>-K6922/Eingaben!$D$8</f>
        <v>#DIV/0!</v>
      </c>
      <c r="N6922" s="46">
        <f>ABS(B6922-C6922)/Eingaben!$D$8</f>
        <v>0</v>
      </c>
      <c r="P6922">
        <f>D6922/3600000*G6922*100*100/Eingaben!$D$39*(A6922-A6921)/3600</f>
        <v>0</v>
      </c>
      <c r="R6922" s="91" t="e">
        <f>('Dichte Wasser'!$B$4*AVERAGE(B6922:C6922)^3+'Dichte Wasser'!$B$3*AVERAGE(B6922:C6922)^2+'Dichte Wasser'!$B$2*AVERAGE(B6922:C6922)+'Dichte Wasser'!$B$1)/1000</f>
        <v>#DIV/0!</v>
      </c>
      <c r="S6922" s="92" t="e">
        <f t="shared" si="435"/>
        <v>#DIV/0!</v>
      </c>
    </row>
    <row r="6923" spans="9:19" x14ac:dyDescent="0.25">
      <c r="I6923" s="45">
        <f t="shared" si="432"/>
        <v>0</v>
      </c>
      <c r="J6923" s="45">
        <f t="shared" si="433"/>
        <v>-13.666998453945324</v>
      </c>
      <c r="K6923" s="39" t="e">
        <f t="shared" si="434"/>
        <v>#DIV/0!</v>
      </c>
      <c r="L6923" s="46">
        <f>-J6923/Eingaben!$D$29</f>
        <v>0.93867560255355853</v>
      </c>
      <c r="M6923" s="44" t="e">
        <f>-K6923/Eingaben!$D$8</f>
        <v>#DIV/0!</v>
      </c>
      <c r="N6923" s="46">
        <f>ABS(B6923-C6923)/Eingaben!$D$8</f>
        <v>0</v>
      </c>
      <c r="P6923">
        <f>D6923/3600000*G6923*100*100/Eingaben!$D$39*(A6923-A6922)/3600</f>
        <v>0</v>
      </c>
      <c r="R6923" s="91" t="e">
        <f>('Dichte Wasser'!$B$4*AVERAGE(B6923:C6923)^3+'Dichte Wasser'!$B$3*AVERAGE(B6923:C6923)^2+'Dichte Wasser'!$B$2*AVERAGE(B6923:C6923)+'Dichte Wasser'!$B$1)/1000</f>
        <v>#DIV/0!</v>
      </c>
      <c r="S6923" s="92" t="e">
        <f t="shared" si="435"/>
        <v>#DIV/0!</v>
      </c>
    </row>
    <row r="6924" spans="9:19" x14ac:dyDescent="0.25">
      <c r="I6924" s="45">
        <f t="shared" si="432"/>
        <v>0</v>
      </c>
      <c r="J6924" s="45">
        <f t="shared" si="433"/>
        <v>-13.666998453945324</v>
      </c>
      <c r="K6924" s="39" t="e">
        <f t="shared" si="434"/>
        <v>#DIV/0!</v>
      </c>
      <c r="L6924" s="46">
        <f>-J6924/Eingaben!$D$29</f>
        <v>0.93867560255355853</v>
      </c>
      <c r="M6924" s="44" t="e">
        <f>-K6924/Eingaben!$D$8</f>
        <v>#DIV/0!</v>
      </c>
      <c r="N6924" s="46">
        <f>ABS(B6924-C6924)/Eingaben!$D$8</f>
        <v>0</v>
      </c>
      <c r="P6924">
        <f>D6924/3600000*G6924*100*100/Eingaben!$D$39*(A6924-A6923)/3600</f>
        <v>0</v>
      </c>
      <c r="R6924" s="91" t="e">
        <f>('Dichte Wasser'!$B$4*AVERAGE(B6924:C6924)^3+'Dichte Wasser'!$B$3*AVERAGE(B6924:C6924)^2+'Dichte Wasser'!$B$2*AVERAGE(B6924:C6924)+'Dichte Wasser'!$B$1)/1000</f>
        <v>#DIV/0!</v>
      </c>
      <c r="S6924" s="92" t="e">
        <f t="shared" si="435"/>
        <v>#DIV/0!</v>
      </c>
    </row>
    <row r="6925" spans="9:19" x14ac:dyDescent="0.25">
      <c r="I6925" s="45">
        <f t="shared" si="432"/>
        <v>0</v>
      </c>
      <c r="J6925" s="45">
        <f t="shared" si="433"/>
        <v>-13.666998453945324</v>
      </c>
      <c r="K6925" s="39" t="e">
        <f t="shared" si="434"/>
        <v>#DIV/0!</v>
      </c>
      <c r="L6925" s="46">
        <f>-J6925/Eingaben!$D$29</f>
        <v>0.93867560255355853</v>
      </c>
      <c r="M6925" s="44" t="e">
        <f>-K6925/Eingaben!$D$8</f>
        <v>#DIV/0!</v>
      </c>
      <c r="N6925" s="46">
        <f>ABS(B6925-C6925)/Eingaben!$D$8</f>
        <v>0</v>
      </c>
      <c r="P6925">
        <f>D6925/3600000*G6925*100*100/Eingaben!$D$39*(A6925-A6924)/3600</f>
        <v>0</v>
      </c>
      <c r="R6925" s="91" t="e">
        <f>('Dichte Wasser'!$B$4*AVERAGE(B6925:C6925)^3+'Dichte Wasser'!$B$3*AVERAGE(B6925:C6925)^2+'Dichte Wasser'!$B$2*AVERAGE(B6925:C6925)+'Dichte Wasser'!$B$1)/1000</f>
        <v>#DIV/0!</v>
      </c>
      <c r="S6925" s="92" t="e">
        <f t="shared" si="435"/>
        <v>#DIV/0!</v>
      </c>
    </row>
    <row r="6926" spans="9:19" x14ac:dyDescent="0.25">
      <c r="I6926" s="45">
        <f t="shared" si="432"/>
        <v>0</v>
      </c>
      <c r="J6926" s="45">
        <f t="shared" si="433"/>
        <v>-13.666998453945324</v>
      </c>
      <c r="K6926" s="39" t="e">
        <f t="shared" si="434"/>
        <v>#DIV/0!</v>
      </c>
      <c r="L6926" s="46">
        <f>-J6926/Eingaben!$D$29</f>
        <v>0.93867560255355853</v>
      </c>
      <c r="M6926" s="44" t="e">
        <f>-K6926/Eingaben!$D$8</f>
        <v>#DIV/0!</v>
      </c>
      <c r="N6926" s="46">
        <f>ABS(B6926-C6926)/Eingaben!$D$8</f>
        <v>0</v>
      </c>
      <c r="P6926">
        <f>D6926/3600000*G6926*100*100/Eingaben!$D$39*(A6926-A6925)/3600</f>
        <v>0</v>
      </c>
      <c r="R6926" s="91" t="e">
        <f>('Dichte Wasser'!$B$4*AVERAGE(B6926:C6926)^3+'Dichte Wasser'!$B$3*AVERAGE(B6926:C6926)^2+'Dichte Wasser'!$B$2*AVERAGE(B6926:C6926)+'Dichte Wasser'!$B$1)/1000</f>
        <v>#DIV/0!</v>
      </c>
      <c r="S6926" s="92" t="e">
        <f t="shared" si="435"/>
        <v>#DIV/0!</v>
      </c>
    </row>
    <row r="6927" spans="9:19" x14ac:dyDescent="0.25">
      <c r="I6927" s="45">
        <f t="shared" si="432"/>
        <v>0</v>
      </c>
      <c r="J6927" s="45">
        <f t="shared" si="433"/>
        <v>-13.666998453945324</v>
      </c>
      <c r="K6927" s="39" t="e">
        <f t="shared" si="434"/>
        <v>#DIV/0!</v>
      </c>
      <c r="L6927" s="46">
        <f>-J6927/Eingaben!$D$29</f>
        <v>0.93867560255355853</v>
      </c>
      <c r="M6927" s="44" t="e">
        <f>-K6927/Eingaben!$D$8</f>
        <v>#DIV/0!</v>
      </c>
      <c r="N6927" s="46">
        <f>ABS(B6927-C6927)/Eingaben!$D$8</f>
        <v>0</v>
      </c>
      <c r="P6927">
        <f>D6927/3600000*G6927*100*100/Eingaben!$D$39*(A6927-A6926)/3600</f>
        <v>0</v>
      </c>
      <c r="R6927" s="91" t="e">
        <f>('Dichte Wasser'!$B$4*AVERAGE(B6927:C6927)^3+'Dichte Wasser'!$B$3*AVERAGE(B6927:C6927)^2+'Dichte Wasser'!$B$2*AVERAGE(B6927:C6927)+'Dichte Wasser'!$B$1)/1000</f>
        <v>#DIV/0!</v>
      </c>
      <c r="S6927" s="92" t="e">
        <f t="shared" si="435"/>
        <v>#DIV/0!</v>
      </c>
    </row>
    <row r="6928" spans="9:19" x14ac:dyDescent="0.25">
      <c r="I6928" s="45">
        <f t="shared" si="432"/>
        <v>0</v>
      </c>
      <c r="J6928" s="45">
        <f t="shared" si="433"/>
        <v>-13.666998453945324</v>
      </c>
      <c r="K6928" s="39" t="e">
        <f t="shared" si="434"/>
        <v>#DIV/0!</v>
      </c>
      <c r="L6928" s="46">
        <f>-J6928/Eingaben!$D$29</f>
        <v>0.93867560255355853</v>
      </c>
      <c r="M6928" s="44" t="e">
        <f>-K6928/Eingaben!$D$8</f>
        <v>#DIV/0!</v>
      </c>
      <c r="N6928" s="46">
        <f>ABS(B6928-C6928)/Eingaben!$D$8</f>
        <v>0</v>
      </c>
      <c r="P6928">
        <f>D6928/3600000*G6928*100*100/Eingaben!$D$39*(A6928-A6927)/3600</f>
        <v>0</v>
      </c>
      <c r="R6928" s="91" t="e">
        <f>('Dichte Wasser'!$B$4*AVERAGE(B6928:C6928)^3+'Dichte Wasser'!$B$3*AVERAGE(B6928:C6928)^2+'Dichte Wasser'!$B$2*AVERAGE(B6928:C6928)+'Dichte Wasser'!$B$1)/1000</f>
        <v>#DIV/0!</v>
      </c>
      <c r="S6928" s="92" t="e">
        <f t="shared" si="435"/>
        <v>#DIV/0!</v>
      </c>
    </row>
    <row r="6929" spans="9:19" x14ac:dyDescent="0.25">
      <c r="I6929" s="45">
        <f t="shared" si="432"/>
        <v>0</v>
      </c>
      <c r="J6929" s="45">
        <f t="shared" si="433"/>
        <v>-13.666998453945324</v>
      </c>
      <c r="K6929" s="39" t="e">
        <f t="shared" si="434"/>
        <v>#DIV/0!</v>
      </c>
      <c r="L6929" s="46">
        <f>-J6929/Eingaben!$D$29</f>
        <v>0.93867560255355853</v>
      </c>
      <c r="M6929" s="44" t="e">
        <f>-K6929/Eingaben!$D$8</f>
        <v>#DIV/0!</v>
      </c>
      <c r="N6929" s="46">
        <f>ABS(B6929-C6929)/Eingaben!$D$8</f>
        <v>0</v>
      </c>
      <c r="P6929">
        <f>D6929/3600000*G6929*100*100/Eingaben!$D$39*(A6929-A6928)/3600</f>
        <v>0</v>
      </c>
      <c r="R6929" s="91" t="e">
        <f>('Dichte Wasser'!$B$4*AVERAGE(B6929:C6929)^3+'Dichte Wasser'!$B$3*AVERAGE(B6929:C6929)^2+'Dichte Wasser'!$B$2*AVERAGE(B6929:C6929)+'Dichte Wasser'!$B$1)/1000</f>
        <v>#DIV/0!</v>
      </c>
      <c r="S6929" s="92" t="e">
        <f t="shared" si="435"/>
        <v>#DIV/0!</v>
      </c>
    </row>
    <row r="6930" spans="9:19" x14ac:dyDescent="0.25">
      <c r="I6930" s="45">
        <f t="shared" si="432"/>
        <v>0</v>
      </c>
      <c r="J6930" s="45">
        <f t="shared" si="433"/>
        <v>-13.666998453945324</v>
      </c>
      <c r="K6930" s="39" t="e">
        <f t="shared" si="434"/>
        <v>#DIV/0!</v>
      </c>
      <c r="L6930" s="46">
        <f>-J6930/Eingaben!$D$29</f>
        <v>0.93867560255355853</v>
      </c>
      <c r="M6930" s="44" t="e">
        <f>-K6930/Eingaben!$D$8</f>
        <v>#DIV/0!</v>
      </c>
      <c r="N6930" s="46">
        <f>ABS(B6930-C6930)/Eingaben!$D$8</f>
        <v>0</v>
      </c>
      <c r="P6930">
        <f>D6930/3600000*G6930*100*100/Eingaben!$D$39*(A6930-A6929)/3600</f>
        <v>0</v>
      </c>
      <c r="R6930" s="91" t="e">
        <f>('Dichte Wasser'!$B$4*AVERAGE(B6930:C6930)^3+'Dichte Wasser'!$B$3*AVERAGE(B6930:C6930)^2+'Dichte Wasser'!$B$2*AVERAGE(B6930:C6930)+'Dichte Wasser'!$B$1)/1000</f>
        <v>#DIV/0!</v>
      </c>
      <c r="S6930" s="92" t="e">
        <f t="shared" si="435"/>
        <v>#DIV/0!</v>
      </c>
    </row>
    <row r="6931" spans="9:19" x14ac:dyDescent="0.25">
      <c r="I6931" s="45">
        <f t="shared" si="432"/>
        <v>0</v>
      </c>
      <c r="J6931" s="45">
        <f t="shared" si="433"/>
        <v>-13.666998453945324</v>
      </c>
      <c r="K6931" s="39" t="e">
        <f t="shared" si="434"/>
        <v>#DIV/0!</v>
      </c>
      <c r="L6931" s="46">
        <f>-J6931/Eingaben!$D$29</f>
        <v>0.93867560255355853</v>
      </c>
      <c r="M6931" s="44" t="e">
        <f>-K6931/Eingaben!$D$8</f>
        <v>#DIV/0!</v>
      </c>
      <c r="N6931" s="46">
        <f>ABS(B6931-C6931)/Eingaben!$D$8</f>
        <v>0</v>
      </c>
      <c r="P6931">
        <f>D6931/3600000*G6931*100*100/Eingaben!$D$39*(A6931-A6930)/3600</f>
        <v>0</v>
      </c>
      <c r="R6931" s="91" t="e">
        <f>('Dichte Wasser'!$B$4*AVERAGE(B6931:C6931)^3+'Dichte Wasser'!$B$3*AVERAGE(B6931:C6931)^2+'Dichte Wasser'!$B$2*AVERAGE(B6931:C6931)+'Dichte Wasser'!$B$1)/1000</f>
        <v>#DIV/0!</v>
      </c>
      <c r="S6931" s="92" t="e">
        <f t="shared" si="435"/>
        <v>#DIV/0!</v>
      </c>
    </row>
    <row r="6932" spans="9:19" x14ac:dyDescent="0.25">
      <c r="I6932" s="45">
        <f t="shared" si="432"/>
        <v>0</v>
      </c>
      <c r="J6932" s="45">
        <f t="shared" si="433"/>
        <v>-13.666998453945324</v>
      </c>
      <c r="K6932" s="39" t="e">
        <f t="shared" si="434"/>
        <v>#DIV/0!</v>
      </c>
      <c r="L6932" s="46">
        <f>-J6932/Eingaben!$D$29</f>
        <v>0.93867560255355853</v>
      </c>
      <c r="M6932" s="44" t="e">
        <f>-K6932/Eingaben!$D$8</f>
        <v>#DIV/0!</v>
      </c>
      <c r="N6932" s="46">
        <f>ABS(B6932-C6932)/Eingaben!$D$8</f>
        <v>0</v>
      </c>
      <c r="P6932">
        <f>D6932/3600000*G6932*100*100/Eingaben!$D$39*(A6932-A6931)/3600</f>
        <v>0</v>
      </c>
      <c r="R6932" s="91" t="e">
        <f>('Dichte Wasser'!$B$4*AVERAGE(B6932:C6932)^3+'Dichte Wasser'!$B$3*AVERAGE(B6932:C6932)^2+'Dichte Wasser'!$B$2*AVERAGE(B6932:C6932)+'Dichte Wasser'!$B$1)/1000</f>
        <v>#DIV/0!</v>
      </c>
      <c r="S6932" s="92" t="e">
        <f t="shared" si="435"/>
        <v>#DIV/0!</v>
      </c>
    </row>
    <row r="6933" spans="9:19" x14ac:dyDescent="0.25">
      <c r="I6933" s="45">
        <f t="shared" si="432"/>
        <v>0</v>
      </c>
      <c r="J6933" s="45">
        <f t="shared" si="433"/>
        <v>-13.666998453945324</v>
      </c>
      <c r="K6933" s="39" t="e">
        <f t="shared" si="434"/>
        <v>#DIV/0!</v>
      </c>
      <c r="L6933" s="46">
        <f>-J6933/Eingaben!$D$29</f>
        <v>0.93867560255355853</v>
      </c>
      <c r="M6933" s="44" t="e">
        <f>-K6933/Eingaben!$D$8</f>
        <v>#DIV/0!</v>
      </c>
      <c r="N6933" s="46">
        <f>ABS(B6933-C6933)/Eingaben!$D$8</f>
        <v>0</v>
      </c>
      <c r="P6933">
        <f>D6933/3600000*G6933*100*100/Eingaben!$D$39*(A6933-A6932)/3600</f>
        <v>0</v>
      </c>
      <c r="R6933" s="91" t="e">
        <f>('Dichte Wasser'!$B$4*AVERAGE(B6933:C6933)^3+'Dichte Wasser'!$B$3*AVERAGE(B6933:C6933)^2+'Dichte Wasser'!$B$2*AVERAGE(B6933:C6933)+'Dichte Wasser'!$B$1)/1000</f>
        <v>#DIV/0!</v>
      </c>
      <c r="S6933" s="92" t="e">
        <f t="shared" si="435"/>
        <v>#DIV/0!</v>
      </c>
    </row>
    <row r="6934" spans="9:19" x14ac:dyDescent="0.25">
      <c r="I6934" s="45">
        <f t="shared" si="432"/>
        <v>0</v>
      </c>
      <c r="J6934" s="45">
        <f t="shared" si="433"/>
        <v>-13.666998453945324</v>
      </c>
      <c r="K6934" s="39" t="e">
        <f t="shared" si="434"/>
        <v>#DIV/0!</v>
      </c>
      <c r="L6934" s="46">
        <f>-J6934/Eingaben!$D$29</f>
        <v>0.93867560255355853</v>
      </c>
      <c r="M6934" s="44" t="e">
        <f>-K6934/Eingaben!$D$8</f>
        <v>#DIV/0!</v>
      </c>
      <c r="N6934" s="46">
        <f>ABS(B6934-C6934)/Eingaben!$D$8</f>
        <v>0</v>
      </c>
      <c r="P6934">
        <f>D6934/3600000*G6934*100*100/Eingaben!$D$39*(A6934-A6933)/3600</f>
        <v>0</v>
      </c>
      <c r="R6934" s="91" t="e">
        <f>('Dichte Wasser'!$B$4*AVERAGE(B6934:C6934)^3+'Dichte Wasser'!$B$3*AVERAGE(B6934:C6934)^2+'Dichte Wasser'!$B$2*AVERAGE(B6934:C6934)+'Dichte Wasser'!$B$1)/1000</f>
        <v>#DIV/0!</v>
      </c>
      <c r="S6934" s="92" t="e">
        <f t="shared" si="435"/>
        <v>#DIV/0!</v>
      </c>
    </row>
    <row r="6935" spans="9:19" x14ac:dyDescent="0.25">
      <c r="I6935" s="45">
        <f t="shared" si="432"/>
        <v>0</v>
      </c>
      <c r="J6935" s="45">
        <f t="shared" si="433"/>
        <v>-13.666998453945324</v>
      </c>
      <c r="K6935" s="39" t="e">
        <f t="shared" si="434"/>
        <v>#DIV/0!</v>
      </c>
      <c r="L6935" s="46">
        <f>-J6935/Eingaben!$D$29</f>
        <v>0.93867560255355853</v>
      </c>
      <c r="M6935" s="44" t="e">
        <f>-K6935/Eingaben!$D$8</f>
        <v>#DIV/0!</v>
      </c>
      <c r="N6935" s="46">
        <f>ABS(B6935-C6935)/Eingaben!$D$8</f>
        <v>0</v>
      </c>
      <c r="P6935">
        <f>D6935/3600000*G6935*100*100/Eingaben!$D$39*(A6935-A6934)/3600</f>
        <v>0</v>
      </c>
      <c r="R6935" s="91" t="e">
        <f>('Dichte Wasser'!$B$4*AVERAGE(B6935:C6935)^3+'Dichte Wasser'!$B$3*AVERAGE(B6935:C6935)^2+'Dichte Wasser'!$B$2*AVERAGE(B6935:C6935)+'Dichte Wasser'!$B$1)/1000</f>
        <v>#DIV/0!</v>
      </c>
      <c r="S6935" s="92" t="e">
        <f t="shared" si="435"/>
        <v>#DIV/0!</v>
      </c>
    </row>
    <row r="6936" spans="9:19" x14ac:dyDescent="0.25">
      <c r="I6936" s="45">
        <f t="shared" si="432"/>
        <v>0</v>
      </c>
      <c r="J6936" s="45">
        <f t="shared" si="433"/>
        <v>-13.666998453945324</v>
      </c>
      <c r="K6936" s="39" t="e">
        <f t="shared" si="434"/>
        <v>#DIV/0!</v>
      </c>
      <c r="L6936" s="46">
        <f>-J6936/Eingaben!$D$29</f>
        <v>0.93867560255355853</v>
      </c>
      <c r="M6936" s="44" t="e">
        <f>-K6936/Eingaben!$D$8</f>
        <v>#DIV/0!</v>
      </c>
      <c r="N6936" s="46">
        <f>ABS(B6936-C6936)/Eingaben!$D$8</f>
        <v>0</v>
      </c>
      <c r="P6936">
        <f>D6936/3600000*G6936*100*100/Eingaben!$D$39*(A6936-A6935)/3600</f>
        <v>0</v>
      </c>
      <c r="R6936" s="91" t="e">
        <f>('Dichte Wasser'!$B$4*AVERAGE(B6936:C6936)^3+'Dichte Wasser'!$B$3*AVERAGE(B6936:C6936)^2+'Dichte Wasser'!$B$2*AVERAGE(B6936:C6936)+'Dichte Wasser'!$B$1)/1000</f>
        <v>#DIV/0!</v>
      </c>
      <c r="S6936" s="92" t="e">
        <f t="shared" si="435"/>
        <v>#DIV/0!</v>
      </c>
    </row>
    <row r="6937" spans="9:19" x14ac:dyDescent="0.25">
      <c r="I6937" s="45">
        <f t="shared" si="432"/>
        <v>0</v>
      </c>
      <c r="J6937" s="45">
        <f t="shared" si="433"/>
        <v>-13.666998453945324</v>
      </c>
      <c r="K6937" s="39" t="e">
        <f t="shared" si="434"/>
        <v>#DIV/0!</v>
      </c>
      <c r="L6937" s="46">
        <f>-J6937/Eingaben!$D$29</f>
        <v>0.93867560255355853</v>
      </c>
      <c r="M6937" s="44" t="e">
        <f>-K6937/Eingaben!$D$8</f>
        <v>#DIV/0!</v>
      </c>
      <c r="N6937" s="46">
        <f>ABS(B6937-C6937)/Eingaben!$D$8</f>
        <v>0</v>
      </c>
      <c r="P6937">
        <f>D6937/3600000*G6937*100*100/Eingaben!$D$39*(A6937-A6936)/3600</f>
        <v>0</v>
      </c>
      <c r="R6937" s="91" t="e">
        <f>('Dichte Wasser'!$B$4*AVERAGE(B6937:C6937)^3+'Dichte Wasser'!$B$3*AVERAGE(B6937:C6937)^2+'Dichte Wasser'!$B$2*AVERAGE(B6937:C6937)+'Dichte Wasser'!$B$1)/1000</f>
        <v>#DIV/0!</v>
      </c>
      <c r="S6937" s="92" t="e">
        <f t="shared" si="435"/>
        <v>#DIV/0!</v>
      </c>
    </row>
    <row r="6938" spans="9:19" x14ac:dyDescent="0.25">
      <c r="I6938" s="45">
        <f t="shared" si="432"/>
        <v>0</v>
      </c>
      <c r="J6938" s="45">
        <f t="shared" si="433"/>
        <v>-13.666998453945324</v>
      </c>
      <c r="K6938" s="39" t="e">
        <f t="shared" si="434"/>
        <v>#DIV/0!</v>
      </c>
      <c r="L6938" s="46">
        <f>-J6938/Eingaben!$D$29</f>
        <v>0.93867560255355853</v>
      </c>
      <c r="M6938" s="44" t="e">
        <f>-K6938/Eingaben!$D$8</f>
        <v>#DIV/0!</v>
      </c>
      <c r="N6938" s="46">
        <f>ABS(B6938-C6938)/Eingaben!$D$8</f>
        <v>0</v>
      </c>
      <c r="P6938">
        <f>D6938/3600000*G6938*100*100/Eingaben!$D$39*(A6938-A6937)/3600</f>
        <v>0</v>
      </c>
      <c r="R6938" s="91" t="e">
        <f>('Dichte Wasser'!$B$4*AVERAGE(B6938:C6938)^3+'Dichte Wasser'!$B$3*AVERAGE(B6938:C6938)^2+'Dichte Wasser'!$B$2*AVERAGE(B6938:C6938)+'Dichte Wasser'!$B$1)/1000</f>
        <v>#DIV/0!</v>
      </c>
      <c r="S6938" s="92" t="e">
        <f t="shared" si="435"/>
        <v>#DIV/0!</v>
      </c>
    </row>
    <row r="6939" spans="9:19" x14ac:dyDescent="0.25">
      <c r="I6939" s="45">
        <f t="shared" si="432"/>
        <v>0</v>
      </c>
      <c r="J6939" s="45">
        <f t="shared" si="433"/>
        <v>-13.666998453945324</v>
      </c>
      <c r="K6939" s="39" t="e">
        <f t="shared" si="434"/>
        <v>#DIV/0!</v>
      </c>
      <c r="L6939" s="46">
        <f>-J6939/Eingaben!$D$29</f>
        <v>0.93867560255355853</v>
      </c>
      <c r="M6939" s="44" t="e">
        <f>-K6939/Eingaben!$D$8</f>
        <v>#DIV/0!</v>
      </c>
      <c r="N6939" s="46">
        <f>ABS(B6939-C6939)/Eingaben!$D$8</f>
        <v>0</v>
      </c>
      <c r="P6939">
        <f>D6939/3600000*G6939*100*100/Eingaben!$D$39*(A6939-A6938)/3600</f>
        <v>0</v>
      </c>
      <c r="R6939" s="91" t="e">
        <f>('Dichte Wasser'!$B$4*AVERAGE(B6939:C6939)^3+'Dichte Wasser'!$B$3*AVERAGE(B6939:C6939)^2+'Dichte Wasser'!$B$2*AVERAGE(B6939:C6939)+'Dichte Wasser'!$B$1)/1000</f>
        <v>#DIV/0!</v>
      </c>
      <c r="S6939" s="92" t="e">
        <f t="shared" si="435"/>
        <v>#DIV/0!</v>
      </c>
    </row>
    <row r="6940" spans="9:19" x14ac:dyDescent="0.25">
      <c r="I6940" s="45">
        <f t="shared" si="432"/>
        <v>0</v>
      </c>
      <c r="J6940" s="45">
        <f t="shared" si="433"/>
        <v>-13.666998453945324</v>
      </c>
      <c r="K6940" s="39" t="e">
        <f t="shared" si="434"/>
        <v>#DIV/0!</v>
      </c>
      <c r="L6940" s="46">
        <f>-J6940/Eingaben!$D$29</f>
        <v>0.93867560255355853</v>
      </c>
      <c r="M6940" s="44" t="e">
        <f>-K6940/Eingaben!$D$8</f>
        <v>#DIV/0!</v>
      </c>
      <c r="N6940" s="46">
        <f>ABS(B6940-C6940)/Eingaben!$D$8</f>
        <v>0</v>
      </c>
      <c r="P6940">
        <f>D6940/3600000*G6940*100*100/Eingaben!$D$39*(A6940-A6939)/3600</f>
        <v>0</v>
      </c>
      <c r="R6940" s="91" t="e">
        <f>('Dichte Wasser'!$B$4*AVERAGE(B6940:C6940)^3+'Dichte Wasser'!$B$3*AVERAGE(B6940:C6940)^2+'Dichte Wasser'!$B$2*AVERAGE(B6940:C6940)+'Dichte Wasser'!$B$1)/1000</f>
        <v>#DIV/0!</v>
      </c>
      <c r="S6940" s="92" t="e">
        <f t="shared" si="435"/>
        <v>#DIV/0!</v>
      </c>
    </row>
    <row r="6941" spans="9:19" x14ac:dyDescent="0.25">
      <c r="I6941" s="45">
        <f t="shared" si="432"/>
        <v>0</v>
      </c>
      <c r="J6941" s="45">
        <f t="shared" si="433"/>
        <v>-13.666998453945324</v>
      </c>
      <c r="K6941" s="39" t="e">
        <f t="shared" si="434"/>
        <v>#DIV/0!</v>
      </c>
      <c r="L6941" s="46">
        <f>-J6941/Eingaben!$D$29</f>
        <v>0.93867560255355853</v>
      </c>
      <c r="M6941" s="44" t="e">
        <f>-K6941/Eingaben!$D$8</f>
        <v>#DIV/0!</v>
      </c>
      <c r="N6941" s="46">
        <f>ABS(B6941-C6941)/Eingaben!$D$8</f>
        <v>0</v>
      </c>
      <c r="P6941">
        <f>D6941/3600000*G6941*100*100/Eingaben!$D$39*(A6941-A6940)/3600</f>
        <v>0</v>
      </c>
      <c r="R6941" s="91" t="e">
        <f>('Dichte Wasser'!$B$4*AVERAGE(B6941:C6941)^3+'Dichte Wasser'!$B$3*AVERAGE(B6941:C6941)^2+'Dichte Wasser'!$B$2*AVERAGE(B6941:C6941)+'Dichte Wasser'!$B$1)/1000</f>
        <v>#DIV/0!</v>
      </c>
      <c r="S6941" s="92" t="e">
        <f t="shared" si="435"/>
        <v>#DIV/0!</v>
      </c>
    </row>
    <row r="6942" spans="9:19" x14ac:dyDescent="0.25">
      <c r="I6942" s="45">
        <f t="shared" si="432"/>
        <v>0</v>
      </c>
      <c r="J6942" s="45">
        <f t="shared" si="433"/>
        <v>-13.666998453945324</v>
      </c>
      <c r="K6942" s="39" t="e">
        <f t="shared" si="434"/>
        <v>#DIV/0!</v>
      </c>
      <c r="L6942" s="46">
        <f>-J6942/Eingaben!$D$29</f>
        <v>0.93867560255355853</v>
      </c>
      <c r="M6942" s="44" t="e">
        <f>-K6942/Eingaben!$D$8</f>
        <v>#DIV/0!</v>
      </c>
      <c r="N6942" s="46">
        <f>ABS(B6942-C6942)/Eingaben!$D$8</f>
        <v>0</v>
      </c>
      <c r="P6942">
        <f>D6942/3600000*G6942*100*100/Eingaben!$D$39*(A6942-A6941)/3600</f>
        <v>0</v>
      </c>
      <c r="R6942" s="91" t="e">
        <f>('Dichte Wasser'!$B$4*AVERAGE(B6942:C6942)^3+'Dichte Wasser'!$B$3*AVERAGE(B6942:C6942)^2+'Dichte Wasser'!$B$2*AVERAGE(B6942:C6942)+'Dichte Wasser'!$B$1)/1000</f>
        <v>#DIV/0!</v>
      </c>
      <c r="S6942" s="92" t="e">
        <f t="shared" si="435"/>
        <v>#DIV/0!</v>
      </c>
    </row>
    <row r="6943" spans="9:19" x14ac:dyDescent="0.25">
      <c r="I6943" s="45">
        <f t="shared" si="432"/>
        <v>0</v>
      </c>
      <c r="J6943" s="45">
        <f t="shared" si="433"/>
        <v>-13.666998453945324</v>
      </c>
      <c r="K6943" s="39" t="e">
        <f t="shared" si="434"/>
        <v>#DIV/0!</v>
      </c>
      <c r="L6943" s="46">
        <f>-J6943/Eingaben!$D$29</f>
        <v>0.93867560255355853</v>
      </c>
      <c r="M6943" s="44" t="e">
        <f>-K6943/Eingaben!$D$8</f>
        <v>#DIV/0!</v>
      </c>
      <c r="N6943" s="46">
        <f>ABS(B6943-C6943)/Eingaben!$D$8</f>
        <v>0</v>
      </c>
      <c r="P6943">
        <f>D6943/3600000*G6943*100*100/Eingaben!$D$39*(A6943-A6942)/3600</f>
        <v>0</v>
      </c>
      <c r="R6943" s="91" t="e">
        <f>('Dichte Wasser'!$B$4*AVERAGE(B6943:C6943)^3+'Dichte Wasser'!$B$3*AVERAGE(B6943:C6943)^2+'Dichte Wasser'!$B$2*AVERAGE(B6943:C6943)+'Dichte Wasser'!$B$1)/1000</f>
        <v>#DIV/0!</v>
      </c>
      <c r="S6943" s="92" t="e">
        <f t="shared" si="435"/>
        <v>#DIV/0!</v>
      </c>
    </row>
    <row r="6944" spans="9:19" x14ac:dyDescent="0.25">
      <c r="I6944" s="45">
        <f t="shared" si="432"/>
        <v>0</v>
      </c>
      <c r="J6944" s="45">
        <f t="shared" si="433"/>
        <v>-13.666998453945324</v>
      </c>
      <c r="K6944" s="39" t="e">
        <f t="shared" si="434"/>
        <v>#DIV/0!</v>
      </c>
      <c r="L6944" s="46">
        <f>-J6944/Eingaben!$D$29</f>
        <v>0.93867560255355853</v>
      </c>
      <c r="M6944" s="44" t="e">
        <f>-K6944/Eingaben!$D$8</f>
        <v>#DIV/0!</v>
      </c>
      <c r="N6944" s="46">
        <f>ABS(B6944-C6944)/Eingaben!$D$8</f>
        <v>0</v>
      </c>
      <c r="P6944">
        <f>D6944/3600000*G6944*100*100/Eingaben!$D$39*(A6944-A6943)/3600</f>
        <v>0</v>
      </c>
      <c r="R6944" s="91" t="e">
        <f>('Dichte Wasser'!$B$4*AVERAGE(B6944:C6944)^3+'Dichte Wasser'!$B$3*AVERAGE(B6944:C6944)^2+'Dichte Wasser'!$B$2*AVERAGE(B6944:C6944)+'Dichte Wasser'!$B$1)/1000</f>
        <v>#DIV/0!</v>
      </c>
      <c r="S6944" s="92" t="e">
        <f t="shared" si="435"/>
        <v>#DIV/0!</v>
      </c>
    </row>
    <row r="6945" spans="9:19" x14ac:dyDescent="0.25">
      <c r="I6945" s="45">
        <f t="shared" si="432"/>
        <v>0</v>
      </c>
      <c r="J6945" s="45">
        <f t="shared" si="433"/>
        <v>-13.666998453945324</v>
      </c>
      <c r="K6945" s="39" t="e">
        <f t="shared" si="434"/>
        <v>#DIV/0!</v>
      </c>
      <c r="L6945" s="46">
        <f>-J6945/Eingaben!$D$29</f>
        <v>0.93867560255355853</v>
      </c>
      <c r="M6945" s="44" t="e">
        <f>-K6945/Eingaben!$D$8</f>
        <v>#DIV/0!</v>
      </c>
      <c r="N6945" s="46">
        <f>ABS(B6945-C6945)/Eingaben!$D$8</f>
        <v>0</v>
      </c>
      <c r="P6945">
        <f>D6945/3600000*G6945*100*100/Eingaben!$D$39*(A6945-A6944)/3600</f>
        <v>0</v>
      </c>
      <c r="R6945" s="91" t="e">
        <f>('Dichte Wasser'!$B$4*AVERAGE(B6945:C6945)^3+'Dichte Wasser'!$B$3*AVERAGE(B6945:C6945)^2+'Dichte Wasser'!$B$2*AVERAGE(B6945:C6945)+'Dichte Wasser'!$B$1)/1000</f>
        <v>#DIV/0!</v>
      </c>
      <c r="S6945" s="92" t="e">
        <f t="shared" si="435"/>
        <v>#DIV/0!</v>
      </c>
    </row>
    <row r="6946" spans="9:19" x14ac:dyDescent="0.25">
      <c r="I6946" s="45">
        <f t="shared" si="432"/>
        <v>0</v>
      </c>
      <c r="J6946" s="45">
        <f t="shared" si="433"/>
        <v>-13.666998453945324</v>
      </c>
      <c r="K6946" s="39" t="e">
        <f t="shared" si="434"/>
        <v>#DIV/0!</v>
      </c>
      <c r="L6946" s="46">
        <f>-J6946/Eingaben!$D$29</f>
        <v>0.93867560255355853</v>
      </c>
      <c r="M6946" s="44" t="e">
        <f>-K6946/Eingaben!$D$8</f>
        <v>#DIV/0!</v>
      </c>
      <c r="N6946" s="46">
        <f>ABS(B6946-C6946)/Eingaben!$D$8</f>
        <v>0</v>
      </c>
      <c r="P6946">
        <f>D6946/3600000*G6946*100*100/Eingaben!$D$39*(A6946-A6945)/3600</f>
        <v>0</v>
      </c>
      <c r="R6946" s="91" t="e">
        <f>('Dichte Wasser'!$B$4*AVERAGE(B6946:C6946)^3+'Dichte Wasser'!$B$3*AVERAGE(B6946:C6946)^2+'Dichte Wasser'!$B$2*AVERAGE(B6946:C6946)+'Dichte Wasser'!$B$1)/1000</f>
        <v>#DIV/0!</v>
      </c>
      <c r="S6946" s="92" t="e">
        <f t="shared" si="435"/>
        <v>#DIV/0!</v>
      </c>
    </row>
    <row r="6947" spans="9:19" x14ac:dyDescent="0.25">
      <c r="I6947" s="45">
        <f t="shared" si="432"/>
        <v>0</v>
      </c>
      <c r="J6947" s="45">
        <f t="shared" si="433"/>
        <v>-13.666998453945324</v>
      </c>
      <c r="K6947" s="39" t="e">
        <f t="shared" si="434"/>
        <v>#DIV/0!</v>
      </c>
      <c r="L6947" s="46">
        <f>-J6947/Eingaben!$D$29</f>
        <v>0.93867560255355853</v>
      </c>
      <c r="M6947" s="44" t="e">
        <f>-K6947/Eingaben!$D$8</f>
        <v>#DIV/0!</v>
      </c>
      <c r="N6947" s="46">
        <f>ABS(B6947-C6947)/Eingaben!$D$8</f>
        <v>0</v>
      </c>
      <c r="P6947">
        <f>D6947/3600000*G6947*100*100/Eingaben!$D$39*(A6947-A6946)/3600</f>
        <v>0</v>
      </c>
      <c r="R6947" s="91" t="e">
        <f>('Dichte Wasser'!$B$4*AVERAGE(B6947:C6947)^3+'Dichte Wasser'!$B$3*AVERAGE(B6947:C6947)^2+'Dichte Wasser'!$B$2*AVERAGE(B6947:C6947)+'Dichte Wasser'!$B$1)/1000</f>
        <v>#DIV/0!</v>
      </c>
      <c r="S6947" s="92" t="e">
        <f t="shared" si="435"/>
        <v>#DIV/0!</v>
      </c>
    </row>
    <row r="6948" spans="9:19" x14ac:dyDescent="0.25">
      <c r="I6948" s="45">
        <f t="shared" si="432"/>
        <v>0</v>
      </c>
      <c r="J6948" s="45">
        <f t="shared" si="433"/>
        <v>-13.666998453945324</v>
      </c>
      <c r="K6948" s="39" t="e">
        <f t="shared" si="434"/>
        <v>#DIV/0!</v>
      </c>
      <c r="L6948" s="46">
        <f>-J6948/Eingaben!$D$29</f>
        <v>0.93867560255355853</v>
      </c>
      <c r="M6948" s="44" t="e">
        <f>-K6948/Eingaben!$D$8</f>
        <v>#DIV/0!</v>
      </c>
      <c r="N6948" s="46">
        <f>ABS(B6948-C6948)/Eingaben!$D$8</f>
        <v>0</v>
      </c>
      <c r="P6948">
        <f>D6948/3600000*G6948*100*100/Eingaben!$D$39*(A6948-A6947)/3600</f>
        <v>0</v>
      </c>
      <c r="R6948" s="91" t="e">
        <f>('Dichte Wasser'!$B$4*AVERAGE(B6948:C6948)^3+'Dichte Wasser'!$B$3*AVERAGE(B6948:C6948)^2+'Dichte Wasser'!$B$2*AVERAGE(B6948:C6948)+'Dichte Wasser'!$B$1)/1000</f>
        <v>#DIV/0!</v>
      </c>
      <c r="S6948" s="92" t="e">
        <f t="shared" si="435"/>
        <v>#DIV/0!</v>
      </c>
    </row>
    <row r="6949" spans="9:19" x14ac:dyDescent="0.25">
      <c r="I6949" s="45">
        <f t="shared" si="432"/>
        <v>0</v>
      </c>
      <c r="J6949" s="45">
        <f t="shared" si="433"/>
        <v>-13.666998453945324</v>
      </c>
      <c r="K6949" s="39" t="e">
        <f t="shared" si="434"/>
        <v>#DIV/0!</v>
      </c>
      <c r="L6949" s="46">
        <f>-J6949/Eingaben!$D$29</f>
        <v>0.93867560255355853</v>
      </c>
      <c r="M6949" s="44" t="e">
        <f>-K6949/Eingaben!$D$8</f>
        <v>#DIV/0!</v>
      </c>
      <c r="N6949" s="46">
        <f>ABS(B6949-C6949)/Eingaben!$D$8</f>
        <v>0</v>
      </c>
      <c r="P6949">
        <f>D6949/3600000*G6949*100*100/Eingaben!$D$39*(A6949-A6948)/3600</f>
        <v>0</v>
      </c>
      <c r="R6949" s="91" t="e">
        <f>('Dichte Wasser'!$B$4*AVERAGE(B6949:C6949)^3+'Dichte Wasser'!$B$3*AVERAGE(B6949:C6949)^2+'Dichte Wasser'!$B$2*AVERAGE(B6949:C6949)+'Dichte Wasser'!$B$1)/1000</f>
        <v>#DIV/0!</v>
      </c>
      <c r="S6949" s="92" t="e">
        <f t="shared" si="435"/>
        <v>#DIV/0!</v>
      </c>
    </row>
    <row r="6950" spans="9:19" x14ac:dyDescent="0.25">
      <c r="I6950" s="45">
        <f t="shared" si="432"/>
        <v>0</v>
      </c>
      <c r="J6950" s="45">
        <f t="shared" si="433"/>
        <v>-13.666998453945324</v>
      </c>
      <c r="K6950" s="39" t="e">
        <f t="shared" si="434"/>
        <v>#DIV/0!</v>
      </c>
      <c r="L6950" s="46">
        <f>-J6950/Eingaben!$D$29</f>
        <v>0.93867560255355853</v>
      </c>
      <c r="M6950" s="44" t="e">
        <f>-K6950/Eingaben!$D$8</f>
        <v>#DIV/0!</v>
      </c>
      <c r="N6950" s="46">
        <f>ABS(B6950-C6950)/Eingaben!$D$8</f>
        <v>0</v>
      </c>
      <c r="P6950">
        <f>D6950/3600000*G6950*100*100/Eingaben!$D$39*(A6950-A6949)/3600</f>
        <v>0</v>
      </c>
      <c r="R6950" s="91" t="e">
        <f>('Dichte Wasser'!$B$4*AVERAGE(B6950:C6950)^3+'Dichte Wasser'!$B$3*AVERAGE(B6950:C6950)^2+'Dichte Wasser'!$B$2*AVERAGE(B6950:C6950)+'Dichte Wasser'!$B$1)/1000</f>
        <v>#DIV/0!</v>
      </c>
      <c r="S6950" s="92" t="e">
        <f t="shared" si="435"/>
        <v>#DIV/0!</v>
      </c>
    </row>
    <row r="6951" spans="9:19" x14ac:dyDescent="0.25">
      <c r="I6951" s="45">
        <f t="shared" si="432"/>
        <v>0</v>
      </c>
      <c r="J6951" s="45">
        <f t="shared" si="433"/>
        <v>-13.666998453945324</v>
      </c>
      <c r="K6951" s="39" t="e">
        <f t="shared" si="434"/>
        <v>#DIV/0!</v>
      </c>
      <c r="L6951" s="46">
        <f>-J6951/Eingaben!$D$29</f>
        <v>0.93867560255355853</v>
      </c>
      <c r="M6951" s="44" t="e">
        <f>-K6951/Eingaben!$D$8</f>
        <v>#DIV/0!</v>
      </c>
      <c r="N6951" s="46">
        <f>ABS(B6951-C6951)/Eingaben!$D$8</f>
        <v>0</v>
      </c>
      <c r="P6951">
        <f>D6951/3600000*G6951*100*100/Eingaben!$D$39*(A6951-A6950)/3600</f>
        <v>0</v>
      </c>
      <c r="R6951" s="91" t="e">
        <f>('Dichte Wasser'!$B$4*AVERAGE(B6951:C6951)^3+'Dichte Wasser'!$B$3*AVERAGE(B6951:C6951)^2+'Dichte Wasser'!$B$2*AVERAGE(B6951:C6951)+'Dichte Wasser'!$B$1)/1000</f>
        <v>#DIV/0!</v>
      </c>
      <c r="S6951" s="92" t="e">
        <f t="shared" si="435"/>
        <v>#DIV/0!</v>
      </c>
    </row>
    <row r="6952" spans="9:19" x14ac:dyDescent="0.25">
      <c r="I6952" s="45">
        <f t="shared" si="432"/>
        <v>0</v>
      </c>
      <c r="J6952" s="45">
        <f t="shared" si="433"/>
        <v>-13.666998453945324</v>
      </c>
      <c r="K6952" s="39" t="e">
        <f t="shared" si="434"/>
        <v>#DIV/0!</v>
      </c>
      <c r="L6952" s="46">
        <f>-J6952/Eingaben!$D$29</f>
        <v>0.93867560255355853</v>
      </c>
      <c r="M6952" s="44" t="e">
        <f>-K6952/Eingaben!$D$8</f>
        <v>#DIV/0!</v>
      </c>
      <c r="N6952" s="46">
        <f>ABS(B6952-C6952)/Eingaben!$D$8</f>
        <v>0</v>
      </c>
      <c r="P6952">
        <f>D6952/3600000*G6952*100*100/Eingaben!$D$39*(A6952-A6951)/3600</f>
        <v>0</v>
      </c>
      <c r="R6952" s="91" t="e">
        <f>('Dichte Wasser'!$B$4*AVERAGE(B6952:C6952)^3+'Dichte Wasser'!$B$3*AVERAGE(B6952:C6952)^2+'Dichte Wasser'!$B$2*AVERAGE(B6952:C6952)+'Dichte Wasser'!$B$1)/1000</f>
        <v>#DIV/0!</v>
      </c>
      <c r="S6952" s="92" t="e">
        <f t="shared" si="435"/>
        <v>#DIV/0!</v>
      </c>
    </row>
    <row r="6953" spans="9:19" x14ac:dyDescent="0.25">
      <c r="I6953" s="45">
        <f t="shared" si="432"/>
        <v>0</v>
      </c>
      <c r="J6953" s="45">
        <f t="shared" si="433"/>
        <v>-13.666998453945324</v>
      </c>
      <c r="K6953" s="39" t="e">
        <f t="shared" si="434"/>
        <v>#DIV/0!</v>
      </c>
      <c r="L6953" s="46">
        <f>-J6953/Eingaben!$D$29</f>
        <v>0.93867560255355853</v>
      </c>
      <c r="M6953" s="44" t="e">
        <f>-K6953/Eingaben!$D$8</f>
        <v>#DIV/0!</v>
      </c>
      <c r="N6953" s="46">
        <f>ABS(B6953-C6953)/Eingaben!$D$8</f>
        <v>0</v>
      </c>
      <c r="P6953">
        <f>D6953/3600000*G6953*100*100/Eingaben!$D$39*(A6953-A6952)/3600</f>
        <v>0</v>
      </c>
      <c r="R6953" s="91" t="e">
        <f>('Dichte Wasser'!$B$4*AVERAGE(B6953:C6953)^3+'Dichte Wasser'!$B$3*AVERAGE(B6953:C6953)^2+'Dichte Wasser'!$B$2*AVERAGE(B6953:C6953)+'Dichte Wasser'!$B$1)/1000</f>
        <v>#DIV/0!</v>
      </c>
      <c r="S6953" s="92" t="e">
        <f t="shared" si="435"/>
        <v>#DIV/0!</v>
      </c>
    </row>
    <row r="6954" spans="9:19" x14ac:dyDescent="0.25">
      <c r="I6954" s="45">
        <f t="shared" si="432"/>
        <v>0</v>
      </c>
      <c r="J6954" s="45">
        <f t="shared" si="433"/>
        <v>-13.666998453945324</v>
      </c>
      <c r="K6954" s="39" t="e">
        <f t="shared" si="434"/>
        <v>#DIV/0!</v>
      </c>
      <c r="L6954" s="46">
        <f>-J6954/Eingaben!$D$29</f>
        <v>0.93867560255355853</v>
      </c>
      <c r="M6954" s="44" t="e">
        <f>-K6954/Eingaben!$D$8</f>
        <v>#DIV/0!</v>
      </c>
      <c r="N6954" s="46">
        <f>ABS(B6954-C6954)/Eingaben!$D$8</f>
        <v>0</v>
      </c>
      <c r="P6954">
        <f>D6954/3600000*G6954*100*100/Eingaben!$D$39*(A6954-A6953)/3600</f>
        <v>0</v>
      </c>
      <c r="R6954" s="91" t="e">
        <f>('Dichte Wasser'!$B$4*AVERAGE(B6954:C6954)^3+'Dichte Wasser'!$B$3*AVERAGE(B6954:C6954)^2+'Dichte Wasser'!$B$2*AVERAGE(B6954:C6954)+'Dichte Wasser'!$B$1)/1000</f>
        <v>#DIV/0!</v>
      </c>
      <c r="S6954" s="92" t="e">
        <f t="shared" si="435"/>
        <v>#DIV/0!</v>
      </c>
    </row>
    <row r="6955" spans="9:19" x14ac:dyDescent="0.25">
      <c r="I6955" s="45">
        <f t="shared" si="432"/>
        <v>0</v>
      </c>
      <c r="J6955" s="45">
        <f t="shared" si="433"/>
        <v>-13.666998453945324</v>
      </c>
      <c r="K6955" s="39" t="e">
        <f t="shared" si="434"/>
        <v>#DIV/0!</v>
      </c>
      <c r="L6955" s="46">
        <f>-J6955/Eingaben!$D$29</f>
        <v>0.93867560255355853</v>
      </c>
      <c r="M6955" s="44" t="e">
        <f>-K6955/Eingaben!$D$8</f>
        <v>#DIV/0!</v>
      </c>
      <c r="N6955" s="46">
        <f>ABS(B6955-C6955)/Eingaben!$D$8</f>
        <v>0</v>
      </c>
      <c r="P6955">
        <f>D6955/3600000*G6955*100*100/Eingaben!$D$39*(A6955-A6954)/3600</f>
        <v>0</v>
      </c>
      <c r="R6955" s="91" t="e">
        <f>('Dichte Wasser'!$B$4*AVERAGE(B6955:C6955)^3+'Dichte Wasser'!$B$3*AVERAGE(B6955:C6955)^2+'Dichte Wasser'!$B$2*AVERAGE(B6955:C6955)+'Dichte Wasser'!$B$1)/1000</f>
        <v>#DIV/0!</v>
      </c>
      <c r="S6955" s="92" t="e">
        <f t="shared" si="435"/>
        <v>#DIV/0!</v>
      </c>
    </row>
    <row r="6956" spans="9:19" x14ac:dyDescent="0.25">
      <c r="I6956" s="45">
        <f t="shared" si="432"/>
        <v>0</v>
      </c>
      <c r="J6956" s="45">
        <f t="shared" si="433"/>
        <v>-13.666998453945324</v>
      </c>
      <c r="K6956" s="39" t="e">
        <f t="shared" si="434"/>
        <v>#DIV/0!</v>
      </c>
      <c r="L6956" s="46">
        <f>-J6956/Eingaben!$D$29</f>
        <v>0.93867560255355853</v>
      </c>
      <c r="M6956" s="44" t="e">
        <f>-K6956/Eingaben!$D$8</f>
        <v>#DIV/0!</v>
      </c>
      <c r="N6956" s="46">
        <f>ABS(B6956-C6956)/Eingaben!$D$8</f>
        <v>0</v>
      </c>
      <c r="P6956">
        <f>D6956/3600000*G6956*100*100/Eingaben!$D$39*(A6956-A6955)/3600</f>
        <v>0</v>
      </c>
      <c r="R6956" s="91" t="e">
        <f>('Dichte Wasser'!$B$4*AVERAGE(B6956:C6956)^3+'Dichte Wasser'!$B$3*AVERAGE(B6956:C6956)^2+'Dichte Wasser'!$B$2*AVERAGE(B6956:C6956)+'Dichte Wasser'!$B$1)/1000</f>
        <v>#DIV/0!</v>
      </c>
      <c r="S6956" s="92" t="e">
        <f t="shared" si="435"/>
        <v>#DIV/0!</v>
      </c>
    </row>
    <row r="6957" spans="9:19" x14ac:dyDescent="0.25">
      <c r="I6957" s="45">
        <f t="shared" si="432"/>
        <v>0</v>
      </c>
      <c r="J6957" s="45">
        <f t="shared" si="433"/>
        <v>-13.666998453945324</v>
      </c>
      <c r="K6957" s="39" t="e">
        <f t="shared" si="434"/>
        <v>#DIV/0!</v>
      </c>
      <c r="L6957" s="46">
        <f>-J6957/Eingaben!$D$29</f>
        <v>0.93867560255355853</v>
      </c>
      <c r="M6957" s="44" t="e">
        <f>-K6957/Eingaben!$D$8</f>
        <v>#DIV/0!</v>
      </c>
      <c r="N6957" s="46">
        <f>ABS(B6957-C6957)/Eingaben!$D$8</f>
        <v>0</v>
      </c>
      <c r="P6957">
        <f>D6957/3600000*G6957*100*100/Eingaben!$D$39*(A6957-A6956)/3600</f>
        <v>0</v>
      </c>
      <c r="R6957" s="91" t="e">
        <f>('Dichte Wasser'!$B$4*AVERAGE(B6957:C6957)^3+'Dichte Wasser'!$B$3*AVERAGE(B6957:C6957)^2+'Dichte Wasser'!$B$2*AVERAGE(B6957:C6957)+'Dichte Wasser'!$B$1)/1000</f>
        <v>#DIV/0!</v>
      </c>
      <c r="S6957" s="92" t="e">
        <f t="shared" si="435"/>
        <v>#DIV/0!</v>
      </c>
    </row>
    <row r="6958" spans="9:19" x14ac:dyDescent="0.25">
      <c r="I6958" s="45">
        <f t="shared" si="432"/>
        <v>0</v>
      </c>
      <c r="J6958" s="45">
        <f t="shared" si="433"/>
        <v>-13.666998453945324</v>
      </c>
      <c r="K6958" s="39" t="e">
        <f t="shared" si="434"/>
        <v>#DIV/0!</v>
      </c>
      <c r="L6958" s="46">
        <f>-J6958/Eingaben!$D$29</f>
        <v>0.93867560255355853</v>
      </c>
      <c r="M6958" s="44" t="e">
        <f>-K6958/Eingaben!$D$8</f>
        <v>#DIV/0!</v>
      </c>
      <c r="N6958" s="46">
        <f>ABS(B6958-C6958)/Eingaben!$D$8</f>
        <v>0</v>
      </c>
      <c r="P6958">
        <f>D6958/3600000*G6958*100*100/Eingaben!$D$39*(A6958-A6957)/3600</f>
        <v>0</v>
      </c>
      <c r="R6958" s="91" t="e">
        <f>('Dichte Wasser'!$B$4*AVERAGE(B6958:C6958)^3+'Dichte Wasser'!$B$3*AVERAGE(B6958:C6958)^2+'Dichte Wasser'!$B$2*AVERAGE(B6958:C6958)+'Dichte Wasser'!$B$1)/1000</f>
        <v>#DIV/0!</v>
      </c>
      <c r="S6958" s="92" t="e">
        <f t="shared" si="435"/>
        <v>#DIV/0!</v>
      </c>
    </row>
    <row r="6959" spans="9:19" x14ac:dyDescent="0.25">
      <c r="I6959" s="45">
        <f t="shared" si="432"/>
        <v>0</v>
      </c>
      <c r="J6959" s="45">
        <f t="shared" si="433"/>
        <v>-13.666998453945324</v>
      </c>
      <c r="K6959" s="39" t="e">
        <f t="shared" si="434"/>
        <v>#DIV/0!</v>
      </c>
      <c r="L6959" s="46">
        <f>-J6959/Eingaben!$D$29</f>
        <v>0.93867560255355853</v>
      </c>
      <c r="M6959" s="44" t="e">
        <f>-K6959/Eingaben!$D$8</f>
        <v>#DIV/0!</v>
      </c>
      <c r="N6959" s="46">
        <f>ABS(B6959-C6959)/Eingaben!$D$8</f>
        <v>0</v>
      </c>
      <c r="P6959">
        <f>D6959/3600000*G6959*100*100/Eingaben!$D$39*(A6959-A6958)/3600</f>
        <v>0</v>
      </c>
      <c r="R6959" s="91" t="e">
        <f>('Dichte Wasser'!$B$4*AVERAGE(B6959:C6959)^3+'Dichte Wasser'!$B$3*AVERAGE(B6959:C6959)^2+'Dichte Wasser'!$B$2*AVERAGE(B6959:C6959)+'Dichte Wasser'!$B$1)/1000</f>
        <v>#DIV/0!</v>
      </c>
      <c r="S6959" s="92" t="e">
        <f t="shared" si="435"/>
        <v>#DIV/0!</v>
      </c>
    </row>
    <row r="6960" spans="9:19" x14ac:dyDescent="0.25">
      <c r="I6960" s="45">
        <f t="shared" si="432"/>
        <v>0</v>
      </c>
      <c r="J6960" s="45">
        <f t="shared" si="433"/>
        <v>-13.666998453945324</v>
      </c>
      <c r="K6960" s="39" t="e">
        <f t="shared" si="434"/>
        <v>#DIV/0!</v>
      </c>
      <c r="L6960" s="46">
        <f>-J6960/Eingaben!$D$29</f>
        <v>0.93867560255355853</v>
      </c>
      <c r="M6960" s="44" t="e">
        <f>-K6960/Eingaben!$D$8</f>
        <v>#DIV/0!</v>
      </c>
      <c r="N6960" s="46">
        <f>ABS(B6960-C6960)/Eingaben!$D$8</f>
        <v>0</v>
      </c>
      <c r="P6960">
        <f>D6960/3600000*G6960*100*100/Eingaben!$D$39*(A6960-A6959)/3600</f>
        <v>0</v>
      </c>
      <c r="R6960" s="91" t="e">
        <f>('Dichte Wasser'!$B$4*AVERAGE(B6960:C6960)^3+'Dichte Wasser'!$B$3*AVERAGE(B6960:C6960)^2+'Dichte Wasser'!$B$2*AVERAGE(B6960:C6960)+'Dichte Wasser'!$B$1)/1000</f>
        <v>#DIV/0!</v>
      </c>
      <c r="S6960" s="92" t="e">
        <f t="shared" si="435"/>
        <v>#DIV/0!</v>
      </c>
    </row>
    <row r="6961" spans="9:19" x14ac:dyDescent="0.25">
      <c r="I6961" s="45">
        <f t="shared" si="432"/>
        <v>0</v>
      </c>
      <c r="J6961" s="45">
        <f t="shared" si="433"/>
        <v>-13.666998453945324</v>
      </c>
      <c r="K6961" s="39" t="e">
        <f t="shared" si="434"/>
        <v>#DIV/0!</v>
      </c>
      <c r="L6961" s="46">
        <f>-J6961/Eingaben!$D$29</f>
        <v>0.93867560255355853</v>
      </c>
      <c r="M6961" s="44" t="e">
        <f>-K6961/Eingaben!$D$8</f>
        <v>#DIV/0!</v>
      </c>
      <c r="N6961" s="46">
        <f>ABS(B6961-C6961)/Eingaben!$D$8</f>
        <v>0</v>
      </c>
      <c r="P6961">
        <f>D6961/3600000*G6961*100*100/Eingaben!$D$39*(A6961-A6960)/3600</f>
        <v>0</v>
      </c>
      <c r="R6961" s="91" t="e">
        <f>('Dichte Wasser'!$B$4*AVERAGE(B6961:C6961)^3+'Dichte Wasser'!$B$3*AVERAGE(B6961:C6961)^2+'Dichte Wasser'!$B$2*AVERAGE(B6961:C6961)+'Dichte Wasser'!$B$1)/1000</f>
        <v>#DIV/0!</v>
      </c>
      <c r="S6961" s="92" t="e">
        <f t="shared" si="435"/>
        <v>#DIV/0!</v>
      </c>
    </row>
    <row r="6962" spans="9:19" x14ac:dyDescent="0.25">
      <c r="I6962" s="45">
        <f t="shared" si="432"/>
        <v>0</v>
      </c>
      <c r="J6962" s="45">
        <f t="shared" si="433"/>
        <v>-13.666998453945324</v>
      </c>
      <c r="K6962" s="39" t="e">
        <f t="shared" si="434"/>
        <v>#DIV/0!</v>
      </c>
      <c r="L6962" s="46">
        <f>-J6962/Eingaben!$D$29</f>
        <v>0.93867560255355853</v>
      </c>
      <c r="M6962" s="44" t="e">
        <f>-K6962/Eingaben!$D$8</f>
        <v>#DIV/0!</v>
      </c>
      <c r="N6962" s="46">
        <f>ABS(B6962-C6962)/Eingaben!$D$8</f>
        <v>0</v>
      </c>
      <c r="P6962">
        <f>D6962/3600000*G6962*100*100/Eingaben!$D$39*(A6962-A6961)/3600</f>
        <v>0</v>
      </c>
      <c r="R6962" s="91" t="e">
        <f>('Dichte Wasser'!$B$4*AVERAGE(B6962:C6962)^3+'Dichte Wasser'!$B$3*AVERAGE(B6962:C6962)^2+'Dichte Wasser'!$B$2*AVERAGE(B6962:C6962)+'Dichte Wasser'!$B$1)/1000</f>
        <v>#DIV/0!</v>
      </c>
      <c r="S6962" s="92" t="e">
        <f t="shared" si="435"/>
        <v>#DIV/0!</v>
      </c>
    </row>
    <row r="6963" spans="9:19" x14ac:dyDescent="0.25">
      <c r="I6963" s="45">
        <f t="shared" si="432"/>
        <v>0</v>
      </c>
      <c r="J6963" s="45">
        <f t="shared" si="433"/>
        <v>-13.666998453945324</v>
      </c>
      <c r="K6963" s="39" t="e">
        <f t="shared" si="434"/>
        <v>#DIV/0!</v>
      </c>
      <c r="L6963" s="46">
        <f>-J6963/Eingaben!$D$29</f>
        <v>0.93867560255355853</v>
      </c>
      <c r="M6963" s="44" t="e">
        <f>-K6963/Eingaben!$D$8</f>
        <v>#DIV/0!</v>
      </c>
      <c r="N6963" s="46">
        <f>ABS(B6963-C6963)/Eingaben!$D$8</f>
        <v>0</v>
      </c>
      <c r="P6963">
        <f>D6963/3600000*G6963*100*100/Eingaben!$D$39*(A6963-A6962)/3600</f>
        <v>0</v>
      </c>
      <c r="R6963" s="91" t="e">
        <f>('Dichte Wasser'!$B$4*AVERAGE(B6963:C6963)^3+'Dichte Wasser'!$B$3*AVERAGE(B6963:C6963)^2+'Dichte Wasser'!$B$2*AVERAGE(B6963:C6963)+'Dichte Wasser'!$B$1)/1000</f>
        <v>#DIV/0!</v>
      </c>
      <c r="S6963" s="92" t="e">
        <f t="shared" si="435"/>
        <v>#DIV/0!</v>
      </c>
    </row>
    <row r="6964" spans="9:19" x14ac:dyDescent="0.25">
      <c r="I6964" s="45">
        <f t="shared" si="432"/>
        <v>0</v>
      </c>
      <c r="J6964" s="45">
        <f t="shared" si="433"/>
        <v>-13.666998453945324</v>
      </c>
      <c r="K6964" s="39" t="e">
        <f t="shared" si="434"/>
        <v>#DIV/0!</v>
      </c>
      <c r="L6964" s="46">
        <f>-J6964/Eingaben!$D$29</f>
        <v>0.93867560255355853</v>
      </c>
      <c r="M6964" s="44" t="e">
        <f>-K6964/Eingaben!$D$8</f>
        <v>#DIV/0!</v>
      </c>
      <c r="N6964" s="46">
        <f>ABS(B6964-C6964)/Eingaben!$D$8</f>
        <v>0</v>
      </c>
      <c r="P6964">
        <f>D6964/3600000*G6964*100*100/Eingaben!$D$39*(A6964-A6963)/3600</f>
        <v>0</v>
      </c>
      <c r="R6964" s="91" t="e">
        <f>('Dichte Wasser'!$B$4*AVERAGE(B6964:C6964)^3+'Dichte Wasser'!$B$3*AVERAGE(B6964:C6964)^2+'Dichte Wasser'!$B$2*AVERAGE(B6964:C6964)+'Dichte Wasser'!$B$1)/1000</f>
        <v>#DIV/0!</v>
      </c>
      <c r="S6964" s="92" t="e">
        <f t="shared" si="435"/>
        <v>#DIV/0!</v>
      </c>
    </row>
    <row r="6965" spans="9:19" x14ac:dyDescent="0.25">
      <c r="I6965" s="45">
        <f t="shared" ref="I6965:I7028" si="436">IF(D6965&gt;0,D6965/3600*R6965*(A6965-A6964)*S6965*(B6965-C6965)/3600,0)</f>
        <v>0</v>
      </c>
      <c r="J6965" s="45">
        <f t="shared" ref="J6965:J7028" si="437">J6964+I6965</f>
        <v>-13.666998453945324</v>
      </c>
      <c r="K6965" s="39" t="e">
        <f t="shared" ref="K6965:K7028" si="438">I6965/((A6965-A6964)/3600)</f>
        <v>#DIV/0!</v>
      </c>
      <c r="L6965" s="46">
        <f>-J6965/Eingaben!$D$29</f>
        <v>0.93867560255355853</v>
      </c>
      <c r="M6965" s="44" t="e">
        <f>-K6965/Eingaben!$D$8</f>
        <v>#DIV/0!</v>
      </c>
      <c r="N6965" s="46">
        <f>ABS(B6965-C6965)/Eingaben!$D$8</f>
        <v>0</v>
      </c>
      <c r="P6965">
        <f>D6965/3600000*G6965*100*100/Eingaben!$D$39*(A6965-A6964)/3600</f>
        <v>0</v>
      </c>
      <c r="R6965" s="91" t="e">
        <f>('Dichte Wasser'!$B$4*AVERAGE(B6965:C6965)^3+'Dichte Wasser'!$B$3*AVERAGE(B6965:C6965)^2+'Dichte Wasser'!$B$2*AVERAGE(B6965:C6965)+'Dichte Wasser'!$B$1)/1000</f>
        <v>#DIV/0!</v>
      </c>
      <c r="S6965" s="92" t="e">
        <f t="shared" ref="S6965:S7028" si="439" xml:space="preserve">  0.0000000024*AVERAGE(B6965:C6965)^4 - 0.0000005979*AVERAGE(B6965:C6965)^3 + 0.0000621355*AVERAGE(B6965:C6965)^2 - 0.0026683907*AVERAGE(B6965:C6965) + 4.2176232303</f>
        <v>#DIV/0!</v>
      </c>
    </row>
    <row r="6966" spans="9:19" x14ac:dyDescent="0.25">
      <c r="I6966" s="45">
        <f t="shared" si="436"/>
        <v>0</v>
      </c>
      <c r="J6966" s="45">
        <f t="shared" si="437"/>
        <v>-13.666998453945324</v>
      </c>
      <c r="K6966" s="39" t="e">
        <f t="shared" si="438"/>
        <v>#DIV/0!</v>
      </c>
      <c r="L6966" s="46">
        <f>-J6966/Eingaben!$D$29</f>
        <v>0.93867560255355853</v>
      </c>
      <c r="M6966" s="44" t="e">
        <f>-K6966/Eingaben!$D$8</f>
        <v>#DIV/0!</v>
      </c>
      <c r="N6966" s="46">
        <f>ABS(B6966-C6966)/Eingaben!$D$8</f>
        <v>0</v>
      </c>
      <c r="P6966">
        <f>D6966/3600000*G6966*100*100/Eingaben!$D$39*(A6966-A6965)/3600</f>
        <v>0</v>
      </c>
      <c r="R6966" s="91" t="e">
        <f>('Dichte Wasser'!$B$4*AVERAGE(B6966:C6966)^3+'Dichte Wasser'!$B$3*AVERAGE(B6966:C6966)^2+'Dichte Wasser'!$B$2*AVERAGE(B6966:C6966)+'Dichte Wasser'!$B$1)/1000</f>
        <v>#DIV/0!</v>
      </c>
      <c r="S6966" s="92" t="e">
        <f t="shared" si="439"/>
        <v>#DIV/0!</v>
      </c>
    </row>
    <row r="6967" spans="9:19" x14ac:dyDescent="0.25">
      <c r="I6967" s="45">
        <f t="shared" si="436"/>
        <v>0</v>
      </c>
      <c r="J6967" s="45">
        <f t="shared" si="437"/>
        <v>-13.666998453945324</v>
      </c>
      <c r="K6967" s="39" t="e">
        <f t="shared" si="438"/>
        <v>#DIV/0!</v>
      </c>
      <c r="L6967" s="46">
        <f>-J6967/Eingaben!$D$29</f>
        <v>0.93867560255355853</v>
      </c>
      <c r="M6967" s="44" t="e">
        <f>-K6967/Eingaben!$D$8</f>
        <v>#DIV/0!</v>
      </c>
      <c r="N6967" s="46">
        <f>ABS(B6967-C6967)/Eingaben!$D$8</f>
        <v>0</v>
      </c>
      <c r="P6967">
        <f>D6967/3600000*G6967*100*100/Eingaben!$D$39*(A6967-A6966)/3600</f>
        <v>0</v>
      </c>
      <c r="R6967" s="91" t="e">
        <f>('Dichte Wasser'!$B$4*AVERAGE(B6967:C6967)^3+'Dichte Wasser'!$B$3*AVERAGE(B6967:C6967)^2+'Dichte Wasser'!$B$2*AVERAGE(B6967:C6967)+'Dichte Wasser'!$B$1)/1000</f>
        <v>#DIV/0!</v>
      </c>
      <c r="S6967" s="92" t="e">
        <f t="shared" si="439"/>
        <v>#DIV/0!</v>
      </c>
    </row>
    <row r="6968" spans="9:19" x14ac:dyDescent="0.25">
      <c r="I6968" s="45">
        <f t="shared" si="436"/>
        <v>0</v>
      </c>
      <c r="J6968" s="45">
        <f t="shared" si="437"/>
        <v>-13.666998453945324</v>
      </c>
      <c r="K6968" s="39" t="e">
        <f t="shared" si="438"/>
        <v>#DIV/0!</v>
      </c>
      <c r="L6968" s="46">
        <f>-J6968/Eingaben!$D$29</f>
        <v>0.93867560255355853</v>
      </c>
      <c r="M6968" s="44" t="e">
        <f>-K6968/Eingaben!$D$8</f>
        <v>#DIV/0!</v>
      </c>
      <c r="N6968" s="46">
        <f>ABS(B6968-C6968)/Eingaben!$D$8</f>
        <v>0</v>
      </c>
      <c r="P6968">
        <f>D6968/3600000*G6968*100*100/Eingaben!$D$39*(A6968-A6967)/3600</f>
        <v>0</v>
      </c>
      <c r="R6968" s="91" t="e">
        <f>('Dichte Wasser'!$B$4*AVERAGE(B6968:C6968)^3+'Dichte Wasser'!$B$3*AVERAGE(B6968:C6968)^2+'Dichte Wasser'!$B$2*AVERAGE(B6968:C6968)+'Dichte Wasser'!$B$1)/1000</f>
        <v>#DIV/0!</v>
      </c>
      <c r="S6968" s="92" t="e">
        <f t="shared" si="439"/>
        <v>#DIV/0!</v>
      </c>
    </row>
    <row r="6969" spans="9:19" x14ac:dyDescent="0.25">
      <c r="I6969" s="45">
        <f t="shared" si="436"/>
        <v>0</v>
      </c>
      <c r="J6969" s="45">
        <f t="shared" si="437"/>
        <v>-13.666998453945324</v>
      </c>
      <c r="K6969" s="39" t="e">
        <f t="shared" si="438"/>
        <v>#DIV/0!</v>
      </c>
      <c r="L6969" s="46">
        <f>-J6969/Eingaben!$D$29</f>
        <v>0.93867560255355853</v>
      </c>
      <c r="M6969" s="44" t="e">
        <f>-K6969/Eingaben!$D$8</f>
        <v>#DIV/0!</v>
      </c>
      <c r="N6969" s="46">
        <f>ABS(B6969-C6969)/Eingaben!$D$8</f>
        <v>0</v>
      </c>
      <c r="P6969">
        <f>D6969/3600000*G6969*100*100/Eingaben!$D$39*(A6969-A6968)/3600</f>
        <v>0</v>
      </c>
      <c r="R6969" s="91" t="e">
        <f>('Dichte Wasser'!$B$4*AVERAGE(B6969:C6969)^3+'Dichte Wasser'!$B$3*AVERAGE(B6969:C6969)^2+'Dichte Wasser'!$B$2*AVERAGE(B6969:C6969)+'Dichte Wasser'!$B$1)/1000</f>
        <v>#DIV/0!</v>
      </c>
      <c r="S6969" s="92" t="e">
        <f t="shared" si="439"/>
        <v>#DIV/0!</v>
      </c>
    </row>
    <row r="6970" spans="9:19" x14ac:dyDescent="0.25">
      <c r="I6970" s="45">
        <f t="shared" si="436"/>
        <v>0</v>
      </c>
      <c r="J6970" s="45">
        <f t="shared" si="437"/>
        <v>-13.666998453945324</v>
      </c>
      <c r="K6970" s="39" t="e">
        <f t="shared" si="438"/>
        <v>#DIV/0!</v>
      </c>
      <c r="L6970" s="46">
        <f>-J6970/Eingaben!$D$29</f>
        <v>0.93867560255355853</v>
      </c>
      <c r="M6970" s="44" t="e">
        <f>-K6970/Eingaben!$D$8</f>
        <v>#DIV/0!</v>
      </c>
      <c r="N6970" s="46">
        <f>ABS(B6970-C6970)/Eingaben!$D$8</f>
        <v>0</v>
      </c>
      <c r="P6970">
        <f>D6970/3600000*G6970*100*100/Eingaben!$D$39*(A6970-A6969)/3600</f>
        <v>0</v>
      </c>
      <c r="R6970" s="91" t="e">
        <f>('Dichte Wasser'!$B$4*AVERAGE(B6970:C6970)^3+'Dichte Wasser'!$B$3*AVERAGE(B6970:C6970)^2+'Dichte Wasser'!$B$2*AVERAGE(B6970:C6970)+'Dichte Wasser'!$B$1)/1000</f>
        <v>#DIV/0!</v>
      </c>
      <c r="S6970" s="92" t="e">
        <f t="shared" si="439"/>
        <v>#DIV/0!</v>
      </c>
    </row>
    <row r="6971" spans="9:19" x14ac:dyDescent="0.25">
      <c r="I6971" s="45">
        <f t="shared" si="436"/>
        <v>0</v>
      </c>
      <c r="J6971" s="45">
        <f t="shared" si="437"/>
        <v>-13.666998453945324</v>
      </c>
      <c r="K6971" s="39" t="e">
        <f t="shared" si="438"/>
        <v>#DIV/0!</v>
      </c>
      <c r="L6971" s="46">
        <f>-J6971/Eingaben!$D$29</f>
        <v>0.93867560255355853</v>
      </c>
      <c r="M6971" s="44" t="e">
        <f>-K6971/Eingaben!$D$8</f>
        <v>#DIV/0!</v>
      </c>
      <c r="N6971" s="46">
        <f>ABS(B6971-C6971)/Eingaben!$D$8</f>
        <v>0</v>
      </c>
      <c r="P6971">
        <f>D6971/3600000*G6971*100*100/Eingaben!$D$39*(A6971-A6970)/3600</f>
        <v>0</v>
      </c>
      <c r="R6971" s="91" t="e">
        <f>('Dichte Wasser'!$B$4*AVERAGE(B6971:C6971)^3+'Dichte Wasser'!$B$3*AVERAGE(B6971:C6971)^2+'Dichte Wasser'!$B$2*AVERAGE(B6971:C6971)+'Dichte Wasser'!$B$1)/1000</f>
        <v>#DIV/0!</v>
      </c>
      <c r="S6971" s="92" t="e">
        <f t="shared" si="439"/>
        <v>#DIV/0!</v>
      </c>
    </row>
    <row r="6972" spans="9:19" x14ac:dyDescent="0.25">
      <c r="I6972" s="45">
        <f t="shared" si="436"/>
        <v>0</v>
      </c>
      <c r="J6972" s="45">
        <f t="shared" si="437"/>
        <v>-13.666998453945324</v>
      </c>
      <c r="K6972" s="39" t="e">
        <f t="shared" si="438"/>
        <v>#DIV/0!</v>
      </c>
      <c r="L6972" s="46">
        <f>-J6972/Eingaben!$D$29</f>
        <v>0.93867560255355853</v>
      </c>
      <c r="M6972" s="44" t="e">
        <f>-K6972/Eingaben!$D$8</f>
        <v>#DIV/0!</v>
      </c>
      <c r="N6972" s="46">
        <f>ABS(B6972-C6972)/Eingaben!$D$8</f>
        <v>0</v>
      </c>
      <c r="P6972">
        <f>D6972/3600000*G6972*100*100/Eingaben!$D$39*(A6972-A6971)/3600</f>
        <v>0</v>
      </c>
      <c r="R6972" s="91" t="e">
        <f>('Dichte Wasser'!$B$4*AVERAGE(B6972:C6972)^3+'Dichte Wasser'!$B$3*AVERAGE(B6972:C6972)^2+'Dichte Wasser'!$B$2*AVERAGE(B6972:C6972)+'Dichte Wasser'!$B$1)/1000</f>
        <v>#DIV/0!</v>
      </c>
      <c r="S6972" s="92" t="e">
        <f t="shared" si="439"/>
        <v>#DIV/0!</v>
      </c>
    </row>
    <row r="6973" spans="9:19" x14ac:dyDescent="0.25">
      <c r="I6973" s="45">
        <f t="shared" si="436"/>
        <v>0</v>
      </c>
      <c r="J6973" s="45">
        <f t="shared" si="437"/>
        <v>-13.666998453945324</v>
      </c>
      <c r="K6973" s="39" t="e">
        <f t="shared" si="438"/>
        <v>#DIV/0!</v>
      </c>
      <c r="L6973" s="46">
        <f>-J6973/Eingaben!$D$29</f>
        <v>0.93867560255355853</v>
      </c>
      <c r="M6973" s="44" t="e">
        <f>-K6973/Eingaben!$D$8</f>
        <v>#DIV/0!</v>
      </c>
      <c r="N6973" s="46">
        <f>ABS(B6973-C6973)/Eingaben!$D$8</f>
        <v>0</v>
      </c>
      <c r="P6973">
        <f>D6973/3600000*G6973*100*100/Eingaben!$D$39*(A6973-A6972)/3600</f>
        <v>0</v>
      </c>
      <c r="R6973" s="91" t="e">
        <f>('Dichte Wasser'!$B$4*AVERAGE(B6973:C6973)^3+'Dichte Wasser'!$B$3*AVERAGE(B6973:C6973)^2+'Dichte Wasser'!$B$2*AVERAGE(B6973:C6973)+'Dichte Wasser'!$B$1)/1000</f>
        <v>#DIV/0!</v>
      </c>
      <c r="S6973" s="92" t="e">
        <f t="shared" si="439"/>
        <v>#DIV/0!</v>
      </c>
    </row>
    <row r="6974" spans="9:19" x14ac:dyDescent="0.25">
      <c r="I6974" s="45">
        <f t="shared" si="436"/>
        <v>0</v>
      </c>
      <c r="J6974" s="45">
        <f t="shared" si="437"/>
        <v>-13.666998453945324</v>
      </c>
      <c r="K6974" s="39" t="e">
        <f t="shared" si="438"/>
        <v>#DIV/0!</v>
      </c>
      <c r="L6974" s="46">
        <f>-J6974/Eingaben!$D$29</f>
        <v>0.93867560255355853</v>
      </c>
      <c r="M6974" s="44" t="e">
        <f>-K6974/Eingaben!$D$8</f>
        <v>#DIV/0!</v>
      </c>
      <c r="N6974" s="46">
        <f>ABS(B6974-C6974)/Eingaben!$D$8</f>
        <v>0</v>
      </c>
      <c r="P6974">
        <f>D6974/3600000*G6974*100*100/Eingaben!$D$39*(A6974-A6973)/3600</f>
        <v>0</v>
      </c>
      <c r="R6974" s="91" t="e">
        <f>('Dichte Wasser'!$B$4*AVERAGE(B6974:C6974)^3+'Dichte Wasser'!$B$3*AVERAGE(B6974:C6974)^2+'Dichte Wasser'!$B$2*AVERAGE(B6974:C6974)+'Dichte Wasser'!$B$1)/1000</f>
        <v>#DIV/0!</v>
      </c>
      <c r="S6974" s="92" t="e">
        <f t="shared" si="439"/>
        <v>#DIV/0!</v>
      </c>
    </row>
    <row r="6975" spans="9:19" x14ac:dyDescent="0.25">
      <c r="I6975" s="45">
        <f t="shared" si="436"/>
        <v>0</v>
      </c>
      <c r="J6975" s="45">
        <f t="shared" si="437"/>
        <v>-13.666998453945324</v>
      </c>
      <c r="K6975" s="39" t="e">
        <f t="shared" si="438"/>
        <v>#DIV/0!</v>
      </c>
      <c r="L6975" s="46">
        <f>-J6975/Eingaben!$D$29</f>
        <v>0.93867560255355853</v>
      </c>
      <c r="M6975" s="44" t="e">
        <f>-K6975/Eingaben!$D$8</f>
        <v>#DIV/0!</v>
      </c>
      <c r="N6975" s="46">
        <f>ABS(B6975-C6975)/Eingaben!$D$8</f>
        <v>0</v>
      </c>
      <c r="P6975">
        <f>D6975/3600000*G6975*100*100/Eingaben!$D$39*(A6975-A6974)/3600</f>
        <v>0</v>
      </c>
      <c r="R6975" s="91" t="e">
        <f>('Dichte Wasser'!$B$4*AVERAGE(B6975:C6975)^3+'Dichte Wasser'!$B$3*AVERAGE(B6975:C6975)^2+'Dichte Wasser'!$B$2*AVERAGE(B6975:C6975)+'Dichte Wasser'!$B$1)/1000</f>
        <v>#DIV/0!</v>
      </c>
      <c r="S6975" s="92" t="e">
        <f t="shared" si="439"/>
        <v>#DIV/0!</v>
      </c>
    </row>
    <row r="6976" spans="9:19" x14ac:dyDescent="0.25">
      <c r="I6976" s="45">
        <f t="shared" si="436"/>
        <v>0</v>
      </c>
      <c r="J6976" s="45">
        <f t="shared" si="437"/>
        <v>-13.666998453945324</v>
      </c>
      <c r="K6976" s="39" t="e">
        <f t="shared" si="438"/>
        <v>#DIV/0!</v>
      </c>
      <c r="L6976" s="46">
        <f>-J6976/Eingaben!$D$29</f>
        <v>0.93867560255355853</v>
      </c>
      <c r="M6976" s="44" t="e">
        <f>-K6976/Eingaben!$D$8</f>
        <v>#DIV/0!</v>
      </c>
      <c r="N6976" s="46">
        <f>ABS(B6976-C6976)/Eingaben!$D$8</f>
        <v>0</v>
      </c>
      <c r="P6976">
        <f>D6976/3600000*G6976*100*100/Eingaben!$D$39*(A6976-A6975)/3600</f>
        <v>0</v>
      </c>
      <c r="R6976" s="91" t="e">
        <f>('Dichte Wasser'!$B$4*AVERAGE(B6976:C6976)^3+'Dichte Wasser'!$B$3*AVERAGE(B6976:C6976)^2+'Dichte Wasser'!$B$2*AVERAGE(B6976:C6976)+'Dichte Wasser'!$B$1)/1000</f>
        <v>#DIV/0!</v>
      </c>
      <c r="S6976" s="92" t="e">
        <f t="shared" si="439"/>
        <v>#DIV/0!</v>
      </c>
    </row>
    <row r="6977" spans="9:19" x14ac:dyDescent="0.25">
      <c r="I6977" s="45">
        <f t="shared" si="436"/>
        <v>0</v>
      </c>
      <c r="J6977" s="45">
        <f t="shared" si="437"/>
        <v>-13.666998453945324</v>
      </c>
      <c r="K6977" s="39" t="e">
        <f t="shared" si="438"/>
        <v>#DIV/0!</v>
      </c>
      <c r="L6977" s="46">
        <f>-J6977/Eingaben!$D$29</f>
        <v>0.93867560255355853</v>
      </c>
      <c r="M6977" s="44" t="e">
        <f>-K6977/Eingaben!$D$8</f>
        <v>#DIV/0!</v>
      </c>
      <c r="N6977" s="46">
        <f>ABS(B6977-C6977)/Eingaben!$D$8</f>
        <v>0</v>
      </c>
      <c r="P6977">
        <f>D6977/3600000*G6977*100*100/Eingaben!$D$39*(A6977-A6976)/3600</f>
        <v>0</v>
      </c>
      <c r="R6977" s="91" t="e">
        <f>('Dichte Wasser'!$B$4*AVERAGE(B6977:C6977)^3+'Dichte Wasser'!$B$3*AVERAGE(B6977:C6977)^2+'Dichte Wasser'!$B$2*AVERAGE(B6977:C6977)+'Dichte Wasser'!$B$1)/1000</f>
        <v>#DIV/0!</v>
      </c>
      <c r="S6977" s="92" t="e">
        <f t="shared" si="439"/>
        <v>#DIV/0!</v>
      </c>
    </row>
    <row r="6978" spans="9:19" x14ac:dyDescent="0.25">
      <c r="I6978" s="45">
        <f t="shared" si="436"/>
        <v>0</v>
      </c>
      <c r="J6978" s="45">
        <f t="shared" si="437"/>
        <v>-13.666998453945324</v>
      </c>
      <c r="K6978" s="39" t="e">
        <f t="shared" si="438"/>
        <v>#DIV/0!</v>
      </c>
      <c r="L6978" s="46">
        <f>-J6978/Eingaben!$D$29</f>
        <v>0.93867560255355853</v>
      </c>
      <c r="M6978" s="44" t="e">
        <f>-K6978/Eingaben!$D$8</f>
        <v>#DIV/0!</v>
      </c>
      <c r="N6978" s="46">
        <f>ABS(B6978-C6978)/Eingaben!$D$8</f>
        <v>0</v>
      </c>
      <c r="P6978">
        <f>D6978/3600000*G6978*100*100/Eingaben!$D$39*(A6978-A6977)/3600</f>
        <v>0</v>
      </c>
      <c r="R6978" s="91" t="e">
        <f>('Dichte Wasser'!$B$4*AVERAGE(B6978:C6978)^3+'Dichte Wasser'!$B$3*AVERAGE(B6978:C6978)^2+'Dichte Wasser'!$B$2*AVERAGE(B6978:C6978)+'Dichte Wasser'!$B$1)/1000</f>
        <v>#DIV/0!</v>
      </c>
      <c r="S6978" s="92" t="e">
        <f t="shared" si="439"/>
        <v>#DIV/0!</v>
      </c>
    </row>
    <row r="6979" spans="9:19" x14ac:dyDescent="0.25">
      <c r="I6979" s="45">
        <f t="shared" si="436"/>
        <v>0</v>
      </c>
      <c r="J6979" s="45">
        <f t="shared" si="437"/>
        <v>-13.666998453945324</v>
      </c>
      <c r="K6979" s="39" t="e">
        <f t="shared" si="438"/>
        <v>#DIV/0!</v>
      </c>
      <c r="L6979" s="46">
        <f>-J6979/Eingaben!$D$29</f>
        <v>0.93867560255355853</v>
      </c>
      <c r="M6979" s="44" t="e">
        <f>-K6979/Eingaben!$D$8</f>
        <v>#DIV/0!</v>
      </c>
      <c r="N6979" s="46">
        <f>ABS(B6979-C6979)/Eingaben!$D$8</f>
        <v>0</v>
      </c>
      <c r="P6979">
        <f>D6979/3600000*G6979*100*100/Eingaben!$D$39*(A6979-A6978)/3600</f>
        <v>0</v>
      </c>
      <c r="R6979" s="91" t="e">
        <f>('Dichte Wasser'!$B$4*AVERAGE(B6979:C6979)^3+'Dichte Wasser'!$B$3*AVERAGE(B6979:C6979)^2+'Dichte Wasser'!$B$2*AVERAGE(B6979:C6979)+'Dichte Wasser'!$B$1)/1000</f>
        <v>#DIV/0!</v>
      </c>
      <c r="S6979" s="92" t="e">
        <f t="shared" si="439"/>
        <v>#DIV/0!</v>
      </c>
    </row>
    <row r="6980" spans="9:19" x14ac:dyDescent="0.25">
      <c r="I6980" s="45">
        <f t="shared" si="436"/>
        <v>0</v>
      </c>
      <c r="J6980" s="45">
        <f t="shared" si="437"/>
        <v>-13.666998453945324</v>
      </c>
      <c r="K6980" s="39" t="e">
        <f t="shared" si="438"/>
        <v>#DIV/0!</v>
      </c>
      <c r="L6980" s="46">
        <f>-J6980/Eingaben!$D$29</f>
        <v>0.93867560255355853</v>
      </c>
      <c r="M6980" s="44" t="e">
        <f>-K6980/Eingaben!$D$8</f>
        <v>#DIV/0!</v>
      </c>
      <c r="N6980" s="46">
        <f>ABS(B6980-C6980)/Eingaben!$D$8</f>
        <v>0</v>
      </c>
      <c r="P6980">
        <f>D6980/3600000*G6980*100*100/Eingaben!$D$39*(A6980-A6979)/3600</f>
        <v>0</v>
      </c>
      <c r="R6980" s="91" t="e">
        <f>('Dichte Wasser'!$B$4*AVERAGE(B6980:C6980)^3+'Dichte Wasser'!$B$3*AVERAGE(B6980:C6980)^2+'Dichte Wasser'!$B$2*AVERAGE(B6980:C6980)+'Dichte Wasser'!$B$1)/1000</f>
        <v>#DIV/0!</v>
      </c>
      <c r="S6980" s="92" t="e">
        <f t="shared" si="439"/>
        <v>#DIV/0!</v>
      </c>
    </row>
    <row r="6981" spans="9:19" x14ac:dyDescent="0.25">
      <c r="I6981" s="45">
        <f t="shared" si="436"/>
        <v>0</v>
      </c>
      <c r="J6981" s="45">
        <f t="shared" si="437"/>
        <v>-13.666998453945324</v>
      </c>
      <c r="K6981" s="39" t="e">
        <f t="shared" si="438"/>
        <v>#DIV/0!</v>
      </c>
      <c r="L6981" s="46">
        <f>-J6981/Eingaben!$D$29</f>
        <v>0.93867560255355853</v>
      </c>
      <c r="M6981" s="44" t="e">
        <f>-K6981/Eingaben!$D$8</f>
        <v>#DIV/0!</v>
      </c>
      <c r="N6981" s="46">
        <f>ABS(B6981-C6981)/Eingaben!$D$8</f>
        <v>0</v>
      </c>
      <c r="P6981">
        <f>D6981/3600000*G6981*100*100/Eingaben!$D$39*(A6981-A6980)/3600</f>
        <v>0</v>
      </c>
      <c r="R6981" s="91" t="e">
        <f>('Dichte Wasser'!$B$4*AVERAGE(B6981:C6981)^3+'Dichte Wasser'!$B$3*AVERAGE(B6981:C6981)^2+'Dichte Wasser'!$B$2*AVERAGE(B6981:C6981)+'Dichte Wasser'!$B$1)/1000</f>
        <v>#DIV/0!</v>
      </c>
      <c r="S6981" s="92" t="e">
        <f t="shared" si="439"/>
        <v>#DIV/0!</v>
      </c>
    </row>
    <row r="6982" spans="9:19" x14ac:dyDescent="0.25">
      <c r="I6982" s="45">
        <f t="shared" si="436"/>
        <v>0</v>
      </c>
      <c r="J6982" s="45">
        <f t="shared" si="437"/>
        <v>-13.666998453945324</v>
      </c>
      <c r="K6982" s="39" t="e">
        <f t="shared" si="438"/>
        <v>#DIV/0!</v>
      </c>
      <c r="L6982" s="46">
        <f>-J6982/Eingaben!$D$29</f>
        <v>0.93867560255355853</v>
      </c>
      <c r="M6982" s="44" t="e">
        <f>-K6982/Eingaben!$D$8</f>
        <v>#DIV/0!</v>
      </c>
      <c r="N6982" s="46">
        <f>ABS(B6982-C6982)/Eingaben!$D$8</f>
        <v>0</v>
      </c>
      <c r="P6982">
        <f>D6982/3600000*G6982*100*100/Eingaben!$D$39*(A6982-A6981)/3600</f>
        <v>0</v>
      </c>
      <c r="R6982" s="91" t="e">
        <f>('Dichte Wasser'!$B$4*AVERAGE(B6982:C6982)^3+'Dichte Wasser'!$B$3*AVERAGE(B6982:C6982)^2+'Dichte Wasser'!$B$2*AVERAGE(B6982:C6982)+'Dichte Wasser'!$B$1)/1000</f>
        <v>#DIV/0!</v>
      </c>
      <c r="S6982" s="92" t="e">
        <f t="shared" si="439"/>
        <v>#DIV/0!</v>
      </c>
    </row>
    <row r="6983" spans="9:19" x14ac:dyDescent="0.25">
      <c r="I6983" s="45">
        <f t="shared" si="436"/>
        <v>0</v>
      </c>
      <c r="J6983" s="45">
        <f t="shared" si="437"/>
        <v>-13.666998453945324</v>
      </c>
      <c r="K6983" s="39" t="e">
        <f t="shared" si="438"/>
        <v>#DIV/0!</v>
      </c>
      <c r="L6983" s="46">
        <f>-J6983/Eingaben!$D$29</f>
        <v>0.93867560255355853</v>
      </c>
      <c r="M6983" s="44" t="e">
        <f>-K6983/Eingaben!$D$8</f>
        <v>#DIV/0!</v>
      </c>
      <c r="N6983" s="46">
        <f>ABS(B6983-C6983)/Eingaben!$D$8</f>
        <v>0</v>
      </c>
      <c r="P6983">
        <f>D6983/3600000*G6983*100*100/Eingaben!$D$39*(A6983-A6982)/3600</f>
        <v>0</v>
      </c>
      <c r="R6983" s="91" t="e">
        <f>('Dichte Wasser'!$B$4*AVERAGE(B6983:C6983)^3+'Dichte Wasser'!$B$3*AVERAGE(B6983:C6983)^2+'Dichte Wasser'!$B$2*AVERAGE(B6983:C6983)+'Dichte Wasser'!$B$1)/1000</f>
        <v>#DIV/0!</v>
      </c>
      <c r="S6983" s="92" t="e">
        <f t="shared" si="439"/>
        <v>#DIV/0!</v>
      </c>
    </row>
    <row r="6984" spans="9:19" x14ac:dyDescent="0.25">
      <c r="I6984" s="45">
        <f t="shared" si="436"/>
        <v>0</v>
      </c>
      <c r="J6984" s="45">
        <f t="shared" si="437"/>
        <v>-13.666998453945324</v>
      </c>
      <c r="K6984" s="39" t="e">
        <f t="shared" si="438"/>
        <v>#DIV/0!</v>
      </c>
      <c r="L6984" s="46">
        <f>-J6984/Eingaben!$D$29</f>
        <v>0.93867560255355853</v>
      </c>
      <c r="M6984" s="44" t="e">
        <f>-K6984/Eingaben!$D$8</f>
        <v>#DIV/0!</v>
      </c>
      <c r="N6984" s="46">
        <f>ABS(B6984-C6984)/Eingaben!$D$8</f>
        <v>0</v>
      </c>
      <c r="P6984">
        <f>D6984/3600000*G6984*100*100/Eingaben!$D$39*(A6984-A6983)/3600</f>
        <v>0</v>
      </c>
      <c r="R6984" s="91" t="e">
        <f>('Dichte Wasser'!$B$4*AVERAGE(B6984:C6984)^3+'Dichte Wasser'!$B$3*AVERAGE(B6984:C6984)^2+'Dichte Wasser'!$B$2*AVERAGE(B6984:C6984)+'Dichte Wasser'!$B$1)/1000</f>
        <v>#DIV/0!</v>
      </c>
      <c r="S6984" s="92" t="e">
        <f t="shared" si="439"/>
        <v>#DIV/0!</v>
      </c>
    </row>
    <row r="6985" spans="9:19" x14ac:dyDescent="0.25">
      <c r="I6985" s="45">
        <f t="shared" si="436"/>
        <v>0</v>
      </c>
      <c r="J6985" s="45">
        <f t="shared" si="437"/>
        <v>-13.666998453945324</v>
      </c>
      <c r="K6985" s="39" t="e">
        <f t="shared" si="438"/>
        <v>#DIV/0!</v>
      </c>
      <c r="L6985" s="46">
        <f>-J6985/Eingaben!$D$29</f>
        <v>0.93867560255355853</v>
      </c>
      <c r="M6985" s="44" t="e">
        <f>-K6985/Eingaben!$D$8</f>
        <v>#DIV/0!</v>
      </c>
      <c r="N6985" s="46">
        <f>ABS(B6985-C6985)/Eingaben!$D$8</f>
        <v>0</v>
      </c>
      <c r="P6985">
        <f>D6985/3600000*G6985*100*100/Eingaben!$D$39*(A6985-A6984)/3600</f>
        <v>0</v>
      </c>
      <c r="R6985" s="91" t="e">
        <f>('Dichte Wasser'!$B$4*AVERAGE(B6985:C6985)^3+'Dichte Wasser'!$B$3*AVERAGE(B6985:C6985)^2+'Dichte Wasser'!$B$2*AVERAGE(B6985:C6985)+'Dichte Wasser'!$B$1)/1000</f>
        <v>#DIV/0!</v>
      </c>
      <c r="S6985" s="92" t="e">
        <f t="shared" si="439"/>
        <v>#DIV/0!</v>
      </c>
    </row>
    <row r="6986" spans="9:19" x14ac:dyDescent="0.25">
      <c r="I6986" s="45">
        <f t="shared" si="436"/>
        <v>0</v>
      </c>
      <c r="J6986" s="45">
        <f t="shared" si="437"/>
        <v>-13.666998453945324</v>
      </c>
      <c r="K6986" s="39" t="e">
        <f t="shared" si="438"/>
        <v>#DIV/0!</v>
      </c>
      <c r="L6986" s="46">
        <f>-J6986/Eingaben!$D$29</f>
        <v>0.93867560255355853</v>
      </c>
      <c r="M6986" s="44" t="e">
        <f>-K6986/Eingaben!$D$8</f>
        <v>#DIV/0!</v>
      </c>
      <c r="N6986" s="46">
        <f>ABS(B6986-C6986)/Eingaben!$D$8</f>
        <v>0</v>
      </c>
      <c r="P6986">
        <f>D6986/3600000*G6986*100*100/Eingaben!$D$39*(A6986-A6985)/3600</f>
        <v>0</v>
      </c>
      <c r="R6986" s="91" t="e">
        <f>('Dichte Wasser'!$B$4*AVERAGE(B6986:C6986)^3+'Dichte Wasser'!$B$3*AVERAGE(B6986:C6986)^2+'Dichte Wasser'!$B$2*AVERAGE(B6986:C6986)+'Dichte Wasser'!$B$1)/1000</f>
        <v>#DIV/0!</v>
      </c>
      <c r="S6986" s="92" t="e">
        <f t="shared" si="439"/>
        <v>#DIV/0!</v>
      </c>
    </row>
    <row r="6987" spans="9:19" x14ac:dyDescent="0.25">
      <c r="I6987" s="45">
        <f t="shared" si="436"/>
        <v>0</v>
      </c>
      <c r="J6987" s="45">
        <f t="shared" si="437"/>
        <v>-13.666998453945324</v>
      </c>
      <c r="K6987" s="39" t="e">
        <f t="shared" si="438"/>
        <v>#DIV/0!</v>
      </c>
      <c r="L6987" s="46">
        <f>-J6987/Eingaben!$D$29</f>
        <v>0.93867560255355853</v>
      </c>
      <c r="M6987" s="44" t="e">
        <f>-K6987/Eingaben!$D$8</f>
        <v>#DIV/0!</v>
      </c>
      <c r="N6987" s="46">
        <f>ABS(B6987-C6987)/Eingaben!$D$8</f>
        <v>0</v>
      </c>
      <c r="P6987">
        <f>D6987/3600000*G6987*100*100/Eingaben!$D$39*(A6987-A6986)/3600</f>
        <v>0</v>
      </c>
      <c r="R6987" s="91" t="e">
        <f>('Dichte Wasser'!$B$4*AVERAGE(B6987:C6987)^3+'Dichte Wasser'!$B$3*AVERAGE(B6987:C6987)^2+'Dichte Wasser'!$B$2*AVERAGE(B6987:C6987)+'Dichte Wasser'!$B$1)/1000</f>
        <v>#DIV/0!</v>
      </c>
      <c r="S6987" s="92" t="e">
        <f t="shared" si="439"/>
        <v>#DIV/0!</v>
      </c>
    </row>
    <row r="6988" spans="9:19" x14ac:dyDescent="0.25">
      <c r="I6988" s="45">
        <f t="shared" si="436"/>
        <v>0</v>
      </c>
      <c r="J6988" s="45">
        <f t="shared" si="437"/>
        <v>-13.666998453945324</v>
      </c>
      <c r="K6988" s="39" t="e">
        <f t="shared" si="438"/>
        <v>#DIV/0!</v>
      </c>
      <c r="L6988" s="46">
        <f>-J6988/Eingaben!$D$29</f>
        <v>0.93867560255355853</v>
      </c>
      <c r="M6988" s="44" t="e">
        <f>-K6988/Eingaben!$D$8</f>
        <v>#DIV/0!</v>
      </c>
      <c r="N6988" s="46">
        <f>ABS(B6988-C6988)/Eingaben!$D$8</f>
        <v>0</v>
      </c>
      <c r="P6988">
        <f>D6988/3600000*G6988*100*100/Eingaben!$D$39*(A6988-A6987)/3600</f>
        <v>0</v>
      </c>
      <c r="R6988" s="91" t="e">
        <f>('Dichte Wasser'!$B$4*AVERAGE(B6988:C6988)^3+'Dichte Wasser'!$B$3*AVERAGE(B6988:C6988)^2+'Dichte Wasser'!$B$2*AVERAGE(B6988:C6988)+'Dichte Wasser'!$B$1)/1000</f>
        <v>#DIV/0!</v>
      </c>
      <c r="S6988" s="92" t="e">
        <f t="shared" si="439"/>
        <v>#DIV/0!</v>
      </c>
    </row>
    <row r="6989" spans="9:19" x14ac:dyDescent="0.25">
      <c r="I6989" s="45">
        <f t="shared" si="436"/>
        <v>0</v>
      </c>
      <c r="J6989" s="45">
        <f t="shared" si="437"/>
        <v>-13.666998453945324</v>
      </c>
      <c r="K6989" s="39" t="e">
        <f t="shared" si="438"/>
        <v>#DIV/0!</v>
      </c>
      <c r="L6989" s="46">
        <f>-J6989/Eingaben!$D$29</f>
        <v>0.93867560255355853</v>
      </c>
      <c r="M6989" s="44" t="e">
        <f>-K6989/Eingaben!$D$8</f>
        <v>#DIV/0!</v>
      </c>
      <c r="N6989" s="46">
        <f>ABS(B6989-C6989)/Eingaben!$D$8</f>
        <v>0</v>
      </c>
      <c r="P6989">
        <f>D6989/3600000*G6989*100*100/Eingaben!$D$39*(A6989-A6988)/3600</f>
        <v>0</v>
      </c>
      <c r="R6989" s="91" t="e">
        <f>('Dichte Wasser'!$B$4*AVERAGE(B6989:C6989)^3+'Dichte Wasser'!$B$3*AVERAGE(B6989:C6989)^2+'Dichte Wasser'!$B$2*AVERAGE(B6989:C6989)+'Dichte Wasser'!$B$1)/1000</f>
        <v>#DIV/0!</v>
      </c>
      <c r="S6989" s="92" t="e">
        <f t="shared" si="439"/>
        <v>#DIV/0!</v>
      </c>
    </row>
    <row r="6990" spans="9:19" x14ac:dyDescent="0.25">
      <c r="I6990" s="45">
        <f t="shared" si="436"/>
        <v>0</v>
      </c>
      <c r="J6990" s="45">
        <f t="shared" si="437"/>
        <v>-13.666998453945324</v>
      </c>
      <c r="K6990" s="39" t="e">
        <f t="shared" si="438"/>
        <v>#DIV/0!</v>
      </c>
      <c r="L6990" s="46">
        <f>-J6990/Eingaben!$D$29</f>
        <v>0.93867560255355853</v>
      </c>
      <c r="M6990" s="44" t="e">
        <f>-K6990/Eingaben!$D$8</f>
        <v>#DIV/0!</v>
      </c>
      <c r="N6990" s="46">
        <f>ABS(B6990-C6990)/Eingaben!$D$8</f>
        <v>0</v>
      </c>
      <c r="P6990">
        <f>D6990/3600000*G6990*100*100/Eingaben!$D$39*(A6990-A6989)/3600</f>
        <v>0</v>
      </c>
      <c r="R6990" s="91" t="e">
        <f>('Dichte Wasser'!$B$4*AVERAGE(B6990:C6990)^3+'Dichte Wasser'!$B$3*AVERAGE(B6990:C6990)^2+'Dichte Wasser'!$B$2*AVERAGE(B6990:C6990)+'Dichte Wasser'!$B$1)/1000</f>
        <v>#DIV/0!</v>
      </c>
      <c r="S6990" s="92" t="e">
        <f t="shared" si="439"/>
        <v>#DIV/0!</v>
      </c>
    </row>
    <row r="6991" spans="9:19" x14ac:dyDescent="0.25">
      <c r="I6991" s="45">
        <f t="shared" si="436"/>
        <v>0</v>
      </c>
      <c r="J6991" s="45">
        <f t="shared" si="437"/>
        <v>-13.666998453945324</v>
      </c>
      <c r="K6991" s="39" t="e">
        <f t="shared" si="438"/>
        <v>#DIV/0!</v>
      </c>
      <c r="L6991" s="46">
        <f>-J6991/Eingaben!$D$29</f>
        <v>0.93867560255355853</v>
      </c>
      <c r="M6991" s="44" t="e">
        <f>-K6991/Eingaben!$D$8</f>
        <v>#DIV/0!</v>
      </c>
      <c r="N6991" s="46">
        <f>ABS(B6991-C6991)/Eingaben!$D$8</f>
        <v>0</v>
      </c>
      <c r="P6991">
        <f>D6991/3600000*G6991*100*100/Eingaben!$D$39*(A6991-A6990)/3600</f>
        <v>0</v>
      </c>
      <c r="R6991" s="91" t="e">
        <f>('Dichte Wasser'!$B$4*AVERAGE(B6991:C6991)^3+'Dichte Wasser'!$B$3*AVERAGE(B6991:C6991)^2+'Dichte Wasser'!$B$2*AVERAGE(B6991:C6991)+'Dichte Wasser'!$B$1)/1000</f>
        <v>#DIV/0!</v>
      </c>
      <c r="S6991" s="92" t="e">
        <f t="shared" si="439"/>
        <v>#DIV/0!</v>
      </c>
    </row>
    <row r="6992" spans="9:19" x14ac:dyDescent="0.25">
      <c r="I6992" s="45">
        <f t="shared" si="436"/>
        <v>0</v>
      </c>
      <c r="J6992" s="45">
        <f t="shared" si="437"/>
        <v>-13.666998453945324</v>
      </c>
      <c r="K6992" s="39" t="e">
        <f t="shared" si="438"/>
        <v>#DIV/0!</v>
      </c>
      <c r="L6992" s="46">
        <f>-J6992/Eingaben!$D$29</f>
        <v>0.93867560255355853</v>
      </c>
      <c r="M6992" s="44" t="e">
        <f>-K6992/Eingaben!$D$8</f>
        <v>#DIV/0!</v>
      </c>
      <c r="N6992" s="46">
        <f>ABS(B6992-C6992)/Eingaben!$D$8</f>
        <v>0</v>
      </c>
      <c r="P6992">
        <f>D6992/3600000*G6992*100*100/Eingaben!$D$39*(A6992-A6991)/3600</f>
        <v>0</v>
      </c>
      <c r="R6992" s="91" t="e">
        <f>('Dichte Wasser'!$B$4*AVERAGE(B6992:C6992)^3+'Dichte Wasser'!$B$3*AVERAGE(B6992:C6992)^2+'Dichte Wasser'!$B$2*AVERAGE(B6992:C6992)+'Dichte Wasser'!$B$1)/1000</f>
        <v>#DIV/0!</v>
      </c>
      <c r="S6992" s="92" t="e">
        <f t="shared" si="439"/>
        <v>#DIV/0!</v>
      </c>
    </row>
    <row r="6993" spans="9:19" x14ac:dyDescent="0.25">
      <c r="I6993" s="45">
        <f t="shared" si="436"/>
        <v>0</v>
      </c>
      <c r="J6993" s="45">
        <f t="shared" si="437"/>
        <v>-13.666998453945324</v>
      </c>
      <c r="K6993" s="39" t="e">
        <f t="shared" si="438"/>
        <v>#DIV/0!</v>
      </c>
      <c r="L6993" s="46">
        <f>-J6993/Eingaben!$D$29</f>
        <v>0.93867560255355853</v>
      </c>
      <c r="M6993" s="44" t="e">
        <f>-K6993/Eingaben!$D$8</f>
        <v>#DIV/0!</v>
      </c>
      <c r="N6993" s="46">
        <f>ABS(B6993-C6993)/Eingaben!$D$8</f>
        <v>0</v>
      </c>
      <c r="P6993">
        <f>D6993/3600000*G6993*100*100/Eingaben!$D$39*(A6993-A6992)/3600</f>
        <v>0</v>
      </c>
      <c r="R6993" s="91" t="e">
        <f>('Dichte Wasser'!$B$4*AVERAGE(B6993:C6993)^3+'Dichte Wasser'!$B$3*AVERAGE(B6993:C6993)^2+'Dichte Wasser'!$B$2*AVERAGE(B6993:C6993)+'Dichte Wasser'!$B$1)/1000</f>
        <v>#DIV/0!</v>
      </c>
      <c r="S6993" s="92" t="e">
        <f t="shared" si="439"/>
        <v>#DIV/0!</v>
      </c>
    </row>
    <row r="6994" spans="9:19" x14ac:dyDescent="0.25">
      <c r="I6994" s="45">
        <f t="shared" si="436"/>
        <v>0</v>
      </c>
      <c r="J6994" s="45">
        <f t="shared" si="437"/>
        <v>-13.666998453945324</v>
      </c>
      <c r="K6994" s="39" t="e">
        <f t="shared" si="438"/>
        <v>#DIV/0!</v>
      </c>
      <c r="L6994" s="46">
        <f>-J6994/Eingaben!$D$29</f>
        <v>0.93867560255355853</v>
      </c>
      <c r="M6994" s="44" t="e">
        <f>-K6994/Eingaben!$D$8</f>
        <v>#DIV/0!</v>
      </c>
      <c r="N6994" s="46">
        <f>ABS(B6994-C6994)/Eingaben!$D$8</f>
        <v>0</v>
      </c>
      <c r="P6994">
        <f>D6994/3600000*G6994*100*100/Eingaben!$D$39*(A6994-A6993)/3600</f>
        <v>0</v>
      </c>
      <c r="R6994" s="91" t="e">
        <f>('Dichte Wasser'!$B$4*AVERAGE(B6994:C6994)^3+'Dichte Wasser'!$B$3*AVERAGE(B6994:C6994)^2+'Dichte Wasser'!$B$2*AVERAGE(B6994:C6994)+'Dichte Wasser'!$B$1)/1000</f>
        <v>#DIV/0!</v>
      </c>
      <c r="S6994" s="92" t="e">
        <f t="shared" si="439"/>
        <v>#DIV/0!</v>
      </c>
    </row>
    <row r="6995" spans="9:19" x14ac:dyDescent="0.25">
      <c r="I6995" s="45">
        <f t="shared" si="436"/>
        <v>0</v>
      </c>
      <c r="J6995" s="45">
        <f t="shared" si="437"/>
        <v>-13.666998453945324</v>
      </c>
      <c r="K6995" s="39" t="e">
        <f t="shared" si="438"/>
        <v>#DIV/0!</v>
      </c>
      <c r="L6995" s="46">
        <f>-J6995/Eingaben!$D$29</f>
        <v>0.93867560255355853</v>
      </c>
      <c r="M6995" s="44" t="e">
        <f>-K6995/Eingaben!$D$8</f>
        <v>#DIV/0!</v>
      </c>
      <c r="N6995" s="46">
        <f>ABS(B6995-C6995)/Eingaben!$D$8</f>
        <v>0</v>
      </c>
      <c r="P6995">
        <f>D6995/3600000*G6995*100*100/Eingaben!$D$39*(A6995-A6994)/3600</f>
        <v>0</v>
      </c>
      <c r="R6995" s="91" t="e">
        <f>('Dichte Wasser'!$B$4*AVERAGE(B6995:C6995)^3+'Dichte Wasser'!$B$3*AVERAGE(B6995:C6995)^2+'Dichte Wasser'!$B$2*AVERAGE(B6995:C6995)+'Dichte Wasser'!$B$1)/1000</f>
        <v>#DIV/0!</v>
      </c>
      <c r="S6995" s="92" t="e">
        <f t="shared" si="439"/>
        <v>#DIV/0!</v>
      </c>
    </row>
    <row r="6996" spans="9:19" x14ac:dyDescent="0.25">
      <c r="I6996" s="45">
        <f t="shared" si="436"/>
        <v>0</v>
      </c>
      <c r="J6996" s="45">
        <f t="shared" si="437"/>
        <v>-13.666998453945324</v>
      </c>
      <c r="K6996" s="39" t="e">
        <f t="shared" si="438"/>
        <v>#DIV/0!</v>
      </c>
      <c r="L6996" s="46">
        <f>-J6996/Eingaben!$D$29</f>
        <v>0.93867560255355853</v>
      </c>
      <c r="M6996" s="44" t="e">
        <f>-K6996/Eingaben!$D$8</f>
        <v>#DIV/0!</v>
      </c>
      <c r="N6996" s="46">
        <f>ABS(B6996-C6996)/Eingaben!$D$8</f>
        <v>0</v>
      </c>
      <c r="P6996">
        <f>D6996/3600000*G6996*100*100/Eingaben!$D$39*(A6996-A6995)/3600</f>
        <v>0</v>
      </c>
      <c r="R6996" s="91" t="e">
        <f>('Dichte Wasser'!$B$4*AVERAGE(B6996:C6996)^3+'Dichte Wasser'!$B$3*AVERAGE(B6996:C6996)^2+'Dichte Wasser'!$B$2*AVERAGE(B6996:C6996)+'Dichte Wasser'!$B$1)/1000</f>
        <v>#DIV/0!</v>
      </c>
      <c r="S6996" s="92" t="e">
        <f t="shared" si="439"/>
        <v>#DIV/0!</v>
      </c>
    </row>
    <row r="6997" spans="9:19" x14ac:dyDescent="0.25">
      <c r="I6997" s="45">
        <f t="shared" si="436"/>
        <v>0</v>
      </c>
      <c r="J6997" s="45">
        <f t="shared" si="437"/>
        <v>-13.666998453945324</v>
      </c>
      <c r="K6997" s="39" t="e">
        <f t="shared" si="438"/>
        <v>#DIV/0!</v>
      </c>
      <c r="L6997" s="46">
        <f>-J6997/Eingaben!$D$29</f>
        <v>0.93867560255355853</v>
      </c>
      <c r="M6997" s="44" t="e">
        <f>-K6997/Eingaben!$D$8</f>
        <v>#DIV/0!</v>
      </c>
      <c r="N6997" s="46">
        <f>ABS(B6997-C6997)/Eingaben!$D$8</f>
        <v>0</v>
      </c>
      <c r="P6997">
        <f>D6997/3600000*G6997*100*100/Eingaben!$D$39*(A6997-A6996)/3600</f>
        <v>0</v>
      </c>
      <c r="R6997" s="91" t="e">
        <f>('Dichte Wasser'!$B$4*AVERAGE(B6997:C6997)^3+'Dichte Wasser'!$B$3*AVERAGE(B6997:C6997)^2+'Dichte Wasser'!$B$2*AVERAGE(B6997:C6997)+'Dichte Wasser'!$B$1)/1000</f>
        <v>#DIV/0!</v>
      </c>
      <c r="S6997" s="92" t="e">
        <f t="shared" si="439"/>
        <v>#DIV/0!</v>
      </c>
    </row>
    <row r="6998" spans="9:19" x14ac:dyDescent="0.25">
      <c r="I6998" s="45">
        <f t="shared" si="436"/>
        <v>0</v>
      </c>
      <c r="J6998" s="45">
        <f t="shared" si="437"/>
        <v>-13.666998453945324</v>
      </c>
      <c r="K6998" s="39" t="e">
        <f t="shared" si="438"/>
        <v>#DIV/0!</v>
      </c>
      <c r="L6998" s="46">
        <f>-J6998/Eingaben!$D$29</f>
        <v>0.93867560255355853</v>
      </c>
      <c r="M6998" s="44" t="e">
        <f>-K6998/Eingaben!$D$8</f>
        <v>#DIV/0!</v>
      </c>
      <c r="N6998" s="46">
        <f>ABS(B6998-C6998)/Eingaben!$D$8</f>
        <v>0</v>
      </c>
      <c r="P6998">
        <f>D6998/3600000*G6998*100*100/Eingaben!$D$39*(A6998-A6997)/3600</f>
        <v>0</v>
      </c>
      <c r="R6998" s="91" t="e">
        <f>('Dichte Wasser'!$B$4*AVERAGE(B6998:C6998)^3+'Dichte Wasser'!$B$3*AVERAGE(B6998:C6998)^2+'Dichte Wasser'!$B$2*AVERAGE(B6998:C6998)+'Dichte Wasser'!$B$1)/1000</f>
        <v>#DIV/0!</v>
      </c>
      <c r="S6998" s="92" t="e">
        <f t="shared" si="439"/>
        <v>#DIV/0!</v>
      </c>
    </row>
    <row r="6999" spans="9:19" x14ac:dyDescent="0.25">
      <c r="I6999" s="45">
        <f t="shared" si="436"/>
        <v>0</v>
      </c>
      <c r="J6999" s="45">
        <f t="shared" si="437"/>
        <v>-13.666998453945324</v>
      </c>
      <c r="K6999" s="39" t="e">
        <f t="shared" si="438"/>
        <v>#DIV/0!</v>
      </c>
      <c r="L6999" s="46">
        <f>-J6999/Eingaben!$D$29</f>
        <v>0.93867560255355853</v>
      </c>
      <c r="M6999" s="44" t="e">
        <f>-K6999/Eingaben!$D$8</f>
        <v>#DIV/0!</v>
      </c>
      <c r="N6999" s="46">
        <f>ABS(B6999-C6999)/Eingaben!$D$8</f>
        <v>0</v>
      </c>
      <c r="P6999">
        <f>D6999/3600000*G6999*100*100/Eingaben!$D$39*(A6999-A6998)/3600</f>
        <v>0</v>
      </c>
      <c r="R6999" s="91" t="e">
        <f>('Dichte Wasser'!$B$4*AVERAGE(B6999:C6999)^3+'Dichte Wasser'!$B$3*AVERAGE(B6999:C6999)^2+'Dichte Wasser'!$B$2*AVERAGE(B6999:C6999)+'Dichte Wasser'!$B$1)/1000</f>
        <v>#DIV/0!</v>
      </c>
      <c r="S6999" s="92" t="e">
        <f t="shared" si="439"/>
        <v>#DIV/0!</v>
      </c>
    </row>
    <row r="7000" spans="9:19" x14ac:dyDescent="0.25">
      <c r="I7000" s="45">
        <f t="shared" si="436"/>
        <v>0</v>
      </c>
      <c r="J7000" s="45">
        <f t="shared" si="437"/>
        <v>-13.666998453945324</v>
      </c>
      <c r="K7000" s="39" t="e">
        <f t="shared" si="438"/>
        <v>#DIV/0!</v>
      </c>
      <c r="L7000" s="46">
        <f>-J7000/Eingaben!$D$29</f>
        <v>0.93867560255355853</v>
      </c>
      <c r="M7000" s="44" t="e">
        <f>-K7000/Eingaben!$D$8</f>
        <v>#DIV/0!</v>
      </c>
      <c r="N7000" s="46">
        <f>ABS(B7000-C7000)/Eingaben!$D$8</f>
        <v>0</v>
      </c>
      <c r="P7000">
        <f>D7000/3600000*G7000*100*100/Eingaben!$D$39*(A7000-A6999)/3600</f>
        <v>0</v>
      </c>
      <c r="R7000" s="91" t="e">
        <f>('Dichte Wasser'!$B$4*AVERAGE(B7000:C7000)^3+'Dichte Wasser'!$B$3*AVERAGE(B7000:C7000)^2+'Dichte Wasser'!$B$2*AVERAGE(B7000:C7000)+'Dichte Wasser'!$B$1)/1000</f>
        <v>#DIV/0!</v>
      </c>
      <c r="S7000" s="92" t="e">
        <f t="shared" si="439"/>
        <v>#DIV/0!</v>
      </c>
    </row>
    <row r="7001" spans="9:19" x14ac:dyDescent="0.25">
      <c r="I7001" s="45">
        <f t="shared" si="436"/>
        <v>0</v>
      </c>
      <c r="J7001" s="45">
        <f t="shared" si="437"/>
        <v>-13.666998453945324</v>
      </c>
      <c r="K7001" s="39" t="e">
        <f t="shared" si="438"/>
        <v>#DIV/0!</v>
      </c>
      <c r="L7001" s="46">
        <f>-J7001/Eingaben!$D$29</f>
        <v>0.93867560255355853</v>
      </c>
      <c r="M7001" s="44" t="e">
        <f>-K7001/Eingaben!$D$8</f>
        <v>#DIV/0!</v>
      </c>
      <c r="N7001" s="46">
        <f>ABS(B7001-C7001)/Eingaben!$D$8</f>
        <v>0</v>
      </c>
      <c r="P7001">
        <f>D7001/3600000*G7001*100*100/Eingaben!$D$39*(A7001-A7000)/3600</f>
        <v>0</v>
      </c>
      <c r="R7001" s="91" t="e">
        <f>('Dichte Wasser'!$B$4*AVERAGE(B7001:C7001)^3+'Dichte Wasser'!$B$3*AVERAGE(B7001:C7001)^2+'Dichte Wasser'!$B$2*AVERAGE(B7001:C7001)+'Dichte Wasser'!$B$1)/1000</f>
        <v>#DIV/0!</v>
      </c>
      <c r="S7001" s="92" t="e">
        <f t="shared" si="439"/>
        <v>#DIV/0!</v>
      </c>
    </row>
    <row r="7002" spans="9:19" x14ac:dyDescent="0.25">
      <c r="I7002" s="45">
        <f t="shared" si="436"/>
        <v>0</v>
      </c>
      <c r="J7002" s="45">
        <f t="shared" si="437"/>
        <v>-13.666998453945324</v>
      </c>
      <c r="K7002" s="39" t="e">
        <f t="shared" si="438"/>
        <v>#DIV/0!</v>
      </c>
      <c r="L7002" s="46">
        <f>-J7002/Eingaben!$D$29</f>
        <v>0.93867560255355853</v>
      </c>
      <c r="M7002" s="44" t="e">
        <f>-K7002/Eingaben!$D$8</f>
        <v>#DIV/0!</v>
      </c>
      <c r="N7002" s="46">
        <f>ABS(B7002-C7002)/Eingaben!$D$8</f>
        <v>0</v>
      </c>
      <c r="P7002">
        <f>D7002/3600000*G7002*100*100/Eingaben!$D$39*(A7002-A7001)/3600</f>
        <v>0</v>
      </c>
      <c r="R7002" s="91" t="e">
        <f>('Dichte Wasser'!$B$4*AVERAGE(B7002:C7002)^3+'Dichte Wasser'!$B$3*AVERAGE(B7002:C7002)^2+'Dichte Wasser'!$B$2*AVERAGE(B7002:C7002)+'Dichte Wasser'!$B$1)/1000</f>
        <v>#DIV/0!</v>
      </c>
      <c r="S7002" s="92" t="e">
        <f t="shared" si="439"/>
        <v>#DIV/0!</v>
      </c>
    </row>
    <row r="7003" spans="9:19" x14ac:dyDescent="0.25">
      <c r="I7003" s="45">
        <f t="shared" si="436"/>
        <v>0</v>
      </c>
      <c r="J7003" s="45">
        <f t="shared" si="437"/>
        <v>-13.666998453945324</v>
      </c>
      <c r="K7003" s="39" t="e">
        <f t="shared" si="438"/>
        <v>#DIV/0!</v>
      </c>
      <c r="L7003" s="46">
        <f>-J7003/Eingaben!$D$29</f>
        <v>0.93867560255355853</v>
      </c>
      <c r="M7003" s="44" t="e">
        <f>-K7003/Eingaben!$D$8</f>
        <v>#DIV/0!</v>
      </c>
      <c r="N7003" s="46">
        <f>ABS(B7003-C7003)/Eingaben!$D$8</f>
        <v>0</v>
      </c>
      <c r="P7003">
        <f>D7003/3600000*G7003*100*100/Eingaben!$D$39*(A7003-A7002)/3600</f>
        <v>0</v>
      </c>
      <c r="R7003" s="91" t="e">
        <f>('Dichte Wasser'!$B$4*AVERAGE(B7003:C7003)^3+'Dichte Wasser'!$B$3*AVERAGE(B7003:C7003)^2+'Dichte Wasser'!$B$2*AVERAGE(B7003:C7003)+'Dichte Wasser'!$B$1)/1000</f>
        <v>#DIV/0!</v>
      </c>
      <c r="S7003" s="92" t="e">
        <f t="shared" si="439"/>
        <v>#DIV/0!</v>
      </c>
    </row>
    <row r="7004" spans="9:19" x14ac:dyDescent="0.25">
      <c r="I7004" s="45">
        <f t="shared" si="436"/>
        <v>0</v>
      </c>
      <c r="J7004" s="45">
        <f t="shared" si="437"/>
        <v>-13.666998453945324</v>
      </c>
      <c r="K7004" s="39" t="e">
        <f t="shared" si="438"/>
        <v>#DIV/0!</v>
      </c>
      <c r="L7004" s="46">
        <f>-J7004/Eingaben!$D$29</f>
        <v>0.93867560255355853</v>
      </c>
      <c r="M7004" s="44" t="e">
        <f>-K7004/Eingaben!$D$8</f>
        <v>#DIV/0!</v>
      </c>
      <c r="N7004" s="46">
        <f>ABS(B7004-C7004)/Eingaben!$D$8</f>
        <v>0</v>
      </c>
      <c r="P7004">
        <f>D7004/3600000*G7004*100*100/Eingaben!$D$39*(A7004-A7003)/3600</f>
        <v>0</v>
      </c>
      <c r="R7004" s="91" t="e">
        <f>('Dichte Wasser'!$B$4*AVERAGE(B7004:C7004)^3+'Dichte Wasser'!$B$3*AVERAGE(B7004:C7004)^2+'Dichte Wasser'!$B$2*AVERAGE(B7004:C7004)+'Dichte Wasser'!$B$1)/1000</f>
        <v>#DIV/0!</v>
      </c>
      <c r="S7004" s="92" t="e">
        <f t="shared" si="439"/>
        <v>#DIV/0!</v>
      </c>
    </row>
    <row r="7005" spans="9:19" x14ac:dyDescent="0.25">
      <c r="I7005" s="45">
        <f t="shared" si="436"/>
        <v>0</v>
      </c>
      <c r="J7005" s="45">
        <f t="shared" si="437"/>
        <v>-13.666998453945324</v>
      </c>
      <c r="K7005" s="39" t="e">
        <f t="shared" si="438"/>
        <v>#DIV/0!</v>
      </c>
      <c r="L7005" s="46">
        <f>-J7005/Eingaben!$D$29</f>
        <v>0.93867560255355853</v>
      </c>
      <c r="M7005" s="44" t="e">
        <f>-K7005/Eingaben!$D$8</f>
        <v>#DIV/0!</v>
      </c>
      <c r="N7005" s="46">
        <f>ABS(B7005-C7005)/Eingaben!$D$8</f>
        <v>0</v>
      </c>
      <c r="P7005">
        <f>D7005/3600000*G7005*100*100/Eingaben!$D$39*(A7005-A7004)/3600</f>
        <v>0</v>
      </c>
      <c r="R7005" s="91" t="e">
        <f>('Dichte Wasser'!$B$4*AVERAGE(B7005:C7005)^3+'Dichte Wasser'!$B$3*AVERAGE(B7005:C7005)^2+'Dichte Wasser'!$B$2*AVERAGE(B7005:C7005)+'Dichte Wasser'!$B$1)/1000</f>
        <v>#DIV/0!</v>
      </c>
      <c r="S7005" s="92" t="e">
        <f t="shared" si="439"/>
        <v>#DIV/0!</v>
      </c>
    </row>
    <row r="7006" spans="9:19" x14ac:dyDescent="0.25">
      <c r="I7006" s="45">
        <f t="shared" si="436"/>
        <v>0</v>
      </c>
      <c r="J7006" s="45">
        <f t="shared" si="437"/>
        <v>-13.666998453945324</v>
      </c>
      <c r="K7006" s="39" t="e">
        <f t="shared" si="438"/>
        <v>#DIV/0!</v>
      </c>
      <c r="L7006" s="46">
        <f>-J7006/Eingaben!$D$29</f>
        <v>0.93867560255355853</v>
      </c>
      <c r="M7006" s="44" t="e">
        <f>-K7006/Eingaben!$D$8</f>
        <v>#DIV/0!</v>
      </c>
      <c r="N7006" s="46">
        <f>ABS(B7006-C7006)/Eingaben!$D$8</f>
        <v>0</v>
      </c>
      <c r="P7006">
        <f>D7006/3600000*G7006*100*100/Eingaben!$D$39*(A7006-A7005)/3600</f>
        <v>0</v>
      </c>
      <c r="R7006" s="91" t="e">
        <f>('Dichte Wasser'!$B$4*AVERAGE(B7006:C7006)^3+'Dichte Wasser'!$B$3*AVERAGE(B7006:C7006)^2+'Dichte Wasser'!$B$2*AVERAGE(B7006:C7006)+'Dichte Wasser'!$B$1)/1000</f>
        <v>#DIV/0!</v>
      </c>
      <c r="S7006" s="92" t="e">
        <f t="shared" si="439"/>
        <v>#DIV/0!</v>
      </c>
    </row>
    <row r="7007" spans="9:19" x14ac:dyDescent="0.25">
      <c r="I7007" s="45">
        <f t="shared" si="436"/>
        <v>0</v>
      </c>
      <c r="J7007" s="45">
        <f t="shared" si="437"/>
        <v>-13.666998453945324</v>
      </c>
      <c r="K7007" s="39" t="e">
        <f t="shared" si="438"/>
        <v>#DIV/0!</v>
      </c>
      <c r="L7007" s="46">
        <f>-J7007/Eingaben!$D$29</f>
        <v>0.93867560255355853</v>
      </c>
      <c r="M7007" s="44" t="e">
        <f>-K7007/Eingaben!$D$8</f>
        <v>#DIV/0!</v>
      </c>
      <c r="N7007" s="46">
        <f>ABS(B7007-C7007)/Eingaben!$D$8</f>
        <v>0</v>
      </c>
      <c r="P7007">
        <f>D7007/3600000*G7007*100*100/Eingaben!$D$39*(A7007-A7006)/3600</f>
        <v>0</v>
      </c>
      <c r="R7007" s="91" t="e">
        <f>('Dichte Wasser'!$B$4*AVERAGE(B7007:C7007)^3+'Dichte Wasser'!$B$3*AVERAGE(B7007:C7007)^2+'Dichte Wasser'!$B$2*AVERAGE(B7007:C7007)+'Dichte Wasser'!$B$1)/1000</f>
        <v>#DIV/0!</v>
      </c>
      <c r="S7007" s="92" t="e">
        <f t="shared" si="439"/>
        <v>#DIV/0!</v>
      </c>
    </row>
    <row r="7008" spans="9:19" x14ac:dyDescent="0.25">
      <c r="I7008" s="45">
        <f t="shared" si="436"/>
        <v>0</v>
      </c>
      <c r="J7008" s="45">
        <f t="shared" si="437"/>
        <v>-13.666998453945324</v>
      </c>
      <c r="K7008" s="39" t="e">
        <f t="shared" si="438"/>
        <v>#DIV/0!</v>
      </c>
      <c r="L7008" s="46">
        <f>-J7008/Eingaben!$D$29</f>
        <v>0.93867560255355853</v>
      </c>
      <c r="M7008" s="44" t="e">
        <f>-K7008/Eingaben!$D$8</f>
        <v>#DIV/0!</v>
      </c>
      <c r="N7008" s="46">
        <f>ABS(B7008-C7008)/Eingaben!$D$8</f>
        <v>0</v>
      </c>
      <c r="P7008">
        <f>D7008/3600000*G7008*100*100/Eingaben!$D$39*(A7008-A7007)/3600</f>
        <v>0</v>
      </c>
      <c r="R7008" s="91" t="e">
        <f>('Dichte Wasser'!$B$4*AVERAGE(B7008:C7008)^3+'Dichte Wasser'!$B$3*AVERAGE(B7008:C7008)^2+'Dichte Wasser'!$B$2*AVERAGE(B7008:C7008)+'Dichte Wasser'!$B$1)/1000</f>
        <v>#DIV/0!</v>
      </c>
      <c r="S7008" s="92" t="e">
        <f t="shared" si="439"/>
        <v>#DIV/0!</v>
      </c>
    </row>
    <row r="7009" spans="9:19" x14ac:dyDescent="0.25">
      <c r="I7009" s="45">
        <f t="shared" si="436"/>
        <v>0</v>
      </c>
      <c r="J7009" s="45">
        <f t="shared" si="437"/>
        <v>-13.666998453945324</v>
      </c>
      <c r="K7009" s="39" t="e">
        <f t="shared" si="438"/>
        <v>#DIV/0!</v>
      </c>
      <c r="L7009" s="46">
        <f>-J7009/Eingaben!$D$29</f>
        <v>0.93867560255355853</v>
      </c>
      <c r="M7009" s="44" t="e">
        <f>-K7009/Eingaben!$D$8</f>
        <v>#DIV/0!</v>
      </c>
      <c r="N7009" s="46">
        <f>ABS(B7009-C7009)/Eingaben!$D$8</f>
        <v>0</v>
      </c>
      <c r="P7009">
        <f>D7009/3600000*G7009*100*100/Eingaben!$D$39*(A7009-A7008)/3600</f>
        <v>0</v>
      </c>
      <c r="R7009" s="91" t="e">
        <f>('Dichte Wasser'!$B$4*AVERAGE(B7009:C7009)^3+'Dichte Wasser'!$B$3*AVERAGE(B7009:C7009)^2+'Dichte Wasser'!$B$2*AVERAGE(B7009:C7009)+'Dichte Wasser'!$B$1)/1000</f>
        <v>#DIV/0!</v>
      </c>
      <c r="S7009" s="92" t="e">
        <f t="shared" si="439"/>
        <v>#DIV/0!</v>
      </c>
    </row>
    <row r="7010" spans="9:19" x14ac:dyDescent="0.25">
      <c r="I7010" s="45">
        <f t="shared" si="436"/>
        <v>0</v>
      </c>
      <c r="J7010" s="45">
        <f t="shared" si="437"/>
        <v>-13.666998453945324</v>
      </c>
      <c r="K7010" s="39" t="e">
        <f t="shared" si="438"/>
        <v>#DIV/0!</v>
      </c>
      <c r="L7010" s="46">
        <f>-J7010/Eingaben!$D$29</f>
        <v>0.93867560255355853</v>
      </c>
      <c r="M7010" s="44" t="e">
        <f>-K7010/Eingaben!$D$8</f>
        <v>#DIV/0!</v>
      </c>
      <c r="N7010" s="46">
        <f>ABS(B7010-C7010)/Eingaben!$D$8</f>
        <v>0</v>
      </c>
      <c r="P7010">
        <f>D7010/3600000*G7010*100*100/Eingaben!$D$39*(A7010-A7009)/3600</f>
        <v>0</v>
      </c>
      <c r="R7010" s="91" t="e">
        <f>('Dichte Wasser'!$B$4*AVERAGE(B7010:C7010)^3+'Dichte Wasser'!$B$3*AVERAGE(B7010:C7010)^2+'Dichte Wasser'!$B$2*AVERAGE(B7010:C7010)+'Dichte Wasser'!$B$1)/1000</f>
        <v>#DIV/0!</v>
      </c>
      <c r="S7010" s="92" t="e">
        <f t="shared" si="439"/>
        <v>#DIV/0!</v>
      </c>
    </row>
    <row r="7011" spans="9:19" x14ac:dyDescent="0.25">
      <c r="I7011" s="45">
        <f t="shared" si="436"/>
        <v>0</v>
      </c>
      <c r="J7011" s="45">
        <f t="shared" si="437"/>
        <v>-13.666998453945324</v>
      </c>
      <c r="K7011" s="39" t="e">
        <f t="shared" si="438"/>
        <v>#DIV/0!</v>
      </c>
      <c r="L7011" s="46">
        <f>-J7011/Eingaben!$D$29</f>
        <v>0.93867560255355853</v>
      </c>
      <c r="M7011" s="44" t="e">
        <f>-K7011/Eingaben!$D$8</f>
        <v>#DIV/0!</v>
      </c>
      <c r="N7011" s="46">
        <f>ABS(B7011-C7011)/Eingaben!$D$8</f>
        <v>0</v>
      </c>
      <c r="P7011">
        <f>D7011/3600000*G7011*100*100/Eingaben!$D$39*(A7011-A7010)/3600</f>
        <v>0</v>
      </c>
      <c r="R7011" s="91" t="e">
        <f>('Dichte Wasser'!$B$4*AVERAGE(B7011:C7011)^3+'Dichte Wasser'!$B$3*AVERAGE(B7011:C7011)^2+'Dichte Wasser'!$B$2*AVERAGE(B7011:C7011)+'Dichte Wasser'!$B$1)/1000</f>
        <v>#DIV/0!</v>
      </c>
      <c r="S7011" s="92" t="e">
        <f t="shared" si="439"/>
        <v>#DIV/0!</v>
      </c>
    </row>
    <row r="7012" spans="9:19" x14ac:dyDescent="0.25">
      <c r="I7012" s="45">
        <f t="shared" si="436"/>
        <v>0</v>
      </c>
      <c r="J7012" s="45">
        <f t="shared" si="437"/>
        <v>-13.666998453945324</v>
      </c>
      <c r="K7012" s="39" t="e">
        <f t="shared" si="438"/>
        <v>#DIV/0!</v>
      </c>
      <c r="L7012" s="46">
        <f>-J7012/Eingaben!$D$29</f>
        <v>0.93867560255355853</v>
      </c>
      <c r="M7012" s="44" t="e">
        <f>-K7012/Eingaben!$D$8</f>
        <v>#DIV/0!</v>
      </c>
      <c r="N7012" s="46">
        <f>ABS(B7012-C7012)/Eingaben!$D$8</f>
        <v>0</v>
      </c>
      <c r="P7012">
        <f>D7012/3600000*G7012*100*100/Eingaben!$D$39*(A7012-A7011)/3600</f>
        <v>0</v>
      </c>
      <c r="R7012" s="91" t="e">
        <f>('Dichte Wasser'!$B$4*AVERAGE(B7012:C7012)^3+'Dichte Wasser'!$B$3*AVERAGE(B7012:C7012)^2+'Dichte Wasser'!$B$2*AVERAGE(B7012:C7012)+'Dichte Wasser'!$B$1)/1000</f>
        <v>#DIV/0!</v>
      </c>
      <c r="S7012" s="92" t="e">
        <f t="shared" si="439"/>
        <v>#DIV/0!</v>
      </c>
    </row>
    <row r="7013" spans="9:19" x14ac:dyDescent="0.25">
      <c r="I7013" s="45">
        <f t="shared" si="436"/>
        <v>0</v>
      </c>
      <c r="J7013" s="45">
        <f t="shared" si="437"/>
        <v>-13.666998453945324</v>
      </c>
      <c r="K7013" s="39" t="e">
        <f t="shared" si="438"/>
        <v>#DIV/0!</v>
      </c>
      <c r="L7013" s="46">
        <f>-J7013/Eingaben!$D$29</f>
        <v>0.93867560255355853</v>
      </c>
      <c r="M7013" s="44" t="e">
        <f>-K7013/Eingaben!$D$8</f>
        <v>#DIV/0!</v>
      </c>
      <c r="N7013" s="46">
        <f>ABS(B7013-C7013)/Eingaben!$D$8</f>
        <v>0</v>
      </c>
      <c r="P7013">
        <f>D7013/3600000*G7013*100*100/Eingaben!$D$39*(A7013-A7012)/3600</f>
        <v>0</v>
      </c>
      <c r="R7013" s="91" t="e">
        <f>('Dichte Wasser'!$B$4*AVERAGE(B7013:C7013)^3+'Dichte Wasser'!$B$3*AVERAGE(B7013:C7013)^2+'Dichte Wasser'!$B$2*AVERAGE(B7013:C7013)+'Dichte Wasser'!$B$1)/1000</f>
        <v>#DIV/0!</v>
      </c>
      <c r="S7013" s="92" t="e">
        <f t="shared" si="439"/>
        <v>#DIV/0!</v>
      </c>
    </row>
    <row r="7014" spans="9:19" x14ac:dyDescent="0.25">
      <c r="I7014" s="45">
        <f t="shared" si="436"/>
        <v>0</v>
      </c>
      <c r="J7014" s="45">
        <f t="shared" si="437"/>
        <v>-13.666998453945324</v>
      </c>
      <c r="K7014" s="39" t="e">
        <f t="shared" si="438"/>
        <v>#DIV/0!</v>
      </c>
      <c r="L7014" s="46">
        <f>-J7014/Eingaben!$D$29</f>
        <v>0.93867560255355853</v>
      </c>
      <c r="M7014" s="44" t="e">
        <f>-K7014/Eingaben!$D$8</f>
        <v>#DIV/0!</v>
      </c>
      <c r="N7014" s="46">
        <f>ABS(B7014-C7014)/Eingaben!$D$8</f>
        <v>0</v>
      </c>
      <c r="P7014">
        <f>D7014/3600000*G7014*100*100/Eingaben!$D$39*(A7014-A7013)/3600</f>
        <v>0</v>
      </c>
      <c r="R7014" s="91" t="e">
        <f>('Dichte Wasser'!$B$4*AVERAGE(B7014:C7014)^3+'Dichte Wasser'!$B$3*AVERAGE(B7014:C7014)^2+'Dichte Wasser'!$B$2*AVERAGE(B7014:C7014)+'Dichte Wasser'!$B$1)/1000</f>
        <v>#DIV/0!</v>
      </c>
      <c r="S7014" s="92" t="e">
        <f t="shared" si="439"/>
        <v>#DIV/0!</v>
      </c>
    </row>
    <row r="7015" spans="9:19" x14ac:dyDescent="0.25">
      <c r="I7015" s="45">
        <f t="shared" si="436"/>
        <v>0</v>
      </c>
      <c r="J7015" s="45">
        <f t="shared" si="437"/>
        <v>-13.666998453945324</v>
      </c>
      <c r="K7015" s="39" t="e">
        <f t="shared" si="438"/>
        <v>#DIV/0!</v>
      </c>
      <c r="L7015" s="46">
        <f>-J7015/Eingaben!$D$29</f>
        <v>0.93867560255355853</v>
      </c>
      <c r="M7015" s="44" t="e">
        <f>-K7015/Eingaben!$D$8</f>
        <v>#DIV/0!</v>
      </c>
      <c r="N7015" s="46">
        <f>ABS(B7015-C7015)/Eingaben!$D$8</f>
        <v>0</v>
      </c>
      <c r="P7015">
        <f>D7015/3600000*G7015*100*100/Eingaben!$D$39*(A7015-A7014)/3600</f>
        <v>0</v>
      </c>
      <c r="R7015" s="91" t="e">
        <f>('Dichte Wasser'!$B$4*AVERAGE(B7015:C7015)^3+'Dichte Wasser'!$B$3*AVERAGE(B7015:C7015)^2+'Dichte Wasser'!$B$2*AVERAGE(B7015:C7015)+'Dichte Wasser'!$B$1)/1000</f>
        <v>#DIV/0!</v>
      </c>
      <c r="S7015" s="92" t="e">
        <f t="shared" si="439"/>
        <v>#DIV/0!</v>
      </c>
    </row>
    <row r="7016" spans="9:19" x14ac:dyDescent="0.25">
      <c r="I7016" s="45">
        <f t="shared" si="436"/>
        <v>0</v>
      </c>
      <c r="J7016" s="45">
        <f t="shared" si="437"/>
        <v>-13.666998453945324</v>
      </c>
      <c r="K7016" s="39" t="e">
        <f t="shared" si="438"/>
        <v>#DIV/0!</v>
      </c>
      <c r="L7016" s="46">
        <f>-J7016/Eingaben!$D$29</f>
        <v>0.93867560255355853</v>
      </c>
      <c r="M7016" s="44" t="e">
        <f>-K7016/Eingaben!$D$8</f>
        <v>#DIV/0!</v>
      </c>
      <c r="N7016" s="46">
        <f>ABS(B7016-C7016)/Eingaben!$D$8</f>
        <v>0</v>
      </c>
      <c r="P7016">
        <f>D7016/3600000*G7016*100*100/Eingaben!$D$39*(A7016-A7015)/3600</f>
        <v>0</v>
      </c>
      <c r="R7016" s="91" t="e">
        <f>('Dichte Wasser'!$B$4*AVERAGE(B7016:C7016)^3+'Dichte Wasser'!$B$3*AVERAGE(B7016:C7016)^2+'Dichte Wasser'!$B$2*AVERAGE(B7016:C7016)+'Dichte Wasser'!$B$1)/1000</f>
        <v>#DIV/0!</v>
      </c>
      <c r="S7016" s="92" t="e">
        <f t="shared" si="439"/>
        <v>#DIV/0!</v>
      </c>
    </row>
    <row r="7017" spans="9:19" x14ac:dyDescent="0.25">
      <c r="I7017" s="45">
        <f t="shared" si="436"/>
        <v>0</v>
      </c>
      <c r="J7017" s="45">
        <f t="shared" si="437"/>
        <v>-13.666998453945324</v>
      </c>
      <c r="K7017" s="39" t="e">
        <f t="shared" si="438"/>
        <v>#DIV/0!</v>
      </c>
      <c r="L7017" s="46">
        <f>-J7017/Eingaben!$D$29</f>
        <v>0.93867560255355853</v>
      </c>
      <c r="M7017" s="44" t="e">
        <f>-K7017/Eingaben!$D$8</f>
        <v>#DIV/0!</v>
      </c>
      <c r="N7017" s="46">
        <f>ABS(B7017-C7017)/Eingaben!$D$8</f>
        <v>0</v>
      </c>
      <c r="P7017">
        <f>D7017/3600000*G7017*100*100/Eingaben!$D$39*(A7017-A7016)/3600</f>
        <v>0</v>
      </c>
      <c r="R7017" s="91" t="e">
        <f>('Dichte Wasser'!$B$4*AVERAGE(B7017:C7017)^3+'Dichte Wasser'!$B$3*AVERAGE(B7017:C7017)^2+'Dichte Wasser'!$B$2*AVERAGE(B7017:C7017)+'Dichte Wasser'!$B$1)/1000</f>
        <v>#DIV/0!</v>
      </c>
      <c r="S7017" s="92" t="e">
        <f t="shared" si="439"/>
        <v>#DIV/0!</v>
      </c>
    </row>
    <row r="7018" spans="9:19" x14ac:dyDescent="0.25">
      <c r="I7018" s="45">
        <f t="shared" si="436"/>
        <v>0</v>
      </c>
      <c r="J7018" s="45">
        <f t="shared" si="437"/>
        <v>-13.666998453945324</v>
      </c>
      <c r="K7018" s="39" t="e">
        <f t="shared" si="438"/>
        <v>#DIV/0!</v>
      </c>
      <c r="L7018" s="46">
        <f>-J7018/Eingaben!$D$29</f>
        <v>0.93867560255355853</v>
      </c>
      <c r="M7018" s="44" t="e">
        <f>-K7018/Eingaben!$D$8</f>
        <v>#DIV/0!</v>
      </c>
      <c r="N7018" s="46">
        <f>ABS(B7018-C7018)/Eingaben!$D$8</f>
        <v>0</v>
      </c>
      <c r="P7018">
        <f>D7018/3600000*G7018*100*100/Eingaben!$D$39*(A7018-A7017)/3600</f>
        <v>0</v>
      </c>
      <c r="R7018" s="91" t="e">
        <f>('Dichte Wasser'!$B$4*AVERAGE(B7018:C7018)^3+'Dichte Wasser'!$B$3*AVERAGE(B7018:C7018)^2+'Dichte Wasser'!$B$2*AVERAGE(B7018:C7018)+'Dichte Wasser'!$B$1)/1000</f>
        <v>#DIV/0!</v>
      </c>
      <c r="S7018" s="92" t="e">
        <f t="shared" si="439"/>
        <v>#DIV/0!</v>
      </c>
    </row>
    <row r="7019" spans="9:19" x14ac:dyDescent="0.25">
      <c r="I7019" s="45">
        <f t="shared" si="436"/>
        <v>0</v>
      </c>
      <c r="J7019" s="45">
        <f t="shared" si="437"/>
        <v>-13.666998453945324</v>
      </c>
      <c r="K7019" s="39" t="e">
        <f t="shared" si="438"/>
        <v>#DIV/0!</v>
      </c>
      <c r="L7019" s="46">
        <f>-J7019/Eingaben!$D$29</f>
        <v>0.93867560255355853</v>
      </c>
      <c r="M7019" s="44" t="e">
        <f>-K7019/Eingaben!$D$8</f>
        <v>#DIV/0!</v>
      </c>
      <c r="N7019" s="46">
        <f>ABS(B7019-C7019)/Eingaben!$D$8</f>
        <v>0</v>
      </c>
      <c r="P7019">
        <f>D7019/3600000*G7019*100*100/Eingaben!$D$39*(A7019-A7018)/3600</f>
        <v>0</v>
      </c>
      <c r="R7019" s="91" t="e">
        <f>('Dichte Wasser'!$B$4*AVERAGE(B7019:C7019)^3+'Dichte Wasser'!$B$3*AVERAGE(B7019:C7019)^2+'Dichte Wasser'!$B$2*AVERAGE(B7019:C7019)+'Dichte Wasser'!$B$1)/1000</f>
        <v>#DIV/0!</v>
      </c>
      <c r="S7019" s="92" t="e">
        <f t="shared" si="439"/>
        <v>#DIV/0!</v>
      </c>
    </row>
    <row r="7020" spans="9:19" x14ac:dyDescent="0.25">
      <c r="I7020" s="45">
        <f t="shared" si="436"/>
        <v>0</v>
      </c>
      <c r="J7020" s="45">
        <f t="shared" si="437"/>
        <v>-13.666998453945324</v>
      </c>
      <c r="K7020" s="39" t="e">
        <f t="shared" si="438"/>
        <v>#DIV/0!</v>
      </c>
      <c r="L7020" s="46">
        <f>-J7020/Eingaben!$D$29</f>
        <v>0.93867560255355853</v>
      </c>
      <c r="M7020" s="44" t="e">
        <f>-K7020/Eingaben!$D$8</f>
        <v>#DIV/0!</v>
      </c>
      <c r="N7020" s="46">
        <f>ABS(B7020-C7020)/Eingaben!$D$8</f>
        <v>0</v>
      </c>
      <c r="P7020">
        <f>D7020/3600000*G7020*100*100/Eingaben!$D$39*(A7020-A7019)/3600</f>
        <v>0</v>
      </c>
      <c r="R7020" s="91" t="e">
        <f>('Dichte Wasser'!$B$4*AVERAGE(B7020:C7020)^3+'Dichte Wasser'!$B$3*AVERAGE(B7020:C7020)^2+'Dichte Wasser'!$B$2*AVERAGE(B7020:C7020)+'Dichte Wasser'!$B$1)/1000</f>
        <v>#DIV/0!</v>
      </c>
      <c r="S7020" s="92" t="e">
        <f t="shared" si="439"/>
        <v>#DIV/0!</v>
      </c>
    </row>
    <row r="7021" spans="9:19" x14ac:dyDescent="0.25">
      <c r="I7021" s="45">
        <f t="shared" si="436"/>
        <v>0</v>
      </c>
      <c r="J7021" s="45">
        <f t="shared" si="437"/>
        <v>-13.666998453945324</v>
      </c>
      <c r="K7021" s="39" t="e">
        <f t="shared" si="438"/>
        <v>#DIV/0!</v>
      </c>
      <c r="L7021" s="46">
        <f>-J7021/Eingaben!$D$29</f>
        <v>0.93867560255355853</v>
      </c>
      <c r="M7021" s="44" t="e">
        <f>-K7021/Eingaben!$D$8</f>
        <v>#DIV/0!</v>
      </c>
      <c r="N7021" s="46">
        <f>ABS(B7021-C7021)/Eingaben!$D$8</f>
        <v>0</v>
      </c>
      <c r="P7021">
        <f>D7021/3600000*G7021*100*100/Eingaben!$D$39*(A7021-A7020)/3600</f>
        <v>0</v>
      </c>
      <c r="R7021" s="91" t="e">
        <f>('Dichte Wasser'!$B$4*AVERAGE(B7021:C7021)^3+'Dichte Wasser'!$B$3*AVERAGE(B7021:C7021)^2+'Dichte Wasser'!$B$2*AVERAGE(B7021:C7021)+'Dichte Wasser'!$B$1)/1000</f>
        <v>#DIV/0!</v>
      </c>
      <c r="S7021" s="92" t="e">
        <f t="shared" si="439"/>
        <v>#DIV/0!</v>
      </c>
    </row>
    <row r="7022" spans="9:19" x14ac:dyDescent="0.25">
      <c r="I7022" s="45">
        <f t="shared" si="436"/>
        <v>0</v>
      </c>
      <c r="J7022" s="45">
        <f t="shared" si="437"/>
        <v>-13.666998453945324</v>
      </c>
      <c r="K7022" s="39" t="e">
        <f t="shared" si="438"/>
        <v>#DIV/0!</v>
      </c>
      <c r="L7022" s="46">
        <f>-J7022/Eingaben!$D$29</f>
        <v>0.93867560255355853</v>
      </c>
      <c r="M7022" s="44" t="e">
        <f>-K7022/Eingaben!$D$8</f>
        <v>#DIV/0!</v>
      </c>
      <c r="N7022" s="46">
        <f>ABS(B7022-C7022)/Eingaben!$D$8</f>
        <v>0</v>
      </c>
      <c r="P7022">
        <f>D7022/3600000*G7022*100*100/Eingaben!$D$39*(A7022-A7021)/3600</f>
        <v>0</v>
      </c>
      <c r="R7022" s="91" t="e">
        <f>('Dichte Wasser'!$B$4*AVERAGE(B7022:C7022)^3+'Dichte Wasser'!$B$3*AVERAGE(B7022:C7022)^2+'Dichte Wasser'!$B$2*AVERAGE(B7022:C7022)+'Dichte Wasser'!$B$1)/1000</f>
        <v>#DIV/0!</v>
      </c>
      <c r="S7022" s="92" t="e">
        <f t="shared" si="439"/>
        <v>#DIV/0!</v>
      </c>
    </row>
    <row r="7023" spans="9:19" x14ac:dyDescent="0.25">
      <c r="I7023" s="45">
        <f t="shared" si="436"/>
        <v>0</v>
      </c>
      <c r="J7023" s="45">
        <f t="shared" si="437"/>
        <v>-13.666998453945324</v>
      </c>
      <c r="K7023" s="39" t="e">
        <f t="shared" si="438"/>
        <v>#DIV/0!</v>
      </c>
      <c r="L7023" s="46">
        <f>-J7023/Eingaben!$D$29</f>
        <v>0.93867560255355853</v>
      </c>
      <c r="M7023" s="44" t="e">
        <f>-K7023/Eingaben!$D$8</f>
        <v>#DIV/0!</v>
      </c>
      <c r="N7023" s="46">
        <f>ABS(B7023-C7023)/Eingaben!$D$8</f>
        <v>0</v>
      </c>
      <c r="P7023">
        <f>D7023/3600000*G7023*100*100/Eingaben!$D$39*(A7023-A7022)/3600</f>
        <v>0</v>
      </c>
      <c r="R7023" s="91" t="e">
        <f>('Dichte Wasser'!$B$4*AVERAGE(B7023:C7023)^3+'Dichte Wasser'!$B$3*AVERAGE(B7023:C7023)^2+'Dichte Wasser'!$B$2*AVERAGE(B7023:C7023)+'Dichte Wasser'!$B$1)/1000</f>
        <v>#DIV/0!</v>
      </c>
      <c r="S7023" s="92" t="e">
        <f t="shared" si="439"/>
        <v>#DIV/0!</v>
      </c>
    </row>
    <row r="7024" spans="9:19" x14ac:dyDescent="0.25">
      <c r="I7024" s="45">
        <f t="shared" si="436"/>
        <v>0</v>
      </c>
      <c r="J7024" s="45">
        <f t="shared" si="437"/>
        <v>-13.666998453945324</v>
      </c>
      <c r="K7024" s="39" t="e">
        <f t="shared" si="438"/>
        <v>#DIV/0!</v>
      </c>
      <c r="L7024" s="46">
        <f>-J7024/Eingaben!$D$29</f>
        <v>0.93867560255355853</v>
      </c>
      <c r="M7024" s="44" t="e">
        <f>-K7024/Eingaben!$D$8</f>
        <v>#DIV/0!</v>
      </c>
      <c r="N7024" s="46">
        <f>ABS(B7024-C7024)/Eingaben!$D$8</f>
        <v>0</v>
      </c>
      <c r="P7024">
        <f>D7024/3600000*G7024*100*100/Eingaben!$D$39*(A7024-A7023)/3600</f>
        <v>0</v>
      </c>
      <c r="R7024" s="91" t="e">
        <f>('Dichte Wasser'!$B$4*AVERAGE(B7024:C7024)^3+'Dichte Wasser'!$B$3*AVERAGE(B7024:C7024)^2+'Dichte Wasser'!$B$2*AVERAGE(B7024:C7024)+'Dichte Wasser'!$B$1)/1000</f>
        <v>#DIV/0!</v>
      </c>
      <c r="S7024" s="92" t="e">
        <f t="shared" si="439"/>
        <v>#DIV/0!</v>
      </c>
    </row>
    <row r="7025" spans="9:19" x14ac:dyDescent="0.25">
      <c r="I7025" s="45">
        <f t="shared" si="436"/>
        <v>0</v>
      </c>
      <c r="J7025" s="45">
        <f t="shared" si="437"/>
        <v>-13.666998453945324</v>
      </c>
      <c r="K7025" s="39" t="e">
        <f t="shared" si="438"/>
        <v>#DIV/0!</v>
      </c>
      <c r="L7025" s="46">
        <f>-J7025/Eingaben!$D$29</f>
        <v>0.93867560255355853</v>
      </c>
      <c r="M7025" s="44" t="e">
        <f>-K7025/Eingaben!$D$8</f>
        <v>#DIV/0!</v>
      </c>
      <c r="N7025" s="46">
        <f>ABS(B7025-C7025)/Eingaben!$D$8</f>
        <v>0</v>
      </c>
      <c r="P7025">
        <f>D7025/3600000*G7025*100*100/Eingaben!$D$39*(A7025-A7024)/3600</f>
        <v>0</v>
      </c>
      <c r="R7025" s="91" t="e">
        <f>('Dichte Wasser'!$B$4*AVERAGE(B7025:C7025)^3+'Dichte Wasser'!$B$3*AVERAGE(B7025:C7025)^2+'Dichte Wasser'!$B$2*AVERAGE(B7025:C7025)+'Dichte Wasser'!$B$1)/1000</f>
        <v>#DIV/0!</v>
      </c>
      <c r="S7025" s="92" t="e">
        <f t="shared" si="439"/>
        <v>#DIV/0!</v>
      </c>
    </row>
    <row r="7026" spans="9:19" x14ac:dyDescent="0.25">
      <c r="I7026" s="45">
        <f t="shared" si="436"/>
        <v>0</v>
      </c>
      <c r="J7026" s="45">
        <f t="shared" si="437"/>
        <v>-13.666998453945324</v>
      </c>
      <c r="K7026" s="39" t="e">
        <f t="shared" si="438"/>
        <v>#DIV/0!</v>
      </c>
      <c r="L7026" s="46">
        <f>-J7026/Eingaben!$D$29</f>
        <v>0.93867560255355853</v>
      </c>
      <c r="M7026" s="44" t="e">
        <f>-K7026/Eingaben!$D$8</f>
        <v>#DIV/0!</v>
      </c>
      <c r="N7026" s="46">
        <f>ABS(B7026-C7026)/Eingaben!$D$8</f>
        <v>0</v>
      </c>
      <c r="P7026">
        <f>D7026/3600000*G7026*100*100/Eingaben!$D$39*(A7026-A7025)/3600</f>
        <v>0</v>
      </c>
      <c r="R7026" s="91" t="e">
        <f>('Dichte Wasser'!$B$4*AVERAGE(B7026:C7026)^3+'Dichte Wasser'!$B$3*AVERAGE(B7026:C7026)^2+'Dichte Wasser'!$B$2*AVERAGE(B7026:C7026)+'Dichte Wasser'!$B$1)/1000</f>
        <v>#DIV/0!</v>
      </c>
      <c r="S7026" s="92" t="e">
        <f t="shared" si="439"/>
        <v>#DIV/0!</v>
      </c>
    </row>
    <row r="7027" spans="9:19" x14ac:dyDescent="0.25">
      <c r="I7027" s="45">
        <f t="shared" si="436"/>
        <v>0</v>
      </c>
      <c r="J7027" s="45">
        <f t="shared" si="437"/>
        <v>-13.666998453945324</v>
      </c>
      <c r="K7027" s="39" t="e">
        <f t="shared" si="438"/>
        <v>#DIV/0!</v>
      </c>
      <c r="L7027" s="46">
        <f>-J7027/Eingaben!$D$29</f>
        <v>0.93867560255355853</v>
      </c>
      <c r="M7027" s="44" t="e">
        <f>-K7027/Eingaben!$D$8</f>
        <v>#DIV/0!</v>
      </c>
      <c r="N7027" s="46">
        <f>ABS(B7027-C7027)/Eingaben!$D$8</f>
        <v>0</v>
      </c>
      <c r="P7027">
        <f>D7027/3600000*G7027*100*100/Eingaben!$D$39*(A7027-A7026)/3600</f>
        <v>0</v>
      </c>
      <c r="R7027" s="91" t="e">
        <f>('Dichte Wasser'!$B$4*AVERAGE(B7027:C7027)^3+'Dichte Wasser'!$B$3*AVERAGE(B7027:C7027)^2+'Dichte Wasser'!$B$2*AVERAGE(B7027:C7027)+'Dichte Wasser'!$B$1)/1000</f>
        <v>#DIV/0!</v>
      </c>
      <c r="S7027" s="92" t="e">
        <f t="shared" si="439"/>
        <v>#DIV/0!</v>
      </c>
    </row>
    <row r="7028" spans="9:19" x14ac:dyDescent="0.25">
      <c r="I7028" s="45">
        <f t="shared" si="436"/>
        <v>0</v>
      </c>
      <c r="J7028" s="45">
        <f t="shared" si="437"/>
        <v>-13.666998453945324</v>
      </c>
      <c r="K7028" s="39" t="e">
        <f t="shared" si="438"/>
        <v>#DIV/0!</v>
      </c>
      <c r="L7028" s="46">
        <f>-J7028/Eingaben!$D$29</f>
        <v>0.93867560255355853</v>
      </c>
      <c r="M7028" s="44" t="e">
        <f>-K7028/Eingaben!$D$8</f>
        <v>#DIV/0!</v>
      </c>
      <c r="N7028" s="46">
        <f>ABS(B7028-C7028)/Eingaben!$D$8</f>
        <v>0</v>
      </c>
      <c r="P7028">
        <f>D7028/3600000*G7028*100*100/Eingaben!$D$39*(A7028-A7027)/3600</f>
        <v>0</v>
      </c>
      <c r="R7028" s="91" t="e">
        <f>('Dichte Wasser'!$B$4*AVERAGE(B7028:C7028)^3+'Dichte Wasser'!$B$3*AVERAGE(B7028:C7028)^2+'Dichte Wasser'!$B$2*AVERAGE(B7028:C7028)+'Dichte Wasser'!$B$1)/1000</f>
        <v>#DIV/0!</v>
      </c>
      <c r="S7028" s="92" t="e">
        <f t="shared" si="439"/>
        <v>#DIV/0!</v>
      </c>
    </row>
    <row r="7029" spans="9:19" x14ac:dyDescent="0.25">
      <c r="I7029" s="45">
        <f t="shared" ref="I7029:I7092" si="440">IF(D7029&gt;0,D7029/3600*R7029*(A7029-A7028)*S7029*(B7029-C7029)/3600,0)</f>
        <v>0</v>
      </c>
      <c r="J7029" s="45">
        <f t="shared" ref="J7029:J7092" si="441">J7028+I7029</f>
        <v>-13.666998453945324</v>
      </c>
      <c r="K7029" s="39" t="e">
        <f t="shared" ref="K7029:K7092" si="442">I7029/((A7029-A7028)/3600)</f>
        <v>#DIV/0!</v>
      </c>
      <c r="L7029" s="46">
        <f>-J7029/Eingaben!$D$29</f>
        <v>0.93867560255355853</v>
      </c>
      <c r="M7029" s="44" t="e">
        <f>-K7029/Eingaben!$D$8</f>
        <v>#DIV/0!</v>
      </c>
      <c r="N7029" s="46">
        <f>ABS(B7029-C7029)/Eingaben!$D$8</f>
        <v>0</v>
      </c>
      <c r="P7029">
        <f>D7029/3600000*G7029*100*100/Eingaben!$D$39*(A7029-A7028)/3600</f>
        <v>0</v>
      </c>
      <c r="R7029" s="91" t="e">
        <f>('Dichte Wasser'!$B$4*AVERAGE(B7029:C7029)^3+'Dichte Wasser'!$B$3*AVERAGE(B7029:C7029)^2+'Dichte Wasser'!$B$2*AVERAGE(B7029:C7029)+'Dichte Wasser'!$B$1)/1000</f>
        <v>#DIV/0!</v>
      </c>
      <c r="S7029" s="92" t="e">
        <f t="shared" ref="S7029:S7092" si="443" xml:space="preserve">  0.0000000024*AVERAGE(B7029:C7029)^4 - 0.0000005979*AVERAGE(B7029:C7029)^3 + 0.0000621355*AVERAGE(B7029:C7029)^2 - 0.0026683907*AVERAGE(B7029:C7029) + 4.2176232303</f>
        <v>#DIV/0!</v>
      </c>
    </row>
    <row r="7030" spans="9:19" x14ac:dyDescent="0.25">
      <c r="I7030" s="45">
        <f t="shared" si="440"/>
        <v>0</v>
      </c>
      <c r="J7030" s="45">
        <f t="shared" si="441"/>
        <v>-13.666998453945324</v>
      </c>
      <c r="K7030" s="39" t="e">
        <f t="shared" si="442"/>
        <v>#DIV/0!</v>
      </c>
      <c r="L7030" s="46">
        <f>-J7030/Eingaben!$D$29</f>
        <v>0.93867560255355853</v>
      </c>
      <c r="M7030" s="44" t="e">
        <f>-K7030/Eingaben!$D$8</f>
        <v>#DIV/0!</v>
      </c>
      <c r="N7030" s="46">
        <f>ABS(B7030-C7030)/Eingaben!$D$8</f>
        <v>0</v>
      </c>
      <c r="P7030">
        <f>D7030/3600000*G7030*100*100/Eingaben!$D$39*(A7030-A7029)/3600</f>
        <v>0</v>
      </c>
      <c r="R7030" s="91" t="e">
        <f>('Dichte Wasser'!$B$4*AVERAGE(B7030:C7030)^3+'Dichte Wasser'!$B$3*AVERAGE(B7030:C7030)^2+'Dichte Wasser'!$B$2*AVERAGE(B7030:C7030)+'Dichte Wasser'!$B$1)/1000</f>
        <v>#DIV/0!</v>
      </c>
      <c r="S7030" s="92" t="e">
        <f t="shared" si="443"/>
        <v>#DIV/0!</v>
      </c>
    </row>
    <row r="7031" spans="9:19" x14ac:dyDescent="0.25">
      <c r="I7031" s="45">
        <f t="shared" si="440"/>
        <v>0</v>
      </c>
      <c r="J7031" s="45">
        <f t="shared" si="441"/>
        <v>-13.666998453945324</v>
      </c>
      <c r="K7031" s="39" t="e">
        <f t="shared" si="442"/>
        <v>#DIV/0!</v>
      </c>
      <c r="L7031" s="46">
        <f>-J7031/Eingaben!$D$29</f>
        <v>0.93867560255355853</v>
      </c>
      <c r="M7031" s="44" t="e">
        <f>-K7031/Eingaben!$D$8</f>
        <v>#DIV/0!</v>
      </c>
      <c r="N7031" s="46">
        <f>ABS(B7031-C7031)/Eingaben!$D$8</f>
        <v>0</v>
      </c>
      <c r="P7031">
        <f>D7031/3600000*G7031*100*100/Eingaben!$D$39*(A7031-A7030)/3600</f>
        <v>0</v>
      </c>
      <c r="R7031" s="91" t="e">
        <f>('Dichte Wasser'!$B$4*AVERAGE(B7031:C7031)^3+'Dichte Wasser'!$B$3*AVERAGE(B7031:C7031)^2+'Dichte Wasser'!$B$2*AVERAGE(B7031:C7031)+'Dichte Wasser'!$B$1)/1000</f>
        <v>#DIV/0!</v>
      </c>
      <c r="S7031" s="92" t="e">
        <f t="shared" si="443"/>
        <v>#DIV/0!</v>
      </c>
    </row>
    <row r="7032" spans="9:19" x14ac:dyDescent="0.25">
      <c r="I7032" s="45">
        <f t="shared" si="440"/>
        <v>0</v>
      </c>
      <c r="J7032" s="45">
        <f t="shared" si="441"/>
        <v>-13.666998453945324</v>
      </c>
      <c r="K7032" s="39" t="e">
        <f t="shared" si="442"/>
        <v>#DIV/0!</v>
      </c>
      <c r="L7032" s="46">
        <f>-J7032/Eingaben!$D$29</f>
        <v>0.93867560255355853</v>
      </c>
      <c r="M7032" s="44" t="e">
        <f>-K7032/Eingaben!$D$8</f>
        <v>#DIV/0!</v>
      </c>
      <c r="N7032" s="46">
        <f>ABS(B7032-C7032)/Eingaben!$D$8</f>
        <v>0</v>
      </c>
      <c r="P7032">
        <f>D7032/3600000*G7032*100*100/Eingaben!$D$39*(A7032-A7031)/3600</f>
        <v>0</v>
      </c>
      <c r="R7032" s="91" t="e">
        <f>('Dichte Wasser'!$B$4*AVERAGE(B7032:C7032)^3+'Dichte Wasser'!$B$3*AVERAGE(B7032:C7032)^2+'Dichte Wasser'!$B$2*AVERAGE(B7032:C7032)+'Dichte Wasser'!$B$1)/1000</f>
        <v>#DIV/0!</v>
      </c>
      <c r="S7032" s="92" t="e">
        <f t="shared" si="443"/>
        <v>#DIV/0!</v>
      </c>
    </row>
    <row r="7033" spans="9:19" x14ac:dyDescent="0.25">
      <c r="I7033" s="45">
        <f t="shared" si="440"/>
        <v>0</v>
      </c>
      <c r="J7033" s="45">
        <f t="shared" si="441"/>
        <v>-13.666998453945324</v>
      </c>
      <c r="K7033" s="39" t="e">
        <f t="shared" si="442"/>
        <v>#DIV/0!</v>
      </c>
      <c r="L7033" s="46">
        <f>-J7033/Eingaben!$D$29</f>
        <v>0.93867560255355853</v>
      </c>
      <c r="M7033" s="44" t="e">
        <f>-K7033/Eingaben!$D$8</f>
        <v>#DIV/0!</v>
      </c>
      <c r="N7033" s="46">
        <f>ABS(B7033-C7033)/Eingaben!$D$8</f>
        <v>0</v>
      </c>
      <c r="P7033">
        <f>D7033/3600000*G7033*100*100/Eingaben!$D$39*(A7033-A7032)/3600</f>
        <v>0</v>
      </c>
      <c r="R7033" s="91" t="e">
        <f>('Dichte Wasser'!$B$4*AVERAGE(B7033:C7033)^3+'Dichte Wasser'!$B$3*AVERAGE(B7033:C7033)^2+'Dichte Wasser'!$B$2*AVERAGE(B7033:C7033)+'Dichte Wasser'!$B$1)/1000</f>
        <v>#DIV/0!</v>
      </c>
      <c r="S7033" s="92" t="e">
        <f t="shared" si="443"/>
        <v>#DIV/0!</v>
      </c>
    </row>
    <row r="7034" spans="9:19" x14ac:dyDescent="0.25">
      <c r="I7034" s="45">
        <f t="shared" si="440"/>
        <v>0</v>
      </c>
      <c r="J7034" s="45">
        <f t="shared" si="441"/>
        <v>-13.666998453945324</v>
      </c>
      <c r="K7034" s="39" t="e">
        <f t="shared" si="442"/>
        <v>#DIV/0!</v>
      </c>
      <c r="L7034" s="46">
        <f>-J7034/Eingaben!$D$29</f>
        <v>0.93867560255355853</v>
      </c>
      <c r="M7034" s="44" t="e">
        <f>-K7034/Eingaben!$D$8</f>
        <v>#DIV/0!</v>
      </c>
      <c r="N7034" s="46">
        <f>ABS(B7034-C7034)/Eingaben!$D$8</f>
        <v>0</v>
      </c>
      <c r="P7034">
        <f>D7034/3600000*G7034*100*100/Eingaben!$D$39*(A7034-A7033)/3600</f>
        <v>0</v>
      </c>
      <c r="R7034" s="91" t="e">
        <f>('Dichte Wasser'!$B$4*AVERAGE(B7034:C7034)^3+'Dichte Wasser'!$B$3*AVERAGE(B7034:C7034)^2+'Dichte Wasser'!$B$2*AVERAGE(B7034:C7034)+'Dichte Wasser'!$B$1)/1000</f>
        <v>#DIV/0!</v>
      </c>
      <c r="S7034" s="92" t="e">
        <f t="shared" si="443"/>
        <v>#DIV/0!</v>
      </c>
    </row>
    <row r="7035" spans="9:19" x14ac:dyDescent="0.25">
      <c r="I7035" s="45">
        <f t="shared" si="440"/>
        <v>0</v>
      </c>
      <c r="J7035" s="45">
        <f t="shared" si="441"/>
        <v>-13.666998453945324</v>
      </c>
      <c r="K7035" s="39" t="e">
        <f t="shared" si="442"/>
        <v>#DIV/0!</v>
      </c>
      <c r="L7035" s="46">
        <f>-J7035/Eingaben!$D$29</f>
        <v>0.93867560255355853</v>
      </c>
      <c r="M7035" s="44" t="e">
        <f>-K7035/Eingaben!$D$8</f>
        <v>#DIV/0!</v>
      </c>
      <c r="N7035" s="46">
        <f>ABS(B7035-C7035)/Eingaben!$D$8</f>
        <v>0</v>
      </c>
      <c r="P7035">
        <f>D7035/3600000*G7035*100*100/Eingaben!$D$39*(A7035-A7034)/3600</f>
        <v>0</v>
      </c>
      <c r="R7035" s="91" t="e">
        <f>('Dichte Wasser'!$B$4*AVERAGE(B7035:C7035)^3+'Dichte Wasser'!$B$3*AVERAGE(B7035:C7035)^2+'Dichte Wasser'!$B$2*AVERAGE(B7035:C7035)+'Dichte Wasser'!$B$1)/1000</f>
        <v>#DIV/0!</v>
      </c>
      <c r="S7035" s="92" t="e">
        <f t="shared" si="443"/>
        <v>#DIV/0!</v>
      </c>
    </row>
    <row r="7036" spans="9:19" x14ac:dyDescent="0.25">
      <c r="I7036" s="45">
        <f t="shared" si="440"/>
        <v>0</v>
      </c>
      <c r="J7036" s="45">
        <f t="shared" si="441"/>
        <v>-13.666998453945324</v>
      </c>
      <c r="K7036" s="39" t="e">
        <f t="shared" si="442"/>
        <v>#DIV/0!</v>
      </c>
      <c r="L7036" s="46">
        <f>-J7036/Eingaben!$D$29</f>
        <v>0.93867560255355853</v>
      </c>
      <c r="M7036" s="44" t="e">
        <f>-K7036/Eingaben!$D$8</f>
        <v>#DIV/0!</v>
      </c>
      <c r="N7036" s="46">
        <f>ABS(B7036-C7036)/Eingaben!$D$8</f>
        <v>0</v>
      </c>
      <c r="P7036">
        <f>D7036/3600000*G7036*100*100/Eingaben!$D$39*(A7036-A7035)/3600</f>
        <v>0</v>
      </c>
      <c r="R7036" s="91" t="e">
        <f>('Dichte Wasser'!$B$4*AVERAGE(B7036:C7036)^3+'Dichte Wasser'!$B$3*AVERAGE(B7036:C7036)^2+'Dichte Wasser'!$B$2*AVERAGE(B7036:C7036)+'Dichte Wasser'!$B$1)/1000</f>
        <v>#DIV/0!</v>
      </c>
      <c r="S7036" s="92" t="e">
        <f t="shared" si="443"/>
        <v>#DIV/0!</v>
      </c>
    </row>
    <row r="7037" spans="9:19" x14ac:dyDescent="0.25">
      <c r="I7037" s="45">
        <f t="shared" si="440"/>
        <v>0</v>
      </c>
      <c r="J7037" s="45">
        <f t="shared" si="441"/>
        <v>-13.666998453945324</v>
      </c>
      <c r="K7037" s="39" t="e">
        <f t="shared" si="442"/>
        <v>#DIV/0!</v>
      </c>
      <c r="L7037" s="46">
        <f>-J7037/Eingaben!$D$29</f>
        <v>0.93867560255355853</v>
      </c>
      <c r="M7037" s="44" t="e">
        <f>-K7037/Eingaben!$D$8</f>
        <v>#DIV/0!</v>
      </c>
      <c r="N7037" s="46">
        <f>ABS(B7037-C7037)/Eingaben!$D$8</f>
        <v>0</v>
      </c>
      <c r="P7037">
        <f>D7037/3600000*G7037*100*100/Eingaben!$D$39*(A7037-A7036)/3600</f>
        <v>0</v>
      </c>
      <c r="R7037" s="91" t="e">
        <f>('Dichte Wasser'!$B$4*AVERAGE(B7037:C7037)^3+'Dichte Wasser'!$B$3*AVERAGE(B7037:C7037)^2+'Dichte Wasser'!$B$2*AVERAGE(B7037:C7037)+'Dichte Wasser'!$B$1)/1000</f>
        <v>#DIV/0!</v>
      </c>
      <c r="S7037" s="92" t="e">
        <f t="shared" si="443"/>
        <v>#DIV/0!</v>
      </c>
    </row>
    <row r="7038" spans="9:19" x14ac:dyDescent="0.25">
      <c r="I7038" s="45">
        <f t="shared" si="440"/>
        <v>0</v>
      </c>
      <c r="J7038" s="45">
        <f t="shared" si="441"/>
        <v>-13.666998453945324</v>
      </c>
      <c r="K7038" s="39" t="e">
        <f t="shared" si="442"/>
        <v>#DIV/0!</v>
      </c>
      <c r="L7038" s="46">
        <f>-J7038/Eingaben!$D$29</f>
        <v>0.93867560255355853</v>
      </c>
      <c r="M7038" s="44" t="e">
        <f>-K7038/Eingaben!$D$8</f>
        <v>#DIV/0!</v>
      </c>
      <c r="N7038" s="46">
        <f>ABS(B7038-C7038)/Eingaben!$D$8</f>
        <v>0</v>
      </c>
      <c r="P7038">
        <f>D7038/3600000*G7038*100*100/Eingaben!$D$39*(A7038-A7037)/3600</f>
        <v>0</v>
      </c>
      <c r="R7038" s="91" t="e">
        <f>('Dichte Wasser'!$B$4*AVERAGE(B7038:C7038)^3+'Dichte Wasser'!$B$3*AVERAGE(B7038:C7038)^2+'Dichte Wasser'!$B$2*AVERAGE(B7038:C7038)+'Dichte Wasser'!$B$1)/1000</f>
        <v>#DIV/0!</v>
      </c>
      <c r="S7038" s="92" t="e">
        <f t="shared" si="443"/>
        <v>#DIV/0!</v>
      </c>
    </row>
    <row r="7039" spans="9:19" x14ac:dyDescent="0.25">
      <c r="I7039" s="45">
        <f t="shared" si="440"/>
        <v>0</v>
      </c>
      <c r="J7039" s="45">
        <f t="shared" si="441"/>
        <v>-13.666998453945324</v>
      </c>
      <c r="K7039" s="39" t="e">
        <f t="shared" si="442"/>
        <v>#DIV/0!</v>
      </c>
      <c r="L7039" s="46">
        <f>-J7039/Eingaben!$D$29</f>
        <v>0.93867560255355853</v>
      </c>
      <c r="M7039" s="44" t="e">
        <f>-K7039/Eingaben!$D$8</f>
        <v>#DIV/0!</v>
      </c>
      <c r="N7039" s="46">
        <f>ABS(B7039-C7039)/Eingaben!$D$8</f>
        <v>0</v>
      </c>
      <c r="P7039">
        <f>D7039/3600000*G7039*100*100/Eingaben!$D$39*(A7039-A7038)/3600</f>
        <v>0</v>
      </c>
      <c r="R7039" s="91" t="e">
        <f>('Dichte Wasser'!$B$4*AVERAGE(B7039:C7039)^3+'Dichte Wasser'!$B$3*AVERAGE(B7039:C7039)^2+'Dichte Wasser'!$B$2*AVERAGE(B7039:C7039)+'Dichte Wasser'!$B$1)/1000</f>
        <v>#DIV/0!</v>
      </c>
      <c r="S7039" s="92" t="e">
        <f t="shared" si="443"/>
        <v>#DIV/0!</v>
      </c>
    </row>
    <row r="7040" spans="9:19" x14ac:dyDescent="0.25">
      <c r="I7040" s="45">
        <f t="shared" si="440"/>
        <v>0</v>
      </c>
      <c r="J7040" s="45">
        <f t="shared" si="441"/>
        <v>-13.666998453945324</v>
      </c>
      <c r="K7040" s="39" t="e">
        <f t="shared" si="442"/>
        <v>#DIV/0!</v>
      </c>
      <c r="L7040" s="46">
        <f>-J7040/Eingaben!$D$29</f>
        <v>0.93867560255355853</v>
      </c>
      <c r="M7040" s="44" t="e">
        <f>-K7040/Eingaben!$D$8</f>
        <v>#DIV/0!</v>
      </c>
      <c r="N7040" s="46">
        <f>ABS(B7040-C7040)/Eingaben!$D$8</f>
        <v>0</v>
      </c>
      <c r="P7040">
        <f>D7040/3600000*G7040*100*100/Eingaben!$D$39*(A7040-A7039)/3600</f>
        <v>0</v>
      </c>
      <c r="R7040" s="91" t="e">
        <f>('Dichte Wasser'!$B$4*AVERAGE(B7040:C7040)^3+'Dichte Wasser'!$B$3*AVERAGE(B7040:C7040)^2+'Dichte Wasser'!$B$2*AVERAGE(B7040:C7040)+'Dichte Wasser'!$B$1)/1000</f>
        <v>#DIV/0!</v>
      </c>
      <c r="S7040" s="92" t="e">
        <f t="shared" si="443"/>
        <v>#DIV/0!</v>
      </c>
    </row>
    <row r="7041" spans="9:19" x14ac:dyDescent="0.25">
      <c r="I7041" s="45">
        <f t="shared" si="440"/>
        <v>0</v>
      </c>
      <c r="J7041" s="45">
        <f t="shared" si="441"/>
        <v>-13.666998453945324</v>
      </c>
      <c r="K7041" s="39" t="e">
        <f t="shared" si="442"/>
        <v>#DIV/0!</v>
      </c>
      <c r="L7041" s="46">
        <f>-J7041/Eingaben!$D$29</f>
        <v>0.93867560255355853</v>
      </c>
      <c r="M7041" s="44" t="e">
        <f>-K7041/Eingaben!$D$8</f>
        <v>#DIV/0!</v>
      </c>
      <c r="N7041" s="46">
        <f>ABS(B7041-C7041)/Eingaben!$D$8</f>
        <v>0</v>
      </c>
      <c r="P7041">
        <f>D7041/3600000*G7041*100*100/Eingaben!$D$39*(A7041-A7040)/3600</f>
        <v>0</v>
      </c>
      <c r="R7041" s="91" t="e">
        <f>('Dichte Wasser'!$B$4*AVERAGE(B7041:C7041)^3+'Dichte Wasser'!$B$3*AVERAGE(B7041:C7041)^2+'Dichte Wasser'!$B$2*AVERAGE(B7041:C7041)+'Dichte Wasser'!$B$1)/1000</f>
        <v>#DIV/0!</v>
      </c>
      <c r="S7041" s="92" t="e">
        <f t="shared" si="443"/>
        <v>#DIV/0!</v>
      </c>
    </row>
    <row r="7042" spans="9:19" x14ac:dyDescent="0.25">
      <c r="I7042" s="45">
        <f t="shared" si="440"/>
        <v>0</v>
      </c>
      <c r="J7042" s="45">
        <f t="shared" si="441"/>
        <v>-13.666998453945324</v>
      </c>
      <c r="K7042" s="39" t="e">
        <f t="shared" si="442"/>
        <v>#DIV/0!</v>
      </c>
      <c r="L7042" s="46">
        <f>-J7042/Eingaben!$D$29</f>
        <v>0.93867560255355853</v>
      </c>
      <c r="M7042" s="44" t="e">
        <f>-K7042/Eingaben!$D$8</f>
        <v>#DIV/0!</v>
      </c>
      <c r="N7042" s="46">
        <f>ABS(B7042-C7042)/Eingaben!$D$8</f>
        <v>0</v>
      </c>
      <c r="P7042">
        <f>D7042/3600000*G7042*100*100/Eingaben!$D$39*(A7042-A7041)/3600</f>
        <v>0</v>
      </c>
      <c r="R7042" s="91" t="e">
        <f>('Dichte Wasser'!$B$4*AVERAGE(B7042:C7042)^3+'Dichte Wasser'!$B$3*AVERAGE(B7042:C7042)^2+'Dichte Wasser'!$B$2*AVERAGE(B7042:C7042)+'Dichte Wasser'!$B$1)/1000</f>
        <v>#DIV/0!</v>
      </c>
      <c r="S7042" s="92" t="e">
        <f t="shared" si="443"/>
        <v>#DIV/0!</v>
      </c>
    </row>
    <row r="7043" spans="9:19" x14ac:dyDescent="0.25">
      <c r="I7043" s="45">
        <f t="shared" si="440"/>
        <v>0</v>
      </c>
      <c r="J7043" s="45">
        <f t="shared" si="441"/>
        <v>-13.666998453945324</v>
      </c>
      <c r="K7043" s="39" t="e">
        <f t="shared" si="442"/>
        <v>#DIV/0!</v>
      </c>
      <c r="L7043" s="46">
        <f>-J7043/Eingaben!$D$29</f>
        <v>0.93867560255355853</v>
      </c>
      <c r="M7043" s="44" t="e">
        <f>-K7043/Eingaben!$D$8</f>
        <v>#DIV/0!</v>
      </c>
      <c r="N7043" s="46">
        <f>ABS(B7043-C7043)/Eingaben!$D$8</f>
        <v>0</v>
      </c>
      <c r="P7043">
        <f>D7043/3600000*G7043*100*100/Eingaben!$D$39*(A7043-A7042)/3600</f>
        <v>0</v>
      </c>
      <c r="R7043" s="91" t="e">
        <f>('Dichte Wasser'!$B$4*AVERAGE(B7043:C7043)^3+'Dichte Wasser'!$B$3*AVERAGE(B7043:C7043)^2+'Dichte Wasser'!$B$2*AVERAGE(B7043:C7043)+'Dichte Wasser'!$B$1)/1000</f>
        <v>#DIV/0!</v>
      </c>
      <c r="S7043" s="92" t="e">
        <f t="shared" si="443"/>
        <v>#DIV/0!</v>
      </c>
    </row>
    <row r="7044" spans="9:19" x14ac:dyDescent="0.25">
      <c r="I7044" s="45">
        <f t="shared" si="440"/>
        <v>0</v>
      </c>
      <c r="J7044" s="45">
        <f t="shared" si="441"/>
        <v>-13.666998453945324</v>
      </c>
      <c r="K7044" s="39" t="e">
        <f t="shared" si="442"/>
        <v>#DIV/0!</v>
      </c>
      <c r="L7044" s="46">
        <f>-J7044/Eingaben!$D$29</f>
        <v>0.93867560255355853</v>
      </c>
      <c r="M7044" s="44" t="e">
        <f>-K7044/Eingaben!$D$8</f>
        <v>#DIV/0!</v>
      </c>
      <c r="N7044" s="46">
        <f>ABS(B7044-C7044)/Eingaben!$D$8</f>
        <v>0</v>
      </c>
      <c r="P7044">
        <f>D7044/3600000*G7044*100*100/Eingaben!$D$39*(A7044-A7043)/3600</f>
        <v>0</v>
      </c>
      <c r="R7044" s="91" t="e">
        <f>('Dichte Wasser'!$B$4*AVERAGE(B7044:C7044)^3+'Dichte Wasser'!$B$3*AVERAGE(B7044:C7044)^2+'Dichte Wasser'!$B$2*AVERAGE(B7044:C7044)+'Dichte Wasser'!$B$1)/1000</f>
        <v>#DIV/0!</v>
      </c>
      <c r="S7044" s="92" t="e">
        <f t="shared" si="443"/>
        <v>#DIV/0!</v>
      </c>
    </row>
    <row r="7045" spans="9:19" x14ac:dyDescent="0.25">
      <c r="I7045" s="45">
        <f t="shared" si="440"/>
        <v>0</v>
      </c>
      <c r="J7045" s="45">
        <f t="shared" si="441"/>
        <v>-13.666998453945324</v>
      </c>
      <c r="K7045" s="39" t="e">
        <f t="shared" si="442"/>
        <v>#DIV/0!</v>
      </c>
      <c r="L7045" s="46">
        <f>-J7045/Eingaben!$D$29</f>
        <v>0.93867560255355853</v>
      </c>
      <c r="M7045" s="44" t="e">
        <f>-K7045/Eingaben!$D$8</f>
        <v>#DIV/0!</v>
      </c>
      <c r="N7045" s="46">
        <f>ABS(B7045-C7045)/Eingaben!$D$8</f>
        <v>0</v>
      </c>
      <c r="P7045">
        <f>D7045/3600000*G7045*100*100/Eingaben!$D$39*(A7045-A7044)/3600</f>
        <v>0</v>
      </c>
      <c r="R7045" s="91" t="e">
        <f>('Dichte Wasser'!$B$4*AVERAGE(B7045:C7045)^3+'Dichte Wasser'!$B$3*AVERAGE(B7045:C7045)^2+'Dichte Wasser'!$B$2*AVERAGE(B7045:C7045)+'Dichte Wasser'!$B$1)/1000</f>
        <v>#DIV/0!</v>
      </c>
      <c r="S7045" s="92" t="e">
        <f t="shared" si="443"/>
        <v>#DIV/0!</v>
      </c>
    </row>
    <row r="7046" spans="9:19" x14ac:dyDescent="0.25">
      <c r="I7046" s="45">
        <f t="shared" si="440"/>
        <v>0</v>
      </c>
      <c r="J7046" s="45">
        <f t="shared" si="441"/>
        <v>-13.666998453945324</v>
      </c>
      <c r="K7046" s="39" t="e">
        <f t="shared" si="442"/>
        <v>#DIV/0!</v>
      </c>
      <c r="L7046" s="46">
        <f>-J7046/Eingaben!$D$29</f>
        <v>0.93867560255355853</v>
      </c>
      <c r="M7046" s="44" t="e">
        <f>-K7046/Eingaben!$D$8</f>
        <v>#DIV/0!</v>
      </c>
      <c r="N7046" s="46">
        <f>ABS(B7046-C7046)/Eingaben!$D$8</f>
        <v>0</v>
      </c>
      <c r="P7046">
        <f>D7046/3600000*G7046*100*100/Eingaben!$D$39*(A7046-A7045)/3600</f>
        <v>0</v>
      </c>
      <c r="R7046" s="91" t="e">
        <f>('Dichte Wasser'!$B$4*AVERAGE(B7046:C7046)^3+'Dichte Wasser'!$B$3*AVERAGE(B7046:C7046)^2+'Dichte Wasser'!$B$2*AVERAGE(B7046:C7046)+'Dichte Wasser'!$B$1)/1000</f>
        <v>#DIV/0!</v>
      </c>
      <c r="S7046" s="92" t="e">
        <f t="shared" si="443"/>
        <v>#DIV/0!</v>
      </c>
    </row>
    <row r="7047" spans="9:19" x14ac:dyDescent="0.25">
      <c r="I7047" s="45">
        <f t="shared" si="440"/>
        <v>0</v>
      </c>
      <c r="J7047" s="45">
        <f t="shared" si="441"/>
        <v>-13.666998453945324</v>
      </c>
      <c r="K7047" s="39" t="e">
        <f t="shared" si="442"/>
        <v>#DIV/0!</v>
      </c>
      <c r="L7047" s="46">
        <f>-J7047/Eingaben!$D$29</f>
        <v>0.93867560255355853</v>
      </c>
      <c r="M7047" s="44" t="e">
        <f>-K7047/Eingaben!$D$8</f>
        <v>#DIV/0!</v>
      </c>
      <c r="N7047" s="46">
        <f>ABS(B7047-C7047)/Eingaben!$D$8</f>
        <v>0</v>
      </c>
      <c r="P7047">
        <f>D7047/3600000*G7047*100*100/Eingaben!$D$39*(A7047-A7046)/3600</f>
        <v>0</v>
      </c>
      <c r="R7047" s="91" t="e">
        <f>('Dichte Wasser'!$B$4*AVERAGE(B7047:C7047)^3+'Dichte Wasser'!$B$3*AVERAGE(B7047:C7047)^2+'Dichte Wasser'!$B$2*AVERAGE(B7047:C7047)+'Dichte Wasser'!$B$1)/1000</f>
        <v>#DIV/0!</v>
      </c>
      <c r="S7047" s="92" t="e">
        <f t="shared" si="443"/>
        <v>#DIV/0!</v>
      </c>
    </row>
    <row r="7048" spans="9:19" x14ac:dyDescent="0.25">
      <c r="I7048" s="45">
        <f t="shared" si="440"/>
        <v>0</v>
      </c>
      <c r="J7048" s="45">
        <f t="shared" si="441"/>
        <v>-13.666998453945324</v>
      </c>
      <c r="K7048" s="39" t="e">
        <f t="shared" si="442"/>
        <v>#DIV/0!</v>
      </c>
      <c r="L7048" s="46">
        <f>-J7048/Eingaben!$D$29</f>
        <v>0.93867560255355853</v>
      </c>
      <c r="M7048" s="44" t="e">
        <f>-K7048/Eingaben!$D$8</f>
        <v>#DIV/0!</v>
      </c>
      <c r="N7048" s="46">
        <f>ABS(B7048-C7048)/Eingaben!$D$8</f>
        <v>0</v>
      </c>
      <c r="P7048">
        <f>D7048/3600000*G7048*100*100/Eingaben!$D$39*(A7048-A7047)/3600</f>
        <v>0</v>
      </c>
      <c r="R7048" s="91" t="e">
        <f>('Dichte Wasser'!$B$4*AVERAGE(B7048:C7048)^3+'Dichte Wasser'!$B$3*AVERAGE(B7048:C7048)^2+'Dichte Wasser'!$B$2*AVERAGE(B7048:C7048)+'Dichte Wasser'!$B$1)/1000</f>
        <v>#DIV/0!</v>
      </c>
      <c r="S7048" s="92" t="e">
        <f t="shared" si="443"/>
        <v>#DIV/0!</v>
      </c>
    </row>
    <row r="7049" spans="9:19" x14ac:dyDescent="0.25">
      <c r="I7049" s="45">
        <f t="shared" si="440"/>
        <v>0</v>
      </c>
      <c r="J7049" s="45">
        <f t="shared" si="441"/>
        <v>-13.666998453945324</v>
      </c>
      <c r="K7049" s="39" t="e">
        <f t="shared" si="442"/>
        <v>#DIV/0!</v>
      </c>
      <c r="L7049" s="46">
        <f>-J7049/Eingaben!$D$29</f>
        <v>0.93867560255355853</v>
      </c>
      <c r="M7049" s="44" t="e">
        <f>-K7049/Eingaben!$D$8</f>
        <v>#DIV/0!</v>
      </c>
      <c r="N7049" s="46">
        <f>ABS(B7049-C7049)/Eingaben!$D$8</f>
        <v>0</v>
      </c>
      <c r="P7049">
        <f>D7049/3600000*G7049*100*100/Eingaben!$D$39*(A7049-A7048)/3600</f>
        <v>0</v>
      </c>
      <c r="R7049" s="91" t="e">
        <f>('Dichte Wasser'!$B$4*AVERAGE(B7049:C7049)^3+'Dichte Wasser'!$B$3*AVERAGE(B7049:C7049)^2+'Dichte Wasser'!$B$2*AVERAGE(B7049:C7049)+'Dichte Wasser'!$B$1)/1000</f>
        <v>#DIV/0!</v>
      </c>
      <c r="S7049" s="92" t="e">
        <f t="shared" si="443"/>
        <v>#DIV/0!</v>
      </c>
    </row>
    <row r="7050" spans="9:19" x14ac:dyDescent="0.25">
      <c r="I7050" s="45">
        <f t="shared" si="440"/>
        <v>0</v>
      </c>
      <c r="J7050" s="45">
        <f t="shared" si="441"/>
        <v>-13.666998453945324</v>
      </c>
      <c r="K7050" s="39" t="e">
        <f t="shared" si="442"/>
        <v>#DIV/0!</v>
      </c>
      <c r="L7050" s="46">
        <f>-J7050/Eingaben!$D$29</f>
        <v>0.93867560255355853</v>
      </c>
      <c r="M7050" s="44" t="e">
        <f>-K7050/Eingaben!$D$8</f>
        <v>#DIV/0!</v>
      </c>
      <c r="N7050" s="46">
        <f>ABS(B7050-C7050)/Eingaben!$D$8</f>
        <v>0</v>
      </c>
      <c r="P7050">
        <f>D7050/3600000*G7050*100*100/Eingaben!$D$39*(A7050-A7049)/3600</f>
        <v>0</v>
      </c>
      <c r="R7050" s="91" t="e">
        <f>('Dichte Wasser'!$B$4*AVERAGE(B7050:C7050)^3+'Dichte Wasser'!$B$3*AVERAGE(B7050:C7050)^2+'Dichte Wasser'!$B$2*AVERAGE(B7050:C7050)+'Dichte Wasser'!$B$1)/1000</f>
        <v>#DIV/0!</v>
      </c>
      <c r="S7050" s="92" t="e">
        <f t="shared" si="443"/>
        <v>#DIV/0!</v>
      </c>
    </row>
    <row r="7051" spans="9:19" x14ac:dyDescent="0.25">
      <c r="I7051" s="45">
        <f t="shared" si="440"/>
        <v>0</v>
      </c>
      <c r="J7051" s="45">
        <f t="shared" si="441"/>
        <v>-13.666998453945324</v>
      </c>
      <c r="K7051" s="39" t="e">
        <f t="shared" si="442"/>
        <v>#DIV/0!</v>
      </c>
      <c r="L7051" s="46">
        <f>-J7051/Eingaben!$D$29</f>
        <v>0.93867560255355853</v>
      </c>
      <c r="M7051" s="44" t="e">
        <f>-K7051/Eingaben!$D$8</f>
        <v>#DIV/0!</v>
      </c>
      <c r="N7051" s="46">
        <f>ABS(B7051-C7051)/Eingaben!$D$8</f>
        <v>0</v>
      </c>
      <c r="P7051">
        <f>D7051/3600000*G7051*100*100/Eingaben!$D$39*(A7051-A7050)/3600</f>
        <v>0</v>
      </c>
      <c r="R7051" s="91" t="e">
        <f>('Dichte Wasser'!$B$4*AVERAGE(B7051:C7051)^3+'Dichte Wasser'!$B$3*AVERAGE(B7051:C7051)^2+'Dichte Wasser'!$B$2*AVERAGE(B7051:C7051)+'Dichte Wasser'!$B$1)/1000</f>
        <v>#DIV/0!</v>
      </c>
      <c r="S7051" s="92" t="e">
        <f t="shared" si="443"/>
        <v>#DIV/0!</v>
      </c>
    </row>
    <row r="7052" spans="9:19" x14ac:dyDescent="0.25">
      <c r="I7052" s="45">
        <f t="shared" si="440"/>
        <v>0</v>
      </c>
      <c r="J7052" s="45">
        <f t="shared" si="441"/>
        <v>-13.666998453945324</v>
      </c>
      <c r="K7052" s="39" t="e">
        <f t="shared" si="442"/>
        <v>#DIV/0!</v>
      </c>
      <c r="L7052" s="46">
        <f>-J7052/Eingaben!$D$29</f>
        <v>0.93867560255355853</v>
      </c>
      <c r="M7052" s="44" t="e">
        <f>-K7052/Eingaben!$D$8</f>
        <v>#DIV/0!</v>
      </c>
      <c r="N7052" s="46">
        <f>ABS(B7052-C7052)/Eingaben!$D$8</f>
        <v>0</v>
      </c>
      <c r="P7052">
        <f>D7052/3600000*G7052*100*100/Eingaben!$D$39*(A7052-A7051)/3600</f>
        <v>0</v>
      </c>
      <c r="R7052" s="91" t="e">
        <f>('Dichte Wasser'!$B$4*AVERAGE(B7052:C7052)^3+'Dichte Wasser'!$B$3*AVERAGE(B7052:C7052)^2+'Dichte Wasser'!$B$2*AVERAGE(B7052:C7052)+'Dichte Wasser'!$B$1)/1000</f>
        <v>#DIV/0!</v>
      </c>
      <c r="S7052" s="92" t="e">
        <f t="shared" si="443"/>
        <v>#DIV/0!</v>
      </c>
    </row>
    <row r="7053" spans="9:19" x14ac:dyDescent="0.25">
      <c r="I7053" s="45">
        <f t="shared" si="440"/>
        <v>0</v>
      </c>
      <c r="J7053" s="45">
        <f t="shared" si="441"/>
        <v>-13.666998453945324</v>
      </c>
      <c r="K7053" s="39" t="e">
        <f t="shared" si="442"/>
        <v>#DIV/0!</v>
      </c>
      <c r="L7053" s="46">
        <f>-J7053/Eingaben!$D$29</f>
        <v>0.93867560255355853</v>
      </c>
      <c r="M7053" s="44" t="e">
        <f>-K7053/Eingaben!$D$8</f>
        <v>#DIV/0!</v>
      </c>
      <c r="N7053" s="46">
        <f>ABS(B7053-C7053)/Eingaben!$D$8</f>
        <v>0</v>
      </c>
      <c r="P7053">
        <f>D7053/3600000*G7053*100*100/Eingaben!$D$39*(A7053-A7052)/3600</f>
        <v>0</v>
      </c>
      <c r="R7053" s="91" t="e">
        <f>('Dichte Wasser'!$B$4*AVERAGE(B7053:C7053)^3+'Dichte Wasser'!$B$3*AVERAGE(B7053:C7053)^2+'Dichte Wasser'!$B$2*AVERAGE(B7053:C7053)+'Dichte Wasser'!$B$1)/1000</f>
        <v>#DIV/0!</v>
      </c>
      <c r="S7053" s="92" t="e">
        <f t="shared" si="443"/>
        <v>#DIV/0!</v>
      </c>
    </row>
    <row r="7054" spans="9:19" x14ac:dyDescent="0.25">
      <c r="I7054" s="45">
        <f t="shared" si="440"/>
        <v>0</v>
      </c>
      <c r="J7054" s="45">
        <f t="shared" si="441"/>
        <v>-13.666998453945324</v>
      </c>
      <c r="K7054" s="39" t="e">
        <f t="shared" si="442"/>
        <v>#DIV/0!</v>
      </c>
      <c r="L7054" s="46">
        <f>-J7054/Eingaben!$D$29</f>
        <v>0.93867560255355853</v>
      </c>
      <c r="M7054" s="44" t="e">
        <f>-K7054/Eingaben!$D$8</f>
        <v>#DIV/0!</v>
      </c>
      <c r="N7054" s="46">
        <f>ABS(B7054-C7054)/Eingaben!$D$8</f>
        <v>0</v>
      </c>
      <c r="P7054">
        <f>D7054/3600000*G7054*100*100/Eingaben!$D$39*(A7054-A7053)/3600</f>
        <v>0</v>
      </c>
      <c r="R7054" s="91" t="e">
        <f>('Dichte Wasser'!$B$4*AVERAGE(B7054:C7054)^3+'Dichte Wasser'!$B$3*AVERAGE(B7054:C7054)^2+'Dichte Wasser'!$B$2*AVERAGE(B7054:C7054)+'Dichte Wasser'!$B$1)/1000</f>
        <v>#DIV/0!</v>
      </c>
      <c r="S7054" s="92" t="e">
        <f t="shared" si="443"/>
        <v>#DIV/0!</v>
      </c>
    </row>
    <row r="7055" spans="9:19" x14ac:dyDescent="0.25">
      <c r="I7055" s="45">
        <f t="shared" si="440"/>
        <v>0</v>
      </c>
      <c r="J7055" s="45">
        <f t="shared" si="441"/>
        <v>-13.666998453945324</v>
      </c>
      <c r="K7055" s="39" t="e">
        <f t="shared" si="442"/>
        <v>#DIV/0!</v>
      </c>
      <c r="L7055" s="46">
        <f>-J7055/Eingaben!$D$29</f>
        <v>0.93867560255355853</v>
      </c>
      <c r="M7055" s="44" t="e">
        <f>-K7055/Eingaben!$D$8</f>
        <v>#DIV/0!</v>
      </c>
      <c r="N7055" s="46">
        <f>ABS(B7055-C7055)/Eingaben!$D$8</f>
        <v>0</v>
      </c>
      <c r="P7055">
        <f>D7055/3600000*G7055*100*100/Eingaben!$D$39*(A7055-A7054)/3600</f>
        <v>0</v>
      </c>
      <c r="R7055" s="91" t="e">
        <f>('Dichte Wasser'!$B$4*AVERAGE(B7055:C7055)^3+'Dichte Wasser'!$B$3*AVERAGE(B7055:C7055)^2+'Dichte Wasser'!$B$2*AVERAGE(B7055:C7055)+'Dichte Wasser'!$B$1)/1000</f>
        <v>#DIV/0!</v>
      </c>
      <c r="S7055" s="92" t="e">
        <f t="shared" si="443"/>
        <v>#DIV/0!</v>
      </c>
    </row>
    <row r="7056" spans="9:19" x14ac:dyDescent="0.25">
      <c r="I7056" s="45">
        <f t="shared" si="440"/>
        <v>0</v>
      </c>
      <c r="J7056" s="45">
        <f t="shared" si="441"/>
        <v>-13.666998453945324</v>
      </c>
      <c r="K7056" s="39" t="e">
        <f t="shared" si="442"/>
        <v>#DIV/0!</v>
      </c>
      <c r="L7056" s="46">
        <f>-J7056/Eingaben!$D$29</f>
        <v>0.93867560255355853</v>
      </c>
      <c r="M7056" s="44" t="e">
        <f>-K7056/Eingaben!$D$8</f>
        <v>#DIV/0!</v>
      </c>
      <c r="N7056" s="46">
        <f>ABS(B7056-C7056)/Eingaben!$D$8</f>
        <v>0</v>
      </c>
      <c r="P7056">
        <f>D7056/3600000*G7056*100*100/Eingaben!$D$39*(A7056-A7055)/3600</f>
        <v>0</v>
      </c>
      <c r="R7056" s="91" t="e">
        <f>('Dichte Wasser'!$B$4*AVERAGE(B7056:C7056)^3+'Dichte Wasser'!$B$3*AVERAGE(B7056:C7056)^2+'Dichte Wasser'!$B$2*AVERAGE(B7056:C7056)+'Dichte Wasser'!$B$1)/1000</f>
        <v>#DIV/0!</v>
      </c>
      <c r="S7056" s="92" t="e">
        <f t="shared" si="443"/>
        <v>#DIV/0!</v>
      </c>
    </row>
    <row r="7057" spans="9:19" x14ac:dyDescent="0.25">
      <c r="I7057" s="45">
        <f t="shared" si="440"/>
        <v>0</v>
      </c>
      <c r="J7057" s="45">
        <f t="shared" si="441"/>
        <v>-13.666998453945324</v>
      </c>
      <c r="K7057" s="39" t="e">
        <f t="shared" si="442"/>
        <v>#DIV/0!</v>
      </c>
      <c r="L7057" s="46">
        <f>-J7057/Eingaben!$D$29</f>
        <v>0.93867560255355853</v>
      </c>
      <c r="M7057" s="44" t="e">
        <f>-K7057/Eingaben!$D$8</f>
        <v>#DIV/0!</v>
      </c>
      <c r="N7057" s="46">
        <f>ABS(B7057-C7057)/Eingaben!$D$8</f>
        <v>0</v>
      </c>
      <c r="P7057">
        <f>D7057/3600000*G7057*100*100/Eingaben!$D$39*(A7057-A7056)/3600</f>
        <v>0</v>
      </c>
      <c r="R7057" s="91" t="e">
        <f>('Dichte Wasser'!$B$4*AVERAGE(B7057:C7057)^3+'Dichte Wasser'!$B$3*AVERAGE(B7057:C7057)^2+'Dichte Wasser'!$B$2*AVERAGE(B7057:C7057)+'Dichte Wasser'!$B$1)/1000</f>
        <v>#DIV/0!</v>
      </c>
      <c r="S7057" s="92" t="e">
        <f t="shared" si="443"/>
        <v>#DIV/0!</v>
      </c>
    </row>
    <row r="7058" spans="9:19" x14ac:dyDescent="0.25">
      <c r="I7058" s="45">
        <f t="shared" si="440"/>
        <v>0</v>
      </c>
      <c r="J7058" s="45">
        <f t="shared" si="441"/>
        <v>-13.666998453945324</v>
      </c>
      <c r="K7058" s="39" t="e">
        <f t="shared" si="442"/>
        <v>#DIV/0!</v>
      </c>
      <c r="L7058" s="46">
        <f>-J7058/Eingaben!$D$29</f>
        <v>0.93867560255355853</v>
      </c>
      <c r="M7058" s="44" t="e">
        <f>-K7058/Eingaben!$D$8</f>
        <v>#DIV/0!</v>
      </c>
      <c r="N7058" s="46">
        <f>ABS(B7058-C7058)/Eingaben!$D$8</f>
        <v>0</v>
      </c>
      <c r="P7058">
        <f>D7058/3600000*G7058*100*100/Eingaben!$D$39*(A7058-A7057)/3600</f>
        <v>0</v>
      </c>
      <c r="R7058" s="91" t="e">
        <f>('Dichte Wasser'!$B$4*AVERAGE(B7058:C7058)^3+'Dichte Wasser'!$B$3*AVERAGE(B7058:C7058)^2+'Dichte Wasser'!$B$2*AVERAGE(B7058:C7058)+'Dichte Wasser'!$B$1)/1000</f>
        <v>#DIV/0!</v>
      </c>
      <c r="S7058" s="92" t="e">
        <f t="shared" si="443"/>
        <v>#DIV/0!</v>
      </c>
    </row>
    <row r="7059" spans="9:19" x14ac:dyDescent="0.25">
      <c r="I7059" s="45">
        <f t="shared" si="440"/>
        <v>0</v>
      </c>
      <c r="J7059" s="45">
        <f t="shared" si="441"/>
        <v>-13.666998453945324</v>
      </c>
      <c r="K7059" s="39" t="e">
        <f t="shared" si="442"/>
        <v>#DIV/0!</v>
      </c>
      <c r="L7059" s="46">
        <f>-J7059/Eingaben!$D$29</f>
        <v>0.93867560255355853</v>
      </c>
      <c r="M7059" s="44" t="e">
        <f>-K7059/Eingaben!$D$8</f>
        <v>#DIV/0!</v>
      </c>
      <c r="N7059" s="46">
        <f>ABS(B7059-C7059)/Eingaben!$D$8</f>
        <v>0</v>
      </c>
      <c r="P7059">
        <f>D7059/3600000*G7059*100*100/Eingaben!$D$39*(A7059-A7058)/3600</f>
        <v>0</v>
      </c>
      <c r="R7059" s="91" t="e">
        <f>('Dichte Wasser'!$B$4*AVERAGE(B7059:C7059)^3+'Dichte Wasser'!$B$3*AVERAGE(B7059:C7059)^2+'Dichte Wasser'!$B$2*AVERAGE(B7059:C7059)+'Dichte Wasser'!$B$1)/1000</f>
        <v>#DIV/0!</v>
      </c>
      <c r="S7059" s="92" t="e">
        <f t="shared" si="443"/>
        <v>#DIV/0!</v>
      </c>
    </row>
    <row r="7060" spans="9:19" x14ac:dyDescent="0.25">
      <c r="I7060" s="45">
        <f t="shared" si="440"/>
        <v>0</v>
      </c>
      <c r="J7060" s="45">
        <f t="shared" si="441"/>
        <v>-13.666998453945324</v>
      </c>
      <c r="K7060" s="39" t="e">
        <f t="shared" si="442"/>
        <v>#DIV/0!</v>
      </c>
      <c r="L7060" s="46">
        <f>-J7060/Eingaben!$D$29</f>
        <v>0.93867560255355853</v>
      </c>
      <c r="M7060" s="44" t="e">
        <f>-K7060/Eingaben!$D$8</f>
        <v>#DIV/0!</v>
      </c>
      <c r="N7060" s="46">
        <f>ABS(B7060-C7060)/Eingaben!$D$8</f>
        <v>0</v>
      </c>
      <c r="P7060">
        <f>D7060/3600000*G7060*100*100/Eingaben!$D$39*(A7060-A7059)/3600</f>
        <v>0</v>
      </c>
      <c r="R7060" s="91" t="e">
        <f>('Dichte Wasser'!$B$4*AVERAGE(B7060:C7060)^3+'Dichte Wasser'!$B$3*AVERAGE(B7060:C7060)^2+'Dichte Wasser'!$B$2*AVERAGE(B7060:C7060)+'Dichte Wasser'!$B$1)/1000</f>
        <v>#DIV/0!</v>
      </c>
      <c r="S7060" s="92" t="e">
        <f t="shared" si="443"/>
        <v>#DIV/0!</v>
      </c>
    </row>
    <row r="7061" spans="9:19" x14ac:dyDescent="0.25">
      <c r="I7061" s="45">
        <f t="shared" si="440"/>
        <v>0</v>
      </c>
      <c r="J7061" s="45">
        <f t="shared" si="441"/>
        <v>-13.666998453945324</v>
      </c>
      <c r="K7061" s="39" t="e">
        <f t="shared" si="442"/>
        <v>#DIV/0!</v>
      </c>
      <c r="L7061" s="46">
        <f>-J7061/Eingaben!$D$29</f>
        <v>0.93867560255355853</v>
      </c>
      <c r="M7061" s="44" t="e">
        <f>-K7061/Eingaben!$D$8</f>
        <v>#DIV/0!</v>
      </c>
      <c r="N7061" s="46">
        <f>ABS(B7061-C7061)/Eingaben!$D$8</f>
        <v>0</v>
      </c>
      <c r="P7061">
        <f>D7061/3600000*G7061*100*100/Eingaben!$D$39*(A7061-A7060)/3600</f>
        <v>0</v>
      </c>
      <c r="R7061" s="91" t="e">
        <f>('Dichte Wasser'!$B$4*AVERAGE(B7061:C7061)^3+'Dichte Wasser'!$B$3*AVERAGE(B7061:C7061)^2+'Dichte Wasser'!$B$2*AVERAGE(B7061:C7061)+'Dichte Wasser'!$B$1)/1000</f>
        <v>#DIV/0!</v>
      </c>
      <c r="S7061" s="92" t="e">
        <f t="shared" si="443"/>
        <v>#DIV/0!</v>
      </c>
    </row>
    <row r="7062" spans="9:19" x14ac:dyDescent="0.25">
      <c r="I7062" s="45">
        <f t="shared" si="440"/>
        <v>0</v>
      </c>
      <c r="J7062" s="45">
        <f t="shared" si="441"/>
        <v>-13.666998453945324</v>
      </c>
      <c r="K7062" s="39" t="e">
        <f t="shared" si="442"/>
        <v>#DIV/0!</v>
      </c>
      <c r="L7062" s="46">
        <f>-J7062/Eingaben!$D$29</f>
        <v>0.93867560255355853</v>
      </c>
      <c r="M7062" s="44" t="e">
        <f>-K7062/Eingaben!$D$8</f>
        <v>#DIV/0!</v>
      </c>
      <c r="N7062" s="46">
        <f>ABS(B7062-C7062)/Eingaben!$D$8</f>
        <v>0</v>
      </c>
      <c r="P7062">
        <f>D7062/3600000*G7062*100*100/Eingaben!$D$39*(A7062-A7061)/3600</f>
        <v>0</v>
      </c>
      <c r="R7062" s="91" t="e">
        <f>('Dichte Wasser'!$B$4*AVERAGE(B7062:C7062)^3+'Dichte Wasser'!$B$3*AVERAGE(B7062:C7062)^2+'Dichte Wasser'!$B$2*AVERAGE(B7062:C7062)+'Dichte Wasser'!$B$1)/1000</f>
        <v>#DIV/0!</v>
      </c>
      <c r="S7062" s="92" t="e">
        <f t="shared" si="443"/>
        <v>#DIV/0!</v>
      </c>
    </row>
    <row r="7063" spans="9:19" x14ac:dyDescent="0.25">
      <c r="I7063" s="45">
        <f t="shared" si="440"/>
        <v>0</v>
      </c>
      <c r="J7063" s="45">
        <f t="shared" si="441"/>
        <v>-13.666998453945324</v>
      </c>
      <c r="K7063" s="39" t="e">
        <f t="shared" si="442"/>
        <v>#DIV/0!</v>
      </c>
      <c r="L7063" s="46">
        <f>-J7063/Eingaben!$D$29</f>
        <v>0.93867560255355853</v>
      </c>
      <c r="M7063" s="44" t="e">
        <f>-K7063/Eingaben!$D$8</f>
        <v>#DIV/0!</v>
      </c>
      <c r="N7063" s="46">
        <f>ABS(B7063-C7063)/Eingaben!$D$8</f>
        <v>0</v>
      </c>
      <c r="P7063">
        <f>D7063/3600000*G7063*100*100/Eingaben!$D$39*(A7063-A7062)/3600</f>
        <v>0</v>
      </c>
      <c r="R7063" s="91" t="e">
        <f>('Dichte Wasser'!$B$4*AVERAGE(B7063:C7063)^3+'Dichte Wasser'!$B$3*AVERAGE(B7063:C7063)^2+'Dichte Wasser'!$B$2*AVERAGE(B7063:C7063)+'Dichte Wasser'!$B$1)/1000</f>
        <v>#DIV/0!</v>
      </c>
      <c r="S7063" s="92" t="e">
        <f t="shared" si="443"/>
        <v>#DIV/0!</v>
      </c>
    </row>
    <row r="7064" spans="9:19" x14ac:dyDescent="0.25">
      <c r="I7064" s="45">
        <f t="shared" si="440"/>
        <v>0</v>
      </c>
      <c r="J7064" s="45">
        <f t="shared" si="441"/>
        <v>-13.666998453945324</v>
      </c>
      <c r="K7064" s="39" t="e">
        <f t="shared" si="442"/>
        <v>#DIV/0!</v>
      </c>
      <c r="L7064" s="46">
        <f>-J7064/Eingaben!$D$29</f>
        <v>0.93867560255355853</v>
      </c>
      <c r="M7064" s="44" t="e">
        <f>-K7064/Eingaben!$D$8</f>
        <v>#DIV/0!</v>
      </c>
      <c r="N7064" s="46">
        <f>ABS(B7064-C7064)/Eingaben!$D$8</f>
        <v>0</v>
      </c>
      <c r="P7064">
        <f>D7064/3600000*G7064*100*100/Eingaben!$D$39*(A7064-A7063)/3600</f>
        <v>0</v>
      </c>
      <c r="R7064" s="91" t="e">
        <f>('Dichte Wasser'!$B$4*AVERAGE(B7064:C7064)^3+'Dichte Wasser'!$B$3*AVERAGE(B7064:C7064)^2+'Dichte Wasser'!$B$2*AVERAGE(B7064:C7064)+'Dichte Wasser'!$B$1)/1000</f>
        <v>#DIV/0!</v>
      </c>
      <c r="S7064" s="92" t="e">
        <f t="shared" si="443"/>
        <v>#DIV/0!</v>
      </c>
    </row>
    <row r="7065" spans="9:19" x14ac:dyDescent="0.25">
      <c r="I7065" s="45">
        <f t="shared" si="440"/>
        <v>0</v>
      </c>
      <c r="J7065" s="45">
        <f t="shared" si="441"/>
        <v>-13.666998453945324</v>
      </c>
      <c r="K7065" s="39" t="e">
        <f t="shared" si="442"/>
        <v>#DIV/0!</v>
      </c>
      <c r="L7065" s="46">
        <f>-J7065/Eingaben!$D$29</f>
        <v>0.93867560255355853</v>
      </c>
      <c r="M7065" s="44" t="e">
        <f>-K7065/Eingaben!$D$8</f>
        <v>#DIV/0!</v>
      </c>
      <c r="N7065" s="46">
        <f>ABS(B7065-C7065)/Eingaben!$D$8</f>
        <v>0</v>
      </c>
      <c r="P7065">
        <f>D7065/3600000*G7065*100*100/Eingaben!$D$39*(A7065-A7064)/3600</f>
        <v>0</v>
      </c>
      <c r="R7065" s="91" t="e">
        <f>('Dichte Wasser'!$B$4*AVERAGE(B7065:C7065)^3+'Dichte Wasser'!$B$3*AVERAGE(B7065:C7065)^2+'Dichte Wasser'!$B$2*AVERAGE(B7065:C7065)+'Dichte Wasser'!$B$1)/1000</f>
        <v>#DIV/0!</v>
      </c>
      <c r="S7065" s="92" t="e">
        <f t="shared" si="443"/>
        <v>#DIV/0!</v>
      </c>
    </row>
    <row r="7066" spans="9:19" x14ac:dyDescent="0.25">
      <c r="I7066" s="45">
        <f t="shared" si="440"/>
        <v>0</v>
      </c>
      <c r="J7066" s="45">
        <f t="shared" si="441"/>
        <v>-13.666998453945324</v>
      </c>
      <c r="K7066" s="39" t="e">
        <f t="shared" si="442"/>
        <v>#DIV/0!</v>
      </c>
      <c r="L7066" s="46">
        <f>-J7066/Eingaben!$D$29</f>
        <v>0.93867560255355853</v>
      </c>
      <c r="M7066" s="44" t="e">
        <f>-K7066/Eingaben!$D$8</f>
        <v>#DIV/0!</v>
      </c>
      <c r="N7066" s="46">
        <f>ABS(B7066-C7066)/Eingaben!$D$8</f>
        <v>0</v>
      </c>
      <c r="P7066">
        <f>D7066/3600000*G7066*100*100/Eingaben!$D$39*(A7066-A7065)/3600</f>
        <v>0</v>
      </c>
      <c r="R7066" s="91" t="e">
        <f>('Dichte Wasser'!$B$4*AVERAGE(B7066:C7066)^3+'Dichte Wasser'!$B$3*AVERAGE(B7066:C7066)^2+'Dichte Wasser'!$B$2*AVERAGE(B7066:C7066)+'Dichte Wasser'!$B$1)/1000</f>
        <v>#DIV/0!</v>
      </c>
      <c r="S7066" s="92" t="e">
        <f t="shared" si="443"/>
        <v>#DIV/0!</v>
      </c>
    </row>
    <row r="7067" spans="9:19" x14ac:dyDescent="0.25">
      <c r="I7067" s="45">
        <f t="shared" si="440"/>
        <v>0</v>
      </c>
      <c r="J7067" s="45">
        <f t="shared" si="441"/>
        <v>-13.666998453945324</v>
      </c>
      <c r="K7067" s="39" t="e">
        <f t="shared" si="442"/>
        <v>#DIV/0!</v>
      </c>
      <c r="L7067" s="46">
        <f>-J7067/Eingaben!$D$29</f>
        <v>0.93867560255355853</v>
      </c>
      <c r="M7067" s="44" t="e">
        <f>-K7067/Eingaben!$D$8</f>
        <v>#DIV/0!</v>
      </c>
      <c r="N7067" s="46">
        <f>ABS(B7067-C7067)/Eingaben!$D$8</f>
        <v>0</v>
      </c>
      <c r="P7067">
        <f>D7067/3600000*G7067*100*100/Eingaben!$D$39*(A7067-A7066)/3600</f>
        <v>0</v>
      </c>
      <c r="R7067" s="91" t="e">
        <f>('Dichte Wasser'!$B$4*AVERAGE(B7067:C7067)^3+'Dichte Wasser'!$B$3*AVERAGE(B7067:C7067)^2+'Dichte Wasser'!$B$2*AVERAGE(B7067:C7067)+'Dichte Wasser'!$B$1)/1000</f>
        <v>#DIV/0!</v>
      </c>
      <c r="S7067" s="92" t="e">
        <f t="shared" si="443"/>
        <v>#DIV/0!</v>
      </c>
    </row>
    <row r="7068" spans="9:19" x14ac:dyDescent="0.25">
      <c r="I7068" s="45">
        <f t="shared" si="440"/>
        <v>0</v>
      </c>
      <c r="J7068" s="45">
        <f t="shared" si="441"/>
        <v>-13.666998453945324</v>
      </c>
      <c r="K7068" s="39" t="e">
        <f t="shared" si="442"/>
        <v>#DIV/0!</v>
      </c>
      <c r="L7068" s="46">
        <f>-J7068/Eingaben!$D$29</f>
        <v>0.93867560255355853</v>
      </c>
      <c r="M7068" s="44" t="e">
        <f>-K7068/Eingaben!$D$8</f>
        <v>#DIV/0!</v>
      </c>
      <c r="N7068" s="46">
        <f>ABS(B7068-C7068)/Eingaben!$D$8</f>
        <v>0</v>
      </c>
      <c r="P7068">
        <f>D7068/3600000*G7068*100*100/Eingaben!$D$39*(A7068-A7067)/3600</f>
        <v>0</v>
      </c>
      <c r="R7068" s="91" t="e">
        <f>('Dichte Wasser'!$B$4*AVERAGE(B7068:C7068)^3+'Dichte Wasser'!$B$3*AVERAGE(B7068:C7068)^2+'Dichte Wasser'!$B$2*AVERAGE(B7068:C7068)+'Dichte Wasser'!$B$1)/1000</f>
        <v>#DIV/0!</v>
      </c>
      <c r="S7068" s="92" t="e">
        <f t="shared" si="443"/>
        <v>#DIV/0!</v>
      </c>
    </row>
    <row r="7069" spans="9:19" x14ac:dyDescent="0.25">
      <c r="I7069" s="45">
        <f t="shared" si="440"/>
        <v>0</v>
      </c>
      <c r="J7069" s="45">
        <f t="shared" si="441"/>
        <v>-13.666998453945324</v>
      </c>
      <c r="K7069" s="39" t="e">
        <f t="shared" si="442"/>
        <v>#DIV/0!</v>
      </c>
      <c r="L7069" s="46">
        <f>-J7069/Eingaben!$D$29</f>
        <v>0.93867560255355853</v>
      </c>
      <c r="M7069" s="44" t="e">
        <f>-K7069/Eingaben!$D$8</f>
        <v>#DIV/0!</v>
      </c>
      <c r="N7069" s="46">
        <f>ABS(B7069-C7069)/Eingaben!$D$8</f>
        <v>0</v>
      </c>
      <c r="P7069">
        <f>D7069/3600000*G7069*100*100/Eingaben!$D$39*(A7069-A7068)/3600</f>
        <v>0</v>
      </c>
      <c r="R7069" s="91" t="e">
        <f>('Dichte Wasser'!$B$4*AVERAGE(B7069:C7069)^3+'Dichte Wasser'!$B$3*AVERAGE(B7069:C7069)^2+'Dichte Wasser'!$B$2*AVERAGE(B7069:C7069)+'Dichte Wasser'!$B$1)/1000</f>
        <v>#DIV/0!</v>
      </c>
      <c r="S7069" s="92" t="e">
        <f t="shared" si="443"/>
        <v>#DIV/0!</v>
      </c>
    </row>
    <row r="7070" spans="9:19" x14ac:dyDescent="0.25">
      <c r="I7070" s="45">
        <f t="shared" si="440"/>
        <v>0</v>
      </c>
      <c r="J7070" s="45">
        <f t="shared" si="441"/>
        <v>-13.666998453945324</v>
      </c>
      <c r="K7070" s="39" t="e">
        <f t="shared" si="442"/>
        <v>#DIV/0!</v>
      </c>
      <c r="L7070" s="46">
        <f>-J7070/Eingaben!$D$29</f>
        <v>0.93867560255355853</v>
      </c>
      <c r="M7070" s="44" t="e">
        <f>-K7070/Eingaben!$D$8</f>
        <v>#DIV/0!</v>
      </c>
      <c r="N7070" s="46">
        <f>ABS(B7070-C7070)/Eingaben!$D$8</f>
        <v>0</v>
      </c>
      <c r="P7070">
        <f>D7070/3600000*G7070*100*100/Eingaben!$D$39*(A7070-A7069)/3600</f>
        <v>0</v>
      </c>
      <c r="R7070" s="91" t="e">
        <f>('Dichte Wasser'!$B$4*AVERAGE(B7070:C7070)^3+'Dichte Wasser'!$B$3*AVERAGE(B7070:C7070)^2+'Dichte Wasser'!$B$2*AVERAGE(B7070:C7070)+'Dichte Wasser'!$B$1)/1000</f>
        <v>#DIV/0!</v>
      </c>
      <c r="S7070" s="92" t="e">
        <f t="shared" si="443"/>
        <v>#DIV/0!</v>
      </c>
    </row>
    <row r="7071" spans="9:19" x14ac:dyDescent="0.25">
      <c r="I7071" s="45">
        <f t="shared" si="440"/>
        <v>0</v>
      </c>
      <c r="J7071" s="45">
        <f t="shared" si="441"/>
        <v>-13.666998453945324</v>
      </c>
      <c r="K7071" s="39" t="e">
        <f t="shared" si="442"/>
        <v>#DIV/0!</v>
      </c>
      <c r="L7071" s="46">
        <f>-J7071/Eingaben!$D$29</f>
        <v>0.93867560255355853</v>
      </c>
      <c r="M7071" s="44" t="e">
        <f>-K7071/Eingaben!$D$8</f>
        <v>#DIV/0!</v>
      </c>
      <c r="N7071" s="46">
        <f>ABS(B7071-C7071)/Eingaben!$D$8</f>
        <v>0</v>
      </c>
      <c r="P7071">
        <f>D7071/3600000*G7071*100*100/Eingaben!$D$39*(A7071-A7070)/3600</f>
        <v>0</v>
      </c>
      <c r="R7071" s="91" t="e">
        <f>('Dichte Wasser'!$B$4*AVERAGE(B7071:C7071)^3+'Dichte Wasser'!$B$3*AVERAGE(B7071:C7071)^2+'Dichte Wasser'!$B$2*AVERAGE(B7071:C7071)+'Dichte Wasser'!$B$1)/1000</f>
        <v>#DIV/0!</v>
      </c>
      <c r="S7071" s="92" t="e">
        <f t="shared" si="443"/>
        <v>#DIV/0!</v>
      </c>
    </row>
    <row r="7072" spans="9:19" x14ac:dyDescent="0.25">
      <c r="I7072" s="45">
        <f t="shared" si="440"/>
        <v>0</v>
      </c>
      <c r="J7072" s="45">
        <f t="shared" si="441"/>
        <v>-13.666998453945324</v>
      </c>
      <c r="K7072" s="39" t="e">
        <f t="shared" si="442"/>
        <v>#DIV/0!</v>
      </c>
      <c r="L7072" s="46">
        <f>-J7072/Eingaben!$D$29</f>
        <v>0.93867560255355853</v>
      </c>
      <c r="M7072" s="44" t="e">
        <f>-K7072/Eingaben!$D$8</f>
        <v>#DIV/0!</v>
      </c>
      <c r="N7072" s="46">
        <f>ABS(B7072-C7072)/Eingaben!$D$8</f>
        <v>0</v>
      </c>
      <c r="P7072">
        <f>D7072/3600000*G7072*100*100/Eingaben!$D$39*(A7072-A7071)/3600</f>
        <v>0</v>
      </c>
      <c r="R7072" s="91" t="e">
        <f>('Dichte Wasser'!$B$4*AVERAGE(B7072:C7072)^3+'Dichte Wasser'!$B$3*AVERAGE(B7072:C7072)^2+'Dichte Wasser'!$B$2*AVERAGE(B7072:C7072)+'Dichte Wasser'!$B$1)/1000</f>
        <v>#DIV/0!</v>
      </c>
      <c r="S7072" s="92" t="e">
        <f t="shared" si="443"/>
        <v>#DIV/0!</v>
      </c>
    </row>
    <row r="7073" spans="9:19" x14ac:dyDescent="0.25">
      <c r="I7073" s="45">
        <f t="shared" si="440"/>
        <v>0</v>
      </c>
      <c r="J7073" s="45">
        <f t="shared" si="441"/>
        <v>-13.666998453945324</v>
      </c>
      <c r="K7073" s="39" t="e">
        <f t="shared" si="442"/>
        <v>#DIV/0!</v>
      </c>
      <c r="L7073" s="46">
        <f>-J7073/Eingaben!$D$29</f>
        <v>0.93867560255355853</v>
      </c>
      <c r="M7073" s="44" t="e">
        <f>-K7073/Eingaben!$D$8</f>
        <v>#DIV/0!</v>
      </c>
      <c r="N7073" s="46">
        <f>ABS(B7073-C7073)/Eingaben!$D$8</f>
        <v>0</v>
      </c>
      <c r="P7073">
        <f>D7073/3600000*G7073*100*100/Eingaben!$D$39*(A7073-A7072)/3600</f>
        <v>0</v>
      </c>
      <c r="R7073" s="91" t="e">
        <f>('Dichte Wasser'!$B$4*AVERAGE(B7073:C7073)^3+'Dichte Wasser'!$B$3*AVERAGE(B7073:C7073)^2+'Dichte Wasser'!$B$2*AVERAGE(B7073:C7073)+'Dichte Wasser'!$B$1)/1000</f>
        <v>#DIV/0!</v>
      </c>
      <c r="S7073" s="92" t="e">
        <f t="shared" si="443"/>
        <v>#DIV/0!</v>
      </c>
    </row>
    <row r="7074" spans="9:19" x14ac:dyDescent="0.25">
      <c r="I7074" s="45">
        <f t="shared" si="440"/>
        <v>0</v>
      </c>
      <c r="J7074" s="45">
        <f t="shared" si="441"/>
        <v>-13.666998453945324</v>
      </c>
      <c r="K7074" s="39" t="e">
        <f t="shared" si="442"/>
        <v>#DIV/0!</v>
      </c>
      <c r="L7074" s="46">
        <f>-J7074/Eingaben!$D$29</f>
        <v>0.93867560255355853</v>
      </c>
      <c r="M7074" s="44" t="e">
        <f>-K7074/Eingaben!$D$8</f>
        <v>#DIV/0!</v>
      </c>
      <c r="N7074" s="46">
        <f>ABS(B7074-C7074)/Eingaben!$D$8</f>
        <v>0</v>
      </c>
      <c r="P7074">
        <f>D7074/3600000*G7074*100*100/Eingaben!$D$39*(A7074-A7073)/3600</f>
        <v>0</v>
      </c>
      <c r="R7074" s="91" t="e">
        <f>('Dichte Wasser'!$B$4*AVERAGE(B7074:C7074)^3+'Dichte Wasser'!$B$3*AVERAGE(B7074:C7074)^2+'Dichte Wasser'!$B$2*AVERAGE(B7074:C7074)+'Dichte Wasser'!$B$1)/1000</f>
        <v>#DIV/0!</v>
      </c>
      <c r="S7074" s="92" t="e">
        <f t="shared" si="443"/>
        <v>#DIV/0!</v>
      </c>
    </row>
    <row r="7075" spans="9:19" x14ac:dyDescent="0.25">
      <c r="I7075" s="45">
        <f t="shared" si="440"/>
        <v>0</v>
      </c>
      <c r="J7075" s="45">
        <f t="shared" si="441"/>
        <v>-13.666998453945324</v>
      </c>
      <c r="K7075" s="39" t="e">
        <f t="shared" si="442"/>
        <v>#DIV/0!</v>
      </c>
      <c r="L7075" s="46">
        <f>-J7075/Eingaben!$D$29</f>
        <v>0.93867560255355853</v>
      </c>
      <c r="M7075" s="44" t="e">
        <f>-K7075/Eingaben!$D$8</f>
        <v>#DIV/0!</v>
      </c>
      <c r="N7075" s="46">
        <f>ABS(B7075-C7075)/Eingaben!$D$8</f>
        <v>0</v>
      </c>
      <c r="P7075">
        <f>D7075/3600000*G7075*100*100/Eingaben!$D$39*(A7075-A7074)/3600</f>
        <v>0</v>
      </c>
      <c r="R7075" s="91" t="e">
        <f>('Dichte Wasser'!$B$4*AVERAGE(B7075:C7075)^3+'Dichte Wasser'!$B$3*AVERAGE(B7075:C7075)^2+'Dichte Wasser'!$B$2*AVERAGE(B7075:C7075)+'Dichte Wasser'!$B$1)/1000</f>
        <v>#DIV/0!</v>
      </c>
      <c r="S7075" s="92" t="e">
        <f t="shared" si="443"/>
        <v>#DIV/0!</v>
      </c>
    </row>
    <row r="7076" spans="9:19" x14ac:dyDescent="0.25">
      <c r="I7076" s="45">
        <f t="shared" si="440"/>
        <v>0</v>
      </c>
      <c r="J7076" s="45">
        <f t="shared" si="441"/>
        <v>-13.666998453945324</v>
      </c>
      <c r="K7076" s="39" t="e">
        <f t="shared" si="442"/>
        <v>#DIV/0!</v>
      </c>
      <c r="L7076" s="46">
        <f>-J7076/Eingaben!$D$29</f>
        <v>0.93867560255355853</v>
      </c>
      <c r="M7076" s="44" t="e">
        <f>-K7076/Eingaben!$D$8</f>
        <v>#DIV/0!</v>
      </c>
      <c r="N7076" s="46">
        <f>ABS(B7076-C7076)/Eingaben!$D$8</f>
        <v>0</v>
      </c>
      <c r="P7076">
        <f>D7076/3600000*G7076*100*100/Eingaben!$D$39*(A7076-A7075)/3600</f>
        <v>0</v>
      </c>
      <c r="R7076" s="91" t="e">
        <f>('Dichte Wasser'!$B$4*AVERAGE(B7076:C7076)^3+'Dichte Wasser'!$B$3*AVERAGE(B7076:C7076)^2+'Dichte Wasser'!$B$2*AVERAGE(B7076:C7076)+'Dichte Wasser'!$B$1)/1000</f>
        <v>#DIV/0!</v>
      </c>
      <c r="S7076" s="92" t="e">
        <f t="shared" si="443"/>
        <v>#DIV/0!</v>
      </c>
    </row>
    <row r="7077" spans="9:19" x14ac:dyDescent="0.25">
      <c r="I7077" s="45">
        <f t="shared" si="440"/>
        <v>0</v>
      </c>
      <c r="J7077" s="45">
        <f t="shared" si="441"/>
        <v>-13.666998453945324</v>
      </c>
      <c r="K7077" s="39" t="e">
        <f t="shared" si="442"/>
        <v>#DIV/0!</v>
      </c>
      <c r="L7077" s="46">
        <f>-J7077/Eingaben!$D$29</f>
        <v>0.93867560255355853</v>
      </c>
      <c r="M7077" s="44" t="e">
        <f>-K7077/Eingaben!$D$8</f>
        <v>#DIV/0!</v>
      </c>
      <c r="N7077" s="46">
        <f>ABS(B7077-C7077)/Eingaben!$D$8</f>
        <v>0</v>
      </c>
      <c r="P7077">
        <f>D7077/3600000*G7077*100*100/Eingaben!$D$39*(A7077-A7076)/3600</f>
        <v>0</v>
      </c>
      <c r="R7077" s="91" t="e">
        <f>('Dichte Wasser'!$B$4*AVERAGE(B7077:C7077)^3+'Dichte Wasser'!$B$3*AVERAGE(B7077:C7077)^2+'Dichte Wasser'!$B$2*AVERAGE(B7077:C7077)+'Dichte Wasser'!$B$1)/1000</f>
        <v>#DIV/0!</v>
      </c>
      <c r="S7077" s="92" t="e">
        <f t="shared" si="443"/>
        <v>#DIV/0!</v>
      </c>
    </row>
    <row r="7078" spans="9:19" x14ac:dyDescent="0.25">
      <c r="I7078" s="45">
        <f t="shared" si="440"/>
        <v>0</v>
      </c>
      <c r="J7078" s="45">
        <f t="shared" si="441"/>
        <v>-13.666998453945324</v>
      </c>
      <c r="K7078" s="39" t="e">
        <f t="shared" si="442"/>
        <v>#DIV/0!</v>
      </c>
      <c r="L7078" s="46">
        <f>-J7078/Eingaben!$D$29</f>
        <v>0.93867560255355853</v>
      </c>
      <c r="M7078" s="44" t="e">
        <f>-K7078/Eingaben!$D$8</f>
        <v>#DIV/0!</v>
      </c>
      <c r="N7078" s="46">
        <f>ABS(B7078-C7078)/Eingaben!$D$8</f>
        <v>0</v>
      </c>
      <c r="P7078">
        <f>D7078/3600000*G7078*100*100/Eingaben!$D$39*(A7078-A7077)/3600</f>
        <v>0</v>
      </c>
      <c r="R7078" s="91" t="e">
        <f>('Dichte Wasser'!$B$4*AVERAGE(B7078:C7078)^3+'Dichte Wasser'!$B$3*AVERAGE(B7078:C7078)^2+'Dichte Wasser'!$B$2*AVERAGE(B7078:C7078)+'Dichte Wasser'!$B$1)/1000</f>
        <v>#DIV/0!</v>
      </c>
      <c r="S7078" s="92" t="e">
        <f t="shared" si="443"/>
        <v>#DIV/0!</v>
      </c>
    </row>
    <row r="7079" spans="9:19" x14ac:dyDescent="0.25">
      <c r="I7079" s="45">
        <f t="shared" si="440"/>
        <v>0</v>
      </c>
      <c r="J7079" s="45">
        <f t="shared" si="441"/>
        <v>-13.666998453945324</v>
      </c>
      <c r="K7079" s="39" t="e">
        <f t="shared" si="442"/>
        <v>#DIV/0!</v>
      </c>
      <c r="L7079" s="46">
        <f>-J7079/Eingaben!$D$29</f>
        <v>0.93867560255355853</v>
      </c>
      <c r="M7079" s="44" t="e">
        <f>-K7079/Eingaben!$D$8</f>
        <v>#DIV/0!</v>
      </c>
      <c r="N7079" s="46">
        <f>ABS(B7079-C7079)/Eingaben!$D$8</f>
        <v>0</v>
      </c>
      <c r="P7079">
        <f>D7079/3600000*G7079*100*100/Eingaben!$D$39*(A7079-A7078)/3600</f>
        <v>0</v>
      </c>
      <c r="R7079" s="91" t="e">
        <f>('Dichte Wasser'!$B$4*AVERAGE(B7079:C7079)^3+'Dichte Wasser'!$B$3*AVERAGE(B7079:C7079)^2+'Dichte Wasser'!$B$2*AVERAGE(B7079:C7079)+'Dichte Wasser'!$B$1)/1000</f>
        <v>#DIV/0!</v>
      </c>
      <c r="S7079" s="92" t="e">
        <f t="shared" si="443"/>
        <v>#DIV/0!</v>
      </c>
    </row>
    <row r="7080" spans="9:19" x14ac:dyDescent="0.25">
      <c r="I7080" s="45">
        <f t="shared" si="440"/>
        <v>0</v>
      </c>
      <c r="J7080" s="45">
        <f t="shared" si="441"/>
        <v>-13.666998453945324</v>
      </c>
      <c r="K7080" s="39" t="e">
        <f t="shared" si="442"/>
        <v>#DIV/0!</v>
      </c>
      <c r="L7080" s="46">
        <f>-J7080/Eingaben!$D$29</f>
        <v>0.93867560255355853</v>
      </c>
      <c r="M7080" s="44" t="e">
        <f>-K7080/Eingaben!$D$8</f>
        <v>#DIV/0!</v>
      </c>
      <c r="N7080" s="46">
        <f>ABS(B7080-C7080)/Eingaben!$D$8</f>
        <v>0</v>
      </c>
      <c r="P7080">
        <f>D7080/3600000*G7080*100*100/Eingaben!$D$39*(A7080-A7079)/3600</f>
        <v>0</v>
      </c>
      <c r="R7080" s="91" t="e">
        <f>('Dichte Wasser'!$B$4*AVERAGE(B7080:C7080)^3+'Dichte Wasser'!$B$3*AVERAGE(B7080:C7080)^2+'Dichte Wasser'!$B$2*AVERAGE(B7080:C7080)+'Dichte Wasser'!$B$1)/1000</f>
        <v>#DIV/0!</v>
      </c>
      <c r="S7080" s="92" t="e">
        <f t="shared" si="443"/>
        <v>#DIV/0!</v>
      </c>
    </row>
    <row r="7081" spans="9:19" x14ac:dyDescent="0.25">
      <c r="I7081" s="45">
        <f t="shared" si="440"/>
        <v>0</v>
      </c>
      <c r="J7081" s="45">
        <f t="shared" si="441"/>
        <v>-13.666998453945324</v>
      </c>
      <c r="K7081" s="39" t="e">
        <f t="shared" si="442"/>
        <v>#DIV/0!</v>
      </c>
      <c r="L7081" s="46">
        <f>-J7081/Eingaben!$D$29</f>
        <v>0.93867560255355853</v>
      </c>
      <c r="M7081" s="44" t="e">
        <f>-K7081/Eingaben!$D$8</f>
        <v>#DIV/0!</v>
      </c>
      <c r="N7081" s="46">
        <f>ABS(B7081-C7081)/Eingaben!$D$8</f>
        <v>0</v>
      </c>
      <c r="P7081">
        <f>D7081/3600000*G7081*100*100/Eingaben!$D$39*(A7081-A7080)/3600</f>
        <v>0</v>
      </c>
      <c r="R7081" s="91" t="e">
        <f>('Dichte Wasser'!$B$4*AVERAGE(B7081:C7081)^3+'Dichte Wasser'!$B$3*AVERAGE(B7081:C7081)^2+'Dichte Wasser'!$B$2*AVERAGE(B7081:C7081)+'Dichte Wasser'!$B$1)/1000</f>
        <v>#DIV/0!</v>
      </c>
      <c r="S7081" s="92" t="e">
        <f t="shared" si="443"/>
        <v>#DIV/0!</v>
      </c>
    </row>
    <row r="7082" spans="9:19" x14ac:dyDescent="0.25">
      <c r="I7082" s="45">
        <f t="shared" si="440"/>
        <v>0</v>
      </c>
      <c r="J7082" s="45">
        <f t="shared" si="441"/>
        <v>-13.666998453945324</v>
      </c>
      <c r="K7082" s="39" t="e">
        <f t="shared" si="442"/>
        <v>#DIV/0!</v>
      </c>
      <c r="L7082" s="46">
        <f>-J7082/Eingaben!$D$29</f>
        <v>0.93867560255355853</v>
      </c>
      <c r="M7082" s="44" t="e">
        <f>-K7082/Eingaben!$D$8</f>
        <v>#DIV/0!</v>
      </c>
      <c r="N7082" s="46">
        <f>ABS(B7082-C7082)/Eingaben!$D$8</f>
        <v>0</v>
      </c>
      <c r="P7082">
        <f>D7082/3600000*G7082*100*100/Eingaben!$D$39*(A7082-A7081)/3600</f>
        <v>0</v>
      </c>
      <c r="R7082" s="91" t="e">
        <f>('Dichte Wasser'!$B$4*AVERAGE(B7082:C7082)^3+'Dichte Wasser'!$B$3*AVERAGE(B7082:C7082)^2+'Dichte Wasser'!$B$2*AVERAGE(B7082:C7082)+'Dichte Wasser'!$B$1)/1000</f>
        <v>#DIV/0!</v>
      </c>
      <c r="S7082" s="92" t="e">
        <f t="shared" si="443"/>
        <v>#DIV/0!</v>
      </c>
    </row>
    <row r="7083" spans="9:19" x14ac:dyDescent="0.25">
      <c r="I7083" s="45">
        <f t="shared" si="440"/>
        <v>0</v>
      </c>
      <c r="J7083" s="45">
        <f t="shared" si="441"/>
        <v>-13.666998453945324</v>
      </c>
      <c r="K7083" s="39" t="e">
        <f t="shared" si="442"/>
        <v>#DIV/0!</v>
      </c>
      <c r="L7083" s="46">
        <f>-J7083/Eingaben!$D$29</f>
        <v>0.93867560255355853</v>
      </c>
      <c r="M7083" s="44" t="e">
        <f>-K7083/Eingaben!$D$8</f>
        <v>#DIV/0!</v>
      </c>
      <c r="N7083" s="46">
        <f>ABS(B7083-C7083)/Eingaben!$D$8</f>
        <v>0</v>
      </c>
      <c r="P7083">
        <f>D7083/3600000*G7083*100*100/Eingaben!$D$39*(A7083-A7082)/3600</f>
        <v>0</v>
      </c>
      <c r="R7083" s="91" t="e">
        <f>('Dichte Wasser'!$B$4*AVERAGE(B7083:C7083)^3+'Dichte Wasser'!$B$3*AVERAGE(B7083:C7083)^2+'Dichte Wasser'!$B$2*AVERAGE(B7083:C7083)+'Dichte Wasser'!$B$1)/1000</f>
        <v>#DIV/0!</v>
      </c>
      <c r="S7083" s="92" t="e">
        <f t="shared" si="443"/>
        <v>#DIV/0!</v>
      </c>
    </row>
    <row r="7084" spans="9:19" x14ac:dyDescent="0.25">
      <c r="I7084" s="45">
        <f t="shared" si="440"/>
        <v>0</v>
      </c>
      <c r="J7084" s="45">
        <f t="shared" si="441"/>
        <v>-13.666998453945324</v>
      </c>
      <c r="K7084" s="39" t="e">
        <f t="shared" si="442"/>
        <v>#DIV/0!</v>
      </c>
      <c r="L7084" s="46">
        <f>-J7084/Eingaben!$D$29</f>
        <v>0.93867560255355853</v>
      </c>
      <c r="M7084" s="44" t="e">
        <f>-K7084/Eingaben!$D$8</f>
        <v>#DIV/0!</v>
      </c>
      <c r="N7084" s="46">
        <f>ABS(B7084-C7084)/Eingaben!$D$8</f>
        <v>0</v>
      </c>
      <c r="P7084">
        <f>D7084/3600000*G7084*100*100/Eingaben!$D$39*(A7084-A7083)/3600</f>
        <v>0</v>
      </c>
      <c r="R7084" s="91" t="e">
        <f>('Dichte Wasser'!$B$4*AVERAGE(B7084:C7084)^3+'Dichte Wasser'!$B$3*AVERAGE(B7084:C7084)^2+'Dichte Wasser'!$B$2*AVERAGE(B7084:C7084)+'Dichte Wasser'!$B$1)/1000</f>
        <v>#DIV/0!</v>
      </c>
      <c r="S7084" s="92" t="e">
        <f t="shared" si="443"/>
        <v>#DIV/0!</v>
      </c>
    </row>
    <row r="7085" spans="9:19" x14ac:dyDescent="0.25">
      <c r="I7085" s="45">
        <f t="shared" si="440"/>
        <v>0</v>
      </c>
      <c r="J7085" s="45">
        <f t="shared" si="441"/>
        <v>-13.666998453945324</v>
      </c>
      <c r="K7085" s="39" t="e">
        <f t="shared" si="442"/>
        <v>#DIV/0!</v>
      </c>
      <c r="L7085" s="46">
        <f>-J7085/Eingaben!$D$29</f>
        <v>0.93867560255355853</v>
      </c>
      <c r="M7085" s="44" t="e">
        <f>-K7085/Eingaben!$D$8</f>
        <v>#DIV/0!</v>
      </c>
      <c r="N7085" s="46">
        <f>ABS(B7085-C7085)/Eingaben!$D$8</f>
        <v>0</v>
      </c>
      <c r="P7085">
        <f>D7085/3600000*G7085*100*100/Eingaben!$D$39*(A7085-A7084)/3600</f>
        <v>0</v>
      </c>
      <c r="R7085" s="91" t="e">
        <f>('Dichte Wasser'!$B$4*AVERAGE(B7085:C7085)^3+'Dichte Wasser'!$B$3*AVERAGE(B7085:C7085)^2+'Dichte Wasser'!$B$2*AVERAGE(B7085:C7085)+'Dichte Wasser'!$B$1)/1000</f>
        <v>#DIV/0!</v>
      </c>
      <c r="S7085" s="92" t="e">
        <f t="shared" si="443"/>
        <v>#DIV/0!</v>
      </c>
    </row>
    <row r="7086" spans="9:19" x14ac:dyDescent="0.25">
      <c r="I7086" s="45">
        <f t="shared" si="440"/>
        <v>0</v>
      </c>
      <c r="J7086" s="45">
        <f t="shared" si="441"/>
        <v>-13.666998453945324</v>
      </c>
      <c r="K7086" s="39" t="e">
        <f t="shared" si="442"/>
        <v>#DIV/0!</v>
      </c>
      <c r="L7086" s="46">
        <f>-J7086/Eingaben!$D$29</f>
        <v>0.93867560255355853</v>
      </c>
      <c r="M7086" s="44" t="e">
        <f>-K7086/Eingaben!$D$8</f>
        <v>#DIV/0!</v>
      </c>
      <c r="N7086" s="46">
        <f>ABS(B7086-C7086)/Eingaben!$D$8</f>
        <v>0</v>
      </c>
      <c r="P7086">
        <f>D7086/3600000*G7086*100*100/Eingaben!$D$39*(A7086-A7085)/3600</f>
        <v>0</v>
      </c>
      <c r="R7086" s="91" t="e">
        <f>('Dichte Wasser'!$B$4*AVERAGE(B7086:C7086)^3+'Dichte Wasser'!$B$3*AVERAGE(B7086:C7086)^2+'Dichte Wasser'!$B$2*AVERAGE(B7086:C7086)+'Dichte Wasser'!$B$1)/1000</f>
        <v>#DIV/0!</v>
      </c>
      <c r="S7086" s="92" t="e">
        <f t="shared" si="443"/>
        <v>#DIV/0!</v>
      </c>
    </row>
    <row r="7087" spans="9:19" x14ac:dyDescent="0.25">
      <c r="I7087" s="45">
        <f t="shared" si="440"/>
        <v>0</v>
      </c>
      <c r="J7087" s="45">
        <f t="shared" si="441"/>
        <v>-13.666998453945324</v>
      </c>
      <c r="K7087" s="39" t="e">
        <f t="shared" si="442"/>
        <v>#DIV/0!</v>
      </c>
      <c r="L7087" s="46">
        <f>-J7087/Eingaben!$D$29</f>
        <v>0.93867560255355853</v>
      </c>
      <c r="M7087" s="44" t="e">
        <f>-K7087/Eingaben!$D$8</f>
        <v>#DIV/0!</v>
      </c>
      <c r="N7087" s="46">
        <f>ABS(B7087-C7087)/Eingaben!$D$8</f>
        <v>0</v>
      </c>
      <c r="P7087">
        <f>D7087/3600000*G7087*100*100/Eingaben!$D$39*(A7087-A7086)/3600</f>
        <v>0</v>
      </c>
      <c r="R7087" s="91" t="e">
        <f>('Dichte Wasser'!$B$4*AVERAGE(B7087:C7087)^3+'Dichte Wasser'!$B$3*AVERAGE(B7087:C7087)^2+'Dichte Wasser'!$B$2*AVERAGE(B7087:C7087)+'Dichte Wasser'!$B$1)/1000</f>
        <v>#DIV/0!</v>
      </c>
      <c r="S7087" s="92" t="e">
        <f t="shared" si="443"/>
        <v>#DIV/0!</v>
      </c>
    </row>
    <row r="7088" spans="9:19" x14ac:dyDescent="0.25">
      <c r="I7088" s="45">
        <f t="shared" si="440"/>
        <v>0</v>
      </c>
      <c r="J7088" s="45">
        <f t="shared" si="441"/>
        <v>-13.666998453945324</v>
      </c>
      <c r="K7088" s="39" t="e">
        <f t="shared" si="442"/>
        <v>#DIV/0!</v>
      </c>
      <c r="L7088" s="46">
        <f>-J7088/Eingaben!$D$29</f>
        <v>0.93867560255355853</v>
      </c>
      <c r="M7088" s="44" t="e">
        <f>-K7088/Eingaben!$D$8</f>
        <v>#DIV/0!</v>
      </c>
      <c r="N7088" s="46">
        <f>ABS(B7088-C7088)/Eingaben!$D$8</f>
        <v>0</v>
      </c>
      <c r="P7088">
        <f>D7088/3600000*G7088*100*100/Eingaben!$D$39*(A7088-A7087)/3600</f>
        <v>0</v>
      </c>
      <c r="R7088" s="91" t="e">
        <f>('Dichte Wasser'!$B$4*AVERAGE(B7088:C7088)^3+'Dichte Wasser'!$B$3*AVERAGE(B7088:C7088)^2+'Dichte Wasser'!$B$2*AVERAGE(B7088:C7088)+'Dichte Wasser'!$B$1)/1000</f>
        <v>#DIV/0!</v>
      </c>
      <c r="S7088" s="92" t="e">
        <f t="shared" si="443"/>
        <v>#DIV/0!</v>
      </c>
    </row>
    <row r="7089" spans="9:19" x14ac:dyDescent="0.25">
      <c r="I7089" s="45">
        <f t="shared" si="440"/>
        <v>0</v>
      </c>
      <c r="J7089" s="45">
        <f t="shared" si="441"/>
        <v>-13.666998453945324</v>
      </c>
      <c r="K7089" s="39" t="e">
        <f t="shared" si="442"/>
        <v>#DIV/0!</v>
      </c>
      <c r="L7089" s="46">
        <f>-J7089/Eingaben!$D$29</f>
        <v>0.93867560255355853</v>
      </c>
      <c r="M7089" s="44" t="e">
        <f>-K7089/Eingaben!$D$8</f>
        <v>#DIV/0!</v>
      </c>
      <c r="N7089" s="46">
        <f>ABS(B7089-C7089)/Eingaben!$D$8</f>
        <v>0</v>
      </c>
      <c r="P7089">
        <f>D7089/3600000*G7089*100*100/Eingaben!$D$39*(A7089-A7088)/3600</f>
        <v>0</v>
      </c>
      <c r="R7089" s="91" t="e">
        <f>('Dichte Wasser'!$B$4*AVERAGE(B7089:C7089)^3+'Dichte Wasser'!$B$3*AVERAGE(B7089:C7089)^2+'Dichte Wasser'!$B$2*AVERAGE(B7089:C7089)+'Dichte Wasser'!$B$1)/1000</f>
        <v>#DIV/0!</v>
      </c>
      <c r="S7089" s="92" t="e">
        <f t="shared" si="443"/>
        <v>#DIV/0!</v>
      </c>
    </row>
    <row r="7090" spans="9:19" x14ac:dyDescent="0.25">
      <c r="I7090" s="45">
        <f t="shared" si="440"/>
        <v>0</v>
      </c>
      <c r="J7090" s="45">
        <f t="shared" si="441"/>
        <v>-13.666998453945324</v>
      </c>
      <c r="K7090" s="39" t="e">
        <f t="shared" si="442"/>
        <v>#DIV/0!</v>
      </c>
      <c r="L7090" s="46">
        <f>-J7090/Eingaben!$D$29</f>
        <v>0.93867560255355853</v>
      </c>
      <c r="M7090" s="44" t="e">
        <f>-K7090/Eingaben!$D$8</f>
        <v>#DIV/0!</v>
      </c>
      <c r="N7090" s="46">
        <f>ABS(B7090-C7090)/Eingaben!$D$8</f>
        <v>0</v>
      </c>
      <c r="P7090">
        <f>D7090/3600000*G7090*100*100/Eingaben!$D$39*(A7090-A7089)/3600</f>
        <v>0</v>
      </c>
      <c r="R7090" s="91" t="e">
        <f>('Dichte Wasser'!$B$4*AVERAGE(B7090:C7090)^3+'Dichte Wasser'!$B$3*AVERAGE(B7090:C7090)^2+'Dichte Wasser'!$B$2*AVERAGE(B7090:C7090)+'Dichte Wasser'!$B$1)/1000</f>
        <v>#DIV/0!</v>
      </c>
      <c r="S7090" s="92" t="e">
        <f t="shared" si="443"/>
        <v>#DIV/0!</v>
      </c>
    </row>
    <row r="7091" spans="9:19" x14ac:dyDescent="0.25">
      <c r="I7091" s="45">
        <f t="shared" si="440"/>
        <v>0</v>
      </c>
      <c r="J7091" s="45">
        <f t="shared" si="441"/>
        <v>-13.666998453945324</v>
      </c>
      <c r="K7091" s="39" t="e">
        <f t="shared" si="442"/>
        <v>#DIV/0!</v>
      </c>
      <c r="L7091" s="46">
        <f>-J7091/Eingaben!$D$29</f>
        <v>0.93867560255355853</v>
      </c>
      <c r="M7091" s="44" t="e">
        <f>-K7091/Eingaben!$D$8</f>
        <v>#DIV/0!</v>
      </c>
      <c r="N7091" s="46">
        <f>ABS(B7091-C7091)/Eingaben!$D$8</f>
        <v>0</v>
      </c>
      <c r="P7091">
        <f>D7091/3600000*G7091*100*100/Eingaben!$D$39*(A7091-A7090)/3600</f>
        <v>0</v>
      </c>
      <c r="R7091" s="91" t="e">
        <f>('Dichte Wasser'!$B$4*AVERAGE(B7091:C7091)^3+'Dichte Wasser'!$B$3*AVERAGE(B7091:C7091)^2+'Dichte Wasser'!$B$2*AVERAGE(B7091:C7091)+'Dichte Wasser'!$B$1)/1000</f>
        <v>#DIV/0!</v>
      </c>
      <c r="S7091" s="92" t="e">
        <f t="shared" si="443"/>
        <v>#DIV/0!</v>
      </c>
    </row>
    <row r="7092" spans="9:19" x14ac:dyDescent="0.25">
      <c r="I7092" s="45">
        <f t="shared" si="440"/>
        <v>0</v>
      </c>
      <c r="J7092" s="45">
        <f t="shared" si="441"/>
        <v>-13.666998453945324</v>
      </c>
      <c r="K7092" s="39" t="e">
        <f t="shared" si="442"/>
        <v>#DIV/0!</v>
      </c>
      <c r="L7092" s="46">
        <f>-J7092/Eingaben!$D$29</f>
        <v>0.93867560255355853</v>
      </c>
      <c r="M7092" s="44" t="e">
        <f>-K7092/Eingaben!$D$8</f>
        <v>#DIV/0!</v>
      </c>
      <c r="N7092" s="46">
        <f>ABS(B7092-C7092)/Eingaben!$D$8</f>
        <v>0</v>
      </c>
      <c r="P7092">
        <f>D7092/3600000*G7092*100*100/Eingaben!$D$39*(A7092-A7091)/3600</f>
        <v>0</v>
      </c>
      <c r="R7092" s="91" t="e">
        <f>('Dichte Wasser'!$B$4*AVERAGE(B7092:C7092)^3+'Dichte Wasser'!$B$3*AVERAGE(B7092:C7092)^2+'Dichte Wasser'!$B$2*AVERAGE(B7092:C7092)+'Dichte Wasser'!$B$1)/1000</f>
        <v>#DIV/0!</v>
      </c>
      <c r="S7092" s="92" t="e">
        <f t="shared" si="443"/>
        <v>#DIV/0!</v>
      </c>
    </row>
    <row r="7093" spans="9:19" x14ac:dyDescent="0.25">
      <c r="I7093" s="45">
        <f t="shared" ref="I7093:I7156" si="444">IF(D7093&gt;0,D7093/3600*R7093*(A7093-A7092)*S7093*(B7093-C7093)/3600,0)</f>
        <v>0</v>
      </c>
      <c r="J7093" s="45">
        <f t="shared" ref="J7093:J7156" si="445">J7092+I7093</f>
        <v>-13.666998453945324</v>
      </c>
      <c r="K7093" s="39" t="e">
        <f t="shared" ref="K7093:K7156" si="446">I7093/((A7093-A7092)/3600)</f>
        <v>#DIV/0!</v>
      </c>
      <c r="L7093" s="46">
        <f>-J7093/Eingaben!$D$29</f>
        <v>0.93867560255355853</v>
      </c>
      <c r="M7093" s="44" t="e">
        <f>-K7093/Eingaben!$D$8</f>
        <v>#DIV/0!</v>
      </c>
      <c r="N7093" s="46">
        <f>ABS(B7093-C7093)/Eingaben!$D$8</f>
        <v>0</v>
      </c>
      <c r="P7093">
        <f>D7093/3600000*G7093*100*100/Eingaben!$D$39*(A7093-A7092)/3600</f>
        <v>0</v>
      </c>
      <c r="R7093" s="91" t="e">
        <f>('Dichte Wasser'!$B$4*AVERAGE(B7093:C7093)^3+'Dichte Wasser'!$B$3*AVERAGE(B7093:C7093)^2+'Dichte Wasser'!$B$2*AVERAGE(B7093:C7093)+'Dichte Wasser'!$B$1)/1000</f>
        <v>#DIV/0!</v>
      </c>
      <c r="S7093" s="92" t="e">
        <f t="shared" ref="S7093:S7156" si="447" xml:space="preserve">  0.0000000024*AVERAGE(B7093:C7093)^4 - 0.0000005979*AVERAGE(B7093:C7093)^3 + 0.0000621355*AVERAGE(B7093:C7093)^2 - 0.0026683907*AVERAGE(B7093:C7093) + 4.2176232303</f>
        <v>#DIV/0!</v>
      </c>
    </row>
    <row r="7094" spans="9:19" x14ac:dyDescent="0.25">
      <c r="I7094" s="45">
        <f t="shared" si="444"/>
        <v>0</v>
      </c>
      <c r="J7094" s="45">
        <f t="shared" si="445"/>
        <v>-13.666998453945324</v>
      </c>
      <c r="K7094" s="39" t="e">
        <f t="shared" si="446"/>
        <v>#DIV/0!</v>
      </c>
      <c r="L7094" s="46">
        <f>-J7094/Eingaben!$D$29</f>
        <v>0.93867560255355853</v>
      </c>
      <c r="M7094" s="44" t="e">
        <f>-K7094/Eingaben!$D$8</f>
        <v>#DIV/0!</v>
      </c>
      <c r="N7094" s="46">
        <f>ABS(B7094-C7094)/Eingaben!$D$8</f>
        <v>0</v>
      </c>
      <c r="P7094">
        <f>D7094/3600000*G7094*100*100/Eingaben!$D$39*(A7094-A7093)/3600</f>
        <v>0</v>
      </c>
      <c r="R7094" s="91" t="e">
        <f>('Dichte Wasser'!$B$4*AVERAGE(B7094:C7094)^3+'Dichte Wasser'!$B$3*AVERAGE(B7094:C7094)^2+'Dichte Wasser'!$B$2*AVERAGE(B7094:C7094)+'Dichte Wasser'!$B$1)/1000</f>
        <v>#DIV/0!</v>
      </c>
      <c r="S7094" s="92" t="e">
        <f t="shared" si="447"/>
        <v>#DIV/0!</v>
      </c>
    </row>
    <row r="7095" spans="9:19" x14ac:dyDescent="0.25">
      <c r="I7095" s="45">
        <f t="shared" si="444"/>
        <v>0</v>
      </c>
      <c r="J7095" s="45">
        <f t="shared" si="445"/>
        <v>-13.666998453945324</v>
      </c>
      <c r="K7095" s="39" t="e">
        <f t="shared" si="446"/>
        <v>#DIV/0!</v>
      </c>
      <c r="L7095" s="46">
        <f>-J7095/Eingaben!$D$29</f>
        <v>0.93867560255355853</v>
      </c>
      <c r="M7095" s="44" t="e">
        <f>-K7095/Eingaben!$D$8</f>
        <v>#DIV/0!</v>
      </c>
      <c r="N7095" s="46">
        <f>ABS(B7095-C7095)/Eingaben!$D$8</f>
        <v>0</v>
      </c>
      <c r="P7095">
        <f>D7095/3600000*G7095*100*100/Eingaben!$D$39*(A7095-A7094)/3600</f>
        <v>0</v>
      </c>
      <c r="R7095" s="91" t="e">
        <f>('Dichte Wasser'!$B$4*AVERAGE(B7095:C7095)^3+'Dichte Wasser'!$B$3*AVERAGE(B7095:C7095)^2+'Dichte Wasser'!$B$2*AVERAGE(B7095:C7095)+'Dichte Wasser'!$B$1)/1000</f>
        <v>#DIV/0!</v>
      </c>
      <c r="S7095" s="92" t="e">
        <f t="shared" si="447"/>
        <v>#DIV/0!</v>
      </c>
    </row>
    <row r="7096" spans="9:19" x14ac:dyDescent="0.25">
      <c r="I7096" s="45">
        <f t="shared" si="444"/>
        <v>0</v>
      </c>
      <c r="J7096" s="45">
        <f t="shared" si="445"/>
        <v>-13.666998453945324</v>
      </c>
      <c r="K7096" s="39" t="e">
        <f t="shared" si="446"/>
        <v>#DIV/0!</v>
      </c>
      <c r="L7096" s="46">
        <f>-J7096/Eingaben!$D$29</f>
        <v>0.93867560255355853</v>
      </c>
      <c r="M7096" s="44" t="e">
        <f>-K7096/Eingaben!$D$8</f>
        <v>#DIV/0!</v>
      </c>
      <c r="N7096" s="46">
        <f>ABS(B7096-C7096)/Eingaben!$D$8</f>
        <v>0</v>
      </c>
      <c r="P7096">
        <f>D7096/3600000*G7096*100*100/Eingaben!$D$39*(A7096-A7095)/3600</f>
        <v>0</v>
      </c>
      <c r="R7096" s="91" t="e">
        <f>('Dichte Wasser'!$B$4*AVERAGE(B7096:C7096)^3+'Dichte Wasser'!$B$3*AVERAGE(B7096:C7096)^2+'Dichte Wasser'!$B$2*AVERAGE(B7096:C7096)+'Dichte Wasser'!$B$1)/1000</f>
        <v>#DIV/0!</v>
      </c>
      <c r="S7096" s="92" t="e">
        <f t="shared" si="447"/>
        <v>#DIV/0!</v>
      </c>
    </row>
    <row r="7097" spans="9:19" x14ac:dyDescent="0.25">
      <c r="I7097" s="45">
        <f t="shared" si="444"/>
        <v>0</v>
      </c>
      <c r="J7097" s="45">
        <f t="shared" si="445"/>
        <v>-13.666998453945324</v>
      </c>
      <c r="K7097" s="39" t="e">
        <f t="shared" si="446"/>
        <v>#DIV/0!</v>
      </c>
      <c r="L7097" s="46">
        <f>-J7097/Eingaben!$D$29</f>
        <v>0.93867560255355853</v>
      </c>
      <c r="M7097" s="44" t="e">
        <f>-K7097/Eingaben!$D$8</f>
        <v>#DIV/0!</v>
      </c>
      <c r="N7097" s="46">
        <f>ABS(B7097-C7097)/Eingaben!$D$8</f>
        <v>0</v>
      </c>
      <c r="P7097">
        <f>D7097/3600000*G7097*100*100/Eingaben!$D$39*(A7097-A7096)/3600</f>
        <v>0</v>
      </c>
      <c r="R7097" s="91" t="e">
        <f>('Dichte Wasser'!$B$4*AVERAGE(B7097:C7097)^3+'Dichte Wasser'!$B$3*AVERAGE(B7097:C7097)^2+'Dichte Wasser'!$B$2*AVERAGE(B7097:C7097)+'Dichte Wasser'!$B$1)/1000</f>
        <v>#DIV/0!</v>
      </c>
      <c r="S7097" s="92" t="e">
        <f t="shared" si="447"/>
        <v>#DIV/0!</v>
      </c>
    </row>
    <row r="7098" spans="9:19" x14ac:dyDescent="0.25">
      <c r="I7098" s="45">
        <f t="shared" si="444"/>
        <v>0</v>
      </c>
      <c r="J7098" s="45">
        <f t="shared" si="445"/>
        <v>-13.666998453945324</v>
      </c>
      <c r="K7098" s="39" t="e">
        <f t="shared" si="446"/>
        <v>#DIV/0!</v>
      </c>
      <c r="L7098" s="46">
        <f>-J7098/Eingaben!$D$29</f>
        <v>0.93867560255355853</v>
      </c>
      <c r="M7098" s="44" t="e">
        <f>-K7098/Eingaben!$D$8</f>
        <v>#DIV/0!</v>
      </c>
      <c r="N7098" s="46">
        <f>ABS(B7098-C7098)/Eingaben!$D$8</f>
        <v>0</v>
      </c>
      <c r="P7098">
        <f>D7098/3600000*G7098*100*100/Eingaben!$D$39*(A7098-A7097)/3600</f>
        <v>0</v>
      </c>
      <c r="R7098" s="91" t="e">
        <f>('Dichte Wasser'!$B$4*AVERAGE(B7098:C7098)^3+'Dichte Wasser'!$B$3*AVERAGE(B7098:C7098)^2+'Dichte Wasser'!$B$2*AVERAGE(B7098:C7098)+'Dichte Wasser'!$B$1)/1000</f>
        <v>#DIV/0!</v>
      </c>
      <c r="S7098" s="92" t="e">
        <f t="shared" si="447"/>
        <v>#DIV/0!</v>
      </c>
    </row>
    <row r="7099" spans="9:19" x14ac:dyDescent="0.25">
      <c r="I7099" s="45">
        <f t="shared" si="444"/>
        <v>0</v>
      </c>
      <c r="J7099" s="45">
        <f t="shared" si="445"/>
        <v>-13.666998453945324</v>
      </c>
      <c r="K7099" s="39" t="e">
        <f t="shared" si="446"/>
        <v>#DIV/0!</v>
      </c>
      <c r="L7099" s="46">
        <f>-J7099/Eingaben!$D$29</f>
        <v>0.93867560255355853</v>
      </c>
      <c r="M7099" s="44" t="e">
        <f>-K7099/Eingaben!$D$8</f>
        <v>#DIV/0!</v>
      </c>
      <c r="N7099" s="46">
        <f>ABS(B7099-C7099)/Eingaben!$D$8</f>
        <v>0</v>
      </c>
      <c r="P7099">
        <f>D7099/3600000*G7099*100*100/Eingaben!$D$39*(A7099-A7098)/3600</f>
        <v>0</v>
      </c>
      <c r="R7099" s="91" t="e">
        <f>('Dichte Wasser'!$B$4*AVERAGE(B7099:C7099)^3+'Dichte Wasser'!$B$3*AVERAGE(B7099:C7099)^2+'Dichte Wasser'!$B$2*AVERAGE(B7099:C7099)+'Dichte Wasser'!$B$1)/1000</f>
        <v>#DIV/0!</v>
      </c>
      <c r="S7099" s="92" t="e">
        <f t="shared" si="447"/>
        <v>#DIV/0!</v>
      </c>
    </row>
    <row r="7100" spans="9:19" x14ac:dyDescent="0.25">
      <c r="I7100" s="45">
        <f t="shared" si="444"/>
        <v>0</v>
      </c>
      <c r="J7100" s="45">
        <f t="shared" si="445"/>
        <v>-13.666998453945324</v>
      </c>
      <c r="K7100" s="39" t="e">
        <f t="shared" si="446"/>
        <v>#DIV/0!</v>
      </c>
      <c r="L7100" s="46">
        <f>-J7100/Eingaben!$D$29</f>
        <v>0.93867560255355853</v>
      </c>
      <c r="M7100" s="44" t="e">
        <f>-K7100/Eingaben!$D$8</f>
        <v>#DIV/0!</v>
      </c>
      <c r="N7100" s="46">
        <f>ABS(B7100-C7100)/Eingaben!$D$8</f>
        <v>0</v>
      </c>
      <c r="P7100">
        <f>D7100/3600000*G7100*100*100/Eingaben!$D$39*(A7100-A7099)/3600</f>
        <v>0</v>
      </c>
      <c r="R7100" s="91" t="e">
        <f>('Dichte Wasser'!$B$4*AVERAGE(B7100:C7100)^3+'Dichte Wasser'!$B$3*AVERAGE(B7100:C7100)^2+'Dichte Wasser'!$B$2*AVERAGE(B7100:C7100)+'Dichte Wasser'!$B$1)/1000</f>
        <v>#DIV/0!</v>
      </c>
      <c r="S7100" s="92" t="e">
        <f t="shared" si="447"/>
        <v>#DIV/0!</v>
      </c>
    </row>
    <row r="7101" spans="9:19" x14ac:dyDescent="0.25">
      <c r="I7101" s="45">
        <f t="shared" si="444"/>
        <v>0</v>
      </c>
      <c r="J7101" s="45">
        <f t="shared" si="445"/>
        <v>-13.666998453945324</v>
      </c>
      <c r="K7101" s="39" t="e">
        <f t="shared" si="446"/>
        <v>#DIV/0!</v>
      </c>
      <c r="L7101" s="46">
        <f>-J7101/Eingaben!$D$29</f>
        <v>0.93867560255355853</v>
      </c>
      <c r="M7101" s="44" t="e">
        <f>-K7101/Eingaben!$D$8</f>
        <v>#DIV/0!</v>
      </c>
      <c r="N7101" s="46">
        <f>ABS(B7101-C7101)/Eingaben!$D$8</f>
        <v>0</v>
      </c>
      <c r="P7101">
        <f>D7101/3600000*G7101*100*100/Eingaben!$D$39*(A7101-A7100)/3600</f>
        <v>0</v>
      </c>
      <c r="R7101" s="91" t="e">
        <f>('Dichte Wasser'!$B$4*AVERAGE(B7101:C7101)^3+'Dichte Wasser'!$B$3*AVERAGE(B7101:C7101)^2+'Dichte Wasser'!$B$2*AVERAGE(B7101:C7101)+'Dichte Wasser'!$B$1)/1000</f>
        <v>#DIV/0!</v>
      </c>
      <c r="S7101" s="92" t="e">
        <f t="shared" si="447"/>
        <v>#DIV/0!</v>
      </c>
    </row>
    <row r="7102" spans="9:19" x14ac:dyDescent="0.25">
      <c r="I7102" s="45">
        <f t="shared" si="444"/>
        <v>0</v>
      </c>
      <c r="J7102" s="45">
        <f t="shared" si="445"/>
        <v>-13.666998453945324</v>
      </c>
      <c r="K7102" s="39" t="e">
        <f t="shared" si="446"/>
        <v>#DIV/0!</v>
      </c>
      <c r="L7102" s="46">
        <f>-J7102/Eingaben!$D$29</f>
        <v>0.93867560255355853</v>
      </c>
      <c r="M7102" s="44" t="e">
        <f>-K7102/Eingaben!$D$8</f>
        <v>#DIV/0!</v>
      </c>
      <c r="N7102" s="46">
        <f>ABS(B7102-C7102)/Eingaben!$D$8</f>
        <v>0</v>
      </c>
      <c r="P7102">
        <f>D7102/3600000*G7102*100*100/Eingaben!$D$39*(A7102-A7101)/3600</f>
        <v>0</v>
      </c>
      <c r="R7102" s="91" t="e">
        <f>('Dichte Wasser'!$B$4*AVERAGE(B7102:C7102)^3+'Dichte Wasser'!$B$3*AVERAGE(B7102:C7102)^2+'Dichte Wasser'!$B$2*AVERAGE(B7102:C7102)+'Dichte Wasser'!$B$1)/1000</f>
        <v>#DIV/0!</v>
      </c>
      <c r="S7102" s="92" t="e">
        <f t="shared" si="447"/>
        <v>#DIV/0!</v>
      </c>
    </row>
    <row r="7103" spans="9:19" x14ac:dyDescent="0.25">
      <c r="I7103" s="45">
        <f t="shared" si="444"/>
        <v>0</v>
      </c>
      <c r="J7103" s="45">
        <f t="shared" si="445"/>
        <v>-13.666998453945324</v>
      </c>
      <c r="K7103" s="39" t="e">
        <f t="shared" si="446"/>
        <v>#DIV/0!</v>
      </c>
      <c r="L7103" s="46">
        <f>-J7103/Eingaben!$D$29</f>
        <v>0.93867560255355853</v>
      </c>
      <c r="M7103" s="44" t="e">
        <f>-K7103/Eingaben!$D$8</f>
        <v>#DIV/0!</v>
      </c>
      <c r="N7103" s="46">
        <f>ABS(B7103-C7103)/Eingaben!$D$8</f>
        <v>0</v>
      </c>
      <c r="P7103">
        <f>D7103/3600000*G7103*100*100/Eingaben!$D$39*(A7103-A7102)/3600</f>
        <v>0</v>
      </c>
      <c r="R7103" s="91" t="e">
        <f>('Dichte Wasser'!$B$4*AVERAGE(B7103:C7103)^3+'Dichte Wasser'!$B$3*AVERAGE(B7103:C7103)^2+'Dichte Wasser'!$B$2*AVERAGE(B7103:C7103)+'Dichte Wasser'!$B$1)/1000</f>
        <v>#DIV/0!</v>
      </c>
      <c r="S7103" s="92" t="e">
        <f t="shared" si="447"/>
        <v>#DIV/0!</v>
      </c>
    </row>
    <row r="7104" spans="9:19" x14ac:dyDescent="0.25">
      <c r="I7104" s="45">
        <f t="shared" si="444"/>
        <v>0</v>
      </c>
      <c r="J7104" s="45">
        <f t="shared" si="445"/>
        <v>-13.666998453945324</v>
      </c>
      <c r="K7104" s="39" t="e">
        <f t="shared" si="446"/>
        <v>#DIV/0!</v>
      </c>
      <c r="L7104" s="46">
        <f>-J7104/Eingaben!$D$29</f>
        <v>0.93867560255355853</v>
      </c>
      <c r="M7104" s="44" t="e">
        <f>-K7104/Eingaben!$D$8</f>
        <v>#DIV/0!</v>
      </c>
      <c r="N7104" s="46">
        <f>ABS(B7104-C7104)/Eingaben!$D$8</f>
        <v>0</v>
      </c>
      <c r="P7104">
        <f>D7104/3600000*G7104*100*100/Eingaben!$D$39*(A7104-A7103)/3600</f>
        <v>0</v>
      </c>
      <c r="R7104" s="91" t="e">
        <f>('Dichte Wasser'!$B$4*AVERAGE(B7104:C7104)^3+'Dichte Wasser'!$B$3*AVERAGE(B7104:C7104)^2+'Dichte Wasser'!$B$2*AVERAGE(B7104:C7104)+'Dichte Wasser'!$B$1)/1000</f>
        <v>#DIV/0!</v>
      </c>
      <c r="S7104" s="92" t="e">
        <f t="shared" si="447"/>
        <v>#DIV/0!</v>
      </c>
    </row>
    <row r="7105" spans="9:19" x14ac:dyDescent="0.25">
      <c r="I7105" s="45">
        <f t="shared" si="444"/>
        <v>0</v>
      </c>
      <c r="J7105" s="45">
        <f t="shared" si="445"/>
        <v>-13.666998453945324</v>
      </c>
      <c r="K7105" s="39" t="e">
        <f t="shared" si="446"/>
        <v>#DIV/0!</v>
      </c>
      <c r="L7105" s="46">
        <f>-J7105/Eingaben!$D$29</f>
        <v>0.93867560255355853</v>
      </c>
      <c r="M7105" s="44" t="e">
        <f>-K7105/Eingaben!$D$8</f>
        <v>#DIV/0!</v>
      </c>
      <c r="N7105" s="46">
        <f>ABS(B7105-C7105)/Eingaben!$D$8</f>
        <v>0</v>
      </c>
      <c r="P7105">
        <f>D7105/3600000*G7105*100*100/Eingaben!$D$39*(A7105-A7104)/3600</f>
        <v>0</v>
      </c>
      <c r="R7105" s="91" t="e">
        <f>('Dichte Wasser'!$B$4*AVERAGE(B7105:C7105)^3+'Dichte Wasser'!$B$3*AVERAGE(B7105:C7105)^2+'Dichte Wasser'!$B$2*AVERAGE(B7105:C7105)+'Dichte Wasser'!$B$1)/1000</f>
        <v>#DIV/0!</v>
      </c>
      <c r="S7105" s="92" t="e">
        <f t="shared" si="447"/>
        <v>#DIV/0!</v>
      </c>
    </row>
    <row r="7106" spans="9:19" x14ac:dyDescent="0.25">
      <c r="I7106" s="45">
        <f t="shared" si="444"/>
        <v>0</v>
      </c>
      <c r="J7106" s="45">
        <f t="shared" si="445"/>
        <v>-13.666998453945324</v>
      </c>
      <c r="K7106" s="39" t="e">
        <f t="shared" si="446"/>
        <v>#DIV/0!</v>
      </c>
      <c r="L7106" s="46">
        <f>-J7106/Eingaben!$D$29</f>
        <v>0.93867560255355853</v>
      </c>
      <c r="M7106" s="44" t="e">
        <f>-K7106/Eingaben!$D$8</f>
        <v>#DIV/0!</v>
      </c>
      <c r="N7106" s="46">
        <f>ABS(B7106-C7106)/Eingaben!$D$8</f>
        <v>0</v>
      </c>
      <c r="P7106">
        <f>D7106/3600000*G7106*100*100/Eingaben!$D$39*(A7106-A7105)/3600</f>
        <v>0</v>
      </c>
      <c r="R7106" s="91" t="e">
        <f>('Dichte Wasser'!$B$4*AVERAGE(B7106:C7106)^3+'Dichte Wasser'!$B$3*AVERAGE(B7106:C7106)^2+'Dichte Wasser'!$B$2*AVERAGE(B7106:C7106)+'Dichte Wasser'!$B$1)/1000</f>
        <v>#DIV/0!</v>
      </c>
      <c r="S7106" s="92" t="e">
        <f t="shared" si="447"/>
        <v>#DIV/0!</v>
      </c>
    </row>
    <row r="7107" spans="9:19" x14ac:dyDescent="0.25">
      <c r="I7107" s="45">
        <f t="shared" si="444"/>
        <v>0</v>
      </c>
      <c r="J7107" s="45">
        <f t="shared" si="445"/>
        <v>-13.666998453945324</v>
      </c>
      <c r="K7107" s="39" t="e">
        <f t="shared" si="446"/>
        <v>#DIV/0!</v>
      </c>
      <c r="L7107" s="46">
        <f>-J7107/Eingaben!$D$29</f>
        <v>0.93867560255355853</v>
      </c>
      <c r="M7107" s="44" t="e">
        <f>-K7107/Eingaben!$D$8</f>
        <v>#DIV/0!</v>
      </c>
      <c r="N7107" s="46">
        <f>ABS(B7107-C7107)/Eingaben!$D$8</f>
        <v>0</v>
      </c>
      <c r="P7107">
        <f>D7107/3600000*G7107*100*100/Eingaben!$D$39*(A7107-A7106)/3600</f>
        <v>0</v>
      </c>
      <c r="R7107" s="91" t="e">
        <f>('Dichte Wasser'!$B$4*AVERAGE(B7107:C7107)^3+'Dichte Wasser'!$B$3*AVERAGE(B7107:C7107)^2+'Dichte Wasser'!$B$2*AVERAGE(B7107:C7107)+'Dichte Wasser'!$B$1)/1000</f>
        <v>#DIV/0!</v>
      </c>
      <c r="S7107" s="92" t="e">
        <f t="shared" si="447"/>
        <v>#DIV/0!</v>
      </c>
    </row>
    <row r="7108" spans="9:19" x14ac:dyDescent="0.25">
      <c r="I7108" s="45">
        <f t="shared" si="444"/>
        <v>0</v>
      </c>
      <c r="J7108" s="45">
        <f t="shared" si="445"/>
        <v>-13.666998453945324</v>
      </c>
      <c r="K7108" s="39" t="e">
        <f t="shared" si="446"/>
        <v>#DIV/0!</v>
      </c>
      <c r="L7108" s="46">
        <f>-J7108/Eingaben!$D$29</f>
        <v>0.93867560255355853</v>
      </c>
      <c r="M7108" s="44" t="e">
        <f>-K7108/Eingaben!$D$8</f>
        <v>#DIV/0!</v>
      </c>
      <c r="N7108" s="46">
        <f>ABS(B7108-C7108)/Eingaben!$D$8</f>
        <v>0</v>
      </c>
      <c r="P7108">
        <f>D7108/3600000*G7108*100*100/Eingaben!$D$39*(A7108-A7107)/3600</f>
        <v>0</v>
      </c>
      <c r="R7108" s="91" t="e">
        <f>('Dichte Wasser'!$B$4*AVERAGE(B7108:C7108)^3+'Dichte Wasser'!$B$3*AVERAGE(B7108:C7108)^2+'Dichte Wasser'!$B$2*AVERAGE(B7108:C7108)+'Dichte Wasser'!$B$1)/1000</f>
        <v>#DIV/0!</v>
      </c>
      <c r="S7108" s="92" t="e">
        <f t="shared" si="447"/>
        <v>#DIV/0!</v>
      </c>
    </row>
    <row r="7109" spans="9:19" x14ac:dyDescent="0.25">
      <c r="I7109" s="45">
        <f t="shared" si="444"/>
        <v>0</v>
      </c>
      <c r="J7109" s="45">
        <f t="shared" si="445"/>
        <v>-13.666998453945324</v>
      </c>
      <c r="K7109" s="39" t="e">
        <f t="shared" si="446"/>
        <v>#DIV/0!</v>
      </c>
      <c r="L7109" s="46">
        <f>-J7109/Eingaben!$D$29</f>
        <v>0.93867560255355853</v>
      </c>
      <c r="M7109" s="44" t="e">
        <f>-K7109/Eingaben!$D$8</f>
        <v>#DIV/0!</v>
      </c>
      <c r="N7109" s="46">
        <f>ABS(B7109-C7109)/Eingaben!$D$8</f>
        <v>0</v>
      </c>
      <c r="P7109">
        <f>D7109/3600000*G7109*100*100/Eingaben!$D$39*(A7109-A7108)/3600</f>
        <v>0</v>
      </c>
      <c r="R7109" s="91" t="e">
        <f>('Dichte Wasser'!$B$4*AVERAGE(B7109:C7109)^3+'Dichte Wasser'!$B$3*AVERAGE(B7109:C7109)^2+'Dichte Wasser'!$B$2*AVERAGE(B7109:C7109)+'Dichte Wasser'!$B$1)/1000</f>
        <v>#DIV/0!</v>
      </c>
      <c r="S7109" s="92" t="e">
        <f t="shared" si="447"/>
        <v>#DIV/0!</v>
      </c>
    </row>
    <row r="7110" spans="9:19" x14ac:dyDescent="0.25">
      <c r="I7110" s="45">
        <f t="shared" si="444"/>
        <v>0</v>
      </c>
      <c r="J7110" s="45">
        <f t="shared" si="445"/>
        <v>-13.666998453945324</v>
      </c>
      <c r="K7110" s="39" t="e">
        <f t="shared" si="446"/>
        <v>#DIV/0!</v>
      </c>
      <c r="L7110" s="46">
        <f>-J7110/Eingaben!$D$29</f>
        <v>0.93867560255355853</v>
      </c>
      <c r="M7110" s="44" t="e">
        <f>-K7110/Eingaben!$D$8</f>
        <v>#DIV/0!</v>
      </c>
      <c r="N7110" s="46">
        <f>ABS(B7110-C7110)/Eingaben!$D$8</f>
        <v>0</v>
      </c>
      <c r="P7110">
        <f>D7110/3600000*G7110*100*100/Eingaben!$D$39*(A7110-A7109)/3600</f>
        <v>0</v>
      </c>
      <c r="R7110" s="91" t="e">
        <f>('Dichte Wasser'!$B$4*AVERAGE(B7110:C7110)^3+'Dichte Wasser'!$B$3*AVERAGE(B7110:C7110)^2+'Dichte Wasser'!$B$2*AVERAGE(B7110:C7110)+'Dichte Wasser'!$B$1)/1000</f>
        <v>#DIV/0!</v>
      </c>
      <c r="S7110" s="92" t="e">
        <f t="shared" si="447"/>
        <v>#DIV/0!</v>
      </c>
    </row>
    <row r="7111" spans="9:19" x14ac:dyDescent="0.25">
      <c r="I7111" s="45">
        <f t="shared" si="444"/>
        <v>0</v>
      </c>
      <c r="J7111" s="45">
        <f t="shared" si="445"/>
        <v>-13.666998453945324</v>
      </c>
      <c r="K7111" s="39" t="e">
        <f t="shared" si="446"/>
        <v>#DIV/0!</v>
      </c>
      <c r="L7111" s="46">
        <f>-J7111/Eingaben!$D$29</f>
        <v>0.93867560255355853</v>
      </c>
      <c r="M7111" s="44" t="e">
        <f>-K7111/Eingaben!$D$8</f>
        <v>#DIV/0!</v>
      </c>
      <c r="N7111" s="46">
        <f>ABS(B7111-C7111)/Eingaben!$D$8</f>
        <v>0</v>
      </c>
      <c r="P7111">
        <f>D7111/3600000*G7111*100*100/Eingaben!$D$39*(A7111-A7110)/3600</f>
        <v>0</v>
      </c>
      <c r="R7111" s="91" t="e">
        <f>('Dichte Wasser'!$B$4*AVERAGE(B7111:C7111)^3+'Dichte Wasser'!$B$3*AVERAGE(B7111:C7111)^2+'Dichte Wasser'!$B$2*AVERAGE(B7111:C7111)+'Dichte Wasser'!$B$1)/1000</f>
        <v>#DIV/0!</v>
      </c>
      <c r="S7111" s="92" t="e">
        <f t="shared" si="447"/>
        <v>#DIV/0!</v>
      </c>
    </row>
    <row r="7112" spans="9:19" x14ac:dyDescent="0.25">
      <c r="I7112" s="45">
        <f t="shared" si="444"/>
        <v>0</v>
      </c>
      <c r="J7112" s="45">
        <f t="shared" si="445"/>
        <v>-13.666998453945324</v>
      </c>
      <c r="K7112" s="39" t="e">
        <f t="shared" si="446"/>
        <v>#DIV/0!</v>
      </c>
      <c r="L7112" s="46">
        <f>-J7112/Eingaben!$D$29</f>
        <v>0.93867560255355853</v>
      </c>
      <c r="M7112" s="44" t="e">
        <f>-K7112/Eingaben!$D$8</f>
        <v>#DIV/0!</v>
      </c>
      <c r="N7112" s="46">
        <f>ABS(B7112-C7112)/Eingaben!$D$8</f>
        <v>0</v>
      </c>
      <c r="P7112">
        <f>D7112/3600000*G7112*100*100/Eingaben!$D$39*(A7112-A7111)/3600</f>
        <v>0</v>
      </c>
      <c r="R7112" s="91" t="e">
        <f>('Dichte Wasser'!$B$4*AVERAGE(B7112:C7112)^3+'Dichte Wasser'!$B$3*AVERAGE(B7112:C7112)^2+'Dichte Wasser'!$B$2*AVERAGE(B7112:C7112)+'Dichte Wasser'!$B$1)/1000</f>
        <v>#DIV/0!</v>
      </c>
      <c r="S7112" s="92" t="e">
        <f t="shared" si="447"/>
        <v>#DIV/0!</v>
      </c>
    </row>
    <row r="7113" spans="9:19" x14ac:dyDescent="0.25">
      <c r="I7113" s="45">
        <f t="shared" si="444"/>
        <v>0</v>
      </c>
      <c r="J7113" s="45">
        <f t="shared" si="445"/>
        <v>-13.666998453945324</v>
      </c>
      <c r="K7113" s="39" t="e">
        <f t="shared" si="446"/>
        <v>#DIV/0!</v>
      </c>
      <c r="L7113" s="46">
        <f>-J7113/Eingaben!$D$29</f>
        <v>0.93867560255355853</v>
      </c>
      <c r="M7113" s="44" t="e">
        <f>-K7113/Eingaben!$D$8</f>
        <v>#DIV/0!</v>
      </c>
      <c r="N7113" s="46">
        <f>ABS(B7113-C7113)/Eingaben!$D$8</f>
        <v>0</v>
      </c>
      <c r="P7113">
        <f>D7113/3600000*G7113*100*100/Eingaben!$D$39*(A7113-A7112)/3600</f>
        <v>0</v>
      </c>
      <c r="R7113" s="91" t="e">
        <f>('Dichte Wasser'!$B$4*AVERAGE(B7113:C7113)^3+'Dichte Wasser'!$B$3*AVERAGE(B7113:C7113)^2+'Dichte Wasser'!$B$2*AVERAGE(B7113:C7113)+'Dichte Wasser'!$B$1)/1000</f>
        <v>#DIV/0!</v>
      </c>
      <c r="S7113" s="92" t="e">
        <f t="shared" si="447"/>
        <v>#DIV/0!</v>
      </c>
    </row>
    <row r="7114" spans="9:19" x14ac:dyDescent="0.25">
      <c r="I7114" s="45">
        <f t="shared" si="444"/>
        <v>0</v>
      </c>
      <c r="J7114" s="45">
        <f t="shared" si="445"/>
        <v>-13.666998453945324</v>
      </c>
      <c r="K7114" s="39" t="e">
        <f t="shared" si="446"/>
        <v>#DIV/0!</v>
      </c>
      <c r="L7114" s="46">
        <f>-J7114/Eingaben!$D$29</f>
        <v>0.93867560255355853</v>
      </c>
      <c r="M7114" s="44" t="e">
        <f>-K7114/Eingaben!$D$8</f>
        <v>#DIV/0!</v>
      </c>
      <c r="N7114" s="46">
        <f>ABS(B7114-C7114)/Eingaben!$D$8</f>
        <v>0</v>
      </c>
      <c r="P7114">
        <f>D7114/3600000*G7114*100*100/Eingaben!$D$39*(A7114-A7113)/3600</f>
        <v>0</v>
      </c>
      <c r="R7114" s="91" t="e">
        <f>('Dichte Wasser'!$B$4*AVERAGE(B7114:C7114)^3+'Dichte Wasser'!$B$3*AVERAGE(B7114:C7114)^2+'Dichte Wasser'!$B$2*AVERAGE(B7114:C7114)+'Dichte Wasser'!$B$1)/1000</f>
        <v>#DIV/0!</v>
      </c>
      <c r="S7114" s="92" t="e">
        <f t="shared" si="447"/>
        <v>#DIV/0!</v>
      </c>
    </row>
    <row r="7115" spans="9:19" x14ac:dyDescent="0.25">
      <c r="I7115" s="45">
        <f t="shared" si="444"/>
        <v>0</v>
      </c>
      <c r="J7115" s="45">
        <f t="shared" si="445"/>
        <v>-13.666998453945324</v>
      </c>
      <c r="K7115" s="39" t="e">
        <f t="shared" si="446"/>
        <v>#DIV/0!</v>
      </c>
      <c r="L7115" s="46">
        <f>-J7115/Eingaben!$D$29</f>
        <v>0.93867560255355853</v>
      </c>
      <c r="M7115" s="44" t="e">
        <f>-K7115/Eingaben!$D$8</f>
        <v>#DIV/0!</v>
      </c>
      <c r="N7115" s="46">
        <f>ABS(B7115-C7115)/Eingaben!$D$8</f>
        <v>0</v>
      </c>
      <c r="P7115">
        <f>D7115/3600000*G7115*100*100/Eingaben!$D$39*(A7115-A7114)/3600</f>
        <v>0</v>
      </c>
      <c r="R7115" s="91" t="e">
        <f>('Dichte Wasser'!$B$4*AVERAGE(B7115:C7115)^3+'Dichte Wasser'!$B$3*AVERAGE(B7115:C7115)^2+'Dichte Wasser'!$B$2*AVERAGE(B7115:C7115)+'Dichte Wasser'!$B$1)/1000</f>
        <v>#DIV/0!</v>
      </c>
      <c r="S7115" s="92" t="e">
        <f t="shared" si="447"/>
        <v>#DIV/0!</v>
      </c>
    </row>
    <row r="7116" spans="9:19" x14ac:dyDescent="0.25">
      <c r="I7116" s="45">
        <f t="shared" si="444"/>
        <v>0</v>
      </c>
      <c r="J7116" s="45">
        <f t="shared" si="445"/>
        <v>-13.666998453945324</v>
      </c>
      <c r="K7116" s="39" t="e">
        <f t="shared" si="446"/>
        <v>#DIV/0!</v>
      </c>
      <c r="L7116" s="46">
        <f>-J7116/Eingaben!$D$29</f>
        <v>0.93867560255355853</v>
      </c>
      <c r="M7116" s="44" t="e">
        <f>-K7116/Eingaben!$D$8</f>
        <v>#DIV/0!</v>
      </c>
      <c r="N7116" s="46">
        <f>ABS(B7116-C7116)/Eingaben!$D$8</f>
        <v>0</v>
      </c>
      <c r="P7116">
        <f>D7116/3600000*G7116*100*100/Eingaben!$D$39*(A7116-A7115)/3600</f>
        <v>0</v>
      </c>
      <c r="R7116" s="91" t="e">
        <f>('Dichte Wasser'!$B$4*AVERAGE(B7116:C7116)^3+'Dichte Wasser'!$B$3*AVERAGE(B7116:C7116)^2+'Dichte Wasser'!$B$2*AVERAGE(B7116:C7116)+'Dichte Wasser'!$B$1)/1000</f>
        <v>#DIV/0!</v>
      </c>
      <c r="S7116" s="92" t="e">
        <f t="shared" si="447"/>
        <v>#DIV/0!</v>
      </c>
    </row>
    <row r="7117" spans="9:19" x14ac:dyDescent="0.25">
      <c r="I7117" s="45">
        <f t="shared" si="444"/>
        <v>0</v>
      </c>
      <c r="J7117" s="45">
        <f t="shared" si="445"/>
        <v>-13.666998453945324</v>
      </c>
      <c r="K7117" s="39" t="e">
        <f t="shared" si="446"/>
        <v>#DIV/0!</v>
      </c>
      <c r="L7117" s="46">
        <f>-J7117/Eingaben!$D$29</f>
        <v>0.93867560255355853</v>
      </c>
      <c r="M7117" s="44" t="e">
        <f>-K7117/Eingaben!$D$8</f>
        <v>#DIV/0!</v>
      </c>
      <c r="N7117" s="46">
        <f>ABS(B7117-C7117)/Eingaben!$D$8</f>
        <v>0</v>
      </c>
      <c r="P7117">
        <f>D7117/3600000*G7117*100*100/Eingaben!$D$39*(A7117-A7116)/3600</f>
        <v>0</v>
      </c>
      <c r="R7117" s="91" t="e">
        <f>('Dichte Wasser'!$B$4*AVERAGE(B7117:C7117)^3+'Dichte Wasser'!$B$3*AVERAGE(B7117:C7117)^2+'Dichte Wasser'!$B$2*AVERAGE(B7117:C7117)+'Dichte Wasser'!$B$1)/1000</f>
        <v>#DIV/0!</v>
      </c>
      <c r="S7117" s="92" t="e">
        <f t="shared" si="447"/>
        <v>#DIV/0!</v>
      </c>
    </row>
    <row r="7118" spans="9:19" x14ac:dyDescent="0.25">
      <c r="I7118" s="45">
        <f t="shared" si="444"/>
        <v>0</v>
      </c>
      <c r="J7118" s="45">
        <f t="shared" si="445"/>
        <v>-13.666998453945324</v>
      </c>
      <c r="K7118" s="39" t="e">
        <f t="shared" si="446"/>
        <v>#DIV/0!</v>
      </c>
      <c r="L7118" s="46">
        <f>-J7118/Eingaben!$D$29</f>
        <v>0.93867560255355853</v>
      </c>
      <c r="M7118" s="44" t="e">
        <f>-K7118/Eingaben!$D$8</f>
        <v>#DIV/0!</v>
      </c>
      <c r="N7118" s="46">
        <f>ABS(B7118-C7118)/Eingaben!$D$8</f>
        <v>0</v>
      </c>
      <c r="P7118">
        <f>D7118/3600000*G7118*100*100/Eingaben!$D$39*(A7118-A7117)/3600</f>
        <v>0</v>
      </c>
      <c r="R7118" s="91" t="e">
        <f>('Dichte Wasser'!$B$4*AVERAGE(B7118:C7118)^3+'Dichte Wasser'!$B$3*AVERAGE(B7118:C7118)^2+'Dichte Wasser'!$B$2*AVERAGE(B7118:C7118)+'Dichte Wasser'!$B$1)/1000</f>
        <v>#DIV/0!</v>
      </c>
      <c r="S7118" s="92" t="e">
        <f t="shared" si="447"/>
        <v>#DIV/0!</v>
      </c>
    </row>
    <row r="7119" spans="9:19" x14ac:dyDescent="0.25">
      <c r="I7119" s="45">
        <f t="shared" si="444"/>
        <v>0</v>
      </c>
      <c r="J7119" s="45">
        <f t="shared" si="445"/>
        <v>-13.666998453945324</v>
      </c>
      <c r="K7119" s="39" t="e">
        <f t="shared" si="446"/>
        <v>#DIV/0!</v>
      </c>
      <c r="L7119" s="46">
        <f>-J7119/Eingaben!$D$29</f>
        <v>0.93867560255355853</v>
      </c>
      <c r="M7119" s="44" t="e">
        <f>-K7119/Eingaben!$D$8</f>
        <v>#DIV/0!</v>
      </c>
      <c r="N7119" s="46">
        <f>ABS(B7119-C7119)/Eingaben!$D$8</f>
        <v>0</v>
      </c>
      <c r="P7119">
        <f>D7119/3600000*G7119*100*100/Eingaben!$D$39*(A7119-A7118)/3600</f>
        <v>0</v>
      </c>
      <c r="R7119" s="91" t="e">
        <f>('Dichte Wasser'!$B$4*AVERAGE(B7119:C7119)^3+'Dichte Wasser'!$B$3*AVERAGE(B7119:C7119)^2+'Dichte Wasser'!$B$2*AVERAGE(B7119:C7119)+'Dichte Wasser'!$B$1)/1000</f>
        <v>#DIV/0!</v>
      </c>
      <c r="S7119" s="92" t="e">
        <f t="shared" si="447"/>
        <v>#DIV/0!</v>
      </c>
    </row>
    <row r="7120" spans="9:19" x14ac:dyDescent="0.25">
      <c r="I7120" s="45">
        <f t="shared" si="444"/>
        <v>0</v>
      </c>
      <c r="J7120" s="45">
        <f t="shared" si="445"/>
        <v>-13.666998453945324</v>
      </c>
      <c r="K7120" s="39" t="e">
        <f t="shared" si="446"/>
        <v>#DIV/0!</v>
      </c>
      <c r="L7120" s="46">
        <f>-J7120/Eingaben!$D$29</f>
        <v>0.93867560255355853</v>
      </c>
      <c r="M7120" s="44" t="e">
        <f>-K7120/Eingaben!$D$8</f>
        <v>#DIV/0!</v>
      </c>
      <c r="N7120" s="46">
        <f>ABS(B7120-C7120)/Eingaben!$D$8</f>
        <v>0</v>
      </c>
      <c r="P7120">
        <f>D7120/3600000*G7120*100*100/Eingaben!$D$39*(A7120-A7119)/3600</f>
        <v>0</v>
      </c>
      <c r="R7120" s="91" t="e">
        <f>('Dichte Wasser'!$B$4*AVERAGE(B7120:C7120)^3+'Dichte Wasser'!$B$3*AVERAGE(B7120:C7120)^2+'Dichte Wasser'!$B$2*AVERAGE(B7120:C7120)+'Dichte Wasser'!$B$1)/1000</f>
        <v>#DIV/0!</v>
      </c>
      <c r="S7120" s="92" t="e">
        <f t="shared" si="447"/>
        <v>#DIV/0!</v>
      </c>
    </row>
    <row r="7121" spans="9:19" x14ac:dyDescent="0.25">
      <c r="I7121" s="45">
        <f t="shared" si="444"/>
        <v>0</v>
      </c>
      <c r="J7121" s="45">
        <f t="shared" si="445"/>
        <v>-13.666998453945324</v>
      </c>
      <c r="K7121" s="39" t="e">
        <f t="shared" si="446"/>
        <v>#DIV/0!</v>
      </c>
      <c r="L7121" s="46">
        <f>-J7121/Eingaben!$D$29</f>
        <v>0.93867560255355853</v>
      </c>
      <c r="M7121" s="44" t="e">
        <f>-K7121/Eingaben!$D$8</f>
        <v>#DIV/0!</v>
      </c>
      <c r="N7121" s="46">
        <f>ABS(B7121-C7121)/Eingaben!$D$8</f>
        <v>0</v>
      </c>
      <c r="P7121">
        <f>D7121/3600000*G7121*100*100/Eingaben!$D$39*(A7121-A7120)/3600</f>
        <v>0</v>
      </c>
      <c r="R7121" s="91" t="e">
        <f>('Dichte Wasser'!$B$4*AVERAGE(B7121:C7121)^3+'Dichte Wasser'!$B$3*AVERAGE(B7121:C7121)^2+'Dichte Wasser'!$B$2*AVERAGE(B7121:C7121)+'Dichte Wasser'!$B$1)/1000</f>
        <v>#DIV/0!</v>
      </c>
      <c r="S7121" s="92" t="e">
        <f t="shared" si="447"/>
        <v>#DIV/0!</v>
      </c>
    </row>
    <row r="7122" spans="9:19" x14ac:dyDescent="0.25">
      <c r="I7122" s="45">
        <f t="shared" si="444"/>
        <v>0</v>
      </c>
      <c r="J7122" s="45">
        <f t="shared" si="445"/>
        <v>-13.666998453945324</v>
      </c>
      <c r="K7122" s="39" t="e">
        <f t="shared" si="446"/>
        <v>#DIV/0!</v>
      </c>
      <c r="L7122" s="46">
        <f>-J7122/Eingaben!$D$29</f>
        <v>0.93867560255355853</v>
      </c>
      <c r="M7122" s="44" t="e">
        <f>-K7122/Eingaben!$D$8</f>
        <v>#DIV/0!</v>
      </c>
      <c r="N7122" s="46">
        <f>ABS(B7122-C7122)/Eingaben!$D$8</f>
        <v>0</v>
      </c>
      <c r="P7122">
        <f>D7122/3600000*G7122*100*100/Eingaben!$D$39*(A7122-A7121)/3600</f>
        <v>0</v>
      </c>
      <c r="R7122" s="91" t="e">
        <f>('Dichte Wasser'!$B$4*AVERAGE(B7122:C7122)^3+'Dichte Wasser'!$B$3*AVERAGE(B7122:C7122)^2+'Dichte Wasser'!$B$2*AVERAGE(B7122:C7122)+'Dichte Wasser'!$B$1)/1000</f>
        <v>#DIV/0!</v>
      </c>
      <c r="S7122" s="92" t="e">
        <f t="shared" si="447"/>
        <v>#DIV/0!</v>
      </c>
    </row>
    <row r="7123" spans="9:19" x14ac:dyDescent="0.25">
      <c r="I7123" s="45">
        <f t="shared" si="444"/>
        <v>0</v>
      </c>
      <c r="J7123" s="45">
        <f t="shared" si="445"/>
        <v>-13.666998453945324</v>
      </c>
      <c r="K7123" s="39" t="e">
        <f t="shared" si="446"/>
        <v>#DIV/0!</v>
      </c>
      <c r="L7123" s="46">
        <f>-J7123/Eingaben!$D$29</f>
        <v>0.93867560255355853</v>
      </c>
      <c r="M7123" s="44" t="e">
        <f>-K7123/Eingaben!$D$8</f>
        <v>#DIV/0!</v>
      </c>
      <c r="N7123" s="46">
        <f>ABS(B7123-C7123)/Eingaben!$D$8</f>
        <v>0</v>
      </c>
      <c r="P7123">
        <f>D7123/3600000*G7123*100*100/Eingaben!$D$39*(A7123-A7122)/3600</f>
        <v>0</v>
      </c>
      <c r="R7123" s="91" t="e">
        <f>('Dichte Wasser'!$B$4*AVERAGE(B7123:C7123)^3+'Dichte Wasser'!$B$3*AVERAGE(B7123:C7123)^2+'Dichte Wasser'!$B$2*AVERAGE(B7123:C7123)+'Dichte Wasser'!$B$1)/1000</f>
        <v>#DIV/0!</v>
      </c>
      <c r="S7123" s="92" t="e">
        <f t="shared" si="447"/>
        <v>#DIV/0!</v>
      </c>
    </row>
    <row r="7124" spans="9:19" x14ac:dyDescent="0.25">
      <c r="I7124" s="45">
        <f t="shared" si="444"/>
        <v>0</v>
      </c>
      <c r="J7124" s="45">
        <f t="shared" si="445"/>
        <v>-13.666998453945324</v>
      </c>
      <c r="K7124" s="39" t="e">
        <f t="shared" si="446"/>
        <v>#DIV/0!</v>
      </c>
      <c r="L7124" s="46">
        <f>-J7124/Eingaben!$D$29</f>
        <v>0.93867560255355853</v>
      </c>
      <c r="M7124" s="44" t="e">
        <f>-K7124/Eingaben!$D$8</f>
        <v>#DIV/0!</v>
      </c>
      <c r="N7124" s="46">
        <f>ABS(B7124-C7124)/Eingaben!$D$8</f>
        <v>0</v>
      </c>
      <c r="P7124">
        <f>D7124/3600000*G7124*100*100/Eingaben!$D$39*(A7124-A7123)/3600</f>
        <v>0</v>
      </c>
      <c r="R7124" s="91" t="e">
        <f>('Dichte Wasser'!$B$4*AVERAGE(B7124:C7124)^3+'Dichte Wasser'!$B$3*AVERAGE(B7124:C7124)^2+'Dichte Wasser'!$B$2*AVERAGE(B7124:C7124)+'Dichte Wasser'!$B$1)/1000</f>
        <v>#DIV/0!</v>
      </c>
      <c r="S7124" s="92" t="e">
        <f t="shared" si="447"/>
        <v>#DIV/0!</v>
      </c>
    </row>
    <row r="7125" spans="9:19" x14ac:dyDescent="0.25">
      <c r="I7125" s="45">
        <f t="shared" si="444"/>
        <v>0</v>
      </c>
      <c r="J7125" s="45">
        <f t="shared" si="445"/>
        <v>-13.666998453945324</v>
      </c>
      <c r="K7125" s="39" t="e">
        <f t="shared" si="446"/>
        <v>#DIV/0!</v>
      </c>
      <c r="L7125" s="46">
        <f>-J7125/Eingaben!$D$29</f>
        <v>0.93867560255355853</v>
      </c>
      <c r="M7125" s="44" t="e">
        <f>-K7125/Eingaben!$D$8</f>
        <v>#DIV/0!</v>
      </c>
      <c r="N7125" s="46">
        <f>ABS(B7125-C7125)/Eingaben!$D$8</f>
        <v>0</v>
      </c>
      <c r="P7125">
        <f>D7125/3600000*G7125*100*100/Eingaben!$D$39*(A7125-A7124)/3600</f>
        <v>0</v>
      </c>
      <c r="R7125" s="91" t="e">
        <f>('Dichte Wasser'!$B$4*AVERAGE(B7125:C7125)^3+'Dichte Wasser'!$B$3*AVERAGE(B7125:C7125)^2+'Dichte Wasser'!$B$2*AVERAGE(B7125:C7125)+'Dichte Wasser'!$B$1)/1000</f>
        <v>#DIV/0!</v>
      </c>
      <c r="S7125" s="92" t="e">
        <f t="shared" si="447"/>
        <v>#DIV/0!</v>
      </c>
    </row>
    <row r="7126" spans="9:19" x14ac:dyDescent="0.25">
      <c r="I7126" s="45">
        <f t="shared" si="444"/>
        <v>0</v>
      </c>
      <c r="J7126" s="45">
        <f t="shared" si="445"/>
        <v>-13.666998453945324</v>
      </c>
      <c r="K7126" s="39" t="e">
        <f t="shared" si="446"/>
        <v>#DIV/0!</v>
      </c>
      <c r="L7126" s="46">
        <f>-J7126/Eingaben!$D$29</f>
        <v>0.93867560255355853</v>
      </c>
      <c r="M7126" s="44" t="e">
        <f>-K7126/Eingaben!$D$8</f>
        <v>#DIV/0!</v>
      </c>
      <c r="N7126" s="46">
        <f>ABS(B7126-C7126)/Eingaben!$D$8</f>
        <v>0</v>
      </c>
      <c r="P7126">
        <f>D7126/3600000*G7126*100*100/Eingaben!$D$39*(A7126-A7125)/3600</f>
        <v>0</v>
      </c>
      <c r="R7126" s="91" t="e">
        <f>('Dichte Wasser'!$B$4*AVERAGE(B7126:C7126)^3+'Dichte Wasser'!$B$3*AVERAGE(B7126:C7126)^2+'Dichte Wasser'!$B$2*AVERAGE(B7126:C7126)+'Dichte Wasser'!$B$1)/1000</f>
        <v>#DIV/0!</v>
      </c>
      <c r="S7126" s="92" t="e">
        <f t="shared" si="447"/>
        <v>#DIV/0!</v>
      </c>
    </row>
    <row r="7127" spans="9:19" x14ac:dyDescent="0.25">
      <c r="I7127" s="45">
        <f t="shared" si="444"/>
        <v>0</v>
      </c>
      <c r="J7127" s="45">
        <f t="shared" si="445"/>
        <v>-13.666998453945324</v>
      </c>
      <c r="K7127" s="39" t="e">
        <f t="shared" si="446"/>
        <v>#DIV/0!</v>
      </c>
      <c r="L7127" s="46">
        <f>-J7127/Eingaben!$D$29</f>
        <v>0.93867560255355853</v>
      </c>
      <c r="M7127" s="44" t="e">
        <f>-K7127/Eingaben!$D$8</f>
        <v>#DIV/0!</v>
      </c>
      <c r="N7127" s="46">
        <f>ABS(B7127-C7127)/Eingaben!$D$8</f>
        <v>0</v>
      </c>
      <c r="P7127">
        <f>D7127/3600000*G7127*100*100/Eingaben!$D$39*(A7127-A7126)/3600</f>
        <v>0</v>
      </c>
      <c r="R7127" s="91" t="e">
        <f>('Dichte Wasser'!$B$4*AVERAGE(B7127:C7127)^3+'Dichte Wasser'!$B$3*AVERAGE(B7127:C7127)^2+'Dichte Wasser'!$B$2*AVERAGE(B7127:C7127)+'Dichte Wasser'!$B$1)/1000</f>
        <v>#DIV/0!</v>
      </c>
      <c r="S7127" s="92" t="e">
        <f t="shared" si="447"/>
        <v>#DIV/0!</v>
      </c>
    </row>
    <row r="7128" spans="9:19" x14ac:dyDescent="0.25">
      <c r="I7128" s="45">
        <f t="shared" si="444"/>
        <v>0</v>
      </c>
      <c r="J7128" s="45">
        <f t="shared" si="445"/>
        <v>-13.666998453945324</v>
      </c>
      <c r="K7128" s="39" t="e">
        <f t="shared" si="446"/>
        <v>#DIV/0!</v>
      </c>
      <c r="L7128" s="46">
        <f>-J7128/Eingaben!$D$29</f>
        <v>0.93867560255355853</v>
      </c>
      <c r="M7128" s="44" t="e">
        <f>-K7128/Eingaben!$D$8</f>
        <v>#DIV/0!</v>
      </c>
      <c r="N7128" s="46">
        <f>ABS(B7128-C7128)/Eingaben!$D$8</f>
        <v>0</v>
      </c>
      <c r="P7128">
        <f>D7128/3600000*G7128*100*100/Eingaben!$D$39*(A7128-A7127)/3600</f>
        <v>0</v>
      </c>
      <c r="R7128" s="91" t="e">
        <f>('Dichte Wasser'!$B$4*AVERAGE(B7128:C7128)^3+'Dichte Wasser'!$B$3*AVERAGE(B7128:C7128)^2+'Dichte Wasser'!$B$2*AVERAGE(B7128:C7128)+'Dichte Wasser'!$B$1)/1000</f>
        <v>#DIV/0!</v>
      </c>
      <c r="S7128" s="92" t="e">
        <f t="shared" si="447"/>
        <v>#DIV/0!</v>
      </c>
    </row>
    <row r="7129" spans="9:19" x14ac:dyDescent="0.25">
      <c r="I7129" s="45">
        <f t="shared" si="444"/>
        <v>0</v>
      </c>
      <c r="J7129" s="45">
        <f t="shared" si="445"/>
        <v>-13.666998453945324</v>
      </c>
      <c r="K7129" s="39" t="e">
        <f t="shared" si="446"/>
        <v>#DIV/0!</v>
      </c>
      <c r="L7129" s="46">
        <f>-J7129/Eingaben!$D$29</f>
        <v>0.93867560255355853</v>
      </c>
      <c r="M7129" s="44" t="e">
        <f>-K7129/Eingaben!$D$8</f>
        <v>#DIV/0!</v>
      </c>
      <c r="N7129" s="46">
        <f>ABS(B7129-C7129)/Eingaben!$D$8</f>
        <v>0</v>
      </c>
      <c r="P7129">
        <f>D7129/3600000*G7129*100*100/Eingaben!$D$39*(A7129-A7128)/3600</f>
        <v>0</v>
      </c>
      <c r="R7129" s="91" t="e">
        <f>('Dichte Wasser'!$B$4*AVERAGE(B7129:C7129)^3+'Dichte Wasser'!$B$3*AVERAGE(B7129:C7129)^2+'Dichte Wasser'!$B$2*AVERAGE(B7129:C7129)+'Dichte Wasser'!$B$1)/1000</f>
        <v>#DIV/0!</v>
      </c>
      <c r="S7129" s="92" t="e">
        <f t="shared" si="447"/>
        <v>#DIV/0!</v>
      </c>
    </row>
    <row r="7130" spans="9:19" x14ac:dyDescent="0.25">
      <c r="I7130" s="45">
        <f t="shared" si="444"/>
        <v>0</v>
      </c>
      <c r="J7130" s="45">
        <f t="shared" si="445"/>
        <v>-13.666998453945324</v>
      </c>
      <c r="K7130" s="39" t="e">
        <f t="shared" si="446"/>
        <v>#DIV/0!</v>
      </c>
      <c r="L7130" s="46">
        <f>-J7130/Eingaben!$D$29</f>
        <v>0.93867560255355853</v>
      </c>
      <c r="M7130" s="44" t="e">
        <f>-K7130/Eingaben!$D$8</f>
        <v>#DIV/0!</v>
      </c>
      <c r="N7130" s="46">
        <f>ABS(B7130-C7130)/Eingaben!$D$8</f>
        <v>0</v>
      </c>
      <c r="P7130">
        <f>D7130/3600000*G7130*100*100/Eingaben!$D$39*(A7130-A7129)/3600</f>
        <v>0</v>
      </c>
      <c r="R7130" s="91" t="e">
        <f>('Dichte Wasser'!$B$4*AVERAGE(B7130:C7130)^3+'Dichte Wasser'!$B$3*AVERAGE(B7130:C7130)^2+'Dichte Wasser'!$B$2*AVERAGE(B7130:C7130)+'Dichte Wasser'!$B$1)/1000</f>
        <v>#DIV/0!</v>
      </c>
      <c r="S7130" s="92" t="e">
        <f t="shared" si="447"/>
        <v>#DIV/0!</v>
      </c>
    </row>
    <row r="7131" spans="9:19" x14ac:dyDescent="0.25">
      <c r="I7131" s="45">
        <f t="shared" si="444"/>
        <v>0</v>
      </c>
      <c r="J7131" s="45">
        <f t="shared" si="445"/>
        <v>-13.666998453945324</v>
      </c>
      <c r="K7131" s="39" t="e">
        <f t="shared" si="446"/>
        <v>#DIV/0!</v>
      </c>
      <c r="L7131" s="46">
        <f>-J7131/Eingaben!$D$29</f>
        <v>0.93867560255355853</v>
      </c>
      <c r="M7131" s="44" t="e">
        <f>-K7131/Eingaben!$D$8</f>
        <v>#DIV/0!</v>
      </c>
      <c r="N7131" s="46">
        <f>ABS(B7131-C7131)/Eingaben!$D$8</f>
        <v>0</v>
      </c>
      <c r="P7131">
        <f>D7131/3600000*G7131*100*100/Eingaben!$D$39*(A7131-A7130)/3600</f>
        <v>0</v>
      </c>
      <c r="R7131" s="91" t="e">
        <f>('Dichte Wasser'!$B$4*AVERAGE(B7131:C7131)^3+'Dichte Wasser'!$B$3*AVERAGE(B7131:C7131)^2+'Dichte Wasser'!$B$2*AVERAGE(B7131:C7131)+'Dichte Wasser'!$B$1)/1000</f>
        <v>#DIV/0!</v>
      </c>
      <c r="S7131" s="92" t="e">
        <f t="shared" si="447"/>
        <v>#DIV/0!</v>
      </c>
    </row>
    <row r="7132" spans="9:19" x14ac:dyDescent="0.25">
      <c r="I7132" s="45">
        <f t="shared" si="444"/>
        <v>0</v>
      </c>
      <c r="J7132" s="45">
        <f t="shared" si="445"/>
        <v>-13.666998453945324</v>
      </c>
      <c r="K7132" s="39" t="e">
        <f t="shared" si="446"/>
        <v>#DIV/0!</v>
      </c>
      <c r="L7132" s="46">
        <f>-J7132/Eingaben!$D$29</f>
        <v>0.93867560255355853</v>
      </c>
      <c r="M7132" s="44" t="e">
        <f>-K7132/Eingaben!$D$8</f>
        <v>#DIV/0!</v>
      </c>
      <c r="N7132" s="46">
        <f>ABS(B7132-C7132)/Eingaben!$D$8</f>
        <v>0</v>
      </c>
      <c r="P7132">
        <f>D7132/3600000*G7132*100*100/Eingaben!$D$39*(A7132-A7131)/3600</f>
        <v>0</v>
      </c>
      <c r="R7132" s="91" t="e">
        <f>('Dichte Wasser'!$B$4*AVERAGE(B7132:C7132)^3+'Dichte Wasser'!$B$3*AVERAGE(B7132:C7132)^2+'Dichte Wasser'!$B$2*AVERAGE(B7132:C7132)+'Dichte Wasser'!$B$1)/1000</f>
        <v>#DIV/0!</v>
      </c>
      <c r="S7132" s="92" t="e">
        <f t="shared" si="447"/>
        <v>#DIV/0!</v>
      </c>
    </row>
    <row r="7133" spans="9:19" x14ac:dyDescent="0.25">
      <c r="I7133" s="45">
        <f t="shared" si="444"/>
        <v>0</v>
      </c>
      <c r="J7133" s="45">
        <f t="shared" si="445"/>
        <v>-13.666998453945324</v>
      </c>
      <c r="K7133" s="39" t="e">
        <f t="shared" si="446"/>
        <v>#DIV/0!</v>
      </c>
      <c r="L7133" s="46">
        <f>-J7133/Eingaben!$D$29</f>
        <v>0.93867560255355853</v>
      </c>
      <c r="M7133" s="44" t="e">
        <f>-K7133/Eingaben!$D$8</f>
        <v>#DIV/0!</v>
      </c>
      <c r="N7133" s="46">
        <f>ABS(B7133-C7133)/Eingaben!$D$8</f>
        <v>0</v>
      </c>
      <c r="P7133">
        <f>D7133/3600000*G7133*100*100/Eingaben!$D$39*(A7133-A7132)/3600</f>
        <v>0</v>
      </c>
      <c r="R7133" s="91" t="e">
        <f>('Dichte Wasser'!$B$4*AVERAGE(B7133:C7133)^3+'Dichte Wasser'!$B$3*AVERAGE(B7133:C7133)^2+'Dichte Wasser'!$B$2*AVERAGE(B7133:C7133)+'Dichte Wasser'!$B$1)/1000</f>
        <v>#DIV/0!</v>
      </c>
      <c r="S7133" s="92" t="e">
        <f t="shared" si="447"/>
        <v>#DIV/0!</v>
      </c>
    </row>
    <row r="7134" spans="9:19" x14ac:dyDescent="0.25">
      <c r="I7134" s="45">
        <f t="shared" si="444"/>
        <v>0</v>
      </c>
      <c r="J7134" s="45">
        <f t="shared" si="445"/>
        <v>-13.666998453945324</v>
      </c>
      <c r="K7134" s="39" t="e">
        <f t="shared" si="446"/>
        <v>#DIV/0!</v>
      </c>
      <c r="L7134" s="46">
        <f>-J7134/Eingaben!$D$29</f>
        <v>0.93867560255355853</v>
      </c>
      <c r="M7134" s="44" t="e">
        <f>-K7134/Eingaben!$D$8</f>
        <v>#DIV/0!</v>
      </c>
      <c r="N7134" s="46">
        <f>ABS(B7134-C7134)/Eingaben!$D$8</f>
        <v>0</v>
      </c>
      <c r="P7134">
        <f>D7134/3600000*G7134*100*100/Eingaben!$D$39*(A7134-A7133)/3600</f>
        <v>0</v>
      </c>
      <c r="R7134" s="91" t="e">
        <f>('Dichte Wasser'!$B$4*AVERAGE(B7134:C7134)^3+'Dichte Wasser'!$B$3*AVERAGE(B7134:C7134)^2+'Dichte Wasser'!$B$2*AVERAGE(B7134:C7134)+'Dichte Wasser'!$B$1)/1000</f>
        <v>#DIV/0!</v>
      </c>
      <c r="S7134" s="92" t="e">
        <f t="shared" si="447"/>
        <v>#DIV/0!</v>
      </c>
    </row>
    <row r="7135" spans="9:19" x14ac:dyDescent="0.25">
      <c r="I7135" s="45">
        <f t="shared" si="444"/>
        <v>0</v>
      </c>
      <c r="J7135" s="45">
        <f t="shared" si="445"/>
        <v>-13.666998453945324</v>
      </c>
      <c r="K7135" s="39" t="e">
        <f t="shared" si="446"/>
        <v>#DIV/0!</v>
      </c>
      <c r="L7135" s="46">
        <f>-J7135/Eingaben!$D$29</f>
        <v>0.93867560255355853</v>
      </c>
      <c r="M7135" s="44" t="e">
        <f>-K7135/Eingaben!$D$8</f>
        <v>#DIV/0!</v>
      </c>
      <c r="N7135" s="46">
        <f>ABS(B7135-C7135)/Eingaben!$D$8</f>
        <v>0</v>
      </c>
      <c r="P7135">
        <f>D7135/3600000*G7135*100*100/Eingaben!$D$39*(A7135-A7134)/3600</f>
        <v>0</v>
      </c>
      <c r="R7135" s="91" t="e">
        <f>('Dichte Wasser'!$B$4*AVERAGE(B7135:C7135)^3+'Dichte Wasser'!$B$3*AVERAGE(B7135:C7135)^2+'Dichte Wasser'!$B$2*AVERAGE(B7135:C7135)+'Dichte Wasser'!$B$1)/1000</f>
        <v>#DIV/0!</v>
      </c>
      <c r="S7135" s="92" t="e">
        <f t="shared" si="447"/>
        <v>#DIV/0!</v>
      </c>
    </row>
    <row r="7136" spans="9:19" x14ac:dyDescent="0.25">
      <c r="I7136" s="45">
        <f t="shared" si="444"/>
        <v>0</v>
      </c>
      <c r="J7136" s="45">
        <f t="shared" si="445"/>
        <v>-13.666998453945324</v>
      </c>
      <c r="K7136" s="39" t="e">
        <f t="shared" si="446"/>
        <v>#DIV/0!</v>
      </c>
      <c r="L7136" s="46">
        <f>-J7136/Eingaben!$D$29</f>
        <v>0.93867560255355853</v>
      </c>
      <c r="M7136" s="44" t="e">
        <f>-K7136/Eingaben!$D$8</f>
        <v>#DIV/0!</v>
      </c>
      <c r="N7136" s="46">
        <f>ABS(B7136-C7136)/Eingaben!$D$8</f>
        <v>0</v>
      </c>
      <c r="P7136">
        <f>D7136/3600000*G7136*100*100/Eingaben!$D$39*(A7136-A7135)/3600</f>
        <v>0</v>
      </c>
      <c r="R7136" s="91" t="e">
        <f>('Dichte Wasser'!$B$4*AVERAGE(B7136:C7136)^3+'Dichte Wasser'!$B$3*AVERAGE(B7136:C7136)^2+'Dichte Wasser'!$B$2*AVERAGE(B7136:C7136)+'Dichte Wasser'!$B$1)/1000</f>
        <v>#DIV/0!</v>
      </c>
      <c r="S7136" s="92" t="e">
        <f t="shared" si="447"/>
        <v>#DIV/0!</v>
      </c>
    </row>
    <row r="7137" spans="9:19" x14ac:dyDescent="0.25">
      <c r="I7137" s="45">
        <f t="shared" si="444"/>
        <v>0</v>
      </c>
      <c r="J7137" s="45">
        <f t="shared" si="445"/>
        <v>-13.666998453945324</v>
      </c>
      <c r="K7137" s="39" t="e">
        <f t="shared" si="446"/>
        <v>#DIV/0!</v>
      </c>
      <c r="L7137" s="46">
        <f>-J7137/Eingaben!$D$29</f>
        <v>0.93867560255355853</v>
      </c>
      <c r="M7137" s="44" t="e">
        <f>-K7137/Eingaben!$D$8</f>
        <v>#DIV/0!</v>
      </c>
      <c r="N7137" s="46">
        <f>ABS(B7137-C7137)/Eingaben!$D$8</f>
        <v>0</v>
      </c>
      <c r="P7137">
        <f>D7137/3600000*G7137*100*100/Eingaben!$D$39*(A7137-A7136)/3600</f>
        <v>0</v>
      </c>
      <c r="R7137" s="91" t="e">
        <f>('Dichte Wasser'!$B$4*AVERAGE(B7137:C7137)^3+'Dichte Wasser'!$B$3*AVERAGE(B7137:C7137)^2+'Dichte Wasser'!$B$2*AVERAGE(B7137:C7137)+'Dichte Wasser'!$B$1)/1000</f>
        <v>#DIV/0!</v>
      </c>
      <c r="S7137" s="92" t="e">
        <f t="shared" si="447"/>
        <v>#DIV/0!</v>
      </c>
    </row>
    <row r="7138" spans="9:19" x14ac:dyDescent="0.25">
      <c r="I7138" s="45">
        <f t="shared" si="444"/>
        <v>0</v>
      </c>
      <c r="J7138" s="45">
        <f t="shared" si="445"/>
        <v>-13.666998453945324</v>
      </c>
      <c r="K7138" s="39" t="e">
        <f t="shared" si="446"/>
        <v>#DIV/0!</v>
      </c>
      <c r="L7138" s="46">
        <f>-J7138/Eingaben!$D$29</f>
        <v>0.93867560255355853</v>
      </c>
      <c r="M7138" s="44" t="e">
        <f>-K7138/Eingaben!$D$8</f>
        <v>#DIV/0!</v>
      </c>
      <c r="N7138" s="46">
        <f>ABS(B7138-C7138)/Eingaben!$D$8</f>
        <v>0</v>
      </c>
      <c r="P7138">
        <f>D7138/3600000*G7138*100*100/Eingaben!$D$39*(A7138-A7137)/3600</f>
        <v>0</v>
      </c>
      <c r="R7138" s="91" t="e">
        <f>('Dichte Wasser'!$B$4*AVERAGE(B7138:C7138)^3+'Dichte Wasser'!$B$3*AVERAGE(B7138:C7138)^2+'Dichte Wasser'!$B$2*AVERAGE(B7138:C7138)+'Dichte Wasser'!$B$1)/1000</f>
        <v>#DIV/0!</v>
      </c>
      <c r="S7138" s="92" t="e">
        <f t="shared" si="447"/>
        <v>#DIV/0!</v>
      </c>
    </row>
    <row r="7139" spans="9:19" x14ac:dyDescent="0.25">
      <c r="I7139" s="45">
        <f t="shared" si="444"/>
        <v>0</v>
      </c>
      <c r="J7139" s="45">
        <f t="shared" si="445"/>
        <v>-13.666998453945324</v>
      </c>
      <c r="K7139" s="39" t="e">
        <f t="shared" si="446"/>
        <v>#DIV/0!</v>
      </c>
      <c r="L7139" s="46">
        <f>-J7139/Eingaben!$D$29</f>
        <v>0.93867560255355853</v>
      </c>
      <c r="M7139" s="44" t="e">
        <f>-K7139/Eingaben!$D$8</f>
        <v>#DIV/0!</v>
      </c>
      <c r="N7139" s="46">
        <f>ABS(B7139-C7139)/Eingaben!$D$8</f>
        <v>0</v>
      </c>
      <c r="P7139">
        <f>D7139/3600000*G7139*100*100/Eingaben!$D$39*(A7139-A7138)/3600</f>
        <v>0</v>
      </c>
      <c r="R7139" s="91" t="e">
        <f>('Dichte Wasser'!$B$4*AVERAGE(B7139:C7139)^3+'Dichte Wasser'!$B$3*AVERAGE(B7139:C7139)^2+'Dichte Wasser'!$B$2*AVERAGE(B7139:C7139)+'Dichte Wasser'!$B$1)/1000</f>
        <v>#DIV/0!</v>
      </c>
      <c r="S7139" s="92" t="e">
        <f t="shared" si="447"/>
        <v>#DIV/0!</v>
      </c>
    </row>
    <row r="7140" spans="9:19" x14ac:dyDescent="0.25">
      <c r="I7140" s="45">
        <f t="shared" si="444"/>
        <v>0</v>
      </c>
      <c r="J7140" s="45">
        <f t="shared" si="445"/>
        <v>-13.666998453945324</v>
      </c>
      <c r="K7140" s="39" t="e">
        <f t="shared" si="446"/>
        <v>#DIV/0!</v>
      </c>
      <c r="L7140" s="46">
        <f>-J7140/Eingaben!$D$29</f>
        <v>0.93867560255355853</v>
      </c>
      <c r="M7140" s="44" t="e">
        <f>-K7140/Eingaben!$D$8</f>
        <v>#DIV/0!</v>
      </c>
      <c r="N7140" s="46">
        <f>ABS(B7140-C7140)/Eingaben!$D$8</f>
        <v>0</v>
      </c>
      <c r="P7140">
        <f>D7140/3600000*G7140*100*100/Eingaben!$D$39*(A7140-A7139)/3600</f>
        <v>0</v>
      </c>
      <c r="R7140" s="91" t="e">
        <f>('Dichte Wasser'!$B$4*AVERAGE(B7140:C7140)^3+'Dichte Wasser'!$B$3*AVERAGE(B7140:C7140)^2+'Dichte Wasser'!$B$2*AVERAGE(B7140:C7140)+'Dichte Wasser'!$B$1)/1000</f>
        <v>#DIV/0!</v>
      </c>
      <c r="S7140" s="92" t="e">
        <f t="shared" si="447"/>
        <v>#DIV/0!</v>
      </c>
    </row>
    <row r="7141" spans="9:19" x14ac:dyDescent="0.25">
      <c r="I7141" s="45">
        <f t="shared" si="444"/>
        <v>0</v>
      </c>
      <c r="J7141" s="45">
        <f t="shared" si="445"/>
        <v>-13.666998453945324</v>
      </c>
      <c r="K7141" s="39" t="e">
        <f t="shared" si="446"/>
        <v>#DIV/0!</v>
      </c>
      <c r="L7141" s="46">
        <f>-J7141/Eingaben!$D$29</f>
        <v>0.93867560255355853</v>
      </c>
      <c r="M7141" s="44" t="e">
        <f>-K7141/Eingaben!$D$8</f>
        <v>#DIV/0!</v>
      </c>
      <c r="N7141" s="46">
        <f>ABS(B7141-C7141)/Eingaben!$D$8</f>
        <v>0</v>
      </c>
      <c r="P7141">
        <f>D7141/3600000*G7141*100*100/Eingaben!$D$39*(A7141-A7140)/3600</f>
        <v>0</v>
      </c>
      <c r="R7141" s="91" t="e">
        <f>('Dichte Wasser'!$B$4*AVERAGE(B7141:C7141)^3+'Dichte Wasser'!$B$3*AVERAGE(B7141:C7141)^2+'Dichte Wasser'!$B$2*AVERAGE(B7141:C7141)+'Dichte Wasser'!$B$1)/1000</f>
        <v>#DIV/0!</v>
      </c>
      <c r="S7141" s="92" t="e">
        <f t="shared" si="447"/>
        <v>#DIV/0!</v>
      </c>
    </row>
    <row r="7142" spans="9:19" x14ac:dyDescent="0.25">
      <c r="I7142" s="45">
        <f t="shared" si="444"/>
        <v>0</v>
      </c>
      <c r="J7142" s="45">
        <f t="shared" si="445"/>
        <v>-13.666998453945324</v>
      </c>
      <c r="K7142" s="39" t="e">
        <f t="shared" si="446"/>
        <v>#DIV/0!</v>
      </c>
      <c r="L7142" s="46">
        <f>-J7142/Eingaben!$D$29</f>
        <v>0.93867560255355853</v>
      </c>
      <c r="M7142" s="44" t="e">
        <f>-K7142/Eingaben!$D$8</f>
        <v>#DIV/0!</v>
      </c>
      <c r="N7142" s="46">
        <f>ABS(B7142-C7142)/Eingaben!$D$8</f>
        <v>0</v>
      </c>
      <c r="P7142">
        <f>D7142/3600000*G7142*100*100/Eingaben!$D$39*(A7142-A7141)/3600</f>
        <v>0</v>
      </c>
      <c r="R7142" s="91" t="e">
        <f>('Dichte Wasser'!$B$4*AVERAGE(B7142:C7142)^3+'Dichte Wasser'!$B$3*AVERAGE(B7142:C7142)^2+'Dichte Wasser'!$B$2*AVERAGE(B7142:C7142)+'Dichte Wasser'!$B$1)/1000</f>
        <v>#DIV/0!</v>
      </c>
      <c r="S7142" s="92" t="e">
        <f t="shared" si="447"/>
        <v>#DIV/0!</v>
      </c>
    </row>
    <row r="7143" spans="9:19" x14ac:dyDescent="0.25">
      <c r="I7143" s="45">
        <f t="shared" si="444"/>
        <v>0</v>
      </c>
      <c r="J7143" s="45">
        <f t="shared" si="445"/>
        <v>-13.666998453945324</v>
      </c>
      <c r="K7143" s="39" t="e">
        <f t="shared" si="446"/>
        <v>#DIV/0!</v>
      </c>
      <c r="L7143" s="46">
        <f>-J7143/Eingaben!$D$29</f>
        <v>0.93867560255355853</v>
      </c>
      <c r="M7143" s="44" t="e">
        <f>-K7143/Eingaben!$D$8</f>
        <v>#DIV/0!</v>
      </c>
      <c r="N7143" s="46">
        <f>ABS(B7143-C7143)/Eingaben!$D$8</f>
        <v>0</v>
      </c>
      <c r="P7143">
        <f>D7143/3600000*G7143*100*100/Eingaben!$D$39*(A7143-A7142)/3600</f>
        <v>0</v>
      </c>
      <c r="R7143" s="91" t="e">
        <f>('Dichte Wasser'!$B$4*AVERAGE(B7143:C7143)^3+'Dichte Wasser'!$B$3*AVERAGE(B7143:C7143)^2+'Dichte Wasser'!$B$2*AVERAGE(B7143:C7143)+'Dichte Wasser'!$B$1)/1000</f>
        <v>#DIV/0!</v>
      </c>
      <c r="S7143" s="92" t="e">
        <f t="shared" si="447"/>
        <v>#DIV/0!</v>
      </c>
    </row>
    <row r="7144" spans="9:19" x14ac:dyDescent="0.25">
      <c r="I7144" s="45">
        <f t="shared" si="444"/>
        <v>0</v>
      </c>
      <c r="J7144" s="45">
        <f t="shared" si="445"/>
        <v>-13.666998453945324</v>
      </c>
      <c r="K7144" s="39" t="e">
        <f t="shared" si="446"/>
        <v>#DIV/0!</v>
      </c>
      <c r="L7144" s="46">
        <f>-J7144/Eingaben!$D$29</f>
        <v>0.93867560255355853</v>
      </c>
      <c r="M7144" s="44" t="e">
        <f>-K7144/Eingaben!$D$8</f>
        <v>#DIV/0!</v>
      </c>
      <c r="N7144" s="46">
        <f>ABS(B7144-C7144)/Eingaben!$D$8</f>
        <v>0</v>
      </c>
      <c r="P7144">
        <f>D7144/3600000*G7144*100*100/Eingaben!$D$39*(A7144-A7143)/3600</f>
        <v>0</v>
      </c>
      <c r="R7144" s="91" t="e">
        <f>('Dichte Wasser'!$B$4*AVERAGE(B7144:C7144)^3+'Dichte Wasser'!$B$3*AVERAGE(B7144:C7144)^2+'Dichte Wasser'!$B$2*AVERAGE(B7144:C7144)+'Dichte Wasser'!$B$1)/1000</f>
        <v>#DIV/0!</v>
      </c>
      <c r="S7144" s="92" t="e">
        <f t="shared" si="447"/>
        <v>#DIV/0!</v>
      </c>
    </row>
    <row r="7145" spans="9:19" x14ac:dyDescent="0.25">
      <c r="I7145" s="45">
        <f t="shared" si="444"/>
        <v>0</v>
      </c>
      <c r="J7145" s="45">
        <f t="shared" si="445"/>
        <v>-13.666998453945324</v>
      </c>
      <c r="K7145" s="39" t="e">
        <f t="shared" si="446"/>
        <v>#DIV/0!</v>
      </c>
      <c r="L7145" s="46">
        <f>-J7145/Eingaben!$D$29</f>
        <v>0.93867560255355853</v>
      </c>
      <c r="M7145" s="44" t="e">
        <f>-K7145/Eingaben!$D$8</f>
        <v>#DIV/0!</v>
      </c>
      <c r="N7145" s="46">
        <f>ABS(B7145-C7145)/Eingaben!$D$8</f>
        <v>0</v>
      </c>
      <c r="P7145">
        <f>D7145/3600000*G7145*100*100/Eingaben!$D$39*(A7145-A7144)/3600</f>
        <v>0</v>
      </c>
      <c r="R7145" s="91" t="e">
        <f>('Dichte Wasser'!$B$4*AVERAGE(B7145:C7145)^3+'Dichte Wasser'!$B$3*AVERAGE(B7145:C7145)^2+'Dichte Wasser'!$B$2*AVERAGE(B7145:C7145)+'Dichte Wasser'!$B$1)/1000</f>
        <v>#DIV/0!</v>
      </c>
      <c r="S7145" s="92" t="e">
        <f t="shared" si="447"/>
        <v>#DIV/0!</v>
      </c>
    </row>
    <row r="7146" spans="9:19" x14ac:dyDescent="0.25">
      <c r="I7146" s="45">
        <f t="shared" si="444"/>
        <v>0</v>
      </c>
      <c r="J7146" s="45">
        <f t="shared" si="445"/>
        <v>-13.666998453945324</v>
      </c>
      <c r="K7146" s="39" t="e">
        <f t="shared" si="446"/>
        <v>#DIV/0!</v>
      </c>
      <c r="L7146" s="46">
        <f>-J7146/Eingaben!$D$29</f>
        <v>0.93867560255355853</v>
      </c>
      <c r="M7146" s="44" t="e">
        <f>-K7146/Eingaben!$D$8</f>
        <v>#DIV/0!</v>
      </c>
      <c r="N7146" s="46">
        <f>ABS(B7146-C7146)/Eingaben!$D$8</f>
        <v>0</v>
      </c>
      <c r="P7146">
        <f>D7146/3600000*G7146*100*100/Eingaben!$D$39*(A7146-A7145)/3600</f>
        <v>0</v>
      </c>
      <c r="R7146" s="91" t="e">
        <f>('Dichte Wasser'!$B$4*AVERAGE(B7146:C7146)^3+'Dichte Wasser'!$B$3*AVERAGE(B7146:C7146)^2+'Dichte Wasser'!$B$2*AVERAGE(B7146:C7146)+'Dichte Wasser'!$B$1)/1000</f>
        <v>#DIV/0!</v>
      </c>
      <c r="S7146" s="92" t="e">
        <f t="shared" si="447"/>
        <v>#DIV/0!</v>
      </c>
    </row>
    <row r="7147" spans="9:19" x14ac:dyDescent="0.25">
      <c r="I7147" s="45">
        <f t="shared" si="444"/>
        <v>0</v>
      </c>
      <c r="J7147" s="45">
        <f t="shared" si="445"/>
        <v>-13.666998453945324</v>
      </c>
      <c r="K7147" s="39" t="e">
        <f t="shared" si="446"/>
        <v>#DIV/0!</v>
      </c>
      <c r="L7147" s="46">
        <f>-J7147/Eingaben!$D$29</f>
        <v>0.93867560255355853</v>
      </c>
      <c r="M7147" s="44" t="e">
        <f>-K7147/Eingaben!$D$8</f>
        <v>#DIV/0!</v>
      </c>
      <c r="N7147" s="46">
        <f>ABS(B7147-C7147)/Eingaben!$D$8</f>
        <v>0</v>
      </c>
      <c r="P7147">
        <f>D7147/3600000*G7147*100*100/Eingaben!$D$39*(A7147-A7146)/3600</f>
        <v>0</v>
      </c>
      <c r="R7147" s="91" t="e">
        <f>('Dichte Wasser'!$B$4*AVERAGE(B7147:C7147)^3+'Dichte Wasser'!$B$3*AVERAGE(B7147:C7147)^2+'Dichte Wasser'!$B$2*AVERAGE(B7147:C7147)+'Dichte Wasser'!$B$1)/1000</f>
        <v>#DIV/0!</v>
      </c>
      <c r="S7147" s="92" t="e">
        <f t="shared" si="447"/>
        <v>#DIV/0!</v>
      </c>
    </row>
    <row r="7148" spans="9:19" x14ac:dyDescent="0.25">
      <c r="I7148" s="45">
        <f t="shared" si="444"/>
        <v>0</v>
      </c>
      <c r="J7148" s="45">
        <f t="shared" si="445"/>
        <v>-13.666998453945324</v>
      </c>
      <c r="K7148" s="39" t="e">
        <f t="shared" si="446"/>
        <v>#DIV/0!</v>
      </c>
      <c r="L7148" s="46">
        <f>-J7148/Eingaben!$D$29</f>
        <v>0.93867560255355853</v>
      </c>
      <c r="M7148" s="44" t="e">
        <f>-K7148/Eingaben!$D$8</f>
        <v>#DIV/0!</v>
      </c>
      <c r="N7148" s="46">
        <f>ABS(B7148-C7148)/Eingaben!$D$8</f>
        <v>0</v>
      </c>
      <c r="P7148">
        <f>D7148/3600000*G7148*100*100/Eingaben!$D$39*(A7148-A7147)/3600</f>
        <v>0</v>
      </c>
      <c r="R7148" s="91" t="e">
        <f>('Dichte Wasser'!$B$4*AVERAGE(B7148:C7148)^3+'Dichte Wasser'!$B$3*AVERAGE(B7148:C7148)^2+'Dichte Wasser'!$B$2*AVERAGE(B7148:C7148)+'Dichte Wasser'!$B$1)/1000</f>
        <v>#DIV/0!</v>
      </c>
      <c r="S7148" s="92" t="e">
        <f t="shared" si="447"/>
        <v>#DIV/0!</v>
      </c>
    </row>
    <row r="7149" spans="9:19" x14ac:dyDescent="0.25">
      <c r="I7149" s="45">
        <f t="shared" si="444"/>
        <v>0</v>
      </c>
      <c r="J7149" s="45">
        <f t="shared" si="445"/>
        <v>-13.666998453945324</v>
      </c>
      <c r="K7149" s="39" t="e">
        <f t="shared" si="446"/>
        <v>#DIV/0!</v>
      </c>
      <c r="L7149" s="46">
        <f>-J7149/Eingaben!$D$29</f>
        <v>0.93867560255355853</v>
      </c>
      <c r="M7149" s="44" t="e">
        <f>-K7149/Eingaben!$D$8</f>
        <v>#DIV/0!</v>
      </c>
      <c r="N7149" s="46">
        <f>ABS(B7149-C7149)/Eingaben!$D$8</f>
        <v>0</v>
      </c>
      <c r="P7149">
        <f>D7149/3600000*G7149*100*100/Eingaben!$D$39*(A7149-A7148)/3600</f>
        <v>0</v>
      </c>
      <c r="R7149" s="91" t="e">
        <f>('Dichte Wasser'!$B$4*AVERAGE(B7149:C7149)^3+'Dichte Wasser'!$B$3*AVERAGE(B7149:C7149)^2+'Dichte Wasser'!$B$2*AVERAGE(B7149:C7149)+'Dichte Wasser'!$B$1)/1000</f>
        <v>#DIV/0!</v>
      </c>
      <c r="S7149" s="92" t="e">
        <f t="shared" si="447"/>
        <v>#DIV/0!</v>
      </c>
    </row>
    <row r="7150" spans="9:19" x14ac:dyDescent="0.25">
      <c r="I7150" s="45">
        <f t="shared" si="444"/>
        <v>0</v>
      </c>
      <c r="J7150" s="45">
        <f t="shared" si="445"/>
        <v>-13.666998453945324</v>
      </c>
      <c r="K7150" s="39" t="e">
        <f t="shared" si="446"/>
        <v>#DIV/0!</v>
      </c>
      <c r="L7150" s="46">
        <f>-J7150/Eingaben!$D$29</f>
        <v>0.93867560255355853</v>
      </c>
      <c r="M7150" s="44" t="e">
        <f>-K7150/Eingaben!$D$8</f>
        <v>#DIV/0!</v>
      </c>
      <c r="N7150" s="46">
        <f>ABS(B7150-C7150)/Eingaben!$D$8</f>
        <v>0</v>
      </c>
      <c r="P7150">
        <f>D7150/3600000*G7150*100*100/Eingaben!$D$39*(A7150-A7149)/3600</f>
        <v>0</v>
      </c>
      <c r="R7150" s="91" t="e">
        <f>('Dichte Wasser'!$B$4*AVERAGE(B7150:C7150)^3+'Dichte Wasser'!$B$3*AVERAGE(B7150:C7150)^2+'Dichte Wasser'!$B$2*AVERAGE(B7150:C7150)+'Dichte Wasser'!$B$1)/1000</f>
        <v>#DIV/0!</v>
      </c>
      <c r="S7150" s="92" t="e">
        <f t="shared" si="447"/>
        <v>#DIV/0!</v>
      </c>
    </row>
    <row r="7151" spans="9:19" x14ac:dyDescent="0.25">
      <c r="I7151" s="45">
        <f t="shared" si="444"/>
        <v>0</v>
      </c>
      <c r="J7151" s="45">
        <f t="shared" si="445"/>
        <v>-13.666998453945324</v>
      </c>
      <c r="K7151" s="39" t="e">
        <f t="shared" si="446"/>
        <v>#DIV/0!</v>
      </c>
      <c r="L7151" s="46">
        <f>-J7151/Eingaben!$D$29</f>
        <v>0.93867560255355853</v>
      </c>
      <c r="M7151" s="44" t="e">
        <f>-K7151/Eingaben!$D$8</f>
        <v>#DIV/0!</v>
      </c>
      <c r="N7151" s="46">
        <f>ABS(B7151-C7151)/Eingaben!$D$8</f>
        <v>0</v>
      </c>
      <c r="P7151">
        <f>D7151/3600000*G7151*100*100/Eingaben!$D$39*(A7151-A7150)/3600</f>
        <v>0</v>
      </c>
      <c r="R7151" s="91" t="e">
        <f>('Dichte Wasser'!$B$4*AVERAGE(B7151:C7151)^3+'Dichte Wasser'!$B$3*AVERAGE(B7151:C7151)^2+'Dichte Wasser'!$B$2*AVERAGE(B7151:C7151)+'Dichte Wasser'!$B$1)/1000</f>
        <v>#DIV/0!</v>
      </c>
      <c r="S7151" s="92" t="e">
        <f t="shared" si="447"/>
        <v>#DIV/0!</v>
      </c>
    </row>
    <row r="7152" spans="9:19" x14ac:dyDescent="0.25">
      <c r="I7152" s="45">
        <f t="shared" si="444"/>
        <v>0</v>
      </c>
      <c r="J7152" s="45">
        <f t="shared" si="445"/>
        <v>-13.666998453945324</v>
      </c>
      <c r="K7152" s="39" t="e">
        <f t="shared" si="446"/>
        <v>#DIV/0!</v>
      </c>
      <c r="L7152" s="46">
        <f>-J7152/Eingaben!$D$29</f>
        <v>0.93867560255355853</v>
      </c>
      <c r="M7152" s="44" t="e">
        <f>-K7152/Eingaben!$D$8</f>
        <v>#DIV/0!</v>
      </c>
      <c r="N7152" s="46">
        <f>ABS(B7152-C7152)/Eingaben!$D$8</f>
        <v>0</v>
      </c>
      <c r="P7152">
        <f>D7152/3600000*G7152*100*100/Eingaben!$D$39*(A7152-A7151)/3600</f>
        <v>0</v>
      </c>
      <c r="R7152" s="91" t="e">
        <f>('Dichte Wasser'!$B$4*AVERAGE(B7152:C7152)^3+'Dichte Wasser'!$B$3*AVERAGE(B7152:C7152)^2+'Dichte Wasser'!$B$2*AVERAGE(B7152:C7152)+'Dichte Wasser'!$B$1)/1000</f>
        <v>#DIV/0!</v>
      </c>
      <c r="S7152" s="92" t="e">
        <f t="shared" si="447"/>
        <v>#DIV/0!</v>
      </c>
    </row>
    <row r="7153" spans="9:19" x14ac:dyDescent="0.25">
      <c r="I7153" s="45">
        <f t="shared" si="444"/>
        <v>0</v>
      </c>
      <c r="J7153" s="45">
        <f t="shared" si="445"/>
        <v>-13.666998453945324</v>
      </c>
      <c r="K7153" s="39" t="e">
        <f t="shared" si="446"/>
        <v>#DIV/0!</v>
      </c>
      <c r="L7153" s="46">
        <f>-J7153/Eingaben!$D$29</f>
        <v>0.93867560255355853</v>
      </c>
      <c r="M7153" s="44" t="e">
        <f>-K7153/Eingaben!$D$8</f>
        <v>#DIV/0!</v>
      </c>
      <c r="N7153" s="46">
        <f>ABS(B7153-C7153)/Eingaben!$D$8</f>
        <v>0</v>
      </c>
      <c r="P7153">
        <f>D7153/3600000*G7153*100*100/Eingaben!$D$39*(A7153-A7152)/3600</f>
        <v>0</v>
      </c>
      <c r="R7153" s="91" t="e">
        <f>('Dichte Wasser'!$B$4*AVERAGE(B7153:C7153)^3+'Dichte Wasser'!$B$3*AVERAGE(B7153:C7153)^2+'Dichte Wasser'!$B$2*AVERAGE(B7153:C7153)+'Dichte Wasser'!$B$1)/1000</f>
        <v>#DIV/0!</v>
      </c>
      <c r="S7153" s="92" t="e">
        <f t="shared" si="447"/>
        <v>#DIV/0!</v>
      </c>
    </row>
    <row r="7154" spans="9:19" x14ac:dyDescent="0.25">
      <c r="I7154" s="45">
        <f t="shared" si="444"/>
        <v>0</v>
      </c>
      <c r="J7154" s="45">
        <f t="shared" si="445"/>
        <v>-13.666998453945324</v>
      </c>
      <c r="K7154" s="39" t="e">
        <f t="shared" si="446"/>
        <v>#DIV/0!</v>
      </c>
      <c r="L7154" s="46">
        <f>-J7154/Eingaben!$D$29</f>
        <v>0.93867560255355853</v>
      </c>
      <c r="M7154" s="44" t="e">
        <f>-K7154/Eingaben!$D$8</f>
        <v>#DIV/0!</v>
      </c>
      <c r="N7154" s="46">
        <f>ABS(B7154-C7154)/Eingaben!$D$8</f>
        <v>0</v>
      </c>
      <c r="P7154">
        <f>D7154/3600000*G7154*100*100/Eingaben!$D$39*(A7154-A7153)/3600</f>
        <v>0</v>
      </c>
      <c r="R7154" s="91" t="e">
        <f>('Dichte Wasser'!$B$4*AVERAGE(B7154:C7154)^3+'Dichte Wasser'!$B$3*AVERAGE(B7154:C7154)^2+'Dichte Wasser'!$B$2*AVERAGE(B7154:C7154)+'Dichte Wasser'!$B$1)/1000</f>
        <v>#DIV/0!</v>
      </c>
      <c r="S7154" s="92" t="e">
        <f t="shared" si="447"/>
        <v>#DIV/0!</v>
      </c>
    </row>
    <row r="7155" spans="9:19" x14ac:dyDescent="0.25">
      <c r="I7155" s="45">
        <f t="shared" si="444"/>
        <v>0</v>
      </c>
      <c r="J7155" s="45">
        <f t="shared" si="445"/>
        <v>-13.666998453945324</v>
      </c>
      <c r="K7155" s="39" t="e">
        <f t="shared" si="446"/>
        <v>#DIV/0!</v>
      </c>
      <c r="L7155" s="46">
        <f>-J7155/Eingaben!$D$29</f>
        <v>0.93867560255355853</v>
      </c>
      <c r="M7155" s="44" t="e">
        <f>-K7155/Eingaben!$D$8</f>
        <v>#DIV/0!</v>
      </c>
      <c r="N7155" s="46">
        <f>ABS(B7155-C7155)/Eingaben!$D$8</f>
        <v>0</v>
      </c>
      <c r="P7155">
        <f>D7155/3600000*G7155*100*100/Eingaben!$D$39*(A7155-A7154)/3600</f>
        <v>0</v>
      </c>
      <c r="R7155" s="91" t="e">
        <f>('Dichte Wasser'!$B$4*AVERAGE(B7155:C7155)^3+'Dichte Wasser'!$B$3*AVERAGE(B7155:C7155)^2+'Dichte Wasser'!$B$2*AVERAGE(B7155:C7155)+'Dichte Wasser'!$B$1)/1000</f>
        <v>#DIV/0!</v>
      </c>
      <c r="S7155" s="92" t="e">
        <f t="shared" si="447"/>
        <v>#DIV/0!</v>
      </c>
    </row>
    <row r="7156" spans="9:19" x14ac:dyDescent="0.25">
      <c r="I7156" s="45">
        <f t="shared" si="444"/>
        <v>0</v>
      </c>
      <c r="J7156" s="45">
        <f t="shared" si="445"/>
        <v>-13.666998453945324</v>
      </c>
      <c r="K7156" s="39" t="e">
        <f t="shared" si="446"/>
        <v>#DIV/0!</v>
      </c>
      <c r="L7156" s="46">
        <f>-J7156/Eingaben!$D$29</f>
        <v>0.93867560255355853</v>
      </c>
      <c r="M7156" s="44" t="e">
        <f>-K7156/Eingaben!$D$8</f>
        <v>#DIV/0!</v>
      </c>
      <c r="N7156" s="46">
        <f>ABS(B7156-C7156)/Eingaben!$D$8</f>
        <v>0</v>
      </c>
      <c r="P7156">
        <f>D7156/3600000*G7156*100*100/Eingaben!$D$39*(A7156-A7155)/3600</f>
        <v>0</v>
      </c>
      <c r="R7156" s="91" t="e">
        <f>('Dichte Wasser'!$B$4*AVERAGE(B7156:C7156)^3+'Dichte Wasser'!$B$3*AVERAGE(B7156:C7156)^2+'Dichte Wasser'!$B$2*AVERAGE(B7156:C7156)+'Dichte Wasser'!$B$1)/1000</f>
        <v>#DIV/0!</v>
      </c>
      <c r="S7156" s="92" t="e">
        <f t="shared" si="447"/>
        <v>#DIV/0!</v>
      </c>
    </row>
    <row r="7157" spans="9:19" x14ac:dyDescent="0.25">
      <c r="I7157" s="45">
        <f t="shared" ref="I7157:I7220" si="448">IF(D7157&gt;0,D7157/3600*R7157*(A7157-A7156)*S7157*(B7157-C7157)/3600,0)</f>
        <v>0</v>
      </c>
      <c r="J7157" s="45">
        <f t="shared" ref="J7157:J7220" si="449">J7156+I7157</f>
        <v>-13.666998453945324</v>
      </c>
      <c r="K7157" s="39" t="e">
        <f t="shared" ref="K7157:K7220" si="450">I7157/((A7157-A7156)/3600)</f>
        <v>#DIV/0!</v>
      </c>
      <c r="L7157" s="46">
        <f>-J7157/Eingaben!$D$29</f>
        <v>0.93867560255355853</v>
      </c>
      <c r="M7157" s="44" t="e">
        <f>-K7157/Eingaben!$D$8</f>
        <v>#DIV/0!</v>
      </c>
      <c r="N7157" s="46">
        <f>ABS(B7157-C7157)/Eingaben!$D$8</f>
        <v>0</v>
      </c>
      <c r="P7157">
        <f>D7157/3600000*G7157*100*100/Eingaben!$D$39*(A7157-A7156)/3600</f>
        <v>0</v>
      </c>
      <c r="R7157" s="91" t="e">
        <f>('Dichte Wasser'!$B$4*AVERAGE(B7157:C7157)^3+'Dichte Wasser'!$B$3*AVERAGE(B7157:C7157)^2+'Dichte Wasser'!$B$2*AVERAGE(B7157:C7157)+'Dichte Wasser'!$B$1)/1000</f>
        <v>#DIV/0!</v>
      </c>
      <c r="S7157" s="92" t="e">
        <f t="shared" ref="S7157:S7220" si="451" xml:space="preserve">  0.0000000024*AVERAGE(B7157:C7157)^4 - 0.0000005979*AVERAGE(B7157:C7157)^3 + 0.0000621355*AVERAGE(B7157:C7157)^2 - 0.0026683907*AVERAGE(B7157:C7157) + 4.2176232303</f>
        <v>#DIV/0!</v>
      </c>
    </row>
    <row r="7158" spans="9:19" x14ac:dyDescent="0.25">
      <c r="I7158" s="45">
        <f t="shared" si="448"/>
        <v>0</v>
      </c>
      <c r="J7158" s="45">
        <f t="shared" si="449"/>
        <v>-13.666998453945324</v>
      </c>
      <c r="K7158" s="39" t="e">
        <f t="shared" si="450"/>
        <v>#DIV/0!</v>
      </c>
      <c r="L7158" s="46">
        <f>-J7158/Eingaben!$D$29</f>
        <v>0.93867560255355853</v>
      </c>
      <c r="M7158" s="44" t="e">
        <f>-K7158/Eingaben!$D$8</f>
        <v>#DIV/0!</v>
      </c>
      <c r="N7158" s="46">
        <f>ABS(B7158-C7158)/Eingaben!$D$8</f>
        <v>0</v>
      </c>
      <c r="P7158">
        <f>D7158/3600000*G7158*100*100/Eingaben!$D$39*(A7158-A7157)/3600</f>
        <v>0</v>
      </c>
      <c r="R7158" s="91" t="e">
        <f>('Dichte Wasser'!$B$4*AVERAGE(B7158:C7158)^3+'Dichte Wasser'!$B$3*AVERAGE(B7158:C7158)^2+'Dichte Wasser'!$B$2*AVERAGE(B7158:C7158)+'Dichte Wasser'!$B$1)/1000</f>
        <v>#DIV/0!</v>
      </c>
      <c r="S7158" s="92" t="e">
        <f t="shared" si="451"/>
        <v>#DIV/0!</v>
      </c>
    </row>
    <row r="7159" spans="9:19" x14ac:dyDescent="0.25">
      <c r="I7159" s="45">
        <f t="shared" si="448"/>
        <v>0</v>
      </c>
      <c r="J7159" s="45">
        <f t="shared" si="449"/>
        <v>-13.666998453945324</v>
      </c>
      <c r="K7159" s="39" t="e">
        <f t="shared" si="450"/>
        <v>#DIV/0!</v>
      </c>
      <c r="L7159" s="46">
        <f>-J7159/Eingaben!$D$29</f>
        <v>0.93867560255355853</v>
      </c>
      <c r="M7159" s="44" t="e">
        <f>-K7159/Eingaben!$D$8</f>
        <v>#DIV/0!</v>
      </c>
      <c r="N7159" s="46">
        <f>ABS(B7159-C7159)/Eingaben!$D$8</f>
        <v>0</v>
      </c>
      <c r="P7159">
        <f>D7159/3600000*G7159*100*100/Eingaben!$D$39*(A7159-A7158)/3600</f>
        <v>0</v>
      </c>
      <c r="R7159" s="91" t="e">
        <f>('Dichte Wasser'!$B$4*AVERAGE(B7159:C7159)^3+'Dichte Wasser'!$B$3*AVERAGE(B7159:C7159)^2+'Dichte Wasser'!$B$2*AVERAGE(B7159:C7159)+'Dichte Wasser'!$B$1)/1000</f>
        <v>#DIV/0!</v>
      </c>
      <c r="S7159" s="92" t="e">
        <f t="shared" si="451"/>
        <v>#DIV/0!</v>
      </c>
    </row>
    <row r="7160" spans="9:19" x14ac:dyDescent="0.25">
      <c r="I7160" s="45">
        <f t="shared" si="448"/>
        <v>0</v>
      </c>
      <c r="J7160" s="45">
        <f t="shared" si="449"/>
        <v>-13.666998453945324</v>
      </c>
      <c r="K7160" s="39" t="e">
        <f t="shared" si="450"/>
        <v>#DIV/0!</v>
      </c>
      <c r="L7160" s="46">
        <f>-J7160/Eingaben!$D$29</f>
        <v>0.93867560255355853</v>
      </c>
      <c r="M7160" s="44" t="e">
        <f>-K7160/Eingaben!$D$8</f>
        <v>#DIV/0!</v>
      </c>
      <c r="N7160" s="46">
        <f>ABS(B7160-C7160)/Eingaben!$D$8</f>
        <v>0</v>
      </c>
      <c r="P7160">
        <f>D7160/3600000*G7160*100*100/Eingaben!$D$39*(A7160-A7159)/3600</f>
        <v>0</v>
      </c>
      <c r="R7160" s="91" t="e">
        <f>('Dichte Wasser'!$B$4*AVERAGE(B7160:C7160)^3+'Dichte Wasser'!$B$3*AVERAGE(B7160:C7160)^2+'Dichte Wasser'!$B$2*AVERAGE(B7160:C7160)+'Dichte Wasser'!$B$1)/1000</f>
        <v>#DIV/0!</v>
      </c>
      <c r="S7160" s="92" t="e">
        <f t="shared" si="451"/>
        <v>#DIV/0!</v>
      </c>
    </row>
    <row r="7161" spans="9:19" x14ac:dyDescent="0.25">
      <c r="I7161" s="45">
        <f t="shared" si="448"/>
        <v>0</v>
      </c>
      <c r="J7161" s="45">
        <f t="shared" si="449"/>
        <v>-13.666998453945324</v>
      </c>
      <c r="K7161" s="39" t="e">
        <f t="shared" si="450"/>
        <v>#DIV/0!</v>
      </c>
      <c r="L7161" s="46">
        <f>-J7161/Eingaben!$D$29</f>
        <v>0.93867560255355853</v>
      </c>
      <c r="M7161" s="44" t="e">
        <f>-K7161/Eingaben!$D$8</f>
        <v>#DIV/0!</v>
      </c>
      <c r="N7161" s="46">
        <f>ABS(B7161-C7161)/Eingaben!$D$8</f>
        <v>0</v>
      </c>
      <c r="P7161">
        <f>D7161/3600000*G7161*100*100/Eingaben!$D$39*(A7161-A7160)/3600</f>
        <v>0</v>
      </c>
      <c r="R7161" s="91" t="e">
        <f>('Dichte Wasser'!$B$4*AVERAGE(B7161:C7161)^3+'Dichte Wasser'!$B$3*AVERAGE(B7161:C7161)^2+'Dichte Wasser'!$B$2*AVERAGE(B7161:C7161)+'Dichte Wasser'!$B$1)/1000</f>
        <v>#DIV/0!</v>
      </c>
      <c r="S7161" s="92" t="e">
        <f t="shared" si="451"/>
        <v>#DIV/0!</v>
      </c>
    </row>
    <row r="7162" spans="9:19" x14ac:dyDescent="0.25">
      <c r="I7162" s="45">
        <f t="shared" si="448"/>
        <v>0</v>
      </c>
      <c r="J7162" s="45">
        <f t="shared" si="449"/>
        <v>-13.666998453945324</v>
      </c>
      <c r="K7162" s="39" t="e">
        <f t="shared" si="450"/>
        <v>#DIV/0!</v>
      </c>
      <c r="L7162" s="46">
        <f>-J7162/Eingaben!$D$29</f>
        <v>0.93867560255355853</v>
      </c>
      <c r="M7162" s="44" t="e">
        <f>-K7162/Eingaben!$D$8</f>
        <v>#DIV/0!</v>
      </c>
      <c r="N7162" s="46">
        <f>ABS(B7162-C7162)/Eingaben!$D$8</f>
        <v>0</v>
      </c>
      <c r="P7162">
        <f>D7162/3600000*G7162*100*100/Eingaben!$D$39*(A7162-A7161)/3600</f>
        <v>0</v>
      </c>
      <c r="R7162" s="91" t="e">
        <f>('Dichte Wasser'!$B$4*AVERAGE(B7162:C7162)^3+'Dichte Wasser'!$B$3*AVERAGE(B7162:C7162)^2+'Dichte Wasser'!$B$2*AVERAGE(B7162:C7162)+'Dichte Wasser'!$B$1)/1000</f>
        <v>#DIV/0!</v>
      </c>
      <c r="S7162" s="92" t="e">
        <f t="shared" si="451"/>
        <v>#DIV/0!</v>
      </c>
    </row>
    <row r="7163" spans="9:19" x14ac:dyDescent="0.25">
      <c r="I7163" s="45">
        <f t="shared" si="448"/>
        <v>0</v>
      </c>
      <c r="J7163" s="45">
        <f t="shared" si="449"/>
        <v>-13.666998453945324</v>
      </c>
      <c r="K7163" s="39" t="e">
        <f t="shared" si="450"/>
        <v>#DIV/0!</v>
      </c>
      <c r="L7163" s="46">
        <f>-J7163/Eingaben!$D$29</f>
        <v>0.93867560255355853</v>
      </c>
      <c r="M7163" s="44" t="e">
        <f>-K7163/Eingaben!$D$8</f>
        <v>#DIV/0!</v>
      </c>
      <c r="N7163" s="46">
        <f>ABS(B7163-C7163)/Eingaben!$D$8</f>
        <v>0</v>
      </c>
      <c r="P7163">
        <f>D7163/3600000*G7163*100*100/Eingaben!$D$39*(A7163-A7162)/3600</f>
        <v>0</v>
      </c>
      <c r="R7163" s="91" t="e">
        <f>('Dichte Wasser'!$B$4*AVERAGE(B7163:C7163)^3+'Dichte Wasser'!$B$3*AVERAGE(B7163:C7163)^2+'Dichte Wasser'!$B$2*AVERAGE(B7163:C7163)+'Dichte Wasser'!$B$1)/1000</f>
        <v>#DIV/0!</v>
      </c>
      <c r="S7163" s="92" t="e">
        <f t="shared" si="451"/>
        <v>#DIV/0!</v>
      </c>
    </row>
    <row r="7164" spans="9:19" x14ac:dyDescent="0.25">
      <c r="I7164" s="45">
        <f t="shared" si="448"/>
        <v>0</v>
      </c>
      <c r="J7164" s="45">
        <f t="shared" si="449"/>
        <v>-13.666998453945324</v>
      </c>
      <c r="K7164" s="39" t="e">
        <f t="shared" si="450"/>
        <v>#DIV/0!</v>
      </c>
      <c r="L7164" s="46">
        <f>-J7164/Eingaben!$D$29</f>
        <v>0.93867560255355853</v>
      </c>
      <c r="M7164" s="44" t="e">
        <f>-K7164/Eingaben!$D$8</f>
        <v>#DIV/0!</v>
      </c>
      <c r="N7164" s="46">
        <f>ABS(B7164-C7164)/Eingaben!$D$8</f>
        <v>0</v>
      </c>
      <c r="P7164">
        <f>D7164/3600000*G7164*100*100/Eingaben!$D$39*(A7164-A7163)/3600</f>
        <v>0</v>
      </c>
      <c r="R7164" s="91" t="e">
        <f>('Dichte Wasser'!$B$4*AVERAGE(B7164:C7164)^3+'Dichte Wasser'!$B$3*AVERAGE(B7164:C7164)^2+'Dichte Wasser'!$B$2*AVERAGE(B7164:C7164)+'Dichte Wasser'!$B$1)/1000</f>
        <v>#DIV/0!</v>
      </c>
      <c r="S7164" s="92" t="e">
        <f t="shared" si="451"/>
        <v>#DIV/0!</v>
      </c>
    </row>
    <row r="7165" spans="9:19" x14ac:dyDescent="0.25">
      <c r="I7165" s="45">
        <f t="shared" si="448"/>
        <v>0</v>
      </c>
      <c r="J7165" s="45">
        <f t="shared" si="449"/>
        <v>-13.666998453945324</v>
      </c>
      <c r="K7165" s="39" t="e">
        <f t="shared" si="450"/>
        <v>#DIV/0!</v>
      </c>
      <c r="L7165" s="46">
        <f>-J7165/Eingaben!$D$29</f>
        <v>0.93867560255355853</v>
      </c>
      <c r="M7165" s="44" t="e">
        <f>-K7165/Eingaben!$D$8</f>
        <v>#DIV/0!</v>
      </c>
      <c r="N7165" s="46">
        <f>ABS(B7165-C7165)/Eingaben!$D$8</f>
        <v>0</v>
      </c>
      <c r="P7165">
        <f>D7165/3600000*G7165*100*100/Eingaben!$D$39*(A7165-A7164)/3600</f>
        <v>0</v>
      </c>
      <c r="R7165" s="91" t="e">
        <f>('Dichte Wasser'!$B$4*AVERAGE(B7165:C7165)^3+'Dichte Wasser'!$B$3*AVERAGE(B7165:C7165)^2+'Dichte Wasser'!$B$2*AVERAGE(B7165:C7165)+'Dichte Wasser'!$B$1)/1000</f>
        <v>#DIV/0!</v>
      </c>
      <c r="S7165" s="92" t="e">
        <f t="shared" si="451"/>
        <v>#DIV/0!</v>
      </c>
    </row>
    <row r="7166" spans="9:19" x14ac:dyDescent="0.25">
      <c r="I7166" s="45">
        <f t="shared" si="448"/>
        <v>0</v>
      </c>
      <c r="J7166" s="45">
        <f t="shared" si="449"/>
        <v>-13.666998453945324</v>
      </c>
      <c r="K7166" s="39" t="e">
        <f t="shared" si="450"/>
        <v>#DIV/0!</v>
      </c>
      <c r="L7166" s="46">
        <f>-J7166/Eingaben!$D$29</f>
        <v>0.93867560255355853</v>
      </c>
      <c r="M7166" s="44" t="e">
        <f>-K7166/Eingaben!$D$8</f>
        <v>#DIV/0!</v>
      </c>
      <c r="N7166" s="46">
        <f>ABS(B7166-C7166)/Eingaben!$D$8</f>
        <v>0</v>
      </c>
      <c r="P7166">
        <f>D7166/3600000*G7166*100*100/Eingaben!$D$39*(A7166-A7165)/3600</f>
        <v>0</v>
      </c>
      <c r="R7166" s="91" t="e">
        <f>('Dichte Wasser'!$B$4*AVERAGE(B7166:C7166)^3+'Dichte Wasser'!$B$3*AVERAGE(B7166:C7166)^2+'Dichte Wasser'!$B$2*AVERAGE(B7166:C7166)+'Dichte Wasser'!$B$1)/1000</f>
        <v>#DIV/0!</v>
      </c>
      <c r="S7166" s="92" t="e">
        <f t="shared" si="451"/>
        <v>#DIV/0!</v>
      </c>
    </row>
    <row r="7167" spans="9:19" x14ac:dyDescent="0.25">
      <c r="I7167" s="45">
        <f t="shared" si="448"/>
        <v>0</v>
      </c>
      <c r="J7167" s="45">
        <f t="shared" si="449"/>
        <v>-13.666998453945324</v>
      </c>
      <c r="K7167" s="39" t="e">
        <f t="shared" si="450"/>
        <v>#DIV/0!</v>
      </c>
      <c r="L7167" s="46">
        <f>-J7167/Eingaben!$D$29</f>
        <v>0.93867560255355853</v>
      </c>
      <c r="M7167" s="44" t="e">
        <f>-K7167/Eingaben!$D$8</f>
        <v>#DIV/0!</v>
      </c>
      <c r="N7167" s="46">
        <f>ABS(B7167-C7167)/Eingaben!$D$8</f>
        <v>0</v>
      </c>
      <c r="P7167">
        <f>D7167/3600000*G7167*100*100/Eingaben!$D$39*(A7167-A7166)/3600</f>
        <v>0</v>
      </c>
      <c r="R7167" s="91" t="e">
        <f>('Dichte Wasser'!$B$4*AVERAGE(B7167:C7167)^3+'Dichte Wasser'!$B$3*AVERAGE(B7167:C7167)^2+'Dichte Wasser'!$B$2*AVERAGE(B7167:C7167)+'Dichte Wasser'!$B$1)/1000</f>
        <v>#DIV/0!</v>
      </c>
      <c r="S7167" s="92" t="e">
        <f t="shared" si="451"/>
        <v>#DIV/0!</v>
      </c>
    </row>
    <row r="7168" spans="9:19" x14ac:dyDescent="0.25">
      <c r="I7168" s="45">
        <f t="shared" si="448"/>
        <v>0</v>
      </c>
      <c r="J7168" s="45">
        <f t="shared" si="449"/>
        <v>-13.666998453945324</v>
      </c>
      <c r="K7168" s="39" t="e">
        <f t="shared" si="450"/>
        <v>#DIV/0!</v>
      </c>
      <c r="L7168" s="46">
        <f>-J7168/Eingaben!$D$29</f>
        <v>0.93867560255355853</v>
      </c>
      <c r="M7168" s="44" t="e">
        <f>-K7168/Eingaben!$D$8</f>
        <v>#DIV/0!</v>
      </c>
      <c r="N7168" s="46">
        <f>ABS(B7168-C7168)/Eingaben!$D$8</f>
        <v>0</v>
      </c>
      <c r="P7168">
        <f>D7168/3600000*G7168*100*100/Eingaben!$D$39*(A7168-A7167)/3600</f>
        <v>0</v>
      </c>
      <c r="R7168" s="91" t="e">
        <f>('Dichte Wasser'!$B$4*AVERAGE(B7168:C7168)^3+'Dichte Wasser'!$B$3*AVERAGE(B7168:C7168)^2+'Dichte Wasser'!$B$2*AVERAGE(B7168:C7168)+'Dichte Wasser'!$B$1)/1000</f>
        <v>#DIV/0!</v>
      </c>
      <c r="S7168" s="92" t="e">
        <f t="shared" si="451"/>
        <v>#DIV/0!</v>
      </c>
    </row>
    <row r="7169" spans="9:19" x14ac:dyDescent="0.25">
      <c r="I7169" s="45">
        <f t="shared" si="448"/>
        <v>0</v>
      </c>
      <c r="J7169" s="45">
        <f t="shared" si="449"/>
        <v>-13.666998453945324</v>
      </c>
      <c r="K7169" s="39" t="e">
        <f t="shared" si="450"/>
        <v>#DIV/0!</v>
      </c>
      <c r="L7169" s="46">
        <f>-J7169/Eingaben!$D$29</f>
        <v>0.93867560255355853</v>
      </c>
      <c r="M7169" s="44" t="e">
        <f>-K7169/Eingaben!$D$8</f>
        <v>#DIV/0!</v>
      </c>
      <c r="N7169" s="46">
        <f>ABS(B7169-C7169)/Eingaben!$D$8</f>
        <v>0</v>
      </c>
      <c r="P7169">
        <f>D7169/3600000*G7169*100*100/Eingaben!$D$39*(A7169-A7168)/3600</f>
        <v>0</v>
      </c>
      <c r="R7169" s="91" t="e">
        <f>('Dichte Wasser'!$B$4*AVERAGE(B7169:C7169)^3+'Dichte Wasser'!$B$3*AVERAGE(B7169:C7169)^2+'Dichte Wasser'!$B$2*AVERAGE(B7169:C7169)+'Dichte Wasser'!$B$1)/1000</f>
        <v>#DIV/0!</v>
      </c>
      <c r="S7169" s="92" t="e">
        <f t="shared" si="451"/>
        <v>#DIV/0!</v>
      </c>
    </row>
    <row r="7170" spans="9:19" x14ac:dyDescent="0.25">
      <c r="I7170" s="45">
        <f t="shared" si="448"/>
        <v>0</v>
      </c>
      <c r="J7170" s="45">
        <f t="shared" si="449"/>
        <v>-13.666998453945324</v>
      </c>
      <c r="K7170" s="39" t="e">
        <f t="shared" si="450"/>
        <v>#DIV/0!</v>
      </c>
      <c r="L7170" s="46">
        <f>-J7170/Eingaben!$D$29</f>
        <v>0.93867560255355853</v>
      </c>
      <c r="M7170" s="44" t="e">
        <f>-K7170/Eingaben!$D$8</f>
        <v>#DIV/0!</v>
      </c>
      <c r="N7170" s="46">
        <f>ABS(B7170-C7170)/Eingaben!$D$8</f>
        <v>0</v>
      </c>
      <c r="P7170">
        <f>D7170/3600000*G7170*100*100/Eingaben!$D$39*(A7170-A7169)/3600</f>
        <v>0</v>
      </c>
      <c r="R7170" s="91" t="e">
        <f>('Dichte Wasser'!$B$4*AVERAGE(B7170:C7170)^3+'Dichte Wasser'!$B$3*AVERAGE(B7170:C7170)^2+'Dichte Wasser'!$B$2*AVERAGE(B7170:C7170)+'Dichte Wasser'!$B$1)/1000</f>
        <v>#DIV/0!</v>
      </c>
      <c r="S7170" s="92" t="e">
        <f t="shared" si="451"/>
        <v>#DIV/0!</v>
      </c>
    </row>
    <row r="7171" spans="9:19" x14ac:dyDescent="0.25">
      <c r="I7171" s="45">
        <f t="shared" si="448"/>
        <v>0</v>
      </c>
      <c r="J7171" s="45">
        <f t="shared" si="449"/>
        <v>-13.666998453945324</v>
      </c>
      <c r="K7171" s="39" t="e">
        <f t="shared" si="450"/>
        <v>#DIV/0!</v>
      </c>
      <c r="L7171" s="46">
        <f>-J7171/Eingaben!$D$29</f>
        <v>0.93867560255355853</v>
      </c>
      <c r="M7171" s="44" t="e">
        <f>-K7171/Eingaben!$D$8</f>
        <v>#DIV/0!</v>
      </c>
      <c r="N7171" s="46">
        <f>ABS(B7171-C7171)/Eingaben!$D$8</f>
        <v>0</v>
      </c>
      <c r="P7171">
        <f>D7171/3600000*G7171*100*100/Eingaben!$D$39*(A7171-A7170)/3600</f>
        <v>0</v>
      </c>
      <c r="R7171" s="91" t="e">
        <f>('Dichte Wasser'!$B$4*AVERAGE(B7171:C7171)^3+'Dichte Wasser'!$B$3*AVERAGE(B7171:C7171)^2+'Dichte Wasser'!$B$2*AVERAGE(B7171:C7171)+'Dichte Wasser'!$B$1)/1000</f>
        <v>#DIV/0!</v>
      </c>
      <c r="S7171" s="92" t="e">
        <f t="shared" si="451"/>
        <v>#DIV/0!</v>
      </c>
    </row>
    <row r="7172" spans="9:19" x14ac:dyDescent="0.25">
      <c r="I7172" s="45">
        <f t="shared" si="448"/>
        <v>0</v>
      </c>
      <c r="J7172" s="45">
        <f t="shared" si="449"/>
        <v>-13.666998453945324</v>
      </c>
      <c r="K7172" s="39" t="e">
        <f t="shared" si="450"/>
        <v>#DIV/0!</v>
      </c>
      <c r="L7172" s="46">
        <f>-J7172/Eingaben!$D$29</f>
        <v>0.93867560255355853</v>
      </c>
      <c r="M7172" s="44" t="e">
        <f>-K7172/Eingaben!$D$8</f>
        <v>#DIV/0!</v>
      </c>
      <c r="N7172" s="46">
        <f>ABS(B7172-C7172)/Eingaben!$D$8</f>
        <v>0</v>
      </c>
      <c r="P7172">
        <f>D7172/3600000*G7172*100*100/Eingaben!$D$39*(A7172-A7171)/3600</f>
        <v>0</v>
      </c>
      <c r="R7172" s="91" t="e">
        <f>('Dichte Wasser'!$B$4*AVERAGE(B7172:C7172)^3+'Dichte Wasser'!$B$3*AVERAGE(B7172:C7172)^2+'Dichte Wasser'!$B$2*AVERAGE(B7172:C7172)+'Dichte Wasser'!$B$1)/1000</f>
        <v>#DIV/0!</v>
      </c>
      <c r="S7172" s="92" t="e">
        <f t="shared" si="451"/>
        <v>#DIV/0!</v>
      </c>
    </row>
    <row r="7173" spans="9:19" x14ac:dyDescent="0.25">
      <c r="I7173" s="45">
        <f t="shared" si="448"/>
        <v>0</v>
      </c>
      <c r="J7173" s="45">
        <f t="shared" si="449"/>
        <v>-13.666998453945324</v>
      </c>
      <c r="K7173" s="39" t="e">
        <f t="shared" si="450"/>
        <v>#DIV/0!</v>
      </c>
      <c r="L7173" s="46">
        <f>-J7173/Eingaben!$D$29</f>
        <v>0.93867560255355853</v>
      </c>
      <c r="M7173" s="44" t="e">
        <f>-K7173/Eingaben!$D$8</f>
        <v>#DIV/0!</v>
      </c>
      <c r="N7173" s="46">
        <f>ABS(B7173-C7173)/Eingaben!$D$8</f>
        <v>0</v>
      </c>
      <c r="P7173">
        <f>D7173/3600000*G7173*100*100/Eingaben!$D$39*(A7173-A7172)/3600</f>
        <v>0</v>
      </c>
      <c r="R7173" s="91" t="e">
        <f>('Dichte Wasser'!$B$4*AVERAGE(B7173:C7173)^3+'Dichte Wasser'!$B$3*AVERAGE(B7173:C7173)^2+'Dichte Wasser'!$B$2*AVERAGE(B7173:C7173)+'Dichte Wasser'!$B$1)/1000</f>
        <v>#DIV/0!</v>
      </c>
      <c r="S7173" s="92" t="e">
        <f t="shared" si="451"/>
        <v>#DIV/0!</v>
      </c>
    </row>
    <row r="7174" spans="9:19" x14ac:dyDescent="0.25">
      <c r="I7174" s="45">
        <f t="shared" si="448"/>
        <v>0</v>
      </c>
      <c r="J7174" s="45">
        <f t="shared" si="449"/>
        <v>-13.666998453945324</v>
      </c>
      <c r="K7174" s="39" t="e">
        <f t="shared" si="450"/>
        <v>#DIV/0!</v>
      </c>
      <c r="L7174" s="46">
        <f>-J7174/Eingaben!$D$29</f>
        <v>0.93867560255355853</v>
      </c>
      <c r="M7174" s="44" t="e">
        <f>-K7174/Eingaben!$D$8</f>
        <v>#DIV/0!</v>
      </c>
      <c r="N7174" s="46">
        <f>ABS(B7174-C7174)/Eingaben!$D$8</f>
        <v>0</v>
      </c>
      <c r="P7174">
        <f>D7174/3600000*G7174*100*100/Eingaben!$D$39*(A7174-A7173)/3600</f>
        <v>0</v>
      </c>
      <c r="R7174" s="91" t="e">
        <f>('Dichte Wasser'!$B$4*AVERAGE(B7174:C7174)^3+'Dichte Wasser'!$B$3*AVERAGE(B7174:C7174)^2+'Dichte Wasser'!$B$2*AVERAGE(B7174:C7174)+'Dichte Wasser'!$B$1)/1000</f>
        <v>#DIV/0!</v>
      </c>
      <c r="S7174" s="92" t="e">
        <f t="shared" si="451"/>
        <v>#DIV/0!</v>
      </c>
    </row>
    <row r="7175" spans="9:19" x14ac:dyDescent="0.25">
      <c r="I7175" s="45">
        <f t="shared" si="448"/>
        <v>0</v>
      </c>
      <c r="J7175" s="45">
        <f t="shared" si="449"/>
        <v>-13.666998453945324</v>
      </c>
      <c r="K7175" s="39" t="e">
        <f t="shared" si="450"/>
        <v>#DIV/0!</v>
      </c>
      <c r="L7175" s="46">
        <f>-J7175/Eingaben!$D$29</f>
        <v>0.93867560255355853</v>
      </c>
      <c r="M7175" s="44" t="e">
        <f>-K7175/Eingaben!$D$8</f>
        <v>#DIV/0!</v>
      </c>
      <c r="N7175" s="46">
        <f>ABS(B7175-C7175)/Eingaben!$D$8</f>
        <v>0</v>
      </c>
      <c r="P7175">
        <f>D7175/3600000*G7175*100*100/Eingaben!$D$39*(A7175-A7174)/3600</f>
        <v>0</v>
      </c>
      <c r="R7175" s="91" t="e">
        <f>('Dichte Wasser'!$B$4*AVERAGE(B7175:C7175)^3+'Dichte Wasser'!$B$3*AVERAGE(B7175:C7175)^2+'Dichte Wasser'!$B$2*AVERAGE(B7175:C7175)+'Dichte Wasser'!$B$1)/1000</f>
        <v>#DIV/0!</v>
      </c>
      <c r="S7175" s="92" t="e">
        <f t="shared" si="451"/>
        <v>#DIV/0!</v>
      </c>
    </row>
    <row r="7176" spans="9:19" x14ac:dyDescent="0.25">
      <c r="I7176" s="45">
        <f t="shared" si="448"/>
        <v>0</v>
      </c>
      <c r="J7176" s="45">
        <f t="shared" si="449"/>
        <v>-13.666998453945324</v>
      </c>
      <c r="K7176" s="39" t="e">
        <f t="shared" si="450"/>
        <v>#DIV/0!</v>
      </c>
      <c r="L7176" s="46">
        <f>-J7176/Eingaben!$D$29</f>
        <v>0.93867560255355853</v>
      </c>
      <c r="M7176" s="44" t="e">
        <f>-K7176/Eingaben!$D$8</f>
        <v>#DIV/0!</v>
      </c>
      <c r="N7176" s="46">
        <f>ABS(B7176-C7176)/Eingaben!$D$8</f>
        <v>0</v>
      </c>
      <c r="P7176">
        <f>D7176/3600000*G7176*100*100/Eingaben!$D$39*(A7176-A7175)/3600</f>
        <v>0</v>
      </c>
      <c r="R7176" s="91" t="e">
        <f>('Dichte Wasser'!$B$4*AVERAGE(B7176:C7176)^3+'Dichte Wasser'!$B$3*AVERAGE(B7176:C7176)^2+'Dichte Wasser'!$B$2*AVERAGE(B7176:C7176)+'Dichte Wasser'!$B$1)/1000</f>
        <v>#DIV/0!</v>
      </c>
      <c r="S7176" s="92" t="e">
        <f t="shared" si="451"/>
        <v>#DIV/0!</v>
      </c>
    </row>
    <row r="7177" spans="9:19" x14ac:dyDescent="0.25">
      <c r="I7177" s="45">
        <f t="shared" si="448"/>
        <v>0</v>
      </c>
      <c r="J7177" s="45">
        <f t="shared" si="449"/>
        <v>-13.666998453945324</v>
      </c>
      <c r="K7177" s="39" t="e">
        <f t="shared" si="450"/>
        <v>#DIV/0!</v>
      </c>
      <c r="L7177" s="46">
        <f>-J7177/Eingaben!$D$29</f>
        <v>0.93867560255355853</v>
      </c>
      <c r="M7177" s="44" t="e">
        <f>-K7177/Eingaben!$D$8</f>
        <v>#DIV/0!</v>
      </c>
      <c r="N7177" s="46">
        <f>ABS(B7177-C7177)/Eingaben!$D$8</f>
        <v>0</v>
      </c>
      <c r="P7177">
        <f>D7177/3600000*G7177*100*100/Eingaben!$D$39*(A7177-A7176)/3600</f>
        <v>0</v>
      </c>
      <c r="R7177" s="91" t="e">
        <f>('Dichte Wasser'!$B$4*AVERAGE(B7177:C7177)^3+'Dichte Wasser'!$B$3*AVERAGE(B7177:C7177)^2+'Dichte Wasser'!$B$2*AVERAGE(B7177:C7177)+'Dichte Wasser'!$B$1)/1000</f>
        <v>#DIV/0!</v>
      </c>
      <c r="S7177" s="92" t="e">
        <f t="shared" si="451"/>
        <v>#DIV/0!</v>
      </c>
    </row>
    <row r="7178" spans="9:19" x14ac:dyDescent="0.25">
      <c r="I7178" s="45">
        <f t="shared" si="448"/>
        <v>0</v>
      </c>
      <c r="J7178" s="45">
        <f t="shared" si="449"/>
        <v>-13.666998453945324</v>
      </c>
      <c r="K7178" s="39" t="e">
        <f t="shared" si="450"/>
        <v>#DIV/0!</v>
      </c>
      <c r="L7178" s="46">
        <f>-J7178/Eingaben!$D$29</f>
        <v>0.93867560255355853</v>
      </c>
      <c r="M7178" s="44" t="e">
        <f>-K7178/Eingaben!$D$8</f>
        <v>#DIV/0!</v>
      </c>
      <c r="N7178" s="46">
        <f>ABS(B7178-C7178)/Eingaben!$D$8</f>
        <v>0</v>
      </c>
      <c r="P7178">
        <f>D7178/3600000*G7178*100*100/Eingaben!$D$39*(A7178-A7177)/3600</f>
        <v>0</v>
      </c>
      <c r="R7178" s="91" t="e">
        <f>('Dichte Wasser'!$B$4*AVERAGE(B7178:C7178)^3+'Dichte Wasser'!$B$3*AVERAGE(B7178:C7178)^2+'Dichte Wasser'!$B$2*AVERAGE(B7178:C7178)+'Dichte Wasser'!$B$1)/1000</f>
        <v>#DIV/0!</v>
      </c>
      <c r="S7178" s="92" t="e">
        <f t="shared" si="451"/>
        <v>#DIV/0!</v>
      </c>
    </row>
    <row r="7179" spans="9:19" x14ac:dyDescent="0.25">
      <c r="I7179" s="45">
        <f t="shared" si="448"/>
        <v>0</v>
      </c>
      <c r="J7179" s="45">
        <f t="shared" si="449"/>
        <v>-13.666998453945324</v>
      </c>
      <c r="K7179" s="39" t="e">
        <f t="shared" si="450"/>
        <v>#DIV/0!</v>
      </c>
      <c r="L7179" s="46">
        <f>-J7179/Eingaben!$D$29</f>
        <v>0.93867560255355853</v>
      </c>
      <c r="M7179" s="44" t="e">
        <f>-K7179/Eingaben!$D$8</f>
        <v>#DIV/0!</v>
      </c>
      <c r="N7179" s="46">
        <f>ABS(B7179-C7179)/Eingaben!$D$8</f>
        <v>0</v>
      </c>
      <c r="P7179">
        <f>D7179/3600000*G7179*100*100/Eingaben!$D$39*(A7179-A7178)/3600</f>
        <v>0</v>
      </c>
      <c r="R7179" s="91" t="e">
        <f>('Dichte Wasser'!$B$4*AVERAGE(B7179:C7179)^3+'Dichte Wasser'!$B$3*AVERAGE(B7179:C7179)^2+'Dichte Wasser'!$B$2*AVERAGE(B7179:C7179)+'Dichte Wasser'!$B$1)/1000</f>
        <v>#DIV/0!</v>
      </c>
      <c r="S7179" s="92" t="e">
        <f t="shared" si="451"/>
        <v>#DIV/0!</v>
      </c>
    </row>
    <row r="7180" spans="9:19" x14ac:dyDescent="0.25">
      <c r="I7180" s="45">
        <f t="shared" si="448"/>
        <v>0</v>
      </c>
      <c r="J7180" s="45">
        <f t="shared" si="449"/>
        <v>-13.666998453945324</v>
      </c>
      <c r="K7180" s="39" t="e">
        <f t="shared" si="450"/>
        <v>#DIV/0!</v>
      </c>
      <c r="L7180" s="46">
        <f>-J7180/Eingaben!$D$29</f>
        <v>0.93867560255355853</v>
      </c>
      <c r="M7180" s="44" t="e">
        <f>-K7180/Eingaben!$D$8</f>
        <v>#DIV/0!</v>
      </c>
      <c r="N7180" s="46">
        <f>ABS(B7180-C7180)/Eingaben!$D$8</f>
        <v>0</v>
      </c>
      <c r="P7180">
        <f>D7180/3600000*G7180*100*100/Eingaben!$D$39*(A7180-A7179)/3600</f>
        <v>0</v>
      </c>
      <c r="R7180" s="91" t="e">
        <f>('Dichte Wasser'!$B$4*AVERAGE(B7180:C7180)^3+'Dichte Wasser'!$B$3*AVERAGE(B7180:C7180)^2+'Dichte Wasser'!$B$2*AVERAGE(B7180:C7180)+'Dichte Wasser'!$B$1)/1000</f>
        <v>#DIV/0!</v>
      </c>
      <c r="S7180" s="92" t="e">
        <f t="shared" si="451"/>
        <v>#DIV/0!</v>
      </c>
    </row>
    <row r="7181" spans="9:19" x14ac:dyDescent="0.25">
      <c r="I7181" s="45">
        <f t="shared" si="448"/>
        <v>0</v>
      </c>
      <c r="J7181" s="45">
        <f t="shared" si="449"/>
        <v>-13.666998453945324</v>
      </c>
      <c r="K7181" s="39" t="e">
        <f t="shared" si="450"/>
        <v>#DIV/0!</v>
      </c>
      <c r="L7181" s="46">
        <f>-J7181/Eingaben!$D$29</f>
        <v>0.93867560255355853</v>
      </c>
      <c r="M7181" s="44" t="e">
        <f>-K7181/Eingaben!$D$8</f>
        <v>#DIV/0!</v>
      </c>
      <c r="N7181" s="46">
        <f>ABS(B7181-C7181)/Eingaben!$D$8</f>
        <v>0</v>
      </c>
      <c r="P7181">
        <f>D7181/3600000*G7181*100*100/Eingaben!$D$39*(A7181-A7180)/3600</f>
        <v>0</v>
      </c>
      <c r="R7181" s="91" t="e">
        <f>('Dichte Wasser'!$B$4*AVERAGE(B7181:C7181)^3+'Dichte Wasser'!$B$3*AVERAGE(B7181:C7181)^2+'Dichte Wasser'!$B$2*AVERAGE(B7181:C7181)+'Dichte Wasser'!$B$1)/1000</f>
        <v>#DIV/0!</v>
      </c>
      <c r="S7181" s="92" t="e">
        <f t="shared" si="451"/>
        <v>#DIV/0!</v>
      </c>
    </row>
    <row r="7182" spans="9:19" x14ac:dyDescent="0.25">
      <c r="I7182" s="45">
        <f t="shared" si="448"/>
        <v>0</v>
      </c>
      <c r="J7182" s="45">
        <f t="shared" si="449"/>
        <v>-13.666998453945324</v>
      </c>
      <c r="K7182" s="39" t="e">
        <f t="shared" si="450"/>
        <v>#DIV/0!</v>
      </c>
      <c r="L7182" s="46">
        <f>-J7182/Eingaben!$D$29</f>
        <v>0.93867560255355853</v>
      </c>
      <c r="M7182" s="44" t="e">
        <f>-K7182/Eingaben!$D$8</f>
        <v>#DIV/0!</v>
      </c>
      <c r="N7182" s="46">
        <f>ABS(B7182-C7182)/Eingaben!$D$8</f>
        <v>0</v>
      </c>
      <c r="P7182">
        <f>D7182/3600000*G7182*100*100/Eingaben!$D$39*(A7182-A7181)/3600</f>
        <v>0</v>
      </c>
      <c r="R7182" s="91" t="e">
        <f>('Dichte Wasser'!$B$4*AVERAGE(B7182:C7182)^3+'Dichte Wasser'!$B$3*AVERAGE(B7182:C7182)^2+'Dichte Wasser'!$B$2*AVERAGE(B7182:C7182)+'Dichte Wasser'!$B$1)/1000</f>
        <v>#DIV/0!</v>
      </c>
      <c r="S7182" s="92" t="e">
        <f t="shared" si="451"/>
        <v>#DIV/0!</v>
      </c>
    </row>
    <row r="7183" spans="9:19" x14ac:dyDescent="0.25">
      <c r="I7183" s="45">
        <f t="shared" si="448"/>
        <v>0</v>
      </c>
      <c r="J7183" s="45">
        <f t="shared" si="449"/>
        <v>-13.666998453945324</v>
      </c>
      <c r="K7183" s="39" t="e">
        <f t="shared" si="450"/>
        <v>#DIV/0!</v>
      </c>
      <c r="L7183" s="46">
        <f>-J7183/Eingaben!$D$29</f>
        <v>0.93867560255355853</v>
      </c>
      <c r="M7183" s="44" t="e">
        <f>-K7183/Eingaben!$D$8</f>
        <v>#DIV/0!</v>
      </c>
      <c r="N7183" s="46">
        <f>ABS(B7183-C7183)/Eingaben!$D$8</f>
        <v>0</v>
      </c>
      <c r="P7183">
        <f>D7183/3600000*G7183*100*100/Eingaben!$D$39*(A7183-A7182)/3600</f>
        <v>0</v>
      </c>
      <c r="R7183" s="91" t="e">
        <f>('Dichte Wasser'!$B$4*AVERAGE(B7183:C7183)^3+'Dichte Wasser'!$B$3*AVERAGE(B7183:C7183)^2+'Dichte Wasser'!$B$2*AVERAGE(B7183:C7183)+'Dichte Wasser'!$B$1)/1000</f>
        <v>#DIV/0!</v>
      </c>
      <c r="S7183" s="92" t="e">
        <f t="shared" si="451"/>
        <v>#DIV/0!</v>
      </c>
    </row>
    <row r="7184" spans="9:19" x14ac:dyDescent="0.25">
      <c r="I7184" s="45">
        <f t="shared" si="448"/>
        <v>0</v>
      </c>
      <c r="J7184" s="45">
        <f t="shared" si="449"/>
        <v>-13.666998453945324</v>
      </c>
      <c r="K7184" s="39" t="e">
        <f t="shared" si="450"/>
        <v>#DIV/0!</v>
      </c>
      <c r="L7184" s="46">
        <f>-J7184/Eingaben!$D$29</f>
        <v>0.93867560255355853</v>
      </c>
      <c r="M7184" s="44" t="e">
        <f>-K7184/Eingaben!$D$8</f>
        <v>#DIV/0!</v>
      </c>
      <c r="N7184" s="46">
        <f>ABS(B7184-C7184)/Eingaben!$D$8</f>
        <v>0</v>
      </c>
      <c r="P7184">
        <f>D7184/3600000*G7184*100*100/Eingaben!$D$39*(A7184-A7183)/3600</f>
        <v>0</v>
      </c>
      <c r="R7184" s="91" t="e">
        <f>('Dichte Wasser'!$B$4*AVERAGE(B7184:C7184)^3+'Dichte Wasser'!$B$3*AVERAGE(B7184:C7184)^2+'Dichte Wasser'!$B$2*AVERAGE(B7184:C7184)+'Dichte Wasser'!$B$1)/1000</f>
        <v>#DIV/0!</v>
      </c>
      <c r="S7184" s="92" t="e">
        <f t="shared" si="451"/>
        <v>#DIV/0!</v>
      </c>
    </row>
    <row r="7185" spans="9:19" x14ac:dyDescent="0.25">
      <c r="I7185" s="45">
        <f t="shared" si="448"/>
        <v>0</v>
      </c>
      <c r="J7185" s="45">
        <f t="shared" si="449"/>
        <v>-13.666998453945324</v>
      </c>
      <c r="K7185" s="39" t="e">
        <f t="shared" si="450"/>
        <v>#DIV/0!</v>
      </c>
      <c r="L7185" s="46">
        <f>-J7185/Eingaben!$D$29</f>
        <v>0.93867560255355853</v>
      </c>
      <c r="M7185" s="44" t="e">
        <f>-K7185/Eingaben!$D$8</f>
        <v>#DIV/0!</v>
      </c>
      <c r="N7185" s="46">
        <f>ABS(B7185-C7185)/Eingaben!$D$8</f>
        <v>0</v>
      </c>
      <c r="P7185">
        <f>D7185/3600000*G7185*100*100/Eingaben!$D$39*(A7185-A7184)/3600</f>
        <v>0</v>
      </c>
      <c r="R7185" s="91" t="e">
        <f>('Dichte Wasser'!$B$4*AVERAGE(B7185:C7185)^3+'Dichte Wasser'!$B$3*AVERAGE(B7185:C7185)^2+'Dichte Wasser'!$B$2*AVERAGE(B7185:C7185)+'Dichte Wasser'!$B$1)/1000</f>
        <v>#DIV/0!</v>
      </c>
      <c r="S7185" s="92" t="e">
        <f t="shared" si="451"/>
        <v>#DIV/0!</v>
      </c>
    </row>
    <row r="7186" spans="9:19" x14ac:dyDescent="0.25">
      <c r="I7186" s="45">
        <f t="shared" si="448"/>
        <v>0</v>
      </c>
      <c r="J7186" s="45">
        <f t="shared" si="449"/>
        <v>-13.666998453945324</v>
      </c>
      <c r="K7186" s="39" t="e">
        <f t="shared" si="450"/>
        <v>#DIV/0!</v>
      </c>
      <c r="L7186" s="46">
        <f>-J7186/Eingaben!$D$29</f>
        <v>0.93867560255355853</v>
      </c>
      <c r="M7186" s="44" t="e">
        <f>-K7186/Eingaben!$D$8</f>
        <v>#DIV/0!</v>
      </c>
      <c r="N7186" s="46">
        <f>ABS(B7186-C7186)/Eingaben!$D$8</f>
        <v>0</v>
      </c>
      <c r="P7186">
        <f>D7186/3600000*G7186*100*100/Eingaben!$D$39*(A7186-A7185)/3600</f>
        <v>0</v>
      </c>
      <c r="R7186" s="91" t="e">
        <f>('Dichte Wasser'!$B$4*AVERAGE(B7186:C7186)^3+'Dichte Wasser'!$B$3*AVERAGE(B7186:C7186)^2+'Dichte Wasser'!$B$2*AVERAGE(B7186:C7186)+'Dichte Wasser'!$B$1)/1000</f>
        <v>#DIV/0!</v>
      </c>
      <c r="S7186" s="92" t="e">
        <f t="shared" si="451"/>
        <v>#DIV/0!</v>
      </c>
    </row>
    <row r="7187" spans="9:19" x14ac:dyDescent="0.25">
      <c r="I7187" s="45">
        <f t="shared" si="448"/>
        <v>0</v>
      </c>
      <c r="J7187" s="45">
        <f t="shared" si="449"/>
        <v>-13.666998453945324</v>
      </c>
      <c r="K7187" s="39" t="e">
        <f t="shared" si="450"/>
        <v>#DIV/0!</v>
      </c>
      <c r="L7187" s="46">
        <f>-J7187/Eingaben!$D$29</f>
        <v>0.93867560255355853</v>
      </c>
      <c r="M7187" s="44" t="e">
        <f>-K7187/Eingaben!$D$8</f>
        <v>#DIV/0!</v>
      </c>
      <c r="N7187" s="46">
        <f>ABS(B7187-C7187)/Eingaben!$D$8</f>
        <v>0</v>
      </c>
      <c r="P7187">
        <f>D7187/3600000*G7187*100*100/Eingaben!$D$39*(A7187-A7186)/3600</f>
        <v>0</v>
      </c>
      <c r="R7187" s="91" t="e">
        <f>('Dichte Wasser'!$B$4*AVERAGE(B7187:C7187)^3+'Dichte Wasser'!$B$3*AVERAGE(B7187:C7187)^2+'Dichte Wasser'!$B$2*AVERAGE(B7187:C7187)+'Dichte Wasser'!$B$1)/1000</f>
        <v>#DIV/0!</v>
      </c>
      <c r="S7187" s="92" t="e">
        <f t="shared" si="451"/>
        <v>#DIV/0!</v>
      </c>
    </row>
    <row r="7188" spans="9:19" x14ac:dyDescent="0.25">
      <c r="I7188" s="45">
        <f t="shared" si="448"/>
        <v>0</v>
      </c>
      <c r="J7188" s="45">
        <f t="shared" si="449"/>
        <v>-13.666998453945324</v>
      </c>
      <c r="K7188" s="39" t="e">
        <f t="shared" si="450"/>
        <v>#DIV/0!</v>
      </c>
      <c r="L7188" s="46">
        <f>-J7188/Eingaben!$D$29</f>
        <v>0.93867560255355853</v>
      </c>
      <c r="M7188" s="44" t="e">
        <f>-K7188/Eingaben!$D$8</f>
        <v>#DIV/0!</v>
      </c>
      <c r="N7188" s="46">
        <f>ABS(B7188-C7188)/Eingaben!$D$8</f>
        <v>0</v>
      </c>
      <c r="P7188">
        <f>D7188/3600000*G7188*100*100/Eingaben!$D$39*(A7188-A7187)/3600</f>
        <v>0</v>
      </c>
      <c r="R7188" s="91" t="e">
        <f>('Dichte Wasser'!$B$4*AVERAGE(B7188:C7188)^3+'Dichte Wasser'!$B$3*AVERAGE(B7188:C7188)^2+'Dichte Wasser'!$B$2*AVERAGE(B7188:C7188)+'Dichte Wasser'!$B$1)/1000</f>
        <v>#DIV/0!</v>
      </c>
      <c r="S7188" s="92" t="e">
        <f t="shared" si="451"/>
        <v>#DIV/0!</v>
      </c>
    </row>
    <row r="7189" spans="9:19" x14ac:dyDescent="0.25">
      <c r="I7189" s="45">
        <f t="shared" si="448"/>
        <v>0</v>
      </c>
      <c r="J7189" s="45">
        <f t="shared" si="449"/>
        <v>-13.666998453945324</v>
      </c>
      <c r="K7189" s="39" t="e">
        <f t="shared" si="450"/>
        <v>#DIV/0!</v>
      </c>
      <c r="L7189" s="46">
        <f>-J7189/Eingaben!$D$29</f>
        <v>0.93867560255355853</v>
      </c>
      <c r="M7189" s="44" t="e">
        <f>-K7189/Eingaben!$D$8</f>
        <v>#DIV/0!</v>
      </c>
      <c r="N7189" s="46">
        <f>ABS(B7189-C7189)/Eingaben!$D$8</f>
        <v>0</v>
      </c>
      <c r="P7189">
        <f>D7189/3600000*G7189*100*100/Eingaben!$D$39*(A7189-A7188)/3600</f>
        <v>0</v>
      </c>
      <c r="R7189" s="91" t="e">
        <f>('Dichte Wasser'!$B$4*AVERAGE(B7189:C7189)^3+'Dichte Wasser'!$B$3*AVERAGE(B7189:C7189)^2+'Dichte Wasser'!$B$2*AVERAGE(B7189:C7189)+'Dichte Wasser'!$B$1)/1000</f>
        <v>#DIV/0!</v>
      </c>
      <c r="S7189" s="92" t="e">
        <f t="shared" si="451"/>
        <v>#DIV/0!</v>
      </c>
    </row>
    <row r="7190" spans="9:19" x14ac:dyDescent="0.25">
      <c r="I7190" s="45">
        <f t="shared" si="448"/>
        <v>0</v>
      </c>
      <c r="J7190" s="45">
        <f t="shared" si="449"/>
        <v>-13.666998453945324</v>
      </c>
      <c r="K7190" s="39" t="e">
        <f t="shared" si="450"/>
        <v>#DIV/0!</v>
      </c>
      <c r="L7190" s="46">
        <f>-J7190/Eingaben!$D$29</f>
        <v>0.93867560255355853</v>
      </c>
      <c r="M7190" s="44" t="e">
        <f>-K7190/Eingaben!$D$8</f>
        <v>#DIV/0!</v>
      </c>
      <c r="N7190" s="46">
        <f>ABS(B7190-C7190)/Eingaben!$D$8</f>
        <v>0</v>
      </c>
      <c r="P7190">
        <f>D7190/3600000*G7190*100*100/Eingaben!$D$39*(A7190-A7189)/3600</f>
        <v>0</v>
      </c>
      <c r="R7190" s="91" t="e">
        <f>('Dichte Wasser'!$B$4*AVERAGE(B7190:C7190)^3+'Dichte Wasser'!$B$3*AVERAGE(B7190:C7190)^2+'Dichte Wasser'!$B$2*AVERAGE(B7190:C7190)+'Dichte Wasser'!$B$1)/1000</f>
        <v>#DIV/0!</v>
      </c>
      <c r="S7190" s="92" t="e">
        <f t="shared" si="451"/>
        <v>#DIV/0!</v>
      </c>
    </row>
    <row r="7191" spans="9:19" x14ac:dyDescent="0.25">
      <c r="I7191" s="45">
        <f t="shared" si="448"/>
        <v>0</v>
      </c>
      <c r="J7191" s="45">
        <f t="shared" si="449"/>
        <v>-13.666998453945324</v>
      </c>
      <c r="K7191" s="39" t="e">
        <f t="shared" si="450"/>
        <v>#DIV/0!</v>
      </c>
      <c r="L7191" s="46">
        <f>-J7191/Eingaben!$D$29</f>
        <v>0.93867560255355853</v>
      </c>
      <c r="M7191" s="44" t="e">
        <f>-K7191/Eingaben!$D$8</f>
        <v>#DIV/0!</v>
      </c>
      <c r="N7191" s="46">
        <f>ABS(B7191-C7191)/Eingaben!$D$8</f>
        <v>0</v>
      </c>
      <c r="P7191">
        <f>D7191/3600000*G7191*100*100/Eingaben!$D$39*(A7191-A7190)/3600</f>
        <v>0</v>
      </c>
      <c r="R7191" s="91" t="e">
        <f>('Dichte Wasser'!$B$4*AVERAGE(B7191:C7191)^3+'Dichte Wasser'!$B$3*AVERAGE(B7191:C7191)^2+'Dichte Wasser'!$B$2*AVERAGE(B7191:C7191)+'Dichte Wasser'!$B$1)/1000</f>
        <v>#DIV/0!</v>
      </c>
      <c r="S7191" s="92" t="e">
        <f t="shared" si="451"/>
        <v>#DIV/0!</v>
      </c>
    </row>
    <row r="7192" spans="9:19" x14ac:dyDescent="0.25">
      <c r="I7192" s="45">
        <f t="shared" si="448"/>
        <v>0</v>
      </c>
      <c r="J7192" s="45">
        <f t="shared" si="449"/>
        <v>-13.666998453945324</v>
      </c>
      <c r="K7192" s="39" t="e">
        <f t="shared" si="450"/>
        <v>#DIV/0!</v>
      </c>
      <c r="L7192" s="46">
        <f>-J7192/Eingaben!$D$29</f>
        <v>0.93867560255355853</v>
      </c>
      <c r="M7192" s="44" t="e">
        <f>-K7192/Eingaben!$D$8</f>
        <v>#DIV/0!</v>
      </c>
      <c r="N7192" s="46">
        <f>ABS(B7192-C7192)/Eingaben!$D$8</f>
        <v>0</v>
      </c>
      <c r="P7192">
        <f>D7192/3600000*G7192*100*100/Eingaben!$D$39*(A7192-A7191)/3600</f>
        <v>0</v>
      </c>
      <c r="R7192" s="91" t="e">
        <f>('Dichte Wasser'!$B$4*AVERAGE(B7192:C7192)^3+'Dichte Wasser'!$B$3*AVERAGE(B7192:C7192)^2+'Dichte Wasser'!$B$2*AVERAGE(B7192:C7192)+'Dichte Wasser'!$B$1)/1000</f>
        <v>#DIV/0!</v>
      </c>
      <c r="S7192" s="92" t="e">
        <f t="shared" si="451"/>
        <v>#DIV/0!</v>
      </c>
    </row>
    <row r="7193" spans="9:19" x14ac:dyDescent="0.25">
      <c r="I7193" s="45">
        <f t="shared" si="448"/>
        <v>0</v>
      </c>
      <c r="J7193" s="45">
        <f t="shared" si="449"/>
        <v>-13.666998453945324</v>
      </c>
      <c r="K7193" s="39" t="e">
        <f t="shared" si="450"/>
        <v>#DIV/0!</v>
      </c>
      <c r="L7193" s="46">
        <f>-J7193/Eingaben!$D$29</f>
        <v>0.93867560255355853</v>
      </c>
      <c r="M7193" s="44" t="e">
        <f>-K7193/Eingaben!$D$8</f>
        <v>#DIV/0!</v>
      </c>
      <c r="N7193" s="46">
        <f>ABS(B7193-C7193)/Eingaben!$D$8</f>
        <v>0</v>
      </c>
      <c r="P7193">
        <f>D7193/3600000*G7193*100*100/Eingaben!$D$39*(A7193-A7192)/3600</f>
        <v>0</v>
      </c>
      <c r="R7193" s="91" t="e">
        <f>('Dichte Wasser'!$B$4*AVERAGE(B7193:C7193)^3+'Dichte Wasser'!$B$3*AVERAGE(B7193:C7193)^2+'Dichte Wasser'!$B$2*AVERAGE(B7193:C7193)+'Dichte Wasser'!$B$1)/1000</f>
        <v>#DIV/0!</v>
      </c>
      <c r="S7193" s="92" t="e">
        <f t="shared" si="451"/>
        <v>#DIV/0!</v>
      </c>
    </row>
    <row r="7194" spans="9:19" x14ac:dyDescent="0.25">
      <c r="I7194" s="45">
        <f t="shared" si="448"/>
        <v>0</v>
      </c>
      <c r="J7194" s="45">
        <f t="shared" si="449"/>
        <v>-13.666998453945324</v>
      </c>
      <c r="K7194" s="39" t="e">
        <f t="shared" si="450"/>
        <v>#DIV/0!</v>
      </c>
      <c r="L7194" s="46">
        <f>-J7194/Eingaben!$D$29</f>
        <v>0.93867560255355853</v>
      </c>
      <c r="M7194" s="44" t="e">
        <f>-K7194/Eingaben!$D$8</f>
        <v>#DIV/0!</v>
      </c>
      <c r="N7194" s="46">
        <f>ABS(B7194-C7194)/Eingaben!$D$8</f>
        <v>0</v>
      </c>
      <c r="P7194">
        <f>D7194/3600000*G7194*100*100/Eingaben!$D$39*(A7194-A7193)/3600</f>
        <v>0</v>
      </c>
      <c r="R7194" s="91" t="e">
        <f>('Dichte Wasser'!$B$4*AVERAGE(B7194:C7194)^3+'Dichte Wasser'!$B$3*AVERAGE(B7194:C7194)^2+'Dichte Wasser'!$B$2*AVERAGE(B7194:C7194)+'Dichte Wasser'!$B$1)/1000</f>
        <v>#DIV/0!</v>
      </c>
      <c r="S7194" s="92" t="e">
        <f t="shared" si="451"/>
        <v>#DIV/0!</v>
      </c>
    </row>
    <row r="7195" spans="9:19" x14ac:dyDescent="0.25">
      <c r="I7195" s="45">
        <f t="shared" si="448"/>
        <v>0</v>
      </c>
      <c r="J7195" s="45">
        <f t="shared" si="449"/>
        <v>-13.666998453945324</v>
      </c>
      <c r="K7195" s="39" t="e">
        <f t="shared" si="450"/>
        <v>#DIV/0!</v>
      </c>
      <c r="L7195" s="46">
        <f>-J7195/Eingaben!$D$29</f>
        <v>0.93867560255355853</v>
      </c>
      <c r="M7195" s="44" t="e">
        <f>-K7195/Eingaben!$D$8</f>
        <v>#DIV/0!</v>
      </c>
      <c r="N7195" s="46">
        <f>ABS(B7195-C7195)/Eingaben!$D$8</f>
        <v>0</v>
      </c>
      <c r="P7195">
        <f>D7195/3600000*G7195*100*100/Eingaben!$D$39*(A7195-A7194)/3600</f>
        <v>0</v>
      </c>
      <c r="R7195" s="91" t="e">
        <f>('Dichte Wasser'!$B$4*AVERAGE(B7195:C7195)^3+'Dichte Wasser'!$B$3*AVERAGE(B7195:C7195)^2+'Dichte Wasser'!$B$2*AVERAGE(B7195:C7195)+'Dichte Wasser'!$B$1)/1000</f>
        <v>#DIV/0!</v>
      </c>
      <c r="S7195" s="92" t="e">
        <f t="shared" si="451"/>
        <v>#DIV/0!</v>
      </c>
    </row>
    <row r="7196" spans="9:19" x14ac:dyDescent="0.25">
      <c r="I7196" s="45">
        <f t="shared" si="448"/>
        <v>0</v>
      </c>
      <c r="J7196" s="45">
        <f t="shared" si="449"/>
        <v>-13.666998453945324</v>
      </c>
      <c r="K7196" s="39" t="e">
        <f t="shared" si="450"/>
        <v>#DIV/0!</v>
      </c>
      <c r="L7196" s="46">
        <f>-J7196/Eingaben!$D$29</f>
        <v>0.93867560255355853</v>
      </c>
      <c r="M7196" s="44" t="e">
        <f>-K7196/Eingaben!$D$8</f>
        <v>#DIV/0!</v>
      </c>
      <c r="N7196" s="46">
        <f>ABS(B7196-C7196)/Eingaben!$D$8</f>
        <v>0</v>
      </c>
      <c r="P7196">
        <f>D7196/3600000*G7196*100*100/Eingaben!$D$39*(A7196-A7195)/3600</f>
        <v>0</v>
      </c>
      <c r="R7196" s="91" t="e">
        <f>('Dichte Wasser'!$B$4*AVERAGE(B7196:C7196)^3+'Dichte Wasser'!$B$3*AVERAGE(B7196:C7196)^2+'Dichte Wasser'!$B$2*AVERAGE(B7196:C7196)+'Dichte Wasser'!$B$1)/1000</f>
        <v>#DIV/0!</v>
      </c>
      <c r="S7196" s="92" t="e">
        <f t="shared" si="451"/>
        <v>#DIV/0!</v>
      </c>
    </row>
    <row r="7197" spans="9:19" x14ac:dyDescent="0.25">
      <c r="I7197" s="45">
        <f t="shared" si="448"/>
        <v>0</v>
      </c>
      <c r="J7197" s="45">
        <f t="shared" si="449"/>
        <v>-13.666998453945324</v>
      </c>
      <c r="K7197" s="39" t="e">
        <f t="shared" si="450"/>
        <v>#DIV/0!</v>
      </c>
      <c r="L7197" s="46">
        <f>-J7197/Eingaben!$D$29</f>
        <v>0.93867560255355853</v>
      </c>
      <c r="M7197" s="44" t="e">
        <f>-K7197/Eingaben!$D$8</f>
        <v>#DIV/0!</v>
      </c>
      <c r="N7197" s="46">
        <f>ABS(B7197-C7197)/Eingaben!$D$8</f>
        <v>0</v>
      </c>
      <c r="P7197">
        <f>D7197/3600000*G7197*100*100/Eingaben!$D$39*(A7197-A7196)/3600</f>
        <v>0</v>
      </c>
      <c r="R7197" s="91" t="e">
        <f>('Dichte Wasser'!$B$4*AVERAGE(B7197:C7197)^3+'Dichte Wasser'!$B$3*AVERAGE(B7197:C7197)^2+'Dichte Wasser'!$B$2*AVERAGE(B7197:C7197)+'Dichte Wasser'!$B$1)/1000</f>
        <v>#DIV/0!</v>
      </c>
      <c r="S7197" s="92" t="e">
        <f t="shared" si="451"/>
        <v>#DIV/0!</v>
      </c>
    </row>
    <row r="7198" spans="9:19" x14ac:dyDescent="0.25">
      <c r="I7198" s="45">
        <f t="shared" si="448"/>
        <v>0</v>
      </c>
      <c r="J7198" s="45">
        <f t="shared" si="449"/>
        <v>-13.666998453945324</v>
      </c>
      <c r="K7198" s="39" t="e">
        <f t="shared" si="450"/>
        <v>#DIV/0!</v>
      </c>
      <c r="L7198" s="46">
        <f>-J7198/Eingaben!$D$29</f>
        <v>0.93867560255355853</v>
      </c>
      <c r="M7198" s="44" t="e">
        <f>-K7198/Eingaben!$D$8</f>
        <v>#DIV/0!</v>
      </c>
      <c r="N7198" s="46">
        <f>ABS(B7198-C7198)/Eingaben!$D$8</f>
        <v>0</v>
      </c>
      <c r="P7198">
        <f>D7198/3600000*G7198*100*100/Eingaben!$D$39*(A7198-A7197)/3600</f>
        <v>0</v>
      </c>
      <c r="R7198" s="91" t="e">
        <f>('Dichte Wasser'!$B$4*AVERAGE(B7198:C7198)^3+'Dichte Wasser'!$B$3*AVERAGE(B7198:C7198)^2+'Dichte Wasser'!$B$2*AVERAGE(B7198:C7198)+'Dichte Wasser'!$B$1)/1000</f>
        <v>#DIV/0!</v>
      </c>
      <c r="S7198" s="92" t="e">
        <f t="shared" si="451"/>
        <v>#DIV/0!</v>
      </c>
    </row>
    <row r="7199" spans="9:19" x14ac:dyDescent="0.25">
      <c r="I7199" s="45">
        <f t="shared" si="448"/>
        <v>0</v>
      </c>
      <c r="J7199" s="45">
        <f t="shared" si="449"/>
        <v>-13.666998453945324</v>
      </c>
      <c r="K7199" s="39" t="e">
        <f t="shared" si="450"/>
        <v>#DIV/0!</v>
      </c>
      <c r="L7199" s="46">
        <f>-J7199/Eingaben!$D$29</f>
        <v>0.93867560255355853</v>
      </c>
      <c r="M7199" s="44" t="e">
        <f>-K7199/Eingaben!$D$8</f>
        <v>#DIV/0!</v>
      </c>
      <c r="N7199" s="46">
        <f>ABS(B7199-C7199)/Eingaben!$D$8</f>
        <v>0</v>
      </c>
      <c r="P7199">
        <f>D7199/3600000*G7199*100*100/Eingaben!$D$39*(A7199-A7198)/3600</f>
        <v>0</v>
      </c>
      <c r="R7199" s="91" t="e">
        <f>('Dichte Wasser'!$B$4*AVERAGE(B7199:C7199)^3+'Dichte Wasser'!$B$3*AVERAGE(B7199:C7199)^2+'Dichte Wasser'!$B$2*AVERAGE(B7199:C7199)+'Dichte Wasser'!$B$1)/1000</f>
        <v>#DIV/0!</v>
      </c>
      <c r="S7199" s="92" t="e">
        <f t="shared" si="451"/>
        <v>#DIV/0!</v>
      </c>
    </row>
    <row r="7200" spans="9:19" x14ac:dyDescent="0.25">
      <c r="I7200" s="45">
        <f t="shared" si="448"/>
        <v>0</v>
      </c>
      <c r="J7200" s="45">
        <f t="shared" si="449"/>
        <v>-13.666998453945324</v>
      </c>
      <c r="K7200" s="39" t="e">
        <f t="shared" si="450"/>
        <v>#DIV/0!</v>
      </c>
      <c r="L7200" s="46">
        <f>-J7200/Eingaben!$D$29</f>
        <v>0.93867560255355853</v>
      </c>
      <c r="M7200" s="44" t="e">
        <f>-K7200/Eingaben!$D$8</f>
        <v>#DIV/0!</v>
      </c>
      <c r="N7200" s="46">
        <f>ABS(B7200-C7200)/Eingaben!$D$8</f>
        <v>0</v>
      </c>
      <c r="P7200">
        <f>D7200/3600000*G7200*100*100/Eingaben!$D$39*(A7200-A7199)/3600</f>
        <v>0</v>
      </c>
      <c r="R7200" s="91" t="e">
        <f>('Dichte Wasser'!$B$4*AVERAGE(B7200:C7200)^3+'Dichte Wasser'!$B$3*AVERAGE(B7200:C7200)^2+'Dichte Wasser'!$B$2*AVERAGE(B7200:C7200)+'Dichte Wasser'!$B$1)/1000</f>
        <v>#DIV/0!</v>
      </c>
      <c r="S7200" s="92" t="e">
        <f t="shared" si="451"/>
        <v>#DIV/0!</v>
      </c>
    </row>
    <row r="7201" spans="9:19" x14ac:dyDescent="0.25">
      <c r="I7201" s="45">
        <f t="shared" si="448"/>
        <v>0</v>
      </c>
      <c r="J7201" s="45">
        <f t="shared" si="449"/>
        <v>-13.666998453945324</v>
      </c>
      <c r="K7201" s="39" t="e">
        <f t="shared" si="450"/>
        <v>#DIV/0!</v>
      </c>
      <c r="L7201" s="46">
        <f>-J7201/Eingaben!$D$29</f>
        <v>0.93867560255355853</v>
      </c>
      <c r="M7201" s="44" t="e">
        <f>-K7201/Eingaben!$D$8</f>
        <v>#DIV/0!</v>
      </c>
      <c r="N7201" s="46">
        <f>ABS(B7201-C7201)/Eingaben!$D$8</f>
        <v>0</v>
      </c>
      <c r="P7201">
        <f>D7201/3600000*G7201*100*100/Eingaben!$D$39*(A7201-A7200)/3600</f>
        <v>0</v>
      </c>
      <c r="R7201" s="91" t="e">
        <f>('Dichte Wasser'!$B$4*AVERAGE(B7201:C7201)^3+'Dichte Wasser'!$B$3*AVERAGE(B7201:C7201)^2+'Dichte Wasser'!$B$2*AVERAGE(B7201:C7201)+'Dichte Wasser'!$B$1)/1000</f>
        <v>#DIV/0!</v>
      </c>
      <c r="S7201" s="92" t="e">
        <f t="shared" si="451"/>
        <v>#DIV/0!</v>
      </c>
    </row>
    <row r="7202" spans="9:19" x14ac:dyDescent="0.25">
      <c r="I7202" s="45">
        <f t="shared" si="448"/>
        <v>0</v>
      </c>
      <c r="J7202" s="45">
        <f t="shared" si="449"/>
        <v>-13.666998453945324</v>
      </c>
      <c r="K7202" s="39" t="e">
        <f t="shared" si="450"/>
        <v>#DIV/0!</v>
      </c>
      <c r="L7202" s="46">
        <f>-J7202/Eingaben!$D$29</f>
        <v>0.93867560255355853</v>
      </c>
      <c r="M7202" s="44" t="e">
        <f>-K7202/Eingaben!$D$8</f>
        <v>#DIV/0!</v>
      </c>
      <c r="N7202" s="46">
        <f>ABS(B7202-C7202)/Eingaben!$D$8</f>
        <v>0</v>
      </c>
      <c r="P7202">
        <f>D7202/3600000*G7202*100*100/Eingaben!$D$39*(A7202-A7201)/3600</f>
        <v>0</v>
      </c>
      <c r="R7202" s="91" t="e">
        <f>('Dichte Wasser'!$B$4*AVERAGE(B7202:C7202)^3+'Dichte Wasser'!$B$3*AVERAGE(B7202:C7202)^2+'Dichte Wasser'!$B$2*AVERAGE(B7202:C7202)+'Dichte Wasser'!$B$1)/1000</f>
        <v>#DIV/0!</v>
      </c>
      <c r="S7202" s="92" t="e">
        <f t="shared" si="451"/>
        <v>#DIV/0!</v>
      </c>
    </row>
    <row r="7203" spans="9:19" x14ac:dyDescent="0.25">
      <c r="I7203" s="45">
        <f t="shared" si="448"/>
        <v>0</v>
      </c>
      <c r="J7203" s="45">
        <f t="shared" si="449"/>
        <v>-13.666998453945324</v>
      </c>
      <c r="K7203" s="39" t="e">
        <f t="shared" si="450"/>
        <v>#DIV/0!</v>
      </c>
      <c r="L7203" s="46">
        <f>-J7203/Eingaben!$D$29</f>
        <v>0.93867560255355853</v>
      </c>
      <c r="M7203" s="44" t="e">
        <f>-K7203/Eingaben!$D$8</f>
        <v>#DIV/0!</v>
      </c>
      <c r="N7203" s="46">
        <f>ABS(B7203-C7203)/Eingaben!$D$8</f>
        <v>0</v>
      </c>
      <c r="P7203">
        <f>D7203/3600000*G7203*100*100/Eingaben!$D$39*(A7203-A7202)/3600</f>
        <v>0</v>
      </c>
      <c r="R7203" s="91" t="e">
        <f>('Dichte Wasser'!$B$4*AVERAGE(B7203:C7203)^3+'Dichte Wasser'!$B$3*AVERAGE(B7203:C7203)^2+'Dichte Wasser'!$B$2*AVERAGE(B7203:C7203)+'Dichte Wasser'!$B$1)/1000</f>
        <v>#DIV/0!</v>
      </c>
      <c r="S7203" s="92" t="e">
        <f t="shared" si="451"/>
        <v>#DIV/0!</v>
      </c>
    </row>
    <row r="7204" spans="9:19" x14ac:dyDescent="0.25">
      <c r="I7204" s="45">
        <f t="shared" si="448"/>
        <v>0</v>
      </c>
      <c r="J7204" s="45">
        <f t="shared" si="449"/>
        <v>-13.666998453945324</v>
      </c>
      <c r="K7204" s="39" t="e">
        <f t="shared" si="450"/>
        <v>#DIV/0!</v>
      </c>
      <c r="L7204" s="46">
        <f>-J7204/Eingaben!$D$29</f>
        <v>0.93867560255355853</v>
      </c>
      <c r="M7204" s="44" t="e">
        <f>-K7204/Eingaben!$D$8</f>
        <v>#DIV/0!</v>
      </c>
      <c r="N7204" s="46">
        <f>ABS(B7204-C7204)/Eingaben!$D$8</f>
        <v>0</v>
      </c>
      <c r="P7204">
        <f>D7204/3600000*G7204*100*100/Eingaben!$D$39*(A7204-A7203)/3600</f>
        <v>0</v>
      </c>
      <c r="R7204" s="91" t="e">
        <f>('Dichte Wasser'!$B$4*AVERAGE(B7204:C7204)^3+'Dichte Wasser'!$B$3*AVERAGE(B7204:C7204)^2+'Dichte Wasser'!$B$2*AVERAGE(B7204:C7204)+'Dichte Wasser'!$B$1)/1000</f>
        <v>#DIV/0!</v>
      </c>
      <c r="S7204" s="92" t="e">
        <f t="shared" si="451"/>
        <v>#DIV/0!</v>
      </c>
    </row>
    <row r="7205" spans="9:19" x14ac:dyDescent="0.25">
      <c r="I7205" s="45">
        <f t="shared" si="448"/>
        <v>0</v>
      </c>
      <c r="J7205" s="45">
        <f t="shared" si="449"/>
        <v>-13.666998453945324</v>
      </c>
      <c r="K7205" s="39" t="e">
        <f t="shared" si="450"/>
        <v>#DIV/0!</v>
      </c>
      <c r="L7205" s="46">
        <f>-J7205/Eingaben!$D$29</f>
        <v>0.93867560255355853</v>
      </c>
      <c r="M7205" s="44" t="e">
        <f>-K7205/Eingaben!$D$8</f>
        <v>#DIV/0!</v>
      </c>
      <c r="N7205" s="46">
        <f>ABS(B7205-C7205)/Eingaben!$D$8</f>
        <v>0</v>
      </c>
      <c r="P7205">
        <f>D7205/3600000*G7205*100*100/Eingaben!$D$39*(A7205-A7204)/3600</f>
        <v>0</v>
      </c>
      <c r="R7205" s="91" t="e">
        <f>('Dichte Wasser'!$B$4*AVERAGE(B7205:C7205)^3+'Dichte Wasser'!$B$3*AVERAGE(B7205:C7205)^2+'Dichte Wasser'!$B$2*AVERAGE(B7205:C7205)+'Dichte Wasser'!$B$1)/1000</f>
        <v>#DIV/0!</v>
      </c>
      <c r="S7205" s="92" t="e">
        <f t="shared" si="451"/>
        <v>#DIV/0!</v>
      </c>
    </row>
    <row r="7206" spans="9:19" x14ac:dyDescent="0.25">
      <c r="I7206" s="45">
        <f t="shared" si="448"/>
        <v>0</v>
      </c>
      <c r="J7206" s="45">
        <f t="shared" si="449"/>
        <v>-13.666998453945324</v>
      </c>
      <c r="K7206" s="39" t="e">
        <f t="shared" si="450"/>
        <v>#DIV/0!</v>
      </c>
      <c r="L7206" s="46">
        <f>-J7206/Eingaben!$D$29</f>
        <v>0.93867560255355853</v>
      </c>
      <c r="M7206" s="44" t="e">
        <f>-K7206/Eingaben!$D$8</f>
        <v>#DIV/0!</v>
      </c>
      <c r="N7206" s="46">
        <f>ABS(B7206-C7206)/Eingaben!$D$8</f>
        <v>0</v>
      </c>
      <c r="P7206">
        <f>D7206/3600000*G7206*100*100/Eingaben!$D$39*(A7206-A7205)/3600</f>
        <v>0</v>
      </c>
      <c r="R7206" s="91" t="e">
        <f>('Dichte Wasser'!$B$4*AVERAGE(B7206:C7206)^3+'Dichte Wasser'!$B$3*AVERAGE(B7206:C7206)^2+'Dichte Wasser'!$B$2*AVERAGE(B7206:C7206)+'Dichte Wasser'!$B$1)/1000</f>
        <v>#DIV/0!</v>
      </c>
      <c r="S7206" s="92" t="e">
        <f t="shared" si="451"/>
        <v>#DIV/0!</v>
      </c>
    </row>
    <row r="7207" spans="9:19" x14ac:dyDescent="0.25">
      <c r="I7207" s="45">
        <f t="shared" si="448"/>
        <v>0</v>
      </c>
      <c r="J7207" s="45">
        <f t="shared" si="449"/>
        <v>-13.666998453945324</v>
      </c>
      <c r="K7207" s="39" t="e">
        <f t="shared" si="450"/>
        <v>#DIV/0!</v>
      </c>
      <c r="L7207" s="46">
        <f>-J7207/Eingaben!$D$29</f>
        <v>0.93867560255355853</v>
      </c>
      <c r="M7207" s="44" t="e">
        <f>-K7207/Eingaben!$D$8</f>
        <v>#DIV/0!</v>
      </c>
      <c r="N7207" s="46">
        <f>ABS(B7207-C7207)/Eingaben!$D$8</f>
        <v>0</v>
      </c>
      <c r="P7207">
        <f>D7207/3600000*G7207*100*100/Eingaben!$D$39*(A7207-A7206)/3600</f>
        <v>0</v>
      </c>
      <c r="R7207" s="91" t="e">
        <f>('Dichte Wasser'!$B$4*AVERAGE(B7207:C7207)^3+'Dichte Wasser'!$B$3*AVERAGE(B7207:C7207)^2+'Dichte Wasser'!$B$2*AVERAGE(B7207:C7207)+'Dichte Wasser'!$B$1)/1000</f>
        <v>#DIV/0!</v>
      </c>
      <c r="S7207" s="92" t="e">
        <f t="shared" si="451"/>
        <v>#DIV/0!</v>
      </c>
    </row>
    <row r="7208" spans="9:19" x14ac:dyDescent="0.25">
      <c r="I7208" s="45">
        <f t="shared" si="448"/>
        <v>0</v>
      </c>
      <c r="J7208" s="45">
        <f t="shared" si="449"/>
        <v>-13.666998453945324</v>
      </c>
      <c r="K7208" s="39" t="e">
        <f t="shared" si="450"/>
        <v>#DIV/0!</v>
      </c>
      <c r="L7208" s="46">
        <f>-J7208/Eingaben!$D$29</f>
        <v>0.93867560255355853</v>
      </c>
      <c r="M7208" s="44" t="e">
        <f>-K7208/Eingaben!$D$8</f>
        <v>#DIV/0!</v>
      </c>
      <c r="N7208" s="46">
        <f>ABS(B7208-C7208)/Eingaben!$D$8</f>
        <v>0</v>
      </c>
      <c r="P7208">
        <f>D7208/3600000*G7208*100*100/Eingaben!$D$39*(A7208-A7207)/3600</f>
        <v>0</v>
      </c>
      <c r="R7208" s="91" t="e">
        <f>('Dichte Wasser'!$B$4*AVERAGE(B7208:C7208)^3+'Dichte Wasser'!$B$3*AVERAGE(B7208:C7208)^2+'Dichte Wasser'!$B$2*AVERAGE(B7208:C7208)+'Dichte Wasser'!$B$1)/1000</f>
        <v>#DIV/0!</v>
      </c>
      <c r="S7208" s="92" t="e">
        <f t="shared" si="451"/>
        <v>#DIV/0!</v>
      </c>
    </row>
    <row r="7209" spans="9:19" x14ac:dyDescent="0.25">
      <c r="I7209" s="45">
        <f t="shared" si="448"/>
        <v>0</v>
      </c>
      <c r="J7209" s="45">
        <f t="shared" si="449"/>
        <v>-13.666998453945324</v>
      </c>
      <c r="K7209" s="39" t="e">
        <f t="shared" si="450"/>
        <v>#DIV/0!</v>
      </c>
      <c r="L7209" s="46">
        <f>-J7209/Eingaben!$D$29</f>
        <v>0.93867560255355853</v>
      </c>
      <c r="M7209" s="44" t="e">
        <f>-K7209/Eingaben!$D$8</f>
        <v>#DIV/0!</v>
      </c>
      <c r="N7209" s="46">
        <f>ABS(B7209-C7209)/Eingaben!$D$8</f>
        <v>0</v>
      </c>
      <c r="P7209">
        <f>D7209/3600000*G7209*100*100/Eingaben!$D$39*(A7209-A7208)/3600</f>
        <v>0</v>
      </c>
      <c r="R7209" s="91" t="e">
        <f>('Dichte Wasser'!$B$4*AVERAGE(B7209:C7209)^3+'Dichte Wasser'!$B$3*AVERAGE(B7209:C7209)^2+'Dichte Wasser'!$B$2*AVERAGE(B7209:C7209)+'Dichte Wasser'!$B$1)/1000</f>
        <v>#DIV/0!</v>
      </c>
      <c r="S7209" s="92" t="e">
        <f t="shared" si="451"/>
        <v>#DIV/0!</v>
      </c>
    </row>
    <row r="7210" spans="9:19" x14ac:dyDescent="0.25">
      <c r="I7210" s="45">
        <f t="shared" si="448"/>
        <v>0</v>
      </c>
      <c r="J7210" s="45">
        <f t="shared" si="449"/>
        <v>-13.666998453945324</v>
      </c>
      <c r="K7210" s="39" t="e">
        <f t="shared" si="450"/>
        <v>#DIV/0!</v>
      </c>
      <c r="L7210" s="46">
        <f>-J7210/Eingaben!$D$29</f>
        <v>0.93867560255355853</v>
      </c>
      <c r="M7210" s="44" t="e">
        <f>-K7210/Eingaben!$D$8</f>
        <v>#DIV/0!</v>
      </c>
      <c r="N7210" s="46">
        <f>ABS(B7210-C7210)/Eingaben!$D$8</f>
        <v>0</v>
      </c>
      <c r="P7210">
        <f>D7210/3600000*G7210*100*100/Eingaben!$D$39*(A7210-A7209)/3600</f>
        <v>0</v>
      </c>
      <c r="R7210" s="91" t="e">
        <f>('Dichte Wasser'!$B$4*AVERAGE(B7210:C7210)^3+'Dichte Wasser'!$B$3*AVERAGE(B7210:C7210)^2+'Dichte Wasser'!$B$2*AVERAGE(B7210:C7210)+'Dichte Wasser'!$B$1)/1000</f>
        <v>#DIV/0!</v>
      </c>
      <c r="S7210" s="92" t="e">
        <f t="shared" si="451"/>
        <v>#DIV/0!</v>
      </c>
    </row>
    <row r="7211" spans="9:19" x14ac:dyDescent="0.25">
      <c r="I7211" s="45">
        <f t="shared" si="448"/>
        <v>0</v>
      </c>
      <c r="J7211" s="45">
        <f t="shared" si="449"/>
        <v>-13.666998453945324</v>
      </c>
      <c r="K7211" s="39" t="e">
        <f t="shared" si="450"/>
        <v>#DIV/0!</v>
      </c>
      <c r="L7211" s="46">
        <f>-J7211/Eingaben!$D$29</f>
        <v>0.93867560255355853</v>
      </c>
      <c r="M7211" s="44" t="e">
        <f>-K7211/Eingaben!$D$8</f>
        <v>#DIV/0!</v>
      </c>
      <c r="N7211" s="46">
        <f>ABS(B7211-C7211)/Eingaben!$D$8</f>
        <v>0</v>
      </c>
      <c r="P7211">
        <f>D7211/3600000*G7211*100*100/Eingaben!$D$39*(A7211-A7210)/3600</f>
        <v>0</v>
      </c>
      <c r="R7211" s="91" t="e">
        <f>('Dichte Wasser'!$B$4*AVERAGE(B7211:C7211)^3+'Dichte Wasser'!$B$3*AVERAGE(B7211:C7211)^2+'Dichte Wasser'!$B$2*AVERAGE(B7211:C7211)+'Dichte Wasser'!$B$1)/1000</f>
        <v>#DIV/0!</v>
      </c>
      <c r="S7211" s="92" t="e">
        <f t="shared" si="451"/>
        <v>#DIV/0!</v>
      </c>
    </row>
    <row r="7212" spans="9:19" x14ac:dyDescent="0.25">
      <c r="I7212" s="45">
        <f t="shared" si="448"/>
        <v>0</v>
      </c>
      <c r="J7212" s="45">
        <f t="shared" si="449"/>
        <v>-13.666998453945324</v>
      </c>
      <c r="K7212" s="39" t="e">
        <f t="shared" si="450"/>
        <v>#DIV/0!</v>
      </c>
      <c r="L7212" s="46">
        <f>-J7212/Eingaben!$D$29</f>
        <v>0.93867560255355853</v>
      </c>
      <c r="M7212" s="44" t="e">
        <f>-K7212/Eingaben!$D$8</f>
        <v>#DIV/0!</v>
      </c>
      <c r="N7212" s="46">
        <f>ABS(B7212-C7212)/Eingaben!$D$8</f>
        <v>0</v>
      </c>
      <c r="P7212">
        <f>D7212/3600000*G7212*100*100/Eingaben!$D$39*(A7212-A7211)/3600</f>
        <v>0</v>
      </c>
      <c r="R7212" s="91" t="e">
        <f>('Dichte Wasser'!$B$4*AVERAGE(B7212:C7212)^3+'Dichte Wasser'!$B$3*AVERAGE(B7212:C7212)^2+'Dichte Wasser'!$B$2*AVERAGE(B7212:C7212)+'Dichte Wasser'!$B$1)/1000</f>
        <v>#DIV/0!</v>
      </c>
      <c r="S7212" s="92" t="e">
        <f t="shared" si="451"/>
        <v>#DIV/0!</v>
      </c>
    </row>
    <row r="7213" spans="9:19" x14ac:dyDescent="0.25">
      <c r="I7213" s="45">
        <f t="shared" si="448"/>
        <v>0</v>
      </c>
      <c r="J7213" s="45">
        <f t="shared" si="449"/>
        <v>-13.666998453945324</v>
      </c>
      <c r="K7213" s="39" t="e">
        <f t="shared" si="450"/>
        <v>#DIV/0!</v>
      </c>
      <c r="L7213" s="46">
        <f>-J7213/Eingaben!$D$29</f>
        <v>0.93867560255355853</v>
      </c>
      <c r="M7213" s="44" t="e">
        <f>-K7213/Eingaben!$D$8</f>
        <v>#DIV/0!</v>
      </c>
      <c r="N7213" s="46">
        <f>ABS(B7213-C7213)/Eingaben!$D$8</f>
        <v>0</v>
      </c>
      <c r="P7213">
        <f>D7213/3600000*G7213*100*100/Eingaben!$D$39*(A7213-A7212)/3600</f>
        <v>0</v>
      </c>
      <c r="R7213" s="91" t="e">
        <f>('Dichte Wasser'!$B$4*AVERAGE(B7213:C7213)^3+'Dichte Wasser'!$B$3*AVERAGE(B7213:C7213)^2+'Dichte Wasser'!$B$2*AVERAGE(B7213:C7213)+'Dichte Wasser'!$B$1)/1000</f>
        <v>#DIV/0!</v>
      </c>
      <c r="S7213" s="92" t="e">
        <f t="shared" si="451"/>
        <v>#DIV/0!</v>
      </c>
    </row>
    <row r="7214" spans="9:19" x14ac:dyDescent="0.25">
      <c r="I7214" s="45">
        <f t="shared" si="448"/>
        <v>0</v>
      </c>
      <c r="J7214" s="45">
        <f t="shared" si="449"/>
        <v>-13.666998453945324</v>
      </c>
      <c r="K7214" s="39" t="e">
        <f t="shared" si="450"/>
        <v>#DIV/0!</v>
      </c>
      <c r="L7214" s="46">
        <f>-J7214/Eingaben!$D$29</f>
        <v>0.93867560255355853</v>
      </c>
      <c r="M7214" s="44" t="e">
        <f>-K7214/Eingaben!$D$8</f>
        <v>#DIV/0!</v>
      </c>
      <c r="N7214" s="46">
        <f>ABS(B7214-C7214)/Eingaben!$D$8</f>
        <v>0</v>
      </c>
      <c r="P7214">
        <f>D7214/3600000*G7214*100*100/Eingaben!$D$39*(A7214-A7213)/3600</f>
        <v>0</v>
      </c>
      <c r="R7214" s="91" t="e">
        <f>('Dichte Wasser'!$B$4*AVERAGE(B7214:C7214)^3+'Dichte Wasser'!$B$3*AVERAGE(B7214:C7214)^2+'Dichte Wasser'!$B$2*AVERAGE(B7214:C7214)+'Dichte Wasser'!$B$1)/1000</f>
        <v>#DIV/0!</v>
      </c>
      <c r="S7214" s="92" t="e">
        <f t="shared" si="451"/>
        <v>#DIV/0!</v>
      </c>
    </row>
    <row r="7215" spans="9:19" x14ac:dyDescent="0.25">
      <c r="I7215" s="45">
        <f t="shared" si="448"/>
        <v>0</v>
      </c>
      <c r="J7215" s="45">
        <f t="shared" si="449"/>
        <v>-13.666998453945324</v>
      </c>
      <c r="K7215" s="39" t="e">
        <f t="shared" si="450"/>
        <v>#DIV/0!</v>
      </c>
      <c r="L7215" s="46">
        <f>-J7215/Eingaben!$D$29</f>
        <v>0.93867560255355853</v>
      </c>
      <c r="M7215" s="44" t="e">
        <f>-K7215/Eingaben!$D$8</f>
        <v>#DIV/0!</v>
      </c>
      <c r="N7215" s="46">
        <f>ABS(B7215-C7215)/Eingaben!$D$8</f>
        <v>0</v>
      </c>
      <c r="P7215">
        <f>D7215/3600000*G7215*100*100/Eingaben!$D$39*(A7215-A7214)/3600</f>
        <v>0</v>
      </c>
      <c r="R7215" s="91" t="e">
        <f>('Dichte Wasser'!$B$4*AVERAGE(B7215:C7215)^3+'Dichte Wasser'!$B$3*AVERAGE(B7215:C7215)^2+'Dichte Wasser'!$B$2*AVERAGE(B7215:C7215)+'Dichte Wasser'!$B$1)/1000</f>
        <v>#DIV/0!</v>
      </c>
      <c r="S7215" s="92" t="e">
        <f t="shared" si="451"/>
        <v>#DIV/0!</v>
      </c>
    </row>
    <row r="7216" spans="9:19" x14ac:dyDescent="0.25">
      <c r="I7216" s="45">
        <f t="shared" si="448"/>
        <v>0</v>
      </c>
      <c r="J7216" s="45">
        <f t="shared" si="449"/>
        <v>-13.666998453945324</v>
      </c>
      <c r="K7216" s="39" t="e">
        <f t="shared" si="450"/>
        <v>#DIV/0!</v>
      </c>
      <c r="L7216" s="46">
        <f>-J7216/Eingaben!$D$29</f>
        <v>0.93867560255355853</v>
      </c>
      <c r="M7216" s="44" t="e">
        <f>-K7216/Eingaben!$D$8</f>
        <v>#DIV/0!</v>
      </c>
      <c r="N7216" s="46">
        <f>ABS(B7216-C7216)/Eingaben!$D$8</f>
        <v>0</v>
      </c>
      <c r="P7216">
        <f>D7216/3600000*G7216*100*100/Eingaben!$D$39*(A7216-A7215)/3600</f>
        <v>0</v>
      </c>
      <c r="R7216" s="91" t="e">
        <f>('Dichte Wasser'!$B$4*AVERAGE(B7216:C7216)^3+'Dichte Wasser'!$B$3*AVERAGE(B7216:C7216)^2+'Dichte Wasser'!$B$2*AVERAGE(B7216:C7216)+'Dichte Wasser'!$B$1)/1000</f>
        <v>#DIV/0!</v>
      </c>
      <c r="S7216" s="92" t="e">
        <f t="shared" si="451"/>
        <v>#DIV/0!</v>
      </c>
    </row>
    <row r="7217" spans="9:19" x14ac:dyDescent="0.25">
      <c r="I7217" s="45">
        <f t="shared" si="448"/>
        <v>0</v>
      </c>
      <c r="J7217" s="45">
        <f t="shared" si="449"/>
        <v>-13.666998453945324</v>
      </c>
      <c r="K7217" s="39" t="e">
        <f t="shared" si="450"/>
        <v>#DIV/0!</v>
      </c>
      <c r="L7217" s="46">
        <f>-J7217/Eingaben!$D$29</f>
        <v>0.93867560255355853</v>
      </c>
      <c r="M7217" s="44" t="e">
        <f>-K7217/Eingaben!$D$8</f>
        <v>#DIV/0!</v>
      </c>
      <c r="N7217" s="46">
        <f>ABS(B7217-C7217)/Eingaben!$D$8</f>
        <v>0</v>
      </c>
      <c r="P7217">
        <f>D7217/3600000*G7217*100*100/Eingaben!$D$39*(A7217-A7216)/3600</f>
        <v>0</v>
      </c>
      <c r="R7217" s="91" t="e">
        <f>('Dichte Wasser'!$B$4*AVERAGE(B7217:C7217)^3+'Dichte Wasser'!$B$3*AVERAGE(B7217:C7217)^2+'Dichte Wasser'!$B$2*AVERAGE(B7217:C7217)+'Dichte Wasser'!$B$1)/1000</f>
        <v>#DIV/0!</v>
      </c>
      <c r="S7217" s="92" t="e">
        <f t="shared" si="451"/>
        <v>#DIV/0!</v>
      </c>
    </row>
    <row r="7218" spans="9:19" x14ac:dyDescent="0.25">
      <c r="I7218" s="45">
        <f t="shared" si="448"/>
        <v>0</v>
      </c>
      <c r="J7218" s="45">
        <f t="shared" si="449"/>
        <v>-13.666998453945324</v>
      </c>
      <c r="K7218" s="39" t="e">
        <f t="shared" si="450"/>
        <v>#DIV/0!</v>
      </c>
      <c r="L7218" s="46">
        <f>-J7218/Eingaben!$D$29</f>
        <v>0.93867560255355853</v>
      </c>
      <c r="M7218" s="44" t="e">
        <f>-K7218/Eingaben!$D$8</f>
        <v>#DIV/0!</v>
      </c>
      <c r="N7218" s="46">
        <f>ABS(B7218-C7218)/Eingaben!$D$8</f>
        <v>0</v>
      </c>
      <c r="P7218">
        <f>D7218/3600000*G7218*100*100/Eingaben!$D$39*(A7218-A7217)/3600</f>
        <v>0</v>
      </c>
      <c r="R7218" s="91" t="e">
        <f>('Dichte Wasser'!$B$4*AVERAGE(B7218:C7218)^3+'Dichte Wasser'!$B$3*AVERAGE(B7218:C7218)^2+'Dichte Wasser'!$B$2*AVERAGE(B7218:C7218)+'Dichte Wasser'!$B$1)/1000</f>
        <v>#DIV/0!</v>
      </c>
      <c r="S7218" s="92" t="e">
        <f t="shared" si="451"/>
        <v>#DIV/0!</v>
      </c>
    </row>
    <row r="7219" spans="9:19" x14ac:dyDescent="0.25">
      <c r="I7219" s="45">
        <f t="shared" si="448"/>
        <v>0</v>
      </c>
      <c r="J7219" s="45">
        <f t="shared" si="449"/>
        <v>-13.666998453945324</v>
      </c>
      <c r="K7219" s="39" t="e">
        <f t="shared" si="450"/>
        <v>#DIV/0!</v>
      </c>
      <c r="L7219" s="46">
        <f>-J7219/Eingaben!$D$29</f>
        <v>0.93867560255355853</v>
      </c>
      <c r="M7219" s="44" t="e">
        <f>-K7219/Eingaben!$D$8</f>
        <v>#DIV/0!</v>
      </c>
      <c r="N7219" s="46">
        <f>ABS(B7219-C7219)/Eingaben!$D$8</f>
        <v>0</v>
      </c>
      <c r="P7219">
        <f>D7219/3600000*G7219*100*100/Eingaben!$D$39*(A7219-A7218)/3600</f>
        <v>0</v>
      </c>
      <c r="R7219" s="91" t="e">
        <f>('Dichte Wasser'!$B$4*AVERAGE(B7219:C7219)^3+'Dichte Wasser'!$B$3*AVERAGE(B7219:C7219)^2+'Dichte Wasser'!$B$2*AVERAGE(B7219:C7219)+'Dichte Wasser'!$B$1)/1000</f>
        <v>#DIV/0!</v>
      </c>
      <c r="S7219" s="92" t="e">
        <f t="shared" si="451"/>
        <v>#DIV/0!</v>
      </c>
    </row>
    <row r="7220" spans="9:19" x14ac:dyDescent="0.25">
      <c r="I7220" s="45">
        <f t="shared" si="448"/>
        <v>0</v>
      </c>
      <c r="J7220" s="45">
        <f t="shared" si="449"/>
        <v>-13.666998453945324</v>
      </c>
      <c r="K7220" s="39" t="e">
        <f t="shared" si="450"/>
        <v>#DIV/0!</v>
      </c>
      <c r="L7220" s="46">
        <f>-J7220/Eingaben!$D$29</f>
        <v>0.93867560255355853</v>
      </c>
      <c r="M7220" s="44" t="e">
        <f>-K7220/Eingaben!$D$8</f>
        <v>#DIV/0!</v>
      </c>
      <c r="N7220" s="46">
        <f>ABS(B7220-C7220)/Eingaben!$D$8</f>
        <v>0</v>
      </c>
      <c r="P7220">
        <f>D7220/3600000*G7220*100*100/Eingaben!$D$39*(A7220-A7219)/3600</f>
        <v>0</v>
      </c>
      <c r="R7220" s="91" t="e">
        <f>('Dichte Wasser'!$B$4*AVERAGE(B7220:C7220)^3+'Dichte Wasser'!$B$3*AVERAGE(B7220:C7220)^2+'Dichte Wasser'!$B$2*AVERAGE(B7220:C7220)+'Dichte Wasser'!$B$1)/1000</f>
        <v>#DIV/0!</v>
      </c>
      <c r="S7220" s="92" t="e">
        <f t="shared" si="451"/>
        <v>#DIV/0!</v>
      </c>
    </row>
    <row r="7221" spans="9:19" x14ac:dyDescent="0.25">
      <c r="I7221" s="45">
        <f t="shared" ref="I7221:I7284" si="452">IF(D7221&gt;0,D7221/3600*R7221*(A7221-A7220)*S7221*(B7221-C7221)/3600,0)</f>
        <v>0</v>
      </c>
      <c r="J7221" s="45">
        <f t="shared" ref="J7221:J7284" si="453">J7220+I7221</f>
        <v>-13.666998453945324</v>
      </c>
      <c r="K7221" s="39" t="e">
        <f t="shared" ref="K7221:K7284" si="454">I7221/((A7221-A7220)/3600)</f>
        <v>#DIV/0!</v>
      </c>
      <c r="L7221" s="46">
        <f>-J7221/Eingaben!$D$29</f>
        <v>0.93867560255355853</v>
      </c>
      <c r="M7221" s="44" t="e">
        <f>-K7221/Eingaben!$D$8</f>
        <v>#DIV/0!</v>
      </c>
      <c r="N7221" s="46">
        <f>ABS(B7221-C7221)/Eingaben!$D$8</f>
        <v>0</v>
      </c>
      <c r="P7221">
        <f>D7221/3600000*G7221*100*100/Eingaben!$D$39*(A7221-A7220)/3600</f>
        <v>0</v>
      </c>
      <c r="R7221" s="91" t="e">
        <f>('Dichte Wasser'!$B$4*AVERAGE(B7221:C7221)^3+'Dichte Wasser'!$B$3*AVERAGE(B7221:C7221)^2+'Dichte Wasser'!$B$2*AVERAGE(B7221:C7221)+'Dichte Wasser'!$B$1)/1000</f>
        <v>#DIV/0!</v>
      </c>
      <c r="S7221" s="92" t="e">
        <f t="shared" ref="S7221:S7284" si="455" xml:space="preserve">  0.0000000024*AVERAGE(B7221:C7221)^4 - 0.0000005979*AVERAGE(B7221:C7221)^3 + 0.0000621355*AVERAGE(B7221:C7221)^2 - 0.0026683907*AVERAGE(B7221:C7221) + 4.2176232303</f>
        <v>#DIV/0!</v>
      </c>
    </row>
    <row r="7222" spans="9:19" x14ac:dyDescent="0.25">
      <c r="I7222" s="45">
        <f t="shared" si="452"/>
        <v>0</v>
      </c>
      <c r="J7222" s="45">
        <f t="shared" si="453"/>
        <v>-13.666998453945324</v>
      </c>
      <c r="K7222" s="39" t="e">
        <f t="shared" si="454"/>
        <v>#DIV/0!</v>
      </c>
      <c r="L7222" s="46">
        <f>-J7222/Eingaben!$D$29</f>
        <v>0.93867560255355853</v>
      </c>
      <c r="M7222" s="44" t="e">
        <f>-K7222/Eingaben!$D$8</f>
        <v>#DIV/0!</v>
      </c>
      <c r="N7222" s="46">
        <f>ABS(B7222-C7222)/Eingaben!$D$8</f>
        <v>0</v>
      </c>
      <c r="P7222">
        <f>D7222/3600000*G7222*100*100/Eingaben!$D$39*(A7222-A7221)/3600</f>
        <v>0</v>
      </c>
      <c r="R7222" s="91" t="e">
        <f>('Dichte Wasser'!$B$4*AVERAGE(B7222:C7222)^3+'Dichte Wasser'!$B$3*AVERAGE(B7222:C7222)^2+'Dichte Wasser'!$B$2*AVERAGE(B7222:C7222)+'Dichte Wasser'!$B$1)/1000</f>
        <v>#DIV/0!</v>
      </c>
      <c r="S7222" s="92" t="e">
        <f t="shared" si="455"/>
        <v>#DIV/0!</v>
      </c>
    </row>
    <row r="7223" spans="9:19" x14ac:dyDescent="0.25">
      <c r="I7223" s="45">
        <f t="shared" si="452"/>
        <v>0</v>
      </c>
      <c r="J7223" s="45">
        <f t="shared" si="453"/>
        <v>-13.666998453945324</v>
      </c>
      <c r="K7223" s="39" t="e">
        <f t="shared" si="454"/>
        <v>#DIV/0!</v>
      </c>
      <c r="L7223" s="46">
        <f>-J7223/Eingaben!$D$29</f>
        <v>0.93867560255355853</v>
      </c>
      <c r="M7223" s="44" t="e">
        <f>-K7223/Eingaben!$D$8</f>
        <v>#DIV/0!</v>
      </c>
      <c r="N7223" s="46">
        <f>ABS(B7223-C7223)/Eingaben!$D$8</f>
        <v>0</v>
      </c>
      <c r="P7223">
        <f>D7223/3600000*G7223*100*100/Eingaben!$D$39*(A7223-A7222)/3600</f>
        <v>0</v>
      </c>
      <c r="R7223" s="91" t="e">
        <f>('Dichte Wasser'!$B$4*AVERAGE(B7223:C7223)^3+'Dichte Wasser'!$B$3*AVERAGE(B7223:C7223)^2+'Dichte Wasser'!$B$2*AVERAGE(B7223:C7223)+'Dichte Wasser'!$B$1)/1000</f>
        <v>#DIV/0!</v>
      </c>
      <c r="S7223" s="92" t="e">
        <f t="shared" si="455"/>
        <v>#DIV/0!</v>
      </c>
    </row>
    <row r="7224" spans="9:19" x14ac:dyDescent="0.25">
      <c r="I7224" s="45">
        <f t="shared" si="452"/>
        <v>0</v>
      </c>
      <c r="J7224" s="45">
        <f t="shared" si="453"/>
        <v>-13.666998453945324</v>
      </c>
      <c r="K7224" s="39" t="e">
        <f t="shared" si="454"/>
        <v>#DIV/0!</v>
      </c>
      <c r="L7224" s="46">
        <f>-J7224/Eingaben!$D$29</f>
        <v>0.93867560255355853</v>
      </c>
      <c r="M7224" s="44" t="e">
        <f>-K7224/Eingaben!$D$8</f>
        <v>#DIV/0!</v>
      </c>
      <c r="N7224" s="46">
        <f>ABS(B7224-C7224)/Eingaben!$D$8</f>
        <v>0</v>
      </c>
      <c r="P7224">
        <f>D7224/3600000*G7224*100*100/Eingaben!$D$39*(A7224-A7223)/3600</f>
        <v>0</v>
      </c>
      <c r="R7224" s="91" t="e">
        <f>('Dichte Wasser'!$B$4*AVERAGE(B7224:C7224)^3+'Dichte Wasser'!$B$3*AVERAGE(B7224:C7224)^2+'Dichte Wasser'!$B$2*AVERAGE(B7224:C7224)+'Dichte Wasser'!$B$1)/1000</f>
        <v>#DIV/0!</v>
      </c>
      <c r="S7224" s="92" t="e">
        <f t="shared" si="455"/>
        <v>#DIV/0!</v>
      </c>
    </row>
    <row r="7225" spans="9:19" x14ac:dyDescent="0.25">
      <c r="I7225" s="45">
        <f t="shared" si="452"/>
        <v>0</v>
      </c>
      <c r="J7225" s="45">
        <f t="shared" si="453"/>
        <v>-13.666998453945324</v>
      </c>
      <c r="K7225" s="39" t="e">
        <f t="shared" si="454"/>
        <v>#DIV/0!</v>
      </c>
      <c r="L7225" s="46">
        <f>-J7225/Eingaben!$D$29</f>
        <v>0.93867560255355853</v>
      </c>
      <c r="M7225" s="44" t="e">
        <f>-K7225/Eingaben!$D$8</f>
        <v>#DIV/0!</v>
      </c>
      <c r="N7225" s="46">
        <f>ABS(B7225-C7225)/Eingaben!$D$8</f>
        <v>0</v>
      </c>
      <c r="P7225">
        <f>D7225/3600000*G7225*100*100/Eingaben!$D$39*(A7225-A7224)/3600</f>
        <v>0</v>
      </c>
      <c r="R7225" s="91" t="e">
        <f>('Dichte Wasser'!$B$4*AVERAGE(B7225:C7225)^3+'Dichte Wasser'!$B$3*AVERAGE(B7225:C7225)^2+'Dichte Wasser'!$B$2*AVERAGE(B7225:C7225)+'Dichte Wasser'!$B$1)/1000</f>
        <v>#DIV/0!</v>
      </c>
      <c r="S7225" s="92" t="e">
        <f t="shared" si="455"/>
        <v>#DIV/0!</v>
      </c>
    </row>
    <row r="7226" spans="9:19" x14ac:dyDescent="0.25">
      <c r="I7226" s="45">
        <f t="shared" si="452"/>
        <v>0</v>
      </c>
      <c r="J7226" s="45">
        <f t="shared" si="453"/>
        <v>-13.666998453945324</v>
      </c>
      <c r="K7226" s="39" t="e">
        <f t="shared" si="454"/>
        <v>#DIV/0!</v>
      </c>
      <c r="L7226" s="46">
        <f>-J7226/Eingaben!$D$29</f>
        <v>0.93867560255355853</v>
      </c>
      <c r="M7226" s="44" t="e">
        <f>-K7226/Eingaben!$D$8</f>
        <v>#DIV/0!</v>
      </c>
      <c r="N7226" s="46">
        <f>ABS(B7226-C7226)/Eingaben!$D$8</f>
        <v>0</v>
      </c>
      <c r="P7226">
        <f>D7226/3600000*G7226*100*100/Eingaben!$D$39*(A7226-A7225)/3600</f>
        <v>0</v>
      </c>
      <c r="R7226" s="91" t="e">
        <f>('Dichte Wasser'!$B$4*AVERAGE(B7226:C7226)^3+'Dichte Wasser'!$B$3*AVERAGE(B7226:C7226)^2+'Dichte Wasser'!$B$2*AVERAGE(B7226:C7226)+'Dichte Wasser'!$B$1)/1000</f>
        <v>#DIV/0!</v>
      </c>
      <c r="S7226" s="92" t="e">
        <f t="shared" si="455"/>
        <v>#DIV/0!</v>
      </c>
    </row>
    <row r="7227" spans="9:19" x14ac:dyDescent="0.25">
      <c r="I7227" s="45">
        <f t="shared" si="452"/>
        <v>0</v>
      </c>
      <c r="J7227" s="45">
        <f t="shared" si="453"/>
        <v>-13.666998453945324</v>
      </c>
      <c r="K7227" s="39" t="e">
        <f t="shared" si="454"/>
        <v>#DIV/0!</v>
      </c>
      <c r="L7227" s="46">
        <f>-J7227/Eingaben!$D$29</f>
        <v>0.93867560255355853</v>
      </c>
      <c r="M7227" s="44" t="e">
        <f>-K7227/Eingaben!$D$8</f>
        <v>#DIV/0!</v>
      </c>
      <c r="N7227" s="46">
        <f>ABS(B7227-C7227)/Eingaben!$D$8</f>
        <v>0</v>
      </c>
      <c r="P7227">
        <f>D7227/3600000*G7227*100*100/Eingaben!$D$39*(A7227-A7226)/3600</f>
        <v>0</v>
      </c>
      <c r="R7227" s="91" t="e">
        <f>('Dichte Wasser'!$B$4*AVERAGE(B7227:C7227)^3+'Dichte Wasser'!$B$3*AVERAGE(B7227:C7227)^2+'Dichte Wasser'!$B$2*AVERAGE(B7227:C7227)+'Dichte Wasser'!$B$1)/1000</f>
        <v>#DIV/0!</v>
      </c>
      <c r="S7227" s="92" t="e">
        <f t="shared" si="455"/>
        <v>#DIV/0!</v>
      </c>
    </row>
    <row r="7228" spans="9:19" x14ac:dyDescent="0.25">
      <c r="I7228" s="45">
        <f t="shared" si="452"/>
        <v>0</v>
      </c>
      <c r="J7228" s="45">
        <f t="shared" si="453"/>
        <v>-13.666998453945324</v>
      </c>
      <c r="K7228" s="39" t="e">
        <f t="shared" si="454"/>
        <v>#DIV/0!</v>
      </c>
      <c r="L7228" s="46">
        <f>-J7228/Eingaben!$D$29</f>
        <v>0.93867560255355853</v>
      </c>
      <c r="M7228" s="44" t="e">
        <f>-K7228/Eingaben!$D$8</f>
        <v>#DIV/0!</v>
      </c>
      <c r="N7228" s="46">
        <f>ABS(B7228-C7228)/Eingaben!$D$8</f>
        <v>0</v>
      </c>
      <c r="P7228">
        <f>D7228/3600000*G7228*100*100/Eingaben!$D$39*(A7228-A7227)/3600</f>
        <v>0</v>
      </c>
      <c r="R7228" s="91" t="e">
        <f>('Dichte Wasser'!$B$4*AVERAGE(B7228:C7228)^3+'Dichte Wasser'!$B$3*AVERAGE(B7228:C7228)^2+'Dichte Wasser'!$B$2*AVERAGE(B7228:C7228)+'Dichte Wasser'!$B$1)/1000</f>
        <v>#DIV/0!</v>
      </c>
      <c r="S7228" s="92" t="e">
        <f t="shared" si="455"/>
        <v>#DIV/0!</v>
      </c>
    </row>
    <row r="7229" spans="9:19" x14ac:dyDescent="0.25">
      <c r="I7229" s="45">
        <f t="shared" si="452"/>
        <v>0</v>
      </c>
      <c r="J7229" s="45">
        <f t="shared" si="453"/>
        <v>-13.666998453945324</v>
      </c>
      <c r="K7229" s="39" t="e">
        <f t="shared" si="454"/>
        <v>#DIV/0!</v>
      </c>
      <c r="L7229" s="46">
        <f>-J7229/Eingaben!$D$29</f>
        <v>0.93867560255355853</v>
      </c>
      <c r="M7229" s="44" t="e">
        <f>-K7229/Eingaben!$D$8</f>
        <v>#DIV/0!</v>
      </c>
      <c r="N7229" s="46">
        <f>ABS(B7229-C7229)/Eingaben!$D$8</f>
        <v>0</v>
      </c>
      <c r="P7229">
        <f>D7229/3600000*G7229*100*100/Eingaben!$D$39*(A7229-A7228)/3600</f>
        <v>0</v>
      </c>
      <c r="R7229" s="91" t="e">
        <f>('Dichte Wasser'!$B$4*AVERAGE(B7229:C7229)^3+'Dichte Wasser'!$B$3*AVERAGE(B7229:C7229)^2+'Dichte Wasser'!$B$2*AVERAGE(B7229:C7229)+'Dichte Wasser'!$B$1)/1000</f>
        <v>#DIV/0!</v>
      </c>
      <c r="S7229" s="92" t="e">
        <f t="shared" si="455"/>
        <v>#DIV/0!</v>
      </c>
    </row>
    <row r="7230" spans="9:19" x14ac:dyDescent="0.25">
      <c r="I7230" s="45">
        <f t="shared" si="452"/>
        <v>0</v>
      </c>
      <c r="J7230" s="45">
        <f t="shared" si="453"/>
        <v>-13.666998453945324</v>
      </c>
      <c r="K7230" s="39" t="e">
        <f t="shared" si="454"/>
        <v>#DIV/0!</v>
      </c>
      <c r="L7230" s="46">
        <f>-J7230/Eingaben!$D$29</f>
        <v>0.93867560255355853</v>
      </c>
      <c r="M7230" s="44" t="e">
        <f>-K7230/Eingaben!$D$8</f>
        <v>#DIV/0!</v>
      </c>
      <c r="N7230" s="46">
        <f>ABS(B7230-C7230)/Eingaben!$D$8</f>
        <v>0</v>
      </c>
      <c r="P7230">
        <f>D7230/3600000*G7230*100*100/Eingaben!$D$39*(A7230-A7229)/3600</f>
        <v>0</v>
      </c>
      <c r="R7230" s="91" t="e">
        <f>('Dichte Wasser'!$B$4*AVERAGE(B7230:C7230)^3+'Dichte Wasser'!$B$3*AVERAGE(B7230:C7230)^2+'Dichte Wasser'!$B$2*AVERAGE(B7230:C7230)+'Dichte Wasser'!$B$1)/1000</f>
        <v>#DIV/0!</v>
      </c>
      <c r="S7230" s="92" t="e">
        <f t="shared" si="455"/>
        <v>#DIV/0!</v>
      </c>
    </row>
    <row r="7231" spans="9:19" x14ac:dyDescent="0.25">
      <c r="I7231" s="45">
        <f t="shared" si="452"/>
        <v>0</v>
      </c>
      <c r="J7231" s="45">
        <f t="shared" si="453"/>
        <v>-13.666998453945324</v>
      </c>
      <c r="K7231" s="39" t="e">
        <f t="shared" si="454"/>
        <v>#DIV/0!</v>
      </c>
      <c r="L7231" s="46">
        <f>-J7231/Eingaben!$D$29</f>
        <v>0.93867560255355853</v>
      </c>
      <c r="M7231" s="44" t="e">
        <f>-K7231/Eingaben!$D$8</f>
        <v>#DIV/0!</v>
      </c>
      <c r="N7231" s="46">
        <f>ABS(B7231-C7231)/Eingaben!$D$8</f>
        <v>0</v>
      </c>
      <c r="P7231">
        <f>D7231/3600000*G7231*100*100/Eingaben!$D$39*(A7231-A7230)/3600</f>
        <v>0</v>
      </c>
      <c r="R7231" s="91" t="e">
        <f>('Dichte Wasser'!$B$4*AVERAGE(B7231:C7231)^3+'Dichte Wasser'!$B$3*AVERAGE(B7231:C7231)^2+'Dichte Wasser'!$B$2*AVERAGE(B7231:C7231)+'Dichte Wasser'!$B$1)/1000</f>
        <v>#DIV/0!</v>
      </c>
      <c r="S7231" s="92" t="e">
        <f t="shared" si="455"/>
        <v>#DIV/0!</v>
      </c>
    </row>
    <row r="7232" spans="9:19" x14ac:dyDescent="0.25">
      <c r="I7232" s="45">
        <f t="shared" si="452"/>
        <v>0</v>
      </c>
      <c r="J7232" s="45">
        <f t="shared" si="453"/>
        <v>-13.666998453945324</v>
      </c>
      <c r="K7232" s="39" t="e">
        <f t="shared" si="454"/>
        <v>#DIV/0!</v>
      </c>
      <c r="L7232" s="46">
        <f>-J7232/Eingaben!$D$29</f>
        <v>0.93867560255355853</v>
      </c>
      <c r="M7232" s="44" t="e">
        <f>-K7232/Eingaben!$D$8</f>
        <v>#DIV/0!</v>
      </c>
      <c r="N7232" s="46">
        <f>ABS(B7232-C7232)/Eingaben!$D$8</f>
        <v>0</v>
      </c>
      <c r="P7232">
        <f>D7232/3600000*G7232*100*100/Eingaben!$D$39*(A7232-A7231)/3600</f>
        <v>0</v>
      </c>
      <c r="R7232" s="91" t="e">
        <f>('Dichte Wasser'!$B$4*AVERAGE(B7232:C7232)^3+'Dichte Wasser'!$B$3*AVERAGE(B7232:C7232)^2+'Dichte Wasser'!$B$2*AVERAGE(B7232:C7232)+'Dichte Wasser'!$B$1)/1000</f>
        <v>#DIV/0!</v>
      </c>
      <c r="S7232" s="92" t="e">
        <f t="shared" si="455"/>
        <v>#DIV/0!</v>
      </c>
    </row>
    <row r="7233" spans="9:19" x14ac:dyDescent="0.25">
      <c r="I7233" s="45">
        <f t="shared" si="452"/>
        <v>0</v>
      </c>
      <c r="J7233" s="45">
        <f t="shared" si="453"/>
        <v>-13.666998453945324</v>
      </c>
      <c r="K7233" s="39" t="e">
        <f t="shared" si="454"/>
        <v>#DIV/0!</v>
      </c>
      <c r="L7233" s="46">
        <f>-J7233/Eingaben!$D$29</f>
        <v>0.93867560255355853</v>
      </c>
      <c r="M7233" s="44" t="e">
        <f>-K7233/Eingaben!$D$8</f>
        <v>#DIV/0!</v>
      </c>
      <c r="N7233" s="46">
        <f>ABS(B7233-C7233)/Eingaben!$D$8</f>
        <v>0</v>
      </c>
      <c r="P7233">
        <f>D7233/3600000*G7233*100*100/Eingaben!$D$39*(A7233-A7232)/3600</f>
        <v>0</v>
      </c>
      <c r="R7233" s="91" t="e">
        <f>('Dichte Wasser'!$B$4*AVERAGE(B7233:C7233)^3+'Dichte Wasser'!$B$3*AVERAGE(B7233:C7233)^2+'Dichte Wasser'!$B$2*AVERAGE(B7233:C7233)+'Dichte Wasser'!$B$1)/1000</f>
        <v>#DIV/0!</v>
      </c>
      <c r="S7233" s="92" t="e">
        <f t="shared" si="455"/>
        <v>#DIV/0!</v>
      </c>
    </row>
    <row r="7234" spans="9:19" x14ac:dyDescent="0.25">
      <c r="I7234" s="45">
        <f t="shared" si="452"/>
        <v>0</v>
      </c>
      <c r="J7234" s="45">
        <f t="shared" si="453"/>
        <v>-13.666998453945324</v>
      </c>
      <c r="K7234" s="39" t="e">
        <f t="shared" si="454"/>
        <v>#DIV/0!</v>
      </c>
      <c r="L7234" s="46">
        <f>-J7234/Eingaben!$D$29</f>
        <v>0.93867560255355853</v>
      </c>
      <c r="M7234" s="44" t="e">
        <f>-K7234/Eingaben!$D$8</f>
        <v>#DIV/0!</v>
      </c>
      <c r="N7234" s="46">
        <f>ABS(B7234-C7234)/Eingaben!$D$8</f>
        <v>0</v>
      </c>
      <c r="P7234">
        <f>D7234/3600000*G7234*100*100/Eingaben!$D$39*(A7234-A7233)/3600</f>
        <v>0</v>
      </c>
      <c r="R7234" s="91" t="e">
        <f>('Dichte Wasser'!$B$4*AVERAGE(B7234:C7234)^3+'Dichte Wasser'!$B$3*AVERAGE(B7234:C7234)^2+'Dichte Wasser'!$B$2*AVERAGE(B7234:C7234)+'Dichte Wasser'!$B$1)/1000</f>
        <v>#DIV/0!</v>
      </c>
      <c r="S7234" s="92" t="e">
        <f t="shared" si="455"/>
        <v>#DIV/0!</v>
      </c>
    </row>
    <row r="7235" spans="9:19" x14ac:dyDescent="0.25">
      <c r="I7235" s="45">
        <f t="shared" si="452"/>
        <v>0</v>
      </c>
      <c r="J7235" s="45">
        <f t="shared" si="453"/>
        <v>-13.666998453945324</v>
      </c>
      <c r="K7235" s="39" t="e">
        <f t="shared" si="454"/>
        <v>#DIV/0!</v>
      </c>
      <c r="L7235" s="46">
        <f>-J7235/Eingaben!$D$29</f>
        <v>0.93867560255355853</v>
      </c>
      <c r="M7235" s="44" t="e">
        <f>-K7235/Eingaben!$D$8</f>
        <v>#DIV/0!</v>
      </c>
      <c r="N7235" s="46">
        <f>ABS(B7235-C7235)/Eingaben!$D$8</f>
        <v>0</v>
      </c>
      <c r="P7235">
        <f>D7235/3600000*G7235*100*100/Eingaben!$D$39*(A7235-A7234)/3600</f>
        <v>0</v>
      </c>
      <c r="R7235" s="91" t="e">
        <f>('Dichte Wasser'!$B$4*AVERAGE(B7235:C7235)^3+'Dichte Wasser'!$B$3*AVERAGE(B7235:C7235)^2+'Dichte Wasser'!$B$2*AVERAGE(B7235:C7235)+'Dichte Wasser'!$B$1)/1000</f>
        <v>#DIV/0!</v>
      </c>
      <c r="S7235" s="92" t="e">
        <f t="shared" si="455"/>
        <v>#DIV/0!</v>
      </c>
    </row>
    <row r="7236" spans="9:19" x14ac:dyDescent="0.25">
      <c r="I7236" s="45">
        <f t="shared" si="452"/>
        <v>0</v>
      </c>
      <c r="J7236" s="45">
        <f t="shared" si="453"/>
        <v>-13.666998453945324</v>
      </c>
      <c r="K7236" s="39" t="e">
        <f t="shared" si="454"/>
        <v>#DIV/0!</v>
      </c>
      <c r="L7236" s="46">
        <f>-J7236/Eingaben!$D$29</f>
        <v>0.93867560255355853</v>
      </c>
      <c r="M7236" s="44" t="e">
        <f>-K7236/Eingaben!$D$8</f>
        <v>#DIV/0!</v>
      </c>
      <c r="N7236" s="46">
        <f>ABS(B7236-C7236)/Eingaben!$D$8</f>
        <v>0</v>
      </c>
      <c r="P7236">
        <f>D7236/3600000*G7236*100*100/Eingaben!$D$39*(A7236-A7235)/3600</f>
        <v>0</v>
      </c>
      <c r="R7236" s="91" t="e">
        <f>('Dichte Wasser'!$B$4*AVERAGE(B7236:C7236)^3+'Dichte Wasser'!$B$3*AVERAGE(B7236:C7236)^2+'Dichte Wasser'!$B$2*AVERAGE(B7236:C7236)+'Dichte Wasser'!$B$1)/1000</f>
        <v>#DIV/0!</v>
      </c>
      <c r="S7236" s="92" t="e">
        <f t="shared" si="455"/>
        <v>#DIV/0!</v>
      </c>
    </row>
    <row r="7237" spans="9:19" x14ac:dyDescent="0.25">
      <c r="I7237" s="45">
        <f t="shared" si="452"/>
        <v>0</v>
      </c>
      <c r="J7237" s="45">
        <f t="shared" si="453"/>
        <v>-13.666998453945324</v>
      </c>
      <c r="K7237" s="39" t="e">
        <f t="shared" si="454"/>
        <v>#DIV/0!</v>
      </c>
      <c r="L7237" s="46">
        <f>-J7237/Eingaben!$D$29</f>
        <v>0.93867560255355853</v>
      </c>
      <c r="M7237" s="44" t="e">
        <f>-K7237/Eingaben!$D$8</f>
        <v>#DIV/0!</v>
      </c>
      <c r="N7237" s="46">
        <f>ABS(B7237-C7237)/Eingaben!$D$8</f>
        <v>0</v>
      </c>
      <c r="P7237">
        <f>D7237/3600000*G7237*100*100/Eingaben!$D$39*(A7237-A7236)/3600</f>
        <v>0</v>
      </c>
      <c r="R7237" s="91" t="e">
        <f>('Dichte Wasser'!$B$4*AVERAGE(B7237:C7237)^3+'Dichte Wasser'!$B$3*AVERAGE(B7237:C7237)^2+'Dichte Wasser'!$B$2*AVERAGE(B7237:C7237)+'Dichte Wasser'!$B$1)/1000</f>
        <v>#DIV/0!</v>
      </c>
      <c r="S7237" s="92" t="e">
        <f t="shared" si="455"/>
        <v>#DIV/0!</v>
      </c>
    </row>
    <row r="7238" spans="9:19" x14ac:dyDescent="0.25">
      <c r="I7238" s="45">
        <f t="shared" si="452"/>
        <v>0</v>
      </c>
      <c r="J7238" s="45">
        <f t="shared" si="453"/>
        <v>-13.666998453945324</v>
      </c>
      <c r="K7238" s="39" t="e">
        <f t="shared" si="454"/>
        <v>#DIV/0!</v>
      </c>
      <c r="L7238" s="46">
        <f>-J7238/Eingaben!$D$29</f>
        <v>0.93867560255355853</v>
      </c>
      <c r="M7238" s="44" t="e">
        <f>-K7238/Eingaben!$D$8</f>
        <v>#DIV/0!</v>
      </c>
      <c r="N7238" s="46">
        <f>ABS(B7238-C7238)/Eingaben!$D$8</f>
        <v>0</v>
      </c>
      <c r="P7238">
        <f>D7238/3600000*G7238*100*100/Eingaben!$D$39*(A7238-A7237)/3600</f>
        <v>0</v>
      </c>
      <c r="R7238" s="91" t="e">
        <f>('Dichte Wasser'!$B$4*AVERAGE(B7238:C7238)^3+'Dichte Wasser'!$B$3*AVERAGE(B7238:C7238)^2+'Dichte Wasser'!$B$2*AVERAGE(B7238:C7238)+'Dichte Wasser'!$B$1)/1000</f>
        <v>#DIV/0!</v>
      </c>
      <c r="S7238" s="92" t="e">
        <f t="shared" si="455"/>
        <v>#DIV/0!</v>
      </c>
    </row>
    <row r="7239" spans="9:19" x14ac:dyDescent="0.25">
      <c r="I7239" s="45">
        <f t="shared" si="452"/>
        <v>0</v>
      </c>
      <c r="J7239" s="45">
        <f t="shared" si="453"/>
        <v>-13.666998453945324</v>
      </c>
      <c r="K7239" s="39" t="e">
        <f t="shared" si="454"/>
        <v>#DIV/0!</v>
      </c>
      <c r="L7239" s="46">
        <f>-J7239/Eingaben!$D$29</f>
        <v>0.93867560255355853</v>
      </c>
      <c r="M7239" s="44" t="e">
        <f>-K7239/Eingaben!$D$8</f>
        <v>#DIV/0!</v>
      </c>
      <c r="N7239" s="46">
        <f>ABS(B7239-C7239)/Eingaben!$D$8</f>
        <v>0</v>
      </c>
      <c r="P7239">
        <f>D7239/3600000*G7239*100*100/Eingaben!$D$39*(A7239-A7238)/3600</f>
        <v>0</v>
      </c>
      <c r="R7239" s="91" t="e">
        <f>('Dichte Wasser'!$B$4*AVERAGE(B7239:C7239)^3+'Dichte Wasser'!$B$3*AVERAGE(B7239:C7239)^2+'Dichte Wasser'!$B$2*AVERAGE(B7239:C7239)+'Dichte Wasser'!$B$1)/1000</f>
        <v>#DIV/0!</v>
      </c>
      <c r="S7239" s="92" t="e">
        <f t="shared" si="455"/>
        <v>#DIV/0!</v>
      </c>
    </row>
    <row r="7240" spans="9:19" x14ac:dyDescent="0.25">
      <c r="I7240" s="45">
        <f t="shared" si="452"/>
        <v>0</v>
      </c>
      <c r="J7240" s="45">
        <f t="shared" si="453"/>
        <v>-13.666998453945324</v>
      </c>
      <c r="K7240" s="39" t="e">
        <f t="shared" si="454"/>
        <v>#DIV/0!</v>
      </c>
      <c r="L7240" s="46">
        <f>-J7240/Eingaben!$D$29</f>
        <v>0.93867560255355853</v>
      </c>
      <c r="M7240" s="44" t="e">
        <f>-K7240/Eingaben!$D$8</f>
        <v>#DIV/0!</v>
      </c>
      <c r="N7240" s="46">
        <f>ABS(B7240-C7240)/Eingaben!$D$8</f>
        <v>0</v>
      </c>
      <c r="P7240">
        <f>D7240/3600000*G7240*100*100/Eingaben!$D$39*(A7240-A7239)/3600</f>
        <v>0</v>
      </c>
      <c r="R7240" s="91" t="e">
        <f>('Dichte Wasser'!$B$4*AVERAGE(B7240:C7240)^3+'Dichte Wasser'!$B$3*AVERAGE(B7240:C7240)^2+'Dichte Wasser'!$B$2*AVERAGE(B7240:C7240)+'Dichte Wasser'!$B$1)/1000</f>
        <v>#DIV/0!</v>
      </c>
      <c r="S7240" s="92" t="e">
        <f t="shared" si="455"/>
        <v>#DIV/0!</v>
      </c>
    </row>
    <row r="7241" spans="9:19" x14ac:dyDescent="0.25">
      <c r="I7241" s="45">
        <f t="shared" si="452"/>
        <v>0</v>
      </c>
      <c r="J7241" s="45">
        <f t="shared" si="453"/>
        <v>-13.666998453945324</v>
      </c>
      <c r="K7241" s="39" t="e">
        <f t="shared" si="454"/>
        <v>#DIV/0!</v>
      </c>
      <c r="L7241" s="46">
        <f>-J7241/Eingaben!$D$29</f>
        <v>0.93867560255355853</v>
      </c>
      <c r="M7241" s="44" t="e">
        <f>-K7241/Eingaben!$D$8</f>
        <v>#DIV/0!</v>
      </c>
      <c r="N7241" s="46">
        <f>ABS(B7241-C7241)/Eingaben!$D$8</f>
        <v>0</v>
      </c>
      <c r="P7241">
        <f>D7241/3600000*G7241*100*100/Eingaben!$D$39*(A7241-A7240)/3600</f>
        <v>0</v>
      </c>
      <c r="R7241" s="91" t="e">
        <f>('Dichte Wasser'!$B$4*AVERAGE(B7241:C7241)^3+'Dichte Wasser'!$B$3*AVERAGE(B7241:C7241)^2+'Dichte Wasser'!$B$2*AVERAGE(B7241:C7241)+'Dichte Wasser'!$B$1)/1000</f>
        <v>#DIV/0!</v>
      </c>
      <c r="S7241" s="92" t="e">
        <f t="shared" si="455"/>
        <v>#DIV/0!</v>
      </c>
    </row>
    <row r="7242" spans="9:19" x14ac:dyDescent="0.25">
      <c r="I7242" s="45">
        <f t="shared" si="452"/>
        <v>0</v>
      </c>
      <c r="J7242" s="45">
        <f t="shared" si="453"/>
        <v>-13.666998453945324</v>
      </c>
      <c r="K7242" s="39" t="e">
        <f t="shared" si="454"/>
        <v>#DIV/0!</v>
      </c>
      <c r="L7242" s="46">
        <f>-J7242/Eingaben!$D$29</f>
        <v>0.93867560255355853</v>
      </c>
      <c r="M7242" s="44" t="e">
        <f>-K7242/Eingaben!$D$8</f>
        <v>#DIV/0!</v>
      </c>
      <c r="N7242" s="46">
        <f>ABS(B7242-C7242)/Eingaben!$D$8</f>
        <v>0</v>
      </c>
      <c r="P7242">
        <f>D7242/3600000*G7242*100*100/Eingaben!$D$39*(A7242-A7241)/3600</f>
        <v>0</v>
      </c>
      <c r="R7242" s="91" t="e">
        <f>('Dichte Wasser'!$B$4*AVERAGE(B7242:C7242)^3+'Dichte Wasser'!$B$3*AVERAGE(B7242:C7242)^2+'Dichte Wasser'!$B$2*AVERAGE(B7242:C7242)+'Dichte Wasser'!$B$1)/1000</f>
        <v>#DIV/0!</v>
      </c>
      <c r="S7242" s="92" t="e">
        <f t="shared" si="455"/>
        <v>#DIV/0!</v>
      </c>
    </row>
    <row r="7243" spans="9:19" x14ac:dyDescent="0.25">
      <c r="I7243" s="45">
        <f t="shared" si="452"/>
        <v>0</v>
      </c>
      <c r="J7243" s="45">
        <f t="shared" si="453"/>
        <v>-13.666998453945324</v>
      </c>
      <c r="K7243" s="39" t="e">
        <f t="shared" si="454"/>
        <v>#DIV/0!</v>
      </c>
      <c r="L7243" s="46">
        <f>-J7243/Eingaben!$D$29</f>
        <v>0.93867560255355853</v>
      </c>
      <c r="M7243" s="44" t="e">
        <f>-K7243/Eingaben!$D$8</f>
        <v>#DIV/0!</v>
      </c>
      <c r="N7243" s="46">
        <f>ABS(B7243-C7243)/Eingaben!$D$8</f>
        <v>0</v>
      </c>
      <c r="P7243">
        <f>D7243/3600000*G7243*100*100/Eingaben!$D$39*(A7243-A7242)/3600</f>
        <v>0</v>
      </c>
      <c r="R7243" s="91" t="e">
        <f>('Dichte Wasser'!$B$4*AVERAGE(B7243:C7243)^3+'Dichte Wasser'!$B$3*AVERAGE(B7243:C7243)^2+'Dichte Wasser'!$B$2*AVERAGE(B7243:C7243)+'Dichte Wasser'!$B$1)/1000</f>
        <v>#DIV/0!</v>
      </c>
      <c r="S7243" s="92" t="e">
        <f t="shared" si="455"/>
        <v>#DIV/0!</v>
      </c>
    </row>
    <row r="7244" spans="9:19" x14ac:dyDescent="0.25">
      <c r="I7244" s="45">
        <f t="shared" si="452"/>
        <v>0</v>
      </c>
      <c r="J7244" s="45">
        <f t="shared" si="453"/>
        <v>-13.666998453945324</v>
      </c>
      <c r="K7244" s="39" t="e">
        <f t="shared" si="454"/>
        <v>#DIV/0!</v>
      </c>
      <c r="L7244" s="46">
        <f>-J7244/Eingaben!$D$29</f>
        <v>0.93867560255355853</v>
      </c>
      <c r="M7244" s="44" t="e">
        <f>-K7244/Eingaben!$D$8</f>
        <v>#DIV/0!</v>
      </c>
      <c r="N7244" s="46">
        <f>ABS(B7244-C7244)/Eingaben!$D$8</f>
        <v>0</v>
      </c>
      <c r="P7244">
        <f>D7244/3600000*G7244*100*100/Eingaben!$D$39*(A7244-A7243)/3600</f>
        <v>0</v>
      </c>
      <c r="R7244" s="91" t="e">
        <f>('Dichte Wasser'!$B$4*AVERAGE(B7244:C7244)^3+'Dichte Wasser'!$B$3*AVERAGE(B7244:C7244)^2+'Dichte Wasser'!$B$2*AVERAGE(B7244:C7244)+'Dichte Wasser'!$B$1)/1000</f>
        <v>#DIV/0!</v>
      </c>
      <c r="S7244" s="92" t="e">
        <f t="shared" si="455"/>
        <v>#DIV/0!</v>
      </c>
    </row>
    <row r="7245" spans="9:19" x14ac:dyDescent="0.25">
      <c r="I7245" s="45">
        <f t="shared" si="452"/>
        <v>0</v>
      </c>
      <c r="J7245" s="45">
        <f t="shared" si="453"/>
        <v>-13.666998453945324</v>
      </c>
      <c r="K7245" s="39" t="e">
        <f t="shared" si="454"/>
        <v>#DIV/0!</v>
      </c>
      <c r="L7245" s="46">
        <f>-J7245/Eingaben!$D$29</f>
        <v>0.93867560255355853</v>
      </c>
      <c r="M7245" s="44" t="e">
        <f>-K7245/Eingaben!$D$8</f>
        <v>#DIV/0!</v>
      </c>
      <c r="N7245" s="46">
        <f>ABS(B7245-C7245)/Eingaben!$D$8</f>
        <v>0</v>
      </c>
      <c r="P7245">
        <f>D7245/3600000*G7245*100*100/Eingaben!$D$39*(A7245-A7244)/3600</f>
        <v>0</v>
      </c>
      <c r="R7245" s="91" t="e">
        <f>('Dichte Wasser'!$B$4*AVERAGE(B7245:C7245)^3+'Dichte Wasser'!$B$3*AVERAGE(B7245:C7245)^2+'Dichte Wasser'!$B$2*AVERAGE(B7245:C7245)+'Dichte Wasser'!$B$1)/1000</f>
        <v>#DIV/0!</v>
      </c>
      <c r="S7245" s="92" t="e">
        <f t="shared" si="455"/>
        <v>#DIV/0!</v>
      </c>
    </row>
    <row r="7246" spans="9:19" x14ac:dyDescent="0.25">
      <c r="I7246" s="45">
        <f t="shared" si="452"/>
        <v>0</v>
      </c>
      <c r="J7246" s="45">
        <f t="shared" si="453"/>
        <v>-13.666998453945324</v>
      </c>
      <c r="K7246" s="39" t="e">
        <f t="shared" si="454"/>
        <v>#DIV/0!</v>
      </c>
      <c r="L7246" s="46">
        <f>-J7246/Eingaben!$D$29</f>
        <v>0.93867560255355853</v>
      </c>
      <c r="M7246" s="44" t="e">
        <f>-K7246/Eingaben!$D$8</f>
        <v>#DIV/0!</v>
      </c>
      <c r="N7246" s="46">
        <f>ABS(B7246-C7246)/Eingaben!$D$8</f>
        <v>0</v>
      </c>
      <c r="P7246">
        <f>D7246/3600000*G7246*100*100/Eingaben!$D$39*(A7246-A7245)/3600</f>
        <v>0</v>
      </c>
      <c r="R7246" s="91" t="e">
        <f>('Dichte Wasser'!$B$4*AVERAGE(B7246:C7246)^3+'Dichte Wasser'!$B$3*AVERAGE(B7246:C7246)^2+'Dichte Wasser'!$B$2*AVERAGE(B7246:C7246)+'Dichte Wasser'!$B$1)/1000</f>
        <v>#DIV/0!</v>
      </c>
      <c r="S7246" s="92" t="e">
        <f t="shared" si="455"/>
        <v>#DIV/0!</v>
      </c>
    </row>
    <row r="7247" spans="9:19" x14ac:dyDescent="0.25">
      <c r="I7247" s="45">
        <f t="shared" si="452"/>
        <v>0</v>
      </c>
      <c r="J7247" s="45">
        <f t="shared" si="453"/>
        <v>-13.666998453945324</v>
      </c>
      <c r="K7247" s="39" t="e">
        <f t="shared" si="454"/>
        <v>#DIV/0!</v>
      </c>
      <c r="L7247" s="46">
        <f>-J7247/Eingaben!$D$29</f>
        <v>0.93867560255355853</v>
      </c>
      <c r="M7247" s="44" t="e">
        <f>-K7247/Eingaben!$D$8</f>
        <v>#DIV/0!</v>
      </c>
      <c r="N7247" s="46">
        <f>ABS(B7247-C7247)/Eingaben!$D$8</f>
        <v>0</v>
      </c>
      <c r="P7247">
        <f>D7247/3600000*G7247*100*100/Eingaben!$D$39*(A7247-A7246)/3600</f>
        <v>0</v>
      </c>
      <c r="R7247" s="91" t="e">
        <f>('Dichte Wasser'!$B$4*AVERAGE(B7247:C7247)^3+'Dichte Wasser'!$B$3*AVERAGE(B7247:C7247)^2+'Dichte Wasser'!$B$2*AVERAGE(B7247:C7247)+'Dichte Wasser'!$B$1)/1000</f>
        <v>#DIV/0!</v>
      </c>
      <c r="S7247" s="92" t="e">
        <f t="shared" si="455"/>
        <v>#DIV/0!</v>
      </c>
    </row>
    <row r="7248" spans="9:19" x14ac:dyDescent="0.25">
      <c r="I7248" s="45">
        <f t="shared" si="452"/>
        <v>0</v>
      </c>
      <c r="J7248" s="45">
        <f t="shared" si="453"/>
        <v>-13.666998453945324</v>
      </c>
      <c r="K7248" s="39" t="e">
        <f t="shared" si="454"/>
        <v>#DIV/0!</v>
      </c>
      <c r="L7248" s="46">
        <f>-J7248/Eingaben!$D$29</f>
        <v>0.93867560255355853</v>
      </c>
      <c r="M7248" s="44" t="e">
        <f>-K7248/Eingaben!$D$8</f>
        <v>#DIV/0!</v>
      </c>
      <c r="N7248" s="46">
        <f>ABS(B7248-C7248)/Eingaben!$D$8</f>
        <v>0</v>
      </c>
      <c r="P7248">
        <f>D7248/3600000*G7248*100*100/Eingaben!$D$39*(A7248-A7247)/3600</f>
        <v>0</v>
      </c>
      <c r="R7248" s="91" t="e">
        <f>('Dichte Wasser'!$B$4*AVERAGE(B7248:C7248)^3+'Dichte Wasser'!$B$3*AVERAGE(B7248:C7248)^2+'Dichte Wasser'!$B$2*AVERAGE(B7248:C7248)+'Dichte Wasser'!$B$1)/1000</f>
        <v>#DIV/0!</v>
      </c>
      <c r="S7248" s="92" t="e">
        <f t="shared" si="455"/>
        <v>#DIV/0!</v>
      </c>
    </row>
    <row r="7249" spans="9:19" x14ac:dyDescent="0.25">
      <c r="I7249" s="45">
        <f t="shared" si="452"/>
        <v>0</v>
      </c>
      <c r="J7249" s="45">
        <f t="shared" si="453"/>
        <v>-13.666998453945324</v>
      </c>
      <c r="K7249" s="39" t="e">
        <f t="shared" si="454"/>
        <v>#DIV/0!</v>
      </c>
      <c r="L7249" s="46">
        <f>-J7249/Eingaben!$D$29</f>
        <v>0.93867560255355853</v>
      </c>
      <c r="M7249" s="44" t="e">
        <f>-K7249/Eingaben!$D$8</f>
        <v>#DIV/0!</v>
      </c>
      <c r="N7249" s="46">
        <f>ABS(B7249-C7249)/Eingaben!$D$8</f>
        <v>0</v>
      </c>
      <c r="P7249">
        <f>D7249/3600000*G7249*100*100/Eingaben!$D$39*(A7249-A7248)/3600</f>
        <v>0</v>
      </c>
      <c r="R7249" s="91" t="e">
        <f>('Dichte Wasser'!$B$4*AVERAGE(B7249:C7249)^3+'Dichte Wasser'!$B$3*AVERAGE(B7249:C7249)^2+'Dichte Wasser'!$B$2*AVERAGE(B7249:C7249)+'Dichte Wasser'!$B$1)/1000</f>
        <v>#DIV/0!</v>
      </c>
      <c r="S7249" s="92" t="e">
        <f t="shared" si="455"/>
        <v>#DIV/0!</v>
      </c>
    </row>
    <row r="7250" spans="9:19" x14ac:dyDescent="0.25">
      <c r="I7250" s="45">
        <f t="shared" si="452"/>
        <v>0</v>
      </c>
      <c r="J7250" s="45">
        <f t="shared" si="453"/>
        <v>-13.666998453945324</v>
      </c>
      <c r="K7250" s="39" t="e">
        <f t="shared" si="454"/>
        <v>#DIV/0!</v>
      </c>
      <c r="L7250" s="46">
        <f>-J7250/Eingaben!$D$29</f>
        <v>0.93867560255355853</v>
      </c>
      <c r="M7250" s="44" t="e">
        <f>-K7250/Eingaben!$D$8</f>
        <v>#DIV/0!</v>
      </c>
      <c r="N7250" s="46">
        <f>ABS(B7250-C7250)/Eingaben!$D$8</f>
        <v>0</v>
      </c>
      <c r="P7250">
        <f>D7250/3600000*G7250*100*100/Eingaben!$D$39*(A7250-A7249)/3600</f>
        <v>0</v>
      </c>
      <c r="R7250" s="91" t="e">
        <f>('Dichte Wasser'!$B$4*AVERAGE(B7250:C7250)^3+'Dichte Wasser'!$B$3*AVERAGE(B7250:C7250)^2+'Dichte Wasser'!$B$2*AVERAGE(B7250:C7250)+'Dichte Wasser'!$B$1)/1000</f>
        <v>#DIV/0!</v>
      </c>
      <c r="S7250" s="92" t="e">
        <f t="shared" si="455"/>
        <v>#DIV/0!</v>
      </c>
    </row>
    <row r="7251" spans="9:19" x14ac:dyDescent="0.25">
      <c r="I7251" s="45">
        <f t="shared" si="452"/>
        <v>0</v>
      </c>
      <c r="J7251" s="45">
        <f t="shared" si="453"/>
        <v>-13.666998453945324</v>
      </c>
      <c r="K7251" s="39" t="e">
        <f t="shared" si="454"/>
        <v>#DIV/0!</v>
      </c>
      <c r="L7251" s="46">
        <f>-J7251/Eingaben!$D$29</f>
        <v>0.93867560255355853</v>
      </c>
      <c r="M7251" s="44" t="e">
        <f>-K7251/Eingaben!$D$8</f>
        <v>#DIV/0!</v>
      </c>
      <c r="N7251" s="46">
        <f>ABS(B7251-C7251)/Eingaben!$D$8</f>
        <v>0</v>
      </c>
      <c r="P7251">
        <f>D7251/3600000*G7251*100*100/Eingaben!$D$39*(A7251-A7250)/3600</f>
        <v>0</v>
      </c>
      <c r="R7251" s="91" t="e">
        <f>('Dichte Wasser'!$B$4*AVERAGE(B7251:C7251)^3+'Dichte Wasser'!$B$3*AVERAGE(B7251:C7251)^2+'Dichte Wasser'!$B$2*AVERAGE(B7251:C7251)+'Dichte Wasser'!$B$1)/1000</f>
        <v>#DIV/0!</v>
      </c>
      <c r="S7251" s="92" t="e">
        <f t="shared" si="455"/>
        <v>#DIV/0!</v>
      </c>
    </row>
    <row r="7252" spans="9:19" x14ac:dyDescent="0.25">
      <c r="I7252" s="45">
        <f t="shared" si="452"/>
        <v>0</v>
      </c>
      <c r="J7252" s="45">
        <f t="shared" si="453"/>
        <v>-13.666998453945324</v>
      </c>
      <c r="K7252" s="39" t="e">
        <f t="shared" si="454"/>
        <v>#DIV/0!</v>
      </c>
      <c r="L7252" s="46">
        <f>-J7252/Eingaben!$D$29</f>
        <v>0.93867560255355853</v>
      </c>
      <c r="M7252" s="44" t="e">
        <f>-K7252/Eingaben!$D$8</f>
        <v>#DIV/0!</v>
      </c>
      <c r="N7252" s="46">
        <f>ABS(B7252-C7252)/Eingaben!$D$8</f>
        <v>0</v>
      </c>
      <c r="P7252">
        <f>D7252/3600000*G7252*100*100/Eingaben!$D$39*(A7252-A7251)/3600</f>
        <v>0</v>
      </c>
      <c r="R7252" s="91" t="e">
        <f>('Dichte Wasser'!$B$4*AVERAGE(B7252:C7252)^3+'Dichte Wasser'!$B$3*AVERAGE(B7252:C7252)^2+'Dichte Wasser'!$B$2*AVERAGE(B7252:C7252)+'Dichte Wasser'!$B$1)/1000</f>
        <v>#DIV/0!</v>
      </c>
      <c r="S7252" s="92" t="e">
        <f t="shared" si="455"/>
        <v>#DIV/0!</v>
      </c>
    </row>
    <row r="7253" spans="9:19" x14ac:dyDescent="0.25">
      <c r="I7253" s="45">
        <f t="shared" si="452"/>
        <v>0</v>
      </c>
      <c r="J7253" s="45">
        <f t="shared" si="453"/>
        <v>-13.666998453945324</v>
      </c>
      <c r="K7253" s="39" t="e">
        <f t="shared" si="454"/>
        <v>#DIV/0!</v>
      </c>
      <c r="L7253" s="46">
        <f>-J7253/Eingaben!$D$29</f>
        <v>0.93867560255355853</v>
      </c>
      <c r="M7253" s="44" t="e">
        <f>-K7253/Eingaben!$D$8</f>
        <v>#DIV/0!</v>
      </c>
      <c r="N7253" s="46">
        <f>ABS(B7253-C7253)/Eingaben!$D$8</f>
        <v>0</v>
      </c>
      <c r="P7253">
        <f>D7253/3600000*G7253*100*100/Eingaben!$D$39*(A7253-A7252)/3600</f>
        <v>0</v>
      </c>
      <c r="R7253" s="91" t="e">
        <f>('Dichte Wasser'!$B$4*AVERAGE(B7253:C7253)^3+'Dichte Wasser'!$B$3*AVERAGE(B7253:C7253)^2+'Dichte Wasser'!$B$2*AVERAGE(B7253:C7253)+'Dichte Wasser'!$B$1)/1000</f>
        <v>#DIV/0!</v>
      </c>
      <c r="S7253" s="92" t="e">
        <f t="shared" si="455"/>
        <v>#DIV/0!</v>
      </c>
    </row>
    <row r="7254" spans="9:19" x14ac:dyDescent="0.25">
      <c r="I7254" s="45">
        <f t="shared" si="452"/>
        <v>0</v>
      </c>
      <c r="J7254" s="45">
        <f t="shared" si="453"/>
        <v>-13.666998453945324</v>
      </c>
      <c r="K7254" s="39" t="e">
        <f t="shared" si="454"/>
        <v>#DIV/0!</v>
      </c>
      <c r="L7254" s="46">
        <f>-J7254/Eingaben!$D$29</f>
        <v>0.93867560255355853</v>
      </c>
      <c r="M7254" s="44" t="e">
        <f>-K7254/Eingaben!$D$8</f>
        <v>#DIV/0!</v>
      </c>
      <c r="N7254" s="46">
        <f>ABS(B7254-C7254)/Eingaben!$D$8</f>
        <v>0</v>
      </c>
      <c r="P7254">
        <f>D7254/3600000*G7254*100*100/Eingaben!$D$39*(A7254-A7253)/3600</f>
        <v>0</v>
      </c>
      <c r="R7254" s="91" t="e">
        <f>('Dichte Wasser'!$B$4*AVERAGE(B7254:C7254)^3+'Dichte Wasser'!$B$3*AVERAGE(B7254:C7254)^2+'Dichte Wasser'!$B$2*AVERAGE(B7254:C7254)+'Dichte Wasser'!$B$1)/1000</f>
        <v>#DIV/0!</v>
      </c>
      <c r="S7254" s="92" t="e">
        <f t="shared" si="455"/>
        <v>#DIV/0!</v>
      </c>
    </row>
    <row r="7255" spans="9:19" x14ac:dyDescent="0.25">
      <c r="I7255" s="45">
        <f t="shared" si="452"/>
        <v>0</v>
      </c>
      <c r="J7255" s="45">
        <f t="shared" si="453"/>
        <v>-13.666998453945324</v>
      </c>
      <c r="K7255" s="39" t="e">
        <f t="shared" si="454"/>
        <v>#DIV/0!</v>
      </c>
      <c r="L7255" s="46">
        <f>-J7255/Eingaben!$D$29</f>
        <v>0.93867560255355853</v>
      </c>
      <c r="M7255" s="44" t="e">
        <f>-K7255/Eingaben!$D$8</f>
        <v>#DIV/0!</v>
      </c>
      <c r="N7255" s="46">
        <f>ABS(B7255-C7255)/Eingaben!$D$8</f>
        <v>0</v>
      </c>
      <c r="P7255">
        <f>D7255/3600000*G7255*100*100/Eingaben!$D$39*(A7255-A7254)/3600</f>
        <v>0</v>
      </c>
      <c r="R7255" s="91" t="e">
        <f>('Dichte Wasser'!$B$4*AVERAGE(B7255:C7255)^3+'Dichte Wasser'!$B$3*AVERAGE(B7255:C7255)^2+'Dichte Wasser'!$B$2*AVERAGE(B7255:C7255)+'Dichte Wasser'!$B$1)/1000</f>
        <v>#DIV/0!</v>
      </c>
      <c r="S7255" s="92" t="e">
        <f t="shared" si="455"/>
        <v>#DIV/0!</v>
      </c>
    </row>
    <row r="7256" spans="9:19" x14ac:dyDescent="0.25">
      <c r="I7256" s="45">
        <f t="shared" si="452"/>
        <v>0</v>
      </c>
      <c r="J7256" s="45">
        <f t="shared" si="453"/>
        <v>-13.666998453945324</v>
      </c>
      <c r="K7256" s="39" t="e">
        <f t="shared" si="454"/>
        <v>#DIV/0!</v>
      </c>
      <c r="L7256" s="46">
        <f>-J7256/Eingaben!$D$29</f>
        <v>0.93867560255355853</v>
      </c>
      <c r="M7256" s="44" t="e">
        <f>-K7256/Eingaben!$D$8</f>
        <v>#DIV/0!</v>
      </c>
      <c r="N7256" s="46">
        <f>ABS(B7256-C7256)/Eingaben!$D$8</f>
        <v>0</v>
      </c>
      <c r="P7256">
        <f>D7256/3600000*G7256*100*100/Eingaben!$D$39*(A7256-A7255)/3600</f>
        <v>0</v>
      </c>
      <c r="R7256" s="91" t="e">
        <f>('Dichte Wasser'!$B$4*AVERAGE(B7256:C7256)^3+'Dichte Wasser'!$B$3*AVERAGE(B7256:C7256)^2+'Dichte Wasser'!$B$2*AVERAGE(B7256:C7256)+'Dichte Wasser'!$B$1)/1000</f>
        <v>#DIV/0!</v>
      </c>
      <c r="S7256" s="92" t="e">
        <f t="shared" si="455"/>
        <v>#DIV/0!</v>
      </c>
    </row>
    <row r="7257" spans="9:19" x14ac:dyDescent="0.25">
      <c r="I7257" s="45">
        <f t="shared" si="452"/>
        <v>0</v>
      </c>
      <c r="J7257" s="45">
        <f t="shared" si="453"/>
        <v>-13.666998453945324</v>
      </c>
      <c r="K7257" s="39" t="e">
        <f t="shared" si="454"/>
        <v>#DIV/0!</v>
      </c>
      <c r="L7257" s="46">
        <f>-J7257/Eingaben!$D$29</f>
        <v>0.93867560255355853</v>
      </c>
      <c r="M7257" s="44" t="e">
        <f>-K7257/Eingaben!$D$8</f>
        <v>#DIV/0!</v>
      </c>
      <c r="N7257" s="46">
        <f>ABS(B7257-C7257)/Eingaben!$D$8</f>
        <v>0</v>
      </c>
      <c r="P7257">
        <f>D7257/3600000*G7257*100*100/Eingaben!$D$39*(A7257-A7256)/3600</f>
        <v>0</v>
      </c>
      <c r="R7257" s="91" t="e">
        <f>('Dichte Wasser'!$B$4*AVERAGE(B7257:C7257)^3+'Dichte Wasser'!$B$3*AVERAGE(B7257:C7257)^2+'Dichte Wasser'!$B$2*AVERAGE(B7257:C7257)+'Dichte Wasser'!$B$1)/1000</f>
        <v>#DIV/0!</v>
      </c>
      <c r="S7257" s="92" t="e">
        <f t="shared" si="455"/>
        <v>#DIV/0!</v>
      </c>
    </row>
    <row r="7258" spans="9:19" x14ac:dyDescent="0.25">
      <c r="I7258" s="45">
        <f t="shared" si="452"/>
        <v>0</v>
      </c>
      <c r="J7258" s="45">
        <f t="shared" si="453"/>
        <v>-13.666998453945324</v>
      </c>
      <c r="K7258" s="39" t="e">
        <f t="shared" si="454"/>
        <v>#DIV/0!</v>
      </c>
      <c r="L7258" s="46">
        <f>-J7258/Eingaben!$D$29</f>
        <v>0.93867560255355853</v>
      </c>
      <c r="M7258" s="44" t="e">
        <f>-K7258/Eingaben!$D$8</f>
        <v>#DIV/0!</v>
      </c>
      <c r="N7258" s="46">
        <f>ABS(B7258-C7258)/Eingaben!$D$8</f>
        <v>0</v>
      </c>
      <c r="P7258">
        <f>D7258/3600000*G7258*100*100/Eingaben!$D$39*(A7258-A7257)/3600</f>
        <v>0</v>
      </c>
      <c r="R7258" s="91" t="e">
        <f>('Dichte Wasser'!$B$4*AVERAGE(B7258:C7258)^3+'Dichte Wasser'!$B$3*AVERAGE(B7258:C7258)^2+'Dichte Wasser'!$B$2*AVERAGE(B7258:C7258)+'Dichte Wasser'!$B$1)/1000</f>
        <v>#DIV/0!</v>
      </c>
      <c r="S7258" s="92" t="e">
        <f t="shared" si="455"/>
        <v>#DIV/0!</v>
      </c>
    </row>
    <row r="7259" spans="9:19" x14ac:dyDescent="0.25">
      <c r="I7259" s="45">
        <f t="shared" si="452"/>
        <v>0</v>
      </c>
      <c r="J7259" s="45">
        <f t="shared" si="453"/>
        <v>-13.666998453945324</v>
      </c>
      <c r="K7259" s="39" t="e">
        <f t="shared" si="454"/>
        <v>#DIV/0!</v>
      </c>
      <c r="L7259" s="46">
        <f>-J7259/Eingaben!$D$29</f>
        <v>0.93867560255355853</v>
      </c>
      <c r="M7259" s="44" t="e">
        <f>-K7259/Eingaben!$D$8</f>
        <v>#DIV/0!</v>
      </c>
      <c r="N7259" s="46">
        <f>ABS(B7259-C7259)/Eingaben!$D$8</f>
        <v>0</v>
      </c>
      <c r="P7259">
        <f>D7259/3600000*G7259*100*100/Eingaben!$D$39*(A7259-A7258)/3600</f>
        <v>0</v>
      </c>
      <c r="R7259" s="91" t="e">
        <f>('Dichte Wasser'!$B$4*AVERAGE(B7259:C7259)^3+'Dichte Wasser'!$B$3*AVERAGE(B7259:C7259)^2+'Dichte Wasser'!$B$2*AVERAGE(B7259:C7259)+'Dichte Wasser'!$B$1)/1000</f>
        <v>#DIV/0!</v>
      </c>
      <c r="S7259" s="92" t="e">
        <f t="shared" si="455"/>
        <v>#DIV/0!</v>
      </c>
    </row>
    <row r="7260" spans="9:19" x14ac:dyDescent="0.25">
      <c r="I7260" s="45">
        <f t="shared" si="452"/>
        <v>0</v>
      </c>
      <c r="J7260" s="45">
        <f t="shared" si="453"/>
        <v>-13.666998453945324</v>
      </c>
      <c r="K7260" s="39" t="e">
        <f t="shared" si="454"/>
        <v>#DIV/0!</v>
      </c>
      <c r="L7260" s="46">
        <f>-J7260/Eingaben!$D$29</f>
        <v>0.93867560255355853</v>
      </c>
      <c r="M7260" s="44" t="e">
        <f>-K7260/Eingaben!$D$8</f>
        <v>#DIV/0!</v>
      </c>
      <c r="N7260" s="46">
        <f>ABS(B7260-C7260)/Eingaben!$D$8</f>
        <v>0</v>
      </c>
      <c r="P7260">
        <f>D7260/3600000*G7260*100*100/Eingaben!$D$39*(A7260-A7259)/3600</f>
        <v>0</v>
      </c>
      <c r="R7260" s="91" t="e">
        <f>('Dichte Wasser'!$B$4*AVERAGE(B7260:C7260)^3+'Dichte Wasser'!$B$3*AVERAGE(B7260:C7260)^2+'Dichte Wasser'!$B$2*AVERAGE(B7260:C7260)+'Dichte Wasser'!$B$1)/1000</f>
        <v>#DIV/0!</v>
      </c>
      <c r="S7260" s="92" t="e">
        <f t="shared" si="455"/>
        <v>#DIV/0!</v>
      </c>
    </row>
    <row r="7261" spans="9:19" x14ac:dyDescent="0.25">
      <c r="I7261" s="45">
        <f t="shared" si="452"/>
        <v>0</v>
      </c>
      <c r="J7261" s="45">
        <f t="shared" si="453"/>
        <v>-13.666998453945324</v>
      </c>
      <c r="K7261" s="39" t="e">
        <f t="shared" si="454"/>
        <v>#DIV/0!</v>
      </c>
      <c r="L7261" s="46">
        <f>-J7261/Eingaben!$D$29</f>
        <v>0.93867560255355853</v>
      </c>
      <c r="M7261" s="44" t="e">
        <f>-K7261/Eingaben!$D$8</f>
        <v>#DIV/0!</v>
      </c>
      <c r="N7261" s="46">
        <f>ABS(B7261-C7261)/Eingaben!$D$8</f>
        <v>0</v>
      </c>
      <c r="P7261">
        <f>D7261/3600000*G7261*100*100/Eingaben!$D$39*(A7261-A7260)/3600</f>
        <v>0</v>
      </c>
      <c r="R7261" s="91" t="e">
        <f>('Dichte Wasser'!$B$4*AVERAGE(B7261:C7261)^3+'Dichte Wasser'!$B$3*AVERAGE(B7261:C7261)^2+'Dichte Wasser'!$B$2*AVERAGE(B7261:C7261)+'Dichte Wasser'!$B$1)/1000</f>
        <v>#DIV/0!</v>
      </c>
      <c r="S7261" s="92" t="e">
        <f t="shared" si="455"/>
        <v>#DIV/0!</v>
      </c>
    </row>
    <row r="7262" spans="9:19" x14ac:dyDescent="0.25">
      <c r="I7262" s="45">
        <f t="shared" si="452"/>
        <v>0</v>
      </c>
      <c r="J7262" s="45">
        <f t="shared" si="453"/>
        <v>-13.666998453945324</v>
      </c>
      <c r="K7262" s="39" t="e">
        <f t="shared" si="454"/>
        <v>#DIV/0!</v>
      </c>
      <c r="L7262" s="46">
        <f>-J7262/Eingaben!$D$29</f>
        <v>0.93867560255355853</v>
      </c>
      <c r="M7262" s="44" t="e">
        <f>-K7262/Eingaben!$D$8</f>
        <v>#DIV/0!</v>
      </c>
      <c r="N7262" s="46">
        <f>ABS(B7262-C7262)/Eingaben!$D$8</f>
        <v>0</v>
      </c>
      <c r="P7262">
        <f>D7262/3600000*G7262*100*100/Eingaben!$D$39*(A7262-A7261)/3600</f>
        <v>0</v>
      </c>
      <c r="R7262" s="91" t="e">
        <f>('Dichte Wasser'!$B$4*AVERAGE(B7262:C7262)^3+'Dichte Wasser'!$B$3*AVERAGE(B7262:C7262)^2+'Dichte Wasser'!$B$2*AVERAGE(B7262:C7262)+'Dichte Wasser'!$B$1)/1000</f>
        <v>#DIV/0!</v>
      </c>
      <c r="S7262" s="92" t="e">
        <f t="shared" si="455"/>
        <v>#DIV/0!</v>
      </c>
    </row>
    <row r="7263" spans="9:19" x14ac:dyDescent="0.25">
      <c r="I7263" s="45">
        <f t="shared" si="452"/>
        <v>0</v>
      </c>
      <c r="J7263" s="45">
        <f t="shared" si="453"/>
        <v>-13.666998453945324</v>
      </c>
      <c r="K7263" s="39" t="e">
        <f t="shared" si="454"/>
        <v>#DIV/0!</v>
      </c>
      <c r="L7263" s="46">
        <f>-J7263/Eingaben!$D$29</f>
        <v>0.93867560255355853</v>
      </c>
      <c r="M7263" s="44" t="e">
        <f>-K7263/Eingaben!$D$8</f>
        <v>#DIV/0!</v>
      </c>
      <c r="N7263" s="46">
        <f>ABS(B7263-C7263)/Eingaben!$D$8</f>
        <v>0</v>
      </c>
      <c r="P7263">
        <f>D7263/3600000*G7263*100*100/Eingaben!$D$39*(A7263-A7262)/3600</f>
        <v>0</v>
      </c>
      <c r="R7263" s="91" t="e">
        <f>('Dichte Wasser'!$B$4*AVERAGE(B7263:C7263)^3+'Dichte Wasser'!$B$3*AVERAGE(B7263:C7263)^2+'Dichte Wasser'!$B$2*AVERAGE(B7263:C7263)+'Dichte Wasser'!$B$1)/1000</f>
        <v>#DIV/0!</v>
      </c>
      <c r="S7263" s="92" t="e">
        <f t="shared" si="455"/>
        <v>#DIV/0!</v>
      </c>
    </row>
    <row r="7264" spans="9:19" x14ac:dyDescent="0.25">
      <c r="I7264" s="45">
        <f t="shared" si="452"/>
        <v>0</v>
      </c>
      <c r="J7264" s="45">
        <f t="shared" si="453"/>
        <v>-13.666998453945324</v>
      </c>
      <c r="K7264" s="39" t="e">
        <f t="shared" si="454"/>
        <v>#DIV/0!</v>
      </c>
      <c r="L7264" s="46">
        <f>-J7264/Eingaben!$D$29</f>
        <v>0.93867560255355853</v>
      </c>
      <c r="M7264" s="44" t="e">
        <f>-K7264/Eingaben!$D$8</f>
        <v>#DIV/0!</v>
      </c>
      <c r="N7264" s="46">
        <f>ABS(B7264-C7264)/Eingaben!$D$8</f>
        <v>0</v>
      </c>
      <c r="P7264">
        <f>D7264/3600000*G7264*100*100/Eingaben!$D$39*(A7264-A7263)/3600</f>
        <v>0</v>
      </c>
      <c r="R7264" s="91" t="e">
        <f>('Dichte Wasser'!$B$4*AVERAGE(B7264:C7264)^3+'Dichte Wasser'!$B$3*AVERAGE(B7264:C7264)^2+'Dichte Wasser'!$B$2*AVERAGE(B7264:C7264)+'Dichte Wasser'!$B$1)/1000</f>
        <v>#DIV/0!</v>
      </c>
      <c r="S7264" s="92" t="e">
        <f t="shared" si="455"/>
        <v>#DIV/0!</v>
      </c>
    </row>
    <row r="7265" spans="9:19" x14ac:dyDescent="0.25">
      <c r="I7265" s="45">
        <f t="shared" si="452"/>
        <v>0</v>
      </c>
      <c r="J7265" s="45">
        <f t="shared" si="453"/>
        <v>-13.666998453945324</v>
      </c>
      <c r="K7265" s="39" t="e">
        <f t="shared" si="454"/>
        <v>#DIV/0!</v>
      </c>
      <c r="L7265" s="46">
        <f>-J7265/Eingaben!$D$29</f>
        <v>0.93867560255355853</v>
      </c>
      <c r="M7265" s="44" t="e">
        <f>-K7265/Eingaben!$D$8</f>
        <v>#DIV/0!</v>
      </c>
      <c r="N7265" s="46">
        <f>ABS(B7265-C7265)/Eingaben!$D$8</f>
        <v>0</v>
      </c>
      <c r="P7265">
        <f>D7265/3600000*G7265*100*100/Eingaben!$D$39*(A7265-A7264)/3600</f>
        <v>0</v>
      </c>
      <c r="R7265" s="91" t="e">
        <f>('Dichte Wasser'!$B$4*AVERAGE(B7265:C7265)^3+'Dichte Wasser'!$B$3*AVERAGE(B7265:C7265)^2+'Dichte Wasser'!$B$2*AVERAGE(B7265:C7265)+'Dichte Wasser'!$B$1)/1000</f>
        <v>#DIV/0!</v>
      </c>
      <c r="S7265" s="92" t="e">
        <f t="shared" si="455"/>
        <v>#DIV/0!</v>
      </c>
    </row>
    <row r="7266" spans="9:19" x14ac:dyDescent="0.25">
      <c r="I7266" s="45">
        <f t="shared" si="452"/>
        <v>0</v>
      </c>
      <c r="J7266" s="45">
        <f t="shared" si="453"/>
        <v>-13.666998453945324</v>
      </c>
      <c r="K7266" s="39" t="e">
        <f t="shared" si="454"/>
        <v>#DIV/0!</v>
      </c>
      <c r="L7266" s="46">
        <f>-J7266/Eingaben!$D$29</f>
        <v>0.93867560255355853</v>
      </c>
      <c r="M7266" s="44" t="e">
        <f>-K7266/Eingaben!$D$8</f>
        <v>#DIV/0!</v>
      </c>
      <c r="N7266" s="46">
        <f>ABS(B7266-C7266)/Eingaben!$D$8</f>
        <v>0</v>
      </c>
      <c r="P7266">
        <f>D7266/3600000*G7266*100*100/Eingaben!$D$39*(A7266-A7265)/3600</f>
        <v>0</v>
      </c>
      <c r="R7266" s="91" t="e">
        <f>('Dichte Wasser'!$B$4*AVERAGE(B7266:C7266)^3+'Dichte Wasser'!$B$3*AVERAGE(B7266:C7266)^2+'Dichte Wasser'!$B$2*AVERAGE(B7266:C7266)+'Dichte Wasser'!$B$1)/1000</f>
        <v>#DIV/0!</v>
      </c>
      <c r="S7266" s="92" t="e">
        <f t="shared" si="455"/>
        <v>#DIV/0!</v>
      </c>
    </row>
    <row r="7267" spans="9:19" x14ac:dyDescent="0.25">
      <c r="I7267" s="45">
        <f t="shared" si="452"/>
        <v>0</v>
      </c>
      <c r="J7267" s="45">
        <f t="shared" si="453"/>
        <v>-13.666998453945324</v>
      </c>
      <c r="K7267" s="39" t="e">
        <f t="shared" si="454"/>
        <v>#DIV/0!</v>
      </c>
      <c r="L7267" s="46">
        <f>-J7267/Eingaben!$D$29</f>
        <v>0.93867560255355853</v>
      </c>
      <c r="M7267" s="44" t="e">
        <f>-K7267/Eingaben!$D$8</f>
        <v>#DIV/0!</v>
      </c>
      <c r="N7267" s="46">
        <f>ABS(B7267-C7267)/Eingaben!$D$8</f>
        <v>0</v>
      </c>
      <c r="P7267">
        <f>D7267/3600000*G7267*100*100/Eingaben!$D$39*(A7267-A7266)/3600</f>
        <v>0</v>
      </c>
      <c r="R7267" s="91" t="e">
        <f>('Dichte Wasser'!$B$4*AVERAGE(B7267:C7267)^3+'Dichte Wasser'!$B$3*AVERAGE(B7267:C7267)^2+'Dichte Wasser'!$B$2*AVERAGE(B7267:C7267)+'Dichte Wasser'!$B$1)/1000</f>
        <v>#DIV/0!</v>
      </c>
      <c r="S7267" s="92" t="e">
        <f t="shared" si="455"/>
        <v>#DIV/0!</v>
      </c>
    </row>
    <row r="7268" spans="9:19" x14ac:dyDescent="0.25">
      <c r="I7268" s="45">
        <f t="shared" si="452"/>
        <v>0</v>
      </c>
      <c r="J7268" s="45">
        <f t="shared" si="453"/>
        <v>-13.666998453945324</v>
      </c>
      <c r="K7268" s="39" t="e">
        <f t="shared" si="454"/>
        <v>#DIV/0!</v>
      </c>
      <c r="L7268" s="46">
        <f>-J7268/Eingaben!$D$29</f>
        <v>0.93867560255355853</v>
      </c>
      <c r="M7268" s="44" t="e">
        <f>-K7268/Eingaben!$D$8</f>
        <v>#DIV/0!</v>
      </c>
      <c r="N7268" s="46">
        <f>ABS(B7268-C7268)/Eingaben!$D$8</f>
        <v>0</v>
      </c>
      <c r="P7268">
        <f>D7268/3600000*G7268*100*100/Eingaben!$D$39*(A7268-A7267)/3600</f>
        <v>0</v>
      </c>
      <c r="R7268" s="91" t="e">
        <f>('Dichte Wasser'!$B$4*AVERAGE(B7268:C7268)^3+'Dichte Wasser'!$B$3*AVERAGE(B7268:C7268)^2+'Dichte Wasser'!$B$2*AVERAGE(B7268:C7268)+'Dichte Wasser'!$B$1)/1000</f>
        <v>#DIV/0!</v>
      </c>
      <c r="S7268" s="92" t="e">
        <f t="shared" si="455"/>
        <v>#DIV/0!</v>
      </c>
    </row>
    <row r="7269" spans="9:19" x14ac:dyDescent="0.25">
      <c r="I7269" s="45">
        <f t="shared" si="452"/>
        <v>0</v>
      </c>
      <c r="J7269" s="45">
        <f t="shared" si="453"/>
        <v>-13.666998453945324</v>
      </c>
      <c r="K7269" s="39" t="e">
        <f t="shared" si="454"/>
        <v>#DIV/0!</v>
      </c>
      <c r="L7269" s="46">
        <f>-J7269/Eingaben!$D$29</f>
        <v>0.93867560255355853</v>
      </c>
      <c r="M7269" s="44" t="e">
        <f>-K7269/Eingaben!$D$8</f>
        <v>#DIV/0!</v>
      </c>
      <c r="N7269" s="46">
        <f>ABS(B7269-C7269)/Eingaben!$D$8</f>
        <v>0</v>
      </c>
      <c r="P7269">
        <f>D7269/3600000*G7269*100*100/Eingaben!$D$39*(A7269-A7268)/3600</f>
        <v>0</v>
      </c>
      <c r="R7269" s="91" t="e">
        <f>('Dichte Wasser'!$B$4*AVERAGE(B7269:C7269)^3+'Dichte Wasser'!$B$3*AVERAGE(B7269:C7269)^2+'Dichte Wasser'!$B$2*AVERAGE(B7269:C7269)+'Dichte Wasser'!$B$1)/1000</f>
        <v>#DIV/0!</v>
      </c>
      <c r="S7269" s="92" t="e">
        <f t="shared" si="455"/>
        <v>#DIV/0!</v>
      </c>
    </row>
    <row r="7270" spans="9:19" x14ac:dyDescent="0.25">
      <c r="I7270" s="45">
        <f t="shared" si="452"/>
        <v>0</v>
      </c>
      <c r="J7270" s="45">
        <f t="shared" si="453"/>
        <v>-13.666998453945324</v>
      </c>
      <c r="K7270" s="39" t="e">
        <f t="shared" si="454"/>
        <v>#DIV/0!</v>
      </c>
      <c r="L7270" s="46">
        <f>-J7270/Eingaben!$D$29</f>
        <v>0.93867560255355853</v>
      </c>
      <c r="M7270" s="44" t="e">
        <f>-K7270/Eingaben!$D$8</f>
        <v>#DIV/0!</v>
      </c>
      <c r="N7270" s="46">
        <f>ABS(B7270-C7270)/Eingaben!$D$8</f>
        <v>0</v>
      </c>
      <c r="P7270">
        <f>D7270/3600000*G7270*100*100/Eingaben!$D$39*(A7270-A7269)/3600</f>
        <v>0</v>
      </c>
      <c r="R7270" s="91" t="e">
        <f>('Dichte Wasser'!$B$4*AVERAGE(B7270:C7270)^3+'Dichte Wasser'!$B$3*AVERAGE(B7270:C7270)^2+'Dichte Wasser'!$B$2*AVERAGE(B7270:C7270)+'Dichte Wasser'!$B$1)/1000</f>
        <v>#DIV/0!</v>
      </c>
      <c r="S7270" s="92" t="e">
        <f t="shared" si="455"/>
        <v>#DIV/0!</v>
      </c>
    </row>
    <row r="7271" spans="9:19" x14ac:dyDescent="0.25">
      <c r="I7271" s="45">
        <f t="shared" si="452"/>
        <v>0</v>
      </c>
      <c r="J7271" s="45">
        <f t="shared" si="453"/>
        <v>-13.666998453945324</v>
      </c>
      <c r="K7271" s="39" t="e">
        <f t="shared" si="454"/>
        <v>#DIV/0!</v>
      </c>
      <c r="L7271" s="46">
        <f>-J7271/Eingaben!$D$29</f>
        <v>0.93867560255355853</v>
      </c>
      <c r="M7271" s="44" t="e">
        <f>-K7271/Eingaben!$D$8</f>
        <v>#DIV/0!</v>
      </c>
      <c r="N7271" s="46">
        <f>ABS(B7271-C7271)/Eingaben!$D$8</f>
        <v>0</v>
      </c>
      <c r="P7271">
        <f>D7271/3600000*G7271*100*100/Eingaben!$D$39*(A7271-A7270)/3600</f>
        <v>0</v>
      </c>
      <c r="R7271" s="91" t="e">
        <f>('Dichte Wasser'!$B$4*AVERAGE(B7271:C7271)^3+'Dichte Wasser'!$B$3*AVERAGE(B7271:C7271)^2+'Dichte Wasser'!$B$2*AVERAGE(B7271:C7271)+'Dichte Wasser'!$B$1)/1000</f>
        <v>#DIV/0!</v>
      </c>
      <c r="S7271" s="92" t="e">
        <f t="shared" si="455"/>
        <v>#DIV/0!</v>
      </c>
    </row>
    <row r="7272" spans="9:19" x14ac:dyDescent="0.25">
      <c r="I7272" s="45">
        <f t="shared" si="452"/>
        <v>0</v>
      </c>
      <c r="J7272" s="45">
        <f t="shared" si="453"/>
        <v>-13.666998453945324</v>
      </c>
      <c r="K7272" s="39" t="e">
        <f t="shared" si="454"/>
        <v>#DIV/0!</v>
      </c>
      <c r="L7272" s="46">
        <f>-J7272/Eingaben!$D$29</f>
        <v>0.93867560255355853</v>
      </c>
      <c r="M7272" s="44" t="e">
        <f>-K7272/Eingaben!$D$8</f>
        <v>#DIV/0!</v>
      </c>
      <c r="N7272" s="46">
        <f>ABS(B7272-C7272)/Eingaben!$D$8</f>
        <v>0</v>
      </c>
      <c r="P7272">
        <f>D7272/3600000*G7272*100*100/Eingaben!$D$39*(A7272-A7271)/3600</f>
        <v>0</v>
      </c>
      <c r="R7272" s="91" t="e">
        <f>('Dichte Wasser'!$B$4*AVERAGE(B7272:C7272)^3+'Dichte Wasser'!$B$3*AVERAGE(B7272:C7272)^2+'Dichte Wasser'!$B$2*AVERAGE(B7272:C7272)+'Dichte Wasser'!$B$1)/1000</f>
        <v>#DIV/0!</v>
      </c>
      <c r="S7272" s="92" t="e">
        <f t="shared" si="455"/>
        <v>#DIV/0!</v>
      </c>
    </row>
    <row r="7273" spans="9:19" x14ac:dyDescent="0.25">
      <c r="I7273" s="45">
        <f t="shared" si="452"/>
        <v>0</v>
      </c>
      <c r="J7273" s="45">
        <f t="shared" si="453"/>
        <v>-13.666998453945324</v>
      </c>
      <c r="K7273" s="39" t="e">
        <f t="shared" si="454"/>
        <v>#DIV/0!</v>
      </c>
      <c r="L7273" s="46">
        <f>-J7273/Eingaben!$D$29</f>
        <v>0.93867560255355853</v>
      </c>
      <c r="M7273" s="44" t="e">
        <f>-K7273/Eingaben!$D$8</f>
        <v>#DIV/0!</v>
      </c>
      <c r="N7273" s="46">
        <f>ABS(B7273-C7273)/Eingaben!$D$8</f>
        <v>0</v>
      </c>
      <c r="P7273">
        <f>D7273/3600000*G7273*100*100/Eingaben!$D$39*(A7273-A7272)/3600</f>
        <v>0</v>
      </c>
      <c r="R7273" s="91" t="e">
        <f>('Dichte Wasser'!$B$4*AVERAGE(B7273:C7273)^3+'Dichte Wasser'!$B$3*AVERAGE(B7273:C7273)^2+'Dichte Wasser'!$B$2*AVERAGE(B7273:C7273)+'Dichte Wasser'!$B$1)/1000</f>
        <v>#DIV/0!</v>
      </c>
      <c r="S7273" s="92" t="e">
        <f t="shared" si="455"/>
        <v>#DIV/0!</v>
      </c>
    </row>
    <row r="7274" spans="9:19" x14ac:dyDescent="0.25">
      <c r="I7274" s="45">
        <f t="shared" si="452"/>
        <v>0</v>
      </c>
      <c r="J7274" s="45">
        <f t="shared" si="453"/>
        <v>-13.666998453945324</v>
      </c>
      <c r="K7274" s="39" t="e">
        <f t="shared" si="454"/>
        <v>#DIV/0!</v>
      </c>
      <c r="L7274" s="46">
        <f>-J7274/Eingaben!$D$29</f>
        <v>0.93867560255355853</v>
      </c>
      <c r="M7274" s="44" t="e">
        <f>-K7274/Eingaben!$D$8</f>
        <v>#DIV/0!</v>
      </c>
      <c r="N7274" s="46">
        <f>ABS(B7274-C7274)/Eingaben!$D$8</f>
        <v>0</v>
      </c>
      <c r="P7274">
        <f>D7274/3600000*G7274*100*100/Eingaben!$D$39*(A7274-A7273)/3600</f>
        <v>0</v>
      </c>
      <c r="R7274" s="91" t="e">
        <f>('Dichte Wasser'!$B$4*AVERAGE(B7274:C7274)^3+'Dichte Wasser'!$B$3*AVERAGE(B7274:C7274)^2+'Dichte Wasser'!$B$2*AVERAGE(B7274:C7274)+'Dichte Wasser'!$B$1)/1000</f>
        <v>#DIV/0!</v>
      </c>
      <c r="S7274" s="92" t="e">
        <f t="shared" si="455"/>
        <v>#DIV/0!</v>
      </c>
    </row>
    <row r="7275" spans="9:19" x14ac:dyDescent="0.25">
      <c r="I7275" s="45">
        <f t="shared" si="452"/>
        <v>0</v>
      </c>
      <c r="J7275" s="45">
        <f t="shared" si="453"/>
        <v>-13.666998453945324</v>
      </c>
      <c r="K7275" s="39" t="e">
        <f t="shared" si="454"/>
        <v>#DIV/0!</v>
      </c>
      <c r="L7275" s="46">
        <f>-J7275/Eingaben!$D$29</f>
        <v>0.93867560255355853</v>
      </c>
      <c r="M7275" s="44" t="e">
        <f>-K7275/Eingaben!$D$8</f>
        <v>#DIV/0!</v>
      </c>
      <c r="N7275" s="46">
        <f>ABS(B7275-C7275)/Eingaben!$D$8</f>
        <v>0</v>
      </c>
      <c r="P7275">
        <f>D7275/3600000*G7275*100*100/Eingaben!$D$39*(A7275-A7274)/3600</f>
        <v>0</v>
      </c>
      <c r="R7275" s="91" t="e">
        <f>('Dichte Wasser'!$B$4*AVERAGE(B7275:C7275)^3+'Dichte Wasser'!$B$3*AVERAGE(B7275:C7275)^2+'Dichte Wasser'!$B$2*AVERAGE(B7275:C7275)+'Dichte Wasser'!$B$1)/1000</f>
        <v>#DIV/0!</v>
      </c>
      <c r="S7275" s="92" t="e">
        <f t="shared" si="455"/>
        <v>#DIV/0!</v>
      </c>
    </row>
    <row r="7276" spans="9:19" x14ac:dyDescent="0.25">
      <c r="I7276" s="45">
        <f t="shared" si="452"/>
        <v>0</v>
      </c>
      <c r="J7276" s="45">
        <f t="shared" si="453"/>
        <v>-13.666998453945324</v>
      </c>
      <c r="K7276" s="39" t="e">
        <f t="shared" si="454"/>
        <v>#DIV/0!</v>
      </c>
      <c r="L7276" s="46">
        <f>-J7276/Eingaben!$D$29</f>
        <v>0.93867560255355853</v>
      </c>
      <c r="M7276" s="44" t="e">
        <f>-K7276/Eingaben!$D$8</f>
        <v>#DIV/0!</v>
      </c>
      <c r="N7276" s="46">
        <f>ABS(B7276-C7276)/Eingaben!$D$8</f>
        <v>0</v>
      </c>
      <c r="P7276">
        <f>D7276/3600000*G7276*100*100/Eingaben!$D$39*(A7276-A7275)/3600</f>
        <v>0</v>
      </c>
      <c r="R7276" s="91" t="e">
        <f>('Dichte Wasser'!$B$4*AVERAGE(B7276:C7276)^3+'Dichte Wasser'!$B$3*AVERAGE(B7276:C7276)^2+'Dichte Wasser'!$B$2*AVERAGE(B7276:C7276)+'Dichte Wasser'!$B$1)/1000</f>
        <v>#DIV/0!</v>
      </c>
      <c r="S7276" s="92" t="e">
        <f t="shared" si="455"/>
        <v>#DIV/0!</v>
      </c>
    </row>
    <row r="7277" spans="9:19" x14ac:dyDescent="0.25">
      <c r="I7277" s="45">
        <f t="shared" si="452"/>
        <v>0</v>
      </c>
      <c r="J7277" s="45">
        <f t="shared" si="453"/>
        <v>-13.666998453945324</v>
      </c>
      <c r="K7277" s="39" t="e">
        <f t="shared" si="454"/>
        <v>#DIV/0!</v>
      </c>
      <c r="L7277" s="46">
        <f>-J7277/Eingaben!$D$29</f>
        <v>0.93867560255355853</v>
      </c>
      <c r="M7277" s="44" t="e">
        <f>-K7277/Eingaben!$D$8</f>
        <v>#DIV/0!</v>
      </c>
      <c r="N7277" s="46">
        <f>ABS(B7277-C7277)/Eingaben!$D$8</f>
        <v>0</v>
      </c>
      <c r="P7277">
        <f>D7277/3600000*G7277*100*100/Eingaben!$D$39*(A7277-A7276)/3600</f>
        <v>0</v>
      </c>
      <c r="R7277" s="91" t="e">
        <f>('Dichte Wasser'!$B$4*AVERAGE(B7277:C7277)^3+'Dichte Wasser'!$B$3*AVERAGE(B7277:C7277)^2+'Dichte Wasser'!$B$2*AVERAGE(B7277:C7277)+'Dichte Wasser'!$B$1)/1000</f>
        <v>#DIV/0!</v>
      </c>
      <c r="S7277" s="92" t="e">
        <f t="shared" si="455"/>
        <v>#DIV/0!</v>
      </c>
    </row>
    <row r="7278" spans="9:19" x14ac:dyDescent="0.25">
      <c r="I7278" s="45">
        <f t="shared" si="452"/>
        <v>0</v>
      </c>
      <c r="J7278" s="45">
        <f t="shared" si="453"/>
        <v>-13.666998453945324</v>
      </c>
      <c r="K7278" s="39" t="e">
        <f t="shared" si="454"/>
        <v>#DIV/0!</v>
      </c>
      <c r="L7278" s="46">
        <f>-J7278/Eingaben!$D$29</f>
        <v>0.93867560255355853</v>
      </c>
      <c r="M7278" s="44" t="e">
        <f>-K7278/Eingaben!$D$8</f>
        <v>#DIV/0!</v>
      </c>
      <c r="N7278" s="46">
        <f>ABS(B7278-C7278)/Eingaben!$D$8</f>
        <v>0</v>
      </c>
      <c r="P7278">
        <f>D7278/3600000*G7278*100*100/Eingaben!$D$39*(A7278-A7277)/3600</f>
        <v>0</v>
      </c>
      <c r="R7278" s="91" t="e">
        <f>('Dichte Wasser'!$B$4*AVERAGE(B7278:C7278)^3+'Dichte Wasser'!$B$3*AVERAGE(B7278:C7278)^2+'Dichte Wasser'!$B$2*AVERAGE(B7278:C7278)+'Dichte Wasser'!$B$1)/1000</f>
        <v>#DIV/0!</v>
      </c>
      <c r="S7278" s="92" t="e">
        <f t="shared" si="455"/>
        <v>#DIV/0!</v>
      </c>
    </row>
    <row r="7279" spans="9:19" x14ac:dyDescent="0.25">
      <c r="I7279" s="45">
        <f t="shared" si="452"/>
        <v>0</v>
      </c>
      <c r="J7279" s="45">
        <f t="shared" si="453"/>
        <v>-13.666998453945324</v>
      </c>
      <c r="K7279" s="39" t="e">
        <f t="shared" si="454"/>
        <v>#DIV/0!</v>
      </c>
      <c r="L7279" s="46">
        <f>-J7279/Eingaben!$D$29</f>
        <v>0.93867560255355853</v>
      </c>
      <c r="M7279" s="44" t="e">
        <f>-K7279/Eingaben!$D$8</f>
        <v>#DIV/0!</v>
      </c>
      <c r="N7279" s="46">
        <f>ABS(B7279-C7279)/Eingaben!$D$8</f>
        <v>0</v>
      </c>
      <c r="P7279">
        <f>D7279/3600000*G7279*100*100/Eingaben!$D$39*(A7279-A7278)/3600</f>
        <v>0</v>
      </c>
      <c r="R7279" s="91" t="e">
        <f>('Dichte Wasser'!$B$4*AVERAGE(B7279:C7279)^3+'Dichte Wasser'!$B$3*AVERAGE(B7279:C7279)^2+'Dichte Wasser'!$B$2*AVERAGE(B7279:C7279)+'Dichte Wasser'!$B$1)/1000</f>
        <v>#DIV/0!</v>
      </c>
      <c r="S7279" s="92" t="e">
        <f t="shared" si="455"/>
        <v>#DIV/0!</v>
      </c>
    </row>
    <row r="7280" spans="9:19" x14ac:dyDescent="0.25">
      <c r="I7280" s="45">
        <f t="shared" si="452"/>
        <v>0</v>
      </c>
      <c r="J7280" s="45">
        <f t="shared" si="453"/>
        <v>-13.666998453945324</v>
      </c>
      <c r="K7280" s="39" t="e">
        <f t="shared" si="454"/>
        <v>#DIV/0!</v>
      </c>
      <c r="L7280" s="46">
        <f>-J7280/Eingaben!$D$29</f>
        <v>0.93867560255355853</v>
      </c>
      <c r="M7280" s="44" t="e">
        <f>-K7280/Eingaben!$D$8</f>
        <v>#DIV/0!</v>
      </c>
      <c r="N7280" s="46">
        <f>ABS(B7280-C7280)/Eingaben!$D$8</f>
        <v>0</v>
      </c>
      <c r="P7280">
        <f>D7280/3600000*G7280*100*100/Eingaben!$D$39*(A7280-A7279)/3600</f>
        <v>0</v>
      </c>
      <c r="R7280" s="91" t="e">
        <f>('Dichte Wasser'!$B$4*AVERAGE(B7280:C7280)^3+'Dichte Wasser'!$B$3*AVERAGE(B7280:C7280)^2+'Dichte Wasser'!$B$2*AVERAGE(B7280:C7280)+'Dichte Wasser'!$B$1)/1000</f>
        <v>#DIV/0!</v>
      </c>
      <c r="S7280" s="92" t="e">
        <f t="shared" si="455"/>
        <v>#DIV/0!</v>
      </c>
    </row>
    <row r="7281" spans="9:19" x14ac:dyDescent="0.25">
      <c r="I7281" s="45">
        <f t="shared" si="452"/>
        <v>0</v>
      </c>
      <c r="J7281" s="45">
        <f t="shared" si="453"/>
        <v>-13.666998453945324</v>
      </c>
      <c r="K7281" s="39" t="e">
        <f t="shared" si="454"/>
        <v>#DIV/0!</v>
      </c>
      <c r="L7281" s="46">
        <f>-J7281/Eingaben!$D$29</f>
        <v>0.93867560255355853</v>
      </c>
      <c r="M7281" s="44" t="e">
        <f>-K7281/Eingaben!$D$8</f>
        <v>#DIV/0!</v>
      </c>
      <c r="N7281" s="46">
        <f>ABS(B7281-C7281)/Eingaben!$D$8</f>
        <v>0</v>
      </c>
      <c r="P7281">
        <f>D7281/3600000*G7281*100*100/Eingaben!$D$39*(A7281-A7280)/3600</f>
        <v>0</v>
      </c>
      <c r="R7281" s="91" t="e">
        <f>('Dichte Wasser'!$B$4*AVERAGE(B7281:C7281)^3+'Dichte Wasser'!$B$3*AVERAGE(B7281:C7281)^2+'Dichte Wasser'!$B$2*AVERAGE(B7281:C7281)+'Dichte Wasser'!$B$1)/1000</f>
        <v>#DIV/0!</v>
      </c>
      <c r="S7281" s="92" t="e">
        <f t="shared" si="455"/>
        <v>#DIV/0!</v>
      </c>
    </row>
    <row r="7282" spans="9:19" x14ac:dyDescent="0.25">
      <c r="I7282" s="45">
        <f t="shared" si="452"/>
        <v>0</v>
      </c>
      <c r="J7282" s="45">
        <f t="shared" si="453"/>
        <v>-13.666998453945324</v>
      </c>
      <c r="K7282" s="39" t="e">
        <f t="shared" si="454"/>
        <v>#DIV/0!</v>
      </c>
      <c r="L7282" s="46">
        <f>-J7282/Eingaben!$D$29</f>
        <v>0.93867560255355853</v>
      </c>
      <c r="M7282" s="44" t="e">
        <f>-K7282/Eingaben!$D$8</f>
        <v>#DIV/0!</v>
      </c>
      <c r="N7282" s="46">
        <f>ABS(B7282-C7282)/Eingaben!$D$8</f>
        <v>0</v>
      </c>
      <c r="P7282">
        <f>D7282/3600000*G7282*100*100/Eingaben!$D$39*(A7282-A7281)/3600</f>
        <v>0</v>
      </c>
      <c r="R7282" s="91" t="e">
        <f>('Dichte Wasser'!$B$4*AVERAGE(B7282:C7282)^3+'Dichte Wasser'!$B$3*AVERAGE(B7282:C7282)^2+'Dichte Wasser'!$B$2*AVERAGE(B7282:C7282)+'Dichte Wasser'!$B$1)/1000</f>
        <v>#DIV/0!</v>
      </c>
      <c r="S7282" s="92" t="e">
        <f t="shared" si="455"/>
        <v>#DIV/0!</v>
      </c>
    </row>
    <row r="7283" spans="9:19" x14ac:dyDescent="0.25">
      <c r="I7283" s="45">
        <f t="shared" si="452"/>
        <v>0</v>
      </c>
      <c r="J7283" s="45">
        <f t="shared" si="453"/>
        <v>-13.666998453945324</v>
      </c>
      <c r="K7283" s="39" t="e">
        <f t="shared" si="454"/>
        <v>#DIV/0!</v>
      </c>
      <c r="L7283" s="46">
        <f>-J7283/Eingaben!$D$29</f>
        <v>0.93867560255355853</v>
      </c>
      <c r="M7283" s="44" t="e">
        <f>-K7283/Eingaben!$D$8</f>
        <v>#DIV/0!</v>
      </c>
      <c r="N7283" s="46">
        <f>ABS(B7283-C7283)/Eingaben!$D$8</f>
        <v>0</v>
      </c>
      <c r="P7283">
        <f>D7283/3600000*G7283*100*100/Eingaben!$D$39*(A7283-A7282)/3600</f>
        <v>0</v>
      </c>
      <c r="R7283" s="91" t="e">
        <f>('Dichte Wasser'!$B$4*AVERAGE(B7283:C7283)^3+'Dichte Wasser'!$B$3*AVERAGE(B7283:C7283)^2+'Dichte Wasser'!$B$2*AVERAGE(B7283:C7283)+'Dichte Wasser'!$B$1)/1000</f>
        <v>#DIV/0!</v>
      </c>
      <c r="S7283" s="92" t="e">
        <f t="shared" si="455"/>
        <v>#DIV/0!</v>
      </c>
    </row>
    <row r="7284" spans="9:19" x14ac:dyDescent="0.25">
      <c r="I7284" s="45">
        <f t="shared" si="452"/>
        <v>0</v>
      </c>
      <c r="J7284" s="45">
        <f t="shared" si="453"/>
        <v>-13.666998453945324</v>
      </c>
      <c r="K7284" s="39" t="e">
        <f t="shared" si="454"/>
        <v>#DIV/0!</v>
      </c>
      <c r="L7284" s="46">
        <f>-J7284/Eingaben!$D$29</f>
        <v>0.93867560255355853</v>
      </c>
      <c r="M7284" s="44" t="e">
        <f>-K7284/Eingaben!$D$8</f>
        <v>#DIV/0!</v>
      </c>
      <c r="N7284" s="46">
        <f>ABS(B7284-C7284)/Eingaben!$D$8</f>
        <v>0</v>
      </c>
      <c r="P7284">
        <f>D7284/3600000*G7284*100*100/Eingaben!$D$39*(A7284-A7283)/3600</f>
        <v>0</v>
      </c>
      <c r="R7284" s="91" t="e">
        <f>('Dichte Wasser'!$B$4*AVERAGE(B7284:C7284)^3+'Dichte Wasser'!$B$3*AVERAGE(B7284:C7284)^2+'Dichte Wasser'!$B$2*AVERAGE(B7284:C7284)+'Dichte Wasser'!$B$1)/1000</f>
        <v>#DIV/0!</v>
      </c>
      <c r="S7284" s="92" t="e">
        <f t="shared" si="455"/>
        <v>#DIV/0!</v>
      </c>
    </row>
    <row r="7285" spans="9:19" x14ac:dyDescent="0.25">
      <c r="I7285" s="45">
        <f t="shared" ref="I7285:I7348" si="456">IF(D7285&gt;0,D7285/3600*R7285*(A7285-A7284)*S7285*(B7285-C7285)/3600,0)</f>
        <v>0</v>
      </c>
      <c r="J7285" s="45">
        <f t="shared" ref="J7285:J7348" si="457">J7284+I7285</f>
        <v>-13.666998453945324</v>
      </c>
      <c r="K7285" s="39" t="e">
        <f t="shared" ref="K7285:K7348" si="458">I7285/((A7285-A7284)/3600)</f>
        <v>#DIV/0!</v>
      </c>
      <c r="L7285" s="46">
        <f>-J7285/Eingaben!$D$29</f>
        <v>0.93867560255355853</v>
      </c>
      <c r="M7285" s="44" t="e">
        <f>-K7285/Eingaben!$D$8</f>
        <v>#DIV/0!</v>
      </c>
      <c r="N7285" s="46">
        <f>ABS(B7285-C7285)/Eingaben!$D$8</f>
        <v>0</v>
      </c>
      <c r="P7285">
        <f>D7285/3600000*G7285*100*100/Eingaben!$D$39*(A7285-A7284)/3600</f>
        <v>0</v>
      </c>
      <c r="R7285" s="91" t="e">
        <f>('Dichte Wasser'!$B$4*AVERAGE(B7285:C7285)^3+'Dichte Wasser'!$B$3*AVERAGE(B7285:C7285)^2+'Dichte Wasser'!$B$2*AVERAGE(B7285:C7285)+'Dichte Wasser'!$B$1)/1000</f>
        <v>#DIV/0!</v>
      </c>
      <c r="S7285" s="92" t="e">
        <f t="shared" ref="S7285:S7348" si="459" xml:space="preserve">  0.0000000024*AVERAGE(B7285:C7285)^4 - 0.0000005979*AVERAGE(B7285:C7285)^3 + 0.0000621355*AVERAGE(B7285:C7285)^2 - 0.0026683907*AVERAGE(B7285:C7285) + 4.2176232303</f>
        <v>#DIV/0!</v>
      </c>
    </row>
    <row r="7286" spans="9:19" x14ac:dyDescent="0.25">
      <c r="I7286" s="45">
        <f t="shared" si="456"/>
        <v>0</v>
      </c>
      <c r="J7286" s="45">
        <f t="shared" si="457"/>
        <v>-13.666998453945324</v>
      </c>
      <c r="K7286" s="39" t="e">
        <f t="shared" si="458"/>
        <v>#DIV/0!</v>
      </c>
      <c r="L7286" s="46">
        <f>-J7286/Eingaben!$D$29</f>
        <v>0.93867560255355853</v>
      </c>
      <c r="M7286" s="44" t="e">
        <f>-K7286/Eingaben!$D$8</f>
        <v>#DIV/0!</v>
      </c>
      <c r="N7286" s="46">
        <f>ABS(B7286-C7286)/Eingaben!$D$8</f>
        <v>0</v>
      </c>
      <c r="P7286">
        <f>D7286/3600000*G7286*100*100/Eingaben!$D$39*(A7286-A7285)/3600</f>
        <v>0</v>
      </c>
      <c r="R7286" s="91" t="e">
        <f>('Dichte Wasser'!$B$4*AVERAGE(B7286:C7286)^3+'Dichte Wasser'!$B$3*AVERAGE(B7286:C7286)^2+'Dichte Wasser'!$B$2*AVERAGE(B7286:C7286)+'Dichte Wasser'!$B$1)/1000</f>
        <v>#DIV/0!</v>
      </c>
      <c r="S7286" s="92" t="e">
        <f t="shared" si="459"/>
        <v>#DIV/0!</v>
      </c>
    </row>
    <row r="7287" spans="9:19" x14ac:dyDescent="0.25">
      <c r="I7287" s="45">
        <f t="shared" si="456"/>
        <v>0</v>
      </c>
      <c r="J7287" s="45">
        <f t="shared" si="457"/>
        <v>-13.666998453945324</v>
      </c>
      <c r="K7287" s="39" t="e">
        <f t="shared" si="458"/>
        <v>#DIV/0!</v>
      </c>
      <c r="L7287" s="46">
        <f>-J7287/Eingaben!$D$29</f>
        <v>0.93867560255355853</v>
      </c>
      <c r="M7287" s="44" t="e">
        <f>-K7287/Eingaben!$D$8</f>
        <v>#DIV/0!</v>
      </c>
      <c r="N7287" s="46">
        <f>ABS(B7287-C7287)/Eingaben!$D$8</f>
        <v>0</v>
      </c>
      <c r="P7287">
        <f>D7287/3600000*G7287*100*100/Eingaben!$D$39*(A7287-A7286)/3600</f>
        <v>0</v>
      </c>
      <c r="R7287" s="91" t="e">
        <f>('Dichte Wasser'!$B$4*AVERAGE(B7287:C7287)^3+'Dichte Wasser'!$B$3*AVERAGE(B7287:C7287)^2+'Dichte Wasser'!$B$2*AVERAGE(B7287:C7287)+'Dichte Wasser'!$B$1)/1000</f>
        <v>#DIV/0!</v>
      </c>
      <c r="S7287" s="92" t="e">
        <f t="shared" si="459"/>
        <v>#DIV/0!</v>
      </c>
    </row>
    <row r="7288" spans="9:19" x14ac:dyDescent="0.25">
      <c r="I7288" s="45">
        <f t="shared" si="456"/>
        <v>0</v>
      </c>
      <c r="J7288" s="45">
        <f t="shared" si="457"/>
        <v>-13.666998453945324</v>
      </c>
      <c r="K7288" s="39" t="e">
        <f t="shared" si="458"/>
        <v>#DIV/0!</v>
      </c>
      <c r="L7288" s="46">
        <f>-J7288/Eingaben!$D$29</f>
        <v>0.93867560255355853</v>
      </c>
      <c r="M7288" s="44" t="e">
        <f>-K7288/Eingaben!$D$8</f>
        <v>#DIV/0!</v>
      </c>
      <c r="N7288" s="46">
        <f>ABS(B7288-C7288)/Eingaben!$D$8</f>
        <v>0</v>
      </c>
      <c r="P7288">
        <f>D7288/3600000*G7288*100*100/Eingaben!$D$39*(A7288-A7287)/3600</f>
        <v>0</v>
      </c>
      <c r="R7288" s="91" t="e">
        <f>('Dichte Wasser'!$B$4*AVERAGE(B7288:C7288)^3+'Dichte Wasser'!$B$3*AVERAGE(B7288:C7288)^2+'Dichte Wasser'!$B$2*AVERAGE(B7288:C7288)+'Dichte Wasser'!$B$1)/1000</f>
        <v>#DIV/0!</v>
      </c>
      <c r="S7288" s="92" t="e">
        <f t="shared" si="459"/>
        <v>#DIV/0!</v>
      </c>
    </row>
    <row r="7289" spans="9:19" x14ac:dyDescent="0.25">
      <c r="I7289" s="45">
        <f t="shared" si="456"/>
        <v>0</v>
      </c>
      <c r="J7289" s="45">
        <f t="shared" si="457"/>
        <v>-13.666998453945324</v>
      </c>
      <c r="K7289" s="39" t="e">
        <f t="shared" si="458"/>
        <v>#DIV/0!</v>
      </c>
      <c r="L7289" s="46">
        <f>-J7289/Eingaben!$D$29</f>
        <v>0.93867560255355853</v>
      </c>
      <c r="M7289" s="44" t="e">
        <f>-K7289/Eingaben!$D$8</f>
        <v>#DIV/0!</v>
      </c>
      <c r="N7289" s="46">
        <f>ABS(B7289-C7289)/Eingaben!$D$8</f>
        <v>0</v>
      </c>
      <c r="P7289">
        <f>D7289/3600000*G7289*100*100/Eingaben!$D$39*(A7289-A7288)/3600</f>
        <v>0</v>
      </c>
      <c r="R7289" s="91" t="e">
        <f>('Dichte Wasser'!$B$4*AVERAGE(B7289:C7289)^3+'Dichte Wasser'!$B$3*AVERAGE(B7289:C7289)^2+'Dichte Wasser'!$B$2*AVERAGE(B7289:C7289)+'Dichte Wasser'!$B$1)/1000</f>
        <v>#DIV/0!</v>
      </c>
      <c r="S7289" s="92" t="e">
        <f t="shared" si="459"/>
        <v>#DIV/0!</v>
      </c>
    </row>
    <row r="7290" spans="9:19" x14ac:dyDescent="0.25">
      <c r="I7290" s="45">
        <f t="shared" si="456"/>
        <v>0</v>
      </c>
      <c r="J7290" s="45">
        <f t="shared" si="457"/>
        <v>-13.666998453945324</v>
      </c>
      <c r="K7290" s="39" t="e">
        <f t="shared" si="458"/>
        <v>#DIV/0!</v>
      </c>
      <c r="L7290" s="46">
        <f>-J7290/Eingaben!$D$29</f>
        <v>0.93867560255355853</v>
      </c>
      <c r="M7290" s="44" t="e">
        <f>-K7290/Eingaben!$D$8</f>
        <v>#DIV/0!</v>
      </c>
      <c r="N7290" s="46">
        <f>ABS(B7290-C7290)/Eingaben!$D$8</f>
        <v>0</v>
      </c>
      <c r="P7290">
        <f>D7290/3600000*G7290*100*100/Eingaben!$D$39*(A7290-A7289)/3600</f>
        <v>0</v>
      </c>
      <c r="R7290" s="91" t="e">
        <f>('Dichte Wasser'!$B$4*AVERAGE(B7290:C7290)^3+'Dichte Wasser'!$B$3*AVERAGE(B7290:C7290)^2+'Dichte Wasser'!$B$2*AVERAGE(B7290:C7290)+'Dichte Wasser'!$B$1)/1000</f>
        <v>#DIV/0!</v>
      </c>
      <c r="S7290" s="92" t="e">
        <f t="shared" si="459"/>
        <v>#DIV/0!</v>
      </c>
    </row>
    <row r="7291" spans="9:19" x14ac:dyDescent="0.25">
      <c r="I7291" s="45">
        <f t="shared" si="456"/>
        <v>0</v>
      </c>
      <c r="J7291" s="45">
        <f t="shared" si="457"/>
        <v>-13.666998453945324</v>
      </c>
      <c r="K7291" s="39" t="e">
        <f t="shared" si="458"/>
        <v>#DIV/0!</v>
      </c>
      <c r="L7291" s="46">
        <f>-J7291/Eingaben!$D$29</f>
        <v>0.93867560255355853</v>
      </c>
      <c r="M7291" s="44" t="e">
        <f>-K7291/Eingaben!$D$8</f>
        <v>#DIV/0!</v>
      </c>
      <c r="N7291" s="46">
        <f>ABS(B7291-C7291)/Eingaben!$D$8</f>
        <v>0</v>
      </c>
      <c r="P7291">
        <f>D7291/3600000*G7291*100*100/Eingaben!$D$39*(A7291-A7290)/3600</f>
        <v>0</v>
      </c>
      <c r="R7291" s="91" t="e">
        <f>('Dichte Wasser'!$B$4*AVERAGE(B7291:C7291)^3+'Dichte Wasser'!$B$3*AVERAGE(B7291:C7291)^2+'Dichte Wasser'!$B$2*AVERAGE(B7291:C7291)+'Dichte Wasser'!$B$1)/1000</f>
        <v>#DIV/0!</v>
      </c>
      <c r="S7291" s="92" t="e">
        <f t="shared" si="459"/>
        <v>#DIV/0!</v>
      </c>
    </row>
    <row r="7292" spans="9:19" x14ac:dyDescent="0.25">
      <c r="I7292" s="45">
        <f t="shared" si="456"/>
        <v>0</v>
      </c>
      <c r="J7292" s="45">
        <f t="shared" si="457"/>
        <v>-13.666998453945324</v>
      </c>
      <c r="K7292" s="39" t="e">
        <f t="shared" si="458"/>
        <v>#DIV/0!</v>
      </c>
      <c r="L7292" s="46">
        <f>-J7292/Eingaben!$D$29</f>
        <v>0.93867560255355853</v>
      </c>
      <c r="M7292" s="44" t="e">
        <f>-K7292/Eingaben!$D$8</f>
        <v>#DIV/0!</v>
      </c>
      <c r="N7292" s="46">
        <f>ABS(B7292-C7292)/Eingaben!$D$8</f>
        <v>0</v>
      </c>
      <c r="P7292">
        <f>D7292/3600000*G7292*100*100/Eingaben!$D$39*(A7292-A7291)/3600</f>
        <v>0</v>
      </c>
      <c r="R7292" s="91" t="e">
        <f>('Dichte Wasser'!$B$4*AVERAGE(B7292:C7292)^3+'Dichte Wasser'!$B$3*AVERAGE(B7292:C7292)^2+'Dichte Wasser'!$B$2*AVERAGE(B7292:C7292)+'Dichte Wasser'!$B$1)/1000</f>
        <v>#DIV/0!</v>
      </c>
      <c r="S7292" s="92" t="e">
        <f t="shared" si="459"/>
        <v>#DIV/0!</v>
      </c>
    </row>
    <row r="7293" spans="9:19" x14ac:dyDescent="0.25">
      <c r="I7293" s="45">
        <f t="shared" si="456"/>
        <v>0</v>
      </c>
      <c r="J7293" s="45">
        <f t="shared" si="457"/>
        <v>-13.666998453945324</v>
      </c>
      <c r="K7293" s="39" t="e">
        <f t="shared" si="458"/>
        <v>#DIV/0!</v>
      </c>
      <c r="L7293" s="46">
        <f>-J7293/Eingaben!$D$29</f>
        <v>0.93867560255355853</v>
      </c>
      <c r="M7293" s="44" t="e">
        <f>-K7293/Eingaben!$D$8</f>
        <v>#DIV/0!</v>
      </c>
      <c r="N7293" s="46">
        <f>ABS(B7293-C7293)/Eingaben!$D$8</f>
        <v>0</v>
      </c>
      <c r="P7293">
        <f>D7293/3600000*G7293*100*100/Eingaben!$D$39*(A7293-A7292)/3600</f>
        <v>0</v>
      </c>
      <c r="R7293" s="91" t="e">
        <f>('Dichte Wasser'!$B$4*AVERAGE(B7293:C7293)^3+'Dichte Wasser'!$B$3*AVERAGE(B7293:C7293)^2+'Dichte Wasser'!$B$2*AVERAGE(B7293:C7293)+'Dichte Wasser'!$B$1)/1000</f>
        <v>#DIV/0!</v>
      </c>
      <c r="S7293" s="92" t="e">
        <f t="shared" si="459"/>
        <v>#DIV/0!</v>
      </c>
    </row>
    <row r="7294" spans="9:19" x14ac:dyDescent="0.25">
      <c r="I7294" s="45">
        <f t="shared" si="456"/>
        <v>0</v>
      </c>
      <c r="J7294" s="45">
        <f t="shared" si="457"/>
        <v>-13.666998453945324</v>
      </c>
      <c r="K7294" s="39" t="e">
        <f t="shared" si="458"/>
        <v>#DIV/0!</v>
      </c>
      <c r="L7294" s="46">
        <f>-J7294/Eingaben!$D$29</f>
        <v>0.93867560255355853</v>
      </c>
      <c r="M7294" s="44" t="e">
        <f>-K7294/Eingaben!$D$8</f>
        <v>#DIV/0!</v>
      </c>
      <c r="N7294" s="46">
        <f>ABS(B7294-C7294)/Eingaben!$D$8</f>
        <v>0</v>
      </c>
      <c r="P7294">
        <f>D7294/3600000*G7294*100*100/Eingaben!$D$39*(A7294-A7293)/3600</f>
        <v>0</v>
      </c>
      <c r="R7294" s="91" t="e">
        <f>('Dichte Wasser'!$B$4*AVERAGE(B7294:C7294)^3+'Dichte Wasser'!$B$3*AVERAGE(B7294:C7294)^2+'Dichte Wasser'!$B$2*AVERAGE(B7294:C7294)+'Dichte Wasser'!$B$1)/1000</f>
        <v>#DIV/0!</v>
      </c>
      <c r="S7294" s="92" t="e">
        <f t="shared" si="459"/>
        <v>#DIV/0!</v>
      </c>
    </row>
    <row r="7295" spans="9:19" x14ac:dyDescent="0.25">
      <c r="I7295" s="45">
        <f t="shared" si="456"/>
        <v>0</v>
      </c>
      <c r="J7295" s="45">
        <f t="shared" si="457"/>
        <v>-13.666998453945324</v>
      </c>
      <c r="K7295" s="39" t="e">
        <f t="shared" si="458"/>
        <v>#DIV/0!</v>
      </c>
      <c r="L7295" s="46">
        <f>-J7295/Eingaben!$D$29</f>
        <v>0.93867560255355853</v>
      </c>
      <c r="M7295" s="44" t="e">
        <f>-K7295/Eingaben!$D$8</f>
        <v>#DIV/0!</v>
      </c>
      <c r="N7295" s="46">
        <f>ABS(B7295-C7295)/Eingaben!$D$8</f>
        <v>0</v>
      </c>
      <c r="P7295">
        <f>D7295/3600000*G7295*100*100/Eingaben!$D$39*(A7295-A7294)/3600</f>
        <v>0</v>
      </c>
      <c r="R7295" s="91" t="e">
        <f>('Dichte Wasser'!$B$4*AVERAGE(B7295:C7295)^3+'Dichte Wasser'!$B$3*AVERAGE(B7295:C7295)^2+'Dichte Wasser'!$B$2*AVERAGE(B7295:C7295)+'Dichte Wasser'!$B$1)/1000</f>
        <v>#DIV/0!</v>
      </c>
      <c r="S7295" s="92" t="e">
        <f t="shared" si="459"/>
        <v>#DIV/0!</v>
      </c>
    </row>
    <row r="7296" spans="9:19" x14ac:dyDescent="0.25">
      <c r="I7296" s="45">
        <f t="shared" si="456"/>
        <v>0</v>
      </c>
      <c r="J7296" s="45">
        <f t="shared" si="457"/>
        <v>-13.666998453945324</v>
      </c>
      <c r="K7296" s="39" t="e">
        <f t="shared" si="458"/>
        <v>#DIV/0!</v>
      </c>
      <c r="L7296" s="46">
        <f>-J7296/Eingaben!$D$29</f>
        <v>0.93867560255355853</v>
      </c>
      <c r="M7296" s="44" t="e">
        <f>-K7296/Eingaben!$D$8</f>
        <v>#DIV/0!</v>
      </c>
      <c r="N7296" s="46">
        <f>ABS(B7296-C7296)/Eingaben!$D$8</f>
        <v>0</v>
      </c>
      <c r="P7296">
        <f>D7296/3600000*G7296*100*100/Eingaben!$D$39*(A7296-A7295)/3600</f>
        <v>0</v>
      </c>
      <c r="R7296" s="91" t="e">
        <f>('Dichte Wasser'!$B$4*AVERAGE(B7296:C7296)^3+'Dichte Wasser'!$B$3*AVERAGE(B7296:C7296)^2+'Dichte Wasser'!$B$2*AVERAGE(B7296:C7296)+'Dichte Wasser'!$B$1)/1000</f>
        <v>#DIV/0!</v>
      </c>
      <c r="S7296" s="92" t="e">
        <f t="shared" si="459"/>
        <v>#DIV/0!</v>
      </c>
    </row>
    <row r="7297" spans="9:19" x14ac:dyDescent="0.25">
      <c r="I7297" s="45">
        <f t="shared" si="456"/>
        <v>0</v>
      </c>
      <c r="J7297" s="45">
        <f t="shared" si="457"/>
        <v>-13.666998453945324</v>
      </c>
      <c r="K7297" s="39" t="e">
        <f t="shared" si="458"/>
        <v>#DIV/0!</v>
      </c>
      <c r="L7297" s="46">
        <f>-J7297/Eingaben!$D$29</f>
        <v>0.93867560255355853</v>
      </c>
      <c r="M7297" s="44" t="e">
        <f>-K7297/Eingaben!$D$8</f>
        <v>#DIV/0!</v>
      </c>
      <c r="N7297" s="46">
        <f>ABS(B7297-C7297)/Eingaben!$D$8</f>
        <v>0</v>
      </c>
      <c r="P7297">
        <f>D7297/3600000*G7297*100*100/Eingaben!$D$39*(A7297-A7296)/3600</f>
        <v>0</v>
      </c>
      <c r="R7297" s="91" t="e">
        <f>('Dichte Wasser'!$B$4*AVERAGE(B7297:C7297)^3+'Dichte Wasser'!$B$3*AVERAGE(B7297:C7297)^2+'Dichte Wasser'!$B$2*AVERAGE(B7297:C7297)+'Dichte Wasser'!$B$1)/1000</f>
        <v>#DIV/0!</v>
      </c>
      <c r="S7297" s="92" t="e">
        <f t="shared" si="459"/>
        <v>#DIV/0!</v>
      </c>
    </row>
    <row r="7298" spans="9:19" x14ac:dyDescent="0.25">
      <c r="I7298" s="45">
        <f t="shared" si="456"/>
        <v>0</v>
      </c>
      <c r="J7298" s="45">
        <f t="shared" si="457"/>
        <v>-13.666998453945324</v>
      </c>
      <c r="K7298" s="39" t="e">
        <f t="shared" si="458"/>
        <v>#DIV/0!</v>
      </c>
      <c r="L7298" s="46">
        <f>-J7298/Eingaben!$D$29</f>
        <v>0.93867560255355853</v>
      </c>
      <c r="M7298" s="44" t="e">
        <f>-K7298/Eingaben!$D$8</f>
        <v>#DIV/0!</v>
      </c>
      <c r="N7298" s="46">
        <f>ABS(B7298-C7298)/Eingaben!$D$8</f>
        <v>0</v>
      </c>
      <c r="P7298">
        <f>D7298/3600000*G7298*100*100/Eingaben!$D$39*(A7298-A7297)/3600</f>
        <v>0</v>
      </c>
      <c r="R7298" s="91" t="e">
        <f>('Dichte Wasser'!$B$4*AVERAGE(B7298:C7298)^3+'Dichte Wasser'!$B$3*AVERAGE(B7298:C7298)^2+'Dichte Wasser'!$B$2*AVERAGE(B7298:C7298)+'Dichte Wasser'!$B$1)/1000</f>
        <v>#DIV/0!</v>
      </c>
      <c r="S7298" s="92" t="e">
        <f t="shared" si="459"/>
        <v>#DIV/0!</v>
      </c>
    </row>
    <row r="7299" spans="9:19" x14ac:dyDescent="0.25">
      <c r="I7299" s="45">
        <f t="shared" si="456"/>
        <v>0</v>
      </c>
      <c r="J7299" s="45">
        <f t="shared" si="457"/>
        <v>-13.666998453945324</v>
      </c>
      <c r="K7299" s="39" t="e">
        <f t="shared" si="458"/>
        <v>#DIV/0!</v>
      </c>
      <c r="L7299" s="46">
        <f>-J7299/Eingaben!$D$29</f>
        <v>0.93867560255355853</v>
      </c>
      <c r="M7299" s="44" t="e">
        <f>-K7299/Eingaben!$D$8</f>
        <v>#DIV/0!</v>
      </c>
      <c r="N7299" s="46">
        <f>ABS(B7299-C7299)/Eingaben!$D$8</f>
        <v>0</v>
      </c>
      <c r="P7299">
        <f>D7299/3600000*G7299*100*100/Eingaben!$D$39*(A7299-A7298)/3600</f>
        <v>0</v>
      </c>
      <c r="R7299" s="91" t="e">
        <f>('Dichte Wasser'!$B$4*AVERAGE(B7299:C7299)^3+'Dichte Wasser'!$B$3*AVERAGE(B7299:C7299)^2+'Dichte Wasser'!$B$2*AVERAGE(B7299:C7299)+'Dichte Wasser'!$B$1)/1000</f>
        <v>#DIV/0!</v>
      </c>
      <c r="S7299" s="92" t="e">
        <f t="shared" si="459"/>
        <v>#DIV/0!</v>
      </c>
    </row>
    <row r="7300" spans="9:19" x14ac:dyDescent="0.25">
      <c r="I7300" s="45">
        <f t="shared" si="456"/>
        <v>0</v>
      </c>
      <c r="J7300" s="45">
        <f t="shared" si="457"/>
        <v>-13.666998453945324</v>
      </c>
      <c r="K7300" s="39" t="e">
        <f t="shared" si="458"/>
        <v>#DIV/0!</v>
      </c>
      <c r="L7300" s="46">
        <f>-J7300/Eingaben!$D$29</f>
        <v>0.93867560255355853</v>
      </c>
      <c r="M7300" s="44" t="e">
        <f>-K7300/Eingaben!$D$8</f>
        <v>#DIV/0!</v>
      </c>
      <c r="N7300" s="46">
        <f>ABS(B7300-C7300)/Eingaben!$D$8</f>
        <v>0</v>
      </c>
      <c r="P7300">
        <f>D7300/3600000*G7300*100*100/Eingaben!$D$39*(A7300-A7299)/3600</f>
        <v>0</v>
      </c>
      <c r="R7300" s="91" t="e">
        <f>('Dichte Wasser'!$B$4*AVERAGE(B7300:C7300)^3+'Dichte Wasser'!$B$3*AVERAGE(B7300:C7300)^2+'Dichte Wasser'!$B$2*AVERAGE(B7300:C7300)+'Dichte Wasser'!$B$1)/1000</f>
        <v>#DIV/0!</v>
      </c>
      <c r="S7300" s="92" t="e">
        <f t="shared" si="459"/>
        <v>#DIV/0!</v>
      </c>
    </row>
    <row r="7301" spans="9:19" x14ac:dyDescent="0.25">
      <c r="I7301" s="45">
        <f t="shared" si="456"/>
        <v>0</v>
      </c>
      <c r="J7301" s="45">
        <f t="shared" si="457"/>
        <v>-13.666998453945324</v>
      </c>
      <c r="K7301" s="39" t="e">
        <f t="shared" si="458"/>
        <v>#DIV/0!</v>
      </c>
      <c r="L7301" s="46">
        <f>-J7301/Eingaben!$D$29</f>
        <v>0.93867560255355853</v>
      </c>
      <c r="M7301" s="44" t="e">
        <f>-K7301/Eingaben!$D$8</f>
        <v>#DIV/0!</v>
      </c>
      <c r="N7301" s="46">
        <f>ABS(B7301-C7301)/Eingaben!$D$8</f>
        <v>0</v>
      </c>
      <c r="P7301">
        <f>D7301/3600000*G7301*100*100/Eingaben!$D$39*(A7301-A7300)/3600</f>
        <v>0</v>
      </c>
      <c r="R7301" s="91" t="e">
        <f>('Dichte Wasser'!$B$4*AVERAGE(B7301:C7301)^3+'Dichte Wasser'!$B$3*AVERAGE(B7301:C7301)^2+'Dichte Wasser'!$B$2*AVERAGE(B7301:C7301)+'Dichte Wasser'!$B$1)/1000</f>
        <v>#DIV/0!</v>
      </c>
      <c r="S7301" s="92" t="e">
        <f t="shared" si="459"/>
        <v>#DIV/0!</v>
      </c>
    </row>
    <row r="7302" spans="9:19" x14ac:dyDescent="0.25">
      <c r="I7302" s="45">
        <f t="shared" si="456"/>
        <v>0</v>
      </c>
      <c r="J7302" s="45">
        <f t="shared" si="457"/>
        <v>-13.666998453945324</v>
      </c>
      <c r="K7302" s="39" t="e">
        <f t="shared" si="458"/>
        <v>#DIV/0!</v>
      </c>
      <c r="L7302" s="46">
        <f>-J7302/Eingaben!$D$29</f>
        <v>0.93867560255355853</v>
      </c>
      <c r="M7302" s="44" t="e">
        <f>-K7302/Eingaben!$D$8</f>
        <v>#DIV/0!</v>
      </c>
      <c r="N7302" s="46">
        <f>ABS(B7302-C7302)/Eingaben!$D$8</f>
        <v>0</v>
      </c>
      <c r="P7302">
        <f>D7302/3600000*G7302*100*100/Eingaben!$D$39*(A7302-A7301)/3600</f>
        <v>0</v>
      </c>
      <c r="R7302" s="91" t="e">
        <f>('Dichte Wasser'!$B$4*AVERAGE(B7302:C7302)^3+'Dichte Wasser'!$B$3*AVERAGE(B7302:C7302)^2+'Dichte Wasser'!$B$2*AVERAGE(B7302:C7302)+'Dichte Wasser'!$B$1)/1000</f>
        <v>#DIV/0!</v>
      </c>
      <c r="S7302" s="92" t="e">
        <f t="shared" si="459"/>
        <v>#DIV/0!</v>
      </c>
    </row>
    <row r="7303" spans="9:19" x14ac:dyDescent="0.25">
      <c r="I7303" s="45">
        <f t="shared" si="456"/>
        <v>0</v>
      </c>
      <c r="J7303" s="45">
        <f t="shared" si="457"/>
        <v>-13.666998453945324</v>
      </c>
      <c r="K7303" s="39" t="e">
        <f t="shared" si="458"/>
        <v>#DIV/0!</v>
      </c>
      <c r="L7303" s="46">
        <f>-J7303/Eingaben!$D$29</f>
        <v>0.93867560255355853</v>
      </c>
      <c r="M7303" s="44" t="e">
        <f>-K7303/Eingaben!$D$8</f>
        <v>#DIV/0!</v>
      </c>
      <c r="N7303" s="46">
        <f>ABS(B7303-C7303)/Eingaben!$D$8</f>
        <v>0</v>
      </c>
      <c r="P7303">
        <f>D7303/3600000*G7303*100*100/Eingaben!$D$39*(A7303-A7302)/3600</f>
        <v>0</v>
      </c>
      <c r="R7303" s="91" t="e">
        <f>('Dichte Wasser'!$B$4*AVERAGE(B7303:C7303)^3+'Dichte Wasser'!$B$3*AVERAGE(B7303:C7303)^2+'Dichte Wasser'!$B$2*AVERAGE(B7303:C7303)+'Dichte Wasser'!$B$1)/1000</f>
        <v>#DIV/0!</v>
      </c>
      <c r="S7303" s="92" t="e">
        <f t="shared" si="459"/>
        <v>#DIV/0!</v>
      </c>
    </row>
    <row r="7304" spans="9:19" x14ac:dyDescent="0.25">
      <c r="I7304" s="45">
        <f t="shared" si="456"/>
        <v>0</v>
      </c>
      <c r="J7304" s="45">
        <f t="shared" si="457"/>
        <v>-13.666998453945324</v>
      </c>
      <c r="K7304" s="39" t="e">
        <f t="shared" si="458"/>
        <v>#DIV/0!</v>
      </c>
      <c r="L7304" s="46">
        <f>-J7304/Eingaben!$D$29</f>
        <v>0.93867560255355853</v>
      </c>
      <c r="M7304" s="44" t="e">
        <f>-K7304/Eingaben!$D$8</f>
        <v>#DIV/0!</v>
      </c>
      <c r="N7304" s="46">
        <f>ABS(B7304-C7304)/Eingaben!$D$8</f>
        <v>0</v>
      </c>
      <c r="P7304">
        <f>D7304/3600000*G7304*100*100/Eingaben!$D$39*(A7304-A7303)/3600</f>
        <v>0</v>
      </c>
      <c r="R7304" s="91" t="e">
        <f>('Dichte Wasser'!$B$4*AVERAGE(B7304:C7304)^3+'Dichte Wasser'!$B$3*AVERAGE(B7304:C7304)^2+'Dichte Wasser'!$B$2*AVERAGE(B7304:C7304)+'Dichte Wasser'!$B$1)/1000</f>
        <v>#DIV/0!</v>
      </c>
      <c r="S7304" s="92" t="e">
        <f t="shared" si="459"/>
        <v>#DIV/0!</v>
      </c>
    </row>
    <row r="7305" spans="9:19" x14ac:dyDescent="0.25">
      <c r="I7305" s="45">
        <f t="shared" si="456"/>
        <v>0</v>
      </c>
      <c r="J7305" s="45">
        <f t="shared" si="457"/>
        <v>-13.666998453945324</v>
      </c>
      <c r="K7305" s="39" t="e">
        <f t="shared" si="458"/>
        <v>#DIV/0!</v>
      </c>
      <c r="L7305" s="46">
        <f>-J7305/Eingaben!$D$29</f>
        <v>0.93867560255355853</v>
      </c>
      <c r="M7305" s="44" t="e">
        <f>-K7305/Eingaben!$D$8</f>
        <v>#DIV/0!</v>
      </c>
      <c r="N7305" s="46">
        <f>ABS(B7305-C7305)/Eingaben!$D$8</f>
        <v>0</v>
      </c>
      <c r="P7305">
        <f>D7305/3600000*G7305*100*100/Eingaben!$D$39*(A7305-A7304)/3600</f>
        <v>0</v>
      </c>
      <c r="R7305" s="91" t="e">
        <f>('Dichte Wasser'!$B$4*AVERAGE(B7305:C7305)^3+'Dichte Wasser'!$B$3*AVERAGE(B7305:C7305)^2+'Dichte Wasser'!$B$2*AVERAGE(B7305:C7305)+'Dichte Wasser'!$B$1)/1000</f>
        <v>#DIV/0!</v>
      </c>
      <c r="S7305" s="92" t="e">
        <f t="shared" si="459"/>
        <v>#DIV/0!</v>
      </c>
    </row>
    <row r="7306" spans="9:19" x14ac:dyDescent="0.25">
      <c r="I7306" s="45">
        <f t="shared" si="456"/>
        <v>0</v>
      </c>
      <c r="J7306" s="45">
        <f t="shared" si="457"/>
        <v>-13.666998453945324</v>
      </c>
      <c r="K7306" s="39" t="e">
        <f t="shared" si="458"/>
        <v>#DIV/0!</v>
      </c>
      <c r="L7306" s="46">
        <f>-J7306/Eingaben!$D$29</f>
        <v>0.93867560255355853</v>
      </c>
      <c r="M7306" s="44" t="e">
        <f>-K7306/Eingaben!$D$8</f>
        <v>#DIV/0!</v>
      </c>
      <c r="N7306" s="46">
        <f>ABS(B7306-C7306)/Eingaben!$D$8</f>
        <v>0</v>
      </c>
      <c r="P7306">
        <f>D7306/3600000*G7306*100*100/Eingaben!$D$39*(A7306-A7305)/3600</f>
        <v>0</v>
      </c>
      <c r="R7306" s="91" t="e">
        <f>('Dichte Wasser'!$B$4*AVERAGE(B7306:C7306)^3+'Dichte Wasser'!$B$3*AVERAGE(B7306:C7306)^2+'Dichte Wasser'!$B$2*AVERAGE(B7306:C7306)+'Dichte Wasser'!$B$1)/1000</f>
        <v>#DIV/0!</v>
      </c>
      <c r="S7306" s="92" t="e">
        <f t="shared" si="459"/>
        <v>#DIV/0!</v>
      </c>
    </row>
    <row r="7307" spans="9:19" x14ac:dyDescent="0.25">
      <c r="I7307" s="45">
        <f t="shared" si="456"/>
        <v>0</v>
      </c>
      <c r="J7307" s="45">
        <f t="shared" si="457"/>
        <v>-13.666998453945324</v>
      </c>
      <c r="K7307" s="39" t="e">
        <f t="shared" si="458"/>
        <v>#DIV/0!</v>
      </c>
      <c r="L7307" s="46">
        <f>-J7307/Eingaben!$D$29</f>
        <v>0.93867560255355853</v>
      </c>
      <c r="M7307" s="44" t="e">
        <f>-K7307/Eingaben!$D$8</f>
        <v>#DIV/0!</v>
      </c>
      <c r="N7307" s="46">
        <f>ABS(B7307-C7307)/Eingaben!$D$8</f>
        <v>0</v>
      </c>
      <c r="P7307">
        <f>D7307/3600000*G7307*100*100/Eingaben!$D$39*(A7307-A7306)/3600</f>
        <v>0</v>
      </c>
      <c r="R7307" s="91" t="e">
        <f>('Dichte Wasser'!$B$4*AVERAGE(B7307:C7307)^3+'Dichte Wasser'!$B$3*AVERAGE(B7307:C7307)^2+'Dichte Wasser'!$B$2*AVERAGE(B7307:C7307)+'Dichte Wasser'!$B$1)/1000</f>
        <v>#DIV/0!</v>
      </c>
      <c r="S7307" s="92" t="e">
        <f t="shared" si="459"/>
        <v>#DIV/0!</v>
      </c>
    </row>
    <row r="7308" spans="9:19" x14ac:dyDescent="0.25">
      <c r="I7308" s="45">
        <f t="shared" si="456"/>
        <v>0</v>
      </c>
      <c r="J7308" s="45">
        <f t="shared" si="457"/>
        <v>-13.666998453945324</v>
      </c>
      <c r="K7308" s="39" t="e">
        <f t="shared" si="458"/>
        <v>#DIV/0!</v>
      </c>
      <c r="L7308" s="46">
        <f>-J7308/Eingaben!$D$29</f>
        <v>0.93867560255355853</v>
      </c>
      <c r="M7308" s="44" t="e">
        <f>-K7308/Eingaben!$D$8</f>
        <v>#DIV/0!</v>
      </c>
      <c r="N7308" s="46">
        <f>ABS(B7308-C7308)/Eingaben!$D$8</f>
        <v>0</v>
      </c>
      <c r="P7308">
        <f>D7308/3600000*G7308*100*100/Eingaben!$D$39*(A7308-A7307)/3600</f>
        <v>0</v>
      </c>
      <c r="R7308" s="91" t="e">
        <f>('Dichte Wasser'!$B$4*AVERAGE(B7308:C7308)^3+'Dichte Wasser'!$B$3*AVERAGE(B7308:C7308)^2+'Dichte Wasser'!$B$2*AVERAGE(B7308:C7308)+'Dichte Wasser'!$B$1)/1000</f>
        <v>#DIV/0!</v>
      </c>
      <c r="S7308" s="92" t="e">
        <f t="shared" si="459"/>
        <v>#DIV/0!</v>
      </c>
    </row>
    <row r="7309" spans="9:19" x14ac:dyDescent="0.25">
      <c r="I7309" s="45">
        <f t="shared" si="456"/>
        <v>0</v>
      </c>
      <c r="J7309" s="45">
        <f t="shared" si="457"/>
        <v>-13.666998453945324</v>
      </c>
      <c r="K7309" s="39" t="e">
        <f t="shared" si="458"/>
        <v>#DIV/0!</v>
      </c>
      <c r="L7309" s="46">
        <f>-J7309/Eingaben!$D$29</f>
        <v>0.93867560255355853</v>
      </c>
      <c r="M7309" s="44" t="e">
        <f>-K7309/Eingaben!$D$8</f>
        <v>#DIV/0!</v>
      </c>
      <c r="N7309" s="46">
        <f>ABS(B7309-C7309)/Eingaben!$D$8</f>
        <v>0</v>
      </c>
      <c r="P7309">
        <f>D7309/3600000*G7309*100*100/Eingaben!$D$39*(A7309-A7308)/3600</f>
        <v>0</v>
      </c>
      <c r="R7309" s="91" t="e">
        <f>('Dichte Wasser'!$B$4*AVERAGE(B7309:C7309)^3+'Dichte Wasser'!$B$3*AVERAGE(B7309:C7309)^2+'Dichte Wasser'!$B$2*AVERAGE(B7309:C7309)+'Dichte Wasser'!$B$1)/1000</f>
        <v>#DIV/0!</v>
      </c>
      <c r="S7309" s="92" t="e">
        <f t="shared" si="459"/>
        <v>#DIV/0!</v>
      </c>
    </row>
    <row r="7310" spans="9:19" x14ac:dyDescent="0.25">
      <c r="I7310" s="45">
        <f t="shared" si="456"/>
        <v>0</v>
      </c>
      <c r="J7310" s="45">
        <f t="shared" si="457"/>
        <v>-13.666998453945324</v>
      </c>
      <c r="K7310" s="39" t="e">
        <f t="shared" si="458"/>
        <v>#DIV/0!</v>
      </c>
      <c r="L7310" s="46">
        <f>-J7310/Eingaben!$D$29</f>
        <v>0.93867560255355853</v>
      </c>
      <c r="M7310" s="44" t="e">
        <f>-K7310/Eingaben!$D$8</f>
        <v>#DIV/0!</v>
      </c>
      <c r="N7310" s="46">
        <f>ABS(B7310-C7310)/Eingaben!$D$8</f>
        <v>0</v>
      </c>
      <c r="P7310">
        <f>D7310/3600000*G7310*100*100/Eingaben!$D$39*(A7310-A7309)/3600</f>
        <v>0</v>
      </c>
      <c r="R7310" s="91" t="e">
        <f>('Dichte Wasser'!$B$4*AVERAGE(B7310:C7310)^3+'Dichte Wasser'!$B$3*AVERAGE(B7310:C7310)^2+'Dichte Wasser'!$B$2*AVERAGE(B7310:C7310)+'Dichte Wasser'!$B$1)/1000</f>
        <v>#DIV/0!</v>
      </c>
      <c r="S7310" s="92" t="e">
        <f t="shared" si="459"/>
        <v>#DIV/0!</v>
      </c>
    </row>
    <row r="7311" spans="9:19" x14ac:dyDescent="0.25">
      <c r="I7311" s="45">
        <f t="shared" si="456"/>
        <v>0</v>
      </c>
      <c r="J7311" s="45">
        <f t="shared" si="457"/>
        <v>-13.666998453945324</v>
      </c>
      <c r="K7311" s="39" t="e">
        <f t="shared" si="458"/>
        <v>#DIV/0!</v>
      </c>
      <c r="L7311" s="46">
        <f>-J7311/Eingaben!$D$29</f>
        <v>0.93867560255355853</v>
      </c>
      <c r="M7311" s="44" t="e">
        <f>-K7311/Eingaben!$D$8</f>
        <v>#DIV/0!</v>
      </c>
      <c r="N7311" s="46">
        <f>ABS(B7311-C7311)/Eingaben!$D$8</f>
        <v>0</v>
      </c>
      <c r="P7311">
        <f>D7311/3600000*G7311*100*100/Eingaben!$D$39*(A7311-A7310)/3600</f>
        <v>0</v>
      </c>
      <c r="R7311" s="91" t="e">
        <f>('Dichte Wasser'!$B$4*AVERAGE(B7311:C7311)^3+'Dichte Wasser'!$B$3*AVERAGE(B7311:C7311)^2+'Dichte Wasser'!$B$2*AVERAGE(B7311:C7311)+'Dichte Wasser'!$B$1)/1000</f>
        <v>#DIV/0!</v>
      </c>
      <c r="S7311" s="92" t="e">
        <f t="shared" si="459"/>
        <v>#DIV/0!</v>
      </c>
    </row>
    <row r="7312" spans="9:19" x14ac:dyDescent="0.25">
      <c r="I7312" s="45">
        <f t="shared" si="456"/>
        <v>0</v>
      </c>
      <c r="J7312" s="45">
        <f t="shared" si="457"/>
        <v>-13.666998453945324</v>
      </c>
      <c r="K7312" s="39" t="e">
        <f t="shared" si="458"/>
        <v>#DIV/0!</v>
      </c>
      <c r="L7312" s="46">
        <f>-J7312/Eingaben!$D$29</f>
        <v>0.93867560255355853</v>
      </c>
      <c r="M7312" s="44" t="e">
        <f>-K7312/Eingaben!$D$8</f>
        <v>#DIV/0!</v>
      </c>
      <c r="N7312" s="46">
        <f>ABS(B7312-C7312)/Eingaben!$D$8</f>
        <v>0</v>
      </c>
      <c r="P7312">
        <f>D7312/3600000*G7312*100*100/Eingaben!$D$39*(A7312-A7311)/3600</f>
        <v>0</v>
      </c>
      <c r="R7312" s="91" t="e">
        <f>('Dichte Wasser'!$B$4*AVERAGE(B7312:C7312)^3+'Dichte Wasser'!$B$3*AVERAGE(B7312:C7312)^2+'Dichte Wasser'!$B$2*AVERAGE(B7312:C7312)+'Dichte Wasser'!$B$1)/1000</f>
        <v>#DIV/0!</v>
      </c>
      <c r="S7312" s="92" t="e">
        <f t="shared" si="459"/>
        <v>#DIV/0!</v>
      </c>
    </row>
    <row r="7313" spans="9:19" x14ac:dyDescent="0.25">
      <c r="I7313" s="45">
        <f t="shared" si="456"/>
        <v>0</v>
      </c>
      <c r="J7313" s="45">
        <f t="shared" si="457"/>
        <v>-13.666998453945324</v>
      </c>
      <c r="K7313" s="39" t="e">
        <f t="shared" si="458"/>
        <v>#DIV/0!</v>
      </c>
      <c r="L7313" s="46">
        <f>-J7313/Eingaben!$D$29</f>
        <v>0.93867560255355853</v>
      </c>
      <c r="M7313" s="44" t="e">
        <f>-K7313/Eingaben!$D$8</f>
        <v>#DIV/0!</v>
      </c>
      <c r="N7313" s="46">
        <f>ABS(B7313-C7313)/Eingaben!$D$8</f>
        <v>0</v>
      </c>
      <c r="P7313">
        <f>D7313/3600000*G7313*100*100/Eingaben!$D$39*(A7313-A7312)/3600</f>
        <v>0</v>
      </c>
      <c r="R7313" s="91" t="e">
        <f>('Dichte Wasser'!$B$4*AVERAGE(B7313:C7313)^3+'Dichte Wasser'!$B$3*AVERAGE(B7313:C7313)^2+'Dichte Wasser'!$B$2*AVERAGE(B7313:C7313)+'Dichte Wasser'!$B$1)/1000</f>
        <v>#DIV/0!</v>
      </c>
      <c r="S7313" s="92" t="e">
        <f t="shared" si="459"/>
        <v>#DIV/0!</v>
      </c>
    </row>
    <row r="7314" spans="9:19" x14ac:dyDescent="0.25">
      <c r="I7314" s="45">
        <f t="shared" si="456"/>
        <v>0</v>
      </c>
      <c r="J7314" s="45">
        <f t="shared" si="457"/>
        <v>-13.666998453945324</v>
      </c>
      <c r="K7314" s="39" t="e">
        <f t="shared" si="458"/>
        <v>#DIV/0!</v>
      </c>
      <c r="L7314" s="46">
        <f>-J7314/Eingaben!$D$29</f>
        <v>0.93867560255355853</v>
      </c>
      <c r="M7314" s="44" t="e">
        <f>-K7314/Eingaben!$D$8</f>
        <v>#DIV/0!</v>
      </c>
      <c r="N7314" s="46">
        <f>ABS(B7314-C7314)/Eingaben!$D$8</f>
        <v>0</v>
      </c>
      <c r="P7314">
        <f>D7314/3600000*G7314*100*100/Eingaben!$D$39*(A7314-A7313)/3600</f>
        <v>0</v>
      </c>
      <c r="R7314" s="91" t="e">
        <f>('Dichte Wasser'!$B$4*AVERAGE(B7314:C7314)^3+'Dichte Wasser'!$B$3*AVERAGE(B7314:C7314)^2+'Dichte Wasser'!$B$2*AVERAGE(B7314:C7314)+'Dichte Wasser'!$B$1)/1000</f>
        <v>#DIV/0!</v>
      </c>
      <c r="S7314" s="92" t="e">
        <f t="shared" si="459"/>
        <v>#DIV/0!</v>
      </c>
    </row>
    <row r="7315" spans="9:19" x14ac:dyDescent="0.25">
      <c r="I7315" s="45">
        <f t="shared" si="456"/>
        <v>0</v>
      </c>
      <c r="J7315" s="45">
        <f t="shared" si="457"/>
        <v>-13.666998453945324</v>
      </c>
      <c r="K7315" s="39" t="e">
        <f t="shared" si="458"/>
        <v>#DIV/0!</v>
      </c>
      <c r="L7315" s="46">
        <f>-J7315/Eingaben!$D$29</f>
        <v>0.93867560255355853</v>
      </c>
      <c r="M7315" s="44" t="e">
        <f>-K7315/Eingaben!$D$8</f>
        <v>#DIV/0!</v>
      </c>
      <c r="N7315" s="46">
        <f>ABS(B7315-C7315)/Eingaben!$D$8</f>
        <v>0</v>
      </c>
      <c r="P7315">
        <f>D7315/3600000*G7315*100*100/Eingaben!$D$39*(A7315-A7314)/3600</f>
        <v>0</v>
      </c>
      <c r="R7315" s="91" t="e">
        <f>('Dichte Wasser'!$B$4*AVERAGE(B7315:C7315)^3+'Dichte Wasser'!$B$3*AVERAGE(B7315:C7315)^2+'Dichte Wasser'!$B$2*AVERAGE(B7315:C7315)+'Dichte Wasser'!$B$1)/1000</f>
        <v>#DIV/0!</v>
      </c>
      <c r="S7315" s="92" t="e">
        <f t="shared" si="459"/>
        <v>#DIV/0!</v>
      </c>
    </row>
    <row r="7316" spans="9:19" x14ac:dyDescent="0.25">
      <c r="I7316" s="45">
        <f t="shared" si="456"/>
        <v>0</v>
      </c>
      <c r="J7316" s="45">
        <f t="shared" si="457"/>
        <v>-13.666998453945324</v>
      </c>
      <c r="K7316" s="39" t="e">
        <f t="shared" si="458"/>
        <v>#DIV/0!</v>
      </c>
      <c r="L7316" s="46">
        <f>-J7316/Eingaben!$D$29</f>
        <v>0.93867560255355853</v>
      </c>
      <c r="M7316" s="44" t="e">
        <f>-K7316/Eingaben!$D$8</f>
        <v>#DIV/0!</v>
      </c>
      <c r="N7316" s="46">
        <f>ABS(B7316-C7316)/Eingaben!$D$8</f>
        <v>0</v>
      </c>
      <c r="P7316">
        <f>D7316/3600000*G7316*100*100/Eingaben!$D$39*(A7316-A7315)/3600</f>
        <v>0</v>
      </c>
      <c r="R7316" s="91" t="e">
        <f>('Dichte Wasser'!$B$4*AVERAGE(B7316:C7316)^3+'Dichte Wasser'!$B$3*AVERAGE(B7316:C7316)^2+'Dichte Wasser'!$B$2*AVERAGE(B7316:C7316)+'Dichte Wasser'!$B$1)/1000</f>
        <v>#DIV/0!</v>
      </c>
      <c r="S7316" s="92" t="e">
        <f t="shared" si="459"/>
        <v>#DIV/0!</v>
      </c>
    </row>
    <row r="7317" spans="9:19" x14ac:dyDescent="0.25">
      <c r="I7317" s="45">
        <f t="shared" si="456"/>
        <v>0</v>
      </c>
      <c r="J7317" s="45">
        <f t="shared" si="457"/>
        <v>-13.666998453945324</v>
      </c>
      <c r="K7317" s="39" t="e">
        <f t="shared" si="458"/>
        <v>#DIV/0!</v>
      </c>
      <c r="L7317" s="46">
        <f>-J7317/Eingaben!$D$29</f>
        <v>0.93867560255355853</v>
      </c>
      <c r="M7317" s="44" t="e">
        <f>-K7317/Eingaben!$D$8</f>
        <v>#DIV/0!</v>
      </c>
      <c r="N7317" s="46">
        <f>ABS(B7317-C7317)/Eingaben!$D$8</f>
        <v>0</v>
      </c>
      <c r="P7317">
        <f>D7317/3600000*G7317*100*100/Eingaben!$D$39*(A7317-A7316)/3600</f>
        <v>0</v>
      </c>
      <c r="R7317" s="91" t="e">
        <f>('Dichte Wasser'!$B$4*AVERAGE(B7317:C7317)^3+'Dichte Wasser'!$B$3*AVERAGE(B7317:C7317)^2+'Dichte Wasser'!$B$2*AVERAGE(B7317:C7317)+'Dichte Wasser'!$B$1)/1000</f>
        <v>#DIV/0!</v>
      </c>
      <c r="S7317" s="92" t="e">
        <f t="shared" si="459"/>
        <v>#DIV/0!</v>
      </c>
    </row>
    <row r="7318" spans="9:19" x14ac:dyDescent="0.25">
      <c r="I7318" s="45">
        <f t="shared" si="456"/>
        <v>0</v>
      </c>
      <c r="J7318" s="45">
        <f t="shared" si="457"/>
        <v>-13.666998453945324</v>
      </c>
      <c r="K7318" s="39" t="e">
        <f t="shared" si="458"/>
        <v>#DIV/0!</v>
      </c>
      <c r="L7318" s="46">
        <f>-J7318/Eingaben!$D$29</f>
        <v>0.93867560255355853</v>
      </c>
      <c r="M7318" s="44" t="e">
        <f>-K7318/Eingaben!$D$8</f>
        <v>#DIV/0!</v>
      </c>
      <c r="N7318" s="46">
        <f>ABS(B7318-C7318)/Eingaben!$D$8</f>
        <v>0</v>
      </c>
      <c r="P7318">
        <f>D7318/3600000*G7318*100*100/Eingaben!$D$39*(A7318-A7317)/3600</f>
        <v>0</v>
      </c>
      <c r="R7318" s="91" t="e">
        <f>('Dichte Wasser'!$B$4*AVERAGE(B7318:C7318)^3+'Dichte Wasser'!$B$3*AVERAGE(B7318:C7318)^2+'Dichte Wasser'!$B$2*AVERAGE(B7318:C7318)+'Dichte Wasser'!$B$1)/1000</f>
        <v>#DIV/0!</v>
      </c>
      <c r="S7318" s="92" t="e">
        <f t="shared" si="459"/>
        <v>#DIV/0!</v>
      </c>
    </row>
    <row r="7319" spans="9:19" x14ac:dyDescent="0.25">
      <c r="I7319" s="45">
        <f t="shared" si="456"/>
        <v>0</v>
      </c>
      <c r="J7319" s="45">
        <f t="shared" si="457"/>
        <v>-13.666998453945324</v>
      </c>
      <c r="K7319" s="39" t="e">
        <f t="shared" si="458"/>
        <v>#DIV/0!</v>
      </c>
      <c r="L7319" s="46">
        <f>-J7319/Eingaben!$D$29</f>
        <v>0.93867560255355853</v>
      </c>
      <c r="M7319" s="44" t="e">
        <f>-K7319/Eingaben!$D$8</f>
        <v>#DIV/0!</v>
      </c>
      <c r="N7319" s="46">
        <f>ABS(B7319-C7319)/Eingaben!$D$8</f>
        <v>0</v>
      </c>
      <c r="P7319">
        <f>D7319/3600000*G7319*100*100/Eingaben!$D$39*(A7319-A7318)/3600</f>
        <v>0</v>
      </c>
      <c r="R7319" s="91" t="e">
        <f>('Dichte Wasser'!$B$4*AVERAGE(B7319:C7319)^3+'Dichte Wasser'!$B$3*AVERAGE(B7319:C7319)^2+'Dichte Wasser'!$B$2*AVERAGE(B7319:C7319)+'Dichte Wasser'!$B$1)/1000</f>
        <v>#DIV/0!</v>
      </c>
      <c r="S7319" s="92" t="e">
        <f t="shared" si="459"/>
        <v>#DIV/0!</v>
      </c>
    </row>
    <row r="7320" spans="9:19" x14ac:dyDescent="0.25">
      <c r="I7320" s="45">
        <f t="shared" si="456"/>
        <v>0</v>
      </c>
      <c r="J7320" s="45">
        <f t="shared" si="457"/>
        <v>-13.666998453945324</v>
      </c>
      <c r="K7320" s="39" t="e">
        <f t="shared" si="458"/>
        <v>#DIV/0!</v>
      </c>
      <c r="L7320" s="46">
        <f>-J7320/Eingaben!$D$29</f>
        <v>0.93867560255355853</v>
      </c>
      <c r="M7320" s="44" t="e">
        <f>-K7320/Eingaben!$D$8</f>
        <v>#DIV/0!</v>
      </c>
      <c r="N7320" s="46">
        <f>ABS(B7320-C7320)/Eingaben!$D$8</f>
        <v>0</v>
      </c>
      <c r="P7320">
        <f>D7320/3600000*G7320*100*100/Eingaben!$D$39*(A7320-A7319)/3600</f>
        <v>0</v>
      </c>
      <c r="R7320" s="91" t="e">
        <f>('Dichte Wasser'!$B$4*AVERAGE(B7320:C7320)^3+'Dichte Wasser'!$B$3*AVERAGE(B7320:C7320)^2+'Dichte Wasser'!$B$2*AVERAGE(B7320:C7320)+'Dichte Wasser'!$B$1)/1000</f>
        <v>#DIV/0!</v>
      </c>
      <c r="S7320" s="92" t="e">
        <f t="shared" si="459"/>
        <v>#DIV/0!</v>
      </c>
    </row>
    <row r="7321" spans="9:19" x14ac:dyDescent="0.25">
      <c r="I7321" s="45">
        <f t="shared" si="456"/>
        <v>0</v>
      </c>
      <c r="J7321" s="45">
        <f t="shared" si="457"/>
        <v>-13.666998453945324</v>
      </c>
      <c r="K7321" s="39" t="e">
        <f t="shared" si="458"/>
        <v>#DIV/0!</v>
      </c>
      <c r="L7321" s="46">
        <f>-J7321/Eingaben!$D$29</f>
        <v>0.93867560255355853</v>
      </c>
      <c r="M7321" s="44" t="e">
        <f>-K7321/Eingaben!$D$8</f>
        <v>#DIV/0!</v>
      </c>
      <c r="N7321" s="46">
        <f>ABS(B7321-C7321)/Eingaben!$D$8</f>
        <v>0</v>
      </c>
      <c r="P7321">
        <f>D7321/3600000*G7321*100*100/Eingaben!$D$39*(A7321-A7320)/3600</f>
        <v>0</v>
      </c>
      <c r="R7321" s="91" t="e">
        <f>('Dichte Wasser'!$B$4*AVERAGE(B7321:C7321)^3+'Dichte Wasser'!$B$3*AVERAGE(B7321:C7321)^2+'Dichte Wasser'!$B$2*AVERAGE(B7321:C7321)+'Dichte Wasser'!$B$1)/1000</f>
        <v>#DIV/0!</v>
      </c>
      <c r="S7321" s="92" t="e">
        <f t="shared" si="459"/>
        <v>#DIV/0!</v>
      </c>
    </row>
    <row r="7322" spans="9:19" x14ac:dyDescent="0.25">
      <c r="I7322" s="45">
        <f t="shared" si="456"/>
        <v>0</v>
      </c>
      <c r="J7322" s="45">
        <f t="shared" si="457"/>
        <v>-13.666998453945324</v>
      </c>
      <c r="K7322" s="39" t="e">
        <f t="shared" si="458"/>
        <v>#DIV/0!</v>
      </c>
      <c r="L7322" s="46">
        <f>-J7322/Eingaben!$D$29</f>
        <v>0.93867560255355853</v>
      </c>
      <c r="M7322" s="44" t="e">
        <f>-K7322/Eingaben!$D$8</f>
        <v>#DIV/0!</v>
      </c>
      <c r="N7322" s="46">
        <f>ABS(B7322-C7322)/Eingaben!$D$8</f>
        <v>0</v>
      </c>
      <c r="P7322">
        <f>D7322/3600000*G7322*100*100/Eingaben!$D$39*(A7322-A7321)/3600</f>
        <v>0</v>
      </c>
      <c r="R7322" s="91" t="e">
        <f>('Dichte Wasser'!$B$4*AVERAGE(B7322:C7322)^3+'Dichte Wasser'!$B$3*AVERAGE(B7322:C7322)^2+'Dichte Wasser'!$B$2*AVERAGE(B7322:C7322)+'Dichte Wasser'!$B$1)/1000</f>
        <v>#DIV/0!</v>
      </c>
      <c r="S7322" s="92" t="e">
        <f t="shared" si="459"/>
        <v>#DIV/0!</v>
      </c>
    </row>
    <row r="7323" spans="9:19" x14ac:dyDescent="0.25">
      <c r="I7323" s="45">
        <f t="shared" si="456"/>
        <v>0</v>
      </c>
      <c r="J7323" s="45">
        <f t="shared" si="457"/>
        <v>-13.666998453945324</v>
      </c>
      <c r="K7323" s="39" t="e">
        <f t="shared" si="458"/>
        <v>#DIV/0!</v>
      </c>
      <c r="L7323" s="46">
        <f>-J7323/Eingaben!$D$29</f>
        <v>0.93867560255355853</v>
      </c>
      <c r="M7323" s="44" t="e">
        <f>-K7323/Eingaben!$D$8</f>
        <v>#DIV/0!</v>
      </c>
      <c r="N7323" s="46">
        <f>ABS(B7323-C7323)/Eingaben!$D$8</f>
        <v>0</v>
      </c>
      <c r="P7323">
        <f>D7323/3600000*G7323*100*100/Eingaben!$D$39*(A7323-A7322)/3600</f>
        <v>0</v>
      </c>
      <c r="R7323" s="91" t="e">
        <f>('Dichte Wasser'!$B$4*AVERAGE(B7323:C7323)^3+'Dichte Wasser'!$B$3*AVERAGE(B7323:C7323)^2+'Dichte Wasser'!$B$2*AVERAGE(B7323:C7323)+'Dichte Wasser'!$B$1)/1000</f>
        <v>#DIV/0!</v>
      </c>
      <c r="S7323" s="92" t="e">
        <f t="shared" si="459"/>
        <v>#DIV/0!</v>
      </c>
    </row>
    <row r="7324" spans="9:19" x14ac:dyDescent="0.25">
      <c r="I7324" s="45">
        <f t="shared" si="456"/>
        <v>0</v>
      </c>
      <c r="J7324" s="45">
        <f t="shared" si="457"/>
        <v>-13.666998453945324</v>
      </c>
      <c r="K7324" s="39" t="e">
        <f t="shared" si="458"/>
        <v>#DIV/0!</v>
      </c>
      <c r="L7324" s="46">
        <f>-J7324/Eingaben!$D$29</f>
        <v>0.93867560255355853</v>
      </c>
      <c r="M7324" s="44" t="e">
        <f>-K7324/Eingaben!$D$8</f>
        <v>#DIV/0!</v>
      </c>
      <c r="N7324" s="46">
        <f>ABS(B7324-C7324)/Eingaben!$D$8</f>
        <v>0</v>
      </c>
      <c r="P7324">
        <f>D7324/3600000*G7324*100*100/Eingaben!$D$39*(A7324-A7323)/3600</f>
        <v>0</v>
      </c>
      <c r="R7324" s="91" t="e">
        <f>('Dichte Wasser'!$B$4*AVERAGE(B7324:C7324)^3+'Dichte Wasser'!$B$3*AVERAGE(B7324:C7324)^2+'Dichte Wasser'!$B$2*AVERAGE(B7324:C7324)+'Dichte Wasser'!$B$1)/1000</f>
        <v>#DIV/0!</v>
      </c>
      <c r="S7324" s="92" t="e">
        <f t="shared" si="459"/>
        <v>#DIV/0!</v>
      </c>
    </row>
    <row r="7325" spans="9:19" x14ac:dyDescent="0.25">
      <c r="I7325" s="45">
        <f t="shared" si="456"/>
        <v>0</v>
      </c>
      <c r="J7325" s="45">
        <f t="shared" si="457"/>
        <v>-13.666998453945324</v>
      </c>
      <c r="K7325" s="39" t="e">
        <f t="shared" si="458"/>
        <v>#DIV/0!</v>
      </c>
      <c r="L7325" s="46">
        <f>-J7325/Eingaben!$D$29</f>
        <v>0.93867560255355853</v>
      </c>
      <c r="M7325" s="44" t="e">
        <f>-K7325/Eingaben!$D$8</f>
        <v>#DIV/0!</v>
      </c>
      <c r="N7325" s="46">
        <f>ABS(B7325-C7325)/Eingaben!$D$8</f>
        <v>0</v>
      </c>
      <c r="P7325">
        <f>D7325/3600000*G7325*100*100/Eingaben!$D$39*(A7325-A7324)/3600</f>
        <v>0</v>
      </c>
      <c r="R7325" s="91" t="e">
        <f>('Dichte Wasser'!$B$4*AVERAGE(B7325:C7325)^3+'Dichte Wasser'!$B$3*AVERAGE(B7325:C7325)^2+'Dichte Wasser'!$B$2*AVERAGE(B7325:C7325)+'Dichte Wasser'!$B$1)/1000</f>
        <v>#DIV/0!</v>
      </c>
      <c r="S7325" s="92" t="e">
        <f t="shared" si="459"/>
        <v>#DIV/0!</v>
      </c>
    </row>
    <row r="7326" spans="9:19" x14ac:dyDescent="0.25">
      <c r="I7326" s="45">
        <f t="shared" si="456"/>
        <v>0</v>
      </c>
      <c r="J7326" s="45">
        <f t="shared" si="457"/>
        <v>-13.666998453945324</v>
      </c>
      <c r="K7326" s="39" t="e">
        <f t="shared" si="458"/>
        <v>#DIV/0!</v>
      </c>
      <c r="L7326" s="46">
        <f>-J7326/Eingaben!$D$29</f>
        <v>0.93867560255355853</v>
      </c>
      <c r="M7326" s="44" t="e">
        <f>-K7326/Eingaben!$D$8</f>
        <v>#DIV/0!</v>
      </c>
      <c r="N7326" s="46">
        <f>ABS(B7326-C7326)/Eingaben!$D$8</f>
        <v>0</v>
      </c>
      <c r="P7326">
        <f>D7326/3600000*G7326*100*100/Eingaben!$D$39*(A7326-A7325)/3600</f>
        <v>0</v>
      </c>
      <c r="R7326" s="91" t="e">
        <f>('Dichte Wasser'!$B$4*AVERAGE(B7326:C7326)^3+'Dichte Wasser'!$B$3*AVERAGE(B7326:C7326)^2+'Dichte Wasser'!$B$2*AVERAGE(B7326:C7326)+'Dichte Wasser'!$B$1)/1000</f>
        <v>#DIV/0!</v>
      </c>
      <c r="S7326" s="92" t="e">
        <f t="shared" si="459"/>
        <v>#DIV/0!</v>
      </c>
    </row>
    <row r="7327" spans="9:19" x14ac:dyDescent="0.25">
      <c r="I7327" s="45">
        <f t="shared" si="456"/>
        <v>0</v>
      </c>
      <c r="J7327" s="45">
        <f t="shared" si="457"/>
        <v>-13.666998453945324</v>
      </c>
      <c r="K7327" s="39" t="e">
        <f t="shared" si="458"/>
        <v>#DIV/0!</v>
      </c>
      <c r="L7327" s="46">
        <f>-J7327/Eingaben!$D$29</f>
        <v>0.93867560255355853</v>
      </c>
      <c r="M7327" s="44" t="e">
        <f>-K7327/Eingaben!$D$8</f>
        <v>#DIV/0!</v>
      </c>
      <c r="N7327" s="46">
        <f>ABS(B7327-C7327)/Eingaben!$D$8</f>
        <v>0</v>
      </c>
      <c r="P7327">
        <f>D7327/3600000*G7327*100*100/Eingaben!$D$39*(A7327-A7326)/3600</f>
        <v>0</v>
      </c>
      <c r="R7327" s="91" t="e">
        <f>('Dichte Wasser'!$B$4*AVERAGE(B7327:C7327)^3+'Dichte Wasser'!$B$3*AVERAGE(B7327:C7327)^2+'Dichte Wasser'!$B$2*AVERAGE(B7327:C7327)+'Dichte Wasser'!$B$1)/1000</f>
        <v>#DIV/0!</v>
      </c>
      <c r="S7327" s="92" t="e">
        <f t="shared" si="459"/>
        <v>#DIV/0!</v>
      </c>
    </row>
    <row r="7328" spans="9:19" x14ac:dyDescent="0.25">
      <c r="I7328" s="45">
        <f t="shared" si="456"/>
        <v>0</v>
      </c>
      <c r="J7328" s="45">
        <f t="shared" si="457"/>
        <v>-13.666998453945324</v>
      </c>
      <c r="K7328" s="39" t="e">
        <f t="shared" si="458"/>
        <v>#DIV/0!</v>
      </c>
      <c r="L7328" s="46">
        <f>-J7328/Eingaben!$D$29</f>
        <v>0.93867560255355853</v>
      </c>
      <c r="M7328" s="44" t="e">
        <f>-K7328/Eingaben!$D$8</f>
        <v>#DIV/0!</v>
      </c>
      <c r="N7328" s="46">
        <f>ABS(B7328-C7328)/Eingaben!$D$8</f>
        <v>0</v>
      </c>
      <c r="P7328">
        <f>D7328/3600000*G7328*100*100/Eingaben!$D$39*(A7328-A7327)/3600</f>
        <v>0</v>
      </c>
      <c r="R7328" s="91" t="e">
        <f>('Dichte Wasser'!$B$4*AVERAGE(B7328:C7328)^3+'Dichte Wasser'!$B$3*AVERAGE(B7328:C7328)^2+'Dichte Wasser'!$B$2*AVERAGE(B7328:C7328)+'Dichte Wasser'!$B$1)/1000</f>
        <v>#DIV/0!</v>
      </c>
      <c r="S7328" s="92" t="e">
        <f t="shared" si="459"/>
        <v>#DIV/0!</v>
      </c>
    </row>
    <row r="7329" spans="9:19" x14ac:dyDescent="0.25">
      <c r="I7329" s="45">
        <f t="shared" si="456"/>
        <v>0</v>
      </c>
      <c r="J7329" s="45">
        <f t="shared" si="457"/>
        <v>-13.666998453945324</v>
      </c>
      <c r="K7329" s="39" t="e">
        <f t="shared" si="458"/>
        <v>#DIV/0!</v>
      </c>
      <c r="L7329" s="46">
        <f>-J7329/Eingaben!$D$29</f>
        <v>0.93867560255355853</v>
      </c>
      <c r="M7329" s="44" t="e">
        <f>-K7329/Eingaben!$D$8</f>
        <v>#DIV/0!</v>
      </c>
      <c r="N7329" s="46">
        <f>ABS(B7329-C7329)/Eingaben!$D$8</f>
        <v>0</v>
      </c>
      <c r="P7329">
        <f>D7329/3600000*G7329*100*100/Eingaben!$D$39*(A7329-A7328)/3600</f>
        <v>0</v>
      </c>
      <c r="R7329" s="91" t="e">
        <f>('Dichte Wasser'!$B$4*AVERAGE(B7329:C7329)^3+'Dichte Wasser'!$B$3*AVERAGE(B7329:C7329)^2+'Dichte Wasser'!$B$2*AVERAGE(B7329:C7329)+'Dichte Wasser'!$B$1)/1000</f>
        <v>#DIV/0!</v>
      </c>
      <c r="S7329" s="92" t="e">
        <f t="shared" si="459"/>
        <v>#DIV/0!</v>
      </c>
    </row>
    <row r="7330" spans="9:19" x14ac:dyDescent="0.25">
      <c r="I7330" s="45">
        <f t="shared" si="456"/>
        <v>0</v>
      </c>
      <c r="J7330" s="45">
        <f t="shared" si="457"/>
        <v>-13.666998453945324</v>
      </c>
      <c r="K7330" s="39" t="e">
        <f t="shared" si="458"/>
        <v>#DIV/0!</v>
      </c>
      <c r="L7330" s="46">
        <f>-J7330/Eingaben!$D$29</f>
        <v>0.93867560255355853</v>
      </c>
      <c r="M7330" s="44" t="e">
        <f>-K7330/Eingaben!$D$8</f>
        <v>#DIV/0!</v>
      </c>
      <c r="N7330" s="46">
        <f>ABS(B7330-C7330)/Eingaben!$D$8</f>
        <v>0</v>
      </c>
      <c r="P7330">
        <f>D7330/3600000*G7330*100*100/Eingaben!$D$39*(A7330-A7329)/3600</f>
        <v>0</v>
      </c>
      <c r="R7330" s="91" t="e">
        <f>('Dichte Wasser'!$B$4*AVERAGE(B7330:C7330)^3+'Dichte Wasser'!$B$3*AVERAGE(B7330:C7330)^2+'Dichte Wasser'!$B$2*AVERAGE(B7330:C7330)+'Dichte Wasser'!$B$1)/1000</f>
        <v>#DIV/0!</v>
      </c>
      <c r="S7330" s="92" t="e">
        <f t="shared" si="459"/>
        <v>#DIV/0!</v>
      </c>
    </row>
    <row r="7331" spans="9:19" x14ac:dyDescent="0.25">
      <c r="I7331" s="45">
        <f t="shared" si="456"/>
        <v>0</v>
      </c>
      <c r="J7331" s="45">
        <f t="shared" si="457"/>
        <v>-13.666998453945324</v>
      </c>
      <c r="K7331" s="39" t="e">
        <f t="shared" si="458"/>
        <v>#DIV/0!</v>
      </c>
      <c r="L7331" s="46">
        <f>-J7331/Eingaben!$D$29</f>
        <v>0.93867560255355853</v>
      </c>
      <c r="M7331" s="44" t="e">
        <f>-K7331/Eingaben!$D$8</f>
        <v>#DIV/0!</v>
      </c>
      <c r="N7331" s="46">
        <f>ABS(B7331-C7331)/Eingaben!$D$8</f>
        <v>0</v>
      </c>
      <c r="P7331">
        <f>D7331/3600000*G7331*100*100/Eingaben!$D$39*(A7331-A7330)/3600</f>
        <v>0</v>
      </c>
      <c r="R7331" s="91" t="e">
        <f>('Dichte Wasser'!$B$4*AVERAGE(B7331:C7331)^3+'Dichte Wasser'!$B$3*AVERAGE(B7331:C7331)^2+'Dichte Wasser'!$B$2*AVERAGE(B7331:C7331)+'Dichte Wasser'!$B$1)/1000</f>
        <v>#DIV/0!</v>
      </c>
      <c r="S7331" s="92" t="e">
        <f t="shared" si="459"/>
        <v>#DIV/0!</v>
      </c>
    </row>
    <row r="7332" spans="9:19" x14ac:dyDescent="0.25">
      <c r="I7332" s="45">
        <f t="shared" si="456"/>
        <v>0</v>
      </c>
      <c r="J7332" s="45">
        <f t="shared" si="457"/>
        <v>-13.666998453945324</v>
      </c>
      <c r="K7332" s="39" t="e">
        <f t="shared" si="458"/>
        <v>#DIV/0!</v>
      </c>
      <c r="L7332" s="46">
        <f>-J7332/Eingaben!$D$29</f>
        <v>0.93867560255355853</v>
      </c>
      <c r="M7332" s="44" t="e">
        <f>-K7332/Eingaben!$D$8</f>
        <v>#DIV/0!</v>
      </c>
      <c r="N7332" s="46">
        <f>ABS(B7332-C7332)/Eingaben!$D$8</f>
        <v>0</v>
      </c>
      <c r="P7332">
        <f>D7332/3600000*G7332*100*100/Eingaben!$D$39*(A7332-A7331)/3600</f>
        <v>0</v>
      </c>
      <c r="R7332" s="91" t="e">
        <f>('Dichte Wasser'!$B$4*AVERAGE(B7332:C7332)^3+'Dichte Wasser'!$B$3*AVERAGE(B7332:C7332)^2+'Dichte Wasser'!$B$2*AVERAGE(B7332:C7332)+'Dichte Wasser'!$B$1)/1000</f>
        <v>#DIV/0!</v>
      </c>
      <c r="S7332" s="92" t="e">
        <f t="shared" si="459"/>
        <v>#DIV/0!</v>
      </c>
    </row>
    <row r="7333" spans="9:19" x14ac:dyDescent="0.25">
      <c r="I7333" s="45">
        <f t="shared" si="456"/>
        <v>0</v>
      </c>
      <c r="J7333" s="45">
        <f t="shared" si="457"/>
        <v>-13.666998453945324</v>
      </c>
      <c r="K7333" s="39" t="e">
        <f t="shared" si="458"/>
        <v>#DIV/0!</v>
      </c>
      <c r="L7333" s="46">
        <f>-J7333/Eingaben!$D$29</f>
        <v>0.93867560255355853</v>
      </c>
      <c r="M7333" s="44" t="e">
        <f>-K7333/Eingaben!$D$8</f>
        <v>#DIV/0!</v>
      </c>
      <c r="N7333" s="46">
        <f>ABS(B7333-C7333)/Eingaben!$D$8</f>
        <v>0</v>
      </c>
      <c r="P7333">
        <f>D7333/3600000*G7333*100*100/Eingaben!$D$39*(A7333-A7332)/3600</f>
        <v>0</v>
      </c>
      <c r="R7333" s="91" t="e">
        <f>('Dichte Wasser'!$B$4*AVERAGE(B7333:C7333)^3+'Dichte Wasser'!$B$3*AVERAGE(B7333:C7333)^2+'Dichte Wasser'!$B$2*AVERAGE(B7333:C7333)+'Dichte Wasser'!$B$1)/1000</f>
        <v>#DIV/0!</v>
      </c>
      <c r="S7333" s="92" t="e">
        <f t="shared" si="459"/>
        <v>#DIV/0!</v>
      </c>
    </row>
    <row r="7334" spans="9:19" x14ac:dyDescent="0.25">
      <c r="I7334" s="45">
        <f t="shared" si="456"/>
        <v>0</v>
      </c>
      <c r="J7334" s="45">
        <f t="shared" si="457"/>
        <v>-13.666998453945324</v>
      </c>
      <c r="K7334" s="39" t="e">
        <f t="shared" si="458"/>
        <v>#DIV/0!</v>
      </c>
      <c r="L7334" s="46">
        <f>-J7334/Eingaben!$D$29</f>
        <v>0.93867560255355853</v>
      </c>
      <c r="M7334" s="44" t="e">
        <f>-K7334/Eingaben!$D$8</f>
        <v>#DIV/0!</v>
      </c>
      <c r="N7334" s="46">
        <f>ABS(B7334-C7334)/Eingaben!$D$8</f>
        <v>0</v>
      </c>
      <c r="P7334">
        <f>D7334/3600000*G7334*100*100/Eingaben!$D$39*(A7334-A7333)/3600</f>
        <v>0</v>
      </c>
      <c r="R7334" s="91" t="e">
        <f>('Dichte Wasser'!$B$4*AVERAGE(B7334:C7334)^3+'Dichte Wasser'!$B$3*AVERAGE(B7334:C7334)^2+'Dichte Wasser'!$B$2*AVERAGE(B7334:C7334)+'Dichte Wasser'!$B$1)/1000</f>
        <v>#DIV/0!</v>
      </c>
      <c r="S7334" s="92" t="e">
        <f t="shared" si="459"/>
        <v>#DIV/0!</v>
      </c>
    </row>
    <row r="7335" spans="9:19" x14ac:dyDescent="0.25">
      <c r="I7335" s="45">
        <f t="shared" si="456"/>
        <v>0</v>
      </c>
      <c r="J7335" s="45">
        <f t="shared" si="457"/>
        <v>-13.666998453945324</v>
      </c>
      <c r="K7335" s="39" t="e">
        <f t="shared" si="458"/>
        <v>#DIV/0!</v>
      </c>
      <c r="L7335" s="46">
        <f>-J7335/Eingaben!$D$29</f>
        <v>0.93867560255355853</v>
      </c>
      <c r="M7335" s="44" t="e">
        <f>-K7335/Eingaben!$D$8</f>
        <v>#DIV/0!</v>
      </c>
      <c r="N7335" s="46">
        <f>ABS(B7335-C7335)/Eingaben!$D$8</f>
        <v>0</v>
      </c>
      <c r="P7335">
        <f>D7335/3600000*G7335*100*100/Eingaben!$D$39*(A7335-A7334)/3600</f>
        <v>0</v>
      </c>
      <c r="R7335" s="91" t="e">
        <f>('Dichte Wasser'!$B$4*AVERAGE(B7335:C7335)^3+'Dichte Wasser'!$B$3*AVERAGE(B7335:C7335)^2+'Dichte Wasser'!$B$2*AVERAGE(B7335:C7335)+'Dichte Wasser'!$B$1)/1000</f>
        <v>#DIV/0!</v>
      </c>
      <c r="S7335" s="92" t="e">
        <f t="shared" si="459"/>
        <v>#DIV/0!</v>
      </c>
    </row>
    <row r="7336" spans="9:19" x14ac:dyDescent="0.25">
      <c r="I7336" s="45">
        <f t="shared" si="456"/>
        <v>0</v>
      </c>
      <c r="J7336" s="45">
        <f t="shared" si="457"/>
        <v>-13.666998453945324</v>
      </c>
      <c r="K7336" s="39" t="e">
        <f t="shared" si="458"/>
        <v>#DIV/0!</v>
      </c>
      <c r="L7336" s="46">
        <f>-J7336/Eingaben!$D$29</f>
        <v>0.93867560255355853</v>
      </c>
      <c r="M7336" s="44" t="e">
        <f>-K7336/Eingaben!$D$8</f>
        <v>#DIV/0!</v>
      </c>
      <c r="N7336" s="46">
        <f>ABS(B7336-C7336)/Eingaben!$D$8</f>
        <v>0</v>
      </c>
      <c r="P7336">
        <f>D7336/3600000*G7336*100*100/Eingaben!$D$39*(A7336-A7335)/3600</f>
        <v>0</v>
      </c>
      <c r="R7336" s="91" t="e">
        <f>('Dichte Wasser'!$B$4*AVERAGE(B7336:C7336)^3+'Dichte Wasser'!$B$3*AVERAGE(B7336:C7336)^2+'Dichte Wasser'!$B$2*AVERAGE(B7336:C7336)+'Dichte Wasser'!$B$1)/1000</f>
        <v>#DIV/0!</v>
      </c>
      <c r="S7336" s="92" t="e">
        <f t="shared" si="459"/>
        <v>#DIV/0!</v>
      </c>
    </row>
    <row r="7337" spans="9:19" x14ac:dyDescent="0.25">
      <c r="I7337" s="45">
        <f t="shared" si="456"/>
        <v>0</v>
      </c>
      <c r="J7337" s="45">
        <f t="shared" si="457"/>
        <v>-13.666998453945324</v>
      </c>
      <c r="K7337" s="39" t="e">
        <f t="shared" si="458"/>
        <v>#DIV/0!</v>
      </c>
      <c r="L7337" s="46">
        <f>-J7337/Eingaben!$D$29</f>
        <v>0.93867560255355853</v>
      </c>
      <c r="M7337" s="44" t="e">
        <f>-K7337/Eingaben!$D$8</f>
        <v>#DIV/0!</v>
      </c>
      <c r="N7337" s="46">
        <f>ABS(B7337-C7337)/Eingaben!$D$8</f>
        <v>0</v>
      </c>
      <c r="P7337">
        <f>D7337/3600000*G7337*100*100/Eingaben!$D$39*(A7337-A7336)/3600</f>
        <v>0</v>
      </c>
      <c r="R7337" s="91" t="e">
        <f>('Dichte Wasser'!$B$4*AVERAGE(B7337:C7337)^3+'Dichte Wasser'!$B$3*AVERAGE(B7337:C7337)^2+'Dichte Wasser'!$B$2*AVERAGE(B7337:C7337)+'Dichte Wasser'!$B$1)/1000</f>
        <v>#DIV/0!</v>
      </c>
      <c r="S7337" s="92" t="e">
        <f t="shared" si="459"/>
        <v>#DIV/0!</v>
      </c>
    </row>
    <row r="7338" spans="9:19" x14ac:dyDescent="0.25">
      <c r="I7338" s="45">
        <f t="shared" si="456"/>
        <v>0</v>
      </c>
      <c r="J7338" s="45">
        <f t="shared" si="457"/>
        <v>-13.666998453945324</v>
      </c>
      <c r="K7338" s="39" t="e">
        <f t="shared" si="458"/>
        <v>#DIV/0!</v>
      </c>
      <c r="L7338" s="46">
        <f>-J7338/Eingaben!$D$29</f>
        <v>0.93867560255355853</v>
      </c>
      <c r="M7338" s="44" t="e">
        <f>-K7338/Eingaben!$D$8</f>
        <v>#DIV/0!</v>
      </c>
      <c r="N7338" s="46">
        <f>ABS(B7338-C7338)/Eingaben!$D$8</f>
        <v>0</v>
      </c>
      <c r="P7338">
        <f>D7338/3600000*G7338*100*100/Eingaben!$D$39*(A7338-A7337)/3600</f>
        <v>0</v>
      </c>
      <c r="R7338" s="91" t="e">
        <f>('Dichte Wasser'!$B$4*AVERAGE(B7338:C7338)^3+'Dichte Wasser'!$B$3*AVERAGE(B7338:C7338)^2+'Dichte Wasser'!$B$2*AVERAGE(B7338:C7338)+'Dichte Wasser'!$B$1)/1000</f>
        <v>#DIV/0!</v>
      </c>
      <c r="S7338" s="92" t="e">
        <f t="shared" si="459"/>
        <v>#DIV/0!</v>
      </c>
    </row>
    <row r="7339" spans="9:19" x14ac:dyDescent="0.25">
      <c r="I7339" s="45">
        <f t="shared" si="456"/>
        <v>0</v>
      </c>
      <c r="J7339" s="45">
        <f t="shared" si="457"/>
        <v>-13.666998453945324</v>
      </c>
      <c r="K7339" s="39" t="e">
        <f t="shared" si="458"/>
        <v>#DIV/0!</v>
      </c>
      <c r="L7339" s="46">
        <f>-J7339/Eingaben!$D$29</f>
        <v>0.93867560255355853</v>
      </c>
      <c r="M7339" s="44" t="e">
        <f>-K7339/Eingaben!$D$8</f>
        <v>#DIV/0!</v>
      </c>
      <c r="N7339" s="46">
        <f>ABS(B7339-C7339)/Eingaben!$D$8</f>
        <v>0</v>
      </c>
      <c r="P7339">
        <f>D7339/3600000*G7339*100*100/Eingaben!$D$39*(A7339-A7338)/3600</f>
        <v>0</v>
      </c>
      <c r="R7339" s="91" t="e">
        <f>('Dichte Wasser'!$B$4*AVERAGE(B7339:C7339)^3+'Dichte Wasser'!$B$3*AVERAGE(B7339:C7339)^2+'Dichte Wasser'!$B$2*AVERAGE(B7339:C7339)+'Dichte Wasser'!$B$1)/1000</f>
        <v>#DIV/0!</v>
      </c>
      <c r="S7339" s="92" t="e">
        <f t="shared" si="459"/>
        <v>#DIV/0!</v>
      </c>
    </row>
    <row r="7340" spans="9:19" x14ac:dyDescent="0.25">
      <c r="I7340" s="45">
        <f t="shared" si="456"/>
        <v>0</v>
      </c>
      <c r="J7340" s="45">
        <f t="shared" si="457"/>
        <v>-13.666998453945324</v>
      </c>
      <c r="K7340" s="39" t="e">
        <f t="shared" si="458"/>
        <v>#DIV/0!</v>
      </c>
      <c r="L7340" s="46">
        <f>-J7340/Eingaben!$D$29</f>
        <v>0.93867560255355853</v>
      </c>
      <c r="M7340" s="44" t="e">
        <f>-K7340/Eingaben!$D$8</f>
        <v>#DIV/0!</v>
      </c>
      <c r="N7340" s="46">
        <f>ABS(B7340-C7340)/Eingaben!$D$8</f>
        <v>0</v>
      </c>
      <c r="P7340">
        <f>D7340/3600000*G7340*100*100/Eingaben!$D$39*(A7340-A7339)/3600</f>
        <v>0</v>
      </c>
      <c r="R7340" s="91" t="e">
        <f>('Dichte Wasser'!$B$4*AVERAGE(B7340:C7340)^3+'Dichte Wasser'!$B$3*AVERAGE(B7340:C7340)^2+'Dichte Wasser'!$B$2*AVERAGE(B7340:C7340)+'Dichte Wasser'!$B$1)/1000</f>
        <v>#DIV/0!</v>
      </c>
      <c r="S7340" s="92" t="e">
        <f t="shared" si="459"/>
        <v>#DIV/0!</v>
      </c>
    </row>
    <row r="7341" spans="9:19" x14ac:dyDescent="0.25">
      <c r="I7341" s="45">
        <f t="shared" si="456"/>
        <v>0</v>
      </c>
      <c r="J7341" s="45">
        <f t="shared" si="457"/>
        <v>-13.666998453945324</v>
      </c>
      <c r="K7341" s="39" t="e">
        <f t="shared" si="458"/>
        <v>#DIV/0!</v>
      </c>
      <c r="L7341" s="46">
        <f>-J7341/Eingaben!$D$29</f>
        <v>0.93867560255355853</v>
      </c>
      <c r="M7341" s="44" t="e">
        <f>-K7341/Eingaben!$D$8</f>
        <v>#DIV/0!</v>
      </c>
      <c r="N7341" s="46">
        <f>ABS(B7341-C7341)/Eingaben!$D$8</f>
        <v>0</v>
      </c>
      <c r="P7341">
        <f>D7341/3600000*G7341*100*100/Eingaben!$D$39*(A7341-A7340)/3600</f>
        <v>0</v>
      </c>
      <c r="R7341" s="91" t="e">
        <f>('Dichte Wasser'!$B$4*AVERAGE(B7341:C7341)^3+'Dichte Wasser'!$B$3*AVERAGE(B7341:C7341)^2+'Dichte Wasser'!$B$2*AVERAGE(B7341:C7341)+'Dichte Wasser'!$B$1)/1000</f>
        <v>#DIV/0!</v>
      </c>
      <c r="S7341" s="92" t="e">
        <f t="shared" si="459"/>
        <v>#DIV/0!</v>
      </c>
    </row>
    <row r="7342" spans="9:19" x14ac:dyDescent="0.25">
      <c r="I7342" s="45">
        <f t="shared" si="456"/>
        <v>0</v>
      </c>
      <c r="J7342" s="45">
        <f t="shared" si="457"/>
        <v>-13.666998453945324</v>
      </c>
      <c r="K7342" s="39" t="e">
        <f t="shared" si="458"/>
        <v>#DIV/0!</v>
      </c>
      <c r="L7342" s="46">
        <f>-J7342/Eingaben!$D$29</f>
        <v>0.93867560255355853</v>
      </c>
      <c r="M7342" s="44" t="e">
        <f>-K7342/Eingaben!$D$8</f>
        <v>#DIV/0!</v>
      </c>
      <c r="N7342" s="46">
        <f>ABS(B7342-C7342)/Eingaben!$D$8</f>
        <v>0</v>
      </c>
      <c r="P7342">
        <f>D7342/3600000*G7342*100*100/Eingaben!$D$39*(A7342-A7341)/3600</f>
        <v>0</v>
      </c>
      <c r="R7342" s="91" t="e">
        <f>('Dichte Wasser'!$B$4*AVERAGE(B7342:C7342)^3+'Dichte Wasser'!$B$3*AVERAGE(B7342:C7342)^2+'Dichte Wasser'!$B$2*AVERAGE(B7342:C7342)+'Dichte Wasser'!$B$1)/1000</f>
        <v>#DIV/0!</v>
      </c>
      <c r="S7342" s="92" t="e">
        <f t="shared" si="459"/>
        <v>#DIV/0!</v>
      </c>
    </row>
    <row r="7343" spans="9:19" x14ac:dyDescent="0.25">
      <c r="I7343" s="45">
        <f t="shared" si="456"/>
        <v>0</v>
      </c>
      <c r="J7343" s="45">
        <f t="shared" si="457"/>
        <v>-13.666998453945324</v>
      </c>
      <c r="K7343" s="39" t="e">
        <f t="shared" si="458"/>
        <v>#DIV/0!</v>
      </c>
      <c r="L7343" s="46">
        <f>-J7343/Eingaben!$D$29</f>
        <v>0.93867560255355853</v>
      </c>
      <c r="M7343" s="44" t="e">
        <f>-K7343/Eingaben!$D$8</f>
        <v>#DIV/0!</v>
      </c>
      <c r="N7343" s="46">
        <f>ABS(B7343-C7343)/Eingaben!$D$8</f>
        <v>0</v>
      </c>
      <c r="P7343">
        <f>D7343/3600000*G7343*100*100/Eingaben!$D$39*(A7343-A7342)/3600</f>
        <v>0</v>
      </c>
      <c r="R7343" s="91" t="e">
        <f>('Dichte Wasser'!$B$4*AVERAGE(B7343:C7343)^3+'Dichte Wasser'!$B$3*AVERAGE(B7343:C7343)^2+'Dichte Wasser'!$B$2*AVERAGE(B7343:C7343)+'Dichte Wasser'!$B$1)/1000</f>
        <v>#DIV/0!</v>
      </c>
      <c r="S7343" s="92" t="e">
        <f t="shared" si="459"/>
        <v>#DIV/0!</v>
      </c>
    </row>
    <row r="7344" spans="9:19" x14ac:dyDescent="0.25">
      <c r="I7344" s="45">
        <f t="shared" si="456"/>
        <v>0</v>
      </c>
      <c r="J7344" s="45">
        <f t="shared" si="457"/>
        <v>-13.666998453945324</v>
      </c>
      <c r="K7344" s="39" t="e">
        <f t="shared" si="458"/>
        <v>#DIV/0!</v>
      </c>
      <c r="L7344" s="46">
        <f>-J7344/Eingaben!$D$29</f>
        <v>0.93867560255355853</v>
      </c>
      <c r="M7344" s="44" t="e">
        <f>-K7344/Eingaben!$D$8</f>
        <v>#DIV/0!</v>
      </c>
      <c r="N7344" s="46">
        <f>ABS(B7344-C7344)/Eingaben!$D$8</f>
        <v>0</v>
      </c>
      <c r="P7344">
        <f>D7344/3600000*G7344*100*100/Eingaben!$D$39*(A7344-A7343)/3600</f>
        <v>0</v>
      </c>
      <c r="R7344" s="91" t="e">
        <f>('Dichte Wasser'!$B$4*AVERAGE(B7344:C7344)^3+'Dichte Wasser'!$B$3*AVERAGE(B7344:C7344)^2+'Dichte Wasser'!$B$2*AVERAGE(B7344:C7344)+'Dichte Wasser'!$B$1)/1000</f>
        <v>#DIV/0!</v>
      </c>
      <c r="S7344" s="92" t="e">
        <f t="shared" si="459"/>
        <v>#DIV/0!</v>
      </c>
    </row>
    <row r="7345" spans="9:19" x14ac:dyDescent="0.25">
      <c r="I7345" s="45">
        <f t="shared" si="456"/>
        <v>0</v>
      </c>
      <c r="J7345" s="45">
        <f t="shared" si="457"/>
        <v>-13.666998453945324</v>
      </c>
      <c r="K7345" s="39" t="e">
        <f t="shared" si="458"/>
        <v>#DIV/0!</v>
      </c>
      <c r="L7345" s="46">
        <f>-J7345/Eingaben!$D$29</f>
        <v>0.93867560255355853</v>
      </c>
      <c r="M7345" s="44" t="e">
        <f>-K7345/Eingaben!$D$8</f>
        <v>#DIV/0!</v>
      </c>
      <c r="N7345" s="46">
        <f>ABS(B7345-C7345)/Eingaben!$D$8</f>
        <v>0</v>
      </c>
      <c r="P7345">
        <f>D7345/3600000*G7345*100*100/Eingaben!$D$39*(A7345-A7344)/3600</f>
        <v>0</v>
      </c>
      <c r="R7345" s="91" t="e">
        <f>('Dichte Wasser'!$B$4*AVERAGE(B7345:C7345)^3+'Dichte Wasser'!$B$3*AVERAGE(B7345:C7345)^2+'Dichte Wasser'!$B$2*AVERAGE(B7345:C7345)+'Dichte Wasser'!$B$1)/1000</f>
        <v>#DIV/0!</v>
      </c>
      <c r="S7345" s="92" t="e">
        <f t="shared" si="459"/>
        <v>#DIV/0!</v>
      </c>
    </row>
    <row r="7346" spans="9:19" x14ac:dyDescent="0.25">
      <c r="I7346" s="45">
        <f t="shared" si="456"/>
        <v>0</v>
      </c>
      <c r="J7346" s="45">
        <f t="shared" si="457"/>
        <v>-13.666998453945324</v>
      </c>
      <c r="K7346" s="39" t="e">
        <f t="shared" si="458"/>
        <v>#DIV/0!</v>
      </c>
      <c r="L7346" s="46">
        <f>-J7346/Eingaben!$D$29</f>
        <v>0.93867560255355853</v>
      </c>
      <c r="M7346" s="44" t="e">
        <f>-K7346/Eingaben!$D$8</f>
        <v>#DIV/0!</v>
      </c>
      <c r="N7346" s="46">
        <f>ABS(B7346-C7346)/Eingaben!$D$8</f>
        <v>0</v>
      </c>
      <c r="P7346">
        <f>D7346/3600000*G7346*100*100/Eingaben!$D$39*(A7346-A7345)/3600</f>
        <v>0</v>
      </c>
      <c r="R7346" s="91" t="e">
        <f>('Dichte Wasser'!$B$4*AVERAGE(B7346:C7346)^3+'Dichte Wasser'!$B$3*AVERAGE(B7346:C7346)^2+'Dichte Wasser'!$B$2*AVERAGE(B7346:C7346)+'Dichte Wasser'!$B$1)/1000</f>
        <v>#DIV/0!</v>
      </c>
      <c r="S7346" s="92" t="e">
        <f t="shared" si="459"/>
        <v>#DIV/0!</v>
      </c>
    </row>
    <row r="7347" spans="9:19" x14ac:dyDescent="0.25">
      <c r="I7347" s="45">
        <f t="shared" si="456"/>
        <v>0</v>
      </c>
      <c r="J7347" s="45">
        <f t="shared" si="457"/>
        <v>-13.666998453945324</v>
      </c>
      <c r="K7347" s="39" t="e">
        <f t="shared" si="458"/>
        <v>#DIV/0!</v>
      </c>
      <c r="L7347" s="46">
        <f>-J7347/Eingaben!$D$29</f>
        <v>0.93867560255355853</v>
      </c>
      <c r="M7347" s="44" t="e">
        <f>-K7347/Eingaben!$D$8</f>
        <v>#DIV/0!</v>
      </c>
      <c r="N7347" s="46">
        <f>ABS(B7347-C7347)/Eingaben!$D$8</f>
        <v>0</v>
      </c>
      <c r="P7347">
        <f>D7347/3600000*G7347*100*100/Eingaben!$D$39*(A7347-A7346)/3600</f>
        <v>0</v>
      </c>
      <c r="R7347" s="91" t="e">
        <f>('Dichte Wasser'!$B$4*AVERAGE(B7347:C7347)^3+'Dichte Wasser'!$B$3*AVERAGE(B7347:C7347)^2+'Dichte Wasser'!$B$2*AVERAGE(B7347:C7347)+'Dichte Wasser'!$B$1)/1000</f>
        <v>#DIV/0!</v>
      </c>
      <c r="S7347" s="92" t="e">
        <f t="shared" si="459"/>
        <v>#DIV/0!</v>
      </c>
    </row>
    <row r="7348" spans="9:19" x14ac:dyDescent="0.25">
      <c r="I7348" s="45">
        <f t="shared" si="456"/>
        <v>0</v>
      </c>
      <c r="J7348" s="45">
        <f t="shared" si="457"/>
        <v>-13.666998453945324</v>
      </c>
      <c r="K7348" s="39" t="e">
        <f t="shared" si="458"/>
        <v>#DIV/0!</v>
      </c>
      <c r="L7348" s="46">
        <f>-J7348/Eingaben!$D$29</f>
        <v>0.93867560255355853</v>
      </c>
      <c r="M7348" s="44" t="e">
        <f>-K7348/Eingaben!$D$8</f>
        <v>#DIV/0!</v>
      </c>
      <c r="N7348" s="46">
        <f>ABS(B7348-C7348)/Eingaben!$D$8</f>
        <v>0</v>
      </c>
      <c r="P7348">
        <f>D7348/3600000*G7348*100*100/Eingaben!$D$39*(A7348-A7347)/3600</f>
        <v>0</v>
      </c>
      <c r="R7348" s="91" t="e">
        <f>('Dichte Wasser'!$B$4*AVERAGE(B7348:C7348)^3+'Dichte Wasser'!$B$3*AVERAGE(B7348:C7348)^2+'Dichte Wasser'!$B$2*AVERAGE(B7348:C7348)+'Dichte Wasser'!$B$1)/1000</f>
        <v>#DIV/0!</v>
      </c>
      <c r="S7348" s="92" t="e">
        <f t="shared" si="459"/>
        <v>#DIV/0!</v>
      </c>
    </row>
    <row r="7349" spans="9:19" x14ac:dyDescent="0.25">
      <c r="I7349" s="45">
        <f t="shared" ref="I7349:I7412" si="460">IF(D7349&gt;0,D7349/3600*R7349*(A7349-A7348)*S7349*(B7349-C7349)/3600,0)</f>
        <v>0</v>
      </c>
      <c r="J7349" s="45">
        <f t="shared" ref="J7349:J7412" si="461">J7348+I7349</f>
        <v>-13.666998453945324</v>
      </c>
      <c r="K7349" s="39" t="e">
        <f t="shared" ref="K7349:K7412" si="462">I7349/((A7349-A7348)/3600)</f>
        <v>#DIV/0!</v>
      </c>
      <c r="L7349" s="46">
        <f>-J7349/Eingaben!$D$29</f>
        <v>0.93867560255355853</v>
      </c>
      <c r="M7349" s="44" t="e">
        <f>-K7349/Eingaben!$D$8</f>
        <v>#DIV/0!</v>
      </c>
      <c r="N7349" s="46">
        <f>ABS(B7349-C7349)/Eingaben!$D$8</f>
        <v>0</v>
      </c>
      <c r="P7349">
        <f>D7349/3600000*G7349*100*100/Eingaben!$D$39*(A7349-A7348)/3600</f>
        <v>0</v>
      </c>
      <c r="R7349" s="91" t="e">
        <f>('Dichte Wasser'!$B$4*AVERAGE(B7349:C7349)^3+'Dichte Wasser'!$B$3*AVERAGE(B7349:C7349)^2+'Dichte Wasser'!$B$2*AVERAGE(B7349:C7349)+'Dichte Wasser'!$B$1)/1000</f>
        <v>#DIV/0!</v>
      </c>
      <c r="S7349" s="92" t="e">
        <f t="shared" ref="S7349:S7412" si="463" xml:space="preserve">  0.0000000024*AVERAGE(B7349:C7349)^4 - 0.0000005979*AVERAGE(B7349:C7349)^3 + 0.0000621355*AVERAGE(B7349:C7349)^2 - 0.0026683907*AVERAGE(B7349:C7349) + 4.2176232303</f>
        <v>#DIV/0!</v>
      </c>
    </row>
    <row r="7350" spans="9:19" x14ac:dyDescent="0.25">
      <c r="I7350" s="45">
        <f t="shared" si="460"/>
        <v>0</v>
      </c>
      <c r="J7350" s="45">
        <f t="shared" si="461"/>
        <v>-13.666998453945324</v>
      </c>
      <c r="K7350" s="39" t="e">
        <f t="shared" si="462"/>
        <v>#DIV/0!</v>
      </c>
      <c r="L7350" s="46">
        <f>-J7350/Eingaben!$D$29</f>
        <v>0.93867560255355853</v>
      </c>
      <c r="M7350" s="44" t="e">
        <f>-K7350/Eingaben!$D$8</f>
        <v>#DIV/0!</v>
      </c>
      <c r="N7350" s="46">
        <f>ABS(B7350-C7350)/Eingaben!$D$8</f>
        <v>0</v>
      </c>
      <c r="P7350">
        <f>D7350/3600000*G7350*100*100/Eingaben!$D$39*(A7350-A7349)/3600</f>
        <v>0</v>
      </c>
      <c r="R7350" s="91" t="e">
        <f>('Dichte Wasser'!$B$4*AVERAGE(B7350:C7350)^3+'Dichte Wasser'!$B$3*AVERAGE(B7350:C7350)^2+'Dichte Wasser'!$B$2*AVERAGE(B7350:C7350)+'Dichte Wasser'!$B$1)/1000</f>
        <v>#DIV/0!</v>
      </c>
      <c r="S7350" s="92" t="e">
        <f t="shared" si="463"/>
        <v>#DIV/0!</v>
      </c>
    </row>
    <row r="7351" spans="9:19" x14ac:dyDescent="0.25">
      <c r="I7351" s="45">
        <f t="shared" si="460"/>
        <v>0</v>
      </c>
      <c r="J7351" s="45">
        <f t="shared" si="461"/>
        <v>-13.666998453945324</v>
      </c>
      <c r="K7351" s="39" t="e">
        <f t="shared" si="462"/>
        <v>#DIV/0!</v>
      </c>
      <c r="L7351" s="46">
        <f>-J7351/Eingaben!$D$29</f>
        <v>0.93867560255355853</v>
      </c>
      <c r="M7351" s="44" t="e">
        <f>-K7351/Eingaben!$D$8</f>
        <v>#DIV/0!</v>
      </c>
      <c r="N7351" s="46">
        <f>ABS(B7351-C7351)/Eingaben!$D$8</f>
        <v>0</v>
      </c>
      <c r="P7351">
        <f>D7351/3600000*G7351*100*100/Eingaben!$D$39*(A7351-A7350)/3600</f>
        <v>0</v>
      </c>
      <c r="R7351" s="91" t="e">
        <f>('Dichte Wasser'!$B$4*AVERAGE(B7351:C7351)^3+'Dichte Wasser'!$B$3*AVERAGE(B7351:C7351)^2+'Dichte Wasser'!$B$2*AVERAGE(B7351:C7351)+'Dichte Wasser'!$B$1)/1000</f>
        <v>#DIV/0!</v>
      </c>
      <c r="S7351" s="92" t="e">
        <f t="shared" si="463"/>
        <v>#DIV/0!</v>
      </c>
    </row>
    <row r="7352" spans="9:19" x14ac:dyDescent="0.25">
      <c r="I7352" s="45">
        <f t="shared" si="460"/>
        <v>0</v>
      </c>
      <c r="J7352" s="45">
        <f t="shared" si="461"/>
        <v>-13.666998453945324</v>
      </c>
      <c r="K7352" s="39" t="e">
        <f t="shared" si="462"/>
        <v>#DIV/0!</v>
      </c>
      <c r="L7352" s="46">
        <f>-J7352/Eingaben!$D$29</f>
        <v>0.93867560255355853</v>
      </c>
      <c r="M7352" s="44" t="e">
        <f>-K7352/Eingaben!$D$8</f>
        <v>#DIV/0!</v>
      </c>
      <c r="N7352" s="46">
        <f>ABS(B7352-C7352)/Eingaben!$D$8</f>
        <v>0</v>
      </c>
      <c r="P7352">
        <f>D7352/3600000*G7352*100*100/Eingaben!$D$39*(A7352-A7351)/3600</f>
        <v>0</v>
      </c>
      <c r="R7352" s="91" t="e">
        <f>('Dichte Wasser'!$B$4*AVERAGE(B7352:C7352)^3+'Dichte Wasser'!$B$3*AVERAGE(B7352:C7352)^2+'Dichte Wasser'!$B$2*AVERAGE(B7352:C7352)+'Dichte Wasser'!$B$1)/1000</f>
        <v>#DIV/0!</v>
      </c>
      <c r="S7352" s="92" t="e">
        <f t="shared" si="463"/>
        <v>#DIV/0!</v>
      </c>
    </row>
    <row r="7353" spans="9:19" x14ac:dyDescent="0.25">
      <c r="I7353" s="45">
        <f t="shared" si="460"/>
        <v>0</v>
      </c>
      <c r="J7353" s="45">
        <f t="shared" si="461"/>
        <v>-13.666998453945324</v>
      </c>
      <c r="K7353" s="39" t="e">
        <f t="shared" si="462"/>
        <v>#DIV/0!</v>
      </c>
      <c r="L7353" s="46">
        <f>-J7353/Eingaben!$D$29</f>
        <v>0.93867560255355853</v>
      </c>
      <c r="M7353" s="44" t="e">
        <f>-K7353/Eingaben!$D$8</f>
        <v>#DIV/0!</v>
      </c>
      <c r="N7353" s="46">
        <f>ABS(B7353-C7353)/Eingaben!$D$8</f>
        <v>0</v>
      </c>
      <c r="P7353">
        <f>D7353/3600000*G7353*100*100/Eingaben!$D$39*(A7353-A7352)/3600</f>
        <v>0</v>
      </c>
      <c r="R7353" s="91" t="e">
        <f>('Dichte Wasser'!$B$4*AVERAGE(B7353:C7353)^3+'Dichte Wasser'!$B$3*AVERAGE(B7353:C7353)^2+'Dichte Wasser'!$B$2*AVERAGE(B7353:C7353)+'Dichte Wasser'!$B$1)/1000</f>
        <v>#DIV/0!</v>
      </c>
      <c r="S7353" s="92" t="e">
        <f t="shared" si="463"/>
        <v>#DIV/0!</v>
      </c>
    </row>
    <row r="7354" spans="9:19" x14ac:dyDescent="0.25">
      <c r="I7354" s="45">
        <f t="shared" si="460"/>
        <v>0</v>
      </c>
      <c r="J7354" s="45">
        <f t="shared" si="461"/>
        <v>-13.666998453945324</v>
      </c>
      <c r="K7354" s="39" t="e">
        <f t="shared" si="462"/>
        <v>#DIV/0!</v>
      </c>
      <c r="L7354" s="46">
        <f>-J7354/Eingaben!$D$29</f>
        <v>0.93867560255355853</v>
      </c>
      <c r="M7354" s="44" t="e">
        <f>-K7354/Eingaben!$D$8</f>
        <v>#DIV/0!</v>
      </c>
      <c r="N7354" s="46">
        <f>ABS(B7354-C7354)/Eingaben!$D$8</f>
        <v>0</v>
      </c>
      <c r="P7354">
        <f>D7354/3600000*G7354*100*100/Eingaben!$D$39*(A7354-A7353)/3600</f>
        <v>0</v>
      </c>
      <c r="R7354" s="91" t="e">
        <f>('Dichte Wasser'!$B$4*AVERAGE(B7354:C7354)^3+'Dichte Wasser'!$B$3*AVERAGE(B7354:C7354)^2+'Dichte Wasser'!$B$2*AVERAGE(B7354:C7354)+'Dichte Wasser'!$B$1)/1000</f>
        <v>#DIV/0!</v>
      </c>
      <c r="S7354" s="92" t="e">
        <f t="shared" si="463"/>
        <v>#DIV/0!</v>
      </c>
    </row>
    <row r="7355" spans="9:19" x14ac:dyDescent="0.25">
      <c r="I7355" s="45">
        <f t="shared" si="460"/>
        <v>0</v>
      </c>
      <c r="J7355" s="45">
        <f t="shared" si="461"/>
        <v>-13.666998453945324</v>
      </c>
      <c r="K7355" s="39" t="e">
        <f t="shared" si="462"/>
        <v>#DIV/0!</v>
      </c>
      <c r="L7355" s="46">
        <f>-J7355/Eingaben!$D$29</f>
        <v>0.93867560255355853</v>
      </c>
      <c r="M7355" s="44" t="e">
        <f>-K7355/Eingaben!$D$8</f>
        <v>#DIV/0!</v>
      </c>
      <c r="N7355" s="46">
        <f>ABS(B7355-C7355)/Eingaben!$D$8</f>
        <v>0</v>
      </c>
      <c r="P7355">
        <f>D7355/3600000*G7355*100*100/Eingaben!$D$39*(A7355-A7354)/3600</f>
        <v>0</v>
      </c>
      <c r="R7355" s="91" t="e">
        <f>('Dichte Wasser'!$B$4*AVERAGE(B7355:C7355)^3+'Dichte Wasser'!$B$3*AVERAGE(B7355:C7355)^2+'Dichte Wasser'!$B$2*AVERAGE(B7355:C7355)+'Dichte Wasser'!$B$1)/1000</f>
        <v>#DIV/0!</v>
      </c>
      <c r="S7355" s="92" t="e">
        <f t="shared" si="463"/>
        <v>#DIV/0!</v>
      </c>
    </row>
    <row r="7356" spans="9:19" x14ac:dyDescent="0.25">
      <c r="I7356" s="45">
        <f t="shared" si="460"/>
        <v>0</v>
      </c>
      <c r="J7356" s="45">
        <f t="shared" si="461"/>
        <v>-13.666998453945324</v>
      </c>
      <c r="K7356" s="39" t="e">
        <f t="shared" si="462"/>
        <v>#DIV/0!</v>
      </c>
      <c r="L7356" s="46">
        <f>-J7356/Eingaben!$D$29</f>
        <v>0.93867560255355853</v>
      </c>
      <c r="M7356" s="44" t="e">
        <f>-K7356/Eingaben!$D$8</f>
        <v>#DIV/0!</v>
      </c>
      <c r="N7356" s="46">
        <f>ABS(B7356-C7356)/Eingaben!$D$8</f>
        <v>0</v>
      </c>
      <c r="P7356">
        <f>D7356/3600000*G7356*100*100/Eingaben!$D$39*(A7356-A7355)/3600</f>
        <v>0</v>
      </c>
      <c r="R7356" s="91" t="e">
        <f>('Dichte Wasser'!$B$4*AVERAGE(B7356:C7356)^3+'Dichte Wasser'!$B$3*AVERAGE(B7356:C7356)^2+'Dichte Wasser'!$B$2*AVERAGE(B7356:C7356)+'Dichte Wasser'!$B$1)/1000</f>
        <v>#DIV/0!</v>
      </c>
      <c r="S7356" s="92" t="e">
        <f t="shared" si="463"/>
        <v>#DIV/0!</v>
      </c>
    </row>
    <row r="7357" spans="9:19" x14ac:dyDescent="0.25">
      <c r="I7357" s="45">
        <f t="shared" si="460"/>
        <v>0</v>
      </c>
      <c r="J7357" s="45">
        <f t="shared" si="461"/>
        <v>-13.666998453945324</v>
      </c>
      <c r="K7357" s="39" t="e">
        <f t="shared" si="462"/>
        <v>#DIV/0!</v>
      </c>
      <c r="L7357" s="46">
        <f>-J7357/Eingaben!$D$29</f>
        <v>0.93867560255355853</v>
      </c>
      <c r="M7357" s="44" t="e">
        <f>-K7357/Eingaben!$D$8</f>
        <v>#DIV/0!</v>
      </c>
      <c r="N7357" s="46">
        <f>ABS(B7357-C7357)/Eingaben!$D$8</f>
        <v>0</v>
      </c>
      <c r="P7357">
        <f>D7357/3600000*G7357*100*100/Eingaben!$D$39*(A7357-A7356)/3600</f>
        <v>0</v>
      </c>
      <c r="R7357" s="91" t="e">
        <f>('Dichte Wasser'!$B$4*AVERAGE(B7357:C7357)^3+'Dichte Wasser'!$B$3*AVERAGE(B7357:C7357)^2+'Dichte Wasser'!$B$2*AVERAGE(B7357:C7357)+'Dichte Wasser'!$B$1)/1000</f>
        <v>#DIV/0!</v>
      </c>
      <c r="S7357" s="92" t="e">
        <f t="shared" si="463"/>
        <v>#DIV/0!</v>
      </c>
    </row>
    <row r="7358" spans="9:19" x14ac:dyDescent="0.25">
      <c r="I7358" s="45">
        <f t="shared" si="460"/>
        <v>0</v>
      </c>
      <c r="J7358" s="45">
        <f t="shared" si="461"/>
        <v>-13.666998453945324</v>
      </c>
      <c r="K7358" s="39" t="e">
        <f t="shared" si="462"/>
        <v>#DIV/0!</v>
      </c>
      <c r="L7358" s="46">
        <f>-J7358/Eingaben!$D$29</f>
        <v>0.93867560255355853</v>
      </c>
      <c r="M7358" s="44" t="e">
        <f>-K7358/Eingaben!$D$8</f>
        <v>#DIV/0!</v>
      </c>
      <c r="N7358" s="46">
        <f>ABS(B7358-C7358)/Eingaben!$D$8</f>
        <v>0</v>
      </c>
      <c r="P7358">
        <f>D7358/3600000*G7358*100*100/Eingaben!$D$39*(A7358-A7357)/3600</f>
        <v>0</v>
      </c>
      <c r="R7358" s="91" t="e">
        <f>('Dichte Wasser'!$B$4*AVERAGE(B7358:C7358)^3+'Dichte Wasser'!$B$3*AVERAGE(B7358:C7358)^2+'Dichte Wasser'!$B$2*AVERAGE(B7358:C7358)+'Dichte Wasser'!$B$1)/1000</f>
        <v>#DIV/0!</v>
      </c>
      <c r="S7358" s="92" t="e">
        <f t="shared" si="463"/>
        <v>#DIV/0!</v>
      </c>
    </row>
    <row r="7359" spans="9:19" x14ac:dyDescent="0.25">
      <c r="I7359" s="45">
        <f t="shared" si="460"/>
        <v>0</v>
      </c>
      <c r="J7359" s="45">
        <f t="shared" si="461"/>
        <v>-13.666998453945324</v>
      </c>
      <c r="K7359" s="39" t="e">
        <f t="shared" si="462"/>
        <v>#DIV/0!</v>
      </c>
      <c r="L7359" s="46">
        <f>-J7359/Eingaben!$D$29</f>
        <v>0.93867560255355853</v>
      </c>
      <c r="M7359" s="44" t="e">
        <f>-K7359/Eingaben!$D$8</f>
        <v>#DIV/0!</v>
      </c>
      <c r="N7359" s="46">
        <f>ABS(B7359-C7359)/Eingaben!$D$8</f>
        <v>0</v>
      </c>
      <c r="P7359">
        <f>D7359/3600000*G7359*100*100/Eingaben!$D$39*(A7359-A7358)/3600</f>
        <v>0</v>
      </c>
      <c r="R7359" s="91" t="e">
        <f>('Dichte Wasser'!$B$4*AVERAGE(B7359:C7359)^3+'Dichte Wasser'!$B$3*AVERAGE(B7359:C7359)^2+'Dichte Wasser'!$B$2*AVERAGE(B7359:C7359)+'Dichte Wasser'!$B$1)/1000</f>
        <v>#DIV/0!</v>
      </c>
      <c r="S7359" s="92" t="e">
        <f t="shared" si="463"/>
        <v>#DIV/0!</v>
      </c>
    </row>
    <row r="7360" spans="9:19" x14ac:dyDescent="0.25">
      <c r="I7360" s="45">
        <f t="shared" si="460"/>
        <v>0</v>
      </c>
      <c r="J7360" s="45">
        <f t="shared" si="461"/>
        <v>-13.666998453945324</v>
      </c>
      <c r="K7360" s="39" t="e">
        <f t="shared" si="462"/>
        <v>#DIV/0!</v>
      </c>
      <c r="L7360" s="46">
        <f>-J7360/Eingaben!$D$29</f>
        <v>0.93867560255355853</v>
      </c>
      <c r="M7360" s="44" t="e">
        <f>-K7360/Eingaben!$D$8</f>
        <v>#DIV/0!</v>
      </c>
      <c r="N7360" s="46">
        <f>ABS(B7360-C7360)/Eingaben!$D$8</f>
        <v>0</v>
      </c>
      <c r="P7360">
        <f>D7360/3600000*G7360*100*100/Eingaben!$D$39*(A7360-A7359)/3600</f>
        <v>0</v>
      </c>
      <c r="R7360" s="91" t="e">
        <f>('Dichte Wasser'!$B$4*AVERAGE(B7360:C7360)^3+'Dichte Wasser'!$B$3*AVERAGE(B7360:C7360)^2+'Dichte Wasser'!$B$2*AVERAGE(B7360:C7360)+'Dichte Wasser'!$B$1)/1000</f>
        <v>#DIV/0!</v>
      </c>
      <c r="S7360" s="92" t="e">
        <f t="shared" si="463"/>
        <v>#DIV/0!</v>
      </c>
    </row>
    <row r="7361" spans="9:19" x14ac:dyDescent="0.25">
      <c r="I7361" s="45">
        <f t="shared" si="460"/>
        <v>0</v>
      </c>
      <c r="J7361" s="45">
        <f t="shared" si="461"/>
        <v>-13.666998453945324</v>
      </c>
      <c r="K7361" s="39" t="e">
        <f t="shared" si="462"/>
        <v>#DIV/0!</v>
      </c>
      <c r="L7361" s="46">
        <f>-J7361/Eingaben!$D$29</f>
        <v>0.93867560255355853</v>
      </c>
      <c r="M7361" s="44" t="e">
        <f>-K7361/Eingaben!$D$8</f>
        <v>#DIV/0!</v>
      </c>
      <c r="N7361" s="46">
        <f>ABS(B7361-C7361)/Eingaben!$D$8</f>
        <v>0</v>
      </c>
      <c r="P7361">
        <f>D7361/3600000*G7361*100*100/Eingaben!$D$39*(A7361-A7360)/3600</f>
        <v>0</v>
      </c>
      <c r="R7361" s="91" t="e">
        <f>('Dichte Wasser'!$B$4*AVERAGE(B7361:C7361)^3+'Dichte Wasser'!$B$3*AVERAGE(B7361:C7361)^2+'Dichte Wasser'!$B$2*AVERAGE(B7361:C7361)+'Dichte Wasser'!$B$1)/1000</f>
        <v>#DIV/0!</v>
      </c>
      <c r="S7361" s="92" t="e">
        <f t="shared" si="463"/>
        <v>#DIV/0!</v>
      </c>
    </row>
    <row r="7362" spans="9:19" x14ac:dyDescent="0.25">
      <c r="I7362" s="45">
        <f t="shared" si="460"/>
        <v>0</v>
      </c>
      <c r="J7362" s="45">
        <f t="shared" si="461"/>
        <v>-13.666998453945324</v>
      </c>
      <c r="K7362" s="39" t="e">
        <f t="shared" si="462"/>
        <v>#DIV/0!</v>
      </c>
      <c r="L7362" s="46">
        <f>-J7362/Eingaben!$D$29</f>
        <v>0.93867560255355853</v>
      </c>
      <c r="M7362" s="44" t="e">
        <f>-K7362/Eingaben!$D$8</f>
        <v>#DIV/0!</v>
      </c>
      <c r="N7362" s="46">
        <f>ABS(B7362-C7362)/Eingaben!$D$8</f>
        <v>0</v>
      </c>
      <c r="P7362">
        <f>D7362/3600000*G7362*100*100/Eingaben!$D$39*(A7362-A7361)/3600</f>
        <v>0</v>
      </c>
      <c r="R7362" s="91" t="e">
        <f>('Dichte Wasser'!$B$4*AVERAGE(B7362:C7362)^3+'Dichte Wasser'!$B$3*AVERAGE(B7362:C7362)^2+'Dichte Wasser'!$B$2*AVERAGE(B7362:C7362)+'Dichte Wasser'!$B$1)/1000</f>
        <v>#DIV/0!</v>
      </c>
      <c r="S7362" s="92" t="e">
        <f t="shared" si="463"/>
        <v>#DIV/0!</v>
      </c>
    </row>
    <row r="7363" spans="9:19" x14ac:dyDescent="0.25">
      <c r="I7363" s="45">
        <f t="shared" si="460"/>
        <v>0</v>
      </c>
      <c r="J7363" s="45">
        <f t="shared" si="461"/>
        <v>-13.666998453945324</v>
      </c>
      <c r="K7363" s="39" t="e">
        <f t="shared" si="462"/>
        <v>#DIV/0!</v>
      </c>
      <c r="L7363" s="46">
        <f>-J7363/Eingaben!$D$29</f>
        <v>0.93867560255355853</v>
      </c>
      <c r="M7363" s="44" t="e">
        <f>-K7363/Eingaben!$D$8</f>
        <v>#DIV/0!</v>
      </c>
      <c r="N7363" s="46">
        <f>ABS(B7363-C7363)/Eingaben!$D$8</f>
        <v>0</v>
      </c>
      <c r="P7363">
        <f>D7363/3600000*G7363*100*100/Eingaben!$D$39*(A7363-A7362)/3600</f>
        <v>0</v>
      </c>
      <c r="R7363" s="91" t="e">
        <f>('Dichte Wasser'!$B$4*AVERAGE(B7363:C7363)^3+'Dichte Wasser'!$B$3*AVERAGE(B7363:C7363)^2+'Dichte Wasser'!$B$2*AVERAGE(B7363:C7363)+'Dichte Wasser'!$B$1)/1000</f>
        <v>#DIV/0!</v>
      </c>
      <c r="S7363" s="92" t="e">
        <f t="shared" si="463"/>
        <v>#DIV/0!</v>
      </c>
    </row>
    <row r="7364" spans="9:19" x14ac:dyDescent="0.25">
      <c r="I7364" s="45">
        <f t="shared" si="460"/>
        <v>0</v>
      </c>
      <c r="J7364" s="45">
        <f t="shared" si="461"/>
        <v>-13.666998453945324</v>
      </c>
      <c r="K7364" s="39" t="e">
        <f t="shared" si="462"/>
        <v>#DIV/0!</v>
      </c>
      <c r="L7364" s="46">
        <f>-J7364/Eingaben!$D$29</f>
        <v>0.93867560255355853</v>
      </c>
      <c r="M7364" s="44" t="e">
        <f>-K7364/Eingaben!$D$8</f>
        <v>#DIV/0!</v>
      </c>
      <c r="N7364" s="46">
        <f>ABS(B7364-C7364)/Eingaben!$D$8</f>
        <v>0</v>
      </c>
      <c r="P7364">
        <f>D7364/3600000*G7364*100*100/Eingaben!$D$39*(A7364-A7363)/3600</f>
        <v>0</v>
      </c>
      <c r="R7364" s="91" t="e">
        <f>('Dichte Wasser'!$B$4*AVERAGE(B7364:C7364)^3+'Dichte Wasser'!$B$3*AVERAGE(B7364:C7364)^2+'Dichte Wasser'!$B$2*AVERAGE(B7364:C7364)+'Dichte Wasser'!$B$1)/1000</f>
        <v>#DIV/0!</v>
      </c>
      <c r="S7364" s="92" t="e">
        <f t="shared" si="463"/>
        <v>#DIV/0!</v>
      </c>
    </row>
    <row r="7365" spans="9:19" x14ac:dyDescent="0.25">
      <c r="I7365" s="45">
        <f t="shared" si="460"/>
        <v>0</v>
      </c>
      <c r="J7365" s="45">
        <f t="shared" si="461"/>
        <v>-13.666998453945324</v>
      </c>
      <c r="K7365" s="39" t="e">
        <f t="shared" si="462"/>
        <v>#DIV/0!</v>
      </c>
      <c r="L7365" s="46">
        <f>-J7365/Eingaben!$D$29</f>
        <v>0.93867560255355853</v>
      </c>
      <c r="M7365" s="44" t="e">
        <f>-K7365/Eingaben!$D$8</f>
        <v>#DIV/0!</v>
      </c>
      <c r="N7365" s="46">
        <f>ABS(B7365-C7365)/Eingaben!$D$8</f>
        <v>0</v>
      </c>
      <c r="P7365">
        <f>D7365/3600000*G7365*100*100/Eingaben!$D$39*(A7365-A7364)/3600</f>
        <v>0</v>
      </c>
      <c r="R7365" s="91" t="e">
        <f>('Dichte Wasser'!$B$4*AVERAGE(B7365:C7365)^3+'Dichte Wasser'!$B$3*AVERAGE(B7365:C7365)^2+'Dichte Wasser'!$B$2*AVERAGE(B7365:C7365)+'Dichte Wasser'!$B$1)/1000</f>
        <v>#DIV/0!</v>
      </c>
      <c r="S7365" s="92" t="e">
        <f t="shared" si="463"/>
        <v>#DIV/0!</v>
      </c>
    </row>
    <row r="7366" spans="9:19" x14ac:dyDescent="0.25">
      <c r="I7366" s="45">
        <f t="shared" si="460"/>
        <v>0</v>
      </c>
      <c r="J7366" s="45">
        <f t="shared" si="461"/>
        <v>-13.666998453945324</v>
      </c>
      <c r="K7366" s="39" t="e">
        <f t="shared" si="462"/>
        <v>#DIV/0!</v>
      </c>
      <c r="L7366" s="46">
        <f>-J7366/Eingaben!$D$29</f>
        <v>0.93867560255355853</v>
      </c>
      <c r="M7366" s="44" t="e">
        <f>-K7366/Eingaben!$D$8</f>
        <v>#DIV/0!</v>
      </c>
      <c r="N7366" s="46">
        <f>ABS(B7366-C7366)/Eingaben!$D$8</f>
        <v>0</v>
      </c>
      <c r="P7366">
        <f>D7366/3600000*G7366*100*100/Eingaben!$D$39*(A7366-A7365)/3600</f>
        <v>0</v>
      </c>
      <c r="R7366" s="91" t="e">
        <f>('Dichte Wasser'!$B$4*AVERAGE(B7366:C7366)^3+'Dichte Wasser'!$B$3*AVERAGE(B7366:C7366)^2+'Dichte Wasser'!$B$2*AVERAGE(B7366:C7366)+'Dichte Wasser'!$B$1)/1000</f>
        <v>#DIV/0!</v>
      </c>
      <c r="S7366" s="92" t="e">
        <f t="shared" si="463"/>
        <v>#DIV/0!</v>
      </c>
    </row>
    <row r="7367" spans="9:19" x14ac:dyDescent="0.25">
      <c r="I7367" s="45">
        <f t="shared" si="460"/>
        <v>0</v>
      </c>
      <c r="J7367" s="45">
        <f t="shared" si="461"/>
        <v>-13.666998453945324</v>
      </c>
      <c r="K7367" s="39" t="e">
        <f t="shared" si="462"/>
        <v>#DIV/0!</v>
      </c>
      <c r="L7367" s="46">
        <f>-J7367/Eingaben!$D$29</f>
        <v>0.93867560255355853</v>
      </c>
      <c r="M7367" s="44" t="e">
        <f>-K7367/Eingaben!$D$8</f>
        <v>#DIV/0!</v>
      </c>
      <c r="N7367" s="46">
        <f>ABS(B7367-C7367)/Eingaben!$D$8</f>
        <v>0</v>
      </c>
      <c r="P7367">
        <f>D7367/3600000*G7367*100*100/Eingaben!$D$39*(A7367-A7366)/3600</f>
        <v>0</v>
      </c>
      <c r="R7367" s="91" t="e">
        <f>('Dichte Wasser'!$B$4*AVERAGE(B7367:C7367)^3+'Dichte Wasser'!$B$3*AVERAGE(B7367:C7367)^2+'Dichte Wasser'!$B$2*AVERAGE(B7367:C7367)+'Dichte Wasser'!$B$1)/1000</f>
        <v>#DIV/0!</v>
      </c>
      <c r="S7367" s="92" t="e">
        <f t="shared" si="463"/>
        <v>#DIV/0!</v>
      </c>
    </row>
    <row r="7368" spans="9:19" x14ac:dyDescent="0.25">
      <c r="I7368" s="45">
        <f t="shared" si="460"/>
        <v>0</v>
      </c>
      <c r="J7368" s="45">
        <f t="shared" si="461"/>
        <v>-13.666998453945324</v>
      </c>
      <c r="K7368" s="39" t="e">
        <f t="shared" si="462"/>
        <v>#DIV/0!</v>
      </c>
      <c r="L7368" s="46">
        <f>-J7368/Eingaben!$D$29</f>
        <v>0.93867560255355853</v>
      </c>
      <c r="M7368" s="44" t="e">
        <f>-K7368/Eingaben!$D$8</f>
        <v>#DIV/0!</v>
      </c>
      <c r="N7368" s="46">
        <f>ABS(B7368-C7368)/Eingaben!$D$8</f>
        <v>0</v>
      </c>
      <c r="P7368">
        <f>D7368/3600000*G7368*100*100/Eingaben!$D$39*(A7368-A7367)/3600</f>
        <v>0</v>
      </c>
      <c r="R7368" s="91" t="e">
        <f>('Dichte Wasser'!$B$4*AVERAGE(B7368:C7368)^3+'Dichte Wasser'!$B$3*AVERAGE(B7368:C7368)^2+'Dichte Wasser'!$B$2*AVERAGE(B7368:C7368)+'Dichte Wasser'!$B$1)/1000</f>
        <v>#DIV/0!</v>
      </c>
      <c r="S7368" s="92" t="e">
        <f t="shared" si="463"/>
        <v>#DIV/0!</v>
      </c>
    </row>
    <row r="7369" spans="9:19" x14ac:dyDescent="0.25">
      <c r="I7369" s="45">
        <f t="shared" si="460"/>
        <v>0</v>
      </c>
      <c r="J7369" s="45">
        <f t="shared" si="461"/>
        <v>-13.666998453945324</v>
      </c>
      <c r="K7369" s="39" t="e">
        <f t="shared" si="462"/>
        <v>#DIV/0!</v>
      </c>
      <c r="L7369" s="46">
        <f>-J7369/Eingaben!$D$29</f>
        <v>0.93867560255355853</v>
      </c>
      <c r="M7369" s="44" t="e">
        <f>-K7369/Eingaben!$D$8</f>
        <v>#DIV/0!</v>
      </c>
      <c r="N7369" s="46">
        <f>ABS(B7369-C7369)/Eingaben!$D$8</f>
        <v>0</v>
      </c>
      <c r="P7369">
        <f>D7369/3600000*G7369*100*100/Eingaben!$D$39*(A7369-A7368)/3600</f>
        <v>0</v>
      </c>
      <c r="R7369" s="91" t="e">
        <f>('Dichte Wasser'!$B$4*AVERAGE(B7369:C7369)^3+'Dichte Wasser'!$B$3*AVERAGE(B7369:C7369)^2+'Dichte Wasser'!$B$2*AVERAGE(B7369:C7369)+'Dichte Wasser'!$B$1)/1000</f>
        <v>#DIV/0!</v>
      </c>
      <c r="S7369" s="92" t="e">
        <f t="shared" si="463"/>
        <v>#DIV/0!</v>
      </c>
    </row>
    <row r="7370" spans="9:19" x14ac:dyDescent="0.25">
      <c r="I7370" s="45">
        <f t="shared" si="460"/>
        <v>0</v>
      </c>
      <c r="J7370" s="45">
        <f t="shared" si="461"/>
        <v>-13.666998453945324</v>
      </c>
      <c r="K7370" s="39" t="e">
        <f t="shared" si="462"/>
        <v>#DIV/0!</v>
      </c>
      <c r="L7370" s="46">
        <f>-J7370/Eingaben!$D$29</f>
        <v>0.93867560255355853</v>
      </c>
      <c r="M7370" s="44" t="e">
        <f>-K7370/Eingaben!$D$8</f>
        <v>#DIV/0!</v>
      </c>
      <c r="N7370" s="46">
        <f>ABS(B7370-C7370)/Eingaben!$D$8</f>
        <v>0</v>
      </c>
      <c r="P7370">
        <f>D7370/3600000*G7370*100*100/Eingaben!$D$39*(A7370-A7369)/3600</f>
        <v>0</v>
      </c>
      <c r="R7370" s="91" t="e">
        <f>('Dichte Wasser'!$B$4*AVERAGE(B7370:C7370)^3+'Dichte Wasser'!$B$3*AVERAGE(B7370:C7370)^2+'Dichte Wasser'!$B$2*AVERAGE(B7370:C7370)+'Dichte Wasser'!$B$1)/1000</f>
        <v>#DIV/0!</v>
      </c>
      <c r="S7370" s="92" t="e">
        <f t="shared" si="463"/>
        <v>#DIV/0!</v>
      </c>
    </row>
    <row r="7371" spans="9:19" x14ac:dyDescent="0.25">
      <c r="I7371" s="45">
        <f t="shared" si="460"/>
        <v>0</v>
      </c>
      <c r="J7371" s="45">
        <f t="shared" si="461"/>
        <v>-13.666998453945324</v>
      </c>
      <c r="K7371" s="39" t="e">
        <f t="shared" si="462"/>
        <v>#DIV/0!</v>
      </c>
      <c r="L7371" s="46">
        <f>-J7371/Eingaben!$D$29</f>
        <v>0.93867560255355853</v>
      </c>
      <c r="M7371" s="44" t="e">
        <f>-K7371/Eingaben!$D$8</f>
        <v>#DIV/0!</v>
      </c>
      <c r="N7371" s="46">
        <f>ABS(B7371-C7371)/Eingaben!$D$8</f>
        <v>0</v>
      </c>
      <c r="P7371">
        <f>D7371/3600000*G7371*100*100/Eingaben!$D$39*(A7371-A7370)/3600</f>
        <v>0</v>
      </c>
      <c r="R7371" s="91" t="e">
        <f>('Dichte Wasser'!$B$4*AVERAGE(B7371:C7371)^3+'Dichte Wasser'!$B$3*AVERAGE(B7371:C7371)^2+'Dichte Wasser'!$B$2*AVERAGE(B7371:C7371)+'Dichte Wasser'!$B$1)/1000</f>
        <v>#DIV/0!</v>
      </c>
      <c r="S7371" s="92" t="e">
        <f t="shared" si="463"/>
        <v>#DIV/0!</v>
      </c>
    </row>
    <row r="7372" spans="9:19" x14ac:dyDescent="0.25">
      <c r="I7372" s="45">
        <f t="shared" si="460"/>
        <v>0</v>
      </c>
      <c r="J7372" s="45">
        <f t="shared" si="461"/>
        <v>-13.666998453945324</v>
      </c>
      <c r="K7372" s="39" t="e">
        <f t="shared" si="462"/>
        <v>#DIV/0!</v>
      </c>
      <c r="L7372" s="46">
        <f>-J7372/Eingaben!$D$29</f>
        <v>0.93867560255355853</v>
      </c>
      <c r="M7372" s="44" t="e">
        <f>-K7372/Eingaben!$D$8</f>
        <v>#DIV/0!</v>
      </c>
      <c r="N7372" s="46">
        <f>ABS(B7372-C7372)/Eingaben!$D$8</f>
        <v>0</v>
      </c>
      <c r="P7372">
        <f>D7372/3600000*G7372*100*100/Eingaben!$D$39*(A7372-A7371)/3600</f>
        <v>0</v>
      </c>
      <c r="R7372" s="91" t="e">
        <f>('Dichte Wasser'!$B$4*AVERAGE(B7372:C7372)^3+'Dichte Wasser'!$B$3*AVERAGE(B7372:C7372)^2+'Dichte Wasser'!$B$2*AVERAGE(B7372:C7372)+'Dichte Wasser'!$B$1)/1000</f>
        <v>#DIV/0!</v>
      </c>
      <c r="S7372" s="92" t="e">
        <f t="shared" si="463"/>
        <v>#DIV/0!</v>
      </c>
    </row>
    <row r="7373" spans="9:19" x14ac:dyDescent="0.25">
      <c r="I7373" s="45">
        <f t="shared" si="460"/>
        <v>0</v>
      </c>
      <c r="J7373" s="45">
        <f t="shared" si="461"/>
        <v>-13.666998453945324</v>
      </c>
      <c r="K7373" s="39" t="e">
        <f t="shared" si="462"/>
        <v>#DIV/0!</v>
      </c>
      <c r="L7373" s="46">
        <f>-J7373/Eingaben!$D$29</f>
        <v>0.93867560255355853</v>
      </c>
      <c r="M7373" s="44" t="e">
        <f>-K7373/Eingaben!$D$8</f>
        <v>#DIV/0!</v>
      </c>
      <c r="N7373" s="46">
        <f>ABS(B7373-C7373)/Eingaben!$D$8</f>
        <v>0</v>
      </c>
      <c r="P7373">
        <f>D7373/3600000*G7373*100*100/Eingaben!$D$39*(A7373-A7372)/3600</f>
        <v>0</v>
      </c>
      <c r="R7373" s="91" t="e">
        <f>('Dichte Wasser'!$B$4*AVERAGE(B7373:C7373)^3+'Dichte Wasser'!$B$3*AVERAGE(B7373:C7373)^2+'Dichte Wasser'!$B$2*AVERAGE(B7373:C7373)+'Dichte Wasser'!$B$1)/1000</f>
        <v>#DIV/0!</v>
      </c>
      <c r="S7373" s="92" t="e">
        <f t="shared" si="463"/>
        <v>#DIV/0!</v>
      </c>
    </row>
    <row r="7374" spans="9:19" x14ac:dyDescent="0.25">
      <c r="I7374" s="45">
        <f t="shared" si="460"/>
        <v>0</v>
      </c>
      <c r="J7374" s="45">
        <f t="shared" si="461"/>
        <v>-13.666998453945324</v>
      </c>
      <c r="K7374" s="39" t="e">
        <f t="shared" si="462"/>
        <v>#DIV/0!</v>
      </c>
      <c r="L7374" s="46">
        <f>-J7374/Eingaben!$D$29</f>
        <v>0.93867560255355853</v>
      </c>
      <c r="M7374" s="44" t="e">
        <f>-K7374/Eingaben!$D$8</f>
        <v>#DIV/0!</v>
      </c>
      <c r="N7374" s="46">
        <f>ABS(B7374-C7374)/Eingaben!$D$8</f>
        <v>0</v>
      </c>
      <c r="P7374">
        <f>D7374/3600000*G7374*100*100/Eingaben!$D$39*(A7374-A7373)/3600</f>
        <v>0</v>
      </c>
      <c r="R7374" s="91" t="e">
        <f>('Dichte Wasser'!$B$4*AVERAGE(B7374:C7374)^3+'Dichte Wasser'!$B$3*AVERAGE(B7374:C7374)^2+'Dichte Wasser'!$B$2*AVERAGE(B7374:C7374)+'Dichte Wasser'!$B$1)/1000</f>
        <v>#DIV/0!</v>
      </c>
      <c r="S7374" s="92" t="e">
        <f t="shared" si="463"/>
        <v>#DIV/0!</v>
      </c>
    </row>
    <row r="7375" spans="9:19" x14ac:dyDescent="0.25">
      <c r="I7375" s="45">
        <f t="shared" si="460"/>
        <v>0</v>
      </c>
      <c r="J7375" s="45">
        <f t="shared" si="461"/>
        <v>-13.666998453945324</v>
      </c>
      <c r="K7375" s="39" t="e">
        <f t="shared" si="462"/>
        <v>#DIV/0!</v>
      </c>
      <c r="L7375" s="46">
        <f>-J7375/Eingaben!$D$29</f>
        <v>0.93867560255355853</v>
      </c>
      <c r="M7375" s="44" t="e">
        <f>-K7375/Eingaben!$D$8</f>
        <v>#DIV/0!</v>
      </c>
      <c r="N7375" s="46">
        <f>ABS(B7375-C7375)/Eingaben!$D$8</f>
        <v>0</v>
      </c>
      <c r="P7375">
        <f>D7375/3600000*G7375*100*100/Eingaben!$D$39*(A7375-A7374)/3600</f>
        <v>0</v>
      </c>
      <c r="R7375" s="91" t="e">
        <f>('Dichte Wasser'!$B$4*AVERAGE(B7375:C7375)^3+'Dichte Wasser'!$B$3*AVERAGE(B7375:C7375)^2+'Dichte Wasser'!$B$2*AVERAGE(B7375:C7375)+'Dichte Wasser'!$B$1)/1000</f>
        <v>#DIV/0!</v>
      </c>
      <c r="S7375" s="92" t="e">
        <f t="shared" si="463"/>
        <v>#DIV/0!</v>
      </c>
    </row>
    <row r="7376" spans="9:19" x14ac:dyDescent="0.25">
      <c r="I7376" s="45">
        <f t="shared" si="460"/>
        <v>0</v>
      </c>
      <c r="J7376" s="45">
        <f t="shared" si="461"/>
        <v>-13.666998453945324</v>
      </c>
      <c r="K7376" s="39" t="e">
        <f t="shared" si="462"/>
        <v>#DIV/0!</v>
      </c>
      <c r="L7376" s="46">
        <f>-J7376/Eingaben!$D$29</f>
        <v>0.93867560255355853</v>
      </c>
      <c r="M7376" s="44" t="e">
        <f>-K7376/Eingaben!$D$8</f>
        <v>#DIV/0!</v>
      </c>
      <c r="N7376" s="46">
        <f>ABS(B7376-C7376)/Eingaben!$D$8</f>
        <v>0</v>
      </c>
      <c r="P7376">
        <f>D7376/3600000*G7376*100*100/Eingaben!$D$39*(A7376-A7375)/3600</f>
        <v>0</v>
      </c>
      <c r="R7376" s="91" t="e">
        <f>('Dichte Wasser'!$B$4*AVERAGE(B7376:C7376)^3+'Dichte Wasser'!$B$3*AVERAGE(B7376:C7376)^2+'Dichte Wasser'!$B$2*AVERAGE(B7376:C7376)+'Dichte Wasser'!$B$1)/1000</f>
        <v>#DIV/0!</v>
      </c>
      <c r="S7376" s="92" t="e">
        <f t="shared" si="463"/>
        <v>#DIV/0!</v>
      </c>
    </row>
    <row r="7377" spans="9:19" x14ac:dyDescent="0.25">
      <c r="I7377" s="45">
        <f t="shared" si="460"/>
        <v>0</v>
      </c>
      <c r="J7377" s="45">
        <f t="shared" si="461"/>
        <v>-13.666998453945324</v>
      </c>
      <c r="K7377" s="39" t="e">
        <f t="shared" si="462"/>
        <v>#DIV/0!</v>
      </c>
      <c r="L7377" s="46">
        <f>-J7377/Eingaben!$D$29</f>
        <v>0.93867560255355853</v>
      </c>
      <c r="M7377" s="44" t="e">
        <f>-K7377/Eingaben!$D$8</f>
        <v>#DIV/0!</v>
      </c>
      <c r="N7377" s="46">
        <f>ABS(B7377-C7377)/Eingaben!$D$8</f>
        <v>0</v>
      </c>
      <c r="P7377">
        <f>D7377/3600000*G7377*100*100/Eingaben!$D$39*(A7377-A7376)/3600</f>
        <v>0</v>
      </c>
      <c r="R7377" s="91" t="e">
        <f>('Dichte Wasser'!$B$4*AVERAGE(B7377:C7377)^3+'Dichte Wasser'!$B$3*AVERAGE(B7377:C7377)^2+'Dichte Wasser'!$B$2*AVERAGE(B7377:C7377)+'Dichte Wasser'!$B$1)/1000</f>
        <v>#DIV/0!</v>
      </c>
      <c r="S7377" s="92" t="e">
        <f t="shared" si="463"/>
        <v>#DIV/0!</v>
      </c>
    </row>
    <row r="7378" spans="9:19" x14ac:dyDescent="0.25">
      <c r="I7378" s="45">
        <f t="shared" si="460"/>
        <v>0</v>
      </c>
      <c r="J7378" s="45">
        <f t="shared" si="461"/>
        <v>-13.666998453945324</v>
      </c>
      <c r="K7378" s="39" t="e">
        <f t="shared" si="462"/>
        <v>#DIV/0!</v>
      </c>
      <c r="L7378" s="46">
        <f>-J7378/Eingaben!$D$29</f>
        <v>0.93867560255355853</v>
      </c>
      <c r="M7378" s="44" t="e">
        <f>-K7378/Eingaben!$D$8</f>
        <v>#DIV/0!</v>
      </c>
      <c r="N7378" s="46">
        <f>ABS(B7378-C7378)/Eingaben!$D$8</f>
        <v>0</v>
      </c>
      <c r="P7378">
        <f>D7378/3600000*G7378*100*100/Eingaben!$D$39*(A7378-A7377)/3600</f>
        <v>0</v>
      </c>
      <c r="R7378" s="91" t="e">
        <f>('Dichte Wasser'!$B$4*AVERAGE(B7378:C7378)^3+'Dichte Wasser'!$B$3*AVERAGE(B7378:C7378)^2+'Dichte Wasser'!$B$2*AVERAGE(B7378:C7378)+'Dichte Wasser'!$B$1)/1000</f>
        <v>#DIV/0!</v>
      </c>
      <c r="S7378" s="92" t="e">
        <f t="shared" si="463"/>
        <v>#DIV/0!</v>
      </c>
    </row>
    <row r="7379" spans="9:19" x14ac:dyDescent="0.25">
      <c r="I7379" s="45">
        <f t="shared" si="460"/>
        <v>0</v>
      </c>
      <c r="J7379" s="45">
        <f t="shared" si="461"/>
        <v>-13.666998453945324</v>
      </c>
      <c r="K7379" s="39" t="e">
        <f t="shared" si="462"/>
        <v>#DIV/0!</v>
      </c>
      <c r="L7379" s="46">
        <f>-J7379/Eingaben!$D$29</f>
        <v>0.93867560255355853</v>
      </c>
      <c r="M7379" s="44" t="e">
        <f>-K7379/Eingaben!$D$8</f>
        <v>#DIV/0!</v>
      </c>
      <c r="N7379" s="46">
        <f>ABS(B7379-C7379)/Eingaben!$D$8</f>
        <v>0</v>
      </c>
      <c r="P7379">
        <f>D7379/3600000*G7379*100*100/Eingaben!$D$39*(A7379-A7378)/3600</f>
        <v>0</v>
      </c>
      <c r="R7379" s="91" t="e">
        <f>('Dichte Wasser'!$B$4*AVERAGE(B7379:C7379)^3+'Dichte Wasser'!$B$3*AVERAGE(B7379:C7379)^2+'Dichte Wasser'!$B$2*AVERAGE(B7379:C7379)+'Dichte Wasser'!$B$1)/1000</f>
        <v>#DIV/0!</v>
      </c>
      <c r="S7379" s="92" t="e">
        <f t="shared" si="463"/>
        <v>#DIV/0!</v>
      </c>
    </row>
    <row r="7380" spans="9:19" x14ac:dyDescent="0.25">
      <c r="I7380" s="45">
        <f t="shared" si="460"/>
        <v>0</v>
      </c>
      <c r="J7380" s="45">
        <f t="shared" si="461"/>
        <v>-13.666998453945324</v>
      </c>
      <c r="K7380" s="39" t="e">
        <f t="shared" si="462"/>
        <v>#DIV/0!</v>
      </c>
      <c r="L7380" s="46">
        <f>-J7380/Eingaben!$D$29</f>
        <v>0.93867560255355853</v>
      </c>
      <c r="M7380" s="44" t="e">
        <f>-K7380/Eingaben!$D$8</f>
        <v>#DIV/0!</v>
      </c>
      <c r="N7380" s="46">
        <f>ABS(B7380-C7380)/Eingaben!$D$8</f>
        <v>0</v>
      </c>
      <c r="P7380">
        <f>D7380/3600000*G7380*100*100/Eingaben!$D$39*(A7380-A7379)/3600</f>
        <v>0</v>
      </c>
      <c r="R7380" s="91" t="e">
        <f>('Dichte Wasser'!$B$4*AVERAGE(B7380:C7380)^3+'Dichte Wasser'!$B$3*AVERAGE(B7380:C7380)^2+'Dichte Wasser'!$B$2*AVERAGE(B7380:C7380)+'Dichte Wasser'!$B$1)/1000</f>
        <v>#DIV/0!</v>
      </c>
      <c r="S7380" s="92" t="e">
        <f t="shared" si="463"/>
        <v>#DIV/0!</v>
      </c>
    </row>
    <row r="7381" spans="9:19" x14ac:dyDescent="0.25">
      <c r="I7381" s="45">
        <f t="shared" si="460"/>
        <v>0</v>
      </c>
      <c r="J7381" s="45">
        <f t="shared" si="461"/>
        <v>-13.666998453945324</v>
      </c>
      <c r="K7381" s="39" t="e">
        <f t="shared" si="462"/>
        <v>#DIV/0!</v>
      </c>
      <c r="L7381" s="46">
        <f>-J7381/Eingaben!$D$29</f>
        <v>0.93867560255355853</v>
      </c>
      <c r="M7381" s="44" t="e">
        <f>-K7381/Eingaben!$D$8</f>
        <v>#DIV/0!</v>
      </c>
      <c r="N7381" s="46">
        <f>ABS(B7381-C7381)/Eingaben!$D$8</f>
        <v>0</v>
      </c>
      <c r="P7381">
        <f>D7381/3600000*G7381*100*100/Eingaben!$D$39*(A7381-A7380)/3600</f>
        <v>0</v>
      </c>
      <c r="R7381" s="91" t="e">
        <f>('Dichte Wasser'!$B$4*AVERAGE(B7381:C7381)^3+'Dichte Wasser'!$B$3*AVERAGE(B7381:C7381)^2+'Dichte Wasser'!$B$2*AVERAGE(B7381:C7381)+'Dichte Wasser'!$B$1)/1000</f>
        <v>#DIV/0!</v>
      </c>
      <c r="S7381" s="92" t="e">
        <f t="shared" si="463"/>
        <v>#DIV/0!</v>
      </c>
    </row>
    <row r="7382" spans="9:19" x14ac:dyDescent="0.25">
      <c r="I7382" s="45">
        <f t="shared" si="460"/>
        <v>0</v>
      </c>
      <c r="J7382" s="45">
        <f t="shared" si="461"/>
        <v>-13.666998453945324</v>
      </c>
      <c r="K7382" s="39" t="e">
        <f t="shared" si="462"/>
        <v>#DIV/0!</v>
      </c>
      <c r="L7382" s="46">
        <f>-J7382/Eingaben!$D$29</f>
        <v>0.93867560255355853</v>
      </c>
      <c r="M7382" s="44" t="e">
        <f>-K7382/Eingaben!$D$8</f>
        <v>#DIV/0!</v>
      </c>
      <c r="N7382" s="46">
        <f>ABS(B7382-C7382)/Eingaben!$D$8</f>
        <v>0</v>
      </c>
      <c r="P7382">
        <f>D7382/3600000*G7382*100*100/Eingaben!$D$39*(A7382-A7381)/3600</f>
        <v>0</v>
      </c>
      <c r="R7382" s="91" t="e">
        <f>('Dichte Wasser'!$B$4*AVERAGE(B7382:C7382)^3+'Dichte Wasser'!$B$3*AVERAGE(B7382:C7382)^2+'Dichte Wasser'!$B$2*AVERAGE(B7382:C7382)+'Dichte Wasser'!$B$1)/1000</f>
        <v>#DIV/0!</v>
      </c>
      <c r="S7382" s="92" t="e">
        <f t="shared" si="463"/>
        <v>#DIV/0!</v>
      </c>
    </row>
    <row r="7383" spans="9:19" x14ac:dyDescent="0.25">
      <c r="I7383" s="45">
        <f t="shared" si="460"/>
        <v>0</v>
      </c>
      <c r="J7383" s="45">
        <f t="shared" si="461"/>
        <v>-13.666998453945324</v>
      </c>
      <c r="K7383" s="39" t="e">
        <f t="shared" si="462"/>
        <v>#DIV/0!</v>
      </c>
      <c r="L7383" s="46">
        <f>-J7383/Eingaben!$D$29</f>
        <v>0.93867560255355853</v>
      </c>
      <c r="M7383" s="44" t="e">
        <f>-K7383/Eingaben!$D$8</f>
        <v>#DIV/0!</v>
      </c>
      <c r="N7383" s="46">
        <f>ABS(B7383-C7383)/Eingaben!$D$8</f>
        <v>0</v>
      </c>
      <c r="P7383">
        <f>D7383/3600000*G7383*100*100/Eingaben!$D$39*(A7383-A7382)/3600</f>
        <v>0</v>
      </c>
      <c r="R7383" s="91" t="e">
        <f>('Dichte Wasser'!$B$4*AVERAGE(B7383:C7383)^3+'Dichte Wasser'!$B$3*AVERAGE(B7383:C7383)^2+'Dichte Wasser'!$B$2*AVERAGE(B7383:C7383)+'Dichte Wasser'!$B$1)/1000</f>
        <v>#DIV/0!</v>
      </c>
      <c r="S7383" s="92" t="e">
        <f t="shared" si="463"/>
        <v>#DIV/0!</v>
      </c>
    </row>
    <row r="7384" spans="9:19" x14ac:dyDescent="0.25">
      <c r="I7384" s="45">
        <f t="shared" si="460"/>
        <v>0</v>
      </c>
      <c r="J7384" s="45">
        <f t="shared" si="461"/>
        <v>-13.666998453945324</v>
      </c>
      <c r="K7384" s="39" t="e">
        <f t="shared" si="462"/>
        <v>#DIV/0!</v>
      </c>
      <c r="L7384" s="46">
        <f>-J7384/Eingaben!$D$29</f>
        <v>0.93867560255355853</v>
      </c>
      <c r="M7384" s="44" t="e">
        <f>-K7384/Eingaben!$D$8</f>
        <v>#DIV/0!</v>
      </c>
      <c r="N7384" s="46">
        <f>ABS(B7384-C7384)/Eingaben!$D$8</f>
        <v>0</v>
      </c>
      <c r="P7384">
        <f>D7384/3600000*G7384*100*100/Eingaben!$D$39*(A7384-A7383)/3600</f>
        <v>0</v>
      </c>
      <c r="R7384" s="91" t="e">
        <f>('Dichte Wasser'!$B$4*AVERAGE(B7384:C7384)^3+'Dichte Wasser'!$B$3*AVERAGE(B7384:C7384)^2+'Dichte Wasser'!$B$2*AVERAGE(B7384:C7384)+'Dichte Wasser'!$B$1)/1000</f>
        <v>#DIV/0!</v>
      </c>
      <c r="S7384" s="92" t="e">
        <f t="shared" si="463"/>
        <v>#DIV/0!</v>
      </c>
    </row>
    <row r="7385" spans="9:19" x14ac:dyDescent="0.25">
      <c r="I7385" s="45">
        <f t="shared" si="460"/>
        <v>0</v>
      </c>
      <c r="J7385" s="45">
        <f t="shared" si="461"/>
        <v>-13.666998453945324</v>
      </c>
      <c r="K7385" s="39" t="e">
        <f t="shared" si="462"/>
        <v>#DIV/0!</v>
      </c>
      <c r="L7385" s="46">
        <f>-J7385/Eingaben!$D$29</f>
        <v>0.93867560255355853</v>
      </c>
      <c r="M7385" s="44" t="e">
        <f>-K7385/Eingaben!$D$8</f>
        <v>#DIV/0!</v>
      </c>
      <c r="N7385" s="46">
        <f>ABS(B7385-C7385)/Eingaben!$D$8</f>
        <v>0</v>
      </c>
      <c r="P7385">
        <f>D7385/3600000*G7385*100*100/Eingaben!$D$39*(A7385-A7384)/3600</f>
        <v>0</v>
      </c>
      <c r="R7385" s="91" t="e">
        <f>('Dichte Wasser'!$B$4*AVERAGE(B7385:C7385)^3+'Dichte Wasser'!$B$3*AVERAGE(B7385:C7385)^2+'Dichte Wasser'!$B$2*AVERAGE(B7385:C7385)+'Dichte Wasser'!$B$1)/1000</f>
        <v>#DIV/0!</v>
      </c>
      <c r="S7385" s="92" t="e">
        <f t="shared" si="463"/>
        <v>#DIV/0!</v>
      </c>
    </row>
    <row r="7386" spans="9:19" x14ac:dyDescent="0.25">
      <c r="I7386" s="45">
        <f t="shared" si="460"/>
        <v>0</v>
      </c>
      <c r="J7386" s="45">
        <f t="shared" si="461"/>
        <v>-13.666998453945324</v>
      </c>
      <c r="K7386" s="39" t="e">
        <f t="shared" si="462"/>
        <v>#DIV/0!</v>
      </c>
      <c r="L7386" s="46">
        <f>-J7386/Eingaben!$D$29</f>
        <v>0.93867560255355853</v>
      </c>
      <c r="M7386" s="44" t="e">
        <f>-K7386/Eingaben!$D$8</f>
        <v>#DIV/0!</v>
      </c>
      <c r="N7386" s="46">
        <f>ABS(B7386-C7386)/Eingaben!$D$8</f>
        <v>0</v>
      </c>
      <c r="P7386">
        <f>D7386/3600000*G7386*100*100/Eingaben!$D$39*(A7386-A7385)/3600</f>
        <v>0</v>
      </c>
      <c r="R7386" s="91" t="e">
        <f>('Dichte Wasser'!$B$4*AVERAGE(B7386:C7386)^3+'Dichte Wasser'!$B$3*AVERAGE(B7386:C7386)^2+'Dichte Wasser'!$B$2*AVERAGE(B7386:C7386)+'Dichte Wasser'!$B$1)/1000</f>
        <v>#DIV/0!</v>
      </c>
      <c r="S7386" s="92" t="e">
        <f t="shared" si="463"/>
        <v>#DIV/0!</v>
      </c>
    </row>
    <row r="7387" spans="9:19" x14ac:dyDescent="0.25">
      <c r="I7387" s="45">
        <f t="shared" si="460"/>
        <v>0</v>
      </c>
      <c r="J7387" s="45">
        <f t="shared" si="461"/>
        <v>-13.666998453945324</v>
      </c>
      <c r="K7387" s="39" t="e">
        <f t="shared" si="462"/>
        <v>#DIV/0!</v>
      </c>
      <c r="L7387" s="46">
        <f>-J7387/Eingaben!$D$29</f>
        <v>0.93867560255355853</v>
      </c>
      <c r="M7387" s="44" t="e">
        <f>-K7387/Eingaben!$D$8</f>
        <v>#DIV/0!</v>
      </c>
      <c r="N7387" s="46">
        <f>ABS(B7387-C7387)/Eingaben!$D$8</f>
        <v>0</v>
      </c>
      <c r="P7387">
        <f>D7387/3600000*G7387*100*100/Eingaben!$D$39*(A7387-A7386)/3600</f>
        <v>0</v>
      </c>
      <c r="R7387" s="91" t="e">
        <f>('Dichte Wasser'!$B$4*AVERAGE(B7387:C7387)^3+'Dichte Wasser'!$B$3*AVERAGE(B7387:C7387)^2+'Dichte Wasser'!$B$2*AVERAGE(B7387:C7387)+'Dichte Wasser'!$B$1)/1000</f>
        <v>#DIV/0!</v>
      </c>
      <c r="S7387" s="92" t="e">
        <f t="shared" si="463"/>
        <v>#DIV/0!</v>
      </c>
    </row>
    <row r="7388" spans="9:19" x14ac:dyDescent="0.25">
      <c r="I7388" s="45">
        <f t="shared" si="460"/>
        <v>0</v>
      </c>
      <c r="J7388" s="45">
        <f t="shared" si="461"/>
        <v>-13.666998453945324</v>
      </c>
      <c r="K7388" s="39" t="e">
        <f t="shared" si="462"/>
        <v>#DIV/0!</v>
      </c>
      <c r="L7388" s="46">
        <f>-J7388/Eingaben!$D$29</f>
        <v>0.93867560255355853</v>
      </c>
      <c r="M7388" s="44" t="e">
        <f>-K7388/Eingaben!$D$8</f>
        <v>#DIV/0!</v>
      </c>
      <c r="N7388" s="46">
        <f>ABS(B7388-C7388)/Eingaben!$D$8</f>
        <v>0</v>
      </c>
      <c r="P7388">
        <f>D7388/3600000*G7388*100*100/Eingaben!$D$39*(A7388-A7387)/3600</f>
        <v>0</v>
      </c>
      <c r="R7388" s="91" t="e">
        <f>('Dichte Wasser'!$B$4*AVERAGE(B7388:C7388)^3+'Dichte Wasser'!$B$3*AVERAGE(B7388:C7388)^2+'Dichte Wasser'!$B$2*AVERAGE(B7388:C7388)+'Dichte Wasser'!$B$1)/1000</f>
        <v>#DIV/0!</v>
      </c>
      <c r="S7388" s="92" t="e">
        <f t="shared" si="463"/>
        <v>#DIV/0!</v>
      </c>
    </row>
    <row r="7389" spans="9:19" x14ac:dyDescent="0.25">
      <c r="I7389" s="45">
        <f t="shared" si="460"/>
        <v>0</v>
      </c>
      <c r="J7389" s="45">
        <f t="shared" si="461"/>
        <v>-13.666998453945324</v>
      </c>
      <c r="K7389" s="39" t="e">
        <f t="shared" si="462"/>
        <v>#DIV/0!</v>
      </c>
      <c r="L7389" s="46">
        <f>-J7389/Eingaben!$D$29</f>
        <v>0.93867560255355853</v>
      </c>
      <c r="M7389" s="44" t="e">
        <f>-K7389/Eingaben!$D$8</f>
        <v>#DIV/0!</v>
      </c>
      <c r="N7389" s="46">
        <f>ABS(B7389-C7389)/Eingaben!$D$8</f>
        <v>0</v>
      </c>
      <c r="P7389">
        <f>D7389/3600000*G7389*100*100/Eingaben!$D$39*(A7389-A7388)/3600</f>
        <v>0</v>
      </c>
      <c r="R7389" s="91" t="e">
        <f>('Dichte Wasser'!$B$4*AVERAGE(B7389:C7389)^3+'Dichte Wasser'!$B$3*AVERAGE(B7389:C7389)^2+'Dichte Wasser'!$B$2*AVERAGE(B7389:C7389)+'Dichte Wasser'!$B$1)/1000</f>
        <v>#DIV/0!</v>
      </c>
      <c r="S7389" s="92" t="e">
        <f t="shared" si="463"/>
        <v>#DIV/0!</v>
      </c>
    </row>
    <row r="7390" spans="9:19" x14ac:dyDescent="0.25">
      <c r="I7390" s="45">
        <f t="shared" si="460"/>
        <v>0</v>
      </c>
      <c r="J7390" s="45">
        <f t="shared" si="461"/>
        <v>-13.666998453945324</v>
      </c>
      <c r="K7390" s="39" t="e">
        <f t="shared" si="462"/>
        <v>#DIV/0!</v>
      </c>
      <c r="L7390" s="46">
        <f>-J7390/Eingaben!$D$29</f>
        <v>0.93867560255355853</v>
      </c>
      <c r="M7390" s="44" t="e">
        <f>-K7390/Eingaben!$D$8</f>
        <v>#DIV/0!</v>
      </c>
      <c r="N7390" s="46">
        <f>ABS(B7390-C7390)/Eingaben!$D$8</f>
        <v>0</v>
      </c>
      <c r="P7390">
        <f>D7390/3600000*G7390*100*100/Eingaben!$D$39*(A7390-A7389)/3600</f>
        <v>0</v>
      </c>
      <c r="R7390" s="91" t="e">
        <f>('Dichte Wasser'!$B$4*AVERAGE(B7390:C7390)^3+'Dichte Wasser'!$B$3*AVERAGE(B7390:C7390)^2+'Dichte Wasser'!$B$2*AVERAGE(B7390:C7390)+'Dichte Wasser'!$B$1)/1000</f>
        <v>#DIV/0!</v>
      </c>
      <c r="S7390" s="92" t="e">
        <f t="shared" si="463"/>
        <v>#DIV/0!</v>
      </c>
    </row>
    <row r="7391" spans="9:19" x14ac:dyDescent="0.25">
      <c r="I7391" s="45">
        <f t="shared" si="460"/>
        <v>0</v>
      </c>
      <c r="J7391" s="45">
        <f t="shared" si="461"/>
        <v>-13.666998453945324</v>
      </c>
      <c r="K7391" s="39" t="e">
        <f t="shared" si="462"/>
        <v>#DIV/0!</v>
      </c>
      <c r="L7391" s="46">
        <f>-J7391/Eingaben!$D$29</f>
        <v>0.93867560255355853</v>
      </c>
      <c r="M7391" s="44" t="e">
        <f>-K7391/Eingaben!$D$8</f>
        <v>#DIV/0!</v>
      </c>
      <c r="N7391" s="46">
        <f>ABS(B7391-C7391)/Eingaben!$D$8</f>
        <v>0</v>
      </c>
      <c r="P7391">
        <f>D7391/3600000*G7391*100*100/Eingaben!$D$39*(A7391-A7390)/3600</f>
        <v>0</v>
      </c>
      <c r="R7391" s="91" t="e">
        <f>('Dichte Wasser'!$B$4*AVERAGE(B7391:C7391)^3+'Dichte Wasser'!$B$3*AVERAGE(B7391:C7391)^2+'Dichte Wasser'!$B$2*AVERAGE(B7391:C7391)+'Dichte Wasser'!$B$1)/1000</f>
        <v>#DIV/0!</v>
      </c>
      <c r="S7391" s="92" t="e">
        <f t="shared" si="463"/>
        <v>#DIV/0!</v>
      </c>
    </row>
    <row r="7392" spans="9:19" x14ac:dyDescent="0.25">
      <c r="I7392" s="45">
        <f t="shared" si="460"/>
        <v>0</v>
      </c>
      <c r="J7392" s="45">
        <f t="shared" si="461"/>
        <v>-13.666998453945324</v>
      </c>
      <c r="K7392" s="39" t="e">
        <f t="shared" si="462"/>
        <v>#DIV/0!</v>
      </c>
      <c r="L7392" s="46">
        <f>-J7392/Eingaben!$D$29</f>
        <v>0.93867560255355853</v>
      </c>
      <c r="M7392" s="44" t="e">
        <f>-K7392/Eingaben!$D$8</f>
        <v>#DIV/0!</v>
      </c>
      <c r="N7392" s="46">
        <f>ABS(B7392-C7392)/Eingaben!$D$8</f>
        <v>0</v>
      </c>
      <c r="P7392">
        <f>D7392/3600000*G7392*100*100/Eingaben!$D$39*(A7392-A7391)/3600</f>
        <v>0</v>
      </c>
      <c r="R7392" s="91" t="e">
        <f>('Dichte Wasser'!$B$4*AVERAGE(B7392:C7392)^3+'Dichte Wasser'!$B$3*AVERAGE(B7392:C7392)^2+'Dichte Wasser'!$B$2*AVERAGE(B7392:C7392)+'Dichte Wasser'!$B$1)/1000</f>
        <v>#DIV/0!</v>
      </c>
      <c r="S7392" s="92" t="e">
        <f t="shared" si="463"/>
        <v>#DIV/0!</v>
      </c>
    </row>
    <row r="7393" spans="9:19" x14ac:dyDescent="0.25">
      <c r="I7393" s="45">
        <f t="shared" si="460"/>
        <v>0</v>
      </c>
      <c r="J7393" s="45">
        <f t="shared" si="461"/>
        <v>-13.666998453945324</v>
      </c>
      <c r="K7393" s="39" t="e">
        <f t="shared" si="462"/>
        <v>#DIV/0!</v>
      </c>
      <c r="L7393" s="46">
        <f>-J7393/Eingaben!$D$29</f>
        <v>0.93867560255355853</v>
      </c>
      <c r="M7393" s="44" t="e">
        <f>-K7393/Eingaben!$D$8</f>
        <v>#DIV/0!</v>
      </c>
      <c r="N7393" s="46">
        <f>ABS(B7393-C7393)/Eingaben!$D$8</f>
        <v>0</v>
      </c>
      <c r="P7393">
        <f>D7393/3600000*G7393*100*100/Eingaben!$D$39*(A7393-A7392)/3600</f>
        <v>0</v>
      </c>
      <c r="R7393" s="91" t="e">
        <f>('Dichte Wasser'!$B$4*AVERAGE(B7393:C7393)^3+'Dichte Wasser'!$B$3*AVERAGE(B7393:C7393)^2+'Dichte Wasser'!$B$2*AVERAGE(B7393:C7393)+'Dichte Wasser'!$B$1)/1000</f>
        <v>#DIV/0!</v>
      </c>
      <c r="S7393" s="92" t="e">
        <f t="shared" si="463"/>
        <v>#DIV/0!</v>
      </c>
    </row>
    <row r="7394" spans="9:19" x14ac:dyDescent="0.25">
      <c r="I7394" s="45">
        <f t="shared" si="460"/>
        <v>0</v>
      </c>
      <c r="J7394" s="45">
        <f t="shared" si="461"/>
        <v>-13.666998453945324</v>
      </c>
      <c r="K7394" s="39" t="e">
        <f t="shared" si="462"/>
        <v>#DIV/0!</v>
      </c>
      <c r="L7394" s="46">
        <f>-J7394/Eingaben!$D$29</f>
        <v>0.93867560255355853</v>
      </c>
      <c r="M7394" s="44" t="e">
        <f>-K7394/Eingaben!$D$8</f>
        <v>#DIV/0!</v>
      </c>
      <c r="N7394" s="46">
        <f>ABS(B7394-C7394)/Eingaben!$D$8</f>
        <v>0</v>
      </c>
      <c r="P7394">
        <f>D7394/3600000*G7394*100*100/Eingaben!$D$39*(A7394-A7393)/3600</f>
        <v>0</v>
      </c>
      <c r="R7394" s="91" t="e">
        <f>('Dichte Wasser'!$B$4*AVERAGE(B7394:C7394)^3+'Dichte Wasser'!$B$3*AVERAGE(B7394:C7394)^2+'Dichte Wasser'!$B$2*AVERAGE(B7394:C7394)+'Dichte Wasser'!$B$1)/1000</f>
        <v>#DIV/0!</v>
      </c>
      <c r="S7394" s="92" t="e">
        <f t="shared" si="463"/>
        <v>#DIV/0!</v>
      </c>
    </row>
    <row r="7395" spans="9:19" x14ac:dyDescent="0.25">
      <c r="I7395" s="45">
        <f t="shared" si="460"/>
        <v>0</v>
      </c>
      <c r="J7395" s="45">
        <f t="shared" si="461"/>
        <v>-13.666998453945324</v>
      </c>
      <c r="K7395" s="39" t="e">
        <f t="shared" si="462"/>
        <v>#DIV/0!</v>
      </c>
      <c r="L7395" s="46">
        <f>-J7395/Eingaben!$D$29</f>
        <v>0.93867560255355853</v>
      </c>
      <c r="M7395" s="44" t="e">
        <f>-K7395/Eingaben!$D$8</f>
        <v>#DIV/0!</v>
      </c>
      <c r="N7395" s="46">
        <f>ABS(B7395-C7395)/Eingaben!$D$8</f>
        <v>0</v>
      </c>
      <c r="P7395">
        <f>D7395/3600000*G7395*100*100/Eingaben!$D$39*(A7395-A7394)/3600</f>
        <v>0</v>
      </c>
      <c r="R7395" s="91" t="e">
        <f>('Dichte Wasser'!$B$4*AVERAGE(B7395:C7395)^3+'Dichte Wasser'!$B$3*AVERAGE(B7395:C7395)^2+'Dichte Wasser'!$B$2*AVERAGE(B7395:C7395)+'Dichte Wasser'!$B$1)/1000</f>
        <v>#DIV/0!</v>
      </c>
      <c r="S7395" s="92" t="e">
        <f t="shared" si="463"/>
        <v>#DIV/0!</v>
      </c>
    </row>
    <row r="7396" spans="9:19" x14ac:dyDescent="0.25">
      <c r="I7396" s="45">
        <f t="shared" si="460"/>
        <v>0</v>
      </c>
      <c r="J7396" s="45">
        <f t="shared" si="461"/>
        <v>-13.666998453945324</v>
      </c>
      <c r="K7396" s="39" t="e">
        <f t="shared" si="462"/>
        <v>#DIV/0!</v>
      </c>
      <c r="L7396" s="46">
        <f>-J7396/Eingaben!$D$29</f>
        <v>0.93867560255355853</v>
      </c>
      <c r="M7396" s="44" t="e">
        <f>-K7396/Eingaben!$D$8</f>
        <v>#DIV/0!</v>
      </c>
      <c r="N7396" s="46">
        <f>ABS(B7396-C7396)/Eingaben!$D$8</f>
        <v>0</v>
      </c>
      <c r="P7396">
        <f>D7396/3600000*G7396*100*100/Eingaben!$D$39*(A7396-A7395)/3600</f>
        <v>0</v>
      </c>
      <c r="R7396" s="91" t="e">
        <f>('Dichte Wasser'!$B$4*AVERAGE(B7396:C7396)^3+'Dichte Wasser'!$B$3*AVERAGE(B7396:C7396)^2+'Dichte Wasser'!$B$2*AVERAGE(B7396:C7396)+'Dichte Wasser'!$B$1)/1000</f>
        <v>#DIV/0!</v>
      </c>
      <c r="S7396" s="92" t="e">
        <f t="shared" si="463"/>
        <v>#DIV/0!</v>
      </c>
    </row>
    <row r="7397" spans="9:19" x14ac:dyDescent="0.25">
      <c r="I7397" s="45">
        <f t="shared" si="460"/>
        <v>0</v>
      </c>
      <c r="J7397" s="45">
        <f t="shared" si="461"/>
        <v>-13.666998453945324</v>
      </c>
      <c r="K7397" s="39" t="e">
        <f t="shared" si="462"/>
        <v>#DIV/0!</v>
      </c>
      <c r="L7397" s="46">
        <f>-J7397/Eingaben!$D$29</f>
        <v>0.93867560255355853</v>
      </c>
      <c r="M7397" s="44" t="e">
        <f>-K7397/Eingaben!$D$8</f>
        <v>#DIV/0!</v>
      </c>
      <c r="N7397" s="46">
        <f>ABS(B7397-C7397)/Eingaben!$D$8</f>
        <v>0</v>
      </c>
      <c r="P7397">
        <f>D7397/3600000*G7397*100*100/Eingaben!$D$39*(A7397-A7396)/3600</f>
        <v>0</v>
      </c>
      <c r="R7397" s="91" t="e">
        <f>('Dichte Wasser'!$B$4*AVERAGE(B7397:C7397)^3+'Dichte Wasser'!$B$3*AVERAGE(B7397:C7397)^2+'Dichte Wasser'!$B$2*AVERAGE(B7397:C7397)+'Dichte Wasser'!$B$1)/1000</f>
        <v>#DIV/0!</v>
      </c>
      <c r="S7397" s="92" t="e">
        <f t="shared" si="463"/>
        <v>#DIV/0!</v>
      </c>
    </row>
    <row r="7398" spans="9:19" x14ac:dyDescent="0.25">
      <c r="I7398" s="45">
        <f t="shared" si="460"/>
        <v>0</v>
      </c>
      <c r="J7398" s="45">
        <f t="shared" si="461"/>
        <v>-13.666998453945324</v>
      </c>
      <c r="K7398" s="39" t="e">
        <f t="shared" si="462"/>
        <v>#DIV/0!</v>
      </c>
      <c r="L7398" s="46">
        <f>-J7398/Eingaben!$D$29</f>
        <v>0.93867560255355853</v>
      </c>
      <c r="M7398" s="44" t="e">
        <f>-K7398/Eingaben!$D$8</f>
        <v>#DIV/0!</v>
      </c>
      <c r="N7398" s="46">
        <f>ABS(B7398-C7398)/Eingaben!$D$8</f>
        <v>0</v>
      </c>
      <c r="P7398">
        <f>D7398/3600000*G7398*100*100/Eingaben!$D$39*(A7398-A7397)/3600</f>
        <v>0</v>
      </c>
      <c r="R7398" s="91" t="e">
        <f>('Dichte Wasser'!$B$4*AVERAGE(B7398:C7398)^3+'Dichte Wasser'!$B$3*AVERAGE(B7398:C7398)^2+'Dichte Wasser'!$B$2*AVERAGE(B7398:C7398)+'Dichte Wasser'!$B$1)/1000</f>
        <v>#DIV/0!</v>
      </c>
      <c r="S7398" s="92" t="e">
        <f t="shared" si="463"/>
        <v>#DIV/0!</v>
      </c>
    </row>
    <row r="7399" spans="9:19" x14ac:dyDescent="0.25">
      <c r="I7399" s="45">
        <f t="shared" si="460"/>
        <v>0</v>
      </c>
      <c r="J7399" s="45">
        <f t="shared" si="461"/>
        <v>-13.666998453945324</v>
      </c>
      <c r="K7399" s="39" t="e">
        <f t="shared" si="462"/>
        <v>#DIV/0!</v>
      </c>
      <c r="L7399" s="46">
        <f>-J7399/Eingaben!$D$29</f>
        <v>0.93867560255355853</v>
      </c>
      <c r="M7399" s="44" t="e">
        <f>-K7399/Eingaben!$D$8</f>
        <v>#DIV/0!</v>
      </c>
      <c r="N7399" s="46">
        <f>ABS(B7399-C7399)/Eingaben!$D$8</f>
        <v>0</v>
      </c>
      <c r="P7399">
        <f>D7399/3600000*G7399*100*100/Eingaben!$D$39*(A7399-A7398)/3600</f>
        <v>0</v>
      </c>
      <c r="R7399" s="91" t="e">
        <f>('Dichte Wasser'!$B$4*AVERAGE(B7399:C7399)^3+'Dichte Wasser'!$B$3*AVERAGE(B7399:C7399)^2+'Dichte Wasser'!$B$2*AVERAGE(B7399:C7399)+'Dichte Wasser'!$B$1)/1000</f>
        <v>#DIV/0!</v>
      </c>
      <c r="S7399" s="92" t="e">
        <f t="shared" si="463"/>
        <v>#DIV/0!</v>
      </c>
    </row>
    <row r="7400" spans="9:19" x14ac:dyDescent="0.25">
      <c r="I7400" s="45">
        <f t="shared" si="460"/>
        <v>0</v>
      </c>
      <c r="J7400" s="45">
        <f t="shared" si="461"/>
        <v>-13.666998453945324</v>
      </c>
      <c r="K7400" s="39" t="e">
        <f t="shared" si="462"/>
        <v>#DIV/0!</v>
      </c>
      <c r="L7400" s="46">
        <f>-J7400/Eingaben!$D$29</f>
        <v>0.93867560255355853</v>
      </c>
      <c r="M7400" s="44" t="e">
        <f>-K7400/Eingaben!$D$8</f>
        <v>#DIV/0!</v>
      </c>
      <c r="N7400" s="46">
        <f>ABS(B7400-C7400)/Eingaben!$D$8</f>
        <v>0</v>
      </c>
      <c r="P7400">
        <f>D7400/3600000*G7400*100*100/Eingaben!$D$39*(A7400-A7399)/3600</f>
        <v>0</v>
      </c>
      <c r="R7400" s="91" t="e">
        <f>('Dichte Wasser'!$B$4*AVERAGE(B7400:C7400)^3+'Dichte Wasser'!$B$3*AVERAGE(B7400:C7400)^2+'Dichte Wasser'!$B$2*AVERAGE(B7400:C7400)+'Dichte Wasser'!$B$1)/1000</f>
        <v>#DIV/0!</v>
      </c>
      <c r="S7400" s="92" t="e">
        <f t="shared" si="463"/>
        <v>#DIV/0!</v>
      </c>
    </row>
    <row r="7401" spans="9:19" x14ac:dyDescent="0.25">
      <c r="I7401" s="45">
        <f t="shared" si="460"/>
        <v>0</v>
      </c>
      <c r="J7401" s="45">
        <f t="shared" si="461"/>
        <v>-13.666998453945324</v>
      </c>
      <c r="K7401" s="39" t="e">
        <f t="shared" si="462"/>
        <v>#DIV/0!</v>
      </c>
      <c r="L7401" s="46">
        <f>-J7401/Eingaben!$D$29</f>
        <v>0.93867560255355853</v>
      </c>
      <c r="M7401" s="44" t="e">
        <f>-K7401/Eingaben!$D$8</f>
        <v>#DIV/0!</v>
      </c>
      <c r="N7401" s="46">
        <f>ABS(B7401-C7401)/Eingaben!$D$8</f>
        <v>0</v>
      </c>
      <c r="P7401">
        <f>D7401/3600000*G7401*100*100/Eingaben!$D$39*(A7401-A7400)/3600</f>
        <v>0</v>
      </c>
      <c r="R7401" s="91" t="e">
        <f>('Dichte Wasser'!$B$4*AVERAGE(B7401:C7401)^3+'Dichte Wasser'!$B$3*AVERAGE(B7401:C7401)^2+'Dichte Wasser'!$B$2*AVERAGE(B7401:C7401)+'Dichte Wasser'!$B$1)/1000</f>
        <v>#DIV/0!</v>
      </c>
      <c r="S7401" s="92" t="e">
        <f t="shared" si="463"/>
        <v>#DIV/0!</v>
      </c>
    </row>
    <row r="7402" spans="9:19" x14ac:dyDescent="0.25">
      <c r="I7402" s="45">
        <f t="shared" si="460"/>
        <v>0</v>
      </c>
      <c r="J7402" s="45">
        <f t="shared" si="461"/>
        <v>-13.666998453945324</v>
      </c>
      <c r="K7402" s="39" t="e">
        <f t="shared" si="462"/>
        <v>#DIV/0!</v>
      </c>
      <c r="L7402" s="46">
        <f>-J7402/Eingaben!$D$29</f>
        <v>0.93867560255355853</v>
      </c>
      <c r="M7402" s="44" t="e">
        <f>-K7402/Eingaben!$D$8</f>
        <v>#DIV/0!</v>
      </c>
      <c r="N7402" s="46">
        <f>ABS(B7402-C7402)/Eingaben!$D$8</f>
        <v>0</v>
      </c>
      <c r="P7402">
        <f>D7402/3600000*G7402*100*100/Eingaben!$D$39*(A7402-A7401)/3600</f>
        <v>0</v>
      </c>
      <c r="R7402" s="91" t="e">
        <f>('Dichte Wasser'!$B$4*AVERAGE(B7402:C7402)^3+'Dichte Wasser'!$B$3*AVERAGE(B7402:C7402)^2+'Dichte Wasser'!$B$2*AVERAGE(B7402:C7402)+'Dichte Wasser'!$B$1)/1000</f>
        <v>#DIV/0!</v>
      </c>
      <c r="S7402" s="92" t="e">
        <f t="shared" si="463"/>
        <v>#DIV/0!</v>
      </c>
    </row>
    <row r="7403" spans="9:19" x14ac:dyDescent="0.25">
      <c r="I7403" s="45">
        <f t="shared" si="460"/>
        <v>0</v>
      </c>
      <c r="J7403" s="45">
        <f t="shared" si="461"/>
        <v>-13.666998453945324</v>
      </c>
      <c r="K7403" s="39" t="e">
        <f t="shared" si="462"/>
        <v>#DIV/0!</v>
      </c>
      <c r="L7403" s="46">
        <f>-J7403/Eingaben!$D$29</f>
        <v>0.93867560255355853</v>
      </c>
      <c r="M7403" s="44" t="e">
        <f>-K7403/Eingaben!$D$8</f>
        <v>#DIV/0!</v>
      </c>
      <c r="N7403" s="46">
        <f>ABS(B7403-C7403)/Eingaben!$D$8</f>
        <v>0</v>
      </c>
      <c r="P7403">
        <f>D7403/3600000*G7403*100*100/Eingaben!$D$39*(A7403-A7402)/3600</f>
        <v>0</v>
      </c>
      <c r="R7403" s="91" t="e">
        <f>('Dichte Wasser'!$B$4*AVERAGE(B7403:C7403)^3+'Dichte Wasser'!$B$3*AVERAGE(B7403:C7403)^2+'Dichte Wasser'!$B$2*AVERAGE(B7403:C7403)+'Dichte Wasser'!$B$1)/1000</f>
        <v>#DIV/0!</v>
      </c>
      <c r="S7403" s="92" t="e">
        <f t="shared" si="463"/>
        <v>#DIV/0!</v>
      </c>
    </row>
    <row r="7404" spans="9:19" x14ac:dyDescent="0.25">
      <c r="I7404" s="45">
        <f t="shared" si="460"/>
        <v>0</v>
      </c>
      <c r="J7404" s="45">
        <f t="shared" si="461"/>
        <v>-13.666998453945324</v>
      </c>
      <c r="K7404" s="39" t="e">
        <f t="shared" si="462"/>
        <v>#DIV/0!</v>
      </c>
      <c r="L7404" s="46">
        <f>-J7404/Eingaben!$D$29</f>
        <v>0.93867560255355853</v>
      </c>
      <c r="M7404" s="44" t="e">
        <f>-K7404/Eingaben!$D$8</f>
        <v>#DIV/0!</v>
      </c>
      <c r="N7404" s="46">
        <f>ABS(B7404-C7404)/Eingaben!$D$8</f>
        <v>0</v>
      </c>
      <c r="P7404">
        <f>D7404/3600000*G7404*100*100/Eingaben!$D$39*(A7404-A7403)/3600</f>
        <v>0</v>
      </c>
      <c r="R7404" s="91" t="e">
        <f>('Dichte Wasser'!$B$4*AVERAGE(B7404:C7404)^3+'Dichte Wasser'!$B$3*AVERAGE(B7404:C7404)^2+'Dichte Wasser'!$B$2*AVERAGE(B7404:C7404)+'Dichte Wasser'!$B$1)/1000</f>
        <v>#DIV/0!</v>
      </c>
      <c r="S7404" s="92" t="e">
        <f t="shared" si="463"/>
        <v>#DIV/0!</v>
      </c>
    </row>
    <row r="7405" spans="9:19" x14ac:dyDescent="0.25">
      <c r="I7405" s="45">
        <f t="shared" si="460"/>
        <v>0</v>
      </c>
      <c r="J7405" s="45">
        <f t="shared" si="461"/>
        <v>-13.666998453945324</v>
      </c>
      <c r="K7405" s="39" t="e">
        <f t="shared" si="462"/>
        <v>#DIV/0!</v>
      </c>
      <c r="L7405" s="46">
        <f>-J7405/Eingaben!$D$29</f>
        <v>0.93867560255355853</v>
      </c>
      <c r="M7405" s="44" t="e">
        <f>-K7405/Eingaben!$D$8</f>
        <v>#DIV/0!</v>
      </c>
      <c r="N7405" s="46">
        <f>ABS(B7405-C7405)/Eingaben!$D$8</f>
        <v>0</v>
      </c>
      <c r="P7405">
        <f>D7405/3600000*G7405*100*100/Eingaben!$D$39*(A7405-A7404)/3600</f>
        <v>0</v>
      </c>
      <c r="R7405" s="91" t="e">
        <f>('Dichte Wasser'!$B$4*AVERAGE(B7405:C7405)^3+'Dichte Wasser'!$B$3*AVERAGE(B7405:C7405)^2+'Dichte Wasser'!$B$2*AVERAGE(B7405:C7405)+'Dichte Wasser'!$B$1)/1000</f>
        <v>#DIV/0!</v>
      </c>
      <c r="S7405" s="92" t="e">
        <f t="shared" si="463"/>
        <v>#DIV/0!</v>
      </c>
    </row>
    <row r="7406" spans="9:19" x14ac:dyDescent="0.25">
      <c r="I7406" s="45">
        <f t="shared" si="460"/>
        <v>0</v>
      </c>
      <c r="J7406" s="45">
        <f t="shared" si="461"/>
        <v>-13.666998453945324</v>
      </c>
      <c r="K7406" s="39" t="e">
        <f t="shared" si="462"/>
        <v>#DIV/0!</v>
      </c>
      <c r="L7406" s="46">
        <f>-J7406/Eingaben!$D$29</f>
        <v>0.93867560255355853</v>
      </c>
      <c r="M7406" s="44" t="e">
        <f>-K7406/Eingaben!$D$8</f>
        <v>#DIV/0!</v>
      </c>
      <c r="N7406" s="46">
        <f>ABS(B7406-C7406)/Eingaben!$D$8</f>
        <v>0</v>
      </c>
      <c r="P7406">
        <f>D7406/3600000*G7406*100*100/Eingaben!$D$39*(A7406-A7405)/3600</f>
        <v>0</v>
      </c>
      <c r="R7406" s="91" t="e">
        <f>('Dichte Wasser'!$B$4*AVERAGE(B7406:C7406)^3+'Dichte Wasser'!$B$3*AVERAGE(B7406:C7406)^2+'Dichte Wasser'!$B$2*AVERAGE(B7406:C7406)+'Dichte Wasser'!$B$1)/1000</f>
        <v>#DIV/0!</v>
      </c>
      <c r="S7406" s="92" t="e">
        <f t="shared" si="463"/>
        <v>#DIV/0!</v>
      </c>
    </row>
    <row r="7407" spans="9:19" x14ac:dyDescent="0.25">
      <c r="I7407" s="45">
        <f t="shared" si="460"/>
        <v>0</v>
      </c>
      <c r="J7407" s="45">
        <f t="shared" si="461"/>
        <v>-13.666998453945324</v>
      </c>
      <c r="K7407" s="39" t="e">
        <f t="shared" si="462"/>
        <v>#DIV/0!</v>
      </c>
      <c r="L7407" s="46">
        <f>-J7407/Eingaben!$D$29</f>
        <v>0.93867560255355853</v>
      </c>
      <c r="M7407" s="44" t="e">
        <f>-K7407/Eingaben!$D$8</f>
        <v>#DIV/0!</v>
      </c>
      <c r="N7407" s="46">
        <f>ABS(B7407-C7407)/Eingaben!$D$8</f>
        <v>0</v>
      </c>
      <c r="P7407">
        <f>D7407/3600000*G7407*100*100/Eingaben!$D$39*(A7407-A7406)/3600</f>
        <v>0</v>
      </c>
      <c r="R7407" s="91" t="e">
        <f>('Dichte Wasser'!$B$4*AVERAGE(B7407:C7407)^3+'Dichte Wasser'!$B$3*AVERAGE(B7407:C7407)^2+'Dichte Wasser'!$B$2*AVERAGE(B7407:C7407)+'Dichte Wasser'!$B$1)/1000</f>
        <v>#DIV/0!</v>
      </c>
      <c r="S7407" s="92" t="e">
        <f t="shared" si="463"/>
        <v>#DIV/0!</v>
      </c>
    </row>
    <row r="7408" spans="9:19" x14ac:dyDescent="0.25">
      <c r="I7408" s="45">
        <f t="shared" si="460"/>
        <v>0</v>
      </c>
      <c r="J7408" s="45">
        <f t="shared" si="461"/>
        <v>-13.666998453945324</v>
      </c>
      <c r="K7408" s="39" t="e">
        <f t="shared" si="462"/>
        <v>#DIV/0!</v>
      </c>
      <c r="L7408" s="46">
        <f>-J7408/Eingaben!$D$29</f>
        <v>0.93867560255355853</v>
      </c>
      <c r="M7408" s="44" t="e">
        <f>-K7408/Eingaben!$D$8</f>
        <v>#DIV/0!</v>
      </c>
      <c r="N7408" s="46">
        <f>ABS(B7408-C7408)/Eingaben!$D$8</f>
        <v>0</v>
      </c>
      <c r="P7408">
        <f>D7408/3600000*G7408*100*100/Eingaben!$D$39*(A7408-A7407)/3600</f>
        <v>0</v>
      </c>
      <c r="R7408" s="91" t="e">
        <f>('Dichte Wasser'!$B$4*AVERAGE(B7408:C7408)^3+'Dichte Wasser'!$B$3*AVERAGE(B7408:C7408)^2+'Dichte Wasser'!$B$2*AVERAGE(B7408:C7408)+'Dichte Wasser'!$B$1)/1000</f>
        <v>#DIV/0!</v>
      </c>
      <c r="S7408" s="92" t="e">
        <f t="shared" si="463"/>
        <v>#DIV/0!</v>
      </c>
    </row>
    <row r="7409" spans="9:19" x14ac:dyDescent="0.25">
      <c r="I7409" s="45">
        <f t="shared" si="460"/>
        <v>0</v>
      </c>
      <c r="J7409" s="45">
        <f t="shared" si="461"/>
        <v>-13.666998453945324</v>
      </c>
      <c r="K7409" s="39" t="e">
        <f t="shared" si="462"/>
        <v>#DIV/0!</v>
      </c>
      <c r="L7409" s="46">
        <f>-J7409/Eingaben!$D$29</f>
        <v>0.93867560255355853</v>
      </c>
      <c r="M7409" s="44" t="e">
        <f>-K7409/Eingaben!$D$8</f>
        <v>#DIV/0!</v>
      </c>
      <c r="N7409" s="46">
        <f>ABS(B7409-C7409)/Eingaben!$D$8</f>
        <v>0</v>
      </c>
      <c r="P7409">
        <f>D7409/3600000*G7409*100*100/Eingaben!$D$39*(A7409-A7408)/3600</f>
        <v>0</v>
      </c>
      <c r="R7409" s="91" t="e">
        <f>('Dichte Wasser'!$B$4*AVERAGE(B7409:C7409)^3+'Dichte Wasser'!$B$3*AVERAGE(B7409:C7409)^2+'Dichte Wasser'!$B$2*AVERAGE(B7409:C7409)+'Dichte Wasser'!$B$1)/1000</f>
        <v>#DIV/0!</v>
      </c>
      <c r="S7409" s="92" t="e">
        <f t="shared" si="463"/>
        <v>#DIV/0!</v>
      </c>
    </row>
    <row r="7410" spans="9:19" x14ac:dyDescent="0.25">
      <c r="I7410" s="45">
        <f t="shared" si="460"/>
        <v>0</v>
      </c>
      <c r="J7410" s="45">
        <f t="shared" si="461"/>
        <v>-13.666998453945324</v>
      </c>
      <c r="K7410" s="39" t="e">
        <f t="shared" si="462"/>
        <v>#DIV/0!</v>
      </c>
      <c r="L7410" s="46">
        <f>-J7410/Eingaben!$D$29</f>
        <v>0.93867560255355853</v>
      </c>
      <c r="M7410" s="44" t="e">
        <f>-K7410/Eingaben!$D$8</f>
        <v>#DIV/0!</v>
      </c>
      <c r="N7410" s="46">
        <f>ABS(B7410-C7410)/Eingaben!$D$8</f>
        <v>0</v>
      </c>
      <c r="P7410">
        <f>D7410/3600000*G7410*100*100/Eingaben!$D$39*(A7410-A7409)/3600</f>
        <v>0</v>
      </c>
      <c r="R7410" s="91" t="e">
        <f>('Dichte Wasser'!$B$4*AVERAGE(B7410:C7410)^3+'Dichte Wasser'!$B$3*AVERAGE(B7410:C7410)^2+'Dichte Wasser'!$B$2*AVERAGE(B7410:C7410)+'Dichte Wasser'!$B$1)/1000</f>
        <v>#DIV/0!</v>
      </c>
      <c r="S7410" s="92" t="e">
        <f t="shared" si="463"/>
        <v>#DIV/0!</v>
      </c>
    </row>
    <row r="7411" spans="9:19" x14ac:dyDescent="0.25">
      <c r="I7411" s="45">
        <f t="shared" si="460"/>
        <v>0</v>
      </c>
      <c r="J7411" s="45">
        <f t="shared" si="461"/>
        <v>-13.666998453945324</v>
      </c>
      <c r="K7411" s="39" t="e">
        <f t="shared" si="462"/>
        <v>#DIV/0!</v>
      </c>
      <c r="L7411" s="46">
        <f>-J7411/Eingaben!$D$29</f>
        <v>0.93867560255355853</v>
      </c>
      <c r="M7411" s="44" t="e">
        <f>-K7411/Eingaben!$D$8</f>
        <v>#DIV/0!</v>
      </c>
      <c r="N7411" s="46">
        <f>ABS(B7411-C7411)/Eingaben!$D$8</f>
        <v>0</v>
      </c>
      <c r="P7411">
        <f>D7411/3600000*G7411*100*100/Eingaben!$D$39*(A7411-A7410)/3600</f>
        <v>0</v>
      </c>
      <c r="R7411" s="91" t="e">
        <f>('Dichte Wasser'!$B$4*AVERAGE(B7411:C7411)^3+'Dichte Wasser'!$B$3*AVERAGE(B7411:C7411)^2+'Dichte Wasser'!$B$2*AVERAGE(B7411:C7411)+'Dichte Wasser'!$B$1)/1000</f>
        <v>#DIV/0!</v>
      </c>
      <c r="S7411" s="92" t="e">
        <f t="shared" si="463"/>
        <v>#DIV/0!</v>
      </c>
    </row>
    <row r="7412" spans="9:19" x14ac:dyDescent="0.25">
      <c r="I7412" s="45">
        <f t="shared" si="460"/>
        <v>0</v>
      </c>
      <c r="J7412" s="45">
        <f t="shared" si="461"/>
        <v>-13.666998453945324</v>
      </c>
      <c r="K7412" s="39" t="e">
        <f t="shared" si="462"/>
        <v>#DIV/0!</v>
      </c>
      <c r="L7412" s="46">
        <f>-J7412/Eingaben!$D$29</f>
        <v>0.93867560255355853</v>
      </c>
      <c r="M7412" s="44" t="e">
        <f>-K7412/Eingaben!$D$8</f>
        <v>#DIV/0!</v>
      </c>
      <c r="N7412" s="46">
        <f>ABS(B7412-C7412)/Eingaben!$D$8</f>
        <v>0</v>
      </c>
      <c r="P7412">
        <f>D7412/3600000*G7412*100*100/Eingaben!$D$39*(A7412-A7411)/3600</f>
        <v>0</v>
      </c>
      <c r="R7412" s="91" t="e">
        <f>('Dichte Wasser'!$B$4*AVERAGE(B7412:C7412)^3+'Dichte Wasser'!$B$3*AVERAGE(B7412:C7412)^2+'Dichte Wasser'!$B$2*AVERAGE(B7412:C7412)+'Dichte Wasser'!$B$1)/1000</f>
        <v>#DIV/0!</v>
      </c>
      <c r="S7412" s="92" t="e">
        <f t="shared" si="463"/>
        <v>#DIV/0!</v>
      </c>
    </row>
    <row r="7413" spans="9:19" x14ac:dyDescent="0.25">
      <c r="I7413" s="45">
        <f t="shared" ref="I7413:I7476" si="464">IF(D7413&gt;0,D7413/3600*R7413*(A7413-A7412)*S7413*(B7413-C7413)/3600,0)</f>
        <v>0</v>
      </c>
      <c r="J7413" s="45">
        <f t="shared" ref="J7413:J7476" si="465">J7412+I7413</f>
        <v>-13.666998453945324</v>
      </c>
      <c r="K7413" s="39" t="e">
        <f t="shared" ref="K7413:K7476" si="466">I7413/((A7413-A7412)/3600)</f>
        <v>#DIV/0!</v>
      </c>
      <c r="L7413" s="46">
        <f>-J7413/Eingaben!$D$29</f>
        <v>0.93867560255355853</v>
      </c>
      <c r="M7413" s="44" t="e">
        <f>-K7413/Eingaben!$D$8</f>
        <v>#DIV/0!</v>
      </c>
      <c r="N7413" s="46">
        <f>ABS(B7413-C7413)/Eingaben!$D$8</f>
        <v>0</v>
      </c>
      <c r="P7413">
        <f>D7413/3600000*G7413*100*100/Eingaben!$D$39*(A7413-A7412)/3600</f>
        <v>0</v>
      </c>
      <c r="R7413" s="91" t="e">
        <f>('Dichte Wasser'!$B$4*AVERAGE(B7413:C7413)^3+'Dichte Wasser'!$B$3*AVERAGE(B7413:C7413)^2+'Dichte Wasser'!$B$2*AVERAGE(B7413:C7413)+'Dichte Wasser'!$B$1)/1000</f>
        <v>#DIV/0!</v>
      </c>
      <c r="S7413" s="92" t="e">
        <f t="shared" ref="S7413:S7476" si="467" xml:space="preserve">  0.0000000024*AVERAGE(B7413:C7413)^4 - 0.0000005979*AVERAGE(B7413:C7413)^3 + 0.0000621355*AVERAGE(B7413:C7413)^2 - 0.0026683907*AVERAGE(B7413:C7413) + 4.2176232303</f>
        <v>#DIV/0!</v>
      </c>
    </row>
    <row r="7414" spans="9:19" x14ac:dyDescent="0.25">
      <c r="I7414" s="45">
        <f t="shared" si="464"/>
        <v>0</v>
      </c>
      <c r="J7414" s="45">
        <f t="shared" si="465"/>
        <v>-13.666998453945324</v>
      </c>
      <c r="K7414" s="39" t="e">
        <f t="shared" si="466"/>
        <v>#DIV/0!</v>
      </c>
      <c r="L7414" s="46">
        <f>-J7414/Eingaben!$D$29</f>
        <v>0.93867560255355853</v>
      </c>
      <c r="M7414" s="44" t="e">
        <f>-K7414/Eingaben!$D$8</f>
        <v>#DIV/0!</v>
      </c>
      <c r="N7414" s="46">
        <f>ABS(B7414-C7414)/Eingaben!$D$8</f>
        <v>0</v>
      </c>
      <c r="P7414">
        <f>D7414/3600000*G7414*100*100/Eingaben!$D$39*(A7414-A7413)/3600</f>
        <v>0</v>
      </c>
      <c r="R7414" s="91" t="e">
        <f>('Dichte Wasser'!$B$4*AVERAGE(B7414:C7414)^3+'Dichte Wasser'!$B$3*AVERAGE(B7414:C7414)^2+'Dichte Wasser'!$B$2*AVERAGE(B7414:C7414)+'Dichte Wasser'!$B$1)/1000</f>
        <v>#DIV/0!</v>
      </c>
      <c r="S7414" s="92" t="e">
        <f t="shared" si="467"/>
        <v>#DIV/0!</v>
      </c>
    </row>
    <row r="7415" spans="9:19" x14ac:dyDescent="0.25">
      <c r="I7415" s="45">
        <f t="shared" si="464"/>
        <v>0</v>
      </c>
      <c r="J7415" s="45">
        <f t="shared" si="465"/>
        <v>-13.666998453945324</v>
      </c>
      <c r="K7415" s="39" t="e">
        <f t="shared" si="466"/>
        <v>#DIV/0!</v>
      </c>
      <c r="L7415" s="46">
        <f>-J7415/Eingaben!$D$29</f>
        <v>0.93867560255355853</v>
      </c>
      <c r="M7415" s="44" t="e">
        <f>-K7415/Eingaben!$D$8</f>
        <v>#DIV/0!</v>
      </c>
      <c r="N7415" s="46">
        <f>ABS(B7415-C7415)/Eingaben!$D$8</f>
        <v>0</v>
      </c>
      <c r="P7415">
        <f>D7415/3600000*G7415*100*100/Eingaben!$D$39*(A7415-A7414)/3600</f>
        <v>0</v>
      </c>
      <c r="R7415" s="91" t="e">
        <f>('Dichte Wasser'!$B$4*AVERAGE(B7415:C7415)^3+'Dichte Wasser'!$B$3*AVERAGE(B7415:C7415)^2+'Dichte Wasser'!$B$2*AVERAGE(B7415:C7415)+'Dichte Wasser'!$B$1)/1000</f>
        <v>#DIV/0!</v>
      </c>
      <c r="S7415" s="92" t="e">
        <f t="shared" si="467"/>
        <v>#DIV/0!</v>
      </c>
    </row>
    <row r="7416" spans="9:19" x14ac:dyDescent="0.25">
      <c r="I7416" s="45">
        <f t="shared" si="464"/>
        <v>0</v>
      </c>
      <c r="J7416" s="45">
        <f t="shared" si="465"/>
        <v>-13.666998453945324</v>
      </c>
      <c r="K7416" s="39" t="e">
        <f t="shared" si="466"/>
        <v>#DIV/0!</v>
      </c>
      <c r="L7416" s="46">
        <f>-J7416/Eingaben!$D$29</f>
        <v>0.93867560255355853</v>
      </c>
      <c r="M7416" s="44" t="e">
        <f>-K7416/Eingaben!$D$8</f>
        <v>#DIV/0!</v>
      </c>
      <c r="N7416" s="46">
        <f>ABS(B7416-C7416)/Eingaben!$D$8</f>
        <v>0</v>
      </c>
      <c r="P7416">
        <f>D7416/3600000*G7416*100*100/Eingaben!$D$39*(A7416-A7415)/3600</f>
        <v>0</v>
      </c>
      <c r="R7416" s="91" t="e">
        <f>('Dichte Wasser'!$B$4*AVERAGE(B7416:C7416)^3+'Dichte Wasser'!$B$3*AVERAGE(B7416:C7416)^2+'Dichte Wasser'!$B$2*AVERAGE(B7416:C7416)+'Dichte Wasser'!$B$1)/1000</f>
        <v>#DIV/0!</v>
      </c>
      <c r="S7416" s="92" t="e">
        <f t="shared" si="467"/>
        <v>#DIV/0!</v>
      </c>
    </row>
    <row r="7417" spans="9:19" x14ac:dyDescent="0.25">
      <c r="I7417" s="45">
        <f t="shared" si="464"/>
        <v>0</v>
      </c>
      <c r="J7417" s="45">
        <f t="shared" si="465"/>
        <v>-13.666998453945324</v>
      </c>
      <c r="K7417" s="39" t="e">
        <f t="shared" si="466"/>
        <v>#DIV/0!</v>
      </c>
      <c r="L7417" s="46">
        <f>-J7417/Eingaben!$D$29</f>
        <v>0.93867560255355853</v>
      </c>
      <c r="M7417" s="44" t="e">
        <f>-K7417/Eingaben!$D$8</f>
        <v>#DIV/0!</v>
      </c>
      <c r="N7417" s="46">
        <f>ABS(B7417-C7417)/Eingaben!$D$8</f>
        <v>0</v>
      </c>
      <c r="P7417">
        <f>D7417/3600000*G7417*100*100/Eingaben!$D$39*(A7417-A7416)/3600</f>
        <v>0</v>
      </c>
      <c r="R7417" s="91" t="e">
        <f>('Dichte Wasser'!$B$4*AVERAGE(B7417:C7417)^3+'Dichte Wasser'!$B$3*AVERAGE(B7417:C7417)^2+'Dichte Wasser'!$B$2*AVERAGE(B7417:C7417)+'Dichte Wasser'!$B$1)/1000</f>
        <v>#DIV/0!</v>
      </c>
      <c r="S7417" s="92" t="e">
        <f t="shared" si="467"/>
        <v>#DIV/0!</v>
      </c>
    </row>
    <row r="7418" spans="9:19" x14ac:dyDescent="0.25">
      <c r="I7418" s="45">
        <f t="shared" si="464"/>
        <v>0</v>
      </c>
      <c r="J7418" s="45">
        <f t="shared" si="465"/>
        <v>-13.666998453945324</v>
      </c>
      <c r="K7418" s="39" t="e">
        <f t="shared" si="466"/>
        <v>#DIV/0!</v>
      </c>
      <c r="L7418" s="46">
        <f>-J7418/Eingaben!$D$29</f>
        <v>0.93867560255355853</v>
      </c>
      <c r="M7418" s="44" t="e">
        <f>-K7418/Eingaben!$D$8</f>
        <v>#DIV/0!</v>
      </c>
      <c r="N7418" s="46">
        <f>ABS(B7418-C7418)/Eingaben!$D$8</f>
        <v>0</v>
      </c>
      <c r="P7418">
        <f>D7418/3600000*G7418*100*100/Eingaben!$D$39*(A7418-A7417)/3600</f>
        <v>0</v>
      </c>
      <c r="R7418" s="91" t="e">
        <f>('Dichte Wasser'!$B$4*AVERAGE(B7418:C7418)^3+'Dichte Wasser'!$B$3*AVERAGE(B7418:C7418)^2+'Dichte Wasser'!$B$2*AVERAGE(B7418:C7418)+'Dichte Wasser'!$B$1)/1000</f>
        <v>#DIV/0!</v>
      </c>
      <c r="S7418" s="92" t="e">
        <f t="shared" si="467"/>
        <v>#DIV/0!</v>
      </c>
    </row>
    <row r="7419" spans="9:19" x14ac:dyDescent="0.25">
      <c r="I7419" s="45">
        <f t="shared" si="464"/>
        <v>0</v>
      </c>
      <c r="J7419" s="45">
        <f t="shared" si="465"/>
        <v>-13.666998453945324</v>
      </c>
      <c r="K7419" s="39" t="e">
        <f t="shared" si="466"/>
        <v>#DIV/0!</v>
      </c>
      <c r="L7419" s="46">
        <f>-J7419/Eingaben!$D$29</f>
        <v>0.93867560255355853</v>
      </c>
      <c r="M7419" s="44" t="e">
        <f>-K7419/Eingaben!$D$8</f>
        <v>#DIV/0!</v>
      </c>
      <c r="N7419" s="46">
        <f>ABS(B7419-C7419)/Eingaben!$D$8</f>
        <v>0</v>
      </c>
      <c r="P7419">
        <f>D7419/3600000*G7419*100*100/Eingaben!$D$39*(A7419-A7418)/3600</f>
        <v>0</v>
      </c>
      <c r="R7419" s="91" t="e">
        <f>('Dichte Wasser'!$B$4*AVERAGE(B7419:C7419)^3+'Dichte Wasser'!$B$3*AVERAGE(B7419:C7419)^2+'Dichte Wasser'!$B$2*AVERAGE(B7419:C7419)+'Dichte Wasser'!$B$1)/1000</f>
        <v>#DIV/0!</v>
      </c>
      <c r="S7419" s="92" t="e">
        <f t="shared" si="467"/>
        <v>#DIV/0!</v>
      </c>
    </row>
    <row r="7420" spans="9:19" x14ac:dyDescent="0.25">
      <c r="I7420" s="45">
        <f t="shared" si="464"/>
        <v>0</v>
      </c>
      <c r="J7420" s="45">
        <f t="shared" si="465"/>
        <v>-13.666998453945324</v>
      </c>
      <c r="K7420" s="39" t="e">
        <f t="shared" si="466"/>
        <v>#DIV/0!</v>
      </c>
      <c r="L7420" s="46">
        <f>-J7420/Eingaben!$D$29</f>
        <v>0.93867560255355853</v>
      </c>
      <c r="M7420" s="44" t="e">
        <f>-K7420/Eingaben!$D$8</f>
        <v>#DIV/0!</v>
      </c>
      <c r="N7420" s="46">
        <f>ABS(B7420-C7420)/Eingaben!$D$8</f>
        <v>0</v>
      </c>
      <c r="P7420">
        <f>D7420/3600000*G7420*100*100/Eingaben!$D$39*(A7420-A7419)/3600</f>
        <v>0</v>
      </c>
      <c r="R7420" s="91" t="e">
        <f>('Dichte Wasser'!$B$4*AVERAGE(B7420:C7420)^3+'Dichte Wasser'!$B$3*AVERAGE(B7420:C7420)^2+'Dichte Wasser'!$B$2*AVERAGE(B7420:C7420)+'Dichte Wasser'!$B$1)/1000</f>
        <v>#DIV/0!</v>
      </c>
      <c r="S7420" s="92" t="e">
        <f t="shared" si="467"/>
        <v>#DIV/0!</v>
      </c>
    </row>
    <row r="7421" spans="9:19" x14ac:dyDescent="0.25">
      <c r="I7421" s="45">
        <f t="shared" si="464"/>
        <v>0</v>
      </c>
      <c r="J7421" s="45">
        <f t="shared" si="465"/>
        <v>-13.666998453945324</v>
      </c>
      <c r="K7421" s="39" t="e">
        <f t="shared" si="466"/>
        <v>#DIV/0!</v>
      </c>
      <c r="L7421" s="46">
        <f>-J7421/Eingaben!$D$29</f>
        <v>0.93867560255355853</v>
      </c>
      <c r="M7421" s="44" t="e">
        <f>-K7421/Eingaben!$D$8</f>
        <v>#DIV/0!</v>
      </c>
      <c r="N7421" s="46">
        <f>ABS(B7421-C7421)/Eingaben!$D$8</f>
        <v>0</v>
      </c>
      <c r="P7421">
        <f>D7421/3600000*G7421*100*100/Eingaben!$D$39*(A7421-A7420)/3600</f>
        <v>0</v>
      </c>
      <c r="R7421" s="91" t="e">
        <f>('Dichte Wasser'!$B$4*AVERAGE(B7421:C7421)^3+'Dichte Wasser'!$B$3*AVERAGE(B7421:C7421)^2+'Dichte Wasser'!$B$2*AVERAGE(B7421:C7421)+'Dichte Wasser'!$B$1)/1000</f>
        <v>#DIV/0!</v>
      </c>
      <c r="S7421" s="92" t="e">
        <f t="shared" si="467"/>
        <v>#DIV/0!</v>
      </c>
    </row>
    <row r="7422" spans="9:19" x14ac:dyDescent="0.25">
      <c r="I7422" s="45">
        <f t="shared" si="464"/>
        <v>0</v>
      </c>
      <c r="J7422" s="45">
        <f t="shared" si="465"/>
        <v>-13.666998453945324</v>
      </c>
      <c r="K7422" s="39" t="e">
        <f t="shared" si="466"/>
        <v>#DIV/0!</v>
      </c>
      <c r="L7422" s="46">
        <f>-J7422/Eingaben!$D$29</f>
        <v>0.93867560255355853</v>
      </c>
      <c r="M7422" s="44" t="e">
        <f>-K7422/Eingaben!$D$8</f>
        <v>#DIV/0!</v>
      </c>
      <c r="N7422" s="46">
        <f>ABS(B7422-C7422)/Eingaben!$D$8</f>
        <v>0</v>
      </c>
      <c r="P7422">
        <f>D7422/3600000*G7422*100*100/Eingaben!$D$39*(A7422-A7421)/3600</f>
        <v>0</v>
      </c>
      <c r="R7422" s="91" t="e">
        <f>('Dichte Wasser'!$B$4*AVERAGE(B7422:C7422)^3+'Dichte Wasser'!$B$3*AVERAGE(B7422:C7422)^2+'Dichte Wasser'!$B$2*AVERAGE(B7422:C7422)+'Dichte Wasser'!$B$1)/1000</f>
        <v>#DIV/0!</v>
      </c>
      <c r="S7422" s="92" t="e">
        <f t="shared" si="467"/>
        <v>#DIV/0!</v>
      </c>
    </row>
    <row r="7423" spans="9:19" x14ac:dyDescent="0.25">
      <c r="I7423" s="45">
        <f t="shared" si="464"/>
        <v>0</v>
      </c>
      <c r="J7423" s="45">
        <f t="shared" si="465"/>
        <v>-13.666998453945324</v>
      </c>
      <c r="K7423" s="39" t="e">
        <f t="shared" si="466"/>
        <v>#DIV/0!</v>
      </c>
      <c r="L7423" s="46">
        <f>-J7423/Eingaben!$D$29</f>
        <v>0.93867560255355853</v>
      </c>
      <c r="M7423" s="44" t="e">
        <f>-K7423/Eingaben!$D$8</f>
        <v>#DIV/0!</v>
      </c>
      <c r="N7423" s="46">
        <f>ABS(B7423-C7423)/Eingaben!$D$8</f>
        <v>0</v>
      </c>
      <c r="P7423">
        <f>D7423/3600000*G7423*100*100/Eingaben!$D$39*(A7423-A7422)/3600</f>
        <v>0</v>
      </c>
      <c r="R7423" s="91" t="e">
        <f>('Dichte Wasser'!$B$4*AVERAGE(B7423:C7423)^3+'Dichte Wasser'!$B$3*AVERAGE(B7423:C7423)^2+'Dichte Wasser'!$B$2*AVERAGE(B7423:C7423)+'Dichte Wasser'!$B$1)/1000</f>
        <v>#DIV/0!</v>
      </c>
      <c r="S7423" s="92" t="e">
        <f t="shared" si="467"/>
        <v>#DIV/0!</v>
      </c>
    </row>
    <row r="7424" spans="9:19" x14ac:dyDescent="0.25">
      <c r="I7424" s="45">
        <f t="shared" si="464"/>
        <v>0</v>
      </c>
      <c r="J7424" s="45">
        <f t="shared" si="465"/>
        <v>-13.666998453945324</v>
      </c>
      <c r="K7424" s="39" t="e">
        <f t="shared" si="466"/>
        <v>#DIV/0!</v>
      </c>
      <c r="L7424" s="46">
        <f>-J7424/Eingaben!$D$29</f>
        <v>0.93867560255355853</v>
      </c>
      <c r="M7424" s="44" t="e">
        <f>-K7424/Eingaben!$D$8</f>
        <v>#DIV/0!</v>
      </c>
      <c r="N7424" s="46">
        <f>ABS(B7424-C7424)/Eingaben!$D$8</f>
        <v>0</v>
      </c>
      <c r="P7424">
        <f>D7424/3600000*G7424*100*100/Eingaben!$D$39*(A7424-A7423)/3600</f>
        <v>0</v>
      </c>
      <c r="R7424" s="91" t="e">
        <f>('Dichte Wasser'!$B$4*AVERAGE(B7424:C7424)^3+'Dichte Wasser'!$B$3*AVERAGE(B7424:C7424)^2+'Dichte Wasser'!$B$2*AVERAGE(B7424:C7424)+'Dichte Wasser'!$B$1)/1000</f>
        <v>#DIV/0!</v>
      </c>
      <c r="S7424" s="92" t="e">
        <f t="shared" si="467"/>
        <v>#DIV/0!</v>
      </c>
    </row>
    <row r="7425" spans="9:19" x14ac:dyDescent="0.25">
      <c r="I7425" s="45">
        <f t="shared" si="464"/>
        <v>0</v>
      </c>
      <c r="J7425" s="45">
        <f t="shared" si="465"/>
        <v>-13.666998453945324</v>
      </c>
      <c r="K7425" s="39" t="e">
        <f t="shared" si="466"/>
        <v>#DIV/0!</v>
      </c>
      <c r="L7425" s="46">
        <f>-J7425/Eingaben!$D$29</f>
        <v>0.93867560255355853</v>
      </c>
      <c r="M7425" s="44" t="e">
        <f>-K7425/Eingaben!$D$8</f>
        <v>#DIV/0!</v>
      </c>
      <c r="N7425" s="46">
        <f>ABS(B7425-C7425)/Eingaben!$D$8</f>
        <v>0</v>
      </c>
      <c r="P7425">
        <f>D7425/3600000*G7425*100*100/Eingaben!$D$39*(A7425-A7424)/3600</f>
        <v>0</v>
      </c>
      <c r="R7425" s="91" t="e">
        <f>('Dichte Wasser'!$B$4*AVERAGE(B7425:C7425)^3+'Dichte Wasser'!$B$3*AVERAGE(B7425:C7425)^2+'Dichte Wasser'!$B$2*AVERAGE(B7425:C7425)+'Dichte Wasser'!$B$1)/1000</f>
        <v>#DIV/0!</v>
      </c>
      <c r="S7425" s="92" t="e">
        <f t="shared" si="467"/>
        <v>#DIV/0!</v>
      </c>
    </row>
    <row r="7426" spans="9:19" x14ac:dyDescent="0.25">
      <c r="I7426" s="45">
        <f t="shared" si="464"/>
        <v>0</v>
      </c>
      <c r="J7426" s="45">
        <f t="shared" si="465"/>
        <v>-13.666998453945324</v>
      </c>
      <c r="K7426" s="39" t="e">
        <f t="shared" si="466"/>
        <v>#DIV/0!</v>
      </c>
      <c r="L7426" s="46">
        <f>-J7426/Eingaben!$D$29</f>
        <v>0.93867560255355853</v>
      </c>
      <c r="M7426" s="44" t="e">
        <f>-K7426/Eingaben!$D$8</f>
        <v>#DIV/0!</v>
      </c>
      <c r="N7426" s="46">
        <f>ABS(B7426-C7426)/Eingaben!$D$8</f>
        <v>0</v>
      </c>
      <c r="P7426">
        <f>D7426/3600000*G7426*100*100/Eingaben!$D$39*(A7426-A7425)/3600</f>
        <v>0</v>
      </c>
      <c r="R7426" s="91" t="e">
        <f>('Dichte Wasser'!$B$4*AVERAGE(B7426:C7426)^3+'Dichte Wasser'!$B$3*AVERAGE(B7426:C7426)^2+'Dichte Wasser'!$B$2*AVERAGE(B7426:C7426)+'Dichte Wasser'!$B$1)/1000</f>
        <v>#DIV/0!</v>
      </c>
      <c r="S7426" s="92" t="e">
        <f t="shared" si="467"/>
        <v>#DIV/0!</v>
      </c>
    </row>
    <row r="7427" spans="9:19" x14ac:dyDescent="0.25">
      <c r="I7427" s="45">
        <f t="shared" si="464"/>
        <v>0</v>
      </c>
      <c r="J7427" s="45">
        <f t="shared" si="465"/>
        <v>-13.666998453945324</v>
      </c>
      <c r="K7427" s="39" t="e">
        <f t="shared" si="466"/>
        <v>#DIV/0!</v>
      </c>
      <c r="L7427" s="46">
        <f>-J7427/Eingaben!$D$29</f>
        <v>0.93867560255355853</v>
      </c>
      <c r="M7427" s="44" t="e">
        <f>-K7427/Eingaben!$D$8</f>
        <v>#DIV/0!</v>
      </c>
      <c r="N7427" s="46">
        <f>ABS(B7427-C7427)/Eingaben!$D$8</f>
        <v>0</v>
      </c>
      <c r="P7427">
        <f>D7427/3600000*G7427*100*100/Eingaben!$D$39*(A7427-A7426)/3600</f>
        <v>0</v>
      </c>
      <c r="R7427" s="91" t="e">
        <f>('Dichte Wasser'!$B$4*AVERAGE(B7427:C7427)^3+'Dichte Wasser'!$B$3*AVERAGE(B7427:C7427)^2+'Dichte Wasser'!$B$2*AVERAGE(B7427:C7427)+'Dichte Wasser'!$B$1)/1000</f>
        <v>#DIV/0!</v>
      </c>
      <c r="S7427" s="92" t="e">
        <f t="shared" si="467"/>
        <v>#DIV/0!</v>
      </c>
    </row>
    <row r="7428" spans="9:19" x14ac:dyDescent="0.25">
      <c r="I7428" s="45">
        <f t="shared" si="464"/>
        <v>0</v>
      </c>
      <c r="J7428" s="45">
        <f t="shared" si="465"/>
        <v>-13.666998453945324</v>
      </c>
      <c r="K7428" s="39" t="e">
        <f t="shared" si="466"/>
        <v>#DIV/0!</v>
      </c>
      <c r="L7428" s="46">
        <f>-J7428/Eingaben!$D$29</f>
        <v>0.93867560255355853</v>
      </c>
      <c r="M7428" s="44" t="e">
        <f>-K7428/Eingaben!$D$8</f>
        <v>#DIV/0!</v>
      </c>
      <c r="N7428" s="46">
        <f>ABS(B7428-C7428)/Eingaben!$D$8</f>
        <v>0</v>
      </c>
      <c r="P7428">
        <f>D7428/3600000*G7428*100*100/Eingaben!$D$39*(A7428-A7427)/3600</f>
        <v>0</v>
      </c>
      <c r="R7428" s="91" t="e">
        <f>('Dichte Wasser'!$B$4*AVERAGE(B7428:C7428)^3+'Dichte Wasser'!$B$3*AVERAGE(B7428:C7428)^2+'Dichte Wasser'!$B$2*AVERAGE(B7428:C7428)+'Dichte Wasser'!$B$1)/1000</f>
        <v>#DIV/0!</v>
      </c>
      <c r="S7428" s="92" t="e">
        <f t="shared" si="467"/>
        <v>#DIV/0!</v>
      </c>
    </row>
    <row r="7429" spans="9:19" x14ac:dyDescent="0.25">
      <c r="I7429" s="45">
        <f t="shared" si="464"/>
        <v>0</v>
      </c>
      <c r="J7429" s="45">
        <f t="shared" si="465"/>
        <v>-13.666998453945324</v>
      </c>
      <c r="K7429" s="39" t="e">
        <f t="shared" si="466"/>
        <v>#DIV/0!</v>
      </c>
      <c r="L7429" s="46">
        <f>-J7429/Eingaben!$D$29</f>
        <v>0.93867560255355853</v>
      </c>
      <c r="M7429" s="44" t="e">
        <f>-K7429/Eingaben!$D$8</f>
        <v>#DIV/0!</v>
      </c>
      <c r="N7429" s="46">
        <f>ABS(B7429-C7429)/Eingaben!$D$8</f>
        <v>0</v>
      </c>
      <c r="P7429">
        <f>D7429/3600000*G7429*100*100/Eingaben!$D$39*(A7429-A7428)/3600</f>
        <v>0</v>
      </c>
      <c r="R7429" s="91" t="e">
        <f>('Dichte Wasser'!$B$4*AVERAGE(B7429:C7429)^3+'Dichte Wasser'!$B$3*AVERAGE(B7429:C7429)^2+'Dichte Wasser'!$B$2*AVERAGE(B7429:C7429)+'Dichte Wasser'!$B$1)/1000</f>
        <v>#DIV/0!</v>
      </c>
      <c r="S7429" s="92" t="e">
        <f t="shared" si="467"/>
        <v>#DIV/0!</v>
      </c>
    </row>
    <row r="7430" spans="9:19" x14ac:dyDescent="0.25">
      <c r="I7430" s="45">
        <f t="shared" si="464"/>
        <v>0</v>
      </c>
      <c r="J7430" s="45">
        <f t="shared" si="465"/>
        <v>-13.666998453945324</v>
      </c>
      <c r="K7430" s="39" t="e">
        <f t="shared" si="466"/>
        <v>#DIV/0!</v>
      </c>
      <c r="L7430" s="46">
        <f>-J7430/Eingaben!$D$29</f>
        <v>0.93867560255355853</v>
      </c>
      <c r="M7430" s="44" t="e">
        <f>-K7430/Eingaben!$D$8</f>
        <v>#DIV/0!</v>
      </c>
      <c r="N7430" s="46">
        <f>ABS(B7430-C7430)/Eingaben!$D$8</f>
        <v>0</v>
      </c>
      <c r="P7430">
        <f>D7430/3600000*G7430*100*100/Eingaben!$D$39*(A7430-A7429)/3600</f>
        <v>0</v>
      </c>
      <c r="R7430" s="91" t="e">
        <f>('Dichte Wasser'!$B$4*AVERAGE(B7430:C7430)^3+'Dichte Wasser'!$B$3*AVERAGE(B7430:C7430)^2+'Dichte Wasser'!$B$2*AVERAGE(B7430:C7430)+'Dichte Wasser'!$B$1)/1000</f>
        <v>#DIV/0!</v>
      </c>
      <c r="S7430" s="92" t="e">
        <f t="shared" si="467"/>
        <v>#DIV/0!</v>
      </c>
    </row>
    <row r="7431" spans="9:19" x14ac:dyDescent="0.25">
      <c r="I7431" s="45">
        <f t="shared" si="464"/>
        <v>0</v>
      </c>
      <c r="J7431" s="45">
        <f t="shared" si="465"/>
        <v>-13.666998453945324</v>
      </c>
      <c r="K7431" s="39" t="e">
        <f t="shared" si="466"/>
        <v>#DIV/0!</v>
      </c>
      <c r="L7431" s="46">
        <f>-J7431/Eingaben!$D$29</f>
        <v>0.93867560255355853</v>
      </c>
      <c r="M7431" s="44" t="e">
        <f>-K7431/Eingaben!$D$8</f>
        <v>#DIV/0!</v>
      </c>
      <c r="N7431" s="46">
        <f>ABS(B7431-C7431)/Eingaben!$D$8</f>
        <v>0</v>
      </c>
      <c r="P7431">
        <f>D7431/3600000*G7431*100*100/Eingaben!$D$39*(A7431-A7430)/3600</f>
        <v>0</v>
      </c>
      <c r="R7431" s="91" t="e">
        <f>('Dichte Wasser'!$B$4*AVERAGE(B7431:C7431)^3+'Dichte Wasser'!$B$3*AVERAGE(B7431:C7431)^2+'Dichte Wasser'!$B$2*AVERAGE(B7431:C7431)+'Dichte Wasser'!$B$1)/1000</f>
        <v>#DIV/0!</v>
      </c>
      <c r="S7431" s="92" t="e">
        <f t="shared" si="467"/>
        <v>#DIV/0!</v>
      </c>
    </row>
    <row r="7432" spans="9:19" x14ac:dyDescent="0.25">
      <c r="I7432" s="45">
        <f t="shared" si="464"/>
        <v>0</v>
      </c>
      <c r="J7432" s="45">
        <f t="shared" si="465"/>
        <v>-13.666998453945324</v>
      </c>
      <c r="K7432" s="39" t="e">
        <f t="shared" si="466"/>
        <v>#DIV/0!</v>
      </c>
      <c r="L7432" s="46">
        <f>-J7432/Eingaben!$D$29</f>
        <v>0.93867560255355853</v>
      </c>
      <c r="M7432" s="44" t="e">
        <f>-K7432/Eingaben!$D$8</f>
        <v>#DIV/0!</v>
      </c>
      <c r="N7432" s="46">
        <f>ABS(B7432-C7432)/Eingaben!$D$8</f>
        <v>0</v>
      </c>
      <c r="P7432">
        <f>D7432/3600000*G7432*100*100/Eingaben!$D$39*(A7432-A7431)/3600</f>
        <v>0</v>
      </c>
      <c r="R7432" s="91" t="e">
        <f>('Dichte Wasser'!$B$4*AVERAGE(B7432:C7432)^3+'Dichte Wasser'!$B$3*AVERAGE(B7432:C7432)^2+'Dichte Wasser'!$B$2*AVERAGE(B7432:C7432)+'Dichte Wasser'!$B$1)/1000</f>
        <v>#DIV/0!</v>
      </c>
      <c r="S7432" s="92" t="e">
        <f t="shared" si="467"/>
        <v>#DIV/0!</v>
      </c>
    </row>
    <row r="7433" spans="9:19" x14ac:dyDescent="0.25">
      <c r="I7433" s="45">
        <f t="shared" si="464"/>
        <v>0</v>
      </c>
      <c r="J7433" s="45">
        <f t="shared" si="465"/>
        <v>-13.666998453945324</v>
      </c>
      <c r="K7433" s="39" t="e">
        <f t="shared" si="466"/>
        <v>#DIV/0!</v>
      </c>
      <c r="L7433" s="46">
        <f>-J7433/Eingaben!$D$29</f>
        <v>0.93867560255355853</v>
      </c>
      <c r="M7433" s="44" t="e">
        <f>-K7433/Eingaben!$D$8</f>
        <v>#DIV/0!</v>
      </c>
      <c r="N7433" s="46">
        <f>ABS(B7433-C7433)/Eingaben!$D$8</f>
        <v>0</v>
      </c>
      <c r="P7433">
        <f>D7433/3600000*G7433*100*100/Eingaben!$D$39*(A7433-A7432)/3600</f>
        <v>0</v>
      </c>
      <c r="R7433" s="91" t="e">
        <f>('Dichte Wasser'!$B$4*AVERAGE(B7433:C7433)^3+'Dichte Wasser'!$B$3*AVERAGE(B7433:C7433)^2+'Dichte Wasser'!$B$2*AVERAGE(B7433:C7433)+'Dichte Wasser'!$B$1)/1000</f>
        <v>#DIV/0!</v>
      </c>
      <c r="S7433" s="92" t="e">
        <f t="shared" si="467"/>
        <v>#DIV/0!</v>
      </c>
    </row>
    <row r="7434" spans="9:19" x14ac:dyDescent="0.25">
      <c r="I7434" s="45">
        <f t="shared" si="464"/>
        <v>0</v>
      </c>
      <c r="J7434" s="45">
        <f t="shared" si="465"/>
        <v>-13.666998453945324</v>
      </c>
      <c r="K7434" s="39" t="e">
        <f t="shared" si="466"/>
        <v>#DIV/0!</v>
      </c>
      <c r="L7434" s="46">
        <f>-J7434/Eingaben!$D$29</f>
        <v>0.93867560255355853</v>
      </c>
      <c r="M7434" s="44" t="e">
        <f>-K7434/Eingaben!$D$8</f>
        <v>#DIV/0!</v>
      </c>
      <c r="N7434" s="46">
        <f>ABS(B7434-C7434)/Eingaben!$D$8</f>
        <v>0</v>
      </c>
      <c r="P7434">
        <f>D7434/3600000*G7434*100*100/Eingaben!$D$39*(A7434-A7433)/3600</f>
        <v>0</v>
      </c>
      <c r="R7434" s="91" t="e">
        <f>('Dichte Wasser'!$B$4*AVERAGE(B7434:C7434)^3+'Dichte Wasser'!$B$3*AVERAGE(B7434:C7434)^2+'Dichte Wasser'!$B$2*AVERAGE(B7434:C7434)+'Dichte Wasser'!$B$1)/1000</f>
        <v>#DIV/0!</v>
      </c>
      <c r="S7434" s="92" t="e">
        <f t="shared" si="467"/>
        <v>#DIV/0!</v>
      </c>
    </row>
    <row r="7435" spans="9:19" x14ac:dyDescent="0.25">
      <c r="I7435" s="45">
        <f t="shared" si="464"/>
        <v>0</v>
      </c>
      <c r="J7435" s="45">
        <f t="shared" si="465"/>
        <v>-13.666998453945324</v>
      </c>
      <c r="K7435" s="39" t="e">
        <f t="shared" si="466"/>
        <v>#DIV/0!</v>
      </c>
      <c r="L7435" s="46">
        <f>-J7435/Eingaben!$D$29</f>
        <v>0.93867560255355853</v>
      </c>
      <c r="M7435" s="44" t="e">
        <f>-K7435/Eingaben!$D$8</f>
        <v>#DIV/0!</v>
      </c>
      <c r="N7435" s="46">
        <f>ABS(B7435-C7435)/Eingaben!$D$8</f>
        <v>0</v>
      </c>
      <c r="P7435">
        <f>D7435/3600000*G7435*100*100/Eingaben!$D$39*(A7435-A7434)/3600</f>
        <v>0</v>
      </c>
      <c r="R7435" s="91" t="e">
        <f>('Dichte Wasser'!$B$4*AVERAGE(B7435:C7435)^3+'Dichte Wasser'!$B$3*AVERAGE(B7435:C7435)^2+'Dichte Wasser'!$B$2*AVERAGE(B7435:C7435)+'Dichte Wasser'!$B$1)/1000</f>
        <v>#DIV/0!</v>
      </c>
      <c r="S7435" s="92" t="e">
        <f t="shared" si="467"/>
        <v>#DIV/0!</v>
      </c>
    </row>
    <row r="7436" spans="9:19" x14ac:dyDescent="0.25">
      <c r="I7436" s="45">
        <f t="shared" si="464"/>
        <v>0</v>
      </c>
      <c r="J7436" s="45">
        <f t="shared" si="465"/>
        <v>-13.666998453945324</v>
      </c>
      <c r="K7436" s="39" t="e">
        <f t="shared" si="466"/>
        <v>#DIV/0!</v>
      </c>
      <c r="L7436" s="46">
        <f>-J7436/Eingaben!$D$29</f>
        <v>0.93867560255355853</v>
      </c>
      <c r="M7436" s="44" t="e">
        <f>-K7436/Eingaben!$D$8</f>
        <v>#DIV/0!</v>
      </c>
      <c r="N7436" s="46">
        <f>ABS(B7436-C7436)/Eingaben!$D$8</f>
        <v>0</v>
      </c>
      <c r="P7436">
        <f>D7436/3600000*G7436*100*100/Eingaben!$D$39*(A7436-A7435)/3600</f>
        <v>0</v>
      </c>
      <c r="R7436" s="91" t="e">
        <f>('Dichte Wasser'!$B$4*AVERAGE(B7436:C7436)^3+'Dichte Wasser'!$B$3*AVERAGE(B7436:C7436)^2+'Dichte Wasser'!$B$2*AVERAGE(B7436:C7436)+'Dichte Wasser'!$B$1)/1000</f>
        <v>#DIV/0!</v>
      </c>
      <c r="S7436" s="92" t="e">
        <f t="shared" si="467"/>
        <v>#DIV/0!</v>
      </c>
    </row>
    <row r="7437" spans="9:19" x14ac:dyDescent="0.25">
      <c r="I7437" s="45">
        <f t="shared" si="464"/>
        <v>0</v>
      </c>
      <c r="J7437" s="45">
        <f t="shared" si="465"/>
        <v>-13.666998453945324</v>
      </c>
      <c r="K7437" s="39" t="e">
        <f t="shared" si="466"/>
        <v>#DIV/0!</v>
      </c>
      <c r="L7437" s="46">
        <f>-J7437/Eingaben!$D$29</f>
        <v>0.93867560255355853</v>
      </c>
      <c r="M7437" s="44" t="e">
        <f>-K7437/Eingaben!$D$8</f>
        <v>#DIV/0!</v>
      </c>
      <c r="N7437" s="46">
        <f>ABS(B7437-C7437)/Eingaben!$D$8</f>
        <v>0</v>
      </c>
      <c r="P7437">
        <f>D7437/3600000*G7437*100*100/Eingaben!$D$39*(A7437-A7436)/3600</f>
        <v>0</v>
      </c>
      <c r="R7437" s="91" t="e">
        <f>('Dichte Wasser'!$B$4*AVERAGE(B7437:C7437)^3+'Dichte Wasser'!$B$3*AVERAGE(B7437:C7437)^2+'Dichte Wasser'!$B$2*AVERAGE(B7437:C7437)+'Dichte Wasser'!$B$1)/1000</f>
        <v>#DIV/0!</v>
      </c>
      <c r="S7437" s="92" t="e">
        <f t="shared" si="467"/>
        <v>#DIV/0!</v>
      </c>
    </row>
    <row r="7438" spans="9:19" x14ac:dyDescent="0.25">
      <c r="I7438" s="45">
        <f t="shared" si="464"/>
        <v>0</v>
      </c>
      <c r="J7438" s="45">
        <f t="shared" si="465"/>
        <v>-13.666998453945324</v>
      </c>
      <c r="K7438" s="39" t="e">
        <f t="shared" si="466"/>
        <v>#DIV/0!</v>
      </c>
      <c r="L7438" s="46">
        <f>-J7438/Eingaben!$D$29</f>
        <v>0.93867560255355853</v>
      </c>
      <c r="M7438" s="44" t="e">
        <f>-K7438/Eingaben!$D$8</f>
        <v>#DIV/0!</v>
      </c>
      <c r="N7438" s="46">
        <f>ABS(B7438-C7438)/Eingaben!$D$8</f>
        <v>0</v>
      </c>
      <c r="P7438">
        <f>D7438/3600000*G7438*100*100/Eingaben!$D$39*(A7438-A7437)/3600</f>
        <v>0</v>
      </c>
      <c r="R7438" s="91" t="e">
        <f>('Dichte Wasser'!$B$4*AVERAGE(B7438:C7438)^3+'Dichte Wasser'!$B$3*AVERAGE(B7438:C7438)^2+'Dichte Wasser'!$B$2*AVERAGE(B7438:C7438)+'Dichte Wasser'!$B$1)/1000</f>
        <v>#DIV/0!</v>
      </c>
      <c r="S7438" s="92" t="e">
        <f t="shared" si="467"/>
        <v>#DIV/0!</v>
      </c>
    </row>
    <row r="7439" spans="9:19" x14ac:dyDescent="0.25">
      <c r="I7439" s="45">
        <f t="shared" si="464"/>
        <v>0</v>
      </c>
      <c r="J7439" s="45">
        <f t="shared" si="465"/>
        <v>-13.666998453945324</v>
      </c>
      <c r="K7439" s="39" t="e">
        <f t="shared" si="466"/>
        <v>#DIV/0!</v>
      </c>
      <c r="L7439" s="46">
        <f>-J7439/Eingaben!$D$29</f>
        <v>0.93867560255355853</v>
      </c>
      <c r="M7439" s="44" t="e">
        <f>-K7439/Eingaben!$D$8</f>
        <v>#DIV/0!</v>
      </c>
      <c r="N7439" s="46">
        <f>ABS(B7439-C7439)/Eingaben!$D$8</f>
        <v>0</v>
      </c>
      <c r="P7439">
        <f>D7439/3600000*G7439*100*100/Eingaben!$D$39*(A7439-A7438)/3600</f>
        <v>0</v>
      </c>
      <c r="R7439" s="91" t="e">
        <f>('Dichte Wasser'!$B$4*AVERAGE(B7439:C7439)^3+'Dichte Wasser'!$B$3*AVERAGE(B7439:C7439)^2+'Dichte Wasser'!$B$2*AVERAGE(B7439:C7439)+'Dichte Wasser'!$B$1)/1000</f>
        <v>#DIV/0!</v>
      </c>
      <c r="S7439" s="92" t="e">
        <f t="shared" si="467"/>
        <v>#DIV/0!</v>
      </c>
    </row>
    <row r="7440" spans="9:19" x14ac:dyDescent="0.25">
      <c r="I7440" s="45">
        <f t="shared" si="464"/>
        <v>0</v>
      </c>
      <c r="J7440" s="45">
        <f t="shared" si="465"/>
        <v>-13.666998453945324</v>
      </c>
      <c r="K7440" s="39" t="e">
        <f t="shared" si="466"/>
        <v>#DIV/0!</v>
      </c>
      <c r="L7440" s="46">
        <f>-J7440/Eingaben!$D$29</f>
        <v>0.93867560255355853</v>
      </c>
      <c r="M7440" s="44" t="e">
        <f>-K7440/Eingaben!$D$8</f>
        <v>#DIV/0!</v>
      </c>
      <c r="N7440" s="46">
        <f>ABS(B7440-C7440)/Eingaben!$D$8</f>
        <v>0</v>
      </c>
      <c r="P7440">
        <f>D7440/3600000*G7440*100*100/Eingaben!$D$39*(A7440-A7439)/3600</f>
        <v>0</v>
      </c>
      <c r="R7440" s="91" t="e">
        <f>('Dichte Wasser'!$B$4*AVERAGE(B7440:C7440)^3+'Dichte Wasser'!$B$3*AVERAGE(B7440:C7440)^2+'Dichte Wasser'!$B$2*AVERAGE(B7440:C7440)+'Dichte Wasser'!$B$1)/1000</f>
        <v>#DIV/0!</v>
      </c>
      <c r="S7440" s="92" t="e">
        <f t="shared" si="467"/>
        <v>#DIV/0!</v>
      </c>
    </row>
    <row r="7441" spans="9:19" x14ac:dyDescent="0.25">
      <c r="I7441" s="45">
        <f t="shared" si="464"/>
        <v>0</v>
      </c>
      <c r="J7441" s="45">
        <f t="shared" si="465"/>
        <v>-13.666998453945324</v>
      </c>
      <c r="K7441" s="39" t="e">
        <f t="shared" si="466"/>
        <v>#DIV/0!</v>
      </c>
      <c r="L7441" s="46">
        <f>-J7441/Eingaben!$D$29</f>
        <v>0.93867560255355853</v>
      </c>
      <c r="M7441" s="44" t="e">
        <f>-K7441/Eingaben!$D$8</f>
        <v>#DIV/0!</v>
      </c>
      <c r="N7441" s="46">
        <f>ABS(B7441-C7441)/Eingaben!$D$8</f>
        <v>0</v>
      </c>
      <c r="P7441">
        <f>D7441/3600000*G7441*100*100/Eingaben!$D$39*(A7441-A7440)/3600</f>
        <v>0</v>
      </c>
      <c r="R7441" s="91" t="e">
        <f>('Dichte Wasser'!$B$4*AVERAGE(B7441:C7441)^3+'Dichte Wasser'!$B$3*AVERAGE(B7441:C7441)^2+'Dichte Wasser'!$B$2*AVERAGE(B7441:C7441)+'Dichte Wasser'!$B$1)/1000</f>
        <v>#DIV/0!</v>
      </c>
      <c r="S7441" s="92" t="e">
        <f t="shared" si="467"/>
        <v>#DIV/0!</v>
      </c>
    </row>
    <row r="7442" spans="9:19" x14ac:dyDescent="0.25">
      <c r="I7442" s="45">
        <f t="shared" si="464"/>
        <v>0</v>
      </c>
      <c r="J7442" s="45">
        <f t="shared" si="465"/>
        <v>-13.666998453945324</v>
      </c>
      <c r="K7442" s="39" t="e">
        <f t="shared" si="466"/>
        <v>#DIV/0!</v>
      </c>
      <c r="L7442" s="46">
        <f>-J7442/Eingaben!$D$29</f>
        <v>0.93867560255355853</v>
      </c>
      <c r="M7442" s="44" t="e">
        <f>-K7442/Eingaben!$D$8</f>
        <v>#DIV/0!</v>
      </c>
      <c r="N7442" s="46">
        <f>ABS(B7442-C7442)/Eingaben!$D$8</f>
        <v>0</v>
      </c>
      <c r="P7442">
        <f>D7442/3600000*G7442*100*100/Eingaben!$D$39*(A7442-A7441)/3600</f>
        <v>0</v>
      </c>
      <c r="R7442" s="91" t="e">
        <f>('Dichte Wasser'!$B$4*AVERAGE(B7442:C7442)^3+'Dichte Wasser'!$B$3*AVERAGE(B7442:C7442)^2+'Dichte Wasser'!$B$2*AVERAGE(B7442:C7442)+'Dichte Wasser'!$B$1)/1000</f>
        <v>#DIV/0!</v>
      </c>
      <c r="S7442" s="92" t="e">
        <f t="shared" si="467"/>
        <v>#DIV/0!</v>
      </c>
    </row>
    <row r="7443" spans="9:19" x14ac:dyDescent="0.25">
      <c r="I7443" s="45">
        <f t="shared" si="464"/>
        <v>0</v>
      </c>
      <c r="J7443" s="45">
        <f t="shared" si="465"/>
        <v>-13.666998453945324</v>
      </c>
      <c r="K7443" s="39" t="e">
        <f t="shared" si="466"/>
        <v>#DIV/0!</v>
      </c>
      <c r="L7443" s="46">
        <f>-J7443/Eingaben!$D$29</f>
        <v>0.93867560255355853</v>
      </c>
      <c r="M7443" s="44" t="e">
        <f>-K7443/Eingaben!$D$8</f>
        <v>#DIV/0!</v>
      </c>
      <c r="N7443" s="46">
        <f>ABS(B7443-C7443)/Eingaben!$D$8</f>
        <v>0</v>
      </c>
      <c r="P7443">
        <f>D7443/3600000*G7443*100*100/Eingaben!$D$39*(A7443-A7442)/3600</f>
        <v>0</v>
      </c>
      <c r="R7443" s="91" t="e">
        <f>('Dichte Wasser'!$B$4*AVERAGE(B7443:C7443)^3+'Dichte Wasser'!$B$3*AVERAGE(B7443:C7443)^2+'Dichte Wasser'!$B$2*AVERAGE(B7443:C7443)+'Dichte Wasser'!$B$1)/1000</f>
        <v>#DIV/0!</v>
      </c>
      <c r="S7443" s="92" t="e">
        <f t="shared" si="467"/>
        <v>#DIV/0!</v>
      </c>
    </row>
    <row r="7444" spans="9:19" x14ac:dyDescent="0.25">
      <c r="I7444" s="45">
        <f t="shared" si="464"/>
        <v>0</v>
      </c>
      <c r="J7444" s="45">
        <f t="shared" si="465"/>
        <v>-13.666998453945324</v>
      </c>
      <c r="K7444" s="39" t="e">
        <f t="shared" si="466"/>
        <v>#DIV/0!</v>
      </c>
      <c r="L7444" s="46">
        <f>-J7444/Eingaben!$D$29</f>
        <v>0.93867560255355853</v>
      </c>
      <c r="M7444" s="44" t="e">
        <f>-K7444/Eingaben!$D$8</f>
        <v>#DIV/0!</v>
      </c>
      <c r="N7444" s="46">
        <f>ABS(B7444-C7444)/Eingaben!$D$8</f>
        <v>0</v>
      </c>
      <c r="P7444">
        <f>D7444/3600000*G7444*100*100/Eingaben!$D$39*(A7444-A7443)/3600</f>
        <v>0</v>
      </c>
      <c r="R7444" s="91" t="e">
        <f>('Dichte Wasser'!$B$4*AVERAGE(B7444:C7444)^3+'Dichte Wasser'!$B$3*AVERAGE(B7444:C7444)^2+'Dichte Wasser'!$B$2*AVERAGE(B7444:C7444)+'Dichte Wasser'!$B$1)/1000</f>
        <v>#DIV/0!</v>
      </c>
      <c r="S7444" s="92" t="e">
        <f t="shared" si="467"/>
        <v>#DIV/0!</v>
      </c>
    </row>
    <row r="7445" spans="9:19" x14ac:dyDescent="0.25">
      <c r="I7445" s="45">
        <f t="shared" si="464"/>
        <v>0</v>
      </c>
      <c r="J7445" s="45">
        <f t="shared" si="465"/>
        <v>-13.666998453945324</v>
      </c>
      <c r="K7445" s="39" t="e">
        <f t="shared" si="466"/>
        <v>#DIV/0!</v>
      </c>
      <c r="L7445" s="46">
        <f>-J7445/Eingaben!$D$29</f>
        <v>0.93867560255355853</v>
      </c>
      <c r="M7445" s="44" t="e">
        <f>-K7445/Eingaben!$D$8</f>
        <v>#DIV/0!</v>
      </c>
      <c r="N7445" s="46">
        <f>ABS(B7445-C7445)/Eingaben!$D$8</f>
        <v>0</v>
      </c>
      <c r="P7445">
        <f>D7445/3600000*G7445*100*100/Eingaben!$D$39*(A7445-A7444)/3600</f>
        <v>0</v>
      </c>
      <c r="R7445" s="91" t="e">
        <f>('Dichte Wasser'!$B$4*AVERAGE(B7445:C7445)^3+'Dichte Wasser'!$B$3*AVERAGE(B7445:C7445)^2+'Dichte Wasser'!$B$2*AVERAGE(B7445:C7445)+'Dichte Wasser'!$B$1)/1000</f>
        <v>#DIV/0!</v>
      </c>
      <c r="S7445" s="92" t="e">
        <f t="shared" si="467"/>
        <v>#DIV/0!</v>
      </c>
    </row>
    <row r="7446" spans="9:19" x14ac:dyDescent="0.25">
      <c r="I7446" s="45">
        <f t="shared" si="464"/>
        <v>0</v>
      </c>
      <c r="J7446" s="45">
        <f t="shared" si="465"/>
        <v>-13.666998453945324</v>
      </c>
      <c r="K7446" s="39" t="e">
        <f t="shared" si="466"/>
        <v>#DIV/0!</v>
      </c>
      <c r="L7446" s="46">
        <f>-J7446/Eingaben!$D$29</f>
        <v>0.93867560255355853</v>
      </c>
      <c r="M7446" s="44" t="e">
        <f>-K7446/Eingaben!$D$8</f>
        <v>#DIV/0!</v>
      </c>
      <c r="N7446" s="46">
        <f>ABS(B7446-C7446)/Eingaben!$D$8</f>
        <v>0</v>
      </c>
      <c r="P7446">
        <f>D7446/3600000*G7446*100*100/Eingaben!$D$39*(A7446-A7445)/3600</f>
        <v>0</v>
      </c>
      <c r="R7446" s="91" t="e">
        <f>('Dichte Wasser'!$B$4*AVERAGE(B7446:C7446)^3+'Dichte Wasser'!$B$3*AVERAGE(B7446:C7446)^2+'Dichte Wasser'!$B$2*AVERAGE(B7446:C7446)+'Dichte Wasser'!$B$1)/1000</f>
        <v>#DIV/0!</v>
      </c>
      <c r="S7446" s="92" t="e">
        <f t="shared" si="467"/>
        <v>#DIV/0!</v>
      </c>
    </row>
    <row r="7447" spans="9:19" x14ac:dyDescent="0.25">
      <c r="I7447" s="45">
        <f t="shared" si="464"/>
        <v>0</v>
      </c>
      <c r="J7447" s="45">
        <f t="shared" si="465"/>
        <v>-13.666998453945324</v>
      </c>
      <c r="K7447" s="39" t="e">
        <f t="shared" si="466"/>
        <v>#DIV/0!</v>
      </c>
      <c r="L7447" s="46">
        <f>-J7447/Eingaben!$D$29</f>
        <v>0.93867560255355853</v>
      </c>
      <c r="M7447" s="44" t="e">
        <f>-K7447/Eingaben!$D$8</f>
        <v>#DIV/0!</v>
      </c>
      <c r="N7447" s="46">
        <f>ABS(B7447-C7447)/Eingaben!$D$8</f>
        <v>0</v>
      </c>
      <c r="P7447">
        <f>D7447/3600000*G7447*100*100/Eingaben!$D$39*(A7447-A7446)/3600</f>
        <v>0</v>
      </c>
      <c r="R7447" s="91" t="e">
        <f>('Dichte Wasser'!$B$4*AVERAGE(B7447:C7447)^3+'Dichte Wasser'!$B$3*AVERAGE(B7447:C7447)^2+'Dichte Wasser'!$B$2*AVERAGE(B7447:C7447)+'Dichte Wasser'!$B$1)/1000</f>
        <v>#DIV/0!</v>
      </c>
      <c r="S7447" s="92" t="e">
        <f t="shared" si="467"/>
        <v>#DIV/0!</v>
      </c>
    </row>
    <row r="7448" spans="9:19" x14ac:dyDescent="0.25">
      <c r="I7448" s="45">
        <f t="shared" si="464"/>
        <v>0</v>
      </c>
      <c r="J7448" s="45">
        <f t="shared" si="465"/>
        <v>-13.666998453945324</v>
      </c>
      <c r="K7448" s="39" t="e">
        <f t="shared" si="466"/>
        <v>#DIV/0!</v>
      </c>
      <c r="L7448" s="46">
        <f>-J7448/Eingaben!$D$29</f>
        <v>0.93867560255355853</v>
      </c>
      <c r="M7448" s="44" t="e">
        <f>-K7448/Eingaben!$D$8</f>
        <v>#DIV/0!</v>
      </c>
      <c r="N7448" s="46">
        <f>ABS(B7448-C7448)/Eingaben!$D$8</f>
        <v>0</v>
      </c>
      <c r="P7448">
        <f>D7448/3600000*G7448*100*100/Eingaben!$D$39*(A7448-A7447)/3600</f>
        <v>0</v>
      </c>
      <c r="R7448" s="91" t="e">
        <f>('Dichte Wasser'!$B$4*AVERAGE(B7448:C7448)^3+'Dichte Wasser'!$B$3*AVERAGE(B7448:C7448)^2+'Dichte Wasser'!$B$2*AVERAGE(B7448:C7448)+'Dichte Wasser'!$B$1)/1000</f>
        <v>#DIV/0!</v>
      </c>
      <c r="S7448" s="92" t="e">
        <f t="shared" si="467"/>
        <v>#DIV/0!</v>
      </c>
    </row>
    <row r="7449" spans="9:19" x14ac:dyDescent="0.25">
      <c r="I7449" s="45">
        <f t="shared" si="464"/>
        <v>0</v>
      </c>
      <c r="J7449" s="45">
        <f t="shared" si="465"/>
        <v>-13.666998453945324</v>
      </c>
      <c r="K7449" s="39" t="e">
        <f t="shared" si="466"/>
        <v>#DIV/0!</v>
      </c>
      <c r="L7449" s="46">
        <f>-J7449/Eingaben!$D$29</f>
        <v>0.93867560255355853</v>
      </c>
      <c r="M7449" s="44" t="e">
        <f>-K7449/Eingaben!$D$8</f>
        <v>#DIV/0!</v>
      </c>
      <c r="N7449" s="46">
        <f>ABS(B7449-C7449)/Eingaben!$D$8</f>
        <v>0</v>
      </c>
      <c r="P7449">
        <f>D7449/3600000*G7449*100*100/Eingaben!$D$39*(A7449-A7448)/3600</f>
        <v>0</v>
      </c>
      <c r="R7449" s="91" t="e">
        <f>('Dichte Wasser'!$B$4*AVERAGE(B7449:C7449)^3+'Dichte Wasser'!$B$3*AVERAGE(B7449:C7449)^2+'Dichte Wasser'!$B$2*AVERAGE(B7449:C7449)+'Dichte Wasser'!$B$1)/1000</f>
        <v>#DIV/0!</v>
      </c>
      <c r="S7449" s="92" t="e">
        <f t="shared" si="467"/>
        <v>#DIV/0!</v>
      </c>
    </row>
    <row r="7450" spans="9:19" x14ac:dyDescent="0.25">
      <c r="I7450" s="45">
        <f t="shared" si="464"/>
        <v>0</v>
      </c>
      <c r="J7450" s="45">
        <f t="shared" si="465"/>
        <v>-13.666998453945324</v>
      </c>
      <c r="K7450" s="39" t="e">
        <f t="shared" si="466"/>
        <v>#DIV/0!</v>
      </c>
      <c r="L7450" s="46">
        <f>-J7450/Eingaben!$D$29</f>
        <v>0.93867560255355853</v>
      </c>
      <c r="M7450" s="44" t="e">
        <f>-K7450/Eingaben!$D$8</f>
        <v>#DIV/0!</v>
      </c>
      <c r="N7450" s="46">
        <f>ABS(B7450-C7450)/Eingaben!$D$8</f>
        <v>0</v>
      </c>
      <c r="P7450">
        <f>D7450/3600000*G7450*100*100/Eingaben!$D$39*(A7450-A7449)/3600</f>
        <v>0</v>
      </c>
      <c r="R7450" s="91" t="e">
        <f>('Dichte Wasser'!$B$4*AVERAGE(B7450:C7450)^3+'Dichte Wasser'!$B$3*AVERAGE(B7450:C7450)^2+'Dichte Wasser'!$B$2*AVERAGE(B7450:C7450)+'Dichte Wasser'!$B$1)/1000</f>
        <v>#DIV/0!</v>
      </c>
      <c r="S7450" s="92" t="e">
        <f t="shared" si="467"/>
        <v>#DIV/0!</v>
      </c>
    </row>
    <row r="7451" spans="9:19" x14ac:dyDescent="0.25">
      <c r="I7451" s="45">
        <f t="shared" si="464"/>
        <v>0</v>
      </c>
      <c r="J7451" s="45">
        <f t="shared" si="465"/>
        <v>-13.666998453945324</v>
      </c>
      <c r="K7451" s="39" t="e">
        <f t="shared" si="466"/>
        <v>#DIV/0!</v>
      </c>
      <c r="L7451" s="46">
        <f>-J7451/Eingaben!$D$29</f>
        <v>0.93867560255355853</v>
      </c>
      <c r="M7451" s="44" t="e">
        <f>-K7451/Eingaben!$D$8</f>
        <v>#DIV/0!</v>
      </c>
      <c r="N7451" s="46">
        <f>ABS(B7451-C7451)/Eingaben!$D$8</f>
        <v>0</v>
      </c>
      <c r="P7451">
        <f>D7451/3600000*G7451*100*100/Eingaben!$D$39*(A7451-A7450)/3600</f>
        <v>0</v>
      </c>
      <c r="R7451" s="91" t="e">
        <f>('Dichte Wasser'!$B$4*AVERAGE(B7451:C7451)^3+'Dichte Wasser'!$B$3*AVERAGE(B7451:C7451)^2+'Dichte Wasser'!$B$2*AVERAGE(B7451:C7451)+'Dichte Wasser'!$B$1)/1000</f>
        <v>#DIV/0!</v>
      </c>
      <c r="S7451" s="92" t="e">
        <f t="shared" si="467"/>
        <v>#DIV/0!</v>
      </c>
    </row>
    <row r="7452" spans="9:19" x14ac:dyDescent="0.25">
      <c r="I7452" s="45">
        <f t="shared" si="464"/>
        <v>0</v>
      </c>
      <c r="J7452" s="45">
        <f t="shared" si="465"/>
        <v>-13.666998453945324</v>
      </c>
      <c r="K7452" s="39" t="e">
        <f t="shared" si="466"/>
        <v>#DIV/0!</v>
      </c>
      <c r="L7452" s="46">
        <f>-J7452/Eingaben!$D$29</f>
        <v>0.93867560255355853</v>
      </c>
      <c r="M7452" s="44" t="e">
        <f>-K7452/Eingaben!$D$8</f>
        <v>#DIV/0!</v>
      </c>
      <c r="N7452" s="46">
        <f>ABS(B7452-C7452)/Eingaben!$D$8</f>
        <v>0</v>
      </c>
      <c r="P7452">
        <f>D7452/3600000*G7452*100*100/Eingaben!$D$39*(A7452-A7451)/3600</f>
        <v>0</v>
      </c>
      <c r="R7452" s="91" t="e">
        <f>('Dichte Wasser'!$B$4*AVERAGE(B7452:C7452)^3+'Dichte Wasser'!$B$3*AVERAGE(B7452:C7452)^2+'Dichte Wasser'!$B$2*AVERAGE(B7452:C7452)+'Dichte Wasser'!$B$1)/1000</f>
        <v>#DIV/0!</v>
      </c>
      <c r="S7452" s="92" t="e">
        <f t="shared" si="467"/>
        <v>#DIV/0!</v>
      </c>
    </row>
    <row r="7453" spans="9:19" x14ac:dyDescent="0.25">
      <c r="I7453" s="45">
        <f t="shared" si="464"/>
        <v>0</v>
      </c>
      <c r="J7453" s="45">
        <f t="shared" si="465"/>
        <v>-13.666998453945324</v>
      </c>
      <c r="K7453" s="39" t="e">
        <f t="shared" si="466"/>
        <v>#DIV/0!</v>
      </c>
      <c r="L7453" s="46">
        <f>-J7453/Eingaben!$D$29</f>
        <v>0.93867560255355853</v>
      </c>
      <c r="M7453" s="44" t="e">
        <f>-K7453/Eingaben!$D$8</f>
        <v>#DIV/0!</v>
      </c>
      <c r="N7453" s="46">
        <f>ABS(B7453-C7453)/Eingaben!$D$8</f>
        <v>0</v>
      </c>
      <c r="P7453">
        <f>D7453/3600000*G7453*100*100/Eingaben!$D$39*(A7453-A7452)/3600</f>
        <v>0</v>
      </c>
      <c r="R7453" s="91" t="e">
        <f>('Dichte Wasser'!$B$4*AVERAGE(B7453:C7453)^3+'Dichte Wasser'!$B$3*AVERAGE(B7453:C7453)^2+'Dichte Wasser'!$B$2*AVERAGE(B7453:C7453)+'Dichte Wasser'!$B$1)/1000</f>
        <v>#DIV/0!</v>
      </c>
      <c r="S7453" s="92" t="e">
        <f t="shared" si="467"/>
        <v>#DIV/0!</v>
      </c>
    </row>
    <row r="7454" spans="9:19" x14ac:dyDescent="0.25">
      <c r="I7454" s="45">
        <f t="shared" si="464"/>
        <v>0</v>
      </c>
      <c r="J7454" s="45">
        <f t="shared" si="465"/>
        <v>-13.666998453945324</v>
      </c>
      <c r="K7454" s="39" t="e">
        <f t="shared" si="466"/>
        <v>#DIV/0!</v>
      </c>
      <c r="L7454" s="46">
        <f>-J7454/Eingaben!$D$29</f>
        <v>0.93867560255355853</v>
      </c>
      <c r="M7454" s="44" t="e">
        <f>-K7454/Eingaben!$D$8</f>
        <v>#DIV/0!</v>
      </c>
      <c r="N7454" s="46">
        <f>ABS(B7454-C7454)/Eingaben!$D$8</f>
        <v>0</v>
      </c>
      <c r="P7454">
        <f>D7454/3600000*G7454*100*100/Eingaben!$D$39*(A7454-A7453)/3600</f>
        <v>0</v>
      </c>
      <c r="R7454" s="91" t="e">
        <f>('Dichte Wasser'!$B$4*AVERAGE(B7454:C7454)^3+'Dichte Wasser'!$B$3*AVERAGE(B7454:C7454)^2+'Dichte Wasser'!$B$2*AVERAGE(B7454:C7454)+'Dichte Wasser'!$B$1)/1000</f>
        <v>#DIV/0!</v>
      </c>
      <c r="S7454" s="92" t="e">
        <f t="shared" si="467"/>
        <v>#DIV/0!</v>
      </c>
    </row>
    <row r="7455" spans="9:19" x14ac:dyDescent="0.25">
      <c r="I7455" s="45">
        <f t="shared" si="464"/>
        <v>0</v>
      </c>
      <c r="J7455" s="45">
        <f t="shared" si="465"/>
        <v>-13.666998453945324</v>
      </c>
      <c r="K7455" s="39" t="e">
        <f t="shared" si="466"/>
        <v>#DIV/0!</v>
      </c>
      <c r="L7455" s="46">
        <f>-J7455/Eingaben!$D$29</f>
        <v>0.93867560255355853</v>
      </c>
      <c r="M7455" s="44" t="e">
        <f>-K7455/Eingaben!$D$8</f>
        <v>#DIV/0!</v>
      </c>
      <c r="N7455" s="46">
        <f>ABS(B7455-C7455)/Eingaben!$D$8</f>
        <v>0</v>
      </c>
      <c r="P7455">
        <f>D7455/3600000*G7455*100*100/Eingaben!$D$39*(A7455-A7454)/3600</f>
        <v>0</v>
      </c>
      <c r="R7455" s="91" t="e">
        <f>('Dichte Wasser'!$B$4*AVERAGE(B7455:C7455)^3+'Dichte Wasser'!$B$3*AVERAGE(B7455:C7455)^2+'Dichte Wasser'!$B$2*AVERAGE(B7455:C7455)+'Dichte Wasser'!$B$1)/1000</f>
        <v>#DIV/0!</v>
      </c>
      <c r="S7455" s="92" t="e">
        <f t="shared" si="467"/>
        <v>#DIV/0!</v>
      </c>
    </row>
    <row r="7456" spans="9:19" x14ac:dyDescent="0.25">
      <c r="I7456" s="45">
        <f t="shared" si="464"/>
        <v>0</v>
      </c>
      <c r="J7456" s="45">
        <f t="shared" si="465"/>
        <v>-13.666998453945324</v>
      </c>
      <c r="K7456" s="39" t="e">
        <f t="shared" si="466"/>
        <v>#DIV/0!</v>
      </c>
      <c r="L7456" s="46">
        <f>-J7456/Eingaben!$D$29</f>
        <v>0.93867560255355853</v>
      </c>
      <c r="M7456" s="44" t="e">
        <f>-K7456/Eingaben!$D$8</f>
        <v>#DIV/0!</v>
      </c>
      <c r="N7456" s="46">
        <f>ABS(B7456-C7456)/Eingaben!$D$8</f>
        <v>0</v>
      </c>
      <c r="P7456">
        <f>D7456/3600000*G7456*100*100/Eingaben!$D$39*(A7456-A7455)/3600</f>
        <v>0</v>
      </c>
      <c r="R7456" s="91" t="e">
        <f>('Dichte Wasser'!$B$4*AVERAGE(B7456:C7456)^3+'Dichte Wasser'!$B$3*AVERAGE(B7456:C7456)^2+'Dichte Wasser'!$B$2*AVERAGE(B7456:C7456)+'Dichte Wasser'!$B$1)/1000</f>
        <v>#DIV/0!</v>
      </c>
      <c r="S7456" s="92" t="e">
        <f t="shared" si="467"/>
        <v>#DIV/0!</v>
      </c>
    </row>
    <row r="7457" spans="9:19" x14ac:dyDescent="0.25">
      <c r="I7457" s="45">
        <f t="shared" si="464"/>
        <v>0</v>
      </c>
      <c r="J7457" s="45">
        <f t="shared" si="465"/>
        <v>-13.666998453945324</v>
      </c>
      <c r="K7457" s="39" t="e">
        <f t="shared" si="466"/>
        <v>#DIV/0!</v>
      </c>
      <c r="L7457" s="46">
        <f>-J7457/Eingaben!$D$29</f>
        <v>0.93867560255355853</v>
      </c>
      <c r="M7457" s="44" t="e">
        <f>-K7457/Eingaben!$D$8</f>
        <v>#DIV/0!</v>
      </c>
      <c r="N7457" s="46">
        <f>ABS(B7457-C7457)/Eingaben!$D$8</f>
        <v>0</v>
      </c>
      <c r="P7457">
        <f>D7457/3600000*G7457*100*100/Eingaben!$D$39*(A7457-A7456)/3600</f>
        <v>0</v>
      </c>
      <c r="R7457" s="91" t="e">
        <f>('Dichte Wasser'!$B$4*AVERAGE(B7457:C7457)^3+'Dichte Wasser'!$B$3*AVERAGE(B7457:C7457)^2+'Dichte Wasser'!$B$2*AVERAGE(B7457:C7457)+'Dichte Wasser'!$B$1)/1000</f>
        <v>#DIV/0!</v>
      </c>
      <c r="S7457" s="92" t="e">
        <f t="shared" si="467"/>
        <v>#DIV/0!</v>
      </c>
    </row>
    <row r="7458" spans="9:19" x14ac:dyDescent="0.25">
      <c r="I7458" s="45">
        <f t="shared" si="464"/>
        <v>0</v>
      </c>
      <c r="J7458" s="45">
        <f t="shared" si="465"/>
        <v>-13.666998453945324</v>
      </c>
      <c r="K7458" s="39" t="e">
        <f t="shared" si="466"/>
        <v>#DIV/0!</v>
      </c>
      <c r="L7458" s="46">
        <f>-J7458/Eingaben!$D$29</f>
        <v>0.93867560255355853</v>
      </c>
      <c r="M7458" s="44" t="e">
        <f>-K7458/Eingaben!$D$8</f>
        <v>#DIV/0!</v>
      </c>
      <c r="N7458" s="46">
        <f>ABS(B7458-C7458)/Eingaben!$D$8</f>
        <v>0</v>
      </c>
      <c r="P7458">
        <f>D7458/3600000*G7458*100*100/Eingaben!$D$39*(A7458-A7457)/3600</f>
        <v>0</v>
      </c>
      <c r="R7458" s="91" t="e">
        <f>('Dichte Wasser'!$B$4*AVERAGE(B7458:C7458)^3+'Dichte Wasser'!$B$3*AVERAGE(B7458:C7458)^2+'Dichte Wasser'!$B$2*AVERAGE(B7458:C7458)+'Dichte Wasser'!$B$1)/1000</f>
        <v>#DIV/0!</v>
      </c>
      <c r="S7458" s="92" t="e">
        <f t="shared" si="467"/>
        <v>#DIV/0!</v>
      </c>
    </row>
    <row r="7459" spans="9:19" x14ac:dyDescent="0.25">
      <c r="I7459" s="45">
        <f t="shared" si="464"/>
        <v>0</v>
      </c>
      <c r="J7459" s="45">
        <f t="shared" si="465"/>
        <v>-13.666998453945324</v>
      </c>
      <c r="K7459" s="39" t="e">
        <f t="shared" si="466"/>
        <v>#DIV/0!</v>
      </c>
      <c r="L7459" s="46">
        <f>-J7459/Eingaben!$D$29</f>
        <v>0.93867560255355853</v>
      </c>
      <c r="M7459" s="44" t="e">
        <f>-K7459/Eingaben!$D$8</f>
        <v>#DIV/0!</v>
      </c>
      <c r="N7459" s="46">
        <f>ABS(B7459-C7459)/Eingaben!$D$8</f>
        <v>0</v>
      </c>
      <c r="P7459">
        <f>D7459/3600000*G7459*100*100/Eingaben!$D$39*(A7459-A7458)/3600</f>
        <v>0</v>
      </c>
      <c r="R7459" s="91" t="e">
        <f>('Dichte Wasser'!$B$4*AVERAGE(B7459:C7459)^3+'Dichte Wasser'!$B$3*AVERAGE(B7459:C7459)^2+'Dichte Wasser'!$B$2*AVERAGE(B7459:C7459)+'Dichte Wasser'!$B$1)/1000</f>
        <v>#DIV/0!</v>
      </c>
      <c r="S7459" s="92" t="e">
        <f t="shared" si="467"/>
        <v>#DIV/0!</v>
      </c>
    </row>
    <row r="7460" spans="9:19" x14ac:dyDescent="0.25">
      <c r="I7460" s="45">
        <f t="shared" si="464"/>
        <v>0</v>
      </c>
      <c r="J7460" s="45">
        <f t="shared" si="465"/>
        <v>-13.666998453945324</v>
      </c>
      <c r="K7460" s="39" t="e">
        <f t="shared" si="466"/>
        <v>#DIV/0!</v>
      </c>
      <c r="L7460" s="46">
        <f>-J7460/Eingaben!$D$29</f>
        <v>0.93867560255355853</v>
      </c>
      <c r="M7460" s="44" t="e">
        <f>-K7460/Eingaben!$D$8</f>
        <v>#DIV/0!</v>
      </c>
      <c r="N7460" s="46">
        <f>ABS(B7460-C7460)/Eingaben!$D$8</f>
        <v>0</v>
      </c>
      <c r="P7460">
        <f>D7460/3600000*G7460*100*100/Eingaben!$D$39*(A7460-A7459)/3600</f>
        <v>0</v>
      </c>
      <c r="R7460" s="91" t="e">
        <f>('Dichte Wasser'!$B$4*AVERAGE(B7460:C7460)^3+'Dichte Wasser'!$B$3*AVERAGE(B7460:C7460)^2+'Dichte Wasser'!$B$2*AVERAGE(B7460:C7460)+'Dichte Wasser'!$B$1)/1000</f>
        <v>#DIV/0!</v>
      </c>
      <c r="S7460" s="92" t="e">
        <f t="shared" si="467"/>
        <v>#DIV/0!</v>
      </c>
    </row>
    <row r="7461" spans="9:19" x14ac:dyDescent="0.25">
      <c r="I7461" s="45">
        <f t="shared" si="464"/>
        <v>0</v>
      </c>
      <c r="J7461" s="45">
        <f t="shared" si="465"/>
        <v>-13.666998453945324</v>
      </c>
      <c r="K7461" s="39" t="e">
        <f t="shared" si="466"/>
        <v>#DIV/0!</v>
      </c>
      <c r="L7461" s="46">
        <f>-J7461/Eingaben!$D$29</f>
        <v>0.93867560255355853</v>
      </c>
      <c r="M7461" s="44" t="e">
        <f>-K7461/Eingaben!$D$8</f>
        <v>#DIV/0!</v>
      </c>
      <c r="N7461" s="46">
        <f>ABS(B7461-C7461)/Eingaben!$D$8</f>
        <v>0</v>
      </c>
      <c r="P7461">
        <f>D7461/3600000*G7461*100*100/Eingaben!$D$39*(A7461-A7460)/3600</f>
        <v>0</v>
      </c>
      <c r="R7461" s="91" t="e">
        <f>('Dichte Wasser'!$B$4*AVERAGE(B7461:C7461)^3+'Dichte Wasser'!$B$3*AVERAGE(B7461:C7461)^2+'Dichte Wasser'!$B$2*AVERAGE(B7461:C7461)+'Dichte Wasser'!$B$1)/1000</f>
        <v>#DIV/0!</v>
      </c>
      <c r="S7461" s="92" t="e">
        <f t="shared" si="467"/>
        <v>#DIV/0!</v>
      </c>
    </row>
    <row r="7462" spans="9:19" x14ac:dyDescent="0.25">
      <c r="I7462" s="45">
        <f t="shared" si="464"/>
        <v>0</v>
      </c>
      <c r="J7462" s="45">
        <f t="shared" si="465"/>
        <v>-13.666998453945324</v>
      </c>
      <c r="K7462" s="39" t="e">
        <f t="shared" si="466"/>
        <v>#DIV/0!</v>
      </c>
      <c r="L7462" s="46">
        <f>-J7462/Eingaben!$D$29</f>
        <v>0.93867560255355853</v>
      </c>
      <c r="M7462" s="44" t="e">
        <f>-K7462/Eingaben!$D$8</f>
        <v>#DIV/0!</v>
      </c>
      <c r="N7462" s="46">
        <f>ABS(B7462-C7462)/Eingaben!$D$8</f>
        <v>0</v>
      </c>
      <c r="P7462">
        <f>D7462/3600000*G7462*100*100/Eingaben!$D$39*(A7462-A7461)/3600</f>
        <v>0</v>
      </c>
      <c r="R7462" s="91" t="e">
        <f>('Dichte Wasser'!$B$4*AVERAGE(B7462:C7462)^3+'Dichte Wasser'!$B$3*AVERAGE(B7462:C7462)^2+'Dichte Wasser'!$B$2*AVERAGE(B7462:C7462)+'Dichte Wasser'!$B$1)/1000</f>
        <v>#DIV/0!</v>
      </c>
      <c r="S7462" s="92" t="e">
        <f t="shared" si="467"/>
        <v>#DIV/0!</v>
      </c>
    </row>
    <row r="7463" spans="9:19" x14ac:dyDescent="0.25">
      <c r="I7463" s="45">
        <f t="shared" si="464"/>
        <v>0</v>
      </c>
      <c r="J7463" s="45">
        <f t="shared" si="465"/>
        <v>-13.666998453945324</v>
      </c>
      <c r="K7463" s="39" t="e">
        <f t="shared" si="466"/>
        <v>#DIV/0!</v>
      </c>
      <c r="L7463" s="46">
        <f>-J7463/Eingaben!$D$29</f>
        <v>0.93867560255355853</v>
      </c>
      <c r="M7463" s="44" t="e">
        <f>-K7463/Eingaben!$D$8</f>
        <v>#DIV/0!</v>
      </c>
      <c r="N7463" s="46">
        <f>ABS(B7463-C7463)/Eingaben!$D$8</f>
        <v>0</v>
      </c>
      <c r="P7463">
        <f>D7463/3600000*G7463*100*100/Eingaben!$D$39*(A7463-A7462)/3600</f>
        <v>0</v>
      </c>
      <c r="R7463" s="91" t="e">
        <f>('Dichte Wasser'!$B$4*AVERAGE(B7463:C7463)^3+'Dichte Wasser'!$B$3*AVERAGE(B7463:C7463)^2+'Dichte Wasser'!$B$2*AVERAGE(B7463:C7463)+'Dichte Wasser'!$B$1)/1000</f>
        <v>#DIV/0!</v>
      </c>
      <c r="S7463" s="92" t="e">
        <f t="shared" si="467"/>
        <v>#DIV/0!</v>
      </c>
    </row>
    <row r="7464" spans="9:19" x14ac:dyDescent="0.25">
      <c r="I7464" s="45">
        <f t="shared" si="464"/>
        <v>0</v>
      </c>
      <c r="J7464" s="45">
        <f t="shared" si="465"/>
        <v>-13.666998453945324</v>
      </c>
      <c r="K7464" s="39" t="e">
        <f t="shared" si="466"/>
        <v>#DIV/0!</v>
      </c>
      <c r="L7464" s="46">
        <f>-J7464/Eingaben!$D$29</f>
        <v>0.93867560255355853</v>
      </c>
      <c r="M7464" s="44" t="e">
        <f>-K7464/Eingaben!$D$8</f>
        <v>#DIV/0!</v>
      </c>
      <c r="N7464" s="46">
        <f>ABS(B7464-C7464)/Eingaben!$D$8</f>
        <v>0</v>
      </c>
      <c r="P7464">
        <f>D7464/3600000*G7464*100*100/Eingaben!$D$39*(A7464-A7463)/3600</f>
        <v>0</v>
      </c>
      <c r="R7464" s="91" t="e">
        <f>('Dichte Wasser'!$B$4*AVERAGE(B7464:C7464)^3+'Dichte Wasser'!$B$3*AVERAGE(B7464:C7464)^2+'Dichte Wasser'!$B$2*AVERAGE(B7464:C7464)+'Dichte Wasser'!$B$1)/1000</f>
        <v>#DIV/0!</v>
      </c>
      <c r="S7464" s="92" t="e">
        <f t="shared" si="467"/>
        <v>#DIV/0!</v>
      </c>
    </row>
    <row r="7465" spans="9:19" x14ac:dyDescent="0.25">
      <c r="I7465" s="45">
        <f t="shared" si="464"/>
        <v>0</v>
      </c>
      <c r="J7465" s="45">
        <f t="shared" si="465"/>
        <v>-13.666998453945324</v>
      </c>
      <c r="K7465" s="39" t="e">
        <f t="shared" si="466"/>
        <v>#DIV/0!</v>
      </c>
      <c r="L7465" s="46">
        <f>-J7465/Eingaben!$D$29</f>
        <v>0.93867560255355853</v>
      </c>
      <c r="M7465" s="44" t="e">
        <f>-K7465/Eingaben!$D$8</f>
        <v>#DIV/0!</v>
      </c>
      <c r="N7465" s="46">
        <f>ABS(B7465-C7465)/Eingaben!$D$8</f>
        <v>0</v>
      </c>
      <c r="P7465">
        <f>D7465/3600000*G7465*100*100/Eingaben!$D$39*(A7465-A7464)/3600</f>
        <v>0</v>
      </c>
      <c r="R7465" s="91" t="e">
        <f>('Dichte Wasser'!$B$4*AVERAGE(B7465:C7465)^3+'Dichte Wasser'!$B$3*AVERAGE(B7465:C7465)^2+'Dichte Wasser'!$B$2*AVERAGE(B7465:C7465)+'Dichte Wasser'!$B$1)/1000</f>
        <v>#DIV/0!</v>
      </c>
      <c r="S7465" s="92" t="e">
        <f t="shared" si="467"/>
        <v>#DIV/0!</v>
      </c>
    </row>
    <row r="7466" spans="9:19" x14ac:dyDescent="0.25">
      <c r="I7466" s="45">
        <f t="shared" si="464"/>
        <v>0</v>
      </c>
      <c r="J7466" s="45">
        <f t="shared" si="465"/>
        <v>-13.666998453945324</v>
      </c>
      <c r="K7466" s="39" t="e">
        <f t="shared" si="466"/>
        <v>#DIV/0!</v>
      </c>
      <c r="L7466" s="46">
        <f>-J7466/Eingaben!$D$29</f>
        <v>0.93867560255355853</v>
      </c>
      <c r="M7466" s="44" t="e">
        <f>-K7466/Eingaben!$D$8</f>
        <v>#DIV/0!</v>
      </c>
      <c r="N7466" s="46">
        <f>ABS(B7466-C7466)/Eingaben!$D$8</f>
        <v>0</v>
      </c>
      <c r="P7466">
        <f>D7466/3600000*G7466*100*100/Eingaben!$D$39*(A7466-A7465)/3600</f>
        <v>0</v>
      </c>
      <c r="R7466" s="91" t="e">
        <f>('Dichte Wasser'!$B$4*AVERAGE(B7466:C7466)^3+'Dichte Wasser'!$B$3*AVERAGE(B7466:C7466)^2+'Dichte Wasser'!$B$2*AVERAGE(B7466:C7466)+'Dichte Wasser'!$B$1)/1000</f>
        <v>#DIV/0!</v>
      </c>
      <c r="S7466" s="92" t="e">
        <f t="shared" si="467"/>
        <v>#DIV/0!</v>
      </c>
    </row>
    <row r="7467" spans="9:19" x14ac:dyDescent="0.25">
      <c r="I7467" s="45">
        <f t="shared" si="464"/>
        <v>0</v>
      </c>
      <c r="J7467" s="45">
        <f t="shared" si="465"/>
        <v>-13.666998453945324</v>
      </c>
      <c r="K7467" s="39" t="e">
        <f t="shared" si="466"/>
        <v>#DIV/0!</v>
      </c>
      <c r="L7467" s="46">
        <f>-J7467/Eingaben!$D$29</f>
        <v>0.93867560255355853</v>
      </c>
      <c r="M7467" s="44" t="e">
        <f>-K7467/Eingaben!$D$8</f>
        <v>#DIV/0!</v>
      </c>
      <c r="N7467" s="46">
        <f>ABS(B7467-C7467)/Eingaben!$D$8</f>
        <v>0</v>
      </c>
      <c r="P7467">
        <f>D7467/3600000*G7467*100*100/Eingaben!$D$39*(A7467-A7466)/3600</f>
        <v>0</v>
      </c>
      <c r="R7467" s="91" t="e">
        <f>('Dichte Wasser'!$B$4*AVERAGE(B7467:C7467)^3+'Dichte Wasser'!$B$3*AVERAGE(B7467:C7467)^2+'Dichte Wasser'!$B$2*AVERAGE(B7467:C7467)+'Dichte Wasser'!$B$1)/1000</f>
        <v>#DIV/0!</v>
      </c>
      <c r="S7467" s="92" t="e">
        <f t="shared" si="467"/>
        <v>#DIV/0!</v>
      </c>
    </row>
    <row r="7468" spans="9:19" x14ac:dyDescent="0.25">
      <c r="I7468" s="45">
        <f t="shared" si="464"/>
        <v>0</v>
      </c>
      <c r="J7468" s="45">
        <f t="shared" si="465"/>
        <v>-13.666998453945324</v>
      </c>
      <c r="K7468" s="39" t="e">
        <f t="shared" si="466"/>
        <v>#DIV/0!</v>
      </c>
      <c r="L7468" s="46">
        <f>-J7468/Eingaben!$D$29</f>
        <v>0.93867560255355853</v>
      </c>
      <c r="M7468" s="44" t="e">
        <f>-K7468/Eingaben!$D$8</f>
        <v>#DIV/0!</v>
      </c>
      <c r="N7468" s="46">
        <f>ABS(B7468-C7468)/Eingaben!$D$8</f>
        <v>0</v>
      </c>
      <c r="P7468">
        <f>D7468/3600000*G7468*100*100/Eingaben!$D$39*(A7468-A7467)/3600</f>
        <v>0</v>
      </c>
      <c r="R7468" s="91" t="e">
        <f>('Dichte Wasser'!$B$4*AVERAGE(B7468:C7468)^3+'Dichte Wasser'!$B$3*AVERAGE(B7468:C7468)^2+'Dichte Wasser'!$B$2*AVERAGE(B7468:C7468)+'Dichte Wasser'!$B$1)/1000</f>
        <v>#DIV/0!</v>
      </c>
      <c r="S7468" s="92" t="e">
        <f t="shared" si="467"/>
        <v>#DIV/0!</v>
      </c>
    </row>
    <row r="7469" spans="9:19" x14ac:dyDescent="0.25">
      <c r="I7469" s="45">
        <f t="shared" si="464"/>
        <v>0</v>
      </c>
      <c r="J7469" s="45">
        <f t="shared" si="465"/>
        <v>-13.666998453945324</v>
      </c>
      <c r="K7469" s="39" t="e">
        <f t="shared" si="466"/>
        <v>#DIV/0!</v>
      </c>
      <c r="L7469" s="46">
        <f>-J7469/Eingaben!$D$29</f>
        <v>0.93867560255355853</v>
      </c>
      <c r="M7469" s="44" t="e">
        <f>-K7469/Eingaben!$D$8</f>
        <v>#DIV/0!</v>
      </c>
      <c r="N7469" s="46">
        <f>ABS(B7469-C7469)/Eingaben!$D$8</f>
        <v>0</v>
      </c>
      <c r="P7469">
        <f>D7469/3600000*G7469*100*100/Eingaben!$D$39*(A7469-A7468)/3600</f>
        <v>0</v>
      </c>
      <c r="R7469" s="91" t="e">
        <f>('Dichte Wasser'!$B$4*AVERAGE(B7469:C7469)^3+'Dichte Wasser'!$B$3*AVERAGE(B7469:C7469)^2+'Dichte Wasser'!$B$2*AVERAGE(B7469:C7469)+'Dichte Wasser'!$B$1)/1000</f>
        <v>#DIV/0!</v>
      </c>
      <c r="S7469" s="92" t="e">
        <f t="shared" si="467"/>
        <v>#DIV/0!</v>
      </c>
    </row>
    <row r="7470" spans="9:19" x14ac:dyDescent="0.25">
      <c r="I7470" s="45">
        <f t="shared" si="464"/>
        <v>0</v>
      </c>
      <c r="J7470" s="45">
        <f t="shared" si="465"/>
        <v>-13.666998453945324</v>
      </c>
      <c r="K7470" s="39" t="e">
        <f t="shared" si="466"/>
        <v>#DIV/0!</v>
      </c>
      <c r="L7470" s="46">
        <f>-J7470/Eingaben!$D$29</f>
        <v>0.93867560255355853</v>
      </c>
      <c r="M7470" s="44" t="e">
        <f>-K7470/Eingaben!$D$8</f>
        <v>#DIV/0!</v>
      </c>
      <c r="N7470" s="46">
        <f>ABS(B7470-C7470)/Eingaben!$D$8</f>
        <v>0</v>
      </c>
      <c r="P7470">
        <f>D7470/3600000*G7470*100*100/Eingaben!$D$39*(A7470-A7469)/3600</f>
        <v>0</v>
      </c>
      <c r="R7470" s="91" t="e">
        <f>('Dichte Wasser'!$B$4*AVERAGE(B7470:C7470)^3+'Dichte Wasser'!$B$3*AVERAGE(B7470:C7470)^2+'Dichte Wasser'!$B$2*AVERAGE(B7470:C7470)+'Dichte Wasser'!$B$1)/1000</f>
        <v>#DIV/0!</v>
      </c>
      <c r="S7470" s="92" t="e">
        <f t="shared" si="467"/>
        <v>#DIV/0!</v>
      </c>
    </row>
    <row r="7471" spans="9:19" x14ac:dyDescent="0.25">
      <c r="I7471" s="45">
        <f t="shared" si="464"/>
        <v>0</v>
      </c>
      <c r="J7471" s="45">
        <f t="shared" si="465"/>
        <v>-13.666998453945324</v>
      </c>
      <c r="K7471" s="39" t="e">
        <f t="shared" si="466"/>
        <v>#DIV/0!</v>
      </c>
      <c r="L7471" s="46">
        <f>-J7471/Eingaben!$D$29</f>
        <v>0.93867560255355853</v>
      </c>
      <c r="M7471" s="44" t="e">
        <f>-K7471/Eingaben!$D$8</f>
        <v>#DIV/0!</v>
      </c>
      <c r="N7471" s="46">
        <f>ABS(B7471-C7471)/Eingaben!$D$8</f>
        <v>0</v>
      </c>
      <c r="P7471">
        <f>D7471/3600000*G7471*100*100/Eingaben!$D$39*(A7471-A7470)/3600</f>
        <v>0</v>
      </c>
      <c r="R7471" s="91" t="e">
        <f>('Dichte Wasser'!$B$4*AVERAGE(B7471:C7471)^3+'Dichte Wasser'!$B$3*AVERAGE(B7471:C7471)^2+'Dichte Wasser'!$B$2*AVERAGE(B7471:C7471)+'Dichte Wasser'!$B$1)/1000</f>
        <v>#DIV/0!</v>
      </c>
      <c r="S7471" s="92" t="e">
        <f t="shared" si="467"/>
        <v>#DIV/0!</v>
      </c>
    </row>
    <row r="7472" spans="9:19" x14ac:dyDescent="0.25">
      <c r="I7472" s="45">
        <f t="shared" si="464"/>
        <v>0</v>
      </c>
      <c r="J7472" s="45">
        <f t="shared" si="465"/>
        <v>-13.666998453945324</v>
      </c>
      <c r="K7472" s="39" t="e">
        <f t="shared" si="466"/>
        <v>#DIV/0!</v>
      </c>
      <c r="L7472" s="46">
        <f>-J7472/Eingaben!$D$29</f>
        <v>0.93867560255355853</v>
      </c>
      <c r="M7472" s="44" t="e">
        <f>-K7472/Eingaben!$D$8</f>
        <v>#DIV/0!</v>
      </c>
      <c r="N7472" s="46">
        <f>ABS(B7472-C7472)/Eingaben!$D$8</f>
        <v>0</v>
      </c>
      <c r="P7472">
        <f>D7472/3600000*G7472*100*100/Eingaben!$D$39*(A7472-A7471)/3600</f>
        <v>0</v>
      </c>
      <c r="R7472" s="91" t="e">
        <f>('Dichte Wasser'!$B$4*AVERAGE(B7472:C7472)^3+'Dichte Wasser'!$B$3*AVERAGE(B7472:C7472)^2+'Dichte Wasser'!$B$2*AVERAGE(B7472:C7472)+'Dichte Wasser'!$B$1)/1000</f>
        <v>#DIV/0!</v>
      </c>
      <c r="S7472" s="92" t="e">
        <f t="shared" si="467"/>
        <v>#DIV/0!</v>
      </c>
    </row>
    <row r="7473" spans="9:19" x14ac:dyDescent="0.25">
      <c r="I7473" s="45">
        <f t="shared" si="464"/>
        <v>0</v>
      </c>
      <c r="J7473" s="45">
        <f t="shared" si="465"/>
        <v>-13.666998453945324</v>
      </c>
      <c r="K7473" s="39" t="e">
        <f t="shared" si="466"/>
        <v>#DIV/0!</v>
      </c>
      <c r="L7473" s="46">
        <f>-J7473/Eingaben!$D$29</f>
        <v>0.93867560255355853</v>
      </c>
      <c r="M7473" s="44" t="e">
        <f>-K7473/Eingaben!$D$8</f>
        <v>#DIV/0!</v>
      </c>
      <c r="N7473" s="46">
        <f>ABS(B7473-C7473)/Eingaben!$D$8</f>
        <v>0</v>
      </c>
      <c r="P7473">
        <f>D7473/3600000*G7473*100*100/Eingaben!$D$39*(A7473-A7472)/3600</f>
        <v>0</v>
      </c>
      <c r="R7473" s="91" t="e">
        <f>('Dichte Wasser'!$B$4*AVERAGE(B7473:C7473)^3+'Dichte Wasser'!$B$3*AVERAGE(B7473:C7473)^2+'Dichte Wasser'!$B$2*AVERAGE(B7473:C7473)+'Dichte Wasser'!$B$1)/1000</f>
        <v>#DIV/0!</v>
      </c>
      <c r="S7473" s="92" t="e">
        <f t="shared" si="467"/>
        <v>#DIV/0!</v>
      </c>
    </row>
    <row r="7474" spans="9:19" x14ac:dyDescent="0.25">
      <c r="I7474" s="45">
        <f t="shared" si="464"/>
        <v>0</v>
      </c>
      <c r="J7474" s="45">
        <f t="shared" si="465"/>
        <v>-13.666998453945324</v>
      </c>
      <c r="K7474" s="39" t="e">
        <f t="shared" si="466"/>
        <v>#DIV/0!</v>
      </c>
      <c r="L7474" s="46">
        <f>-J7474/Eingaben!$D$29</f>
        <v>0.93867560255355853</v>
      </c>
      <c r="M7474" s="44" t="e">
        <f>-K7474/Eingaben!$D$8</f>
        <v>#DIV/0!</v>
      </c>
      <c r="N7474" s="46">
        <f>ABS(B7474-C7474)/Eingaben!$D$8</f>
        <v>0</v>
      </c>
      <c r="P7474">
        <f>D7474/3600000*G7474*100*100/Eingaben!$D$39*(A7474-A7473)/3600</f>
        <v>0</v>
      </c>
      <c r="R7474" s="91" t="e">
        <f>('Dichte Wasser'!$B$4*AVERAGE(B7474:C7474)^3+'Dichte Wasser'!$B$3*AVERAGE(B7474:C7474)^2+'Dichte Wasser'!$B$2*AVERAGE(B7474:C7474)+'Dichte Wasser'!$B$1)/1000</f>
        <v>#DIV/0!</v>
      </c>
      <c r="S7474" s="92" t="e">
        <f t="shared" si="467"/>
        <v>#DIV/0!</v>
      </c>
    </row>
    <row r="7475" spans="9:19" x14ac:dyDescent="0.25">
      <c r="I7475" s="45">
        <f t="shared" si="464"/>
        <v>0</v>
      </c>
      <c r="J7475" s="45">
        <f t="shared" si="465"/>
        <v>-13.666998453945324</v>
      </c>
      <c r="K7475" s="39" t="e">
        <f t="shared" si="466"/>
        <v>#DIV/0!</v>
      </c>
      <c r="L7475" s="46">
        <f>-J7475/Eingaben!$D$29</f>
        <v>0.93867560255355853</v>
      </c>
      <c r="M7475" s="44" t="e">
        <f>-K7475/Eingaben!$D$8</f>
        <v>#DIV/0!</v>
      </c>
      <c r="N7475" s="46">
        <f>ABS(B7475-C7475)/Eingaben!$D$8</f>
        <v>0</v>
      </c>
      <c r="P7475">
        <f>D7475/3600000*G7475*100*100/Eingaben!$D$39*(A7475-A7474)/3600</f>
        <v>0</v>
      </c>
      <c r="R7475" s="91" t="e">
        <f>('Dichte Wasser'!$B$4*AVERAGE(B7475:C7475)^3+'Dichte Wasser'!$B$3*AVERAGE(B7475:C7475)^2+'Dichte Wasser'!$B$2*AVERAGE(B7475:C7475)+'Dichte Wasser'!$B$1)/1000</f>
        <v>#DIV/0!</v>
      </c>
      <c r="S7475" s="92" t="e">
        <f t="shared" si="467"/>
        <v>#DIV/0!</v>
      </c>
    </row>
    <row r="7476" spans="9:19" x14ac:dyDescent="0.25">
      <c r="I7476" s="45">
        <f t="shared" si="464"/>
        <v>0</v>
      </c>
      <c r="J7476" s="45">
        <f t="shared" si="465"/>
        <v>-13.666998453945324</v>
      </c>
      <c r="K7476" s="39" t="e">
        <f t="shared" si="466"/>
        <v>#DIV/0!</v>
      </c>
      <c r="L7476" s="46">
        <f>-J7476/Eingaben!$D$29</f>
        <v>0.93867560255355853</v>
      </c>
      <c r="M7476" s="44" t="e">
        <f>-K7476/Eingaben!$D$8</f>
        <v>#DIV/0!</v>
      </c>
      <c r="N7476" s="46">
        <f>ABS(B7476-C7476)/Eingaben!$D$8</f>
        <v>0</v>
      </c>
      <c r="P7476">
        <f>D7476/3600000*G7476*100*100/Eingaben!$D$39*(A7476-A7475)/3600</f>
        <v>0</v>
      </c>
      <c r="R7476" s="91" t="e">
        <f>('Dichte Wasser'!$B$4*AVERAGE(B7476:C7476)^3+'Dichte Wasser'!$B$3*AVERAGE(B7476:C7476)^2+'Dichte Wasser'!$B$2*AVERAGE(B7476:C7476)+'Dichte Wasser'!$B$1)/1000</f>
        <v>#DIV/0!</v>
      </c>
      <c r="S7476" s="92" t="e">
        <f t="shared" si="467"/>
        <v>#DIV/0!</v>
      </c>
    </row>
    <row r="7477" spans="9:19" x14ac:dyDescent="0.25">
      <c r="I7477" s="45">
        <f t="shared" ref="I7477:I7540" si="468">IF(D7477&gt;0,D7477/3600*R7477*(A7477-A7476)*S7477*(B7477-C7477)/3600,0)</f>
        <v>0</v>
      </c>
      <c r="J7477" s="45">
        <f t="shared" ref="J7477:J7540" si="469">J7476+I7477</f>
        <v>-13.666998453945324</v>
      </c>
      <c r="K7477" s="39" t="e">
        <f t="shared" ref="K7477:K7540" si="470">I7477/((A7477-A7476)/3600)</f>
        <v>#DIV/0!</v>
      </c>
      <c r="L7477" s="46">
        <f>-J7477/Eingaben!$D$29</f>
        <v>0.93867560255355853</v>
      </c>
      <c r="M7477" s="44" t="e">
        <f>-K7477/Eingaben!$D$8</f>
        <v>#DIV/0!</v>
      </c>
      <c r="N7477" s="46">
        <f>ABS(B7477-C7477)/Eingaben!$D$8</f>
        <v>0</v>
      </c>
      <c r="P7477">
        <f>D7477/3600000*G7477*100*100/Eingaben!$D$39*(A7477-A7476)/3600</f>
        <v>0</v>
      </c>
      <c r="R7477" s="91" t="e">
        <f>('Dichte Wasser'!$B$4*AVERAGE(B7477:C7477)^3+'Dichte Wasser'!$B$3*AVERAGE(B7477:C7477)^2+'Dichte Wasser'!$B$2*AVERAGE(B7477:C7477)+'Dichte Wasser'!$B$1)/1000</f>
        <v>#DIV/0!</v>
      </c>
      <c r="S7477" s="92" t="e">
        <f t="shared" ref="S7477:S7540" si="471" xml:space="preserve">  0.0000000024*AVERAGE(B7477:C7477)^4 - 0.0000005979*AVERAGE(B7477:C7477)^3 + 0.0000621355*AVERAGE(B7477:C7477)^2 - 0.0026683907*AVERAGE(B7477:C7477) + 4.2176232303</f>
        <v>#DIV/0!</v>
      </c>
    </row>
    <row r="7478" spans="9:19" x14ac:dyDescent="0.25">
      <c r="I7478" s="45">
        <f t="shared" si="468"/>
        <v>0</v>
      </c>
      <c r="J7478" s="45">
        <f t="shared" si="469"/>
        <v>-13.666998453945324</v>
      </c>
      <c r="K7478" s="39" t="e">
        <f t="shared" si="470"/>
        <v>#DIV/0!</v>
      </c>
      <c r="L7478" s="46">
        <f>-J7478/Eingaben!$D$29</f>
        <v>0.93867560255355853</v>
      </c>
      <c r="M7478" s="44" t="e">
        <f>-K7478/Eingaben!$D$8</f>
        <v>#DIV/0!</v>
      </c>
      <c r="N7478" s="46">
        <f>ABS(B7478-C7478)/Eingaben!$D$8</f>
        <v>0</v>
      </c>
      <c r="P7478">
        <f>D7478/3600000*G7478*100*100/Eingaben!$D$39*(A7478-A7477)/3600</f>
        <v>0</v>
      </c>
      <c r="R7478" s="91" t="e">
        <f>('Dichte Wasser'!$B$4*AVERAGE(B7478:C7478)^3+'Dichte Wasser'!$B$3*AVERAGE(B7478:C7478)^2+'Dichte Wasser'!$B$2*AVERAGE(B7478:C7478)+'Dichte Wasser'!$B$1)/1000</f>
        <v>#DIV/0!</v>
      </c>
      <c r="S7478" s="92" t="e">
        <f t="shared" si="471"/>
        <v>#DIV/0!</v>
      </c>
    </row>
    <row r="7479" spans="9:19" x14ac:dyDescent="0.25">
      <c r="I7479" s="45">
        <f t="shared" si="468"/>
        <v>0</v>
      </c>
      <c r="J7479" s="45">
        <f t="shared" si="469"/>
        <v>-13.666998453945324</v>
      </c>
      <c r="K7479" s="39" t="e">
        <f t="shared" si="470"/>
        <v>#DIV/0!</v>
      </c>
      <c r="L7479" s="46">
        <f>-J7479/Eingaben!$D$29</f>
        <v>0.93867560255355853</v>
      </c>
      <c r="M7479" s="44" t="e">
        <f>-K7479/Eingaben!$D$8</f>
        <v>#DIV/0!</v>
      </c>
      <c r="N7479" s="46">
        <f>ABS(B7479-C7479)/Eingaben!$D$8</f>
        <v>0</v>
      </c>
      <c r="P7479">
        <f>D7479/3600000*G7479*100*100/Eingaben!$D$39*(A7479-A7478)/3600</f>
        <v>0</v>
      </c>
      <c r="R7479" s="91" t="e">
        <f>('Dichte Wasser'!$B$4*AVERAGE(B7479:C7479)^3+'Dichte Wasser'!$B$3*AVERAGE(B7479:C7479)^2+'Dichte Wasser'!$B$2*AVERAGE(B7479:C7479)+'Dichte Wasser'!$B$1)/1000</f>
        <v>#DIV/0!</v>
      </c>
      <c r="S7479" s="92" t="e">
        <f t="shared" si="471"/>
        <v>#DIV/0!</v>
      </c>
    </row>
    <row r="7480" spans="9:19" x14ac:dyDescent="0.25">
      <c r="I7480" s="45">
        <f t="shared" si="468"/>
        <v>0</v>
      </c>
      <c r="J7480" s="45">
        <f t="shared" si="469"/>
        <v>-13.666998453945324</v>
      </c>
      <c r="K7480" s="39" t="e">
        <f t="shared" si="470"/>
        <v>#DIV/0!</v>
      </c>
      <c r="L7480" s="46">
        <f>-J7480/Eingaben!$D$29</f>
        <v>0.93867560255355853</v>
      </c>
      <c r="M7480" s="44" t="e">
        <f>-K7480/Eingaben!$D$8</f>
        <v>#DIV/0!</v>
      </c>
      <c r="N7480" s="46">
        <f>ABS(B7480-C7480)/Eingaben!$D$8</f>
        <v>0</v>
      </c>
      <c r="P7480">
        <f>D7480/3600000*G7480*100*100/Eingaben!$D$39*(A7480-A7479)/3600</f>
        <v>0</v>
      </c>
      <c r="R7480" s="91" t="e">
        <f>('Dichte Wasser'!$B$4*AVERAGE(B7480:C7480)^3+'Dichte Wasser'!$B$3*AVERAGE(B7480:C7480)^2+'Dichte Wasser'!$B$2*AVERAGE(B7480:C7480)+'Dichte Wasser'!$B$1)/1000</f>
        <v>#DIV/0!</v>
      </c>
      <c r="S7480" s="92" t="e">
        <f t="shared" si="471"/>
        <v>#DIV/0!</v>
      </c>
    </row>
    <row r="7481" spans="9:19" x14ac:dyDescent="0.25">
      <c r="I7481" s="45">
        <f t="shared" si="468"/>
        <v>0</v>
      </c>
      <c r="J7481" s="45">
        <f t="shared" si="469"/>
        <v>-13.666998453945324</v>
      </c>
      <c r="K7481" s="39" t="e">
        <f t="shared" si="470"/>
        <v>#DIV/0!</v>
      </c>
      <c r="L7481" s="46">
        <f>-J7481/Eingaben!$D$29</f>
        <v>0.93867560255355853</v>
      </c>
      <c r="M7481" s="44" t="e">
        <f>-K7481/Eingaben!$D$8</f>
        <v>#DIV/0!</v>
      </c>
      <c r="N7481" s="46">
        <f>ABS(B7481-C7481)/Eingaben!$D$8</f>
        <v>0</v>
      </c>
      <c r="P7481">
        <f>D7481/3600000*G7481*100*100/Eingaben!$D$39*(A7481-A7480)/3600</f>
        <v>0</v>
      </c>
      <c r="R7481" s="91" t="e">
        <f>('Dichte Wasser'!$B$4*AVERAGE(B7481:C7481)^3+'Dichte Wasser'!$B$3*AVERAGE(B7481:C7481)^2+'Dichte Wasser'!$B$2*AVERAGE(B7481:C7481)+'Dichte Wasser'!$B$1)/1000</f>
        <v>#DIV/0!</v>
      </c>
      <c r="S7481" s="92" t="e">
        <f t="shared" si="471"/>
        <v>#DIV/0!</v>
      </c>
    </row>
    <row r="7482" spans="9:19" x14ac:dyDescent="0.25">
      <c r="I7482" s="45">
        <f t="shared" si="468"/>
        <v>0</v>
      </c>
      <c r="J7482" s="45">
        <f t="shared" si="469"/>
        <v>-13.666998453945324</v>
      </c>
      <c r="K7482" s="39" t="e">
        <f t="shared" si="470"/>
        <v>#DIV/0!</v>
      </c>
      <c r="L7482" s="46">
        <f>-J7482/Eingaben!$D$29</f>
        <v>0.93867560255355853</v>
      </c>
      <c r="M7482" s="44" t="e">
        <f>-K7482/Eingaben!$D$8</f>
        <v>#DIV/0!</v>
      </c>
      <c r="N7482" s="46">
        <f>ABS(B7482-C7482)/Eingaben!$D$8</f>
        <v>0</v>
      </c>
      <c r="P7482">
        <f>D7482/3600000*G7482*100*100/Eingaben!$D$39*(A7482-A7481)/3600</f>
        <v>0</v>
      </c>
      <c r="R7482" s="91" t="e">
        <f>('Dichte Wasser'!$B$4*AVERAGE(B7482:C7482)^3+'Dichte Wasser'!$B$3*AVERAGE(B7482:C7482)^2+'Dichte Wasser'!$B$2*AVERAGE(B7482:C7482)+'Dichte Wasser'!$B$1)/1000</f>
        <v>#DIV/0!</v>
      </c>
      <c r="S7482" s="92" t="e">
        <f t="shared" si="471"/>
        <v>#DIV/0!</v>
      </c>
    </row>
    <row r="7483" spans="9:19" x14ac:dyDescent="0.25">
      <c r="I7483" s="45">
        <f t="shared" si="468"/>
        <v>0</v>
      </c>
      <c r="J7483" s="45">
        <f t="shared" si="469"/>
        <v>-13.666998453945324</v>
      </c>
      <c r="K7483" s="39" t="e">
        <f t="shared" si="470"/>
        <v>#DIV/0!</v>
      </c>
      <c r="L7483" s="46">
        <f>-J7483/Eingaben!$D$29</f>
        <v>0.93867560255355853</v>
      </c>
      <c r="M7483" s="44" t="e">
        <f>-K7483/Eingaben!$D$8</f>
        <v>#DIV/0!</v>
      </c>
      <c r="N7483" s="46">
        <f>ABS(B7483-C7483)/Eingaben!$D$8</f>
        <v>0</v>
      </c>
      <c r="P7483">
        <f>D7483/3600000*G7483*100*100/Eingaben!$D$39*(A7483-A7482)/3600</f>
        <v>0</v>
      </c>
      <c r="R7483" s="91" t="e">
        <f>('Dichte Wasser'!$B$4*AVERAGE(B7483:C7483)^3+'Dichte Wasser'!$B$3*AVERAGE(B7483:C7483)^2+'Dichte Wasser'!$B$2*AVERAGE(B7483:C7483)+'Dichte Wasser'!$B$1)/1000</f>
        <v>#DIV/0!</v>
      </c>
      <c r="S7483" s="92" t="e">
        <f t="shared" si="471"/>
        <v>#DIV/0!</v>
      </c>
    </row>
    <row r="7484" spans="9:19" x14ac:dyDescent="0.25">
      <c r="I7484" s="45">
        <f t="shared" si="468"/>
        <v>0</v>
      </c>
      <c r="J7484" s="45">
        <f t="shared" si="469"/>
        <v>-13.666998453945324</v>
      </c>
      <c r="K7484" s="39" t="e">
        <f t="shared" si="470"/>
        <v>#DIV/0!</v>
      </c>
      <c r="L7484" s="46">
        <f>-J7484/Eingaben!$D$29</f>
        <v>0.93867560255355853</v>
      </c>
      <c r="M7484" s="44" t="e">
        <f>-K7484/Eingaben!$D$8</f>
        <v>#DIV/0!</v>
      </c>
      <c r="N7484" s="46">
        <f>ABS(B7484-C7484)/Eingaben!$D$8</f>
        <v>0</v>
      </c>
      <c r="P7484">
        <f>D7484/3600000*G7484*100*100/Eingaben!$D$39*(A7484-A7483)/3600</f>
        <v>0</v>
      </c>
      <c r="R7484" s="91" t="e">
        <f>('Dichte Wasser'!$B$4*AVERAGE(B7484:C7484)^3+'Dichte Wasser'!$B$3*AVERAGE(B7484:C7484)^2+'Dichte Wasser'!$B$2*AVERAGE(B7484:C7484)+'Dichte Wasser'!$B$1)/1000</f>
        <v>#DIV/0!</v>
      </c>
      <c r="S7484" s="92" t="e">
        <f t="shared" si="471"/>
        <v>#DIV/0!</v>
      </c>
    </row>
    <row r="7485" spans="9:19" x14ac:dyDescent="0.25">
      <c r="I7485" s="45">
        <f t="shared" si="468"/>
        <v>0</v>
      </c>
      <c r="J7485" s="45">
        <f t="shared" si="469"/>
        <v>-13.666998453945324</v>
      </c>
      <c r="K7485" s="39" t="e">
        <f t="shared" si="470"/>
        <v>#DIV/0!</v>
      </c>
      <c r="L7485" s="46">
        <f>-J7485/Eingaben!$D$29</f>
        <v>0.93867560255355853</v>
      </c>
      <c r="M7485" s="44" t="e">
        <f>-K7485/Eingaben!$D$8</f>
        <v>#DIV/0!</v>
      </c>
      <c r="N7485" s="46">
        <f>ABS(B7485-C7485)/Eingaben!$D$8</f>
        <v>0</v>
      </c>
      <c r="P7485">
        <f>D7485/3600000*G7485*100*100/Eingaben!$D$39*(A7485-A7484)/3600</f>
        <v>0</v>
      </c>
      <c r="R7485" s="91" t="e">
        <f>('Dichte Wasser'!$B$4*AVERAGE(B7485:C7485)^3+'Dichte Wasser'!$B$3*AVERAGE(B7485:C7485)^2+'Dichte Wasser'!$B$2*AVERAGE(B7485:C7485)+'Dichte Wasser'!$B$1)/1000</f>
        <v>#DIV/0!</v>
      </c>
      <c r="S7485" s="92" t="e">
        <f t="shared" si="471"/>
        <v>#DIV/0!</v>
      </c>
    </row>
    <row r="7486" spans="9:19" x14ac:dyDescent="0.25">
      <c r="I7486" s="45">
        <f t="shared" si="468"/>
        <v>0</v>
      </c>
      <c r="J7486" s="45">
        <f t="shared" si="469"/>
        <v>-13.666998453945324</v>
      </c>
      <c r="K7486" s="39" t="e">
        <f t="shared" si="470"/>
        <v>#DIV/0!</v>
      </c>
      <c r="L7486" s="46">
        <f>-J7486/Eingaben!$D$29</f>
        <v>0.93867560255355853</v>
      </c>
      <c r="M7486" s="44" t="e">
        <f>-K7486/Eingaben!$D$8</f>
        <v>#DIV/0!</v>
      </c>
      <c r="N7486" s="46">
        <f>ABS(B7486-C7486)/Eingaben!$D$8</f>
        <v>0</v>
      </c>
      <c r="P7486">
        <f>D7486/3600000*G7486*100*100/Eingaben!$D$39*(A7486-A7485)/3600</f>
        <v>0</v>
      </c>
      <c r="R7486" s="91" t="e">
        <f>('Dichte Wasser'!$B$4*AVERAGE(B7486:C7486)^3+'Dichte Wasser'!$B$3*AVERAGE(B7486:C7486)^2+'Dichte Wasser'!$B$2*AVERAGE(B7486:C7486)+'Dichte Wasser'!$B$1)/1000</f>
        <v>#DIV/0!</v>
      </c>
      <c r="S7486" s="92" t="e">
        <f t="shared" si="471"/>
        <v>#DIV/0!</v>
      </c>
    </row>
    <row r="7487" spans="9:19" x14ac:dyDescent="0.25">
      <c r="I7487" s="45">
        <f t="shared" si="468"/>
        <v>0</v>
      </c>
      <c r="J7487" s="45">
        <f t="shared" si="469"/>
        <v>-13.666998453945324</v>
      </c>
      <c r="K7487" s="39" t="e">
        <f t="shared" si="470"/>
        <v>#DIV/0!</v>
      </c>
      <c r="L7487" s="46">
        <f>-J7487/Eingaben!$D$29</f>
        <v>0.93867560255355853</v>
      </c>
      <c r="M7487" s="44" t="e">
        <f>-K7487/Eingaben!$D$8</f>
        <v>#DIV/0!</v>
      </c>
      <c r="N7487" s="46">
        <f>ABS(B7487-C7487)/Eingaben!$D$8</f>
        <v>0</v>
      </c>
      <c r="P7487">
        <f>D7487/3600000*G7487*100*100/Eingaben!$D$39*(A7487-A7486)/3600</f>
        <v>0</v>
      </c>
      <c r="R7487" s="91" t="e">
        <f>('Dichte Wasser'!$B$4*AVERAGE(B7487:C7487)^3+'Dichte Wasser'!$B$3*AVERAGE(B7487:C7487)^2+'Dichte Wasser'!$B$2*AVERAGE(B7487:C7487)+'Dichte Wasser'!$B$1)/1000</f>
        <v>#DIV/0!</v>
      </c>
      <c r="S7487" s="92" t="e">
        <f t="shared" si="471"/>
        <v>#DIV/0!</v>
      </c>
    </row>
    <row r="7488" spans="9:19" x14ac:dyDescent="0.25">
      <c r="I7488" s="45">
        <f t="shared" si="468"/>
        <v>0</v>
      </c>
      <c r="J7488" s="45">
        <f t="shared" si="469"/>
        <v>-13.666998453945324</v>
      </c>
      <c r="K7488" s="39" t="e">
        <f t="shared" si="470"/>
        <v>#DIV/0!</v>
      </c>
      <c r="L7488" s="46">
        <f>-J7488/Eingaben!$D$29</f>
        <v>0.93867560255355853</v>
      </c>
      <c r="M7488" s="44" t="e">
        <f>-K7488/Eingaben!$D$8</f>
        <v>#DIV/0!</v>
      </c>
      <c r="N7488" s="46">
        <f>ABS(B7488-C7488)/Eingaben!$D$8</f>
        <v>0</v>
      </c>
      <c r="P7488">
        <f>D7488/3600000*G7488*100*100/Eingaben!$D$39*(A7488-A7487)/3600</f>
        <v>0</v>
      </c>
      <c r="R7488" s="91" t="e">
        <f>('Dichte Wasser'!$B$4*AVERAGE(B7488:C7488)^3+'Dichte Wasser'!$B$3*AVERAGE(B7488:C7488)^2+'Dichte Wasser'!$B$2*AVERAGE(B7488:C7488)+'Dichte Wasser'!$B$1)/1000</f>
        <v>#DIV/0!</v>
      </c>
      <c r="S7488" s="92" t="e">
        <f t="shared" si="471"/>
        <v>#DIV/0!</v>
      </c>
    </row>
    <row r="7489" spans="9:19" x14ac:dyDescent="0.25">
      <c r="I7489" s="45">
        <f t="shared" si="468"/>
        <v>0</v>
      </c>
      <c r="J7489" s="45">
        <f t="shared" si="469"/>
        <v>-13.666998453945324</v>
      </c>
      <c r="K7489" s="39" t="e">
        <f t="shared" si="470"/>
        <v>#DIV/0!</v>
      </c>
      <c r="L7489" s="46">
        <f>-J7489/Eingaben!$D$29</f>
        <v>0.93867560255355853</v>
      </c>
      <c r="M7489" s="44" t="e">
        <f>-K7489/Eingaben!$D$8</f>
        <v>#DIV/0!</v>
      </c>
      <c r="N7489" s="46">
        <f>ABS(B7489-C7489)/Eingaben!$D$8</f>
        <v>0</v>
      </c>
      <c r="P7489">
        <f>D7489/3600000*G7489*100*100/Eingaben!$D$39*(A7489-A7488)/3600</f>
        <v>0</v>
      </c>
      <c r="R7489" s="91" t="e">
        <f>('Dichte Wasser'!$B$4*AVERAGE(B7489:C7489)^3+'Dichte Wasser'!$B$3*AVERAGE(B7489:C7489)^2+'Dichte Wasser'!$B$2*AVERAGE(B7489:C7489)+'Dichte Wasser'!$B$1)/1000</f>
        <v>#DIV/0!</v>
      </c>
      <c r="S7489" s="92" t="e">
        <f t="shared" si="471"/>
        <v>#DIV/0!</v>
      </c>
    </row>
    <row r="7490" spans="9:19" x14ac:dyDescent="0.25">
      <c r="I7490" s="45">
        <f t="shared" si="468"/>
        <v>0</v>
      </c>
      <c r="J7490" s="45">
        <f t="shared" si="469"/>
        <v>-13.666998453945324</v>
      </c>
      <c r="K7490" s="39" t="e">
        <f t="shared" si="470"/>
        <v>#DIV/0!</v>
      </c>
      <c r="L7490" s="46">
        <f>-J7490/Eingaben!$D$29</f>
        <v>0.93867560255355853</v>
      </c>
      <c r="M7490" s="44" t="e">
        <f>-K7490/Eingaben!$D$8</f>
        <v>#DIV/0!</v>
      </c>
      <c r="N7490" s="46">
        <f>ABS(B7490-C7490)/Eingaben!$D$8</f>
        <v>0</v>
      </c>
      <c r="P7490">
        <f>D7490/3600000*G7490*100*100/Eingaben!$D$39*(A7490-A7489)/3600</f>
        <v>0</v>
      </c>
      <c r="R7490" s="91" t="e">
        <f>('Dichte Wasser'!$B$4*AVERAGE(B7490:C7490)^3+'Dichte Wasser'!$B$3*AVERAGE(B7490:C7490)^2+'Dichte Wasser'!$B$2*AVERAGE(B7490:C7490)+'Dichte Wasser'!$B$1)/1000</f>
        <v>#DIV/0!</v>
      </c>
      <c r="S7490" s="92" t="e">
        <f t="shared" si="471"/>
        <v>#DIV/0!</v>
      </c>
    </row>
    <row r="7491" spans="9:19" x14ac:dyDescent="0.25">
      <c r="I7491" s="45">
        <f t="shared" si="468"/>
        <v>0</v>
      </c>
      <c r="J7491" s="45">
        <f t="shared" si="469"/>
        <v>-13.666998453945324</v>
      </c>
      <c r="K7491" s="39" t="e">
        <f t="shared" si="470"/>
        <v>#DIV/0!</v>
      </c>
      <c r="L7491" s="46">
        <f>-J7491/Eingaben!$D$29</f>
        <v>0.93867560255355853</v>
      </c>
      <c r="M7491" s="44" t="e">
        <f>-K7491/Eingaben!$D$8</f>
        <v>#DIV/0!</v>
      </c>
      <c r="N7491" s="46">
        <f>ABS(B7491-C7491)/Eingaben!$D$8</f>
        <v>0</v>
      </c>
      <c r="P7491">
        <f>D7491/3600000*G7491*100*100/Eingaben!$D$39*(A7491-A7490)/3600</f>
        <v>0</v>
      </c>
      <c r="R7491" s="91" t="e">
        <f>('Dichte Wasser'!$B$4*AVERAGE(B7491:C7491)^3+'Dichte Wasser'!$B$3*AVERAGE(B7491:C7491)^2+'Dichte Wasser'!$B$2*AVERAGE(B7491:C7491)+'Dichte Wasser'!$B$1)/1000</f>
        <v>#DIV/0!</v>
      </c>
      <c r="S7491" s="92" t="e">
        <f t="shared" si="471"/>
        <v>#DIV/0!</v>
      </c>
    </row>
    <row r="7492" spans="9:19" x14ac:dyDescent="0.25">
      <c r="I7492" s="45">
        <f t="shared" si="468"/>
        <v>0</v>
      </c>
      <c r="J7492" s="45">
        <f t="shared" si="469"/>
        <v>-13.666998453945324</v>
      </c>
      <c r="K7492" s="39" t="e">
        <f t="shared" si="470"/>
        <v>#DIV/0!</v>
      </c>
      <c r="L7492" s="46">
        <f>-J7492/Eingaben!$D$29</f>
        <v>0.93867560255355853</v>
      </c>
      <c r="M7492" s="44" t="e">
        <f>-K7492/Eingaben!$D$8</f>
        <v>#DIV/0!</v>
      </c>
      <c r="N7492" s="46">
        <f>ABS(B7492-C7492)/Eingaben!$D$8</f>
        <v>0</v>
      </c>
      <c r="P7492">
        <f>D7492/3600000*G7492*100*100/Eingaben!$D$39*(A7492-A7491)/3600</f>
        <v>0</v>
      </c>
      <c r="R7492" s="91" t="e">
        <f>('Dichte Wasser'!$B$4*AVERAGE(B7492:C7492)^3+'Dichte Wasser'!$B$3*AVERAGE(B7492:C7492)^2+'Dichte Wasser'!$B$2*AVERAGE(B7492:C7492)+'Dichte Wasser'!$B$1)/1000</f>
        <v>#DIV/0!</v>
      </c>
      <c r="S7492" s="92" t="e">
        <f t="shared" si="471"/>
        <v>#DIV/0!</v>
      </c>
    </row>
    <row r="7493" spans="9:19" x14ac:dyDescent="0.25">
      <c r="I7493" s="45">
        <f t="shared" si="468"/>
        <v>0</v>
      </c>
      <c r="J7493" s="45">
        <f t="shared" si="469"/>
        <v>-13.666998453945324</v>
      </c>
      <c r="K7493" s="39" t="e">
        <f t="shared" si="470"/>
        <v>#DIV/0!</v>
      </c>
      <c r="L7493" s="46">
        <f>-J7493/Eingaben!$D$29</f>
        <v>0.93867560255355853</v>
      </c>
      <c r="M7493" s="44" t="e">
        <f>-K7493/Eingaben!$D$8</f>
        <v>#DIV/0!</v>
      </c>
      <c r="N7493" s="46">
        <f>ABS(B7493-C7493)/Eingaben!$D$8</f>
        <v>0</v>
      </c>
      <c r="P7493">
        <f>D7493/3600000*G7493*100*100/Eingaben!$D$39*(A7493-A7492)/3600</f>
        <v>0</v>
      </c>
      <c r="R7493" s="91" t="e">
        <f>('Dichte Wasser'!$B$4*AVERAGE(B7493:C7493)^3+'Dichte Wasser'!$B$3*AVERAGE(B7493:C7493)^2+'Dichte Wasser'!$B$2*AVERAGE(B7493:C7493)+'Dichte Wasser'!$B$1)/1000</f>
        <v>#DIV/0!</v>
      </c>
      <c r="S7493" s="92" t="e">
        <f t="shared" si="471"/>
        <v>#DIV/0!</v>
      </c>
    </row>
    <row r="7494" spans="9:19" x14ac:dyDescent="0.25">
      <c r="I7494" s="45">
        <f t="shared" si="468"/>
        <v>0</v>
      </c>
      <c r="J7494" s="45">
        <f t="shared" si="469"/>
        <v>-13.666998453945324</v>
      </c>
      <c r="K7494" s="39" t="e">
        <f t="shared" si="470"/>
        <v>#DIV/0!</v>
      </c>
      <c r="L7494" s="46">
        <f>-J7494/Eingaben!$D$29</f>
        <v>0.93867560255355853</v>
      </c>
      <c r="M7494" s="44" t="e">
        <f>-K7494/Eingaben!$D$8</f>
        <v>#DIV/0!</v>
      </c>
      <c r="N7494" s="46">
        <f>ABS(B7494-C7494)/Eingaben!$D$8</f>
        <v>0</v>
      </c>
      <c r="P7494">
        <f>D7494/3600000*G7494*100*100/Eingaben!$D$39*(A7494-A7493)/3600</f>
        <v>0</v>
      </c>
      <c r="R7494" s="91" t="e">
        <f>('Dichte Wasser'!$B$4*AVERAGE(B7494:C7494)^3+'Dichte Wasser'!$B$3*AVERAGE(B7494:C7494)^2+'Dichte Wasser'!$B$2*AVERAGE(B7494:C7494)+'Dichte Wasser'!$B$1)/1000</f>
        <v>#DIV/0!</v>
      </c>
      <c r="S7494" s="92" t="e">
        <f t="shared" si="471"/>
        <v>#DIV/0!</v>
      </c>
    </row>
    <row r="7495" spans="9:19" x14ac:dyDescent="0.25">
      <c r="I7495" s="45">
        <f t="shared" si="468"/>
        <v>0</v>
      </c>
      <c r="J7495" s="45">
        <f t="shared" si="469"/>
        <v>-13.666998453945324</v>
      </c>
      <c r="K7495" s="39" t="e">
        <f t="shared" si="470"/>
        <v>#DIV/0!</v>
      </c>
      <c r="L7495" s="46">
        <f>-J7495/Eingaben!$D$29</f>
        <v>0.93867560255355853</v>
      </c>
      <c r="M7495" s="44" t="e">
        <f>-K7495/Eingaben!$D$8</f>
        <v>#DIV/0!</v>
      </c>
      <c r="N7495" s="46">
        <f>ABS(B7495-C7495)/Eingaben!$D$8</f>
        <v>0</v>
      </c>
      <c r="P7495">
        <f>D7495/3600000*G7495*100*100/Eingaben!$D$39*(A7495-A7494)/3600</f>
        <v>0</v>
      </c>
      <c r="R7495" s="91" t="e">
        <f>('Dichte Wasser'!$B$4*AVERAGE(B7495:C7495)^3+'Dichte Wasser'!$B$3*AVERAGE(B7495:C7495)^2+'Dichte Wasser'!$B$2*AVERAGE(B7495:C7495)+'Dichte Wasser'!$B$1)/1000</f>
        <v>#DIV/0!</v>
      </c>
      <c r="S7495" s="92" t="e">
        <f t="shared" si="471"/>
        <v>#DIV/0!</v>
      </c>
    </row>
    <row r="7496" spans="9:19" x14ac:dyDescent="0.25">
      <c r="I7496" s="45">
        <f t="shared" si="468"/>
        <v>0</v>
      </c>
      <c r="J7496" s="45">
        <f t="shared" si="469"/>
        <v>-13.666998453945324</v>
      </c>
      <c r="K7496" s="39" t="e">
        <f t="shared" si="470"/>
        <v>#DIV/0!</v>
      </c>
      <c r="L7496" s="46">
        <f>-J7496/Eingaben!$D$29</f>
        <v>0.93867560255355853</v>
      </c>
      <c r="M7496" s="44" t="e">
        <f>-K7496/Eingaben!$D$8</f>
        <v>#DIV/0!</v>
      </c>
      <c r="N7496" s="46">
        <f>ABS(B7496-C7496)/Eingaben!$D$8</f>
        <v>0</v>
      </c>
      <c r="P7496">
        <f>D7496/3600000*G7496*100*100/Eingaben!$D$39*(A7496-A7495)/3600</f>
        <v>0</v>
      </c>
      <c r="R7496" s="91" t="e">
        <f>('Dichte Wasser'!$B$4*AVERAGE(B7496:C7496)^3+'Dichte Wasser'!$B$3*AVERAGE(B7496:C7496)^2+'Dichte Wasser'!$B$2*AVERAGE(B7496:C7496)+'Dichte Wasser'!$B$1)/1000</f>
        <v>#DIV/0!</v>
      </c>
      <c r="S7496" s="92" t="e">
        <f t="shared" si="471"/>
        <v>#DIV/0!</v>
      </c>
    </row>
    <row r="7497" spans="9:19" x14ac:dyDescent="0.25">
      <c r="I7497" s="45">
        <f t="shared" si="468"/>
        <v>0</v>
      </c>
      <c r="J7497" s="45">
        <f t="shared" si="469"/>
        <v>-13.666998453945324</v>
      </c>
      <c r="K7497" s="39" t="e">
        <f t="shared" si="470"/>
        <v>#DIV/0!</v>
      </c>
      <c r="L7497" s="46">
        <f>-J7497/Eingaben!$D$29</f>
        <v>0.93867560255355853</v>
      </c>
      <c r="M7497" s="44" t="e">
        <f>-K7497/Eingaben!$D$8</f>
        <v>#DIV/0!</v>
      </c>
      <c r="N7497" s="46">
        <f>ABS(B7497-C7497)/Eingaben!$D$8</f>
        <v>0</v>
      </c>
      <c r="P7497">
        <f>D7497/3600000*G7497*100*100/Eingaben!$D$39*(A7497-A7496)/3600</f>
        <v>0</v>
      </c>
      <c r="R7497" s="91" t="e">
        <f>('Dichte Wasser'!$B$4*AVERAGE(B7497:C7497)^3+'Dichte Wasser'!$B$3*AVERAGE(B7497:C7497)^2+'Dichte Wasser'!$B$2*AVERAGE(B7497:C7497)+'Dichte Wasser'!$B$1)/1000</f>
        <v>#DIV/0!</v>
      </c>
      <c r="S7497" s="92" t="e">
        <f t="shared" si="471"/>
        <v>#DIV/0!</v>
      </c>
    </row>
    <row r="7498" spans="9:19" x14ac:dyDescent="0.25">
      <c r="I7498" s="45">
        <f t="shared" si="468"/>
        <v>0</v>
      </c>
      <c r="J7498" s="45">
        <f t="shared" si="469"/>
        <v>-13.666998453945324</v>
      </c>
      <c r="K7498" s="39" t="e">
        <f t="shared" si="470"/>
        <v>#DIV/0!</v>
      </c>
      <c r="L7498" s="46">
        <f>-J7498/Eingaben!$D$29</f>
        <v>0.93867560255355853</v>
      </c>
      <c r="M7498" s="44" t="e">
        <f>-K7498/Eingaben!$D$8</f>
        <v>#DIV/0!</v>
      </c>
      <c r="N7498" s="46">
        <f>ABS(B7498-C7498)/Eingaben!$D$8</f>
        <v>0</v>
      </c>
      <c r="P7498">
        <f>D7498/3600000*G7498*100*100/Eingaben!$D$39*(A7498-A7497)/3600</f>
        <v>0</v>
      </c>
      <c r="R7498" s="91" t="e">
        <f>('Dichte Wasser'!$B$4*AVERAGE(B7498:C7498)^3+'Dichte Wasser'!$B$3*AVERAGE(B7498:C7498)^2+'Dichte Wasser'!$B$2*AVERAGE(B7498:C7498)+'Dichte Wasser'!$B$1)/1000</f>
        <v>#DIV/0!</v>
      </c>
      <c r="S7498" s="92" t="e">
        <f t="shared" si="471"/>
        <v>#DIV/0!</v>
      </c>
    </row>
    <row r="7499" spans="9:19" x14ac:dyDescent="0.25">
      <c r="I7499" s="45">
        <f t="shared" si="468"/>
        <v>0</v>
      </c>
      <c r="J7499" s="45">
        <f t="shared" si="469"/>
        <v>-13.666998453945324</v>
      </c>
      <c r="K7499" s="39" t="e">
        <f t="shared" si="470"/>
        <v>#DIV/0!</v>
      </c>
      <c r="L7499" s="46">
        <f>-J7499/Eingaben!$D$29</f>
        <v>0.93867560255355853</v>
      </c>
      <c r="M7499" s="44" t="e">
        <f>-K7499/Eingaben!$D$8</f>
        <v>#DIV/0!</v>
      </c>
      <c r="N7499" s="46">
        <f>ABS(B7499-C7499)/Eingaben!$D$8</f>
        <v>0</v>
      </c>
      <c r="P7499">
        <f>D7499/3600000*G7499*100*100/Eingaben!$D$39*(A7499-A7498)/3600</f>
        <v>0</v>
      </c>
      <c r="R7499" s="91" t="e">
        <f>('Dichte Wasser'!$B$4*AVERAGE(B7499:C7499)^3+'Dichte Wasser'!$B$3*AVERAGE(B7499:C7499)^2+'Dichte Wasser'!$B$2*AVERAGE(B7499:C7499)+'Dichte Wasser'!$B$1)/1000</f>
        <v>#DIV/0!</v>
      </c>
      <c r="S7499" s="92" t="e">
        <f t="shared" si="471"/>
        <v>#DIV/0!</v>
      </c>
    </row>
    <row r="7500" spans="9:19" x14ac:dyDescent="0.25">
      <c r="I7500" s="45">
        <f t="shared" si="468"/>
        <v>0</v>
      </c>
      <c r="J7500" s="45">
        <f t="shared" si="469"/>
        <v>-13.666998453945324</v>
      </c>
      <c r="K7500" s="39" t="e">
        <f t="shared" si="470"/>
        <v>#DIV/0!</v>
      </c>
      <c r="L7500" s="46">
        <f>-J7500/Eingaben!$D$29</f>
        <v>0.93867560255355853</v>
      </c>
      <c r="M7500" s="44" t="e">
        <f>-K7500/Eingaben!$D$8</f>
        <v>#DIV/0!</v>
      </c>
      <c r="N7500" s="46">
        <f>ABS(B7500-C7500)/Eingaben!$D$8</f>
        <v>0</v>
      </c>
      <c r="P7500">
        <f>D7500/3600000*G7500*100*100/Eingaben!$D$39*(A7500-A7499)/3600</f>
        <v>0</v>
      </c>
      <c r="R7500" s="91" t="e">
        <f>('Dichte Wasser'!$B$4*AVERAGE(B7500:C7500)^3+'Dichte Wasser'!$B$3*AVERAGE(B7500:C7500)^2+'Dichte Wasser'!$B$2*AVERAGE(B7500:C7500)+'Dichte Wasser'!$B$1)/1000</f>
        <v>#DIV/0!</v>
      </c>
      <c r="S7500" s="92" t="e">
        <f t="shared" si="471"/>
        <v>#DIV/0!</v>
      </c>
    </row>
    <row r="7501" spans="9:19" x14ac:dyDescent="0.25">
      <c r="I7501" s="45">
        <f t="shared" si="468"/>
        <v>0</v>
      </c>
      <c r="J7501" s="45">
        <f t="shared" si="469"/>
        <v>-13.666998453945324</v>
      </c>
      <c r="K7501" s="39" t="e">
        <f t="shared" si="470"/>
        <v>#DIV/0!</v>
      </c>
      <c r="L7501" s="46">
        <f>-J7501/Eingaben!$D$29</f>
        <v>0.93867560255355853</v>
      </c>
      <c r="M7501" s="44" t="e">
        <f>-K7501/Eingaben!$D$8</f>
        <v>#DIV/0!</v>
      </c>
      <c r="N7501" s="46">
        <f>ABS(B7501-C7501)/Eingaben!$D$8</f>
        <v>0</v>
      </c>
      <c r="P7501">
        <f>D7501/3600000*G7501*100*100/Eingaben!$D$39*(A7501-A7500)/3600</f>
        <v>0</v>
      </c>
      <c r="R7501" s="91" t="e">
        <f>('Dichte Wasser'!$B$4*AVERAGE(B7501:C7501)^3+'Dichte Wasser'!$B$3*AVERAGE(B7501:C7501)^2+'Dichte Wasser'!$B$2*AVERAGE(B7501:C7501)+'Dichte Wasser'!$B$1)/1000</f>
        <v>#DIV/0!</v>
      </c>
      <c r="S7501" s="92" t="e">
        <f t="shared" si="471"/>
        <v>#DIV/0!</v>
      </c>
    </row>
    <row r="7502" spans="9:19" x14ac:dyDescent="0.25">
      <c r="I7502" s="45">
        <f t="shared" si="468"/>
        <v>0</v>
      </c>
      <c r="J7502" s="45">
        <f t="shared" si="469"/>
        <v>-13.666998453945324</v>
      </c>
      <c r="K7502" s="39" t="e">
        <f t="shared" si="470"/>
        <v>#DIV/0!</v>
      </c>
      <c r="L7502" s="46">
        <f>-J7502/Eingaben!$D$29</f>
        <v>0.93867560255355853</v>
      </c>
      <c r="M7502" s="44" t="e">
        <f>-K7502/Eingaben!$D$8</f>
        <v>#DIV/0!</v>
      </c>
      <c r="N7502" s="46">
        <f>ABS(B7502-C7502)/Eingaben!$D$8</f>
        <v>0</v>
      </c>
      <c r="P7502">
        <f>D7502/3600000*G7502*100*100/Eingaben!$D$39*(A7502-A7501)/3600</f>
        <v>0</v>
      </c>
      <c r="R7502" s="91" t="e">
        <f>('Dichte Wasser'!$B$4*AVERAGE(B7502:C7502)^3+'Dichte Wasser'!$B$3*AVERAGE(B7502:C7502)^2+'Dichte Wasser'!$B$2*AVERAGE(B7502:C7502)+'Dichte Wasser'!$B$1)/1000</f>
        <v>#DIV/0!</v>
      </c>
      <c r="S7502" s="92" t="e">
        <f t="shared" si="471"/>
        <v>#DIV/0!</v>
      </c>
    </row>
    <row r="7503" spans="9:19" x14ac:dyDescent="0.25">
      <c r="I7503" s="45">
        <f t="shared" si="468"/>
        <v>0</v>
      </c>
      <c r="J7503" s="45">
        <f t="shared" si="469"/>
        <v>-13.666998453945324</v>
      </c>
      <c r="K7503" s="39" t="e">
        <f t="shared" si="470"/>
        <v>#DIV/0!</v>
      </c>
      <c r="L7503" s="46">
        <f>-J7503/Eingaben!$D$29</f>
        <v>0.93867560255355853</v>
      </c>
      <c r="M7503" s="44" t="e">
        <f>-K7503/Eingaben!$D$8</f>
        <v>#DIV/0!</v>
      </c>
      <c r="N7503" s="46">
        <f>ABS(B7503-C7503)/Eingaben!$D$8</f>
        <v>0</v>
      </c>
      <c r="P7503">
        <f>D7503/3600000*G7503*100*100/Eingaben!$D$39*(A7503-A7502)/3600</f>
        <v>0</v>
      </c>
      <c r="R7503" s="91" t="e">
        <f>('Dichte Wasser'!$B$4*AVERAGE(B7503:C7503)^3+'Dichte Wasser'!$B$3*AVERAGE(B7503:C7503)^2+'Dichte Wasser'!$B$2*AVERAGE(B7503:C7503)+'Dichte Wasser'!$B$1)/1000</f>
        <v>#DIV/0!</v>
      </c>
      <c r="S7503" s="92" t="e">
        <f t="shared" si="471"/>
        <v>#DIV/0!</v>
      </c>
    </row>
    <row r="7504" spans="9:19" x14ac:dyDescent="0.25">
      <c r="I7504" s="45">
        <f t="shared" si="468"/>
        <v>0</v>
      </c>
      <c r="J7504" s="45">
        <f t="shared" si="469"/>
        <v>-13.666998453945324</v>
      </c>
      <c r="K7504" s="39" t="e">
        <f t="shared" si="470"/>
        <v>#DIV/0!</v>
      </c>
      <c r="L7504" s="46">
        <f>-J7504/Eingaben!$D$29</f>
        <v>0.93867560255355853</v>
      </c>
      <c r="M7504" s="44" t="e">
        <f>-K7504/Eingaben!$D$8</f>
        <v>#DIV/0!</v>
      </c>
      <c r="N7504" s="46">
        <f>ABS(B7504-C7504)/Eingaben!$D$8</f>
        <v>0</v>
      </c>
      <c r="P7504">
        <f>D7504/3600000*G7504*100*100/Eingaben!$D$39*(A7504-A7503)/3600</f>
        <v>0</v>
      </c>
      <c r="R7504" s="91" t="e">
        <f>('Dichte Wasser'!$B$4*AVERAGE(B7504:C7504)^3+'Dichte Wasser'!$B$3*AVERAGE(B7504:C7504)^2+'Dichte Wasser'!$B$2*AVERAGE(B7504:C7504)+'Dichte Wasser'!$B$1)/1000</f>
        <v>#DIV/0!</v>
      </c>
      <c r="S7504" s="92" t="e">
        <f t="shared" si="471"/>
        <v>#DIV/0!</v>
      </c>
    </row>
    <row r="7505" spans="9:19" x14ac:dyDescent="0.25">
      <c r="I7505" s="45">
        <f t="shared" si="468"/>
        <v>0</v>
      </c>
      <c r="J7505" s="45">
        <f t="shared" si="469"/>
        <v>-13.666998453945324</v>
      </c>
      <c r="K7505" s="39" t="e">
        <f t="shared" si="470"/>
        <v>#DIV/0!</v>
      </c>
      <c r="L7505" s="46">
        <f>-J7505/Eingaben!$D$29</f>
        <v>0.93867560255355853</v>
      </c>
      <c r="M7505" s="44" t="e">
        <f>-K7505/Eingaben!$D$8</f>
        <v>#DIV/0!</v>
      </c>
      <c r="N7505" s="46">
        <f>ABS(B7505-C7505)/Eingaben!$D$8</f>
        <v>0</v>
      </c>
      <c r="P7505">
        <f>D7505/3600000*G7505*100*100/Eingaben!$D$39*(A7505-A7504)/3600</f>
        <v>0</v>
      </c>
      <c r="R7505" s="91" t="e">
        <f>('Dichte Wasser'!$B$4*AVERAGE(B7505:C7505)^3+'Dichte Wasser'!$B$3*AVERAGE(B7505:C7505)^2+'Dichte Wasser'!$B$2*AVERAGE(B7505:C7505)+'Dichte Wasser'!$B$1)/1000</f>
        <v>#DIV/0!</v>
      </c>
      <c r="S7505" s="92" t="e">
        <f t="shared" si="471"/>
        <v>#DIV/0!</v>
      </c>
    </row>
    <row r="7506" spans="9:19" x14ac:dyDescent="0.25">
      <c r="I7506" s="45">
        <f t="shared" si="468"/>
        <v>0</v>
      </c>
      <c r="J7506" s="45">
        <f t="shared" si="469"/>
        <v>-13.666998453945324</v>
      </c>
      <c r="K7506" s="39" t="e">
        <f t="shared" si="470"/>
        <v>#DIV/0!</v>
      </c>
      <c r="L7506" s="46">
        <f>-J7506/Eingaben!$D$29</f>
        <v>0.93867560255355853</v>
      </c>
      <c r="M7506" s="44" t="e">
        <f>-K7506/Eingaben!$D$8</f>
        <v>#DIV/0!</v>
      </c>
      <c r="N7506" s="46">
        <f>ABS(B7506-C7506)/Eingaben!$D$8</f>
        <v>0</v>
      </c>
      <c r="P7506">
        <f>D7506/3600000*G7506*100*100/Eingaben!$D$39*(A7506-A7505)/3600</f>
        <v>0</v>
      </c>
      <c r="R7506" s="91" t="e">
        <f>('Dichte Wasser'!$B$4*AVERAGE(B7506:C7506)^3+'Dichte Wasser'!$B$3*AVERAGE(B7506:C7506)^2+'Dichte Wasser'!$B$2*AVERAGE(B7506:C7506)+'Dichte Wasser'!$B$1)/1000</f>
        <v>#DIV/0!</v>
      </c>
      <c r="S7506" s="92" t="e">
        <f t="shared" si="471"/>
        <v>#DIV/0!</v>
      </c>
    </row>
    <row r="7507" spans="9:19" x14ac:dyDescent="0.25">
      <c r="I7507" s="45">
        <f t="shared" si="468"/>
        <v>0</v>
      </c>
      <c r="J7507" s="45">
        <f t="shared" si="469"/>
        <v>-13.666998453945324</v>
      </c>
      <c r="K7507" s="39" t="e">
        <f t="shared" si="470"/>
        <v>#DIV/0!</v>
      </c>
      <c r="L7507" s="46">
        <f>-J7507/Eingaben!$D$29</f>
        <v>0.93867560255355853</v>
      </c>
      <c r="M7507" s="44" t="e">
        <f>-K7507/Eingaben!$D$8</f>
        <v>#DIV/0!</v>
      </c>
      <c r="N7507" s="46">
        <f>ABS(B7507-C7507)/Eingaben!$D$8</f>
        <v>0</v>
      </c>
      <c r="P7507">
        <f>D7507/3600000*G7507*100*100/Eingaben!$D$39*(A7507-A7506)/3600</f>
        <v>0</v>
      </c>
      <c r="R7507" s="91" t="e">
        <f>('Dichte Wasser'!$B$4*AVERAGE(B7507:C7507)^3+'Dichte Wasser'!$B$3*AVERAGE(B7507:C7507)^2+'Dichte Wasser'!$B$2*AVERAGE(B7507:C7507)+'Dichte Wasser'!$B$1)/1000</f>
        <v>#DIV/0!</v>
      </c>
      <c r="S7507" s="92" t="e">
        <f t="shared" si="471"/>
        <v>#DIV/0!</v>
      </c>
    </row>
    <row r="7508" spans="9:19" x14ac:dyDescent="0.25">
      <c r="I7508" s="45">
        <f t="shared" si="468"/>
        <v>0</v>
      </c>
      <c r="J7508" s="45">
        <f t="shared" si="469"/>
        <v>-13.666998453945324</v>
      </c>
      <c r="K7508" s="39" t="e">
        <f t="shared" si="470"/>
        <v>#DIV/0!</v>
      </c>
      <c r="L7508" s="46">
        <f>-J7508/Eingaben!$D$29</f>
        <v>0.93867560255355853</v>
      </c>
      <c r="M7508" s="44" t="e">
        <f>-K7508/Eingaben!$D$8</f>
        <v>#DIV/0!</v>
      </c>
      <c r="N7508" s="46">
        <f>ABS(B7508-C7508)/Eingaben!$D$8</f>
        <v>0</v>
      </c>
      <c r="P7508">
        <f>D7508/3600000*G7508*100*100/Eingaben!$D$39*(A7508-A7507)/3600</f>
        <v>0</v>
      </c>
      <c r="R7508" s="91" t="e">
        <f>('Dichte Wasser'!$B$4*AVERAGE(B7508:C7508)^3+'Dichte Wasser'!$B$3*AVERAGE(B7508:C7508)^2+'Dichte Wasser'!$B$2*AVERAGE(B7508:C7508)+'Dichte Wasser'!$B$1)/1000</f>
        <v>#DIV/0!</v>
      </c>
      <c r="S7508" s="92" t="e">
        <f t="shared" si="471"/>
        <v>#DIV/0!</v>
      </c>
    </row>
    <row r="7509" spans="9:19" x14ac:dyDescent="0.25">
      <c r="I7509" s="45">
        <f t="shared" si="468"/>
        <v>0</v>
      </c>
      <c r="J7509" s="45">
        <f t="shared" si="469"/>
        <v>-13.666998453945324</v>
      </c>
      <c r="K7509" s="39" t="e">
        <f t="shared" si="470"/>
        <v>#DIV/0!</v>
      </c>
      <c r="L7509" s="46">
        <f>-J7509/Eingaben!$D$29</f>
        <v>0.93867560255355853</v>
      </c>
      <c r="M7509" s="44" t="e">
        <f>-K7509/Eingaben!$D$8</f>
        <v>#DIV/0!</v>
      </c>
      <c r="N7509" s="46">
        <f>ABS(B7509-C7509)/Eingaben!$D$8</f>
        <v>0</v>
      </c>
      <c r="P7509">
        <f>D7509/3600000*G7509*100*100/Eingaben!$D$39*(A7509-A7508)/3600</f>
        <v>0</v>
      </c>
      <c r="R7509" s="91" t="e">
        <f>('Dichte Wasser'!$B$4*AVERAGE(B7509:C7509)^3+'Dichte Wasser'!$B$3*AVERAGE(B7509:C7509)^2+'Dichte Wasser'!$B$2*AVERAGE(B7509:C7509)+'Dichte Wasser'!$B$1)/1000</f>
        <v>#DIV/0!</v>
      </c>
      <c r="S7509" s="92" t="e">
        <f t="shared" si="471"/>
        <v>#DIV/0!</v>
      </c>
    </row>
    <row r="7510" spans="9:19" x14ac:dyDescent="0.25">
      <c r="I7510" s="45">
        <f t="shared" si="468"/>
        <v>0</v>
      </c>
      <c r="J7510" s="45">
        <f t="shared" si="469"/>
        <v>-13.666998453945324</v>
      </c>
      <c r="K7510" s="39" t="e">
        <f t="shared" si="470"/>
        <v>#DIV/0!</v>
      </c>
      <c r="L7510" s="46">
        <f>-J7510/Eingaben!$D$29</f>
        <v>0.93867560255355853</v>
      </c>
      <c r="M7510" s="44" t="e">
        <f>-K7510/Eingaben!$D$8</f>
        <v>#DIV/0!</v>
      </c>
      <c r="N7510" s="46">
        <f>ABS(B7510-C7510)/Eingaben!$D$8</f>
        <v>0</v>
      </c>
      <c r="P7510">
        <f>D7510/3600000*G7510*100*100/Eingaben!$D$39*(A7510-A7509)/3600</f>
        <v>0</v>
      </c>
      <c r="R7510" s="91" t="e">
        <f>('Dichte Wasser'!$B$4*AVERAGE(B7510:C7510)^3+'Dichte Wasser'!$B$3*AVERAGE(B7510:C7510)^2+'Dichte Wasser'!$B$2*AVERAGE(B7510:C7510)+'Dichte Wasser'!$B$1)/1000</f>
        <v>#DIV/0!</v>
      </c>
      <c r="S7510" s="92" t="e">
        <f t="shared" si="471"/>
        <v>#DIV/0!</v>
      </c>
    </row>
    <row r="7511" spans="9:19" x14ac:dyDescent="0.25">
      <c r="I7511" s="45">
        <f t="shared" si="468"/>
        <v>0</v>
      </c>
      <c r="J7511" s="45">
        <f t="shared" si="469"/>
        <v>-13.666998453945324</v>
      </c>
      <c r="K7511" s="39" t="e">
        <f t="shared" si="470"/>
        <v>#DIV/0!</v>
      </c>
      <c r="L7511" s="46">
        <f>-J7511/Eingaben!$D$29</f>
        <v>0.93867560255355853</v>
      </c>
      <c r="M7511" s="44" t="e">
        <f>-K7511/Eingaben!$D$8</f>
        <v>#DIV/0!</v>
      </c>
      <c r="N7511" s="46">
        <f>ABS(B7511-C7511)/Eingaben!$D$8</f>
        <v>0</v>
      </c>
      <c r="P7511">
        <f>D7511/3600000*G7511*100*100/Eingaben!$D$39*(A7511-A7510)/3600</f>
        <v>0</v>
      </c>
      <c r="R7511" s="91" t="e">
        <f>('Dichte Wasser'!$B$4*AVERAGE(B7511:C7511)^3+'Dichte Wasser'!$B$3*AVERAGE(B7511:C7511)^2+'Dichte Wasser'!$B$2*AVERAGE(B7511:C7511)+'Dichte Wasser'!$B$1)/1000</f>
        <v>#DIV/0!</v>
      </c>
      <c r="S7511" s="92" t="e">
        <f t="shared" si="471"/>
        <v>#DIV/0!</v>
      </c>
    </row>
    <row r="7512" spans="9:19" x14ac:dyDescent="0.25">
      <c r="I7512" s="45">
        <f t="shared" si="468"/>
        <v>0</v>
      </c>
      <c r="J7512" s="45">
        <f t="shared" si="469"/>
        <v>-13.666998453945324</v>
      </c>
      <c r="K7512" s="39" t="e">
        <f t="shared" si="470"/>
        <v>#DIV/0!</v>
      </c>
      <c r="L7512" s="46">
        <f>-J7512/Eingaben!$D$29</f>
        <v>0.93867560255355853</v>
      </c>
      <c r="M7512" s="44" t="e">
        <f>-K7512/Eingaben!$D$8</f>
        <v>#DIV/0!</v>
      </c>
      <c r="N7512" s="46">
        <f>ABS(B7512-C7512)/Eingaben!$D$8</f>
        <v>0</v>
      </c>
      <c r="P7512">
        <f>D7512/3600000*G7512*100*100/Eingaben!$D$39*(A7512-A7511)/3600</f>
        <v>0</v>
      </c>
      <c r="R7512" s="91" t="e">
        <f>('Dichte Wasser'!$B$4*AVERAGE(B7512:C7512)^3+'Dichte Wasser'!$B$3*AVERAGE(B7512:C7512)^2+'Dichte Wasser'!$B$2*AVERAGE(B7512:C7512)+'Dichte Wasser'!$B$1)/1000</f>
        <v>#DIV/0!</v>
      </c>
      <c r="S7512" s="92" t="e">
        <f t="shared" si="471"/>
        <v>#DIV/0!</v>
      </c>
    </row>
    <row r="7513" spans="9:19" x14ac:dyDescent="0.25">
      <c r="I7513" s="45">
        <f t="shared" si="468"/>
        <v>0</v>
      </c>
      <c r="J7513" s="45">
        <f t="shared" si="469"/>
        <v>-13.666998453945324</v>
      </c>
      <c r="K7513" s="39" t="e">
        <f t="shared" si="470"/>
        <v>#DIV/0!</v>
      </c>
      <c r="L7513" s="46">
        <f>-J7513/Eingaben!$D$29</f>
        <v>0.93867560255355853</v>
      </c>
      <c r="M7513" s="44" t="e">
        <f>-K7513/Eingaben!$D$8</f>
        <v>#DIV/0!</v>
      </c>
      <c r="N7513" s="46">
        <f>ABS(B7513-C7513)/Eingaben!$D$8</f>
        <v>0</v>
      </c>
      <c r="P7513">
        <f>D7513/3600000*G7513*100*100/Eingaben!$D$39*(A7513-A7512)/3600</f>
        <v>0</v>
      </c>
      <c r="R7513" s="91" t="e">
        <f>('Dichte Wasser'!$B$4*AVERAGE(B7513:C7513)^3+'Dichte Wasser'!$B$3*AVERAGE(B7513:C7513)^2+'Dichte Wasser'!$B$2*AVERAGE(B7513:C7513)+'Dichte Wasser'!$B$1)/1000</f>
        <v>#DIV/0!</v>
      </c>
      <c r="S7513" s="92" t="e">
        <f t="shared" si="471"/>
        <v>#DIV/0!</v>
      </c>
    </row>
    <row r="7514" spans="9:19" x14ac:dyDescent="0.25">
      <c r="I7514" s="45">
        <f t="shared" si="468"/>
        <v>0</v>
      </c>
      <c r="J7514" s="45">
        <f t="shared" si="469"/>
        <v>-13.666998453945324</v>
      </c>
      <c r="K7514" s="39" t="e">
        <f t="shared" si="470"/>
        <v>#DIV/0!</v>
      </c>
      <c r="L7514" s="46">
        <f>-J7514/Eingaben!$D$29</f>
        <v>0.93867560255355853</v>
      </c>
      <c r="M7514" s="44" t="e">
        <f>-K7514/Eingaben!$D$8</f>
        <v>#DIV/0!</v>
      </c>
      <c r="N7514" s="46">
        <f>ABS(B7514-C7514)/Eingaben!$D$8</f>
        <v>0</v>
      </c>
      <c r="P7514">
        <f>D7514/3600000*G7514*100*100/Eingaben!$D$39*(A7514-A7513)/3600</f>
        <v>0</v>
      </c>
      <c r="R7514" s="91" t="e">
        <f>('Dichte Wasser'!$B$4*AVERAGE(B7514:C7514)^3+'Dichte Wasser'!$B$3*AVERAGE(B7514:C7514)^2+'Dichte Wasser'!$B$2*AVERAGE(B7514:C7514)+'Dichte Wasser'!$B$1)/1000</f>
        <v>#DIV/0!</v>
      </c>
      <c r="S7514" s="92" t="e">
        <f t="shared" si="471"/>
        <v>#DIV/0!</v>
      </c>
    </row>
    <row r="7515" spans="9:19" x14ac:dyDescent="0.25">
      <c r="I7515" s="45">
        <f t="shared" si="468"/>
        <v>0</v>
      </c>
      <c r="J7515" s="45">
        <f t="shared" si="469"/>
        <v>-13.666998453945324</v>
      </c>
      <c r="K7515" s="39" t="e">
        <f t="shared" si="470"/>
        <v>#DIV/0!</v>
      </c>
      <c r="L7515" s="46">
        <f>-J7515/Eingaben!$D$29</f>
        <v>0.93867560255355853</v>
      </c>
      <c r="M7515" s="44" t="e">
        <f>-K7515/Eingaben!$D$8</f>
        <v>#DIV/0!</v>
      </c>
      <c r="N7515" s="46">
        <f>ABS(B7515-C7515)/Eingaben!$D$8</f>
        <v>0</v>
      </c>
      <c r="P7515">
        <f>D7515/3600000*G7515*100*100/Eingaben!$D$39*(A7515-A7514)/3600</f>
        <v>0</v>
      </c>
      <c r="R7515" s="91" t="e">
        <f>('Dichte Wasser'!$B$4*AVERAGE(B7515:C7515)^3+'Dichte Wasser'!$B$3*AVERAGE(B7515:C7515)^2+'Dichte Wasser'!$B$2*AVERAGE(B7515:C7515)+'Dichte Wasser'!$B$1)/1000</f>
        <v>#DIV/0!</v>
      </c>
      <c r="S7515" s="92" t="e">
        <f t="shared" si="471"/>
        <v>#DIV/0!</v>
      </c>
    </row>
    <row r="7516" spans="9:19" x14ac:dyDescent="0.25">
      <c r="I7516" s="45">
        <f t="shared" si="468"/>
        <v>0</v>
      </c>
      <c r="J7516" s="45">
        <f t="shared" si="469"/>
        <v>-13.666998453945324</v>
      </c>
      <c r="K7516" s="39" t="e">
        <f t="shared" si="470"/>
        <v>#DIV/0!</v>
      </c>
      <c r="L7516" s="46">
        <f>-J7516/Eingaben!$D$29</f>
        <v>0.93867560255355853</v>
      </c>
      <c r="M7516" s="44" t="e">
        <f>-K7516/Eingaben!$D$8</f>
        <v>#DIV/0!</v>
      </c>
      <c r="N7516" s="46">
        <f>ABS(B7516-C7516)/Eingaben!$D$8</f>
        <v>0</v>
      </c>
      <c r="P7516">
        <f>D7516/3600000*G7516*100*100/Eingaben!$D$39*(A7516-A7515)/3600</f>
        <v>0</v>
      </c>
      <c r="R7516" s="91" t="e">
        <f>('Dichte Wasser'!$B$4*AVERAGE(B7516:C7516)^3+'Dichte Wasser'!$B$3*AVERAGE(B7516:C7516)^2+'Dichte Wasser'!$B$2*AVERAGE(B7516:C7516)+'Dichte Wasser'!$B$1)/1000</f>
        <v>#DIV/0!</v>
      </c>
      <c r="S7516" s="92" t="e">
        <f t="shared" si="471"/>
        <v>#DIV/0!</v>
      </c>
    </row>
    <row r="7517" spans="9:19" x14ac:dyDescent="0.25">
      <c r="I7517" s="45">
        <f t="shared" si="468"/>
        <v>0</v>
      </c>
      <c r="J7517" s="45">
        <f t="shared" si="469"/>
        <v>-13.666998453945324</v>
      </c>
      <c r="K7517" s="39" t="e">
        <f t="shared" si="470"/>
        <v>#DIV/0!</v>
      </c>
      <c r="L7517" s="46">
        <f>-J7517/Eingaben!$D$29</f>
        <v>0.93867560255355853</v>
      </c>
      <c r="M7517" s="44" t="e">
        <f>-K7517/Eingaben!$D$8</f>
        <v>#DIV/0!</v>
      </c>
      <c r="N7517" s="46">
        <f>ABS(B7517-C7517)/Eingaben!$D$8</f>
        <v>0</v>
      </c>
      <c r="P7517">
        <f>D7517/3600000*G7517*100*100/Eingaben!$D$39*(A7517-A7516)/3600</f>
        <v>0</v>
      </c>
      <c r="R7517" s="91" t="e">
        <f>('Dichte Wasser'!$B$4*AVERAGE(B7517:C7517)^3+'Dichte Wasser'!$B$3*AVERAGE(B7517:C7517)^2+'Dichte Wasser'!$B$2*AVERAGE(B7517:C7517)+'Dichte Wasser'!$B$1)/1000</f>
        <v>#DIV/0!</v>
      </c>
      <c r="S7517" s="92" t="e">
        <f t="shared" si="471"/>
        <v>#DIV/0!</v>
      </c>
    </row>
    <row r="7518" spans="9:19" x14ac:dyDescent="0.25">
      <c r="I7518" s="45">
        <f t="shared" si="468"/>
        <v>0</v>
      </c>
      <c r="J7518" s="45">
        <f t="shared" si="469"/>
        <v>-13.666998453945324</v>
      </c>
      <c r="K7518" s="39" t="e">
        <f t="shared" si="470"/>
        <v>#DIV/0!</v>
      </c>
      <c r="L7518" s="46">
        <f>-J7518/Eingaben!$D$29</f>
        <v>0.93867560255355853</v>
      </c>
      <c r="M7518" s="44" t="e">
        <f>-K7518/Eingaben!$D$8</f>
        <v>#DIV/0!</v>
      </c>
      <c r="N7518" s="46">
        <f>ABS(B7518-C7518)/Eingaben!$D$8</f>
        <v>0</v>
      </c>
      <c r="P7518">
        <f>D7518/3600000*G7518*100*100/Eingaben!$D$39*(A7518-A7517)/3600</f>
        <v>0</v>
      </c>
      <c r="R7518" s="91" t="e">
        <f>('Dichte Wasser'!$B$4*AVERAGE(B7518:C7518)^3+'Dichte Wasser'!$B$3*AVERAGE(B7518:C7518)^2+'Dichte Wasser'!$B$2*AVERAGE(B7518:C7518)+'Dichte Wasser'!$B$1)/1000</f>
        <v>#DIV/0!</v>
      </c>
      <c r="S7518" s="92" t="e">
        <f t="shared" si="471"/>
        <v>#DIV/0!</v>
      </c>
    </row>
    <row r="7519" spans="9:19" x14ac:dyDescent="0.25">
      <c r="I7519" s="45">
        <f t="shared" si="468"/>
        <v>0</v>
      </c>
      <c r="J7519" s="45">
        <f t="shared" si="469"/>
        <v>-13.666998453945324</v>
      </c>
      <c r="K7519" s="39" t="e">
        <f t="shared" si="470"/>
        <v>#DIV/0!</v>
      </c>
      <c r="L7519" s="46">
        <f>-J7519/Eingaben!$D$29</f>
        <v>0.93867560255355853</v>
      </c>
      <c r="M7519" s="44" t="e">
        <f>-K7519/Eingaben!$D$8</f>
        <v>#DIV/0!</v>
      </c>
      <c r="N7519" s="46">
        <f>ABS(B7519-C7519)/Eingaben!$D$8</f>
        <v>0</v>
      </c>
      <c r="P7519">
        <f>D7519/3600000*G7519*100*100/Eingaben!$D$39*(A7519-A7518)/3600</f>
        <v>0</v>
      </c>
      <c r="R7519" s="91" t="e">
        <f>('Dichte Wasser'!$B$4*AVERAGE(B7519:C7519)^3+'Dichte Wasser'!$B$3*AVERAGE(B7519:C7519)^2+'Dichte Wasser'!$B$2*AVERAGE(B7519:C7519)+'Dichte Wasser'!$B$1)/1000</f>
        <v>#DIV/0!</v>
      </c>
      <c r="S7519" s="92" t="e">
        <f t="shared" si="471"/>
        <v>#DIV/0!</v>
      </c>
    </row>
    <row r="7520" spans="9:19" x14ac:dyDescent="0.25">
      <c r="I7520" s="45">
        <f t="shared" si="468"/>
        <v>0</v>
      </c>
      <c r="J7520" s="45">
        <f t="shared" si="469"/>
        <v>-13.666998453945324</v>
      </c>
      <c r="K7520" s="39" t="e">
        <f t="shared" si="470"/>
        <v>#DIV/0!</v>
      </c>
      <c r="L7520" s="46">
        <f>-J7520/Eingaben!$D$29</f>
        <v>0.93867560255355853</v>
      </c>
      <c r="M7520" s="44" t="e">
        <f>-K7520/Eingaben!$D$8</f>
        <v>#DIV/0!</v>
      </c>
      <c r="N7520" s="46">
        <f>ABS(B7520-C7520)/Eingaben!$D$8</f>
        <v>0</v>
      </c>
      <c r="P7520">
        <f>D7520/3600000*G7520*100*100/Eingaben!$D$39*(A7520-A7519)/3600</f>
        <v>0</v>
      </c>
      <c r="R7520" s="91" t="e">
        <f>('Dichte Wasser'!$B$4*AVERAGE(B7520:C7520)^3+'Dichte Wasser'!$B$3*AVERAGE(B7520:C7520)^2+'Dichte Wasser'!$B$2*AVERAGE(B7520:C7520)+'Dichte Wasser'!$B$1)/1000</f>
        <v>#DIV/0!</v>
      </c>
      <c r="S7520" s="92" t="e">
        <f t="shared" si="471"/>
        <v>#DIV/0!</v>
      </c>
    </row>
    <row r="7521" spans="9:19" x14ac:dyDescent="0.25">
      <c r="I7521" s="45">
        <f t="shared" si="468"/>
        <v>0</v>
      </c>
      <c r="J7521" s="45">
        <f t="shared" si="469"/>
        <v>-13.666998453945324</v>
      </c>
      <c r="K7521" s="39" t="e">
        <f t="shared" si="470"/>
        <v>#DIV/0!</v>
      </c>
      <c r="L7521" s="46">
        <f>-J7521/Eingaben!$D$29</f>
        <v>0.93867560255355853</v>
      </c>
      <c r="M7521" s="44" t="e">
        <f>-K7521/Eingaben!$D$8</f>
        <v>#DIV/0!</v>
      </c>
      <c r="N7521" s="46">
        <f>ABS(B7521-C7521)/Eingaben!$D$8</f>
        <v>0</v>
      </c>
      <c r="P7521">
        <f>D7521/3600000*G7521*100*100/Eingaben!$D$39*(A7521-A7520)/3600</f>
        <v>0</v>
      </c>
      <c r="R7521" s="91" t="e">
        <f>('Dichte Wasser'!$B$4*AVERAGE(B7521:C7521)^3+'Dichte Wasser'!$B$3*AVERAGE(B7521:C7521)^2+'Dichte Wasser'!$B$2*AVERAGE(B7521:C7521)+'Dichte Wasser'!$B$1)/1000</f>
        <v>#DIV/0!</v>
      </c>
      <c r="S7521" s="92" t="e">
        <f t="shared" si="471"/>
        <v>#DIV/0!</v>
      </c>
    </row>
    <row r="7522" spans="9:19" x14ac:dyDescent="0.25">
      <c r="I7522" s="45">
        <f t="shared" si="468"/>
        <v>0</v>
      </c>
      <c r="J7522" s="45">
        <f t="shared" si="469"/>
        <v>-13.666998453945324</v>
      </c>
      <c r="K7522" s="39" t="e">
        <f t="shared" si="470"/>
        <v>#DIV/0!</v>
      </c>
      <c r="L7522" s="46">
        <f>-J7522/Eingaben!$D$29</f>
        <v>0.93867560255355853</v>
      </c>
      <c r="M7522" s="44" t="e">
        <f>-K7522/Eingaben!$D$8</f>
        <v>#DIV/0!</v>
      </c>
      <c r="N7522" s="46">
        <f>ABS(B7522-C7522)/Eingaben!$D$8</f>
        <v>0</v>
      </c>
      <c r="P7522">
        <f>D7522/3600000*G7522*100*100/Eingaben!$D$39*(A7522-A7521)/3600</f>
        <v>0</v>
      </c>
      <c r="R7522" s="91" t="e">
        <f>('Dichte Wasser'!$B$4*AVERAGE(B7522:C7522)^3+'Dichte Wasser'!$B$3*AVERAGE(B7522:C7522)^2+'Dichte Wasser'!$B$2*AVERAGE(B7522:C7522)+'Dichte Wasser'!$B$1)/1000</f>
        <v>#DIV/0!</v>
      </c>
      <c r="S7522" s="92" t="e">
        <f t="shared" si="471"/>
        <v>#DIV/0!</v>
      </c>
    </row>
    <row r="7523" spans="9:19" x14ac:dyDescent="0.25">
      <c r="I7523" s="45">
        <f t="shared" si="468"/>
        <v>0</v>
      </c>
      <c r="J7523" s="45">
        <f t="shared" si="469"/>
        <v>-13.666998453945324</v>
      </c>
      <c r="K7523" s="39" t="e">
        <f t="shared" si="470"/>
        <v>#DIV/0!</v>
      </c>
      <c r="L7523" s="46">
        <f>-J7523/Eingaben!$D$29</f>
        <v>0.93867560255355853</v>
      </c>
      <c r="M7523" s="44" t="e">
        <f>-K7523/Eingaben!$D$8</f>
        <v>#DIV/0!</v>
      </c>
      <c r="N7523" s="46">
        <f>ABS(B7523-C7523)/Eingaben!$D$8</f>
        <v>0</v>
      </c>
      <c r="P7523">
        <f>D7523/3600000*G7523*100*100/Eingaben!$D$39*(A7523-A7522)/3600</f>
        <v>0</v>
      </c>
      <c r="R7523" s="91" t="e">
        <f>('Dichte Wasser'!$B$4*AVERAGE(B7523:C7523)^3+'Dichte Wasser'!$B$3*AVERAGE(B7523:C7523)^2+'Dichte Wasser'!$B$2*AVERAGE(B7523:C7523)+'Dichte Wasser'!$B$1)/1000</f>
        <v>#DIV/0!</v>
      </c>
      <c r="S7523" s="92" t="e">
        <f t="shared" si="471"/>
        <v>#DIV/0!</v>
      </c>
    </row>
    <row r="7524" spans="9:19" x14ac:dyDescent="0.25">
      <c r="I7524" s="45">
        <f t="shared" si="468"/>
        <v>0</v>
      </c>
      <c r="J7524" s="45">
        <f t="shared" si="469"/>
        <v>-13.666998453945324</v>
      </c>
      <c r="K7524" s="39" t="e">
        <f t="shared" si="470"/>
        <v>#DIV/0!</v>
      </c>
      <c r="L7524" s="46">
        <f>-J7524/Eingaben!$D$29</f>
        <v>0.93867560255355853</v>
      </c>
      <c r="M7524" s="44" t="e">
        <f>-K7524/Eingaben!$D$8</f>
        <v>#DIV/0!</v>
      </c>
      <c r="N7524" s="46">
        <f>ABS(B7524-C7524)/Eingaben!$D$8</f>
        <v>0</v>
      </c>
      <c r="P7524">
        <f>D7524/3600000*G7524*100*100/Eingaben!$D$39*(A7524-A7523)/3600</f>
        <v>0</v>
      </c>
      <c r="R7524" s="91" t="e">
        <f>('Dichte Wasser'!$B$4*AVERAGE(B7524:C7524)^3+'Dichte Wasser'!$B$3*AVERAGE(B7524:C7524)^2+'Dichte Wasser'!$B$2*AVERAGE(B7524:C7524)+'Dichte Wasser'!$B$1)/1000</f>
        <v>#DIV/0!</v>
      </c>
      <c r="S7524" s="92" t="e">
        <f t="shared" si="471"/>
        <v>#DIV/0!</v>
      </c>
    </row>
    <row r="7525" spans="9:19" x14ac:dyDescent="0.25">
      <c r="I7525" s="45">
        <f t="shared" si="468"/>
        <v>0</v>
      </c>
      <c r="J7525" s="45">
        <f t="shared" si="469"/>
        <v>-13.666998453945324</v>
      </c>
      <c r="K7525" s="39" t="e">
        <f t="shared" si="470"/>
        <v>#DIV/0!</v>
      </c>
      <c r="L7525" s="46">
        <f>-J7525/Eingaben!$D$29</f>
        <v>0.93867560255355853</v>
      </c>
      <c r="M7525" s="44" t="e">
        <f>-K7525/Eingaben!$D$8</f>
        <v>#DIV/0!</v>
      </c>
      <c r="N7525" s="46">
        <f>ABS(B7525-C7525)/Eingaben!$D$8</f>
        <v>0</v>
      </c>
      <c r="P7525">
        <f>D7525/3600000*G7525*100*100/Eingaben!$D$39*(A7525-A7524)/3600</f>
        <v>0</v>
      </c>
      <c r="R7525" s="91" t="e">
        <f>('Dichte Wasser'!$B$4*AVERAGE(B7525:C7525)^3+'Dichte Wasser'!$B$3*AVERAGE(B7525:C7525)^2+'Dichte Wasser'!$B$2*AVERAGE(B7525:C7525)+'Dichte Wasser'!$B$1)/1000</f>
        <v>#DIV/0!</v>
      </c>
      <c r="S7525" s="92" t="e">
        <f t="shared" si="471"/>
        <v>#DIV/0!</v>
      </c>
    </row>
    <row r="7526" spans="9:19" x14ac:dyDescent="0.25">
      <c r="I7526" s="45">
        <f t="shared" si="468"/>
        <v>0</v>
      </c>
      <c r="J7526" s="45">
        <f t="shared" si="469"/>
        <v>-13.666998453945324</v>
      </c>
      <c r="K7526" s="39" t="e">
        <f t="shared" si="470"/>
        <v>#DIV/0!</v>
      </c>
      <c r="L7526" s="46">
        <f>-J7526/Eingaben!$D$29</f>
        <v>0.93867560255355853</v>
      </c>
      <c r="M7526" s="44" t="e">
        <f>-K7526/Eingaben!$D$8</f>
        <v>#DIV/0!</v>
      </c>
      <c r="N7526" s="46">
        <f>ABS(B7526-C7526)/Eingaben!$D$8</f>
        <v>0</v>
      </c>
      <c r="P7526">
        <f>D7526/3600000*G7526*100*100/Eingaben!$D$39*(A7526-A7525)/3600</f>
        <v>0</v>
      </c>
      <c r="R7526" s="91" t="e">
        <f>('Dichte Wasser'!$B$4*AVERAGE(B7526:C7526)^3+'Dichte Wasser'!$B$3*AVERAGE(B7526:C7526)^2+'Dichte Wasser'!$B$2*AVERAGE(B7526:C7526)+'Dichte Wasser'!$B$1)/1000</f>
        <v>#DIV/0!</v>
      </c>
      <c r="S7526" s="92" t="e">
        <f t="shared" si="471"/>
        <v>#DIV/0!</v>
      </c>
    </row>
    <row r="7527" spans="9:19" x14ac:dyDescent="0.25">
      <c r="I7527" s="45">
        <f t="shared" si="468"/>
        <v>0</v>
      </c>
      <c r="J7527" s="45">
        <f t="shared" si="469"/>
        <v>-13.666998453945324</v>
      </c>
      <c r="K7527" s="39" t="e">
        <f t="shared" si="470"/>
        <v>#DIV/0!</v>
      </c>
      <c r="L7527" s="46">
        <f>-J7527/Eingaben!$D$29</f>
        <v>0.93867560255355853</v>
      </c>
      <c r="M7527" s="44" t="e">
        <f>-K7527/Eingaben!$D$8</f>
        <v>#DIV/0!</v>
      </c>
      <c r="N7527" s="46">
        <f>ABS(B7527-C7527)/Eingaben!$D$8</f>
        <v>0</v>
      </c>
      <c r="P7527">
        <f>D7527/3600000*G7527*100*100/Eingaben!$D$39*(A7527-A7526)/3600</f>
        <v>0</v>
      </c>
      <c r="R7527" s="91" t="e">
        <f>('Dichte Wasser'!$B$4*AVERAGE(B7527:C7527)^3+'Dichte Wasser'!$B$3*AVERAGE(B7527:C7527)^2+'Dichte Wasser'!$B$2*AVERAGE(B7527:C7527)+'Dichte Wasser'!$B$1)/1000</f>
        <v>#DIV/0!</v>
      </c>
      <c r="S7527" s="92" t="e">
        <f t="shared" si="471"/>
        <v>#DIV/0!</v>
      </c>
    </row>
    <row r="7528" spans="9:19" x14ac:dyDescent="0.25">
      <c r="I7528" s="45">
        <f t="shared" si="468"/>
        <v>0</v>
      </c>
      <c r="J7528" s="45">
        <f t="shared" si="469"/>
        <v>-13.666998453945324</v>
      </c>
      <c r="K7528" s="39" t="e">
        <f t="shared" si="470"/>
        <v>#DIV/0!</v>
      </c>
      <c r="L7528" s="46">
        <f>-J7528/Eingaben!$D$29</f>
        <v>0.93867560255355853</v>
      </c>
      <c r="M7528" s="44" t="e">
        <f>-K7528/Eingaben!$D$8</f>
        <v>#DIV/0!</v>
      </c>
      <c r="N7528" s="46">
        <f>ABS(B7528-C7528)/Eingaben!$D$8</f>
        <v>0</v>
      </c>
      <c r="P7528">
        <f>D7528/3600000*G7528*100*100/Eingaben!$D$39*(A7528-A7527)/3600</f>
        <v>0</v>
      </c>
      <c r="R7528" s="91" t="e">
        <f>('Dichte Wasser'!$B$4*AVERAGE(B7528:C7528)^3+'Dichte Wasser'!$B$3*AVERAGE(B7528:C7528)^2+'Dichte Wasser'!$B$2*AVERAGE(B7528:C7528)+'Dichte Wasser'!$B$1)/1000</f>
        <v>#DIV/0!</v>
      </c>
      <c r="S7528" s="92" t="e">
        <f t="shared" si="471"/>
        <v>#DIV/0!</v>
      </c>
    </row>
    <row r="7529" spans="9:19" x14ac:dyDescent="0.25">
      <c r="I7529" s="45">
        <f t="shared" si="468"/>
        <v>0</v>
      </c>
      <c r="J7529" s="45">
        <f t="shared" si="469"/>
        <v>-13.666998453945324</v>
      </c>
      <c r="K7529" s="39" t="e">
        <f t="shared" si="470"/>
        <v>#DIV/0!</v>
      </c>
      <c r="L7529" s="46">
        <f>-J7529/Eingaben!$D$29</f>
        <v>0.93867560255355853</v>
      </c>
      <c r="M7529" s="44" t="e">
        <f>-K7529/Eingaben!$D$8</f>
        <v>#DIV/0!</v>
      </c>
      <c r="N7529" s="46">
        <f>ABS(B7529-C7529)/Eingaben!$D$8</f>
        <v>0</v>
      </c>
      <c r="P7529">
        <f>D7529/3600000*G7529*100*100/Eingaben!$D$39*(A7529-A7528)/3600</f>
        <v>0</v>
      </c>
      <c r="R7529" s="91" t="e">
        <f>('Dichte Wasser'!$B$4*AVERAGE(B7529:C7529)^3+'Dichte Wasser'!$B$3*AVERAGE(B7529:C7529)^2+'Dichte Wasser'!$B$2*AVERAGE(B7529:C7529)+'Dichte Wasser'!$B$1)/1000</f>
        <v>#DIV/0!</v>
      </c>
      <c r="S7529" s="92" t="e">
        <f t="shared" si="471"/>
        <v>#DIV/0!</v>
      </c>
    </row>
    <row r="7530" spans="9:19" x14ac:dyDescent="0.25">
      <c r="I7530" s="45">
        <f t="shared" si="468"/>
        <v>0</v>
      </c>
      <c r="J7530" s="45">
        <f t="shared" si="469"/>
        <v>-13.666998453945324</v>
      </c>
      <c r="K7530" s="39" t="e">
        <f t="shared" si="470"/>
        <v>#DIV/0!</v>
      </c>
      <c r="L7530" s="46">
        <f>-J7530/Eingaben!$D$29</f>
        <v>0.93867560255355853</v>
      </c>
      <c r="M7530" s="44" t="e">
        <f>-K7530/Eingaben!$D$8</f>
        <v>#DIV/0!</v>
      </c>
      <c r="N7530" s="46">
        <f>ABS(B7530-C7530)/Eingaben!$D$8</f>
        <v>0</v>
      </c>
      <c r="P7530">
        <f>D7530/3600000*G7530*100*100/Eingaben!$D$39*(A7530-A7529)/3600</f>
        <v>0</v>
      </c>
      <c r="R7530" s="91" t="e">
        <f>('Dichte Wasser'!$B$4*AVERAGE(B7530:C7530)^3+'Dichte Wasser'!$B$3*AVERAGE(B7530:C7530)^2+'Dichte Wasser'!$B$2*AVERAGE(B7530:C7530)+'Dichte Wasser'!$B$1)/1000</f>
        <v>#DIV/0!</v>
      </c>
      <c r="S7530" s="92" t="e">
        <f t="shared" si="471"/>
        <v>#DIV/0!</v>
      </c>
    </row>
    <row r="7531" spans="9:19" x14ac:dyDescent="0.25">
      <c r="I7531" s="45">
        <f t="shared" si="468"/>
        <v>0</v>
      </c>
      <c r="J7531" s="45">
        <f t="shared" si="469"/>
        <v>-13.666998453945324</v>
      </c>
      <c r="K7531" s="39" t="e">
        <f t="shared" si="470"/>
        <v>#DIV/0!</v>
      </c>
      <c r="L7531" s="46">
        <f>-J7531/Eingaben!$D$29</f>
        <v>0.93867560255355853</v>
      </c>
      <c r="M7531" s="44" t="e">
        <f>-K7531/Eingaben!$D$8</f>
        <v>#DIV/0!</v>
      </c>
      <c r="N7531" s="46">
        <f>ABS(B7531-C7531)/Eingaben!$D$8</f>
        <v>0</v>
      </c>
      <c r="P7531">
        <f>D7531/3600000*G7531*100*100/Eingaben!$D$39*(A7531-A7530)/3600</f>
        <v>0</v>
      </c>
      <c r="R7531" s="91" t="e">
        <f>('Dichte Wasser'!$B$4*AVERAGE(B7531:C7531)^3+'Dichte Wasser'!$B$3*AVERAGE(B7531:C7531)^2+'Dichte Wasser'!$B$2*AVERAGE(B7531:C7531)+'Dichte Wasser'!$B$1)/1000</f>
        <v>#DIV/0!</v>
      </c>
      <c r="S7531" s="92" t="e">
        <f t="shared" si="471"/>
        <v>#DIV/0!</v>
      </c>
    </row>
    <row r="7532" spans="9:19" x14ac:dyDescent="0.25">
      <c r="I7532" s="45">
        <f t="shared" si="468"/>
        <v>0</v>
      </c>
      <c r="J7532" s="45">
        <f t="shared" si="469"/>
        <v>-13.666998453945324</v>
      </c>
      <c r="K7532" s="39" t="e">
        <f t="shared" si="470"/>
        <v>#DIV/0!</v>
      </c>
      <c r="L7532" s="46">
        <f>-J7532/Eingaben!$D$29</f>
        <v>0.93867560255355853</v>
      </c>
      <c r="M7532" s="44" t="e">
        <f>-K7532/Eingaben!$D$8</f>
        <v>#DIV/0!</v>
      </c>
      <c r="N7532" s="46">
        <f>ABS(B7532-C7532)/Eingaben!$D$8</f>
        <v>0</v>
      </c>
      <c r="P7532">
        <f>D7532/3600000*G7532*100*100/Eingaben!$D$39*(A7532-A7531)/3600</f>
        <v>0</v>
      </c>
      <c r="R7532" s="91" t="e">
        <f>('Dichte Wasser'!$B$4*AVERAGE(B7532:C7532)^3+'Dichte Wasser'!$B$3*AVERAGE(B7532:C7532)^2+'Dichte Wasser'!$B$2*AVERAGE(B7532:C7532)+'Dichte Wasser'!$B$1)/1000</f>
        <v>#DIV/0!</v>
      </c>
      <c r="S7532" s="92" t="e">
        <f t="shared" si="471"/>
        <v>#DIV/0!</v>
      </c>
    </row>
    <row r="7533" spans="9:19" x14ac:dyDescent="0.25">
      <c r="I7533" s="45">
        <f t="shared" si="468"/>
        <v>0</v>
      </c>
      <c r="J7533" s="45">
        <f t="shared" si="469"/>
        <v>-13.666998453945324</v>
      </c>
      <c r="K7533" s="39" t="e">
        <f t="shared" si="470"/>
        <v>#DIV/0!</v>
      </c>
      <c r="L7533" s="46">
        <f>-J7533/Eingaben!$D$29</f>
        <v>0.93867560255355853</v>
      </c>
      <c r="M7533" s="44" t="e">
        <f>-K7533/Eingaben!$D$8</f>
        <v>#DIV/0!</v>
      </c>
      <c r="N7533" s="46">
        <f>ABS(B7533-C7533)/Eingaben!$D$8</f>
        <v>0</v>
      </c>
      <c r="P7533">
        <f>D7533/3600000*G7533*100*100/Eingaben!$D$39*(A7533-A7532)/3600</f>
        <v>0</v>
      </c>
      <c r="R7533" s="91" t="e">
        <f>('Dichte Wasser'!$B$4*AVERAGE(B7533:C7533)^3+'Dichte Wasser'!$B$3*AVERAGE(B7533:C7533)^2+'Dichte Wasser'!$B$2*AVERAGE(B7533:C7533)+'Dichte Wasser'!$B$1)/1000</f>
        <v>#DIV/0!</v>
      </c>
      <c r="S7533" s="92" t="e">
        <f t="shared" si="471"/>
        <v>#DIV/0!</v>
      </c>
    </row>
    <row r="7534" spans="9:19" x14ac:dyDescent="0.25">
      <c r="I7534" s="45">
        <f t="shared" si="468"/>
        <v>0</v>
      </c>
      <c r="J7534" s="45">
        <f t="shared" si="469"/>
        <v>-13.666998453945324</v>
      </c>
      <c r="K7534" s="39" t="e">
        <f t="shared" si="470"/>
        <v>#DIV/0!</v>
      </c>
      <c r="L7534" s="46">
        <f>-J7534/Eingaben!$D$29</f>
        <v>0.93867560255355853</v>
      </c>
      <c r="M7534" s="44" t="e">
        <f>-K7534/Eingaben!$D$8</f>
        <v>#DIV/0!</v>
      </c>
      <c r="N7534" s="46">
        <f>ABS(B7534-C7534)/Eingaben!$D$8</f>
        <v>0</v>
      </c>
      <c r="P7534">
        <f>D7534/3600000*G7534*100*100/Eingaben!$D$39*(A7534-A7533)/3600</f>
        <v>0</v>
      </c>
      <c r="R7534" s="91" t="e">
        <f>('Dichte Wasser'!$B$4*AVERAGE(B7534:C7534)^3+'Dichte Wasser'!$B$3*AVERAGE(B7534:C7534)^2+'Dichte Wasser'!$B$2*AVERAGE(B7534:C7534)+'Dichte Wasser'!$B$1)/1000</f>
        <v>#DIV/0!</v>
      </c>
      <c r="S7534" s="92" t="e">
        <f t="shared" si="471"/>
        <v>#DIV/0!</v>
      </c>
    </row>
    <row r="7535" spans="9:19" x14ac:dyDescent="0.25">
      <c r="I7535" s="45">
        <f t="shared" si="468"/>
        <v>0</v>
      </c>
      <c r="J7535" s="45">
        <f t="shared" si="469"/>
        <v>-13.666998453945324</v>
      </c>
      <c r="K7535" s="39" t="e">
        <f t="shared" si="470"/>
        <v>#DIV/0!</v>
      </c>
      <c r="L7535" s="46">
        <f>-J7535/Eingaben!$D$29</f>
        <v>0.93867560255355853</v>
      </c>
      <c r="M7535" s="44" t="e">
        <f>-K7535/Eingaben!$D$8</f>
        <v>#DIV/0!</v>
      </c>
      <c r="N7535" s="46">
        <f>ABS(B7535-C7535)/Eingaben!$D$8</f>
        <v>0</v>
      </c>
      <c r="P7535">
        <f>D7535/3600000*G7535*100*100/Eingaben!$D$39*(A7535-A7534)/3600</f>
        <v>0</v>
      </c>
      <c r="R7535" s="91" t="e">
        <f>('Dichte Wasser'!$B$4*AVERAGE(B7535:C7535)^3+'Dichte Wasser'!$B$3*AVERAGE(B7535:C7535)^2+'Dichte Wasser'!$B$2*AVERAGE(B7535:C7535)+'Dichte Wasser'!$B$1)/1000</f>
        <v>#DIV/0!</v>
      </c>
      <c r="S7535" s="92" t="e">
        <f t="shared" si="471"/>
        <v>#DIV/0!</v>
      </c>
    </row>
    <row r="7536" spans="9:19" x14ac:dyDescent="0.25">
      <c r="I7536" s="45">
        <f t="shared" si="468"/>
        <v>0</v>
      </c>
      <c r="J7536" s="45">
        <f t="shared" si="469"/>
        <v>-13.666998453945324</v>
      </c>
      <c r="K7536" s="39" t="e">
        <f t="shared" si="470"/>
        <v>#DIV/0!</v>
      </c>
      <c r="L7536" s="46">
        <f>-J7536/Eingaben!$D$29</f>
        <v>0.93867560255355853</v>
      </c>
      <c r="M7536" s="44" t="e">
        <f>-K7536/Eingaben!$D$8</f>
        <v>#DIV/0!</v>
      </c>
      <c r="N7536" s="46">
        <f>ABS(B7536-C7536)/Eingaben!$D$8</f>
        <v>0</v>
      </c>
      <c r="P7536">
        <f>D7536/3600000*G7536*100*100/Eingaben!$D$39*(A7536-A7535)/3600</f>
        <v>0</v>
      </c>
      <c r="R7536" s="91" t="e">
        <f>('Dichte Wasser'!$B$4*AVERAGE(B7536:C7536)^3+'Dichte Wasser'!$B$3*AVERAGE(B7536:C7536)^2+'Dichte Wasser'!$B$2*AVERAGE(B7536:C7536)+'Dichte Wasser'!$B$1)/1000</f>
        <v>#DIV/0!</v>
      </c>
      <c r="S7536" s="92" t="e">
        <f t="shared" si="471"/>
        <v>#DIV/0!</v>
      </c>
    </row>
    <row r="7537" spans="9:19" x14ac:dyDescent="0.25">
      <c r="I7537" s="45">
        <f t="shared" si="468"/>
        <v>0</v>
      </c>
      <c r="J7537" s="45">
        <f t="shared" si="469"/>
        <v>-13.666998453945324</v>
      </c>
      <c r="K7537" s="39" t="e">
        <f t="shared" si="470"/>
        <v>#DIV/0!</v>
      </c>
      <c r="L7537" s="46">
        <f>-J7537/Eingaben!$D$29</f>
        <v>0.93867560255355853</v>
      </c>
      <c r="M7537" s="44" t="e">
        <f>-K7537/Eingaben!$D$8</f>
        <v>#DIV/0!</v>
      </c>
      <c r="N7537" s="46">
        <f>ABS(B7537-C7537)/Eingaben!$D$8</f>
        <v>0</v>
      </c>
      <c r="P7537">
        <f>D7537/3600000*G7537*100*100/Eingaben!$D$39*(A7537-A7536)/3600</f>
        <v>0</v>
      </c>
      <c r="R7537" s="91" t="e">
        <f>('Dichte Wasser'!$B$4*AVERAGE(B7537:C7537)^3+'Dichte Wasser'!$B$3*AVERAGE(B7537:C7537)^2+'Dichte Wasser'!$B$2*AVERAGE(B7537:C7537)+'Dichte Wasser'!$B$1)/1000</f>
        <v>#DIV/0!</v>
      </c>
      <c r="S7537" s="92" t="e">
        <f t="shared" si="471"/>
        <v>#DIV/0!</v>
      </c>
    </row>
    <row r="7538" spans="9:19" x14ac:dyDescent="0.25">
      <c r="I7538" s="45">
        <f t="shared" si="468"/>
        <v>0</v>
      </c>
      <c r="J7538" s="45">
        <f t="shared" si="469"/>
        <v>-13.666998453945324</v>
      </c>
      <c r="K7538" s="39" t="e">
        <f t="shared" si="470"/>
        <v>#DIV/0!</v>
      </c>
      <c r="L7538" s="46">
        <f>-J7538/Eingaben!$D$29</f>
        <v>0.93867560255355853</v>
      </c>
      <c r="M7538" s="44" t="e">
        <f>-K7538/Eingaben!$D$8</f>
        <v>#DIV/0!</v>
      </c>
      <c r="N7538" s="46">
        <f>ABS(B7538-C7538)/Eingaben!$D$8</f>
        <v>0</v>
      </c>
      <c r="P7538">
        <f>D7538/3600000*G7538*100*100/Eingaben!$D$39*(A7538-A7537)/3600</f>
        <v>0</v>
      </c>
      <c r="R7538" s="91" t="e">
        <f>('Dichte Wasser'!$B$4*AVERAGE(B7538:C7538)^3+'Dichte Wasser'!$B$3*AVERAGE(B7538:C7538)^2+'Dichte Wasser'!$B$2*AVERAGE(B7538:C7538)+'Dichte Wasser'!$B$1)/1000</f>
        <v>#DIV/0!</v>
      </c>
      <c r="S7538" s="92" t="e">
        <f t="shared" si="471"/>
        <v>#DIV/0!</v>
      </c>
    </row>
    <row r="7539" spans="9:19" x14ac:dyDescent="0.25">
      <c r="I7539" s="45">
        <f t="shared" si="468"/>
        <v>0</v>
      </c>
      <c r="J7539" s="45">
        <f t="shared" si="469"/>
        <v>-13.666998453945324</v>
      </c>
      <c r="K7539" s="39" t="e">
        <f t="shared" si="470"/>
        <v>#DIV/0!</v>
      </c>
      <c r="L7539" s="46">
        <f>-J7539/Eingaben!$D$29</f>
        <v>0.93867560255355853</v>
      </c>
      <c r="M7539" s="44" t="e">
        <f>-K7539/Eingaben!$D$8</f>
        <v>#DIV/0!</v>
      </c>
      <c r="N7539" s="46">
        <f>ABS(B7539-C7539)/Eingaben!$D$8</f>
        <v>0</v>
      </c>
      <c r="P7539">
        <f>D7539/3600000*G7539*100*100/Eingaben!$D$39*(A7539-A7538)/3600</f>
        <v>0</v>
      </c>
      <c r="R7539" s="91" t="e">
        <f>('Dichte Wasser'!$B$4*AVERAGE(B7539:C7539)^3+'Dichte Wasser'!$B$3*AVERAGE(B7539:C7539)^2+'Dichte Wasser'!$B$2*AVERAGE(B7539:C7539)+'Dichte Wasser'!$B$1)/1000</f>
        <v>#DIV/0!</v>
      </c>
      <c r="S7539" s="92" t="e">
        <f t="shared" si="471"/>
        <v>#DIV/0!</v>
      </c>
    </row>
    <row r="7540" spans="9:19" x14ac:dyDescent="0.25">
      <c r="I7540" s="45">
        <f t="shared" si="468"/>
        <v>0</v>
      </c>
      <c r="J7540" s="45">
        <f t="shared" si="469"/>
        <v>-13.666998453945324</v>
      </c>
      <c r="K7540" s="39" t="e">
        <f t="shared" si="470"/>
        <v>#DIV/0!</v>
      </c>
      <c r="L7540" s="46">
        <f>-J7540/Eingaben!$D$29</f>
        <v>0.93867560255355853</v>
      </c>
      <c r="M7540" s="44" t="e">
        <f>-K7540/Eingaben!$D$8</f>
        <v>#DIV/0!</v>
      </c>
      <c r="N7540" s="46">
        <f>ABS(B7540-C7540)/Eingaben!$D$8</f>
        <v>0</v>
      </c>
      <c r="P7540">
        <f>D7540/3600000*G7540*100*100/Eingaben!$D$39*(A7540-A7539)/3600</f>
        <v>0</v>
      </c>
      <c r="R7540" s="91" t="e">
        <f>('Dichte Wasser'!$B$4*AVERAGE(B7540:C7540)^3+'Dichte Wasser'!$B$3*AVERAGE(B7540:C7540)^2+'Dichte Wasser'!$B$2*AVERAGE(B7540:C7540)+'Dichte Wasser'!$B$1)/1000</f>
        <v>#DIV/0!</v>
      </c>
      <c r="S7540" s="92" t="e">
        <f t="shared" si="471"/>
        <v>#DIV/0!</v>
      </c>
    </row>
    <row r="7541" spans="9:19" x14ac:dyDescent="0.25">
      <c r="I7541" s="45">
        <f t="shared" ref="I7541:I7604" si="472">IF(D7541&gt;0,D7541/3600*R7541*(A7541-A7540)*S7541*(B7541-C7541)/3600,0)</f>
        <v>0</v>
      </c>
      <c r="J7541" s="45">
        <f t="shared" ref="J7541:J7604" si="473">J7540+I7541</f>
        <v>-13.666998453945324</v>
      </c>
      <c r="K7541" s="39" t="e">
        <f t="shared" ref="K7541:K7604" si="474">I7541/((A7541-A7540)/3600)</f>
        <v>#DIV/0!</v>
      </c>
      <c r="L7541" s="46">
        <f>-J7541/Eingaben!$D$29</f>
        <v>0.93867560255355853</v>
      </c>
      <c r="M7541" s="44" t="e">
        <f>-K7541/Eingaben!$D$8</f>
        <v>#DIV/0!</v>
      </c>
      <c r="N7541" s="46">
        <f>ABS(B7541-C7541)/Eingaben!$D$8</f>
        <v>0</v>
      </c>
      <c r="P7541">
        <f>D7541/3600000*G7541*100*100/Eingaben!$D$39*(A7541-A7540)/3600</f>
        <v>0</v>
      </c>
      <c r="R7541" s="91" t="e">
        <f>('Dichte Wasser'!$B$4*AVERAGE(B7541:C7541)^3+'Dichte Wasser'!$B$3*AVERAGE(B7541:C7541)^2+'Dichte Wasser'!$B$2*AVERAGE(B7541:C7541)+'Dichte Wasser'!$B$1)/1000</f>
        <v>#DIV/0!</v>
      </c>
      <c r="S7541" s="92" t="e">
        <f t="shared" ref="S7541:S7604" si="475" xml:space="preserve">  0.0000000024*AVERAGE(B7541:C7541)^4 - 0.0000005979*AVERAGE(B7541:C7541)^3 + 0.0000621355*AVERAGE(B7541:C7541)^2 - 0.0026683907*AVERAGE(B7541:C7541) + 4.2176232303</f>
        <v>#DIV/0!</v>
      </c>
    </row>
    <row r="7542" spans="9:19" x14ac:dyDescent="0.25">
      <c r="I7542" s="45">
        <f t="shared" si="472"/>
        <v>0</v>
      </c>
      <c r="J7542" s="45">
        <f t="shared" si="473"/>
        <v>-13.666998453945324</v>
      </c>
      <c r="K7542" s="39" t="e">
        <f t="shared" si="474"/>
        <v>#DIV/0!</v>
      </c>
      <c r="L7542" s="46">
        <f>-J7542/Eingaben!$D$29</f>
        <v>0.93867560255355853</v>
      </c>
      <c r="M7542" s="44" t="e">
        <f>-K7542/Eingaben!$D$8</f>
        <v>#DIV/0!</v>
      </c>
      <c r="N7542" s="46">
        <f>ABS(B7542-C7542)/Eingaben!$D$8</f>
        <v>0</v>
      </c>
      <c r="P7542">
        <f>D7542/3600000*G7542*100*100/Eingaben!$D$39*(A7542-A7541)/3600</f>
        <v>0</v>
      </c>
      <c r="R7542" s="91" t="e">
        <f>('Dichte Wasser'!$B$4*AVERAGE(B7542:C7542)^3+'Dichte Wasser'!$B$3*AVERAGE(B7542:C7542)^2+'Dichte Wasser'!$B$2*AVERAGE(B7542:C7542)+'Dichte Wasser'!$B$1)/1000</f>
        <v>#DIV/0!</v>
      </c>
      <c r="S7542" s="92" t="e">
        <f t="shared" si="475"/>
        <v>#DIV/0!</v>
      </c>
    </row>
    <row r="7543" spans="9:19" x14ac:dyDescent="0.25">
      <c r="I7543" s="45">
        <f t="shared" si="472"/>
        <v>0</v>
      </c>
      <c r="J7543" s="45">
        <f t="shared" si="473"/>
        <v>-13.666998453945324</v>
      </c>
      <c r="K7543" s="39" t="e">
        <f t="shared" si="474"/>
        <v>#DIV/0!</v>
      </c>
      <c r="L7543" s="46">
        <f>-J7543/Eingaben!$D$29</f>
        <v>0.93867560255355853</v>
      </c>
      <c r="M7543" s="44" t="e">
        <f>-K7543/Eingaben!$D$8</f>
        <v>#DIV/0!</v>
      </c>
      <c r="N7543" s="46">
        <f>ABS(B7543-C7543)/Eingaben!$D$8</f>
        <v>0</v>
      </c>
      <c r="P7543">
        <f>D7543/3600000*G7543*100*100/Eingaben!$D$39*(A7543-A7542)/3600</f>
        <v>0</v>
      </c>
      <c r="R7543" s="91" t="e">
        <f>('Dichte Wasser'!$B$4*AVERAGE(B7543:C7543)^3+'Dichte Wasser'!$B$3*AVERAGE(B7543:C7543)^2+'Dichte Wasser'!$B$2*AVERAGE(B7543:C7543)+'Dichte Wasser'!$B$1)/1000</f>
        <v>#DIV/0!</v>
      </c>
      <c r="S7543" s="92" t="e">
        <f t="shared" si="475"/>
        <v>#DIV/0!</v>
      </c>
    </row>
    <row r="7544" spans="9:19" x14ac:dyDescent="0.25">
      <c r="I7544" s="45">
        <f t="shared" si="472"/>
        <v>0</v>
      </c>
      <c r="J7544" s="45">
        <f t="shared" si="473"/>
        <v>-13.666998453945324</v>
      </c>
      <c r="K7544" s="39" t="e">
        <f t="shared" si="474"/>
        <v>#DIV/0!</v>
      </c>
      <c r="L7544" s="46">
        <f>-J7544/Eingaben!$D$29</f>
        <v>0.93867560255355853</v>
      </c>
      <c r="M7544" s="44" t="e">
        <f>-K7544/Eingaben!$D$8</f>
        <v>#DIV/0!</v>
      </c>
      <c r="N7544" s="46">
        <f>ABS(B7544-C7544)/Eingaben!$D$8</f>
        <v>0</v>
      </c>
      <c r="P7544">
        <f>D7544/3600000*G7544*100*100/Eingaben!$D$39*(A7544-A7543)/3600</f>
        <v>0</v>
      </c>
      <c r="R7544" s="91" t="e">
        <f>('Dichte Wasser'!$B$4*AVERAGE(B7544:C7544)^3+'Dichte Wasser'!$B$3*AVERAGE(B7544:C7544)^2+'Dichte Wasser'!$B$2*AVERAGE(B7544:C7544)+'Dichte Wasser'!$B$1)/1000</f>
        <v>#DIV/0!</v>
      </c>
      <c r="S7544" s="92" t="e">
        <f t="shared" si="475"/>
        <v>#DIV/0!</v>
      </c>
    </row>
    <row r="7545" spans="9:19" x14ac:dyDescent="0.25">
      <c r="I7545" s="45">
        <f t="shared" si="472"/>
        <v>0</v>
      </c>
      <c r="J7545" s="45">
        <f t="shared" si="473"/>
        <v>-13.666998453945324</v>
      </c>
      <c r="K7545" s="39" t="e">
        <f t="shared" si="474"/>
        <v>#DIV/0!</v>
      </c>
      <c r="L7545" s="46">
        <f>-J7545/Eingaben!$D$29</f>
        <v>0.93867560255355853</v>
      </c>
      <c r="M7545" s="44" t="e">
        <f>-K7545/Eingaben!$D$8</f>
        <v>#DIV/0!</v>
      </c>
      <c r="N7545" s="46">
        <f>ABS(B7545-C7545)/Eingaben!$D$8</f>
        <v>0</v>
      </c>
      <c r="P7545">
        <f>D7545/3600000*G7545*100*100/Eingaben!$D$39*(A7545-A7544)/3600</f>
        <v>0</v>
      </c>
      <c r="R7545" s="91" t="e">
        <f>('Dichte Wasser'!$B$4*AVERAGE(B7545:C7545)^3+'Dichte Wasser'!$B$3*AVERAGE(B7545:C7545)^2+'Dichte Wasser'!$B$2*AVERAGE(B7545:C7545)+'Dichte Wasser'!$B$1)/1000</f>
        <v>#DIV/0!</v>
      </c>
      <c r="S7545" s="92" t="e">
        <f t="shared" si="475"/>
        <v>#DIV/0!</v>
      </c>
    </row>
    <row r="7546" spans="9:19" x14ac:dyDescent="0.25">
      <c r="I7546" s="45">
        <f t="shared" si="472"/>
        <v>0</v>
      </c>
      <c r="J7546" s="45">
        <f t="shared" si="473"/>
        <v>-13.666998453945324</v>
      </c>
      <c r="K7546" s="39" t="e">
        <f t="shared" si="474"/>
        <v>#DIV/0!</v>
      </c>
      <c r="L7546" s="46">
        <f>-J7546/Eingaben!$D$29</f>
        <v>0.93867560255355853</v>
      </c>
      <c r="M7546" s="44" t="e">
        <f>-K7546/Eingaben!$D$8</f>
        <v>#DIV/0!</v>
      </c>
      <c r="N7546" s="46">
        <f>ABS(B7546-C7546)/Eingaben!$D$8</f>
        <v>0</v>
      </c>
      <c r="P7546">
        <f>D7546/3600000*G7546*100*100/Eingaben!$D$39*(A7546-A7545)/3600</f>
        <v>0</v>
      </c>
      <c r="R7546" s="91" t="e">
        <f>('Dichte Wasser'!$B$4*AVERAGE(B7546:C7546)^3+'Dichte Wasser'!$B$3*AVERAGE(B7546:C7546)^2+'Dichte Wasser'!$B$2*AVERAGE(B7546:C7546)+'Dichte Wasser'!$B$1)/1000</f>
        <v>#DIV/0!</v>
      </c>
      <c r="S7546" s="92" t="e">
        <f t="shared" si="475"/>
        <v>#DIV/0!</v>
      </c>
    </row>
    <row r="7547" spans="9:19" x14ac:dyDescent="0.25">
      <c r="I7547" s="45">
        <f t="shared" si="472"/>
        <v>0</v>
      </c>
      <c r="J7547" s="45">
        <f t="shared" si="473"/>
        <v>-13.666998453945324</v>
      </c>
      <c r="K7547" s="39" t="e">
        <f t="shared" si="474"/>
        <v>#DIV/0!</v>
      </c>
      <c r="L7547" s="46">
        <f>-J7547/Eingaben!$D$29</f>
        <v>0.93867560255355853</v>
      </c>
      <c r="M7547" s="44" t="e">
        <f>-K7547/Eingaben!$D$8</f>
        <v>#DIV/0!</v>
      </c>
      <c r="N7547" s="46">
        <f>ABS(B7547-C7547)/Eingaben!$D$8</f>
        <v>0</v>
      </c>
      <c r="P7547">
        <f>D7547/3600000*G7547*100*100/Eingaben!$D$39*(A7547-A7546)/3600</f>
        <v>0</v>
      </c>
      <c r="R7547" s="91" t="e">
        <f>('Dichte Wasser'!$B$4*AVERAGE(B7547:C7547)^3+'Dichte Wasser'!$B$3*AVERAGE(B7547:C7547)^2+'Dichte Wasser'!$B$2*AVERAGE(B7547:C7547)+'Dichte Wasser'!$B$1)/1000</f>
        <v>#DIV/0!</v>
      </c>
      <c r="S7547" s="92" t="e">
        <f t="shared" si="475"/>
        <v>#DIV/0!</v>
      </c>
    </row>
    <row r="7548" spans="9:19" x14ac:dyDescent="0.25">
      <c r="I7548" s="45">
        <f t="shared" si="472"/>
        <v>0</v>
      </c>
      <c r="J7548" s="45">
        <f t="shared" si="473"/>
        <v>-13.666998453945324</v>
      </c>
      <c r="K7548" s="39" t="e">
        <f t="shared" si="474"/>
        <v>#DIV/0!</v>
      </c>
      <c r="L7548" s="46">
        <f>-J7548/Eingaben!$D$29</f>
        <v>0.93867560255355853</v>
      </c>
      <c r="M7548" s="44" t="e">
        <f>-K7548/Eingaben!$D$8</f>
        <v>#DIV/0!</v>
      </c>
      <c r="N7548" s="46">
        <f>ABS(B7548-C7548)/Eingaben!$D$8</f>
        <v>0</v>
      </c>
      <c r="P7548">
        <f>D7548/3600000*G7548*100*100/Eingaben!$D$39*(A7548-A7547)/3600</f>
        <v>0</v>
      </c>
      <c r="R7548" s="91" t="e">
        <f>('Dichte Wasser'!$B$4*AVERAGE(B7548:C7548)^3+'Dichte Wasser'!$B$3*AVERAGE(B7548:C7548)^2+'Dichte Wasser'!$B$2*AVERAGE(B7548:C7548)+'Dichte Wasser'!$B$1)/1000</f>
        <v>#DIV/0!</v>
      </c>
      <c r="S7548" s="92" t="e">
        <f t="shared" si="475"/>
        <v>#DIV/0!</v>
      </c>
    </row>
    <row r="7549" spans="9:19" x14ac:dyDescent="0.25">
      <c r="I7549" s="45">
        <f t="shared" si="472"/>
        <v>0</v>
      </c>
      <c r="J7549" s="45">
        <f t="shared" si="473"/>
        <v>-13.666998453945324</v>
      </c>
      <c r="K7549" s="39" t="e">
        <f t="shared" si="474"/>
        <v>#DIV/0!</v>
      </c>
      <c r="L7549" s="46">
        <f>-J7549/Eingaben!$D$29</f>
        <v>0.93867560255355853</v>
      </c>
      <c r="M7549" s="44" t="e">
        <f>-K7549/Eingaben!$D$8</f>
        <v>#DIV/0!</v>
      </c>
      <c r="N7549" s="46">
        <f>ABS(B7549-C7549)/Eingaben!$D$8</f>
        <v>0</v>
      </c>
      <c r="P7549">
        <f>D7549/3600000*G7549*100*100/Eingaben!$D$39*(A7549-A7548)/3600</f>
        <v>0</v>
      </c>
      <c r="R7549" s="91" t="e">
        <f>('Dichte Wasser'!$B$4*AVERAGE(B7549:C7549)^3+'Dichte Wasser'!$B$3*AVERAGE(B7549:C7549)^2+'Dichte Wasser'!$B$2*AVERAGE(B7549:C7549)+'Dichte Wasser'!$B$1)/1000</f>
        <v>#DIV/0!</v>
      </c>
      <c r="S7549" s="92" t="e">
        <f t="shared" si="475"/>
        <v>#DIV/0!</v>
      </c>
    </row>
    <row r="7550" spans="9:19" x14ac:dyDescent="0.25">
      <c r="I7550" s="45">
        <f t="shared" si="472"/>
        <v>0</v>
      </c>
      <c r="J7550" s="45">
        <f t="shared" si="473"/>
        <v>-13.666998453945324</v>
      </c>
      <c r="K7550" s="39" t="e">
        <f t="shared" si="474"/>
        <v>#DIV/0!</v>
      </c>
      <c r="L7550" s="46">
        <f>-J7550/Eingaben!$D$29</f>
        <v>0.93867560255355853</v>
      </c>
      <c r="M7550" s="44" t="e">
        <f>-K7550/Eingaben!$D$8</f>
        <v>#DIV/0!</v>
      </c>
      <c r="N7550" s="46">
        <f>ABS(B7550-C7550)/Eingaben!$D$8</f>
        <v>0</v>
      </c>
      <c r="P7550">
        <f>D7550/3600000*G7550*100*100/Eingaben!$D$39*(A7550-A7549)/3600</f>
        <v>0</v>
      </c>
      <c r="R7550" s="91" t="e">
        <f>('Dichte Wasser'!$B$4*AVERAGE(B7550:C7550)^3+'Dichte Wasser'!$B$3*AVERAGE(B7550:C7550)^2+'Dichte Wasser'!$B$2*AVERAGE(B7550:C7550)+'Dichte Wasser'!$B$1)/1000</f>
        <v>#DIV/0!</v>
      </c>
      <c r="S7550" s="92" t="e">
        <f t="shared" si="475"/>
        <v>#DIV/0!</v>
      </c>
    </row>
    <row r="7551" spans="9:19" x14ac:dyDescent="0.25">
      <c r="I7551" s="45">
        <f t="shared" si="472"/>
        <v>0</v>
      </c>
      <c r="J7551" s="45">
        <f t="shared" si="473"/>
        <v>-13.666998453945324</v>
      </c>
      <c r="K7551" s="39" t="e">
        <f t="shared" si="474"/>
        <v>#DIV/0!</v>
      </c>
      <c r="L7551" s="46">
        <f>-J7551/Eingaben!$D$29</f>
        <v>0.93867560255355853</v>
      </c>
      <c r="M7551" s="44" t="e">
        <f>-K7551/Eingaben!$D$8</f>
        <v>#DIV/0!</v>
      </c>
      <c r="N7551" s="46">
        <f>ABS(B7551-C7551)/Eingaben!$D$8</f>
        <v>0</v>
      </c>
      <c r="P7551">
        <f>D7551/3600000*G7551*100*100/Eingaben!$D$39*(A7551-A7550)/3600</f>
        <v>0</v>
      </c>
      <c r="R7551" s="91" t="e">
        <f>('Dichte Wasser'!$B$4*AVERAGE(B7551:C7551)^3+'Dichte Wasser'!$B$3*AVERAGE(B7551:C7551)^2+'Dichte Wasser'!$B$2*AVERAGE(B7551:C7551)+'Dichte Wasser'!$B$1)/1000</f>
        <v>#DIV/0!</v>
      </c>
      <c r="S7551" s="92" t="e">
        <f t="shared" si="475"/>
        <v>#DIV/0!</v>
      </c>
    </row>
    <row r="7552" spans="9:19" x14ac:dyDescent="0.25">
      <c r="I7552" s="45">
        <f t="shared" si="472"/>
        <v>0</v>
      </c>
      <c r="J7552" s="45">
        <f t="shared" si="473"/>
        <v>-13.666998453945324</v>
      </c>
      <c r="K7552" s="39" t="e">
        <f t="shared" si="474"/>
        <v>#DIV/0!</v>
      </c>
      <c r="L7552" s="46">
        <f>-J7552/Eingaben!$D$29</f>
        <v>0.93867560255355853</v>
      </c>
      <c r="M7552" s="44" t="e">
        <f>-K7552/Eingaben!$D$8</f>
        <v>#DIV/0!</v>
      </c>
      <c r="N7552" s="46">
        <f>ABS(B7552-C7552)/Eingaben!$D$8</f>
        <v>0</v>
      </c>
      <c r="P7552">
        <f>D7552/3600000*G7552*100*100/Eingaben!$D$39*(A7552-A7551)/3600</f>
        <v>0</v>
      </c>
      <c r="R7552" s="91" t="e">
        <f>('Dichte Wasser'!$B$4*AVERAGE(B7552:C7552)^3+'Dichte Wasser'!$B$3*AVERAGE(B7552:C7552)^2+'Dichte Wasser'!$B$2*AVERAGE(B7552:C7552)+'Dichte Wasser'!$B$1)/1000</f>
        <v>#DIV/0!</v>
      </c>
      <c r="S7552" s="92" t="e">
        <f t="shared" si="475"/>
        <v>#DIV/0!</v>
      </c>
    </row>
    <row r="7553" spans="9:19" x14ac:dyDescent="0.25">
      <c r="I7553" s="45">
        <f t="shared" si="472"/>
        <v>0</v>
      </c>
      <c r="J7553" s="45">
        <f t="shared" si="473"/>
        <v>-13.666998453945324</v>
      </c>
      <c r="K7553" s="39" t="e">
        <f t="shared" si="474"/>
        <v>#DIV/0!</v>
      </c>
      <c r="L7553" s="46">
        <f>-J7553/Eingaben!$D$29</f>
        <v>0.93867560255355853</v>
      </c>
      <c r="M7553" s="44" t="e">
        <f>-K7553/Eingaben!$D$8</f>
        <v>#DIV/0!</v>
      </c>
      <c r="N7553" s="46">
        <f>ABS(B7553-C7553)/Eingaben!$D$8</f>
        <v>0</v>
      </c>
      <c r="P7553">
        <f>D7553/3600000*G7553*100*100/Eingaben!$D$39*(A7553-A7552)/3600</f>
        <v>0</v>
      </c>
      <c r="R7553" s="91" t="e">
        <f>('Dichte Wasser'!$B$4*AVERAGE(B7553:C7553)^3+'Dichte Wasser'!$B$3*AVERAGE(B7553:C7553)^2+'Dichte Wasser'!$B$2*AVERAGE(B7553:C7553)+'Dichte Wasser'!$B$1)/1000</f>
        <v>#DIV/0!</v>
      </c>
      <c r="S7553" s="92" t="e">
        <f t="shared" si="475"/>
        <v>#DIV/0!</v>
      </c>
    </row>
    <row r="7554" spans="9:19" x14ac:dyDescent="0.25">
      <c r="I7554" s="45">
        <f t="shared" si="472"/>
        <v>0</v>
      </c>
      <c r="J7554" s="45">
        <f t="shared" si="473"/>
        <v>-13.666998453945324</v>
      </c>
      <c r="K7554" s="39" t="e">
        <f t="shared" si="474"/>
        <v>#DIV/0!</v>
      </c>
      <c r="L7554" s="46">
        <f>-J7554/Eingaben!$D$29</f>
        <v>0.93867560255355853</v>
      </c>
      <c r="M7554" s="44" t="e">
        <f>-K7554/Eingaben!$D$8</f>
        <v>#DIV/0!</v>
      </c>
      <c r="N7554" s="46">
        <f>ABS(B7554-C7554)/Eingaben!$D$8</f>
        <v>0</v>
      </c>
      <c r="P7554">
        <f>D7554/3600000*G7554*100*100/Eingaben!$D$39*(A7554-A7553)/3600</f>
        <v>0</v>
      </c>
      <c r="R7554" s="91" t="e">
        <f>('Dichte Wasser'!$B$4*AVERAGE(B7554:C7554)^3+'Dichte Wasser'!$B$3*AVERAGE(B7554:C7554)^2+'Dichte Wasser'!$B$2*AVERAGE(B7554:C7554)+'Dichte Wasser'!$B$1)/1000</f>
        <v>#DIV/0!</v>
      </c>
      <c r="S7554" s="92" t="e">
        <f t="shared" si="475"/>
        <v>#DIV/0!</v>
      </c>
    </row>
    <row r="7555" spans="9:19" x14ac:dyDescent="0.25">
      <c r="I7555" s="45">
        <f t="shared" si="472"/>
        <v>0</v>
      </c>
      <c r="J7555" s="45">
        <f t="shared" si="473"/>
        <v>-13.666998453945324</v>
      </c>
      <c r="K7555" s="39" t="e">
        <f t="shared" si="474"/>
        <v>#DIV/0!</v>
      </c>
      <c r="L7555" s="46">
        <f>-J7555/Eingaben!$D$29</f>
        <v>0.93867560255355853</v>
      </c>
      <c r="M7555" s="44" t="e">
        <f>-K7555/Eingaben!$D$8</f>
        <v>#DIV/0!</v>
      </c>
      <c r="N7555" s="46">
        <f>ABS(B7555-C7555)/Eingaben!$D$8</f>
        <v>0</v>
      </c>
      <c r="P7555">
        <f>D7555/3600000*G7555*100*100/Eingaben!$D$39*(A7555-A7554)/3600</f>
        <v>0</v>
      </c>
      <c r="R7555" s="91" t="e">
        <f>('Dichte Wasser'!$B$4*AVERAGE(B7555:C7555)^3+'Dichte Wasser'!$B$3*AVERAGE(B7555:C7555)^2+'Dichte Wasser'!$B$2*AVERAGE(B7555:C7555)+'Dichte Wasser'!$B$1)/1000</f>
        <v>#DIV/0!</v>
      </c>
      <c r="S7555" s="92" t="e">
        <f t="shared" si="475"/>
        <v>#DIV/0!</v>
      </c>
    </row>
    <row r="7556" spans="9:19" x14ac:dyDescent="0.25">
      <c r="I7556" s="45">
        <f t="shared" si="472"/>
        <v>0</v>
      </c>
      <c r="J7556" s="45">
        <f t="shared" si="473"/>
        <v>-13.666998453945324</v>
      </c>
      <c r="K7556" s="39" t="e">
        <f t="shared" si="474"/>
        <v>#DIV/0!</v>
      </c>
      <c r="L7556" s="46">
        <f>-J7556/Eingaben!$D$29</f>
        <v>0.93867560255355853</v>
      </c>
      <c r="M7556" s="44" t="e">
        <f>-K7556/Eingaben!$D$8</f>
        <v>#DIV/0!</v>
      </c>
      <c r="N7556" s="46">
        <f>ABS(B7556-C7556)/Eingaben!$D$8</f>
        <v>0</v>
      </c>
      <c r="P7556">
        <f>D7556/3600000*G7556*100*100/Eingaben!$D$39*(A7556-A7555)/3600</f>
        <v>0</v>
      </c>
      <c r="R7556" s="91" t="e">
        <f>('Dichte Wasser'!$B$4*AVERAGE(B7556:C7556)^3+'Dichte Wasser'!$B$3*AVERAGE(B7556:C7556)^2+'Dichte Wasser'!$B$2*AVERAGE(B7556:C7556)+'Dichte Wasser'!$B$1)/1000</f>
        <v>#DIV/0!</v>
      </c>
      <c r="S7556" s="92" t="e">
        <f t="shared" si="475"/>
        <v>#DIV/0!</v>
      </c>
    </row>
    <row r="7557" spans="9:19" x14ac:dyDescent="0.25">
      <c r="I7557" s="45">
        <f t="shared" si="472"/>
        <v>0</v>
      </c>
      <c r="J7557" s="45">
        <f t="shared" si="473"/>
        <v>-13.666998453945324</v>
      </c>
      <c r="K7557" s="39" t="e">
        <f t="shared" si="474"/>
        <v>#DIV/0!</v>
      </c>
      <c r="L7557" s="46">
        <f>-J7557/Eingaben!$D$29</f>
        <v>0.93867560255355853</v>
      </c>
      <c r="M7557" s="44" t="e">
        <f>-K7557/Eingaben!$D$8</f>
        <v>#DIV/0!</v>
      </c>
      <c r="N7557" s="46">
        <f>ABS(B7557-C7557)/Eingaben!$D$8</f>
        <v>0</v>
      </c>
      <c r="P7557">
        <f>D7557/3600000*G7557*100*100/Eingaben!$D$39*(A7557-A7556)/3600</f>
        <v>0</v>
      </c>
      <c r="R7557" s="91" t="e">
        <f>('Dichte Wasser'!$B$4*AVERAGE(B7557:C7557)^3+'Dichte Wasser'!$B$3*AVERAGE(B7557:C7557)^2+'Dichte Wasser'!$B$2*AVERAGE(B7557:C7557)+'Dichte Wasser'!$B$1)/1000</f>
        <v>#DIV/0!</v>
      </c>
      <c r="S7557" s="92" t="e">
        <f t="shared" si="475"/>
        <v>#DIV/0!</v>
      </c>
    </row>
    <row r="7558" spans="9:19" x14ac:dyDescent="0.25">
      <c r="I7558" s="45">
        <f t="shared" si="472"/>
        <v>0</v>
      </c>
      <c r="J7558" s="45">
        <f t="shared" si="473"/>
        <v>-13.666998453945324</v>
      </c>
      <c r="K7558" s="39" t="e">
        <f t="shared" si="474"/>
        <v>#DIV/0!</v>
      </c>
      <c r="L7558" s="46">
        <f>-J7558/Eingaben!$D$29</f>
        <v>0.93867560255355853</v>
      </c>
      <c r="M7558" s="44" t="e">
        <f>-K7558/Eingaben!$D$8</f>
        <v>#DIV/0!</v>
      </c>
      <c r="N7558" s="46">
        <f>ABS(B7558-C7558)/Eingaben!$D$8</f>
        <v>0</v>
      </c>
      <c r="P7558">
        <f>D7558/3600000*G7558*100*100/Eingaben!$D$39*(A7558-A7557)/3600</f>
        <v>0</v>
      </c>
      <c r="R7558" s="91" t="e">
        <f>('Dichte Wasser'!$B$4*AVERAGE(B7558:C7558)^3+'Dichte Wasser'!$B$3*AVERAGE(B7558:C7558)^2+'Dichte Wasser'!$B$2*AVERAGE(B7558:C7558)+'Dichte Wasser'!$B$1)/1000</f>
        <v>#DIV/0!</v>
      </c>
      <c r="S7558" s="92" t="e">
        <f t="shared" si="475"/>
        <v>#DIV/0!</v>
      </c>
    </row>
    <row r="7559" spans="9:19" x14ac:dyDescent="0.25">
      <c r="I7559" s="45">
        <f t="shared" si="472"/>
        <v>0</v>
      </c>
      <c r="J7559" s="45">
        <f t="shared" si="473"/>
        <v>-13.666998453945324</v>
      </c>
      <c r="K7559" s="39" t="e">
        <f t="shared" si="474"/>
        <v>#DIV/0!</v>
      </c>
      <c r="L7559" s="46">
        <f>-J7559/Eingaben!$D$29</f>
        <v>0.93867560255355853</v>
      </c>
      <c r="M7559" s="44" t="e">
        <f>-K7559/Eingaben!$D$8</f>
        <v>#DIV/0!</v>
      </c>
      <c r="N7559" s="46">
        <f>ABS(B7559-C7559)/Eingaben!$D$8</f>
        <v>0</v>
      </c>
      <c r="P7559">
        <f>D7559/3600000*G7559*100*100/Eingaben!$D$39*(A7559-A7558)/3600</f>
        <v>0</v>
      </c>
      <c r="R7559" s="91" t="e">
        <f>('Dichte Wasser'!$B$4*AVERAGE(B7559:C7559)^3+'Dichte Wasser'!$B$3*AVERAGE(B7559:C7559)^2+'Dichte Wasser'!$B$2*AVERAGE(B7559:C7559)+'Dichte Wasser'!$B$1)/1000</f>
        <v>#DIV/0!</v>
      </c>
      <c r="S7559" s="92" t="e">
        <f t="shared" si="475"/>
        <v>#DIV/0!</v>
      </c>
    </row>
    <row r="7560" spans="9:19" x14ac:dyDescent="0.25">
      <c r="I7560" s="45">
        <f t="shared" si="472"/>
        <v>0</v>
      </c>
      <c r="J7560" s="45">
        <f t="shared" si="473"/>
        <v>-13.666998453945324</v>
      </c>
      <c r="K7560" s="39" t="e">
        <f t="shared" si="474"/>
        <v>#DIV/0!</v>
      </c>
      <c r="L7560" s="46">
        <f>-J7560/Eingaben!$D$29</f>
        <v>0.93867560255355853</v>
      </c>
      <c r="M7560" s="44" t="e">
        <f>-K7560/Eingaben!$D$8</f>
        <v>#DIV/0!</v>
      </c>
      <c r="N7560" s="46">
        <f>ABS(B7560-C7560)/Eingaben!$D$8</f>
        <v>0</v>
      </c>
      <c r="P7560">
        <f>D7560/3600000*G7560*100*100/Eingaben!$D$39*(A7560-A7559)/3600</f>
        <v>0</v>
      </c>
      <c r="R7560" s="91" t="e">
        <f>('Dichte Wasser'!$B$4*AVERAGE(B7560:C7560)^3+'Dichte Wasser'!$B$3*AVERAGE(B7560:C7560)^2+'Dichte Wasser'!$B$2*AVERAGE(B7560:C7560)+'Dichte Wasser'!$B$1)/1000</f>
        <v>#DIV/0!</v>
      </c>
      <c r="S7560" s="92" t="e">
        <f t="shared" si="475"/>
        <v>#DIV/0!</v>
      </c>
    </row>
    <row r="7561" spans="9:19" x14ac:dyDescent="0.25">
      <c r="I7561" s="45">
        <f t="shared" si="472"/>
        <v>0</v>
      </c>
      <c r="J7561" s="45">
        <f t="shared" si="473"/>
        <v>-13.666998453945324</v>
      </c>
      <c r="K7561" s="39" t="e">
        <f t="shared" si="474"/>
        <v>#DIV/0!</v>
      </c>
      <c r="L7561" s="46">
        <f>-J7561/Eingaben!$D$29</f>
        <v>0.93867560255355853</v>
      </c>
      <c r="M7561" s="44" t="e">
        <f>-K7561/Eingaben!$D$8</f>
        <v>#DIV/0!</v>
      </c>
      <c r="N7561" s="46">
        <f>ABS(B7561-C7561)/Eingaben!$D$8</f>
        <v>0</v>
      </c>
      <c r="P7561">
        <f>D7561/3600000*G7561*100*100/Eingaben!$D$39*(A7561-A7560)/3600</f>
        <v>0</v>
      </c>
      <c r="R7561" s="91" t="e">
        <f>('Dichte Wasser'!$B$4*AVERAGE(B7561:C7561)^3+'Dichte Wasser'!$B$3*AVERAGE(B7561:C7561)^2+'Dichte Wasser'!$B$2*AVERAGE(B7561:C7561)+'Dichte Wasser'!$B$1)/1000</f>
        <v>#DIV/0!</v>
      </c>
      <c r="S7561" s="92" t="e">
        <f t="shared" si="475"/>
        <v>#DIV/0!</v>
      </c>
    </row>
    <row r="7562" spans="9:19" x14ac:dyDescent="0.25">
      <c r="I7562" s="45">
        <f t="shared" si="472"/>
        <v>0</v>
      </c>
      <c r="J7562" s="45">
        <f t="shared" si="473"/>
        <v>-13.666998453945324</v>
      </c>
      <c r="K7562" s="39" t="e">
        <f t="shared" si="474"/>
        <v>#DIV/0!</v>
      </c>
      <c r="L7562" s="46">
        <f>-J7562/Eingaben!$D$29</f>
        <v>0.93867560255355853</v>
      </c>
      <c r="M7562" s="44" t="e">
        <f>-K7562/Eingaben!$D$8</f>
        <v>#DIV/0!</v>
      </c>
      <c r="N7562" s="46">
        <f>ABS(B7562-C7562)/Eingaben!$D$8</f>
        <v>0</v>
      </c>
      <c r="P7562">
        <f>D7562/3600000*G7562*100*100/Eingaben!$D$39*(A7562-A7561)/3600</f>
        <v>0</v>
      </c>
      <c r="R7562" s="91" t="e">
        <f>('Dichte Wasser'!$B$4*AVERAGE(B7562:C7562)^3+'Dichte Wasser'!$B$3*AVERAGE(B7562:C7562)^2+'Dichte Wasser'!$B$2*AVERAGE(B7562:C7562)+'Dichte Wasser'!$B$1)/1000</f>
        <v>#DIV/0!</v>
      </c>
      <c r="S7562" s="92" t="e">
        <f t="shared" si="475"/>
        <v>#DIV/0!</v>
      </c>
    </row>
    <row r="7563" spans="9:19" x14ac:dyDescent="0.25">
      <c r="I7563" s="45">
        <f t="shared" si="472"/>
        <v>0</v>
      </c>
      <c r="J7563" s="45">
        <f t="shared" si="473"/>
        <v>-13.666998453945324</v>
      </c>
      <c r="K7563" s="39" t="e">
        <f t="shared" si="474"/>
        <v>#DIV/0!</v>
      </c>
      <c r="L7563" s="46">
        <f>-J7563/Eingaben!$D$29</f>
        <v>0.93867560255355853</v>
      </c>
      <c r="M7563" s="44" t="e">
        <f>-K7563/Eingaben!$D$8</f>
        <v>#DIV/0!</v>
      </c>
      <c r="N7563" s="46">
        <f>ABS(B7563-C7563)/Eingaben!$D$8</f>
        <v>0</v>
      </c>
      <c r="P7563">
        <f>D7563/3600000*G7563*100*100/Eingaben!$D$39*(A7563-A7562)/3600</f>
        <v>0</v>
      </c>
      <c r="R7563" s="91" t="e">
        <f>('Dichte Wasser'!$B$4*AVERAGE(B7563:C7563)^3+'Dichte Wasser'!$B$3*AVERAGE(B7563:C7563)^2+'Dichte Wasser'!$B$2*AVERAGE(B7563:C7563)+'Dichte Wasser'!$B$1)/1000</f>
        <v>#DIV/0!</v>
      </c>
      <c r="S7563" s="92" t="e">
        <f t="shared" si="475"/>
        <v>#DIV/0!</v>
      </c>
    </row>
    <row r="7564" spans="9:19" x14ac:dyDescent="0.25">
      <c r="I7564" s="45">
        <f t="shared" si="472"/>
        <v>0</v>
      </c>
      <c r="J7564" s="45">
        <f t="shared" si="473"/>
        <v>-13.666998453945324</v>
      </c>
      <c r="K7564" s="39" t="e">
        <f t="shared" si="474"/>
        <v>#DIV/0!</v>
      </c>
      <c r="L7564" s="46">
        <f>-J7564/Eingaben!$D$29</f>
        <v>0.93867560255355853</v>
      </c>
      <c r="M7564" s="44" t="e">
        <f>-K7564/Eingaben!$D$8</f>
        <v>#DIV/0!</v>
      </c>
      <c r="N7564" s="46">
        <f>ABS(B7564-C7564)/Eingaben!$D$8</f>
        <v>0</v>
      </c>
      <c r="P7564">
        <f>D7564/3600000*G7564*100*100/Eingaben!$D$39*(A7564-A7563)/3600</f>
        <v>0</v>
      </c>
      <c r="R7564" s="91" t="e">
        <f>('Dichte Wasser'!$B$4*AVERAGE(B7564:C7564)^3+'Dichte Wasser'!$B$3*AVERAGE(B7564:C7564)^2+'Dichte Wasser'!$B$2*AVERAGE(B7564:C7564)+'Dichte Wasser'!$B$1)/1000</f>
        <v>#DIV/0!</v>
      </c>
      <c r="S7564" s="92" t="e">
        <f t="shared" si="475"/>
        <v>#DIV/0!</v>
      </c>
    </row>
    <row r="7565" spans="9:19" x14ac:dyDescent="0.25">
      <c r="I7565" s="45">
        <f t="shared" si="472"/>
        <v>0</v>
      </c>
      <c r="J7565" s="45">
        <f t="shared" si="473"/>
        <v>-13.666998453945324</v>
      </c>
      <c r="K7565" s="39" t="e">
        <f t="shared" si="474"/>
        <v>#DIV/0!</v>
      </c>
      <c r="L7565" s="46">
        <f>-J7565/Eingaben!$D$29</f>
        <v>0.93867560255355853</v>
      </c>
      <c r="M7565" s="44" t="e">
        <f>-K7565/Eingaben!$D$8</f>
        <v>#DIV/0!</v>
      </c>
      <c r="N7565" s="46">
        <f>ABS(B7565-C7565)/Eingaben!$D$8</f>
        <v>0</v>
      </c>
      <c r="P7565">
        <f>D7565/3600000*G7565*100*100/Eingaben!$D$39*(A7565-A7564)/3600</f>
        <v>0</v>
      </c>
      <c r="R7565" s="91" t="e">
        <f>('Dichte Wasser'!$B$4*AVERAGE(B7565:C7565)^3+'Dichte Wasser'!$B$3*AVERAGE(B7565:C7565)^2+'Dichte Wasser'!$B$2*AVERAGE(B7565:C7565)+'Dichte Wasser'!$B$1)/1000</f>
        <v>#DIV/0!</v>
      </c>
      <c r="S7565" s="92" t="e">
        <f t="shared" si="475"/>
        <v>#DIV/0!</v>
      </c>
    </row>
    <row r="7566" spans="9:19" x14ac:dyDescent="0.25">
      <c r="I7566" s="45">
        <f t="shared" si="472"/>
        <v>0</v>
      </c>
      <c r="J7566" s="45">
        <f t="shared" si="473"/>
        <v>-13.666998453945324</v>
      </c>
      <c r="K7566" s="39" t="e">
        <f t="shared" si="474"/>
        <v>#DIV/0!</v>
      </c>
      <c r="L7566" s="46">
        <f>-J7566/Eingaben!$D$29</f>
        <v>0.93867560255355853</v>
      </c>
      <c r="M7566" s="44" t="e">
        <f>-K7566/Eingaben!$D$8</f>
        <v>#DIV/0!</v>
      </c>
      <c r="N7566" s="46">
        <f>ABS(B7566-C7566)/Eingaben!$D$8</f>
        <v>0</v>
      </c>
      <c r="P7566">
        <f>D7566/3600000*G7566*100*100/Eingaben!$D$39*(A7566-A7565)/3600</f>
        <v>0</v>
      </c>
      <c r="R7566" s="91" t="e">
        <f>('Dichte Wasser'!$B$4*AVERAGE(B7566:C7566)^3+'Dichte Wasser'!$B$3*AVERAGE(B7566:C7566)^2+'Dichte Wasser'!$B$2*AVERAGE(B7566:C7566)+'Dichte Wasser'!$B$1)/1000</f>
        <v>#DIV/0!</v>
      </c>
      <c r="S7566" s="92" t="e">
        <f t="shared" si="475"/>
        <v>#DIV/0!</v>
      </c>
    </row>
    <row r="7567" spans="9:19" x14ac:dyDescent="0.25">
      <c r="I7567" s="45">
        <f t="shared" si="472"/>
        <v>0</v>
      </c>
      <c r="J7567" s="45">
        <f t="shared" si="473"/>
        <v>-13.666998453945324</v>
      </c>
      <c r="K7567" s="39" t="e">
        <f t="shared" si="474"/>
        <v>#DIV/0!</v>
      </c>
      <c r="L7567" s="46">
        <f>-J7567/Eingaben!$D$29</f>
        <v>0.93867560255355853</v>
      </c>
      <c r="M7567" s="44" t="e">
        <f>-K7567/Eingaben!$D$8</f>
        <v>#DIV/0!</v>
      </c>
      <c r="N7567" s="46">
        <f>ABS(B7567-C7567)/Eingaben!$D$8</f>
        <v>0</v>
      </c>
      <c r="P7567">
        <f>D7567/3600000*G7567*100*100/Eingaben!$D$39*(A7567-A7566)/3600</f>
        <v>0</v>
      </c>
      <c r="R7567" s="91" t="e">
        <f>('Dichte Wasser'!$B$4*AVERAGE(B7567:C7567)^3+'Dichte Wasser'!$B$3*AVERAGE(B7567:C7567)^2+'Dichte Wasser'!$B$2*AVERAGE(B7567:C7567)+'Dichte Wasser'!$B$1)/1000</f>
        <v>#DIV/0!</v>
      </c>
      <c r="S7567" s="92" t="e">
        <f t="shared" si="475"/>
        <v>#DIV/0!</v>
      </c>
    </row>
    <row r="7568" spans="9:19" x14ac:dyDescent="0.25">
      <c r="I7568" s="45">
        <f t="shared" si="472"/>
        <v>0</v>
      </c>
      <c r="J7568" s="45">
        <f t="shared" si="473"/>
        <v>-13.666998453945324</v>
      </c>
      <c r="K7568" s="39" t="e">
        <f t="shared" si="474"/>
        <v>#DIV/0!</v>
      </c>
      <c r="L7568" s="46">
        <f>-J7568/Eingaben!$D$29</f>
        <v>0.93867560255355853</v>
      </c>
      <c r="M7568" s="44" t="e">
        <f>-K7568/Eingaben!$D$8</f>
        <v>#DIV/0!</v>
      </c>
      <c r="N7568" s="46">
        <f>ABS(B7568-C7568)/Eingaben!$D$8</f>
        <v>0</v>
      </c>
      <c r="P7568">
        <f>D7568/3600000*G7568*100*100/Eingaben!$D$39*(A7568-A7567)/3600</f>
        <v>0</v>
      </c>
      <c r="R7568" s="91" t="e">
        <f>('Dichte Wasser'!$B$4*AVERAGE(B7568:C7568)^3+'Dichte Wasser'!$B$3*AVERAGE(B7568:C7568)^2+'Dichte Wasser'!$B$2*AVERAGE(B7568:C7568)+'Dichte Wasser'!$B$1)/1000</f>
        <v>#DIV/0!</v>
      </c>
      <c r="S7568" s="92" t="e">
        <f t="shared" si="475"/>
        <v>#DIV/0!</v>
      </c>
    </row>
    <row r="7569" spans="9:19" x14ac:dyDescent="0.25">
      <c r="I7569" s="45">
        <f t="shared" si="472"/>
        <v>0</v>
      </c>
      <c r="J7569" s="45">
        <f t="shared" si="473"/>
        <v>-13.666998453945324</v>
      </c>
      <c r="K7569" s="39" t="e">
        <f t="shared" si="474"/>
        <v>#DIV/0!</v>
      </c>
      <c r="L7569" s="46">
        <f>-J7569/Eingaben!$D$29</f>
        <v>0.93867560255355853</v>
      </c>
      <c r="M7569" s="44" t="e">
        <f>-K7569/Eingaben!$D$8</f>
        <v>#DIV/0!</v>
      </c>
      <c r="N7569" s="46">
        <f>ABS(B7569-C7569)/Eingaben!$D$8</f>
        <v>0</v>
      </c>
      <c r="P7569">
        <f>D7569/3600000*G7569*100*100/Eingaben!$D$39*(A7569-A7568)/3600</f>
        <v>0</v>
      </c>
      <c r="R7569" s="91" t="e">
        <f>('Dichte Wasser'!$B$4*AVERAGE(B7569:C7569)^3+'Dichte Wasser'!$B$3*AVERAGE(B7569:C7569)^2+'Dichte Wasser'!$B$2*AVERAGE(B7569:C7569)+'Dichte Wasser'!$B$1)/1000</f>
        <v>#DIV/0!</v>
      </c>
      <c r="S7569" s="92" t="e">
        <f t="shared" si="475"/>
        <v>#DIV/0!</v>
      </c>
    </row>
    <row r="7570" spans="9:19" x14ac:dyDescent="0.25">
      <c r="I7570" s="45">
        <f t="shared" si="472"/>
        <v>0</v>
      </c>
      <c r="J7570" s="45">
        <f t="shared" si="473"/>
        <v>-13.666998453945324</v>
      </c>
      <c r="K7570" s="39" t="e">
        <f t="shared" si="474"/>
        <v>#DIV/0!</v>
      </c>
      <c r="L7570" s="46">
        <f>-J7570/Eingaben!$D$29</f>
        <v>0.93867560255355853</v>
      </c>
      <c r="M7570" s="44" t="e">
        <f>-K7570/Eingaben!$D$8</f>
        <v>#DIV/0!</v>
      </c>
      <c r="N7570" s="46">
        <f>ABS(B7570-C7570)/Eingaben!$D$8</f>
        <v>0</v>
      </c>
      <c r="P7570">
        <f>D7570/3600000*G7570*100*100/Eingaben!$D$39*(A7570-A7569)/3600</f>
        <v>0</v>
      </c>
      <c r="R7570" s="91" t="e">
        <f>('Dichte Wasser'!$B$4*AVERAGE(B7570:C7570)^3+'Dichte Wasser'!$B$3*AVERAGE(B7570:C7570)^2+'Dichte Wasser'!$B$2*AVERAGE(B7570:C7570)+'Dichte Wasser'!$B$1)/1000</f>
        <v>#DIV/0!</v>
      </c>
      <c r="S7570" s="92" t="e">
        <f t="shared" si="475"/>
        <v>#DIV/0!</v>
      </c>
    </row>
    <row r="7571" spans="9:19" x14ac:dyDescent="0.25">
      <c r="I7571" s="45">
        <f t="shared" si="472"/>
        <v>0</v>
      </c>
      <c r="J7571" s="45">
        <f t="shared" si="473"/>
        <v>-13.666998453945324</v>
      </c>
      <c r="K7571" s="39" t="e">
        <f t="shared" si="474"/>
        <v>#DIV/0!</v>
      </c>
      <c r="L7571" s="46">
        <f>-J7571/Eingaben!$D$29</f>
        <v>0.93867560255355853</v>
      </c>
      <c r="M7571" s="44" t="e">
        <f>-K7571/Eingaben!$D$8</f>
        <v>#DIV/0!</v>
      </c>
      <c r="N7571" s="46">
        <f>ABS(B7571-C7571)/Eingaben!$D$8</f>
        <v>0</v>
      </c>
      <c r="P7571">
        <f>D7571/3600000*G7571*100*100/Eingaben!$D$39*(A7571-A7570)/3600</f>
        <v>0</v>
      </c>
      <c r="R7571" s="91" t="e">
        <f>('Dichte Wasser'!$B$4*AVERAGE(B7571:C7571)^3+'Dichte Wasser'!$B$3*AVERAGE(B7571:C7571)^2+'Dichte Wasser'!$B$2*AVERAGE(B7571:C7571)+'Dichte Wasser'!$B$1)/1000</f>
        <v>#DIV/0!</v>
      </c>
      <c r="S7571" s="92" t="e">
        <f t="shared" si="475"/>
        <v>#DIV/0!</v>
      </c>
    </row>
    <row r="7572" spans="9:19" x14ac:dyDescent="0.25">
      <c r="I7572" s="45">
        <f t="shared" si="472"/>
        <v>0</v>
      </c>
      <c r="J7572" s="45">
        <f t="shared" si="473"/>
        <v>-13.666998453945324</v>
      </c>
      <c r="K7572" s="39" t="e">
        <f t="shared" si="474"/>
        <v>#DIV/0!</v>
      </c>
      <c r="L7572" s="46">
        <f>-J7572/Eingaben!$D$29</f>
        <v>0.93867560255355853</v>
      </c>
      <c r="M7572" s="44" t="e">
        <f>-K7572/Eingaben!$D$8</f>
        <v>#DIV/0!</v>
      </c>
      <c r="N7572" s="46">
        <f>ABS(B7572-C7572)/Eingaben!$D$8</f>
        <v>0</v>
      </c>
      <c r="P7572">
        <f>D7572/3600000*G7572*100*100/Eingaben!$D$39*(A7572-A7571)/3600</f>
        <v>0</v>
      </c>
      <c r="R7572" s="91" t="e">
        <f>('Dichte Wasser'!$B$4*AVERAGE(B7572:C7572)^3+'Dichte Wasser'!$B$3*AVERAGE(B7572:C7572)^2+'Dichte Wasser'!$B$2*AVERAGE(B7572:C7572)+'Dichte Wasser'!$B$1)/1000</f>
        <v>#DIV/0!</v>
      </c>
      <c r="S7572" s="92" t="e">
        <f t="shared" si="475"/>
        <v>#DIV/0!</v>
      </c>
    </row>
    <row r="7573" spans="9:19" x14ac:dyDescent="0.25">
      <c r="I7573" s="45">
        <f t="shared" si="472"/>
        <v>0</v>
      </c>
      <c r="J7573" s="45">
        <f t="shared" si="473"/>
        <v>-13.666998453945324</v>
      </c>
      <c r="K7573" s="39" t="e">
        <f t="shared" si="474"/>
        <v>#DIV/0!</v>
      </c>
      <c r="L7573" s="46">
        <f>-J7573/Eingaben!$D$29</f>
        <v>0.93867560255355853</v>
      </c>
      <c r="M7573" s="44" t="e">
        <f>-K7573/Eingaben!$D$8</f>
        <v>#DIV/0!</v>
      </c>
      <c r="N7573" s="46">
        <f>ABS(B7573-C7573)/Eingaben!$D$8</f>
        <v>0</v>
      </c>
      <c r="P7573">
        <f>D7573/3600000*G7573*100*100/Eingaben!$D$39*(A7573-A7572)/3600</f>
        <v>0</v>
      </c>
      <c r="R7573" s="91" t="e">
        <f>('Dichte Wasser'!$B$4*AVERAGE(B7573:C7573)^3+'Dichte Wasser'!$B$3*AVERAGE(B7573:C7573)^2+'Dichte Wasser'!$B$2*AVERAGE(B7573:C7573)+'Dichte Wasser'!$B$1)/1000</f>
        <v>#DIV/0!</v>
      </c>
      <c r="S7573" s="92" t="e">
        <f t="shared" si="475"/>
        <v>#DIV/0!</v>
      </c>
    </row>
    <row r="7574" spans="9:19" x14ac:dyDescent="0.25">
      <c r="I7574" s="45">
        <f t="shared" si="472"/>
        <v>0</v>
      </c>
      <c r="J7574" s="45">
        <f t="shared" si="473"/>
        <v>-13.666998453945324</v>
      </c>
      <c r="K7574" s="39" t="e">
        <f t="shared" si="474"/>
        <v>#DIV/0!</v>
      </c>
      <c r="L7574" s="46">
        <f>-J7574/Eingaben!$D$29</f>
        <v>0.93867560255355853</v>
      </c>
      <c r="M7574" s="44" t="e">
        <f>-K7574/Eingaben!$D$8</f>
        <v>#DIV/0!</v>
      </c>
      <c r="N7574" s="46">
        <f>ABS(B7574-C7574)/Eingaben!$D$8</f>
        <v>0</v>
      </c>
      <c r="P7574">
        <f>D7574/3600000*G7574*100*100/Eingaben!$D$39*(A7574-A7573)/3600</f>
        <v>0</v>
      </c>
      <c r="R7574" s="91" t="e">
        <f>('Dichte Wasser'!$B$4*AVERAGE(B7574:C7574)^3+'Dichte Wasser'!$B$3*AVERAGE(B7574:C7574)^2+'Dichte Wasser'!$B$2*AVERAGE(B7574:C7574)+'Dichte Wasser'!$B$1)/1000</f>
        <v>#DIV/0!</v>
      </c>
      <c r="S7574" s="92" t="e">
        <f t="shared" si="475"/>
        <v>#DIV/0!</v>
      </c>
    </row>
    <row r="7575" spans="9:19" x14ac:dyDescent="0.25">
      <c r="I7575" s="45">
        <f t="shared" si="472"/>
        <v>0</v>
      </c>
      <c r="J7575" s="45">
        <f t="shared" si="473"/>
        <v>-13.666998453945324</v>
      </c>
      <c r="K7575" s="39" t="e">
        <f t="shared" si="474"/>
        <v>#DIV/0!</v>
      </c>
      <c r="L7575" s="46">
        <f>-J7575/Eingaben!$D$29</f>
        <v>0.93867560255355853</v>
      </c>
      <c r="M7575" s="44" t="e">
        <f>-K7575/Eingaben!$D$8</f>
        <v>#DIV/0!</v>
      </c>
      <c r="N7575" s="46">
        <f>ABS(B7575-C7575)/Eingaben!$D$8</f>
        <v>0</v>
      </c>
      <c r="P7575">
        <f>D7575/3600000*G7575*100*100/Eingaben!$D$39*(A7575-A7574)/3600</f>
        <v>0</v>
      </c>
      <c r="R7575" s="91" t="e">
        <f>('Dichte Wasser'!$B$4*AVERAGE(B7575:C7575)^3+'Dichte Wasser'!$B$3*AVERAGE(B7575:C7575)^2+'Dichte Wasser'!$B$2*AVERAGE(B7575:C7575)+'Dichte Wasser'!$B$1)/1000</f>
        <v>#DIV/0!</v>
      </c>
      <c r="S7575" s="92" t="e">
        <f t="shared" si="475"/>
        <v>#DIV/0!</v>
      </c>
    </row>
    <row r="7576" spans="9:19" x14ac:dyDescent="0.25">
      <c r="I7576" s="45">
        <f t="shared" si="472"/>
        <v>0</v>
      </c>
      <c r="J7576" s="45">
        <f t="shared" si="473"/>
        <v>-13.666998453945324</v>
      </c>
      <c r="K7576" s="39" t="e">
        <f t="shared" si="474"/>
        <v>#DIV/0!</v>
      </c>
      <c r="L7576" s="46">
        <f>-J7576/Eingaben!$D$29</f>
        <v>0.93867560255355853</v>
      </c>
      <c r="M7576" s="44" t="e">
        <f>-K7576/Eingaben!$D$8</f>
        <v>#DIV/0!</v>
      </c>
      <c r="N7576" s="46">
        <f>ABS(B7576-C7576)/Eingaben!$D$8</f>
        <v>0</v>
      </c>
      <c r="P7576">
        <f>D7576/3600000*G7576*100*100/Eingaben!$D$39*(A7576-A7575)/3600</f>
        <v>0</v>
      </c>
      <c r="R7576" s="91" t="e">
        <f>('Dichte Wasser'!$B$4*AVERAGE(B7576:C7576)^3+'Dichte Wasser'!$B$3*AVERAGE(B7576:C7576)^2+'Dichte Wasser'!$B$2*AVERAGE(B7576:C7576)+'Dichte Wasser'!$B$1)/1000</f>
        <v>#DIV/0!</v>
      </c>
      <c r="S7576" s="92" t="e">
        <f t="shared" si="475"/>
        <v>#DIV/0!</v>
      </c>
    </row>
    <row r="7577" spans="9:19" x14ac:dyDescent="0.25">
      <c r="I7577" s="45">
        <f t="shared" si="472"/>
        <v>0</v>
      </c>
      <c r="J7577" s="45">
        <f t="shared" si="473"/>
        <v>-13.666998453945324</v>
      </c>
      <c r="K7577" s="39" t="e">
        <f t="shared" si="474"/>
        <v>#DIV/0!</v>
      </c>
      <c r="L7577" s="46">
        <f>-J7577/Eingaben!$D$29</f>
        <v>0.93867560255355853</v>
      </c>
      <c r="M7577" s="44" t="e">
        <f>-K7577/Eingaben!$D$8</f>
        <v>#DIV/0!</v>
      </c>
      <c r="N7577" s="46">
        <f>ABS(B7577-C7577)/Eingaben!$D$8</f>
        <v>0</v>
      </c>
      <c r="P7577">
        <f>D7577/3600000*G7577*100*100/Eingaben!$D$39*(A7577-A7576)/3600</f>
        <v>0</v>
      </c>
      <c r="R7577" s="91" t="e">
        <f>('Dichte Wasser'!$B$4*AVERAGE(B7577:C7577)^3+'Dichte Wasser'!$B$3*AVERAGE(B7577:C7577)^2+'Dichte Wasser'!$B$2*AVERAGE(B7577:C7577)+'Dichte Wasser'!$B$1)/1000</f>
        <v>#DIV/0!</v>
      </c>
      <c r="S7577" s="92" t="e">
        <f t="shared" si="475"/>
        <v>#DIV/0!</v>
      </c>
    </row>
    <row r="7578" spans="9:19" x14ac:dyDescent="0.25">
      <c r="I7578" s="45">
        <f t="shared" si="472"/>
        <v>0</v>
      </c>
      <c r="J7578" s="45">
        <f t="shared" si="473"/>
        <v>-13.666998453945324</v>
      </c>
      <c r="K7578" s="39" t="e">
        <f t="shared" si="474"/>
        <v>#DIV/0!</v>
      </c>
      <c r="L7578" s="46">
        <f>-J7578/Eingaben!$D$29</f>
        <v>0.93867560255355853</v>
      </c>
      <c r="M7578" s="44" t="e">
        <f>-K7578/Eingaben!$D$8</f>
        <v>#DIV/0!</v>
      </c>
      <c r="N7578" s="46">
        <f>ABS(B7578-C7578)/Eingaben!$D$8</f>
        <v>0</v>
      </c>
      <c r="P7578">
        <f>D7578/3600000*G7578*100*100/Eingaben!$D$39*(A7578-A7577)/3600</f>
        <v>0</v>
      </c>
      <c r="R7578" s="91" t="e">
        <f>('Dichte Wasser'!$B$4*AVERAGE(B7578:C7578)^3+'Dichte Wasser'!$B$3*AVERAGE(B7578:C7578)^2+'Dichte Wasser'!$B$2*AVERAGE(B7578:C7578)+'Dichte Wasser'!$B$1)/1000</f>
        <v>#DIV/0!</v>
      </c>
      <c r="S7578" s="92" t="e">
        <f t="shared" si="475"/>
        <v>#DIV/0!</v>
      </c>
    </row>
    <row r="7579" spans="9:19" x14ac:dyDescent="0.25">
      <c r="I7579" s="45">
        <f t="shared" si="472"/>
        <v>0</v>
      </c>
      <c r="J7579" s="45">
        <f t="shared" si="473"/>
        <v>-13.666998453945324</v>
      </c>
      <c r="K7579" s="39" t="e">
        <f t="shared" si="474"/>
        <v>#DIV/0!</v>
      </c>
      <c r="L7579" s="46">
        <f>-J7579/Eingaben!$D$29</f>
        <v>0.93867560255355853</v>
      </c>
      <c r="M7579" s="44" t="e">
        <f>-K7579/Eingaben!$D$8</f>
        <v>#DIV/0!</v>
      </c>
      <c r="N7579" s="46">
        <f>ABS(B7579-C7579)/Eingaben!$D$8</f>
        <v>0</v>
      </c>
      <c r="P7579">
        <f>D7579/3600000*G7579*100*100/Eingaben!$D$39*(A7579-A7578)/3600</f>
        <v>0</v>
      </c>
      <c r="R7579" s="91" t="e">
        <f>('Dichte Wasser'!$B$4*AVERAGE(B7579:C7579)^3+'Dichte Wasser'!$B$3*AVERAGE(B7579:C7579)^2+'Dichte Wasser'!$B$2*AVERAGE(B7579:C7579)+'Dichte Wasser'!$B$1)/1000</f>
        <v>#DIV/0!</v>
      </c>
      <c r="S7579" s="92" t="e">
        <f t="shared" si="475"/>
        <v>#DIV/0!</v>
      </c>
    </row>
    <row r="7580" spans="9:19" x14ac:dyDescent="0.25">
      <c r="I7580" s="45">
        <f t="shared" si="472"/>
        <v>0</v>
      </c>
      <c r="J7580" s="45">
        <f t="shared" si="473"/>
        <v>-13.666998453945324</v>
      </c>
      <c r="K7580" s="39" t="e">
        <f t="shared" si="474"/>
        <v>#DIV/0!</v>
      </c>
      <c r="L7580" s="46">
        <f>-J7580/Eingaben!$D$29</f>
        <v>0.93867560255355853</v>
      </c>
      <c r="M7580" s="44" t="e">
        <f>-K7580/Eingaben!$D$8</f>
        <v>#DIV/0!</v>
      </c>
      <c r="N7580" s="46">
        <f>ABS(B7580-C7580)/Eingaben!$D$8</f>
        <v>0</v>
      </c>
      <c r="P7580">
        <f>D7580/3600000*G7580*100*100/Eingaben!$D$39*(A7580-A7579)/3600</f>
        <v>0</v>
      </c>
      <c r="R7580" s="91" t="e">
        <f>('Dichte Wasser'!$B$4*AVERAGE(B7580:C7580)^3+'Dichte Wasser'!$B$3*AVERAGE(B7580:C7580)^2+'Dichte Wasser'!$B$2*AVERAGE(B7580:C7580)+'Dichte Wasser'!$B$1)/1000</f>
        <v>#DIV/0!</v>
      </c>
      <c r="S7580" s="92" t="e">
        <f t="shared" si="475"/>
        <v>#DIV/0!</v>
      </c>
    </row>
    <row r="7581" spans="9:19" x14ac:dyDescent="0.25">
      <c r="I7581" s="45">
        <f t="shared" si="472"/>
        <v>0</v>
      </c>
      <c r="J7581" s="45">
        <f t="shared" si="473"/>
        <v>-13.666998453945324</v>
      </c>
      <c r="K7581" s="39" t="e">
        <f t="shared" si="474"/>
        <v>#DIV/0!</v>
      </c>
      <c r="L7581" s="46">
        <f>-J7581/Eingaben!$D$29</f>
        <v>0.93867560255355853</v>
      </c>
      <c r="M7581" s="44" t="e">
        <f>-K7581/Eingaben!$D$8</f>
        <v>#DIV/0!</v>
      </c>
      <c r="N7581" s="46">
        <f>ABS(B7581-C7581)/Eingaben!$D$8</f>
        <v>0</v>
      </c>
      <c r="P7581">
        <f>D7581/3600000*G7581*100*100/Eingaben!$D$39*(A7581-A7580)/3600</f>
        <v>0</v>
      </c>
      <c r="R7581" s="91" t="e">
        <f>('Dichte Wasser'!$B$4*AVERAGE(B7581:C7581)^3+'Dichte Wasser'!$B$3*AVERAGE(B7581:C7581)^2+'Dichte Wasser'!$B$2*AVERAGE(B7581:C7581)+'Dichte Wasser'!$B$1)/1000</f>
        <v>#DIV/0!</v>
      </c>
      <c r="S7581" s="92" t="e">
        <f t="shared" si="475"/>
        <v>#DIV/0!</v>
      </c>
    </row>
    <row r="7582" spans="9:19" x14ac:dyDescent="0.25">
      <c r="I7582" s="45">
        <f t="shared" si="472"/>
        <v>0</v>
      </c>
      <c r="J7582" s="45">
        <f t="shared" si="473"/>
        <v>-13.666998453945324</v>
      </c>
      <c r="K7582" s="39" t="e">
        <f t="shared" si="474"/>
        <v>#DIV/0!</v>
      </c>
      <c r="L7582" s="46">
        <f>-J7582/Eingaben!$D$29</f>
        <v>0.93867560255355853</v>
      </c>
      <c r="M7582" s="44" t="e">
        <f>-K7582/Eingaben!$D$8</f>
        <v>#DIV/0!</v>
      </c>
      <c r="N7582" s="46">
        <f>ABS(B7582-C7582)/Eingaben!$D$8</f>
        <v>0</v>
      </c>
      <c r="P7582">
        <f>D7582/3600000*G7582*100*100/Eingaben!$D$39*(A7582-A7581)/3600</f>
        <v>0</v>
      </c>
      <c r="R7582" s="91" t="e">
        <f>('Dichte Wasser'!$B$4*AVERAGE(B7582:C7582)^3+'Dichte Wasser'!$B$3*AVERAGE(B7582:C7582)^2+'Dichte Wasser'!$B$2*AVERAGE(B7582:C7582)+'Dichte Wasser'!$B$1)/1000</f>
        <v>#DIV/0!</v>
      </c>
      <c r="S7582" s="92" t="e">
        <f t="shared" si="475"/>
        <v>#DIV/0!</v>
      </c>
    </row>
    <row r="7583" spans="9:19" x14ac:dyDescent="0.25">
      <c r="I7583" s="45">
        <f t="shared" si="472"/>
        <v>0</v>
      </c>
      <c r="J7583" s="45">
        <f t="shared" si="473"/>
        <v>-13.666998453945324</v>
      </c>
      <c r="K7583" s="39" t="e">
        <f t="shared" si="474"/>
        <v>#DIV/0!</v>
      </c>
      <c r="L7583" s="46">
        <f>-J7583/Eingaben!$D$29</f>
        <v>0.93867560255355853</v>
      </c>
      <c r="M7583" s="44" t="e">
        <f>-K7583/Eingaben!$D$8</f>
        <v>#DIV/0!</v>
      </c>
      <c r="N7583" s="46">
        <f>ABS(B7583-C7583)/Eingaben!$D$8</f>
        <v>0</v>
      </c>
      <c r="P7583">
        <f>D7583/3600000*G7583*100*100/Eingaben!$D$39*(A7583-A7582)/3600</f>
        <v>0</v>
      </c>
      <c r="R7583" s="91" t="e">
        <f>('Dichte Wasser'!$B$4*AVERAGE(B7583:C7583)^3+'Dichte Wasser'!$B$3*AVERAGE(B7583:C7583)^2+'Dichte Wasser'!$B$2*AVERAGE(B7583:C7583)+'Dichte Wasser'!$B$1)/1000</f>
        <v>#DIV/0!</v>
      </c>
      <c r="S7583" s="92" t="e">
        <f t="shared" si="475"/>
        <v>#DIV/0!</v>
      </c>
    </row>
    <row r="7584" spans="9:19" x14ac:dyDescent="0.25">
      <c r="I7584" s="45">
        <f t="shared" si="472"/>
        <v>0</v>
      </c>
      <c r="J7584" s="45">
        <f t="shared" si="473"/>
        <v>-13.666998453945324</v>
      </c>
      <c r="K7584" s="39" t="e">
        <f t="shared" si="474"/>
        <v>#DIV/0!</v>
      </c>
      <c r="L7584" s="46">
        <f>-J7584/Eingaben!$D$29</f>
        <v>0.93867560255355853</v>
      </c>
      <c r="M7584" s="44" t="e">
        <f>-K7584/Eingaben!$D$8</f>
        <v>#DIV/0!</v>
      </c>
      <c r="N7584" s="46">
        <f>ABS(B7584-C7584)/Eingaben!$D$8</f>
        <v>0</v>
      </c>
      <c r="P7584">
        <f>D7584/3600000*G7584*100*100/Eingaben!$D$39*(A7584-A7583)/3600</f>
        <v>0</v>
      </c>
      <c r="R7584" s="91" t="e">
        <f>('Dichte Wasser'!$B$4*AVERAGE(B7584:C7584)^3+'Dichte Wasser'!$B$3*AVERAGE(B7584:C7584)^2+'Dichte Wasser'!$B$2*AVERAGE(B7584:C7584)+'Dichte Wasser'!$B$1)/1000</f>
        <v>#DIV/0!</v>
      </c>
      <c r="S7584" s="92" t="e">
        <f t="shared" si="475"/>
        <v>#DIV/0!</v>
      </c>
    </row>
    <row r="7585" spans="9:19" x14ac:dyDescent="0.25">
      <c r="I7585" s="45">
        <f t="shared" si="472"/>
        <v>0</v>
      </c>
      <c r="J7585" s="45">
        <f t="shared" si="473"/>
        <v>-13.666998453945324</v>
      </c>
      <c r="K7585" s="39" t="e">
        <f t="shared" si="474"/>
        <v>#DIV/0!</v>
      </c>
      <c r="L7585" s="46">
        <f>-J7585/Eingaben!$D$29</f>
        <v>0.93867560255355853</v>
      </c>
      <c r="M7585" s="44" t="e">
        <f>-K7585/Eingaben!$D$8</f>
        <v>#DIV/0!</v>
      </c>
      <c r="N7585" s="46">
        <f>ABS(B7585-C7585)/Eingaben!$D$8</f>
        <v>0</v>
      </c>
      <c r="P7585">
        <f>D7585/3600000*G7585*100*100/Eingaben!$D$39*(A7585-A7584)/3600</f>
        <v>0</v>
      </c>
      <c r="R7585" s="91" t="e">
        <f>('Dichte Wasser'!$B$4*AVERAGE(B7585:C7585)^3+'Dichte Wasser'!$B$3*AVERAGE(B7585:C7585)^2+'Dichte Wasser'!$B$2*AVERAGE(B7585:C7585)+'Dichte Wasser'!$B$1)/1000</f>
        <v>#DIV/0!</v>
      </c>
      <c r="S7585" s="92" t="e">
        <f t="shared" si="475"/>
        <v>#DIV/0!</v>
      </c>
    </row>
    <row r="7586" spans="9:19" x14ac:dyDescent="0.25">
      <c r="I7586" s="45">
        <f t="shared" si="472"/>
        <v>0</v>
      </c>
      <c r="J7586" s="45">
        <f t="shared" si="473"/>
        <v>-13.666998453945324</v>
      </c>
      <c r="K7586" s="39" t="e">
        <f t="shared" si="474"/>
        <v>#DIV/0!</v>
      </c>
      <c r="L7586" s="46">
        <f>-J7586/Eingaben!$D$29</f>
        <v>0.93867560255355853</v>
      </c>
      <c r="M7586" s="44" t="e">
        <f>-K7586/Eingaben!$D$8</f>
        <v>#DIV/0!</v>
      </c>
      <c r="N7586" s="46">
        <f>ABS(B7586-C7586)/Eingaben!$D$8</f>
        <v>0</v>
      </c>
      <c r="P7586">
        <f>D7586/3600000*G7586*100*100/Eingaben!$D$39*(A7586-A7585)/3600</f>
        <v>0</v>
      </c>
      <c r="R7586" s="91" t="e">
        <f>('Dichte Wasser'!$B$4*AVERAGE(B7586:C7586)^3+'Dichte Wasser'!$B$3*AVERAGE(B7586:C7586)^2+'Dichte Wasser'!$B$2*AVERAGE(B7586:C7586)+'Dichte Wasser'!$B$1)/1000</f>
        <v>#DIV/0!</v>
      </c>
      <c r="S7586" s="92" t="e">
        <f t="shared" si="475"/>
        <v>#DIV/0!</v>
      </c>
    </row>
    <row r="7587" spans="9:19" x14ac:dyDescent="0.25">
      <c r="I7587" s="45">
        <f t="shared" si="472"/>
        <v>0</v>
      </c>
      <c r="J7587" s="45">
        <f t="shared" si="473"/>
        <v>-13.666998453945324</v>
      </c>
      <c r="K7587" s="39" t="e">
        <f t="shared" si="474"/>
        <v>#DIV/0!</v>
      </c>
      <c r="L7587" s="46">
        <f>-J7587/Eingaben!$D$29</f>
        <v>0.93867560255355853</v>
      </c>
      <c r="M7587" s="44" t="e">
        <f>-K7587/Eingaben!$D$8</f>
        <v>#DIV/0!</v>
      </c>
      <c r="N7587" s="46">
        <f>ABS(B7587-C7587)/Eingaben!$D$8</f>
        <v>0</v>
      </c>
      <c r="P7587">
        <f>D7587/3600000*G7587*100*100/Eingaben!$D$39*(A7587-A7586)/3600</f>
        <v>0</v>
      </c>
      <c r="R7587" s="91" t="e">
        <f>('Dichte Wasser'!$B$4*AVERAGE(B7587:C7587)^3+'Dichte Wasser'!$B$3*AVERAGE(B7587:C7587)^2+'Dichte Wasser'!$B$2*AVERAGE(B7587:C7587)+'Dichte Wasser'!$B$1)/1000</f>
        <v>#DIV/0!</v>
      </c>
      <c r="S7587" s="92" t="e">
        <f t="shared" si="475"/>
        <v>#DIV/0!</v>
      </c>
    </row>
    <row r="7588" spans="9:19" x14ac:dyDescent="0.25">
      <c r="I7588" s="45">
        <f t="shared" si="472"/>
        <v>0</v>
      </c>
      <c r="J7588" s="45">
        <f t="shared" si="473"/>
        <v>-13.666998453945324</v>
      </c>
      <c r="K7588" s="39" t="e">
        <f t="shared" si="474"/>
        <v>#DIV/0!</v>
      </c>
      <c r="L7588" s="46">
        <f>-J7588/Eingaben!$D$29</f>
        <v>0.93867560255355853</v>
      </c>
      <c r="M7588" s="44" t="e">
        <f>-K7588/Eingaben!$D$8</f>
        <v>#DIV/0!</v>
      </c>
      <c r="N7588" s="46">
        <f>ABS(B7588-C7588)/Eingaben!$D$8</f>
        <v>0</v>
      </c>
      <c r="P7588">
        <f>D7588/3600000*G7588*100*100/Eingaben!$D$39*(A7588-A7587)/3600</f>
        <v>0</v>
      </c>
      <c r="R7588" s="91" t="e">
        <f>('Dichte Wasser'!$B$4*AVERAGE(B7588:C7588)^3+'Dichte Wasser'!$B$3*AVERAGE(B7588:C7588)^2+'Dichte Wasser'!$B$2*AVERAGE(B7588:C7588)+'Dichte Wasser'!$B$1)/1000</f>
        <v>#DIV/0!</v>
      </c>
      <c r="S7588" s="92" t="e">
        <f t="shared" si="475"/>
        <v>#DIV/0!</v>
      </c>
    </row>
    <row r="7589" spans="9:19" x14ac:dyDescent="0.25">
      <c r="I7589" s="45">
        <f t="shared" si="472"/>
        <v>0</v>
      </c>
      <c r="J7589" s="45">
        <f t="shared" si="473"/>
        <v>-13.666998453945324</v>
      </c>
      <c r="K7589" s="39" t="e">
        <f t="shared" si="474"/>
        <v>#DIV/0!</v>
      </c>
      <c r="L7589" s="46">
        <f>-J7589/Eingaben!$D$29</f>
        <v>0.93867560255355853</v>
      </c>
      <c r="M7589" s="44" t="e">
        <f>-K7589/Eingaben!$D$8</f>
        <v>#DIV/0!</v>
      </c>
      <c r="N7589" s="46">
        <f>ABS(B7589-C7589)/Eingaben!$D$8</f>
        <v>0</v>
      </c>
      <c r="P7589">
        <f>D7589/3600000*G7589*100*100/Eingaben!$D$39*(A7589-A7588)/3600</f>
        <v>0</v>
      </c>
      <c r="R7589" s="91" t="e">
        <f>('Dichte Wasser'!$B$4*AVERAGE(B7589:C7589)^3+'Dichte Wasser'!$B$3*AVERAGE(B7589:C7589)^2+'Dichte Wasser'!$B$2*AVERAGE(B7589:C7589)+'Dichte Wasser'!$B$1)/1000</f>
        <v>#DIV/0!</v>
      </c>
      <c r="S7589" s="92" t="e">
        <f t="shared" si="475"/>
        <v>#DIV/0!</v>
      </c>
    </row>
    <row r="7590" spans="9:19" x14ac:dyDescent="0.25">
      <c r="I7590" s="45">
        <f t="shared" si="472"/>
        <v>0</v>
      </c>
      <c r="J7590" s="45">
        <f t="shared" si="473"/>
        <v>-13.666998453945324</v>
      </c>
      <c r="K7590" s="39" t="e">
        <f t="shared" si="474"/>
        <v>#DIV/0!</v>
      </c>
      <c r="L7590" s="46">
        <f>-J7590/Eingaben!$D$29</f>
        <v>0.93867560255355853</v>
      </c>
      <c r="M7590" s="44" t="e">
        <f>-K7590/Eingaben!$D$8</f>
        <v>#DIV/0!</v>
      </c>
      <c r="N7590" s="46">
        <f>ABS(B7590-C7590)/Eingaben!$D$8</f>
        <v>0</v>
      </c>
      <c r="P7590">
        <f>D7590/3600000*G7590*100*100/Eingaben!$D$39*(A7590-A7589)/3600</f>
        <v>0</v>
      </c>
      <c r="R7590" s="91" t="e">
        <f>('Dichte Wasser'!$B$4*AVERAGE(B7590:C7590)^3+'Dichte Wasser'!$B$3*AVERAGE(B7590:C7590)^2+'Dichte Wasser'!$B$2*AVERAGE(B7590:C7590)+'Dichte Wasser'!$B$1)/1000</f>
        <v>#DIV/0!</v>
      </c>
      <c r="S7590" s="92" t="e">
        <f t="shared" si="475"/>
        <v>#DIV/0!</v>
      </c>
    </row>
    <row r="7591" spans="9:19" x14ac:dyDescent="0.25">
      <c r="I7591" s="45">
        <f t="shared" si="472"/>
        <v>0</v>
      </c>
      <c r="J7591" s="45">
        <f t="shared" si="473"/>
        <v>-13.666998453945324</v>
      </c>
      <c r="K7591" s="39" t="e">
        <f t="shared" si="474"/>
        <v>#DIV/0!</v>
      </c>
      <c r="L7591" s="46">
        <f>-J7591/Eingaben!$D$29</f>
        <v>0.93867560255355853</v>
      </c>
      <c r="M7591" s="44" t="e">
        <f>-K7591/Eingaben!$D$8</f>
        <v>#DIV/0!</v>
      </c>
      <c r="N7591" s="46">
        <f>ABS(B7591-C7591)/Eingaben!$D$8</f>
        <v>0</v>
      </c>
      <c r="P7591">
        <f>D7591/3600000*G7591*100*100/Eingaben!$D$39*(A7591-A7590)/3600</f>
        <v>0</v>
      </c>
      <c r="R7591" s="91" t="e">
        <f>('Dichte Wasser'!$B$4*AVERAGE(B7591:C7591)^3+'Dichte Wasser'!$B$3*AVERAGE(B7591:C7591)^2+'Dichte Wasser'!$B$2*AVERAGE(B7591:C7591)+'Dichte Wasser'!$B$1)/1000</f>
        <v>#DIV/0!</v>
      </c>
      <c r="S7591" s="92" t="e">
        <f t="shared" si="475"/>
        <v>#DIV/0!</v>
      </c>
    </row>
    <row r="7592" spans="9:19" x14ac:dyDescent="0.25">
      <c r="I7592" s="45">
        <f t="shared" si="472"/>
        <v>0</v>
      </c>
      <c r="J7592" s="45">
        <f t="shared" si="473"/>
        <v>-13.666998453945324</v>
      </c>
      <c r="K7592" s="39" t="e">
        <f t="shared" si="474"/>
        <v>#DIV/0!</v>
      </c>
      <c r="L7592" s="46">
        <f>-J7592/Eingaben!$D$29</f>
        <v>0.93867560255355853</v>
      </c>
      <c r="M7592" s="44" t="e">
        <f>-K7592/Eingaben!$D$8</f>
        <v>#DIV/0!</v>
      </c>
      <c r="N7592" s="46">
        <f>ABS(B7592-C7592)/Eingaben!$D$8</f>
        <v>0</v>
      </c>
      <c r="P7592">
        <f>D7592/3600000*G7592*100*100/Eingaben!$D$39*(A7592-A7591)/3600</f>
        <v>0</v>
      </c>
      <c r="R7592" s="91" t="e">
        <f>('Dichte Wasser'!$B$4*AVERAGE(B7592:C7592)^3+'Dichte Wasser'!$B$3*AVERAGE(B7592:C7592)^2+'Dichte Wasser'!$B$2*AVERAGE(B7592:C7592)+'Dichte Wasser'!$B$1)/1000</f>
        <v>#DIV/0!</v>
      </c>
      <c r="S7592" s="92" t="e">
        <f t="shared" si="475"/>
        <v>#DIV/0!</v>
      </c>
    </row>
    <row r="7593" spans="9:19" x14ac:dyDescent="0.25">
      <c r="I7593" s="45">
        <f t="shared" si="472"/>
        <v>0</v>
      </c>
      <c r="J7593" s="45">
        <f t="shared" si="473"/>
        <v>-13.666998453945324</v>
      </c>
      <c r="K7593" s="39" t="e">
        <f t="shared" si="474"/>
        <v>#DIV/0!</v>
      </c>
      <c r="L7593" s="46">
        <f>-J7593/Eingaben!$D$29</f>
        <v>0.93867560255355853</v>
      </c>
      <c r="M7593" s="44" t="e">
        <f>-K7593/Eingaben!$D$8</f>
        <v>#DIV/0!</v>
      </c>
      <c r="N7593" s="46">
        <f>ABS(B7593-C7593)/Eingaben!$D$8</f>
        <v>0</v>
      </c>
      <c r="P7593">
        <f>D7593/3600000*G7593*100*100/Eingaben!$D$39*(A7593-A7592)/3600</f>
        <v>0</v>
      </c>
      <c r="R7593" s="91" t="e">
        <f>('Dichte Wasser'!$B$4*AVERAGE(B7593:C7593)^3+'Dichte Wasser'!$B$3*AVERAGE(B7593:C7593)^2+'Dichte Wasser'!$B$2*AVERAGE(B7593:C7593)+'Dichte Wasser'!$B$1)/1000</f>
        <v>#DIV/0!</v>
      </c>
      <c r="S7593" s="92" t="e">
        <f t="shared" si="475"/>
        <v>#DIV/0!</v>
      </c>
    </row>
    <row r="7594" spans="9:19" x14ac:dyDescent="0.25">
      <c r="I7594" s="45">
        <f t="shared" si="472"/>
        <v>0</v>
      </c>
      <c r="J7594" s="45">
        <f t="shared" si="473"/>
        <v>-13.666998453945324</v>
      </c>
      <c r="K7594" s="39" t="e">
        <f t="shared" si="474"/>
        <v>#DIV/0!</v>
      </c>
      <c r="L7594" s="46">
        <f>-J7594/Eingaben!$D$29</f>
        <v>0.93867560255355853</v>
      </c>
      <c r="M7594" s="44" t="e">
        <f>-K7594/Eingaben!$D$8</f>
        <v>#DIV/0!</v>
      </c>
      <c r="N7594" s="46">
        <f>ABS(B7594-C7594)/Eingaben!$D$8</f>
        <v>0</v>
      </c>
      <c r="P7594">
        <f>D7594/3600000*G7594*100*100/Eingaben!$D$39*(A7594-A7593)/3600</f>
        <v>0</v>
      </c>
      <c r="R7594" s="91" t="e">
        <f>('Dichte Wasser'!$B$4*AVERAGE(B7594:C7594)^3+'Dichte Wasser'!$B$3*AVERAGE(B7594:C7594)^2+'Dichte Wasser'!$B$2*AVERAGE(B7594:C7594)+'Dichte Wasser'!$B$1)/1000</f>
        <v>#DIV/0!</v>
      </c>
      <c r="S7594" s="92" t="e">
        <f t="shared" si="475"/>
        <v>#DIV/0!</v>
      </c>
    </row>
    <row r="7595" spans="9:19" x14ac:dyDescent="0.25">
      <c r="I7595" s="45">
        <f t="shared" si="472"/>
        <v>0</v>
      </c>
      <c r="J7595" s="45">
        <f t="shared" si="473"/>
        <v>-13.666998453945324</v>
      </c>
      <c r="K7595" s="39" t="e">
        <f t="shared" si="474"/>
        <v>#DIV/0!</v>
      </c>
      <c r="L7595" s="46">
        <f>-J7595/Eingaben!$D$29</f>
        <v>0.93867560255355853</v>
      </c>
      <c r="M7595" s="44" t="e">
        <f>-K7595/Eingaben!$D$8</f>
        <v>#DIV/0!</v>
      </c>
      <c r="N7595" s="46">
        <f>ABS(B7595-C7595)/Eingaben!$D$8</f>
        <v>0</v>
      </c>
      <c r="P7595">
        <f>D7595/3600000*G7595*100*100/Eingaben!$D$39*(A7595-A7594)/3600</f>
        <v>0</v>
      </c>
      <c r="R7595" s="91" t="e">
        <f>('Dichte Wasser'!$B$4*AVERAGE(B7595:C7595)^3+'Dichte Wasser'!$B$3*AVERAGE(B7595:C7595)^2+'Dichte Wasser'!$B$2*AVERAGE(B7595:C7595)+'Dichte Wasser'!$B$1)/1000</f>
        <v>#DIV/0!</v>
      </c>
      <c r="S7595" s="92" t="e">
        <f t="shared" si="475"/>
        <v>#DIV/0!</v>
      </c>
    </row>
    <row r="7596" spans="9:19" x14ac:dyDescent="0.25">
      <c r="I7596" s="45">
        <f t="shared" si="472"/>
        <v>0</v>
      </c>
      <c r="J7596" s="45">
        <f t="shared" si="473"/>
        <v>-13.666998453945324</v>
      </c>
      <c r="K7596" s="39" t="e">
        <f t="shared" si="474"/>
        <v>#DIV/0!</v>
      </c>
      <c r="L7596" s="46">
        <f>-J7596/Eingaben!$D$29</f>
        <v>0.93867560255355853</v>
      </c>
      <c r="M7596" s="44" t="e">
        <f>-K7596/Eingaben!$D$8</f>
        <v>#DIV/0!</v>
      </c>
      <c r="N7596" s="46">
        <f>ABS(B7596-C7596)/Eingaben!$D$8</f>
        <v>0</v>
      </c>
      <c r="P7596">
        <f>D7596/3600000*G7596*100*100/Eingaben!$D$39*(A7596-A7595)/3600</f>
        <v>0</v>
      </c>
      <c r="R7596" s="91" t="e">
        <f>('Dichte Wasser'!$B$4*AVERAGE(B7596:C7596)^3+'Dichte Wasser'!$B$3*AVERAGE(B7596:C7596)^2+'Dichte Wasser'!$B$2*AVERAGE(B7596:C7596)+'Dichte Wasser'!$B$1)/1000</f>
        <v>#DIV/0!</v>
      </c>
      <c r="S7596" s="92" t="e">
        <f t="shared" si="475"/>
        <v>#DIV/0!</v>
      </c>
    </row>
    <row r="7597" spans="9:19" x14ac:dyDescent="0.25">
      <c r="I7597" s="45">
        <f t="shared" si="472"/>
        <v>0</v>
      </c>
      <c r="J7597" s="45">
        <f t="shared" si="473"/>
        <v>-13.666998453945324</v>
      </c>
      <c r="K7597" s="39" t="e">
        <f t="shared" si="474"/>
        <v>#DIV/0!</v>
      </c>
      <c r="L7597" s="46">
        <f>-J7597/Eingaben!$D$29</f>
        <v>0.93867560255355853</v>
      </c>
      <c r="M7597" s="44" t="e">
        <f>-K7597/Eingaben!$D$8</f>
        <v>#DIV/0!</v>
      </c>
      <c r="N7597" s="46">
        <f>ABS(B7597-C7597)/Eingaben!$D$8</f>
        <v>0</v>
      </c>
      <c r="P7597">
        <f>D7597/3600000*G7597*100*100/Eingaben!$D$39*(A7597-A7596)/3600</f>
        <v>0</v>
      </c>
      <c r="R7597" s="91" t="e">
        <f>('Dichte Wasser'!$B$4*AVERAGE(B7597:C7597)^3+'Dichte Wasser'!$B$3*AVERAGE(B7597:C7597)^2+'Dichte Wasser'!$B$2*AVERAGE(B7597:C7597)+'Dichte Wasser'!$B$1)/1000</f>
        <v>#DIV/0!</v>
      </c>
      <c r="S7597" s="92" t="e">
        <f t="shared" si="475"/>
        <v>#DIV/0!</v>
      </c>
    </row>
    <row r="7598" spans="9:19" x14ac:dyDescent="0.25">
      <c r="I7598" s="45">
        <f t="shared" si="472"/>
        <v>0</v>
      </c>
      <c r="J7598" s="45">
        <f t="shared" si="473"/>
        <v>-13.666998453945324</v>
      </c>
      <c r="K7598" s="39" t="e">
        <f t="shared" si="474"/>
        <v>#DIV/0!</v>
      </c>
      <c r="L7598" s="46">
        <f>-J7598/Eingaben!$D$29</f>
        <v>0.93867560255355853</v>
      </c>
      <c r="M7598" s="44" t="e">
        <f>-K7598/Eingaben!$D$8</f>
        <v>#DIV/0!</v>
      </c>
      <c r="N7598" s="46">
        <f>ABS(B7598-C7598)/Eingaben!$D$8</f>
        <v>0</v>
      </c>
      <c r="P7598">
        <f>D7598/3600000*G7598*100*100/Eingaben!$D$39*(A7598-A7597)/3600</f>
        <v>0</v>
      </c>
      <c r="R7598" s="91" t="e">
        <f>('Dichte Wasser'!$B$4*AVERAGE(B7598:C7598)^3+'Dichte Wasser'!$B$3*AVERAGE(B7598:C7598)^2+'Dichte Wasser'!$B$2*AVERAGE(B7598:C7598)+'Dichte Wasser'!$B$1)/1000</f>
        <v>#DIV/0!</v>
      </c>
      <c r="S7598" s="92" t="e">
        <f t="shared" si="475"/>
        <v>#DIV/0!</v>
      </c>
    </row>
    <row r="7599" spans="9:19" x14ac:dyDescent="0.25">
      <c r="I7599" s="45">
        <f t="shared" si="472"/>
        <v>0</v>
      </c>
      <c r="J7599" s="45">
        <f t="shared" si="473"/>
        <v>-13.666998453945324</v>
      </c>
      <c r="K7599" s="39" t="e">
        <f t="shared" si="474"/>
        <v>#DIV/0!</v>
      </c>
      <c r="L7599" s="46">
        <f>-J7599/Eingaben!$D$29</f>
        <v>0.93867560255355853</v>
      </c>
      <c r="M7599" s="44" t="e">
        <f>-K7599/Eingaben!$D$8</f>
        <v>#DIV/0!</v>
      </c>
      <c r="N7599" s="46">
        <f>ABS(B7599-C7599)/Eingaben!$D$8</f>
        <v>0</v>
      </c>
      <c r="P7599">
        <f>D7599/3600000*G7599*100*100/Eingaben!$D$39*(A7599-A7598)/3600</f>
        <v>0</v>
      </c>
      <c r="R7599" s="91" t="e">
        <f>('Dichte Wasser'!$B$4*AVERAGE(B7599:C7599)^3+'Dichte Wasser'!$B$3*AVERAGE(B7599:C7599)^2+'Dichte Wasser'!$B$2*AVERAGE(B7599:C7599)+'Dichte Wasser'!$B$1)/1000</f>
        <v>#DIV/0!</v>
      </c>
      <c r="S7599" s="92" t="e">
        <f t="shared" si="475"/>
        <v>#DIV/0!</v>
      </c>
    </row>
    <row r="7600" spans="9:19" x14ac:dyDescent="0.25">
      <c r="I7600" s="45">
        <f t="shared" si="472"/>
        <v>0</v>
      </c>
      <c r="J7600" s="45">
        <f t="shared" si="473"/>
        <v>-13.666998453945324</v>
      </c>
      <c r="K7600" s="39" t="e">
        <f t="shared" si="474"/>
        <v>#DIV/0!</v>
      </c>
      <c r="L7600" s="46">
        <f>-J7600/Eingaben!$D$29</f>
        <v>0.93867560255355853</v>
      </c>
      <c r="M7600" s="44" t="e">
        <f>-K7600/Eingaben!$D$8</f>
        <v>#DIV/0!</v>
      </c>
      <c r="N7600" s="46">
        <f>ABS(B7600-C7600)/Eingaben!$D$8</f>
        <v>0</v>
      </c>
      <c r="P7600">
        <f>D7600/3600000*G7600*100*100/Eingaben!$D$39*(A7600-A7599)/3600</f>
        <v>0</v>
      </c>
      <c r="R7600" s="91" t="e">
        <f>('Dichte Wasser'!$B$4*AVERAGE(B7600:C7600)^3+'Dichte Wasser'!$B$3*AVERAGE(B7600:C7600)^2+'Dichte Wasser'!$B$2*AVERAGE(B7600:C7600)+'Dichte Wasser'!$B$1)/1000</f>
        <v>#DIV/0!</v>
      </c>
      <c r="S7600" s="92" t="e">
        <f t="shared" si="475"/>
        <v>#DIV/0!</v>
      </c>
    </row>
    <row r="7601" spans="9:19" x14ac:dyDescent="0.25">
      <c r="I7601" s="45">
        <f t="shared" si="472"/>
        <v>0</v>
      </c>
      <c r="J7601" s="45">
        <f t="shared" si="473"/>
        <v>-13.666998453945324</v>
      </c>
      <c r="K7601" s="39" t="e">
        <f t="shared" si="474"/>
        <v>#DIV/0!</v>
      </c>
      <c r="L7601" s="46">
        <f>-J7601/Eingaben!$D$29</f>
        <v>0.93867560255355853</v>
      </c>
      <c r="M7601" s="44" t="e">
        <f>-K7601/Eingaben!$D$8</f>
        <v>#DIV/0!</v>
      </c>
      <c r="N7601" s="46">
        <f>ABS(B7601-C7601)/Eingaben!$D$8</f>
        <v>0</v>
      </c>
      <c r="P7601">
        <f>D7601/3600000*G7601*100*100/Eingaben!$D$39*(A7601-A7600)/3600</f>
        <v>0</v>
      </c>
      <c r="R7601" s="91" t="e">
        <f>('Dichte Wasser'!$B$4*AVERAGE(B7601:C7601)^3+'Dichte Wasser'!$B$3*AVERAGE(B7601:C7601)^2+'Dichte Wasser'!$B$2*AVERAGE(B7601:C7601)+'Dichte Wasser'!$B$1)/1000</f>
        <v>#DIV/0!</v>
      </c>
      <c r="S7601" s="92" t="e">
        <f t="shared" si="475"/>
        <v>#DIV/0!</v>
      </c>
    </row>
    <row r="7602" spans="9:19" x14ac:dyDescent="0.25">
      <c r="I7602" s="45">
        <f t="shared" si="472"/>
        <v>0</v>
      </c>
      <c r="J7602" s="45">
        <f t="shared" si="473"/>
        <v>-13.666998453945324</v>
      </c>
      <c r="K7602" s="39" t="e">
        <f t="shared" si="474"/>
        <v>#DIV/0!</v>
      </c>
      <c r="L7602" s="46">
        <f>-J7602/Eingaben!$D$29</f>
        <v>0.93867560255355853</v>
      </c>
      <c r="M7602" s="44" t="e">
        <f>-K7602/Eingaben!$D$8</f>
        <v>#DIV/0!</v>
      </c>
      <c r="N7602" s="46">
        <f>ABS(B7602-C7602)/Eingaben!$D$8</f>
        <v>0</v>
      </c>
      <c r="P7602">
        <f>D7602/3600000*G7602*100*100/Eingaben!$D$39*(A7602-A7601)/3600</f>
        <v>0</v>
      </c>
      <c r="R7602" s="91" t="e">
        <f>('Dichte Wasser'!$B$4*AVERAGE(B7602:C7602)^3+'Dichte Wasser'!$B$3*AVERAGE(B7602:C7602)^2+'Dichte Wasser'!$B$2*AVERAGE(B7602:C7602)+'Dichte Wasser'!$B$1)/1000</f>
        <v>#DIV/0!</v>
      </c>
      <c r="S7602" s="92" t="e">
        <f t="shared" si="475"/>
        <v>#DIV/0!</v>
      </c>
    </row>
    <row r="7603" spans="9:19" x14ac:dyDescent="0.25">
      <c r="I7603" s="45">
        <f t="shared" si="472"/>
        <v>0</v>
      </c>
      <c r="J7603" s="45">
        <f t="shared" si="473"/>
        <v>-13.666998453945324</v>
      </c>
      <c r="K7603" s="39" t="e">
        <f t="shared" si="474"/>
        <v>#DIV/0!</v>
      </c>
      <c r="L7603" s="46">
        <f>-J7603/Eingaben!$D$29</f>
        <v>0.93867560255355853</v>
      </c>
      <c r="M7603" s="44" t="e">
        <f>-K7603/Eingaben!$D$8</f>
        <v>#DIV/0!</v>
      </c>
      <c r="N7603" s="46">
        <f>ABS(B7603-C7603)/Eingaben!$D$8</f>
        <v>0</v>
      </c>
      <c r="P7603">
        <f>D7603/3600000*G7603*100*100/Eingaben!$D$39*(A7603-A7602)/3600</f>
        <v>0</v>
      </c>
      <c r="R7603" s="91" t="e">
        <f>('Dichte Wasser'!$B$4*AVERAGE(B7603:C7603)^3+'Dichte Wasser'!$B$3*AVERAGE(B7603:C7603)^2+'Dichte Wasser'!$B$2*AVERAGE(B7603:C7603)+'Dichte Wasser'!$B$1)/1000</f>
        <v>#DIV/0!</v>
      </c>
      <c r="S7603" s="92" t="e">
        <f t="shared" si="475"/>
        <v>#DIV/0!</v>
      </c>
    </row>
    <row r="7604" spans="9:19" x14ac:dyDescent="0.25">
      <c r="I7604" s="45">
        <f t="shared" si="472"/>
        <v>0</v>
      </c>
      <c r="J7604" s="45">
        <f t="shared" si="473"/>
        <v>-13.666998453945324</v>
      </c>
      <c r="K7604" s="39" t="e">
        <f t="shared" si="474"/>
        <v>#DIV/0!</v>
      </c>
      <c r="L7604" s="46">
        <f>-J7604/Eingaben!$D$29</f>
        <v>0.93867560255355853</v>
      </c>
      <c r="M7604" s="44" t="e">
        <f>-K7604/Eingaben!$D$8</f>
        <v>#DIV/0!</v>
      </c>
      <c r="N7604" s="46">
        <f>ABS(B7604-C7604)/Eingaben!$D$8</f>
        <v>0</v>
      </c>
      <c r="P7604">
        <f>D7604/3600000*G7604*100*100/Eingaben!$D$39*(A7604-A7603)/3600</f>
        <v>0</v>
      </c>
      <c r="R7604" s="91" t="e">
        <f>('Dichte Wasser'!$B$4*AVERAGE(B7604:C7604)^3+'Dichte Wasser'!$B$3*AVERAGE(B7604:C7604)^2+'Dichte Wasser'!$B$2*AVERAGE(B7604:C7604)+'Dichte Wasser'!$B$1)/1000</f>
        <v>#DIV/0!</v>
      </c>
      <c r="S7604" s="92" t="e">
        <f t="shared" si="475"/>
        <v>#DIV/0!</v>
      </c>
    </row>
    <row r="7605" spans="9:19" x14ac:dyDescent="0.25">
      <c r="I7605" s="45">
        <f t="shared" ref="I7605:I7668" si="476">IF(D7605&gt;0,D7605/3600*R7605*(A7605-A7604)*S7605*(B7605-C7605)/3600,0)</f>
        <v>0</v>
      </c>
      <c r="J7605" s="45">
        <f t="shared" ref="J7605:J7668" si="477">J7604+I7605</f>
        <v>-13.666998453945324</v>
      </c>
      <c r="K7605" s="39" t="e">
        <f t="shared" ref="K7605:K7668" si="478">I7605/((A7605-A7604)/3600)</f>
        <v>#DIV/0!</v>
      </c>
      <c r="L7605" s="46">
        <f>-J7605/Eingaben!$D$29</f>
        <v>0.93867560255355853</v>
      </c>
      <c r="M7605" s="44" t="e">
        <f>-K7605/Eingaben!$D$8</f>
        <v>#DIV/0!</v>
      </c>
      <c r="N7605" s="46">
        <f>ABS(B7605-C7605)/Eingaben!$D$8</f>
        <v>0</v>
      </c>
      <c r="P7605">
        <f>D7605/3600000*G7605*100*100/Eingaben!$D$39*(A7605-A7604)/3600</f>
        <v>0</v>
      </c>
      <c r="R7605" s="91" t="e">
        <f>('Dichte Wasser'!$B$4*AVERAGE(B7605:C7605)^3+'Dichte Wasser'!$B$3*AVERAGE(B7605:C7605)^2+'Dichte Wasser'!$B$2*AVERAGE(B7605:C7605)+'Dichte Wasser'!$B$1)/1000</f>
        <v>#DIV/0!</v>
      </c>
      <c r="S7605" s="92" t="e">
        <f t="shared" ref="S7605:S7668" si="479" xml:space="preserve">  0.0000000024*AVERAGE(B7605:C7605)^4 - 0.0000005979*AVERAGE(B7605:C7605)^3 + 0.0000621355*AVERAGE(B7605:C7605)^2 - 0.0026683907*AVERAGE(B7605:C7605) + 4.2176232303</f>
        <v>#DIV/0!</v>
      </c>
    </row>
    <row r="7606" spans="9:19" x14ac:dyDescent="0.25">
      <c r="I7606" s="45">
        <f t="shared" si="476"/>
        <v>0</v>
      </c>
      <c r="J7606" s="45">
        <f t="shared" si="477"/>
        <v>-13.666998453945324</v>
      </c>
      <c r="K7606" s="39" t="e">
        <f t="shared" si="478"/>
        <v>#DIV/0!</v>
      </c>
      <c r="L7606" s="46">
        <f>-J7606/Eingaben!$D$29</f>
        <v>0.93867560255355853</v>
      </c>
      <c r="M7606" s="44" t="e">
        <f>-K7606/Eingaben!$D$8</f>
        <v>#DIV/0!</v>
      </c>
      <c r="N7606" s="46">
        <f>ABS(B7606-C7606)/Eingaben!$D$8</f>
        <v>0</v>
      </c>
      <c r="P7606">
        <f>D7606/3600000*G7606*100*100/Eingaben!$D$39*(A7606-A7605)/3600</f>
        <v>0</v>
      </c>
      <c r="R7606" s="91" t="e">
        <f>('Dichte Wasser'!$B$4*AVERAGE(B7606:C7606)^3+'Dichte Wasser'!$B$3*AVERAGE(B7606:C7606)^2+'Dichte Wasser'!$B$2*AVERAGE(B7606:C7606)+'Dichte Wasser'!$B$1)/1000</f>
        <v>#DIV/0!</v>
      </c>
      <c r="S7606" s="92" t="e">
        <f t="shared" si="479"/>
        <v>#DIV/0!</v>
      </c>
    </row>
    <row r="7607" spans="9:19" x14ac:dyDescent="0.25">
      <c r="I7607" s="45">
        <f t="shared" si="476"/>
        <v>0</v>
      </c>
      <c r="J7607" s="45">
        <f t="shared" si="477"/>
        <v>-13.666998453945324</v>
      </c>
      <c r="K7607" s="39" t="e">
        <f t="shared" si="478"/>
        <v>#DIV/0!</v>
      </c>
      <c r="L7607" s="46">
        <f>-J7607/Eingaben!$D$29</f>
        <v>0.93867560255355853</v>
      </c>
      <c r="M7607" s="44" t="e">
        <f>-K7607/Eingaben!$D$8</f>
        <v>#DIV/0!</v>
      </c>
      <c r="N7607" s="46">
        <f>ABS(B7607-C7607)/Eingaben!$D$8</f>
        <v>0</v>
      </c>
      <c r="P7607">
        <f>D7607/3600000*G7607*100*100/Eingaben!$D$39*(A7607-A7606)/3600</f>
        <v>0</v>
      </c>
      <c r="R7607" s="91" t="e">
        <f>('Dichte Wasser'!$B$4*AVERAGE(B7607:C7607)^3+'Dichte Wasser'!$B$3*AVERAGE(B7607:C7607)^2+'Dichte Wasser'!$B$2*AVERAGE(B7607:C7607)+'Dichte Wasser'!$B$1)/1000</f>
        <v>#DIV/0!</v>
      </c>
      <c r="S7607" s="92" t="e">
        <f t="shared" si="479"/>
        <v>#DIV/0!</v>
      </c>
    </row>
    <row r="7608" spans="9:19" x14ac:dyDescent="0.25">
      <c r="I7608" s="45">
        <f t="shared" si="476"/>
        <v>0</v>
      </c>
      <c r="J7608" s="45">
        <f t="shared" si="477"/>
        <v>-13.666998453945324</v>
      </c>
      <c r="K7608" s="39" t="e">
        <f t="shared" si="478"/>
        <v>#DIV/0!</v>
      </c>
      <c r="L7608" s="46">
        <f>-J7608/Eingaben!$D$29</f>
        <v>0.93867560255355853</v>
      </c>
      <c r="M7608" s="44" t="e">
        <f>-K7608/Eingaben!$D$8</f>
        <v>#DIV/0!</v>
      </c>
      <c r="N7608" s="46">
        <f>ABS(B7608-C7608)/Eingaben!$D$8</f>
        <v>0</v>
      </c>
      <c r="P7608">
        <f>D7608/3600000*G7608*100*100/Eingaben!$D$39*(A7608-A7607)/3600</f>
        <v>0</v>
      </c>
      <c r="R7608" s="91" t="e">
        <f>('Dichte Wasser'!$B$4*AVERAGE(B7608:C7608)^3+'Dichte Wasser'!$B$3*AVERAGE(B7608:C7608)^2+'Dichte Wasser'!$B$2*AVERAGE(B7608:C7608)+'Dichte Wasser'!$B$1)/1000</f>
        <v>#DIV/0!</v>
      </c>
      <c r="S7608" s="92" t="e">
        <f t="shared" si="479"/>
        <v>#DIV/0!</v>
      </c>
    </row>
    <row r="7609" spans="9:19" x14ac:dyDescent="0.25">
      <c r="I7609" s="45">
        <f t="shared" si="476"/>
        <v>0</v>
      </c>
      <c r="J7609" s="45">
        <f t="shared" si="477"/>
        <v>-13.666998453945324</v>
      </c>
      <c r="K7609" s="39" t="e">
        <f t="shared" si="478"/>
        <v>#DIV/0!</v>
      </c>
      <c r="L7609" s="46">
        <f>-J7609/Eingaben!$D$29</f>
        <v>0.93867560255355853</v>
      </c>
      <c r="M7609" s="44" t="e">
        <f>-K7609/Eingaben!$D$8</f>
        <v>#DIV/0!</v>
      </c>
      <c r="N7609" s="46">
        <f>ABS(B7609-C7609)/Eingaben!$D$8</f>
        <v>0</v>
      </c>
      <c r="P7609">
        <f>D7609/3600000*G7609*100*100/Eingaben!$D$39*(A7609-A7608)/3600</f>
        <v>0</v>
      </c>
      <c r="R7609" s="91" t="e">
        <f>('Dichte Wasser'!$B$4*AVERAGE(B7609:C7609)^3+'Dichte Wasser'!$B$3*AVERAGE(B7609:C7609)^2+'Dichte Wasser'!$B$2*AVERAGE(B7609:C7609)+'Dichte Wasser'!$B$1)/1000</f>
        <v>#DIV/0!</v>
      </c>
      <c r="S7609" s="92" t="e">
        <f t="shared" si="479"/>
        <v>#DIV/0!</v>
      </c>
    </row>
    <row r="7610" spans="9:19" x14ac:dyDescent="0.25">
      <c r="I7610" s="45">
        <f t="shared" si="476"/>
        <v>0</v>
      </c>
      <c r="J7610" s="45">
        <f t="shared" si="477"/>
        <v>-13.666998453945324</v>
      </c>
      <c r="K7610" s="39" t="e">
        <f t="shared" si="478"/>
        <v>#DIV/0!</v>
      </c>
      <c r="L7610" s="46">
        <f>-J7610/Eingaben!$D$29</f>
        <v>0.93867560255355853</v>
      </c>
      <c r="M7610" s="44" t="e">
        <f>-K7610/Eingaben!$D$8</f>
        <v>#DIV/0!</v>
      </c>
      <c r="N7610" s="46">
        <f>ABS(B7610-C7610)/Eingaben!$D$8</f>
        <v>0</v>
      </c>
      <c r="P7610">
        <f>D7610/3600000*G7610*100*100/Eingaben!$D$39*(A7610-A7609)/3600</f>
        <v>0</v>
      </c>
      <c r="R7610" s="91" t="e">
        <f>('Dichte Wasser'!$B$4*AVERAGE(B7610:C7610)^3+'Dichte Wasser'!$B$3*AVERAGE(B7610:C7610)^2+'Dichte Wasser'!$B$2*AVERAGE(B7610:C7610)+'Dichte Wasser'!$B$1)/1000</f>
        <v>#DIV/0!</v>
      </c>
      <c r="S7610" s="92" t="e">
        <f t="shared" si="479"/>
        <v>#DIV/0!</v>
      </c>
    </row>
    <row r="7611" spans="9:19" x14ac:dyDescent="0.25">
      <c r="I7611" s="45">
        <f t="shared" si="476"/>
        <v>0</v>
      </c>
      <c r="J7611" s="45">
        <f t="shared" si="477"/>
        <v>-13.666998453945324</v>
      </c>
      <c r="K7611" s="39" t="e">
        <f t="shared" si="478"/>
        <v>#DIV/0!</v>
      </c>
      <c r="L7611" s="46">
        <f>-J7611/Eingaben!$D$29</f>
        <v>0.93867560255355853</v>
      </c>
      <c r="M7611" s="44" t="e">
        <f>-K7611/Eingaben!$D$8</f>
        <v>#DIV/0!</v>
      </c>
      <c r="N7611" s="46">
        <f>ABS(B7611-C7611)/Eingaben!$D$8</f>
        <v>0</v>
      </c>
      <c r="P7611">
        <f>D7611/3600000*G7611*100*100/Eingaben!$D$39*(A7611-A7610)/3600</f>
        <v>0</v>
      </c>
      <c r="R7611" s="91" t="e">
        <f>('Dichte Wasser'!$B$4*AVERAGE(B7611:C7611)^3+'Dichte Wasser'!$B$3*AVERAGE(B7611:C7611)^2+'Dichte Wasser'!$B$2*AVERAGE(B7611:C7611)+'Dichte Wasser'!$B$1)/1000</f>
        <v>#DIV/0!</v>
      </c>
      <c r="S7611" s="92" t="e">
        <f t="shared" si="479"/>
        <v>#DIV/0!</v>
      </c>
    </row>
    <row r="7612" spans="9:19" x14ac:dyDescent="0.25">
      <c r="I7612" s="45">
        <f t="shared" si="476"/>
        <v>0</v>
      </c>
      <c r="J7612" s="45">
        <f t="shared" si="477"/>
        <v>-13.666998453945324</v>
      </c>
      <c r="K7612" s="39" t="e">
        <f t="shared" si="478"/>
        <v>#DIV/0!</v>
      </c>
      <c r="L7612" s="46">
        <f>-J7612/Eingaben!$D$29</f>
        <v>0.93867560255355853</v>
      </c>
      <c r="M7612" s="44" t="e">
        <f>-K7612/Eingaben!$D$8</f>
        <v>#DIV/0!</v>
      </c>
      <c r="N7612" s="46">
        <f>ABS(B7612-C7612)/Eingaben!$D$8</f>
        <v>0</v>
      </c>
      <c r="P7612">
        <f>D7612/3600000*G7612*100*100/Eingaben!$D$39*(A7612-A7611)/3600</f>
        <v>0</v>
      </c>
      <c r="R7612" s="91" t="e">
        <f>('Dichte Wasser'!$B$4*AVERAGE(B7612:C7612)^3+'Dichte Wasser'!$B$3*AVERAGE(B7612:C7612)^2+'Dichte Wasser'!$B$2*AVERAGE(B7612:C7612)+'Dichte Wasser'!$B$1)/1000</f>
        <v>#DIV/0!</v>
      </c>
      <c r="S7612" s="92" t="e">
        <f t="shared" si="479"/>
        <v>#DIV/0!</v>
      </c>
    </row>
    <row r="7613" spans="9:19" x14ac:dyDescent="0.25">
      <c r="I7613" s="45">
        <f t="shared" si="476"/>
        <v>0</v>
      </c>
      <c r="J7613" s="45">
        <f t="shared" si="477"/>
        <v>-13.666998453945324</v>
      </c>
      <c r="K7613" s="39" t="e">
        <f t="shared" si="478"/>
        <v>#DIV/0!</v>
      </c>
      <c r="L7613" s="46">
        <f>-J7613/Eingaben!$D$29</f>
        <v>0.93867560255355853</v>
      </c>
      <c r="M7613" s="44" t="e">
        <f>-K7613/Eingaben!$D$8</f>
        <v>#DIV/0!</v>
      </c>
      <c r="N7613" s="46">
        <f>ABS(B7613-C7613)/Eingaben!$D$8</f>
        <v>0</v>
      </c>
      <c r="P7613">
        <f>D7613/3600000*G7613*100*100/Eingaben!$D$39*(A7613-A7612)/3600</f>
        <v>0</v>
      </c>
      <c r="R7613" s="91" t="e">
        <f>('Dichte Wasser'!$B$4*AVERAGE(B7613:C7613)^3+'Dichte Wasser'!$B$3*AVERAGE(B7613:C7613)^2+'Dichte Wasser'!$B$2*AVERAGE(B7613:C7613)+'Dichte Wasser'!$B$1)/1000</f>
        <v>#DIV/0!</v>
      </c>
      <c r="S7613" s="92" t="e">
        <f t="shared" si="479"/>
        <v>#DIV/0!</v>
      </c>
    </row>
    <row r="7614" spans="9:19" x14ac:dyDescent="0.25">
      <c r="I7614" s="45">
        <f t="shared" si="476"/>
        <v>0</v>
      </c>
      <c r="J7614" s="45">
        <f t="shared" si="477"/>
        <v>-13.666998453945324</v>
      </c>
      <c r="K7614" s="39" t="e">
        <f t="shared" si="478"/>
        <v>#DIV/0!</v>
      </c>
      <c r="L7614" s="46">
        <f>-J7614/Eingaben!$D$29</f>
        <v>0.93867560255355853</v>
      </c>
      <c r="M7614" s="44" t="e">
        <f>-K7614/Eingaben!$D$8</f>
        <v>#DIV/0!</v>
      </c>
      <c r="N7614" s="46">
        <f>ABS(B7614-C7614)/Eingaben!$D$8</f>
        <v>0</v>
      </c>
      <c r="P7614">
        <f>D7614/3600000*G7614*100*100/Eingaben!$D$39*(A7614-A7613)/3600</f>
        <v>0</v>
      </c>
      <c r="R7614" s="91" t="e">
        <f>('Dichte Wasser'!$B$4*AVERAGE(B7614:C7614)^3+'Dichte Wasser'!$B$3*AVERAGE(B7614:C7614)^2+'Dichte Wasser'!$B$2*AVERAGE(B7614:C7614)+'Dichte Wasser'!$B$1)/1000</f>
        <v>#DIV/0!</v>
      </c>
      <c r="S7614" s="92" t="e">
        <f t="shared" si="479"/>
        <v>#DIV/0!</v>
      </c>
    </row>
    <row r="7615" spans="9:19" x14ac:dyDescent="0.25">
      <c r="I7615" s="45">
        <f t="shared" si="476"/>
        <v>0</v>
      </c>
      <c r="J7615" s="45">
        <f t="shared" si="477"/>
        <v>-13.666998453945324</v>
      </c>
      <c r="K7615" s="39" t="e">
        <f t="shared" si="478"/>
        <v>#DIV/0!</v>
      </c>
      <c r="L7615" s="46">
        <f>-J7615/Eingaben!$D$29</f>
        <v>0.93867560255355853</v>
      </c>
      <c r="M7615" s="44" t="e">
        <f>-K7615/Eingaben!$D$8</f>
        <v>#DIV/0!</v>
      </c>
      <c r="N7615" s="46">
        <f>ABS(B7615-C7615)/Eingaben!$D$8</f>
        <v>0</v>
      </c>
      <c r="P7615">
        <f>D7615/3600000*G7615*100*100/Eingaben!$D$39*(A7615-A7614)/3600</f>
        <v>0</v>
      </c>
      <c r="R7615" s="91" t="e">
        <f>('Dichte Wasser'!$B$4*AVERAGE(B7615:C7615)^3+'Dichte Wasser'!$B$3*AVERAGE(B7615:C7615)^2+'Dichte Wasser'!$B$2*AVERAGE(B7615:C7615)+'Dichte Wasser'!$B$1)/1000</f>
        <v>#DIV/0!</v>
      </c>
      <c r="S7615" s="92" t="e">
        <f t="shared" si="479"/>
        <v>#DIV/0!</v>
      </c>
    </row>
    <row r="7616" spans="9:19" x14ac:dyDescent="0.25">
      <c r="I7616" s="45">
        <f t="shared" si="476"/>
        <v>0</v>
      </c>
      <c r="J7616" s="45">
        <f t="shared" si="477"/>
        <v>-13.666998453945324</v>
      </c>
      <c r="K7616" s="39" t="e">
        <f t="shared" si="478"/>
        <v>#DIV/0!</v>
      </c>
      <c r="L7616" s="46">
        <f>-J7616/Eingaben!$D$29</f>
        <v>0.93867560255355853</v>
      </c>
      <c r="M7616" s="44" t="e">
        <f>-K7616/Eingaben!$D$8</f>
        <v>#DIV/0!</v>
      </c>
      <c r="N7616" s="46">
        <f>ABS(B7616-C7616)/Eingaben!$D$8</f>
        <v>0</v>
      </c>
      <c r="P7616">
        <f>D7616/3600000*G7616*100*100/Eingaben!$D$39*(A7616-A7615)/3600</f>
        <v>0</v>
      </c>
      <c r="R7616" s="91" t="e">
        <f>('Dichte Wasser'!$B$4*AVERAGE(B7616:C7616)^3+'Dichte Wasser'!$B$3*AVERAGE(B7616:C7616)^2+'Dichte Wasser'!$B$2*AVERAGE(B7616:C7616)+'Dichte Wasser'!$B$1)/1000</f>
        <v>#DIV/0!</v>
      </c>
      <c r="S7616" s="92" t="e">
        <f t="shared" si="479"/>
        <v>#DIV/0!</v>
      </c>
    </row>
    <row r="7617" spans="9:19" x14ac:dyDescent="0.25">
      <c r="I7617" s="45">
        <f t="shared" si="476"/>
        <v>0</v>
      </c>
      <c r="J7617" s="45">
        <f t="shared" si="477"/>
        <v>-13.666998453945324</v>
      </c>
      <c r="K7617" s="39" t="e">
        <f t="shared" si="478"/>
        <v>#DIV/0!</v>
      </c>
      <c r="L7617" s="46">
        <f>-J7617/Eingaben!$D$29</f>
        <v>0.93867560255355853</v>
      </c>
      <c r="M7617" s="44" t="e">
        <f>-K7617/Eingaben!$D$8</f>
        <v>#DIV/0!</v>
      </c>
      <c r="N7617" s="46">
        <f>ABS(B7617-C7617)/Eingaben!$D$8</f>
        <v>0</v>
      </c>
      <c r="P7617">
        <f>D7617/3600000*G7617*100*100/Eingaben!$D$39*(A7617-A7616)/3600</f>
        <v>0</v>
      </c>
      <c r="R7617" s="91" t="e">
        <f>('Dichte Wasser'!$B$4*AVERAGE(B7617:C7617)^3+'Dichte Wasser'!$B$3*AVERAGE(B7617:C7617)^2+'Dichte Wasser'!$B$2*AVERAGE(B7617:C7617)+'Dichte Wasser'!$B$1)/1000</f>
        <v>#DIV/0!</v>
      </c>
      <c r="S7617" s="92" t="e">
        <f t="shared" si="479"/>
        <v>#DIV/0!</v>
      </c>
    </row>
    <row r="7618" spans="9:19" x14ac:dyDescent="0.25">
      <c r="I7618" s="45">
        <f t="shared" si="476"/>
        <v>0</v>
      </c>
      <c r="J7618" s="45">
        <f t="shared" si="477"/>
        <v>-13.666998453945324</v>
      </c>
      <c r="K7618" s="39" t="e">
        <f t="shared" si="478"/>
        <v>#DIV/0!</v>
      </c>
      <c r="L7618" s="46">
        <f>-J7618/Eingaben!$D$29</f>
        <v>0.93867560255355853</v>
      </c>
      <c r="M7618" s="44" t="e">
        <f>-K7618/Eingaben!$D$8</f>
        <v>#DIV/0!</v>
      </c>
      <c r="N7618" s="46">
        <f>ABS(B7618-C7618)/Eingaben!$D$8</f>
        <v>0</v>
      </c>
      <c r="P7618">
        <f>D7618/3600000*G7618*100*100/Eingaben!$D$39*(A7618-A7617)/3600</f>
        <v>0</v>
      </c>
      <c r="R7618" s="91" t="e">
        <f>('Dichte Wasser'!$B$4*AVERAGE(B7618:C7618)^3+'Dichte Wasser'!$B$3*AVERAGE(B7618:C7618)^2+'Dichte Wasser'!$B$2*AVERAGE(B7618:C7618)+'Dichte Wasser'!$B$1)/1000</f>
        <v>#DIV/0!</v>
      </c>
      <c r="S7618" s="92" t="e">
        <f t="shared" si="479"/>
        <v>#DIV/0!</v>
      </c>
    </row>
    <row r="7619" spans="9:19" x14ac:dyDescent="0.25">
      <c r="I7619" s="45">
        <f t="shared" si="476"/>
        <v>0</v>
      </c>
      <c r="J7619" s="45">
        <f t="shared" si="477"/>
        <v>-13.666998453945324</v>
      </c>
      <c r="K7619" s="39" t="e">
        <f t="shared" si="478"/>
        <v>#DIV/0!</v>
      </c>
      <c r="L7619" s="46">
        <f>-J7619/Eingaben!$D$29</f>
        <v>0.93867560255355853</v>
      </c>
      <c r="M7619" s="44" t="e">
        <f>-K7619/Eingaben!$D$8</f>
        <v>#DIV/0!</v>
      </c>
      <c r="N7619" s="46">
        <f>ABS(B7619-C7619)/Eingaben!$D$8</f>
        <v>0</v>
      </c>
      <c r="P7619">
        <f>D7619/3600000*G7619*100*100/Eingaben!$D$39*(A7619-A7618)/3600</f>
        <v>0</v>
      </c>
      <c r="R7619" s="91" t="e">
        <f>('Dichte Wasser'!$B$4*AVERAGE(B7619:C7619)^3+'Dichte Wasser'!$B$3*AVERAGE(B7619:C7619)^2+'Dichte Wasser'!$B$2*AVERAGE(B7619:C7619)+'Dichte Wasser'!$B$1)/1000</f>
        <v>#DIV/0!</v>
      </c>
      <c r="S7619" s="92" t="e">
        <f t="shared" si="479"/>
        <v>#DIV/0!</v>
      </c>
    </row>
    <row r="7620" spans="9:19" x14ac:dyDescent="0.25">
      <c r="I7620" s="45">
        <f t="shared" si="476"/>
        <v>0</v>
      </c>
      <c r="J7620" s="45">
        <f t="shared" si="477"/>
        <v>-13.666998453945324</v>
      </c>
      <c r="K7620" s="39" t="e">
        <f t="shared" si="478"/>
        <v>#DIV/0!</v>
      </c>
      <c r="L7620" s="46">
        <f>-J7620/Eingaben!$D$29</f>
        <v>0.93867560255355853</v>
      </c>
      <c r="M7620" s="44" t="e">
        <f>-K7620/Eingaben!$D$8</f>
        <v>#DIV/0!</v>
      </c>
      <c r="N7620" s="46">
        <f>ABS(B7620-C7620)/Eingaben!$D$8</f>
        <v>0</v>
      </c>
      <c r="P7620">
        <f>D7620/3600000*G7620*100*100/Eingaben!$D$39*(A7620-A7619)/3600</f>
        <v>0</v>
      </c>
      <c r="R7620" s="91" t="e">
        <f>('Dichte Wasser'!$B$4*AVERAGE(B7620:C7620)^3+'Dichte Wasser'!$B$3*AVERAGE(B7620:C7620)^2+'Dichte Wasser'!$B$2*AVERAGE(B7620:C7620)+'Dichte Wasser'!$B$1)/1000</f>
        <v>#DIV/0!</v>
      </c>
      <c r="S7620" s="92" t="e">
        <f t="shared" si="479"/>
        <v>#DIV/0!</v>
      </c>
    </row>
    <row r="7621" spans="9:19" x14ac:dyDescent="0.25">
      <c r="I7621" s="45">
        <f t="shared" si="476"/>
        <v>0</v>
      </c>
      <c r="J7621" s="45">
        <f t="shared" si="477"/>
        <v>-13.666998453945324</v>
      </c>
      <c r="K7621" s="39" t="e">
        <f t="shared" si="478"/>
        <v>#DIV/0!</v>
      </c>
      <c r="L7621" s="46">
        <f>-J7621/Eingaben!$D$29</f>
        <v>0.93867560255355853</v>
      </c>
      <c r="M7621" s="44" t="e">
        <f>-K7621/Eingaben!$D$8</f>
        <v>#DIV/0!</v>
      </c>
      <c r="N7621" s="46">
        <f>ABS(B7621-C7621)/Eingaben!$D$8</f>
        <v>0</v>
      </c>
      <c r="P7621">
        <f>D7621/3600000*G7621*100*100/Eingaben!$D$39*(A7621-A7620)/3600</f>
        <v>0</v>
      </c>
      <c r="R7621" s="91" t="e">
        <f>('Dichte Wasser'!$B$4*AVERAGE(B7621:C7621)^3+'Dichte Wasser'!$B$3*AVERAGE(B7621:C7621)^2+'Dichte Wasser'!$B$2*AVERAGE(B7621:C7621)+'Dichte Wasser'!$B$1)/1000</f>
        <v>#DIV/0!</v>
      </c>
      <c r="S7621" s="92" t="e">
        <f t="shared" si="479"/>
        <v>#DIV/0!</v>
      </c>
    </row>
    <row r="7622" spans="9:19" x14ac:dyDescent="0.25">
      <c r="I7622" s="45">
        <f t="shared" si="476"/>
        <v>0</v>
      </c>
      <c r="J7622" s="45">
        <f t="shared" si="477"/>
        <v>-13.666998453945324</v>
      </c>
      <c r="K7622" s="39" t="e">
        <f t="shared" si="478"/>
        <v>#DIV/0!</v>
      </c>
      <c r="L7622" s="46">
        <f>-J7622/Eingaben!$D$29</f>
        <v>0.93867560255355853</v>
      </c>
      <c r="M7622" s="44" t="e">
        <f>-K7622/Eingaben!$D$8</f>
        <v>#DIV/0!</v>
      </c>
      <c r="N7622" s="46">
        <f>ABS(B7622-C7622)/Eingaben!$D$8</f>
        <v>0</v>
      </c>
      <c r="P7622">
        <f>D7622/3600000*G7622*100*100/Eingaben!$D$39*(A7622-A7621)/3600</f>
        <v>0</v>
      </c>
      <c r="R7622" s="91" t="e">
        <f>('Dichte Wasser'!$B$4*AVERAGE(B7622:C7622)^3+'Dichte Wasser'!$B$3*AVERAGE(B7622:C7622)^2+'Dichte Wasser'!$B$2*AVERAGE(B7622:C7622)+'Dichte Wasser'!$B$1)/1000</f>
        <v>#DIV/0!</v>
      </c>
      <c r="S7622" s="92" t="e">
        <f t="shared" si="479"/>
        <v>#DIV/0!</v>
      </c>
    </row>
    <row r="7623" spans="9:19" x14ac:dyDescent="0.25">
      <c r="I7623" s="45">
        <f t="shared" si="476"/>
        <v>0</v>
      </c>
      <c r="J7623" s="45">
        <f t="shared" si="477"/>
        <v>-13.666998453945324</v>
      </c>
      <c r="K7623" s="39" t="e">
        <f t="shared" si="478"/>
        <v>#DIV/0!</v>
      </c>
      <c r="L7623" s="46">
        <f>-J7623/Eingaben!$D$29</f>
        <v>0.93867560255355853</v>
      </c>
      <c r="M7623" s="44" t="e">
        <f>-K7623/Eingaben!$D$8</f>
        <v>#DIV/0!</v>
      </c>
      <c r="N7623" s="46">
        <f>ABS(B7623-C7623)/Eingaben!$D$8</f>
        <v>0</v>
      </c>
      <c r="P7623">
        <f>D7623/3600000*G7623*100*100/Eingaben!$D$39*(A7623-A7622)/3600</f>
        <v>0</v>
      </c>
      <c r="R7623" s="91" t="e">
        <f>('Dichte Wasser'!$B$4*AVERAGE(B7623:C7623)^3+'Dichte Wasser'!$B$3*AVERAGE(B7623:C7623)^2+'Dichte Wasser'!$B$2*AVERAGE(B7623:C7623)+'Dichte Wasser'!$B$1)/1000</f>
        <v>#DIV/0!</v>
      </c>
      <c r="S7623" s="92" t="e">
        <f t="shared" si="479"/>
        <v>#DIV/0!</v>
      </c>
    </row>
    <row r="7624" spans="9:19" x14ac:dyDescent="0.25">
      <c r="I7624" s="45">
        <f t="shared" si="476"/>
        <v>0</v>
      </c>
      <c r="J7624" s="45">
        <f t="shared" si="477"/>
        <v>-13.666998453945324</v>
      </c>
      <c r="K7624" s="39" t="e">
        <f t="shared" si="478"/>
        <v>#DIV/0!</v>
      </c>
      <c r="L7624" s="46">
        <f>-J7624/Eingaben!$D$29</f>
        <v>0.93867560255355853</v>
      </c>
      <c r="M7624" s="44" t="e">
        <f>-K7624/Eingaben!$D$8</f>
        <v>#DIV/0!</v>
      </c>
      <c r="N7624" s="46">
        <f>ABS(B7624-C7624)/Eingaben!$D$8</f>
        <v>0</v>
      </c>
      <c r="P7624">
        <f>D7624/3600000*G7624*100*100/Eingaben!$D$39*(A7624-A7623)/3600</f>
        <v>0</v>
      </c>
      <c r="R7624" s="91" t="e">
        <f>('Dichte Wasser'!$B$4*AVERAGE(B7624:C7624)^3+'Dichte Wasser'!$B$3*AVERAGE(B7624:C7624)^2+'Dichte Wasser'!$B$2*AVERAGE(B7624:C7624)+'Dichte Wasser'!$B$1)/1000</f>
        <v>#DIV/0!</v>
      </c>
      <c r="S7624" s="92" t="e">
        <f t="shared" si="479"/>
        <v>#DIV/0!</v>
      </c>
    </row>
    <row r="7625" spans="9:19" x14ac:dyDescent="0.25">
      <c r="I7625" s="45">
        <f t="shared" si="476"/>
        <v>0</v>
      </c>
      <c r="J7625" s="45">
        <f t="shared" si="477"/>
        <v>-13.666998453945324</v>
      </c>
      <c r="K7625" s="39" t="e">
        <f t="shared" si="478"/>
        <v>#DIV/0!</v>
      </c>
      <c r="L7625" s="46">
        <f>-J7625/Eingaben!$D$29</f>
        <v>0.93867560255355853</v>
      </c>
      <c r="M7625" s="44" t="e">
        <f>-K7625/Eingaben!$D$8</f>
        <v>#DIV/0!</v>
      </c>
      <c r="N7625" s="46">
        <f>ABS(B7625-C7625)/Eingaben!$D$8</f>
        <v>0</v>
      </c>
      <c r="P7625">
        <f>D7625/3600000*G7625*100*100/Eingaben!$D$39*(A7625-A7624)/3600</f>
        <v>0</v>
      </c>
      <c r="R7625" s="91" t="e">
        <f>('Dichte Wasser'!$B$4*AVERAGE(B7625:C7625)^3+'Dichte Wasser'!$B$3*AVERAGE(B7625:C7625)^2+'Dichte Wasser'!$B$2*AVERAGE(B7625:C7625)+'Dichte Wasser'!$B$1)/1000</f>
        <v>#DIV/0!</v>
      </c>
      <c r="S7625" s="92" t="e">
        <f t="shared" si="479"/>
        <v>#DIV/0!</v>
      </c>
    </row>
    <row r="7626" spans="9:19" x14ac:dyDescent="0.25">
      <c r="I7626" s="45">
        <f t="shared" si="476"/>
        <v>0</v>
      </c>
      <c r="J7626" s="45">
        <f t="shared" si="477"/>
        <v>-13.666998453945324</v>
      </c>
      <c r="K7626" s="39" t="e">
        <f t="shared" si="478"/>
        <v>#DIV/0!</v>
      </c>
      <c r="L7626" s="46">
        <f>-J7626/Eingaben!$D$29</f>
        <v>0.93867560255355853</v>
      </c>
      <c r="M7626" s="44" t="e">
        <f>-K7626/Eingaben!$D$8</f>
        <v>#DIV/0!</v>
      </c>
      <c r="N7626" s="46">
        <f>ABS(B7626-C7626)/Eingaben!$D$8</f>
        <v>0</v>
      </c>
      <c r="P7626">
        <f>D7626/3600000*G7626*100*100/Eingaben!$D$39*(A7626-A7625)/3600</f>
        <v>0</v>
      </c>
      <c r="R7626" s="91" t="e">
        <f>('Dichte Wasser'!$B$4*AVERAGE(B7626:C7626)^3+'Dichte Wasser'!$B$3*AVERAGE(B7626:C7626)^2+'Dichte Wasser'!$B$2*AVERAGE(B7626:C7626)+'Dichte Wasser'!$B$1)/1000</f>
        <v>#DIV/0!</v>
      </c>
      <c r="S7626" s="92" t="e">
        <f t="shared" si="479"/>
        <v>#DIV/0!</v>
      </c>
    </row>
    <row r="7627" spans="9:19" x14ac:dyDescent="0.25">
      <c r="I7627" s="45">
        <f t="shared" si="476"/>
        <v>0</v>
      </c>
      <c r="J7627" s="45">
        <f t="shared" si="477"/>
        <v>-13.666998453945324</v>
      </c>
      <c r="K7627" s="39" t="e">
        <f t="shared" si="478"/>
        <v>#DIV/0!</v>
      </c>
      <c r="L7627" s="46">
        <f>-J7627/Eingaben!$D$29</f>
        <v>0.93867560255355853</v>
      </c>
      <c r="M7627" s="44" t="e">
        <f>-K7627/Eingaben!$D$8</f>
        <v>#DIV/0!</v>
      </c>
      <c r="N7627" s="46">
        <f>ABS(B7627-C7627)/Eingaben!$D$8</f>
        <v>0</v>
      </c>
      <c r="P7627">
        <f>D7627/3600000*G7627*100*100/Eingaben!$D$39*(A7627-A7626)/3600</f>
        <v>0</v>
      </c>
      <c r="R7627" s="91" t="e">
        <f>('Dichte Wasser'!$B$4*AVERAGE(B7627:C7627)^3+'Dichte Wasser'!$B$3*AVERAGE(B7627:C7627)^2+'Dichte Wasser'!$B$2*AVERAGE(B7627:C7627)+'Dichte Wasser'!$B$1)/1000</f>
        <v>#DIV/0!</v>
      </c>
      <c r="S7627" s="92" t="e">
        <f t="shared" si="479"/>
        <v>#DIV/0!</v>
      </c>
    </row>
    <row r="7628" spans="9:19" x14ac:dyDescent="0.25">
      <c r="I7628" s="45">
        <f t="shared" si="476"/>
        <v>0</v>
      </c>
      <c r="J7628" s="45">
        <f t="shared" si="477"/>
        <v>-13.666998453945324</v>
      </c>
      <c r="K7628" s="39" t="e">
        <f t="shared" si="478"/>
        <v>#DIV/0!</v>
      </c>
      <c r="L7628" s="46">
        <f>-J7628/Eingaben!$D$29</f>
        <v>0.93867560255355853</v>
      </c>
      <c r="M7628" s="44" t="e">
        <f>-K7628/Eingaben!$D$8</f>
        <v>#DIV/0!</v>
      </c>
      <c r="N7628" s="46">
        <f>ABS(B7628-C7628)/Eingaben!$D$8</f>
        <v>0</v>
      </c>
      <c r="P7628">
        <f>D7628/3600000*G7628*100*100/Eingaben!$D$39*(A7628-A7627)/3600</f>
        <v>0</v>
      </c>
      <c r="R7628" s="91" t="e">
        <f>('Dichte Wasser'!$B$4*AVERAGE(B7628:C7628)^3+'Dichte Wasser'!$B$3*AVERAGE(B7628:C7628)^2+'Dichte Wasser'!$B$2*AVERAGE(B7628:C7628)+'Dichte Wasser'!$B$1)/1000</f>
        <v>#DIV/0!</v>
      </c>
      <c r="S7628" s="92" t="e">
        <f t="shared" si="479"/>
        <v>#DIV/0!</v>
      </c>
    </row>
    <row r="7629" spans="9:19" x14ac:dyDescent="0.25">
      <c r="I7629" s="45">
        <f t="shared" si="476"/>
        <v>0</v>
      </c>
      <c r="J7629" s="45">
        <f t="shared" si="477"/>
        <v>-13.666998453945324</v>
      </c>
      <c r="K7629" s="39" t="e">
        <f t="shared" si="478"/>
        <v>#DIV/0!</v>
      </c>
      <c r="L7629" s="46">
        <f>-J7629/Eingaben!$D$29</f>
        <v>0.93867560255355853</v>
      </c>
      <c r="M7629" s="44" t="e">
        <f>-K7629/Eingaben!$D$8</f>
        <v>#DIV/0!</v>
      </c>
      <c r="N7629" s="46">
        <f>ABS(B7629-C7629)/Eingaben!$D$8</f>
        <v>0</v>
      </c>
      <c r="P7629">
        <f>D7629/3600000*G7629*100*100/Eingaben!$D$39*(A7629-A7628)/3600</f>
        <v>0</v>
      </c>
      <c r="R7629" s="91" t="e">
        <f>('Dichte Wasser'!$B$4*AVERAGE(B7629:C7629)^3+'Dichte Wasser'!$B$3*AVERAGE(B7629:C7629)^2+'Dichte Wasser'!$B$2*AVERAGE(B7629:C7629)+'Dichte Wasser'!$B$1)/1000</f>
        <v>#DIV/0!</v>
      </c>
      <c r="S7629" s="92" t="e">
        <f t="shared" si="479"/>
        <v>#DIV/0!</v>
      </c>
    </row>
    <row r="7630" spans="9:19" x14ac:dyDescent="0.25">
      <c r="I7630" s="45">
        <f t="shared" si="476"/>
        <v>0</v>
      </c>
      <c r="J7630" s="45">
        <f t="shared" si="477"/>
        <v>-13.666998453945324</v>
      </c>
      <c r="K7630" s="39" t="e">
        <f t="shared" si="478"/>
        <v>#DIV/0!</v>
      </c>
      <c r="L7630" s="46">
        <f>-J7630/Eingaben!$D$29</f>
        <v>0.93867560255355853</v>
      </c>
      <c r="M7630" s="44" t="e">
        <f>-K7630/Eingaben!$D$8</f>
        <v>#DIV/0!</v>
      </c>
      <c r="N7630" s="46">
        <f>ABS(B7630-C7630)/Eingaben!$D$8</f>
        <v>0</v>
      </c>
      <c r="P7630">
        <f>D7630/3600000*G7630*100*100/Eingaben!$D$39*(A7630-A7629)/3600</f>
        <v>0</v>
      </c>
      <c r="R7630" s="91" t="e">
        <f>('Dichte Wasser'!$B$4*AVERAGE(B7630:C7630)^3+'Dichte Wasser'!$B$3*AVERAGE(B7630:C7630)^2+'Dichte Wasser'!$B$2*AVERAGE(B7630:C7630)+'Dichte Wasser'!$B$1)/1000</f>
        <v>#DIV/0!</v>
      </c>
      <c r="S7630" s="92" t="e">
        <f t="shared" si="479"/>
        <v>#DIV/0!</v>
      </c>
    </row>
    <row r="7631" spans="9:19" x14ac:dyDescent="0.25">
      <c r="I7631" s="45">
        <f t="shared" si="476"/>
        <v>0</v>
      </c>
      <c r="J7631" s="45">
        <f t="shared" si="477"/>
        <v>-13.666998453945324</v>
      </c>
      <c r="K7631" s="39" t="e">
        <f t="shared" si="478"/>
        <v>#DIV/0!</v>
      </c>
      <c r="L7631" s="46">
        <f>-J7631/Eingaben!$D$29</f>
        <v>0.93867560255355853</v>
      </c>
      <c r="M7631" s="44" t="e">
        <f>-K7631/Eingaben!$D$8</f>
        <v>#DIV/0!</v>
      </c>
      <c r="N7631" s="46">
        <f>ABS(B7631-C7631)/Eingaben!$D$8</f>
        <v>0</v>
      </c>
      <c r="P7631">
        <f>D7631/3600000*G7631*100*100/Eingaben!$D$39*(A7631-A7630)/3600</f>
        <v>0</v>
      </c>
      <c r="R7631" s="91" t="e">
        <f>('Dichte Wasser'!$B$4*AVERAGE(B7631:C7631)^3+'Dichte Wasser'!$B$3*AVERAGE(B7631:C7631)^2+'Dichte Wasser'!$B$2*AVERAGE(B7631:C7631)+'Dichte Wasser'!$B$1)/1000</f>
        <v>#DIV/0!</v>
      </c>
      <c r="S7631" s="92" t="e">
        <f t="shared" si="479"/>
        <v>#DIV/0!</v>
      </c>
    </row>
    <row r="7632" spans="9:19" x14ac:dyDescent="0.25">
      <c r="I7632" s="45">
        <f t="shared" si="476"/>
        <v>0</v>
      </c>
      <c r="J7632" s="45">
        <f t="shared" si="477"/>
        <v>-13.666998453945324</v>
      </c>
      <c r="K7632" s="39" t="e">
        <f t="shared" si="478"/>
        <v>#DIV/0!</v>
      </c>
      <c r="L7632" s="46">
        <f>-J7632/Eingaben!$D$29</f>
        <v>0.93867560255355853</v>
      </c>
      <c r="M7632" s="44" t="e">
        <f>-K7632/Eingaben!$D$8</f>
        <v>#DIV/0!</v>
      </c>
      <c r="N7632" s="46">
        <f>ABS(B7632-C7632)/Eingaben!$D$8</f>
        <v>0</v>
      </c>
      <c r="P7632">
        <f>D7632/3600000*G7632*100*100/Eingaben!$D$39*(A7632-A7631)/3600</f>
        <v>0</v>
      </c>
      <c r="R7632" s="91" t="e">
        <f>('Dichte Wasser'!$B$4*AVERAGE(B7632:C7632)^3+'Dichte Wasser'!$B$3*AVERAGE(B7632:C7632)^2+'Dichte Wasser'!$B$2*AVERAGE(B7632:C7632)+'Dichte Wasser'!$B$1)/1000</f>
        <v>#DIV/0!</v>
      </c>
      <c r="S7632" s="92" t="e">
        <f t="shared" si="479"/>
        <v>#DIV/0!</v>
      </c>
    </row>
    <row r="7633" spans="9:19" x14ac:dyDescent="0.25">
      <c r="I7633" s="45">
        <f t="shared" si="476"/>
        <v>0</v>
      </c>
      <c r="J7633" s="45">
        <f t="shared" si="477"/>
        <v>-13.666998453945324</v>
      </c>
      <c r="K7633" s="39" t="e">
        <f t="shared" si="478"/>
        <v>#DIV/0!</v>
      </c>
      <c r="L7633" s="46">
        <f>-J7633/Eingaben!$D$29</f>
        <v>0.93867560255355853</v>
      </c>
      <c r="M7633" s="44" t="e">
        <f>-K7633/Eingaben!$D$8</f>
        <v>#DIV/0!</v>
      </c>
      <c r="N7633" s="46">
        <f>ABS(B7633-C7633)/Eingaben!$D$8</f>
        <v>0</v>
      </c>
      <c r="P7633">
        <f>D7633/3600000*G7633*100*100/Eingaben!$D$39*(A7633-A7632)/3600</f>
        <v>0</v>
      </c>
      <c r="R7633" s="91" t="e">
        <f>('Dichte Wasser'!$B$4*AVERAGE(B7633:C7633)^3+'Dichte Wasser'!$B$3*AVERAGE(B7633:C7633)^2+'Dichte Wasser'!$B$2*AVERAGE(B7633:C7633)+'Dichte Wasser'!$B$1)/1000</f>
        <v>#DIV/0!</v>
      </c>
      <c r="S7633" s="92" t="e">
        <f t="shared" si="479"/>
        <v>#DIV/0!</v>
      </c>
    </row>
    <row r="7634" spans="9:19" x14ac:dyDescent="0.25">
      <c r="I7634" s="45">
        <f t="shared" si="476"/>
        <v>0</v>
      </c>
      <c r="J7634" s="45">
        <f t="shared" si="477"/>
        <v>-13.666998453945324</v>
      </c>
      <c r="K7634" s="39" t="e">
        <f t="shared" si="478"/>
        <v>#DIV/0!</v>
      </c>
      <c r="L7634" s="46">
        <f>-J7634/Eingaben!$D$29</f>
        <v>0.93867560255355853</v>
      </c>
      <c r="M7634" s="44" t="e">
        <f>-K7634/Eingaben!$D$8</f>
        <v>#DIV/0!</v>
      </c>
      <c r="N7634" s="46">
        <f>ABS(B7634-C7634)/Eingaben!$D$8</f>
        <v>0</v>
      </c>
      <c r="P7634">
        <f>D7634/3600000*G7634*100*100/Eingaben!$D$39*(A7634-A7633)/3600</f>
        <v>0</v>
      </c>
      <c r="R7634" s="91" t="e">
        <f>('Dichte Wasser'!$B$4*AVERAGE(B7634:C7634)^3+'Dichte Wasser'!$B$3*AVERAGE(B7634:C7634)^2+'Dichte Wasser'!$B$2*AVERAGE(B7634:C7634)+'Dichte Wasser'!$B$1)/1000</f>
        <v>#DIV/0!</v>
      </c>
      <c r="S7634" s="92" t="e">
        <f t="shared" si="479"/>
        <v>#DIV/0!</v>
      </c>
    </row>
    <row r="7635" spans="9:19" x14ac:dyDescent="0.25">
      <c r="I7635" s="45">
        <f t="shared" si="476"/>
        <v>0</v>
      </c>
      <c r="J7635" s="45">
        <f t="shared" si="477"/>
        <v>-13.666998453945324</v>
      </c>
      <c r="K7635" s="39" t="e">
        <f t="shared" si="478"/>
        <v>#DIV/0!</v>
      </c>
      <c r="L7635" s="46">
        <f>-J7635/Eingaben!$D$29</f>
        <v>0.93867560255355853</v>
      </c>
      <c r="M7635" s="44" t="e">
        <f>-K7635/Eingaben!$D$8</f>
        <v>#DIV/0!</v>
      </c>
      <c r="N7635" s="46">
        <f>ABS(B7635-C7635)/Eingaben!$D$8</f>
        <v>0</v>
      </c>
      <c r="P7635">
        <f>D7635/3600000*G7635*100*100/Eingaben!$D$39*(A7635-A7634)/3600</f>
        <v>0</v>
      </c>
      <c r="R7635" s="91" t="e">
        <f>('Dichte Wasser'!$B$4*AVERAGE(B7635:C7635)^3+'Dichte Wasser'!$B$3*AVERAGE(B7635:C7635)^2+'Dichte Wasser'!$B$2*AVERAGE(B7635:C7635)+'Dichte Wasser'!$B$1)/1000</f>
        <v>#DIV/0!</v>
      </c>
      <c r="S7635" s="92" t="e">
        <f t="shared" si="479"/>
        <v>#DIV/0!</v>
      </c>
    </row>
    <row r="7636" spans="9:19" x14ac:dyDescent="0.25">
      <c r="I7636" s="45">
        <f t="shared" si="476"/>
        <v>0</v>
      </c>
      <c r="J7636" s="45">
        <f t="shared" si="477"/>
        <v>-13.666998453945324</v>
      </c>
      <c r="K7636" s="39" t="e">
        <f t="shared" si="478"/>
        <v>#DIV/0!</v>
      </c>
      <c r="L7636" s="46">
        <f>-J7636/Eingaben!$D$29</f>
        <v>0.93867560255355853</v>
      </c>
      <c r="M7636" s="44" t="e">
        <f>-K7636/Eingaben!$D$8</f>
        <v>#DIV/0!</v>
      </c>
      <c r="N7636" s="46">
        <f>ABS(B7636-C7636)/Eingaben!$D$8</f>
        <v>0</v>
      </c>
      <c r="P7636">
        <f>D7636/3600000*G7636*100*100/Eingaben!$D$39*(A7636-A7635)/3600</f>
        <v>0</v>
      </c>
      <c r="R7636" s="91" t="e">
        <f>('Dichte Wasser'!$B$4*AVERAGE(B7636:C7636)^3+'Dichte Wasser'!$B$3*AVERAGE(B7636:C7636)^2+'Dichte Wasser'!$B$2*AVERAGE(B7636:C7636)+'Dichte Wasser'!$B$1)/1000</f>
        <v>#DIV/0!</v>
      </c>
      <c r="S7636" s="92" t="e">
        <f t="shared" si="479"/>
        <v>#DIV/0!</v>
      </c>
    </row>
    <row r="7637" spans="9:19" x14ac:dyDescent="0.25">
      <c r="I7637" s="45">
        <f t="shared" si="476"/>
        <v>0</v>
      </c>
      <c r="J7637" s="45">
        <f t="shared" si="477"/>
        <v>-13.666998453945324</v>
      </c>
      <c r="K7637" s="39" t="e">
        <f t="shared" si="478"/>
        <v>#DIV/0!</v>
      </c>
      <c r="L7637" s="46">
        <f>-J7637/Eingaben!$D$29</f>
        <v>0.93867560255355853</v>
      </c>
      <c r="M7637" s="44" t="e">
        <f>-K7637/Eingaben!$D$8</f>
        <v>#DIV/0!</v>
      </c>
      <c r="N7637" s="46">
        <f>ABS(B7637-C7637)/Eingaben!$D$8</f>
        <v>0</v>
      </c>
      <c r="P7637">
        <f>D7637/3600000*G7637*100*100/Eingaben!$D$39*(A7637-A7636)/3600</f>
        <v>0</v>
      </c>
      <c r="R7637" s="91" t="e">
        <f>('Dichte Wasser'!$B$4*AVERAGE(B7637:C7637)^3+'Dichte Wasser'!$B$3*AVERAGE(B7637:C7637)^2+'Dichte Wasser'!$B$2*AVERAGE(B7637:C7637)+'Dichte Wasser'!$B$1)/1000</f>
        <v>#DIV/0!</v>
      </c>
      <c r="S7637" s="92" t="e">
        <f t="shared" si="479"/>
        <v>#DIV/0!</v>
      </c>
    </row>
    <row r="7638" spans="9:19" x14ac:dyDescent="0.25">
      <c r="I7638" s="45">
        <f t="shared" si="476"/>
        <v>0</v>
      </c>
      <c r="J7638" s="45">
        <f t="shared" si="477"/>
        <v>-13.666998453945324</v>
      </c>
      <c r="K7638" s="39" t="e">
        <f t="shared" si="478"/>
        <v>#DIV/0!</v>
      </c>
      <c r="L7638" s="46">
        <f>-J7638/Eingaben!$D$29</f>
        <v>0.93867560255355853</v>
      </c>
      <c r="M7638" s="44" t="e">
        <f>-K7638/Eingaben!$D$8</f>
        <v>#DIV/0!</v>
      </c>
      <c r="N7638" s="46">
        <f>ABS(B7638-C7638)/Eingaben!$D$8</f>
        <v>0</v>
      </c>
      <c r="P7638">
        <f>D7638/3600000*G7638*100*100/Eingaben!$D$39*(A7638-A7637)/3600</f>
        <v>0</v>
      </c>
      <c r="R7638" s="91" t="e">
        <f>('Dichte Wasser'!$B$4*AVERAGE(B7638:C7638)^3+'Dichte Wasser'!$B$3*AVERAGE(B7638:C7638)^2+'Dichte Wasser'!$B$2*AVERAGE(B7638:C7638)+'Dichte Wasser'!$B$1)/1000</f>
        <v>#DIV/0!</v>
      </c>
      <c r="S7638" s="92" t="e">
        <f t="shared" si="479"/>
        <v>#DIV/0!</v>
      </c>
    </row>
    <row r="7639" spans="9:19" x14ac:dyDescent="0.25">
      <c r="I7639" s="45">
        <f t="shared" si="476"/>
        <v>0</v>
      </c>
      <c r="J7639" s="45">
        <f t="shared" si="477"/>
        <v>-13.666998453945324</v>
      </c>
      <c r="K7639" s="39" t="e">
        <f t="shared" si="478"/>
        <v>#DIV/0!</v>
      </c>
      <c r="L7639" s="46">
        <f>-J7639/Eingaben!$D$29</f>
        <v>0.93867560255355853</v>
      </c>
      <c r="M7639" s="44" t="e">
        <f>-K7639/Eingaben!$D$8</f>
        <v>#DIV/0!</v>
      </c>
      <c r="N7639" s="46">
        <f>ABS(B7639-C7639)/Eingaben!$D$8</f>
        <v>0</v>
      </c>
      <c r="P7639">
        <f>D7639/3600000*G7639*100*100/Eingaben!$D$39*(A7639-A7638)/3600</f>
        <v>0</v>
      </c>
      <c r="R7639" s="91" t="e">
        <f>('Dichte Wasser'!$B$4*AVERAGE(B7639:C7639)^3+'Dichte Wasser'!$B$3*AVERAGE(B7639:C7639)^2+'Dichte Wasser'!$B$2*AVERAGE(B7639:C7639)+'Dichte Wasser'!$B$1)/1000</f>
        <v>#DIV/0!</v>
      </c>
      <c r="S7639" s="92" t="e">
        <f t="shared" si="479"/>
        <v>#DIV/0!</v>
      </c>
    </row>
    <row r="7640" spans="9:19" x14ac:dyDescent="0.25">
      <c r="I7640" s="45">
        <f t="shared" si="476"/>
        <v>0</v>
      </c>
      <c r="J7640" s="45">
        <f t="shared" si="477"/>
        <v>-13.666998453945324</v>
      </c>
      <c r="K7640" s="39" t="e">
        <f t="shared" si="478"/>
        <v>#DIV/0!</v>
      </c>
      <c r="L7640" s="46">
        <f>-J7640/Eingaben!$D$29</f>
        <v>0.93867560255355853</v>
      </c>
      <c r="M7640" s="44" t="e">
        <f>-K7640/Eingaben!$D$8</f>
        <v>#DIV/0!</v>
      </c>
      <c r="N7640" s="46">
        <f>ABS(B7640-C7640)/Eingaben!$D$8</f>
        <v>0</v>
      </c>
      <c r="P7640">
        <f>D7640/3600000*G7640*100*100/Eingaben!$D$39*(A7640-A7639)/3600</f>
        <v>0</v>
      </c>
      <c r="R7640" s="91" t="e">
        <f>('Dichte Wasser'!$B$4*AVERAGE(B7640:C7640)^3+'Dichte Wasser'!$B$3*AVERAGE(B7640:C7640)^2+'Dichte Wasser'!$B$2*AVERAGE(B7640:C7640)+'Dichte Wasser'!$B$1)/1000</f>
        <v>#DIV/0!</v>
      </c>
      <c r="S7640" s="92" t="e">
        <f t="shared" si="479"/>
        <v>#DIV/0!</v>
      </c>
    </row>
    <row r="7641" spans="9:19" x14ac:dyDescent="0.25">
      <c r="I7641" s="45">
        <f t="shared" si="476"/>
        <v>0</v>
      </c>
      <c r="J7641" s="45">
        <f t="shared" si="477"/>
        <v>-13.666998453945324</v>
      </c>
      <c r="K7641" s="39" t="e">
        <f t="shared" si="478"/>
        <v>#DIV/0!</v>
      </c>
      <c r="L7641" s="46">
        <f>-J7641/Eingaben!$D$29</f>
        <v>0.93867560255355853</v>
      </c>
      <c r="M7641" s="44" t="e">
        <f>-K7641/Eingaben!$D$8</f>
        <v>#DIV/0!</v>
      </c>
      <c r="N7641" s="46">
        <f>ABS(B7641-C7641)/Eingaben!$D$8</f>
        <v>0</v>
      </c>
      <c r="P7641">
        <f>D7641/3600000*G7641*100*100/Eingaben!$D$39*(A7641-A7640)/3600</f>
        <v>0</v>
      </c>
      <c r="R7641" s="91" t="e">
        <f>('Dichte Wasser'!$B$4*AVERAGE(B7641:C7641)^3+'Dichte Wasser'!$B$3*AVERAGE(B7641:C7641)^2+'Dichte Wasser'!$B$2*AVERAGE(B7641:C7641)+'Dichte Wasser'!$B$1)/1000</f>
        <v>#DIV/0!</v>
      </c>
      <c r="S7641" s="92" t="e">
        <f t="shared" si="479"/>
        <v>#DIV/0!</v>
      </c>
    </row>
    <row r="7642" spans="9:19" x14ac:dyDescent="0.25">
      <c r="I7642" s="45">
        <f t="shared" si="476"/>
        <v>0</v>
      </c>
      <c r="J7642" s="45">
        <f t="shared" si="477"/>
        <v>-13.666998453945324</v>
      </c>
      <c r="K7642" s="39" t="e">
        <f t="shared" si="478"/>
        <v>#DIV/0!</v>
      </c>
      <c r="L7642" s="46">
        <f>-J7642/Eingaben!$D$29</f>
        <v>0.93867560255355853</v>
      </c>
      <c r="M7642" s="44" t="e">
        <f>-K7642/Eingaben!$D$8</f>
        <v>#DIV/0!</v>
      </c>
      <c r="N7642" s="46">
        <f>ABS(B7642-C7642)/Eingaben!$D$8</f>
        <v>0</v>
      </c>
      <c r="P7642">
        <f>D7642/3600000*G7642*100*100/Eingaben!$D$39*(A7642-A7641)/3600</f>
        <v>0</v>
      </c>
      <c r="R7642" s="91" t="e">
        <f>('Dichte Wasser'!$B$4*AVERAGE(B7642:C7642)^3+'Dichte Wasser'!$B$3*AVERAGE(B7642:C7642)^2+'Dichte Wasser'!$B$2*AVERAGE(B7642:C7642)+'Dichte Wasser'!$B$1)/1000</f>
        <v>#DIV/0!</v>
      </c>
      <c r="S7642" s="92" t="e">
        <f t="shared" si="479"/>
        <v>#DIV/0!</v>
      </c>
    </row>
    <row r="7643" spans="9:19" x14ac:dyDescent="0.25">
      <c r="I7643" s="45">
        <f t="shared" si="476"/>
        <v>0</v>
      </c>
      <c r="J7643" s="45">
        <f t="shared" si="477"/>
        <v>-13.666998453945324</v>
      </c>
      <c r="K7643" s="39" t="e">
        <f t="shared" si="478"/>
        <v>#DIV/0!</v>
      </c>
      <c r="L7643" s="46">
        <f>-J7643/Eingaben!$D$29</f>
        <v>0.93867560255355853</v>
      </c>
      <c r="M7643" s="44" t="e">
        <f>-K7643/Eingaben!$D$8</f>
        <v>#DIV/0!</v>
      </c>
      <c r="N7643" s="46">
        <f>ABS(B7643-C7643)/Eingaben!$D$8</f>
        <v>0</v>
      </c>
      <c r="P7643">
        <f>D7643/3600000*G7643*100*100/Eingaben!$D$39*(A7643-A7642)/3600</f>
        <v>0</v>
      </c>
      <c r="R7643" s="91" t="e">
        <f>('Dichte Wasser'!$B$4*AVERAGE(B7643:C7643)^3+'Dichte Wasser'!$B$3*AVERAGE(B7643:C7643)^2+'Dichte Wasser'!$B$2*AVERAGE(B7643:C7643)+'Dichte Wasser'!$B$1)/1000</f>
        <v>#DIV/0!</v>
      </c>
      <c r="S7643" s="92" t="e">
        <f t="shared" si="479"/>
        <v>#DIV/0!</v>
      </c>
    </row>
    <row r="7644" spans="9:19" x14ac:dyDescent="0.25">
      <c r="I7644" s="45">
        <f t="shared" si="476"/>
        <v>0</v>
      </c>
      <c r="J7644" s="45">
        <f t="shared" si="477"/>
        <v>-13.666998453945324</v>
      </c>
      <c r="K7644" s="39" t="e">
        <f t="shared" si="478"/>
        <v>#DIV/0!</v>
      </c>
      <c r="L7644" s="46">
        <f>-J7644/Eingaben!$D$29</f>
        <v>0.93867560255355853</v>
      </c>
      <c r="M7644" s="44" t="e">
        <f>-K7644/Eingaben!$D$8</f>
        <v>#DIV/0!</v>
      </c>
      <c r="N7644" s="46">
        <f>ABS(B7644-C7644)/Eingaben!$D$8</f>
        <v>0</v>
      </c>
      <c r="P7644">
        <f>D7644/3600000*G7644*100*100/Eingaben!$D$39*(A7644-A7643)/3600</f>
        <v>0</v>
      </c>
      <c r="R7644" s="91" t="e">
        <f>('Dichte Wasser'!$B$4*AVERAGE(B7644:C7644)^3+'Dichte Wasser'!$B$3*AVERAGE(B7644:C7644)^2+'Dichte Wasser'!$B$2*AVERAGE(B7644:C7644)+'Dichte Wasser'!$B$1)/1000</f>
        <v>#DIV/0!</v>
      </c>
      <c r="S7644" s="92" t="e">
        <f t="shared" si="479"/>
        <v>#DIV/0!</v>
      </c>
    </row>
    <row r="7645" spans="9:19" x14ac:dyDescent="0.25">
      <c r="I7645" s="45">
        <f t="shared" si="476"/>
        <v>0</v>
      </c>
      <c r="J7645" s="45">
        <f t="shared" si="477"/>
        <v>-13.666998453945324</v>
      </c>
      <c r="K7645" s="39" t="e">
        <f t="shared" si="478"/>
        <v>#DIV/0!</v>
      </c>
      <c r="L7645" s="46">
        <f>-J7645/Eingaben!$D$29</f>
        <v>0.93867560255355853</v>
      </c>
      <c r="M7645" s="44" t="e">
        <f>-K7645/Eingaben!$D$8</f>
        <v>#DIV/0!</v>
      </c>
      <c r="N7645" s="46">
        <f>ABS(B7645-C7645)/Eingaben!$D$8</f>
        <v>0</v>
      </c>
      <c r="P7645">
        <f>D7645/3600000*G7645*100*100/Eingaben!$D$39*(A7645-A7644)/3600</f>
        <v>0</v>
      </c>
      <c r="R7645" s="91" t="e">
        <f>('Dichte Wasser'!$B$4*AVERAGE(B7645:C7645)^3+'Dichte Wasser'!$B$3*AVERAGE(B7645:C7645)^2+'Dichte Wasser'!$B$2*AVERAGE(B7645:C7645)+'Dichte Wasser'!$B$1)/1000</f>
        <v>#DIV/0!</v>
      </c>
      <c r="S7645" s="92" t="e">
        <f t="shared" si="479"/>
        <v>#DIV/0!</v>
      </c>
    </row>
    <row r="7646" spans="9:19" x14ac:dyDescent="0.25">
      <c r="I7646" s="45">
        <f t="shared" si="476"/>
        <v>0</v>
      </c>
      <c r="J7646" s="45">
        <f t="shared" si="477"/>
        <v>-13.666998453945324</v>
      </c>
      <c r="K7646" s="39" t="e">
        <f t="shared" si="478"/>
        <v>#DIV/0!</v>
      </c>
      <c r="L7646" s="46">
        <f>-J7646/Eingaben!$D$29</f>
        <v>0.93867560255355853</v>
      </c>
      <c r="M7646" s="44" t="e">
        <f>-K7646/Eingaben!$D$8</f>
        <v>#DIV/0!</v>
      </c>
      <c r="N7646" s="46">
        <f>ABS(B7646-C7646)/Eingaben!$D$8</f>
        <v>0</v>
      </c>
      <c r="P7646">
        <f>D7646/3600000*G7646*100*100/Eingaben!$D$39*(A7646-A7645)/3600</f>
        <v>0</v>
      </c>
      <c r="R7646" s="91" t="e">
        <f>('Dichte Wasser'!$B$4*AVERAGE(B7646:C7646)^3+'Dichte Wasser'!$B$3*AVERAGE(B7646:C7646)^2+'Dichte Wasser'!$B$2*AVERAGE(B7646:C7646)+'Dichte Wasser'!$B$1)/1000</f>
        <v>#DIV/0!</v>
      </c>
      <c r="S7646" s="92" t="e">
        <f t="shared" si="479"/>
        <v>#DIV/0!</v>
      </c>
    </row>
    <row r="7647" spans="9:19" x14ac:dyDescent="0.25">
      <c r="I7647" s="45">
        <f t="shared" si="476"/>
        <v>0</v>
      </c>
      <c r="J7647" s="45">
        <f t="shared" si="477"/>
        <v>-13.666998453945324</v>
      </c>
      <c r="K7647" s="39" t="e">
        <f t="shared" si="478"/>
        <v>#DIV/0!</v>
      </c>
      <c r="L7647" s="46">
        <f>-J7647/Eingaben!$D$29</f>
        <v>0.93867560255355853</v>
      </c>
      <c r="M7647" s="44" t="e">
        <f>-K7647/Eingaben!$D$8</f>
        <v>#DIV/0!</v>
      </c>
      <c r="N7647" s="46">
        <f>ABS(B7647-C7647)/Eingaben!$D$8</f>
        <v>0</v>
      </c>
      <c r="P7647">
        <f>D7647/3600000*G7647*100*100/Eingaben!$D$39*(A7647-A7646)/3600</f>
        <v>0</v>
      </c>
      <c r="R7647" s="91" t="e">
        <f>('Dichte Wasser'!$B$4*AVERAGE(B7647:C7647)^3+'Dichte Wasser'!$B$3*AVERAGE(B7647:C7647)^2+'Dichte Wasser'!$B$2*AVERAGE(B7647:C7647)+'Dichte Wasser'!$B$1)/1000</f>
        <v>#DIV/0!</v>
      </c>
      <c r="S7647" s="92" t="e">
        <f t="shared" si="479"/>
        <v>#DIV/0!</v>
      </c>
    </row>
    <row r="7648" spans="9:19" x14ac:dyDescent="0.25">
      <c r="I7648" s="45">
        <f t="shared" si="476"/>
        <v>0</v>
      </c>
      <c r="J7648" s="45">
        <f t="shared" si="477"/>
        <v>-13.666998453945324</v>
      </c>
      <c r="K7648" s="39" t="e">
        <f t="shared" si="478"/>
        <v>#DIV/0!</v>
      </c>
      <c r="L7648" s="46">
        <f>-J7648/Eingaben!$D$29</f>
        <v>0.93867560255355853</v>
      </c>
      <c r="M7648" s="44" t="e">
        <f>-K7648/Eingaben!$D$8</f>
        <v>#DIV/0!</v>
      </c>
      <c r="N7648" s="46">
        <f>ABS(B7648-C7648)/Eingaben!$D$8</f>
        <v>0</v>
      </c>
      <c r="P7648">
        <f>D7648/3600000*G7648*100*100/Eingaben!$D$39*(A7648-A7647)/3600</f>
        <v>0</v>
      </c>
      <c r="R7648" s="91" t="e">
        <f>('Dichte Wasser'!$B$4*AVERAGE(B7648:C7648)^3+'Dichte Wasser'!$B$3*AVERAGE(B7648:C7648)^2+'Dichte Wasser'!$B$2*AVERAGE(B7648:C7648)+'Dichte Wasser'!$B$1)/1000</f>
        <v>#DIV/0!</v>
      </c>
      <c r="S7648" s="92" t="e">
        <f t="shared" si="479"/>
        <v>#DIV/0!</v>
      </c>
    </row>
    <row r="7649" spans="9:19" x14ac:dyDescent="0.25">
      <c r="I7649" s="45">
        <f t="shared" si="476"/>
        <v>0</v>
      </c>
      <c r="J7649" s="45">
        <f t="shared" si="477"/>
        <v>-13.666998453945324</v>
      </c>
      <c r="K7649" s="39" t="e">
        <f t="shared" si="478"/>
        <v>#DIV/0!</v>
      </c>
      <c r="L7649" s="46">
        <f>-J7649/Eingaben!$D$29</f>
        <v>0.93867560255355853</v>
      </c>
      <c r="M7649" s="44" t="e">
        <f>-K7649/Eingaben!$D$8</f>
        <v>#DIV/0!</v>
      </c>
      <c r="N7649" s="46">
        <f>ABS(B7649-C7649)/Eingaben!$D$8</f>
        <v>0</v>
      </c>
      <c r="P7649">
        <f>D7649/3600000*G7649*100*100/Eingaben!$D$39*(A7649-A7648)/3600</f>
        <v>0</v>
      </c>
      <c r="R7649" s="91" t="e">
        <f>('Dichte Wasser'!$B$4*AVERAGE(B7649:C7649)^3+'Dichte Wasser'!$B$3*AVERAGE(B7649:C7649)^2+'Dichte Wasser'!$B$2*AVERAGE(B7649:C7649)+'Dichte Wasser'!$B$1)/1000</f>
        <v>#DIV/0!</v>
      </c>
      <c r="S7649" s="92" t="e">
        <f t="shared" si="479"/>
        <v>#DIV/0!</v>
      </c>
    </row>
    <row r="7650" spans="9:19" x14ac:dyDescent="0.25">
      <c r="I7650" s="45">
        <f t="shared" si="476"/>
        <v>0</v>
      </c>
      <c r="J7650" s="45">
        <f t="shared" si="477"/>
        <v>-13.666998453945324</v>
      </c>
      <c r="K7650" s="39" t="e">
        <f t="shared" si="478"/>
        <v>#DIV/0!</v>
      </c>
      <c r="L7650" s="46">
        <f>-J7650/Eingaben!$D$29</f>
        <v>0.93867560255355853</v>
      </c>
      <c r="M7650" s="44" t="e">
        <f>-K7650/Eingaben!$D$8</f>
        <v>#DIV/0!</v>
      </c>
      <c r="N7650" s="46">
        <f>ABS(B7650-C7650)/Eingaben!$D$8</f>
        <v>0</v>
      </c>
      <c r="P7650">
        <f>D7650/3600000*G7650*100*100/Eingaben!$D$39*(A7650-A7649)/3600</f>
        <v>0</v>
      </c>
      <c r="R7650" s="91" t="e">
        <f>('Dichte Wasser'!$B$4*AVERAGE(B7650:C7650)^3+'Dichte Wasser'!$B$3*AVERAGE(B7650:C7650)^2+'Dichte Wasser'!$B$2*AVERAGE(B7650:C7650)+'Dichte Wasser'!$B$1)/1000</f>
        <v>#DIV/0!</v>
      </c>
      <c r="S7650" s="92" t="e">
        <f t="shared" si="479"/>
        <v>#DIV/0!</v>
      </c>
    </row>
    <row r="7651" spans="9:19" x14ac:dyDescent="0.25">
      <c r="I7651" s="45">
        <f t="shared" si="476"/>
        <v>0</v>
      </c>
      <c r="J7651" s="45">
        <f t="shared" si="477"/>
        <v>-13.666998453945324</v>
      </c>
      <c r="K7651" s="39" t="e">
        <f t="shared" si="478"/>
        <v>#DIV/0!</v>
      </c>
      <c r="L7651" s="46">
        <f>-J7651/Eingaben!$D$29</f>
        <v>0.93867560255355853</v>
      </c>
      <c r="M7651" s="44" t="e">
        <f>-K7651/Eingaben!$D$8</f>
        <v>#DIV/0!</v>
      </c>
      <c r="N7651" s="46">
        <f>ABS(B7651-C7651)/Eingaben!$D$8</f>
        <v>0</v>
      </c>
      <c r="P7651">
        <f>D7651/3600000*G7651*100*100/Eingaben!$D$39*(A7651-A7650)/3600</f>
        <v>0</v>
      </c>
      <c r="R7651" s="91" t="e">
        <f>('Dichte Wasser'!$B$4*AVERAGE(B7651:C7651)^3+'Dichte Wasser'!$B$3*AVERAGE(B7651:C7651)^2+'Dichte Wasser'!$B$2*AVERAGE(B7651:C7651)+'Dichte Wasser'!$B$1)/1000</f>
        <v>#DIV/0!</v>
      </c>
      <c r="S7651" s="92" t="e">
        <f t="shared" si="479"/>
        <v>#DIV/0!</v>
      </c>
    </row>
    <row r="7652" spans="9:19" x14ac:dyDescent="0.25">
      <c r="I7652" s="45">
        <f t="shared" si="476"/>
        <v>0</v>
      </c>
      <c r="J7652" s="45">
        <f t="shared" si="477"/>
        <v>-13.666998453945324</v>
      </c>
      <c r="K7652" s="39" t="e">
        <f t="shared" si="478"/>
        <v>#DIV/0!</v>
      </c>
      <c r="L7652" s="46">
        <f>-J7652/Eingaben!$D$29</f>
        <v>0.93867560255355853</v>
      </c>
      <c r="M7652" s="44" t="e">
        <f>-K7652/Eingaben!$D$8</f>
        <v>#DIV/0!</v>
      </c>
      <c r="N7652" s="46">
        <f>ABS(B7652-C7652)/Eingaben!$D$8</f>
        <v>0</v>
      </c>
      <c r="P7652">
        <f>D7652/3600000*G7652*100*100/Eingaben!$D$39*(A7652-A7651)/3600</f>
        <v>0</v>
      </c>
      <c r="R7652" s="91" t="e">
        <f>('Dichte Wasser'!$B$4*AVERAGE(B7652:C7652)^3+'Dichte Wasser'!$B$3*AVERAGE(B7652:C7652)^2+'Dichte Wasser'!$B$2*AVERAGE(B7652:C7652)+'Dichte Wasser'!$B$1)/1000</f>
        <v>#DIV/0!</v>
      </c>
      <c r="S7652" s="92" t="e">
        <f t="shared" si="479"/>
        <v>#DIV/0!</v>
      </c>
    </row>
    <row r="7653" spans="9:19" x14ac:dyDescent="0.25">
      <c r="I7653" s="45">
        <f t="shared" si="476"/>
        <v>0</v>
      </c>
      <c r="J7653" s="45">
        <f t="shared" si="477"/>
        <v>-13.666998453945324</v>
      </c>
      <c r="K7653" s="39" t="e">
        <f t="shared" si="478"/>
        <v>#DIV/0!</v>
      </c>
      <c r="L7653" s="46">
        <f>-J7653/Eingaben!$D$29</f>
        <v>0.93867560255355853</v>
      </c>
      <c r="M7653" s="44" t="e">
        <f>-K7653/Eingaben!$D$8</f>
        <v>#DIV/0!</v>
      </c>
      <c r="N7653" s="46">
        <f>ABS(B7653-C7653)/Eingaben!$D$8</f>
        <v>0</v>
      </c>
      <c r="P7653">
        <f>D7653/3600000*G7653*100*100/Eingaben!$D$39*(A7653-A7652)/3600</f>
        <v>0</v>
      </c>
      <c r="R7653" s="91" t="e">
        <f>('Dichte Wasser'!$B$4*AVERAGE(B7653:C7653)^3+'Dichte Wasser'!$B$3*AVERAGE(B7653:C7653)^2+'Dichte Wasser'!$B$2*AVERAGE(B7653:C7653)+'Dichte Wasser'!$B$1)/1000</f>
        <v>#DIV/0!</v>
      </c>
      <c r="S7653" s="92" t="e">
        <f t="shared" si="479"/>
        <v>#DIV/0!</v>
      </c>
    </row>
    <row r="7654" spans="9:19" x14ac:dyDescent="0.25">
      <c r="I7654" s="45">
        <f t="shared" si="476"/>
        <v>0</v>
      </c>
      <c r="J7654" s="45">
        <f t="shared" si="477"/>
        <v>-13.666998453945324</v>
      </c>
      <c r="K7654" s="39" t="e">
        <f t="shared" si="478"/>
        <v>#DIV/0!</v>
      </c>
      <c r="L7654" s="46">
        <f>-J7654/Eingaben!$D$29</f>
        <v>0.93867560255355853</v>
      </c>
      <c r="M7654" s="44" t="e">
        <f>-K7654/Eingaben!$D$8</f>
        <v>#DIV/0!</v>
      </c>
      <c r="N7654" s="46">
        <f>ABS(B7654-C7654)/Eingaben!$D$8</f>
        <v>0</v>
      </c>
      <c r="P7654">
        <f>D7654/3600000*G7654*100*100/Eingaben!$D$39*(A7654-A7653)/3600</f>
        <v>0</v>
      </c>
      <c r="R7654" s="91" t="e">
        <f>('Dichte Wasser'!$B$4*AVERAGE(B7654:C7654)^3+'Dichte Wasser'!$B$3*AVERAGE(B7654:C7654)^2+'Dichte Wasser'!$B$2*AVERAGE(B7654:C7654)+'Dichte Wasser'!$B$1)/1000</f>
        <v>#DIV/0!</v>
      </c>
      <c r="S7654" s="92" t="e">
        <f t="shared" si="479"/>
        <v>#DIV/0!</v>
      </c>
    </row>
    <row r="7655" spans="9:19" x14ac:dyDescent="0.25">
      <c r="I7655" s="45">
        <f t="shared" si="476"/>
        <v>0</v>
      </c>
      <c r="J7655" s="45">
        <f t="shared" si="477"/>
        <v>-13.666998453945324</v>
      </c>
      <c r="K7655" s="39" t="e">
        <f t="shared" si="478"/>
        <v>#DIV/0!</v>
      </c>
      <c r="L7655" s="46">
        <f>-J7655/Eingaben!$D$29</f>
        <v>0.93867560255355853</v>
      </c>
      <c r="M7655" s="44" t="e">
        <f>-K7655/Eingaben!$D$8</f>
        <v>#DIV/0!</v>
      </c>
      <c r="N7655" s="46">
        <f>ABS(B7655-C7655)/Eingaben!$D$8</f>
        <v>0</v>
      </c>
      <c r="P7655">
        <f>D7655/3600000*G7655*100*100/Eingaben!$D$39*(A7655-A7654)/3600</f>
        <v>0</v>
      </c>
      <c r="R7655" s="91" t="e">
        <f>('Dichte Wasser'!$B$4*AVERAGE(B7655:C7655)^3+'Dichte Wasser'!$B$3*AVERAGE(B7655:C7655)^2+'Dichte Wasser'!$B$2*AVERAGE(B7655:C7655)+'Dichte Wasser'!$B$1)/1000</f>
        <v>#DIV/0!</v>
      </c>
      <c r="S7655" s="92" t="e">
        <f t="shared" si="479"/>
        <v>#DIV/0!</v>
      </c>
    </row>
    <row r="7656" spans="9:19" x14ac:dyDescent="0.25">
      <c r="I7656" s="45">
        <f t="shared" si="476"/>
        <v>0</v>
      </c>
      <c r="J7656" s="45">
        <f t="shared" si="477"/>
        <v>-13.666998453945324</v>
      </c>
      <c r="K7656" s="39" t="e">
        <f t="shared" si="478"/>
        <v>#DIV/0!</v>
      </c>
      <c r="L7656" s="46">
        <f>-J7656/Eingaben!$D$29</f>
        <v>0.93867560255355853</v>
      </c>
      <c r="M7656" s="44" t="e">
        <f>-K7656/Eingaben!$D$8</f>
        <v>#DIV/0!</v>
      </c>
      <c r="N7656" s="46">
        <f>ABS(B7656-C7656)/Eingaben!$D$8</f>
        <v>0</v>
      </c>
      <c r="P7656">
        <f>D7656/3600000*G7656*100*100/Eingaben!$D$39*(A7656-A7655)/3600</f>
        <v>0</v>
      </c>
      <c r="R7656" s="91" t="e">
        <f>('Dichte Wasser'!$B$4*AVERAGE(B7656:C7656)^3+'Dichte Wasser'!$B$3*AVERAGE(B7656:C7656)^2+'Dichte Wasser'!$B$2*AVERAGE(B7656:C7656)+'Dichte Wasser'!$B$1)/1000</f>
        <v>#DIV/0!</v>
      </c>
      <c r="S7656" s="92" t="e">
        <f t="shared" si="479"/>
        <v>#DIV/0!</v>
      </c>
    </row>
    <row r="7657" spans="9:19" x14ac:dyDescent="0.25">
      <c r="I7657" s="45">
        <f t="shared" si="476"/>
        <v>0</v>
      </c>
      <c r="J7657" s="45">
        <f t="shared" si="477"/>
        <v>-13.666998453945324</v>
      </c>
      <c r="K7657" s="39" t="e">
        <f t="shared" si="478"/>
        <v>#DIV/0!</v>
      </c>
      <c r="L7657" s="46">
        <f>-J7657/Eingaben!$D$29</f>
        <v>0.93867560255355853</v>
      </c>
      <c r="M7657" s="44" t="e">
        <f>-K7657/Eingaben!$D$8</f>
        <v>#DIV/0!</v>
      </c>
      <c r="N7657" s="46">
        <f>ABS(B7657-C7657)/Eingaben!$D$8</f>
        <v>0</v>
      </c>
      <c r="P7657">
        <f>D7657/3600000*G7657*100*100/Eingaben!$D$39*(A7657-A7656)/3600</f>
        <v>0</v>
      </c>
      <c r="R7657" s="91" t="e">
        <f>('Dichte Wasser'!$B$4*AVERAGE(B7657:C7657)^3+'Dichte Wasser'!$B$3*AVERAGE(B7657:C7657)^2+'Dichte Wasser'!$B$2*AVERAGE(B7657:C7657)+'Dichte Wasser'!$B$1)/1000</f>
        <v>#DIV/0!</v>
      </c>
      <c r="S7657" s="92" t="e">
        <f t="shared" si="479"/>
        <v>#DIV/0!</v>
      </c>
    </row>
    <row r="7658" spans="9:19" x14ac:dyDescent="0.25">
      <c r="I7658" s="45">
        <f t="shared" si="476"/>
        <v>0</v>
      </c>
      <c r="J7658" s="45">
        <f t="shared" si="477"/>
        <v>-13.666998453945324</v>
      </c>
      <c r="K7658" s="39" t="e">
        <f t="shared" si="478"/>
        <v>#DIV/0!</v>
      </c>
      <c r="L7658" s="46">
        <f>-J7658/Eingaben!$D$29</f>
        <v>0.93867560255355853</v>
      </c>
      <c r="M7658" s="44" t="e">
        <f>-K7658/Eingaben!$D$8</f>
        <v>#DIV/0!</v>
      </c>
      <c r="N7658" s="46">
        <f>ABS(B7658-C7658)/Eingaben!$D$8</f>
        <v>0</v>
      </c>
      <c r="P7658">
        <f>D7658/3600000*G7658*100*100/Eingaben!$D$39*(A7658-A7657)/3600</f>
        <v>0</v>
      </c>
      <c r="R7658" s="91" t="e">
        <f>('Dichte Wasser'!$B$4*AVERAGE(B7658:C7658)^3+'Dichte Wasser'!$B$3*AVERAGE(B7658:C7658)^2+'Dichte Wasser'!$B$2*AVERAGE(B7658:C7658)+'Dichte Wasser'!$B$1)/1000</f>
        <v>#DIV/0!</v>
      </c>
      <c r="S7658" s="92" t="e">
        <f t="shared" si="479"/>
        <v>#DIV/0!</v>
      </c>
    </row>
    <row r="7659" spans="9:19" x14ac:dyDescent="0.25">
      <c r="I7659" s="45">
        <f t="shared" si="476"/>
        <v>0</v>
      </c>
      <c r="J7659" s="45">
        <f t="shared" si="477"/>
        <v>-13.666998453945324</v>
      </c>
      <c r="K7659" s="39" t="e">
        <f t="shared" si="478"/>
        <v>#DIV/0!</v>
      </c>
      <c r="L7659" s="46">
        <f>-J7659/Eingaben!$D$29</f>
        <v>0.93867560255355853</v>
      </c>
      <c r="M7659" s="44" t="e">
        <f>-K7659/Eingaben!$D$8</f>
        <v>#DIV/0!</v>
      </c>
      <c r="N7659" s="46">
        <f>ABS(B7659-C7659)/Eingaben!$D$8</f>
        <v>0</v>
      </c>
      <c r="P7659">
        <f>D7659/3600000*G7659*100*100/Eingaben!$D$39*(A7659-A7658)/3600</f>
        <v>0</v>
      </c>
      <c r="R7659" s="91" t="e">
        <f>('Dichte Wasser'!$B$4*AVERAGE(B7659:C7659)^3+'Dichte Wasser'!$B$3*AVERAGE(B7659:C7659)^2+'Dichte Wasser'!$B$2*AVERAGE(B7659:C7659)+'Dichte Wasser'!$B$1)/1000</f>
        <v>#DIV/0!</v>
      </c>
      <c r="S7659" s="92" t="e">
        <f t="shared" si="479"/>
        <v>#DIV/0!</v>
      </c>
    </row>
    <row r="7660" spans="9:19" x14ac:dyDescent="0.25">
      <c r="I7660" s="45">
        <f t="shared" si="476"/>
        <v>0</v>
      </c>
      <c r="J7660" s="45">
        <f t="shared" si="477"/>
        <v>-13.666998453945324</v>
      </c>
      <c r="K7660" s="39" t="e">
        <f t="shared" si="478"/>
        <v>#DIV/0!</v>
      </c>
      <c r="L7660" s="46">
        <f>-J7660/Eingaben!$D$29</f>
        <v>0.93867560255355853</v>
      </c>
      <c r="M7660" s="44" t="e">
        <f>-K7660/Eingaben!$D$8</f>
        <v>#DIV/0!</v>
      </c>
      <c r="N7660" s="46">
        <f>ABS(B7660-C7660)/Eingaben!$D$8</f>
        <v>0</v>
      </c>
      <c r="P7660">
        <f>D7660/3600000*G7660*100*100/Eingaben!$D$39*(A7660-A7659)/3600</f>
        <v>0</v>
      </c>
      <c r="R7660" s="91" t="e">
        <f>('Dichte Wasser'!$B$4*AVERAGE(B7660:C7660)^3+'Dichte Wasser'!$B$3*AVERAGE(B7660:C7660)^2+'Dichte Wasser'!$B$2*AVERAGE(B7660:C7660)+'Dichte Wasser'!$B$1)/1000</f>
        <v>#DIV/0!</v>
      </c>
      <c r="S7660" s="92" t="e">
        <f t="shared" si="479"/>
        <v>#DIV/0!</v>
      </c>
    </row>
    <row r="7661" spans="9:19" x14ac:dyDescent="0.25">
      <c r="I7661" s="45">
        <f t="shared" si="476"/>
        <v>0</v>
      </c>
      <c r="J7661" s="45">
        <f t="shared" si="477"/>
        <v>-13.666998453945324</v>
      </c>
      <c r="K7661" s="39" t="e">
        <f t="shared" si="478"/>
        <v>#DIV/0!</v>
      </c>
      <c r="L7661" s="46">
        <f>-J7661/Eingaben!$D$29</f>
        <v>0.93867560255355853</v>
      </c>
      <c r="M7661" s="44" t="e">
        <f>-K7661/Eingaben!$D$8</f>
        <v>#DIV/0!</v>
      </c>
      <c r="N7661" s="46">
        <f>ABS(B7661-C7661)/Eingaben!$D$8</f>
        <v>0</v>
      </c>
      <c r="P7661">
        <f>D7661/3600000*G7661*100*100/Eingaben!$D$39*(A7661-A7660)/3600</f>
        <v>0</v>
      </c>
      <c r="R7661" s="91" t="e">
        <f>('Dichte Wasser'!$B$4*AVERAGE(B7661:C7661)^3+'Dichte Wasser'!$B$3*AVERAGE(B7661:C7661)^2+'Dichte Wasser'!$B$2*AVERAGE(B7661:C7661)+'Dichte Wasser'!$B$1)/1000</f>
        <v>#DIV/0!</v>
      </c>
      <c r="S7661" s="92" t="e">
        <f t="shared" si="479"/>
        <v>#DIV/0!</v>
      </c>
    </row>
    <row r="7662" spans="9:19" x14ac:dyDescent="0.25">
      <c r="I7662" s="45">
        <f t="shared" si="476"/>
        <v>0</v>
      </c>
      <c r="J7662" s="45">
        <f t="shared" si="477"/>
        <v>-13.666998453945324</v>
      </c>
      <c r="K7662" s="39" t="e">
        <f t="shared" si="478"/>
        <v>#DIV/0!</v>
      </c>
      <c r="L7662" s="46">
        <f>-J7662/Eingaben!$D$29</f>
        <v>0.93867560255355853</v>
      </c>
      <c r="M7662" s="44" t="e">
        <f>-K7662/Eingaben!$D$8</f>
        <v>#DIV/0!</v>
      </c>
      <c r="N7662" s="46">
        <f>ABS(B7662-C7662)/Eingaben!$D$8</f>
        <v>0</v>
      </c>
      <c r="P7662">
        <f>D7662/3600000*G7662*100*100/Eingaben!$D$39*(A7662-A7661)/3600</f>
        <v>0</v>
      </c>
      <c r="R7662" s="91" t="e">
        <f>('Dichte Wasser'!$B$4*AVERAGE(B7662:C7662)^3+'Dichte Wasser'!$B$3*AVERAGE(B7662:C7662)^2+'Dichte Wasser'!$B$2*AVERAGE(B7662:C7662)+'Dichte Wasser'!$B$1)/1000</f>
        <v>#DIV/0!</v>
      </c>
      <c r="S7662" s="92" t="e">
        <f t="shared" si="479"/>
        <v>#DIV/0!</v>
      </c>
    </row>
    <row r="7663" spans="9:19" x14ac:dyDescent="0.25">
      <c r="I7663" s="45">
        <f t="shared" si="476"/>
        <v>0</v>
      </c>
      <c r="J7663" s="45">
        <f t="shared" si="477"/>
        <v>-13.666998453945324</v>
      </c>
      <c r="K7663" s="39" t="e">
        <f t="shared" si="478"/>
        <v>#DIV/0!</v>
      </c>
      <c r="L7663" s="46">
        <f>-J7663/Eingaben!$D$29</f>
        <v>0.93867560255355853</v>
      </c>
      <c r="M7663" s="44" t="e">
        <f>-K7663/Eingaben!$D$8</f>
        <v>#DIV/0!</v>
      </c>
      <c r="N7663" s="46">
        <f>ABS(B7663-C7663)/Eingaben!$D$8</f>
        <v>0</v>
      </c>
      <c r="P7663">
        <f>D7663/3600000*G7663*100*100/Eingaben!$D$39*(A7663-A7662)/3600</f>
        <v>0</v>
      </c>
      <c r="R7663" s="91" t="e">
        <f>('Dichte Wasser'!$B$4*AVERAGE(B7663:C7663)^3+'Dichte Wasser'!$B$3*AVERAGE(B7663:C7663)^2+'Dichte Wasser'!$B$2*AVERAGE(B7663:C7663)+'Dichte Wasser'!$B$1)/1000</f>
        <v>#DIV/0!</v>
      </c>
      <c r="S7663" s="92" t="e">
        <f t="shared" si="479"/>
        <v>#DIV/0!</v>
      </c>
    </row>
    <row r="7664" spans="9:19" x14ac:dyDescent="0.25">
      <c r="I7664" s="45">
        <f t="shared" si="476"/>
        <v>0</v>
      </c>
      <c r="J7664" s="45">
        <f t="shared" si="477"/>
        <v>-13.666998453945324</v>
      </c>
      <c r="K7664" s="39" t="e">
        <f t="shared" si="478"/>
        <v>#DIV/0!</v>
      </c>
      <c r="L7664" s="46">
        <f>-J7664/Eingaben!$D$29</f>
        <v>0.93867560255355853</v>
      </c>
      <c r="M7664" s="44" t="e">
        <f>-K7664/Eingaben!$D$8</f>
        <v>#DIV/0!</v>
      </c>
      <c r="N7664" s="46">
        <f>ABS(B7664-C7664)/Eingaben!$D$8</f>
        <v>0</v>
      </c>
      <c r="P7664">
        <f>D7664/3600000*G7664*100*100/Eingaben!$D$39*(A7664-A7663)/3600</f>
        <v>0</v>
      </c>
      <c r="R7664" s="91" t="e">
        <f>('Dichte Wasser'!$B$4*AVERAGE(B7664:C7664)^3+'Dichte Wasser'!$B$3*AVERAGE(B7664:C7664)^2+'Dichte Wasser'!$B$2*AVERAGE(B7664:C7664)+'Dichte Wasser'!$B$1)/1000</f>
        <v>#DIV/0!</v>
      </c>
      <c r="S7664" s="92" t="e">
        <f t="shared" si="479"/>
        <v>#DIV/0!</v>
      </c>
    </row>
    <row r="7665" spans="9:19" x14ac:dyDescent="0.25">
      <c r="I7665" s="45">
        <f t="shared" si="476"/>
        <v>0</v>
      </c>
      <c r="J7665" s="45">
        <f t="shared" si="477"/>
        <v>-13.666998453945324</v>
      </c>
      <c r="K7665" s="39" t="e">
        <f t="shared" si="478"/>
        <v>#DIV/0!</v>
      </c>
      <c r="L7665" s="46">
        <f>-J7665/Eingaben!$D$29</f>
        <v>0.93867560255355853</v>
      </c>
      <c r="M7665" s="44" t="e">
        <f>-K7665/Eingaben!$D$8</f>
        <v>#DIV/0!</v>
      </c>
      <c r="N7665" s="46">
        <f>ABS(B7665-C7665)/Eingaben!$D$8</f>
        <v>0</v>
      </c>
      <c r="P7665">
        <f>D7665/3600000*G7665*100*100/Eingaben!$D$39*(A7665-A7664)/3600</f>
        <v>0</v>
      </c>
      <c r="R7665" s="91" t="e">
        <f>('Dichte Wasser'!$B$4*AVERAGE(B7665:C7665)^3+'Dichte Wasser'!$B$3*AVERAGE(B7665:C7665)^2+'Dichte Wasser'!$B$2*AVERAGE(B7665:C7665)+'Dichte Wasser'!$B$1)/1000</f>
        <v>#DIV/0!</v>
      </c>
      <c r="S7665" s="92" t="e">
        <f t="shared" si="479"/>
        <v>#DIV/0!</v>
      </c>
    </row>
    <row r="7666" spans="9:19" x14ac:dyDescent="0.25">
      <c r="I7666" s="45">
        <f t="shared" si="476"/>
        <v>0</v>
      </c>
      <c r="J7666" s="45">
        <f t="shared" si="477"/>
        <v>-13.666998453945324</v>
      </c>
      <c r="K7666" s="39" t="e">
        <f t="shared" si="478"/>
        <v>#DIV/0!</v>
      </c>
      <c r="L7666" s="46">
        <f>-J7666/Eingaben!$D$29</f>
        <v>0.93867560255355853</v>
      </c>
      <c r="M7666" s="44" t="e">
        <f>-K7666/Eingaben!$D$8</f>
        <v>#DIV/0!</v>
      </c>
      <c r="N7666" s="46">
        <f>ABS(B7666-C7666)/Eingaben!$D$8</f>
        <v>0</v>
      </c>
      <c r="P7666">
        <f>D7666/3600000*G7666*100*100/Eingaben!$D$39*(A7666-A7665)/3600</f>
        <v>0</v>
      </c>
      <c r="R7666" s="91" t="e">
        <f>('Dichte Wasser'!$B$4*AVERAGE(B7666:C7666)^3+'Dichte Wasser'!$B$3*AVERAGE(B7666:C7666)^2+'Dichte Wasser'!$B$2*AVERAGE(B7666:C7666)+'Dichte Wasser'!$B$1)/1000</f>
        <v>#DIV/0!</v>
      </c>
      <c r="S7666" s="92" t="e">
        <f t="shared" si="479"/>
        <v>#DIV/0!</v>
      </c>
    </row>
    <row r="7667" spans="9:19" x14ac:dyDescent="0.25">
      <c r="I7667" s="45">
        <f t="shared" si="476"/>
        <v>0</v>
      </c>
      <c r="J7667" s="45">
        <f t="shared" si="477"/>
        <v>-13.666998453945324</v>
      </c>
      <c r="K7667" s="39" t="e">
        <f t="shared" si="478"/>
        <v>#DIV/0!</v>
      </c>
      <c r="L7667" s="46">
        <f>-J7667/Eingaben!$D$29</f>
        <v>0.93867560255355853</v>
      </c>
      <c r="M7667" s="44" t="e">
        <f>-K7667/Eingaben!$D$8</f>
        <v>#DIV/0!</v>
      </c>
      <c r="N7667" s="46">
        <f>ABS(B7667-C7667)/Eingaben!$D$8</f>
        <v>0</v>
      </c>
      <c r="P7667">
        <f>D7667/3600000*G7667*100*100/Eingaben!$D$39*(A7667-A7666)/3600</f>
        <v>0</v>
      </c>
      <c r="R7667" s="91" t="e">
        <f>('Dichte Wasser'!$B$4*AVERAGE(B7667:C7667)^3+'Dichte Wasser'!$B$3*AVERAGE(B7667:C7667)^2+'Dichte Wasser'!$B$2*AVERAGE(B7667:C7667)+'Dichte Wasser'!$B$1)/1000</f>
        <v>#DIV/0!</v>
      </c>
      <c r="S7667" s="92" t="e">
        <f t="shared" si="479"/>
        <v>#DIV/0!</v>
      </c>
    </row>
    <row r="7668" spans="9:19" x14ac:dyDescent="0.25">
      <c r="I7668" s="45">
        <f t="shared" si="476"/>
        <v>0</v>
      </c>
      <c r="J7668" s="45">
        <f t="shared" si="477"/>
        <v>-13.666998453945324</v>
      </c>
      <c r="K7668" s="39" t="e">
        <f t="shared" si="478"/>
        <v>#DIV/0!</v>
      </c>
      <c r="L7668" s="46">
        <f>-J7668/Eingaben!$D$29</f>
        <v>0.93867560255355853</v>
      </c>
      <c r="M7668" s="44" t="e">
        <f>-K7668/Eingaben!$D$8</f>
        <v>#DIV/0!</v>
      </c>
      <c r="N7668" s="46">
        <f>ABS(B7668-C7668)/Eingaben!$D$8</f>
        <v>0</v>
      </c>
      <c r="P7668">
        <f>D7668/3600000*G7668*100*100/Eingaben!$D$39*(A7668-A7667)/3600</f>
        <v>0</v>
      </c>
      <c r="R7668" s="91" t="e">
        <f>('Dichte Wasser'!$B$4*AVERAGE(B7668:C7668)^3+'Dichte Wasser'!$B$3*AVERAGE(B7668:C7668)^2+'Dichte Wasser'!$B$2*AVERAGE(B7668:C7668)+'Dichte Wasser'!$B$1)/1000</f>
        <v>#DIV/0!</v>
      </c>
      <c r="S7668" s="92" t="e">
        <f t="shared" si="479"/>
        <v>#DIV/0!</v>
      </c>
    </row>
    <row r="7669" spans="9:19" x14ac:dyDescent="0.25">
      <c r="I7669" s="45">
        <f t="shared" ref="I7669:I7732" si="480">IF(D7669&gt;0,D7669/3600*R7669*(A7669-A7668)*S7669*(B7669-C7669)/3600,0)</f>
        <v>0</v>
      </c>
      <c r="J7669" s="45">
        <f t="shared" ref="J7669:J7732" si="481">J7668+I7669</f>
        <v>-13.666998453945324</v>
      </c>
      <c r="K7669" s="39" t="e">
        <f t="shared" ref="K7669:K7732" si="482">I7669/((A7669-A7668)/3600)</f>
        <v>#DIV/0!</v>
      </c>
      <c r="L7669" s="46">
        <f>-J7669/Eingaben!$D$29</f>
        <v>0.93867560255355853</v>
      </c>
      <c r="M7669" s="44" t="e">
        <f>-K7669/Eingaben!$D$8</f>
        <v>#DIV/0!</v>
      </c>
      <c r="N7669" s="46">
        <f>ABS(B7669-C7669)/Eingaben!$D$8</f>
        <v>0</v>
      </c>
      <c r="P7669">
        <f>D7669/3600000*G7669*100*100/Eingaben!$D$39*(A7669-A7668)/3600</f>
        <v>0</v>
      </c>
      <c r="R7669" s="91" t="e">
        <f>('Dichte Wasser'!$B$4*AVERAGE(B7669:C7669)^3+'Dichte Wasser'!$B$3*AVERAGE(B7669:C7669)^2+'Dichte Wasser'!$B$2*AVERAGE(B7669:C7669)+'Dichte Wasser'!$B$1)/1000</f>
        <v>#DIV/0!</v>
      </c>
      <c r="S7669" s="92" t="e">
        <f t="shared" ref="S7669:S7732" si="483" xml:space="preserve">  0.0000000024*AVERAGE(B7669:C7669)^4 - 0.0000005979*AVERAGE(B7669:C7669)^3 + 0.0000621355*AVERAGE(B7669:C7669)^2 - 0.0026683907*AVERAGE(B7669:C7669) + 4.2176232303</f>
        <v>#DIV/0!</v>
      </c>
    </row>
    <row r="7670" spans="9:19" x14ac:dyDescent="0.25">
      <c r="I7670" s="45">
        <f t="shared" si="480"/>
        <v>0</v>
      </c>
      <c r="J7670" s="45">
        <f t="shared" si="481"/>
        <v>-13.666998453945324</v>
      </c>
      <c r="K7670" s="39" t="e">
        <f t="shared" si="482"/>
        <v>#DIV/0!</v>
      </c>
      <c r="L7670" s="46">
        <f>-J7670/Eingaben!$D$29</f>
        <v>0.93867560255355853</v>
      </c>
      <c r="M7670" s="44" t="e">
        <f>-K7670/Eingaben!$D$8</f>
        <v>#DIV/0!</v>
      </c>
      <c r="N7670" s="46">
        <f>ABS(B7670-C7670)/Eingaben!$D$8</f>
        <v>0</v>
      </c>
      <c r="P7670">
        <f>D7670/3600000*G7670*100*100/Eingaben!$D$39*(A7670-A7669)/3600</f>
        <v>0</v>
      </c>
      <c r="R7670" s="91" t="e">
        <f>('Dichte Wasser'!$B$4*AVERAGE(B7670:C7670)^3+'Dichte Wasser'!$B$3*AVERAGE(B7670:C7670)^2+'Dichte Wasser'!$B$2*AVERAGE(B7670:C7670)+'Dichte Wasser'!$B$1)/1000</f>
        <v>#DIV/0!</v>
      </c>
      <c r="S7670" s="92" t="e">
        <f t="shared" si="483"/>
        <v>#DIV/0!</v>
      </c>
    </row>
    <row r="7671" spans="9:19" x14ac:dyDescent="0.25">
      <c r="I7671" s="45">
        <f t="shared" si="480"/>
        <v>0</v>
      </c>
      <c r="J7671" s="45">
        <f t="shared" si="481"/>
        <v>-13.666998453945324</v>
      </c>
      <c r="K7671" s="39" t="e">
        <f t="shared" si="482"/>
        <v>#DIV/0!</v>
      </c>
      <c r="L7671" s="46">
        <f>-J7671/Eingaben!$D$29</f>
        <v>0.93867560255355853</v>
      </c>
      <c r="M7671" s="44" t="e">
        <f>-K7671/Eingaben!$D$8</f>
        <v>#DIV/0!</v>
      </c>
      <c r="N7671" s="46">
        <f>ABS(B7671-C7671)/Eingaben!$D$8</f>
        <v>0</v>
      </c>
      <c r="P7671">
        <f>D7671/3600000*G7671*100*100/Eingaben!$D$39*(A7671-A7670)/3600</f>
        <v>0</v>
      </c>
      <c r="R7671" s="91" t="e">
        <f>('Dichte Wasser'!$B$4*AVERAGE(B7671:C7671)^3+'Dichte Wasser'!$B$3*AVERAGE(B7671:C7671)^2+'Dichte Wasser'!$B$2*AVERAGE(B7671:C7671)+'Dichte Wasser'!$B$1)/1000</f>
        <v>#DIV/0!</v>
      </c>
      <c r="S7671" s="92" t="e">
        <f t="shared" si="483"/>
        <v>#DIV/0!</v>
      </c>
    </row>
    <row r="7672" spans="9:19" x14ac:dyDescent="0.25">
      <c r="I7672" s="45">
        <f t="shared" si="480"/>
        <v>0</v>
      </c>
      <c r="J7672" s="45">
        <f t="shared" si="481"/>
        <v>-13.666998453945324</v>
      </c>
      <c r="K7672" s="39" t="e">
        <f t="shared" si="482"/>
        <v>#DIV/0!</v>
      </c>
      <c r="L7672" s="46">
        <f>-J7672/Eingaben!$D$29</f>
        <v>0.93867560255355853</v>
      </c>
      <c r="M7672" s="44" t="e">
        <f>-K7672/Eingaben!$D$8</f>
        <v>#DIV/0!</v>
      </c>
      <c r="N7672" s="46">
        <f>ABS(B7672-C7672)/Eingaben!$D$8</f>
        <v>0</v>
      </c>
      <c r="P7672">
        <f>D7672/3600000*G7672*100*100/Eingaben!$D$39*(A7672-A7671)/3600</f>
        <v>0</v>
      </c>
      <c r="R7672" s="91" t="e">
        <f>('Dichte Wasser'!$B$4*AVERAGE(B7672:C7672)^3+'Dichte Wasser'!$B$3*AVERAGE(B7672:C7672)^2+'Dichte Wasser'!$B$2*AVERAGE(B7672:C7672)+'Dichte Wasser'!$B$1)/1000</f>
        <v>#DIV/0!</v>
      </c>
      <c r="S7672" s="92" t="e">
        <f t="shared" si="483"/>
        <v>#DIV/0!</v>
      </c>
    </row>
    <row r="7673" spans="9:19" x14ac:dyDescent="0.25">
      <c r="I7673" s="45">
        <f t="shared" si="480"/>
        <v>0</v>
      </c>
      <c r="J7673" s="45">
        <f t="shared" si="481"/>
        <v>-13.666998453945324</v>
      </c>
      <c r="K7673" s="39" t="e">
        <f t="shared" si="482"/>
        <v>#DIV/0!</v>
      </c>
      <c r="L7673" s="46">
        <f>-J7673/Eingaben!$D$29</f>
        <v>0.93867560255355853</v>
      </c>
      <c r="M7673" s="44" t="e">
        <f>-K7673/Eingaben!$D$8</f>
        <v>#DIV/0!</v>
      </c>
      <c r="N7673" s="46">
        <f>ABS(B7673-C7673)/Eingaben!$D$8</f>
        <v>0</v>
      </c>
      <c r="P7673">
        <f>D7673/3600000*G7673*100*100/Eingaben!$D$39*(A7673-A7672)/3600</f>
        <v>0</v>
      </c>
      <c r="R7673" s="91" t="e">
        <f>('Dichte Wasser'!$B$4*AVERAGE(B7673:C7673)^3+'Dichte Wasser'!$B$3*AVERAGE(B7673:C7673)^2+'Dichte Wasser'!$B$2*AVERAGE(B7673:C7673)+'Dichte Wasser'!$B$1)/1000</f>
        <v>#DIV/0!</v>
      </c>
      <c r="S7673" s="92" t="e">
        <f t="shared" si="483"/>
        <v>#DIV/0!</v>
      </c>
    </row>
    <row r="7674" spans="9:19" x14ac:dyDescent="0.25">
      <c r="I7674" s="45">
        <f t="shared" si="480"/>
        <v>0</v>
      </c>
      <c r="J7674" s="45">
        <f t="shared" si="481"/>
        <v>-13.666998453945324</v>
      </c>
      <c r="K7674" s="39" t="e">
        <f t="shared" si="482"/>
        <v>#DIV/0!</v>
      </c>
      <c r="L7674" s="46">
        <f>-J7674/Eingaben!$D$29</f>
        <v>0.93867560255355853</v>
      </c>
      <c r="M7674" s="44" t="e">
        <f>-K7674/Eingaben!$D$8</f>
        <v>#DIV/0!</v>
      </c>
      <c r="N7674" s="46">
        <f>ABS(B7674-C7674)/Eingaben!$D$8</f>
        <v>0</v>
      </c>
      <c r="P7674">
        <f>D7674/3600000*G7674*100*100/Eingaben!$D$39*(A7674-A7673)/3600</f>
        <v>0</v>
      </c>
      <c r="R7674" s="91" t="e">
        <f>('Dichte Wasser'!$B$4*AVERAGE(B7674:C7674)^3+'Dichte Wasser'!$B$3*AVERAGE(B7674:C7674)^2+'Dichte Wasser'!$B$2*AVERAGE(B7674:C7674)+'Dichte Wasser'!$B$1)/1000</f>
        <v>#DIV/0!</v>
      </c>
      <c r="S7674" s="92" t="e">
        <f t="shared" si="483"/>
        <v>#DIV/0!</v>
      </c>
    </row>
    <row r="7675" spans="9:19" x14ac:dyDescent="0.25">
      <c r="I7675" s="45">
        <f t="shared" si="480"/>
        <v>0</v>
      </c>
      <c r="J7675" s="45">
        <f t="shared" si="481"/>
        <v>-13.666998453945324</v>
      </c>
      <c r="K7675" s="39" t="e">
        <f t="shared" si="482"/>
        <v>#DIV/0!</v>
      </c>
      <c r="L7675" s="46">
        <f>-J7675/Eingaben!$D$29</f>
        <v>0.93867560255355853</v>
      </c>
      <c r="M7675" s="44" t="e">
        <f>-K7675/Eingaben!$D$8</f>
        <v>#DIV/0!</v>
      </c>
      <c r="N7675" s="46">
        <f>ABS(B7675-C7675)/Eingaben!$D$8</f>
        <v>0</v>
      </c>
      <c r="P7675">
        <f>D7675/3600000*G7675*100*100/Eingaben!$D$39*(A7675-A7674)/3600</f>
        <v>0</v>
      </c>
      <c r="R7675" s="91" t="e">
        <f>('Dichte Wasser'!$B$4*AVERAGE(B7675:C7675)^3+'Dichte Wasser'!$B$3*AVERAGE(B7675:C7675)^2+'Dichte Wasser'!$B$2*AVERAGE(B7675:C7675)+'Dichte Wasser'!$B$1)/1000</f>
        <v>#DIV/0!</v>
      </c>
      <c r="S7675" s="92" t="e">
        <f t="shared" si="483"/>
        <v>#DIV/0!</v>
      </c>
    </row>
    <row r="7676" spans="9:19" x14ac:dyDescent="0.25">
      <c r="I7676" s="45">
        <f t="shared" si="480"/>
        <v>0</v>
      </c>
      <c r="J7676" s="45">
        <f t="shared" si="481"/>
        <v>-13.666998453945324</v>
      </c>
      <c r="K7676" s="39" t="e">
        <f t="shared" si="482"/>
        <v>#DIV/0!</v>
      </c>
      <c r="L7676" s="46">
        <f>-J7676/Eingaben!$D$29</f>
        <v>0.93867560255355853</v>
      </c>
      <c r="M7676" s="44" t="e">
        <f>-K7676/Eingaben!$D$8</f>
        <v>#DIV/0!</v>
      </c>
      <c r="N7676" s="46">
        <f>ABS(B7676-C7676)/Eingaben!$D$8</f>
        <v>0</v>
      </c>
      <c r="P7676">
        <f>D7676/3600000*G7676*100*100/Eingaben!$D$39*(A7676-A7675)/3600</f>
        <v>0</v>
      </c>
      <c r="R7676" s="91" t="e">
        <f>('Dichte Wasser'!$B$4*AVERAGE(B7676:C7676)^3+'Dichte Wasser'!$B$3*AVERAGE(B7676:C7676)^2+'Dichte Wasser'!$B$2*AVERAGE(B7676:C7676)+'Dichte Wasser'!$B$1)/1000</f>
        <v>#DIV/0!</v>
      </c>
      <c r="S7676" s="92" t="e">
        <f t="shared" si="483"/>
        <v>#DIV/0!</v>
      </c>
    </row>
    <row r="7677" spans="9:19" x14ac:dyDescent="0.25">
      <c r="I7677" s="45">
        <f t="shared" si="480"/>
        <v>0</v>
      </c>
      <c r="J7677" s="45">
        <f t="shared" si="481"/>
        <v>-13.666998453945324</v>
      </c>
      <c r="K7677" s="39" t="e">
        <f t="shared" si="482"/>
        <v>#DIV/0!</v>
      </c>
      <c r="L7677" s="46">
        <f>-J7677/Eingaben!$D$29</f>
        <v>0.93867560255355853</v>
      </c>
      <c r="M7677" s="44" t="e">
        <f>-K7677/Eingaben!$D$8</f>
        <v>#DIV/0!</v>
      </c>
      <c r="N7677" s="46">
        <f>ABS(B7677-C7677)/Eingaben!$D$8</f>
        <v>0</v>
      </c>
      <c r="P7677">
        <f>D7677/3600000*G7677*100*100/Eingaben!$D$39*(A7677-A7676)/3600</f>
        <v>0</v>
      </c>
      <c r="R7677" s="91" t="e">
        <f>('Dichte Wasser'!$B$4*AVERAGE(B7677:C7677)^3+'Dichte Wasser'!$B$3*AVERAGE(B7677:C7677)^2+'Dichte Wasser'!$B$2*AVERAGE(B7677:C7677)+'Dichte Wasser'!$B$1)/1000</f>
        <v>#DIV/0!</v>
      </c>
      <c r="S7677" s="92" t="e">
        <f t="shared" si="483"/>
        <v>#DIV/0!</v>
      </c>
    </row>
    <row r="7678" spans="9:19" x14ac:dyDescent="0.25">
      <c r="I7678" s="45">
        <f t="shared" si="480"/>
        <v>0</v>
      </c>
      <c r="J7678" s="45">
        <f t="shared" si="481"/>
        <v>-13.666998453945324</v>
      </c>
      <c r="K7678" s="39" t="e">
        <f t="shared" si="482"/>
        <v>#DIV/0!</v>
      </c>
      <c r="L7678" s="46">
        <f>-J7678/Eingaben!$D$29</f>
        <v>0.93867560255355853</v>
      </c>
      <c r="M7678" s="44" t="e">
        <f>-K7678/Eingaben!$D$8</f>
        <v>#DIV/0!</v>
      </c>
      <c r="N7678" s="46">
        <f>ABS(B7678-C7678)/Eingaben!$D$8</f>
        <v>0</v>
      </c>
      <c r="P7678">
        <f>D7678/3600000*G7678*100*100/Eingaben!$D$39*(A7678-A7677)/3600</f>
        <v>0</v>
      </c>
      <c r="R7678" s="91" t="e">
        <f>('Dichte Wasser'!$B$4*AVERAGE(B7678:C7678)^3+'Dichte Wasser'!$B$3*AVERAGE(B7678:C7678)^2+'Dichte Wasser'!$B$2*AVERAGE(B7678:C7678)+'Dichte Wasser'!$B$1)/1000</f>
        <v>#DIV/0!</v>
      </c>
      <c r="S7678" s="92" t="e">
        <f t="shared" si="483"/>
        <v>#DIV/0!</v>
      </c>
    </row>
    <row r="7679" spans="9:19" x14ac:dyDescent="0.25">
      <c r="I7679" s="45">
        <f t="shared" si="480"/>
        <v>0</v>
      </c>
      <c r="J7679" s="45">
        <f t="shared" si="481"/>
        <v>-13.666998453945324</v>
      </c>
      <c r="K7679" s="39" t="e">
        <f t="shared" si="482"/>
        <v>#DIV/0!</v>
      </c>
      <c r="L7679" s="46">
        <f>-J7679/Eingaben!$D$29</f>
        <v>0.93867560255355853</v>
      </c>
      <c r="M7679" s="44" t="e">
        <f>-K7679/Eingaben!$D$8</f>
        <v>#DIV/0!</v>
      </c>
      <c r="N7679" s="46">
        <f>ABS(B7679-C7679)/Eingaben!$D$8</f>
        <v>0</v>
      </c>
      <c r="P7679">
        <f>D7679/3600000*G7679*100*100/Eingaben!$D$39*(A7679-A7678)/3600</f>
        <v>0</v>
      </c>
      <c r="R7679" s="91" t="e">
        <f>('Dichte Wasser'!$B$4*AVERAGE(B7679:C7679)^3+'Dichte Wasser'!$B$3*AVERAGE(B7679:C7679)^2+'Dichte Wasser'!$B$2*AVERAGE(B7679:C7679)+'Dichte Wasser'!$B$1)/1000</f>
        <v>#DIV/0!</v>
      </c>
      <c r="S7679" s="92" t="e">
        <f t="shared" si="483"/>
        <v>#DIV/0!</v>
      </c>
    </row>
    <row r="7680" spans="9:19" x14ac:dyDescent="0.25">
      <c r="I7680" s="45">
        <f t="shared" si="480"/>
        <v>0</v>
      </c>
      <c r="J7680" s="45">
        <f t="shared" si="481"/>
        <v>-13.666998453945324</v>
      </c>
      <c r="K7680" s="39" t="e">
        <f t="shared" si="482"/>
        <v>#DIV/0!</v>
      </c>
      <c r="L7680" s="46">
        <f>-J7680/Eingaben!$D$29</f>
        <v>0.93867560255355853</v>
      </c>
      <c r="M7680" s="44" t="e">
        <f>-K7680/Eingaben!$D$8</f>
        <v>#DIV/0!</v>
      </c>
      <c r="N7680" s="46">
        <f>ABS(B7680-C7680)/Eingaben!$D$8</f>
        <v>0</v>
      </c>
      <c r="P7680">
        <f>D7680/3600000*G7680*100*100/Eingaben!$D$39*(A7680-A7679)/3600</f>
        <v>0</v>
      </c>
      <c r="R7680" s="91" t="e">
        <f>('Dichte Wasser'!$B$4*AVERAGE(B7680:C7680)^3+'Dichte Wasser'!$B$3*AVERAGE(B7680:C7680)^2+'Dichte Wasser'!$B$2*AVERAGE(B7680:C7680)+'Dichte Wasser'!$B$1)/1000</f>
        <v>#DIV/0!</v>
      </c>
      <c r="S7680" s="92" t="e">
        <f t="shared" si="483"/>
        <v>#DIV/0!</v>
      </c>
    </row>
    <row r="7681" spans="9:19" x14ac:dyDescent="0.25">
      <c r="I7681" s="45">
        <f t="shared" si="480"/>
        <v>0</v>
      </c>
      <c r="J7681" s="45">
        <f t="shared" si="481"/>
        <v>-13.666998453945324</v>
      </c>
      <c r="K7681" s="39" t="e">
        <f t="shared" si="482"/>
        <v>#DIV/0!</v>
      </c>
      <c r="L7681" s="46">
        <f>-J7681/Eingaben!$D$29</f>
        <v>0.93867560255355853</v>
      </c>
      <c r="M7681" s="44" t="e">
        <f>-K7681/Eingaben!$D$8</f>
        <v>#DIV/0!</v>
      </c>
      <c r="N7681" s="46">
        <f>ABS(B7681-C7681)/Eingaben!$D$8</f>
        <v>0</v>
      </c>
      <c r="P7681">
        <f>D7681/3600000*G7681*100*100/Eingaben!$D$39*(A7681-A7680)/3600</f>
        <v>0</v>
      </c>
      <c r="R7681" s="91" t="e">
        <f>('Dichte Wasser'!$B$4*AVERAGE(B7681:C7681)^3+'Dichte Wasser'!$B$3*AVERAGE(B7681:C7681)^2+'Dichte Wasser'!$B$2*AVERAGE(B7681:C7681)+'Dichte Wasser'!$B$1)/1000</f>
        <v>#DIV/0!</v>
      </c>
      <c r="S7681" s="92" t="e">
        <f t="shared" si="483"/>
        <v>#DIV/0!</v>
      </c>
    </row>
    <row r="7682" spans="9:19" x14ac:dyDescent="0.25">
      <c r="I7682" s="45">
        <f t="shared" si="480"/>
        <v>0</v>
      </c>
      <c r="J7682" s="45">
        <f t="shared" si="481"/>
        <v>-13.666998453945324</v>
      </c>
      <c r="K7682" s="39" t="e">
        <f t="shared" si="482"/>
        <v>#DIV/0!</v>
      </c>
      <c r="L7682" s="46">
        <f>-J7682/Eingaben!$D$29</f>
        <v>0.93867560255355853</v>
      </c>
      <c r="M7682" s="44" t="e">
        <f>-K7682/Eingaben!$D$8</f>
        <v>#DIV/0!</v>
      </c>
      <c r="N7682" s="46">
        <f>ABS(B7682-C7682)/Eingaben!$D$8</f>
        <v>0</v>
      </c>
      <c r="P7682">
        <f>D7682/3600000*G7682*100*100/Eingaben!$D$39*(A7682-A7681)/3600</f>
        <v>0</v>
      </c>
      <c r="R7682" s="91" t="e">
        <f>('Dichte Wasser'!$B$4*AVERAGE(B7682:C7682)^3+'Dichte Wasser'!$B$3*AVERAGE(B7682:C7682)^2+'Dichte Wasser'!$B$2*AVERAGE(B7682:C7682)+'Dichte Wasser'!$B$1)/1000</f>
        <v>#DIV/0!</v>
      </c>
      <c r="S7682" s="92" t="e">
        <f t="shared" si="483"/>
        <v>#DIV/0!</v>
      </c>
    </row>
    <row r="7683" spans="9:19" x14ac:dyDescent="0.25">
      <c r="I7683" s="45">
        <f t="shared" si="480"/>
        <v>0</v>
      </c>
      <c r="J7683" s="45">
        <f t="shared" si="481"/>
        <v>-13.666998453945324</v>
      </c>
      <c r="K7683" s="39" t="e">
        <f t="shared" si="482"/>
        <v>#DIV/0!</v>
      </c>
      <c r="L7683" s="46">
        <f>-J7683/Eingaben!$D$29</f>
        <v>0.93867560255355853</v>
      </c>
      <c r="M7683" s="44" t="e">
        <f>-K7683/Eingaben!$D$8</f>
        <v>#DIV/0!</v>
      </c>
      <c r="N7683" s="46">
        <f>ABS(B7683-C7683)/Eingaben!$D$8</f>
        <v>0</v>
      </c>
      <c r="P7683">
        <f>D7683/3600000*G7683*100*100/Eingaben!$D$39*(A7683-A7682)/3600</f>
        <v>0</v>
      </c>
      <c r="R7683" s="91" t="e">
        <f>('Dichte Wasser'!$B$4*AVERAGE(B7683:C7683)^3+'Dichte Wasser'!$B$3*AVERAGE(B7683:C7683)^2+'Dichte Wasser'!$B$2*AVERAGE(B7683:C7683)+'Dichte Wasser'!$B$1)/1000</f>
        <v>#DIV/0!</v>
      </c>
      <c r="S7683" s="92" t="e">
        <f t="shared" si="483"/>
        <v>#DIV/0!</v>
      </c>
    </row>
    <row r="7684" spans="9:19" x14ac:dyDescent="0.25">
      <c r="I7684" s="45">
        <f t="shared" si="480"/>
        <v>0</v>
      </c>
      <c r="J7684" s="45">
        <f t="shared" si="481"/>
        <v>-13.666998453945324</v>
      </c>
      <c r="K7684" s="39" t="e">
        <f t="shared" si="482"/>
        <v>#DIV/0!</v>
      </c>
      <c r="L7684" s="46">
        <f>-J7684/Eingaben!$D$29</f>
        <v>0.93867560255355853</v>
      </c>
      <c r="M7684" s="44" t="e">
        <f>-K7684/Eingaben!$D$8</f>
        <v>#DIV/0!</v>
      </c>
      <c r="N7684" s="46">
        <f>ABS(B7684-C7684)/Eingaben!$D$8</f>
        <v>0</v>
      </c>
      <c r="P7684">
        <f>D7684/3600000*G7684*100*100/Eingaben!$D$39*(A7684-A7683)/3600</f>
        <v>0</v>
      </c>
      <c r="R7684" s="91" t="e">
        <f>('Dichte Wasser'!$B$4*AVERAGE(B7684:C7684)^3+'Dichte Wasser'!$B$3*AVERAGE(B7684:C7684)^2+'Dichte Wasser'!$B$2*AVERAGE(B7684:C7684)+'Dichte Wasser'!$B$1)/1000</f>
        <v>#DIV/0!</v>
      </c>
      <c r="S7684" s="92" t="e">
        <f t="shared" si="483"/>
        <v>#DIV/0!</v>
      </c>
    </row>
    <row r="7685" spans="9:19" x14ac:dyDescent="0.25">
      <c r="I7685" s="45">
        <f t="shared" si="480"/>
        <v>0</v>
      </c>
      <c r="J7685" s="45">
        <f t="shared" si="481"/>
        <v>-13.666998453945324</v>
      </c>
      <c r="K7685" s="39" t="e">
        <f t="shared" si="482"/>
        <v>#DIV/0!</v>
      </c>
      <c r="L7685" s="46">
        <f>-J7685/Eingaben!$D$29</f>
        <v>0.93867560255355853</v>
      </c>
      <c r="M7685" s="44" t="e">
        <f>-K7685/Eingaben!$D$8</f>
        <v>#DIV/0!</v>
      </c>
      <c r="N7685" s="46">
        <f>ABS(B7685-C7685)/Eingaben!$D$8</f>
        <v>0</v>
      </c>
      <c r="P7685">
        <f>D7685/3600000*G7685*100*100/Eingaben!$D$39*(A7685-A7684)/3600</f>
        <v>0</v>
      </c>
      <c r="R7685" s="91" t="e">
        <f>('Dichte Wasser'!$B$4*AVERAGE(B7685:C7685)^3+'Dichte Wasser'!$B$3*AVERAGE(B7685:C7685)^2+'Dichte Wasser'!$B$2*AVERAGE(B7685:C7685)+'Dichte Wasser'!$B$1)/1000</f>
        <v>#DIV/0!</v>
      </c>
      <c r="S7685" s="92" t="e">
        <f t="shared" si="483"/>
        <v>#DIV/0!</v>
      </c>
    </row>
    <row r="7686" spans="9:19" x14ac:dyDescent="0.25">
      <c r="I7686" s="45">
        <f t="shared" si="480"/>
        <v>0</v>
      </c>
      <c r="J7686" s="45">
        <f t="shared" si="481"/>
        <v>-13.666998453945324</v>
      </c>
      <c r="K7686" s="39" t="e">
        <f t="shared" si="482"/>
        <v>#DIV/0!</v>
      </c>
      <c r="L7686" s="46">
        <f>-J7686/Eingaben!$D$29</f>
        <v>0.93867560255355853</v>
      </c>
      <c r="M7686" s="44" t="e">
        <f>-K7686/Eingaben!$D$8</f>
        <v>#DIV/0!</v>
      </c>
      <c r="N7686" s="46">
        <f>ABS(B7686-C7686)/Eingaben!$D$8</f>
        <v>0</v>
      </c>
      <c r="P7686">
        <f>D7686/3600000*G7686*100*100/Eingaben!$D$39*(A7686-A7685)/3600</f>
        <v>0</v>
      </c>
      <c r="R7686" s="91" t="e">
        <f>('Dichte Wasser'!$B$4*AVERAGE(B7686:C7686)^3+'Dichte Wasser'!$B$3*AVERAGE(B7686:C7686)^2+'Dichte Wasser'!$B$2*AVERAGE(B7686:C7686)+'Dichte Wasser'!$B$1)/1000</f>
        <v>#DIV/0!</v>
      </c>
      <c r="S7686" s="92" t="e">
        <f t="shared" si="483"/>
        <v>#DIV/0!</v>
      </c>
    </row>
    <row r="7687" spans="9:19" x14ac:dyDescent="0.25">
      <c r="I7687" s="45">
        <f t="shared" si="480"/>
        <v>0</v>
      </c>
      <c r="J7687" s="45">
        <f t="shared" si="481"/>
        <v>-13.666998453945324</v>
      </c>
      <c r="K7687" s="39" t="e">
        <f t="shared" si="482"/>
        <v>#DIV/0!</v>
      </c>
      <c r="L7687" s="46">
        <f>-J7687/Eingaben!$D$29</f>
        <v>0.93867560255355853</v>
      </c>
      <c r="M7687" s="44" t="e">
        <f>-K7687/Eingaben!$D$8</f>
        <v>#DIV/0!</v>
      </c>
      <c r="N7687" s="46">
        <f>ABS(B7687-C7687)/Eingaben!$D$8</f>
        <v>0</v>
      </c>
      <c r="P7687">
        <f>D7687/3600000*G7687*100*100/Eingaben!$D$39*(A7687-A7686)/3600</f>
        <v>0</v>
      </c>
      <c r="R7687" s="91" t="e">
        <f>('Dichte Wasser'!$B$4*AVERAGE(B7687:C7687)^3+'Dichte Wasser'!$B$3*AVERAGE(B7687:C7687)^2+'Dichte Wasser'!$B$2*AVERAGE(B7687:C7687)+'Dichte Wasser'!$B$1)/1000</f>
        <v>#DIV/0!</v>
      </c>
      <c r="S7687" s="92" t="e">
        <f t="shared" si="483"/>
        <v>#DIV/0!</v>
      </c>
    </row>
    <row r="7688" spans="9:19" x14ac:dyDescent="0.25">
      <c r="I7688" s="45">
        <f t="shared" si="480"/>
        <v>0</v>
      </c>
      <c r="J7688" s="45">
        <f t="shared" si="481"/>
        <v>-13.666998453945324</v>
      </c>
      <c r="K7688" s="39" t="e">
        <f t="shared" si="482"/>
        <v>#DIV/0!</v>
      </c>
      <c r="L7688" s="46">
        <f>-J7688/Eingaben!$D$29</f>
        <v>0.93867560255355853</v>
      </c>
      <c r="M7688" s="44" t="e">
        <f>-K7688/Eingaben!$D$8</f>
        <v>#DIV/0!</v>
      </c>
      <c r="N7688" s="46">
        <f>ABS(B7688-C7688)/Eingaben!$D$8</f>
        <v>0</v>
      </c>
      <c r="P7688">
        <f>D7688/3600000*G7688*100*100/Eingaben!$D$39*(A7688-A7687)/3600</f>
        <v>0</v>
      </c>
      <c r="R7688" s="91" t="e">
        <f>('Dichte Wasser'!$B$4*AVERAGE(B7688:C7688)^3+'Dichte Wasser'!$B$3*AVERAGE(B7688:C7688)^2+'Dichte Wasser'!$B$2*AVERAGE(B7688:C7688)+'Dichte Wasser'!$B$1)/1000</f>
        <v>#DIV/0!</v>
      </c>
      <c r="S7688" s="92" t="e">
        <f t="shared" si="483"/>
        <v>#DIV/0!</v>
      </c>
    </row>
    <row r="7689" spans="9:19" x14ac:dyDescent="0.25">
      <c r="I7689" s="45">
        <f t="shared" si="480"/>
        <v>0</v>
      </c>
      <c r="J7689" s="45">
        <f t="shared" si="481"/>
        <v>-13.666998453945324</v>
      </c>
      <c r="K7689" s="39" t="e">
        <f t="shared" si="482"/>
        <v>#DIV/0!</v>
      </c>
      <c r="L7689" s="46">
        <f>-J7689/Eingaben!$D$29</f>
        <v>0.93867560255355853</v>
      </c>
      <c r="M7689" s="44" t="e">
        <f>-K7689/Eingaben!$D$8</f>
        <v>#DIV/0!</v>
      </c>
      <c r="N7689" s="46">
        <f>ABS(B7689-C7689)/Eingaben!$D$8</f>
        <v>0</v>
      </c>
      <c r="P7689">
        <f>D7689/3600000*G7689*100*100/Eingaben!$D$39*(A7689-A7688)/3600</f>
        <v>0</v>
      </c>
      <c r="R7689" s="91" t="e">
        <f>('Dichte Wasser'!$B$4*AVERAGE(B7689:C7689)^3+'Dichte Wasser'!$B$3*AVERAGE(B7689:C7689)^2+'Dichte Wasser'!$B$2*AVERAGE(B7689:C7689)+'Dichte Wasser'!$B$1)/1000</f>
        <v>#DIV/0!</v>
      </c>
      <c r="S7689" s="92" t="e">
        <f t="shared" si="483"/>
        <v>#DIV/0!</v>
      </c>
    </row>
    <row r="7690" spans="9:19" x14ac:dyDescent="0.25">
      <c r="I7690" s="45">
        <f t="shared" si="480"/>
        <v>0</v>
      </c>
      <c r="J7690" s="45">
        <f t="shared" si="481"/>
        <v>-13.666998453945324</v>
      </c>
      <c r="K7690" s="39" t="e">
        <f t="shared" si="482"/>
        <v>#DIV/0!</v>
      </c>
      <c r="L7690" s="46">
        <f>-J7690/Eingaben!$D$29</f>
        <v>0.93867560255355853</v>
      </c>
      <c r="M7690" s="44" t="e">
        <f>-K7690/Eingaben!$D$8</f>
        <v>#DIV/0!</v>
      </c>
      <c r="N7690" s="46">
        <f>ABS(B7690-C7690)/Eingaben!$D$8</f>
        <v>0</v>
      </c>
      <c r="P7690">
        <f>D7690/3600000*G7690*100*100/Eingaben!$D$39*(A7690-A7689)/3600</f>
        <v>0</v>
      </c>
      <c r="R7690" s="91" t="e">
        <f>('Dichte Wasser'!$B$4*AVERAGE(B7690:C7690)^3+'Dichte Wasser'!$B$3*AVERAGE(B7690:C7690)^2+'Dichte Wasser'!$B$2*AVERAGE(B7690:C7690)+'Dichte Wasser'!$B$1)/1000</f>
        <v>#DIV/0!</v>
      </c>
      <c r="S7690" s="92" t="e">
        <f t="shared" si="483"/>
        <v>#DIV/0!</v>
      </c>
    </row>
    <row r="7691" spans="9:19" x14ac:dyDescent="0.25">
      <c r="I7691" s="45">
        <f t="shared" si="480"/>
        <v>0</v>
      </c>
      <c r="J7691" s="45">
        <f t="shared" si="481"/>
        <v>-13.666998453945324</v>
      </c>
      <c r="K7691" s="39" t="e">
        <f t="shared" si="482"/>
        <v>#DIV/0!</v>
      </c>
      <c r="L7691" s="46">
        <f>-J7691/Eingaben!$D$29</f>
        <v>0.93867560255355853</v>
      </c>
      <c r="M7691" s="44" t="e">
        <f>-K7691/Eingaben!$D$8</f>
        <v>#DIV/0!</v>
      </c>
      <c r="N7691" s="46">
        <f>ABS(B7691-C7691)/Eingaben!$D$8</f>
        <v>0</v>
      </c>
      <c r="P7691">
        <f>D7691/3600000*G7691*100*100/Eingaben!$D$39*(A7691-A7690)/3600</f>
        <v>0</v>
      </c>
      <c r="R7691" s="91" t="e">
        <f>('Dichte Wasser'!$B$4*AVERAGE(B7691:C7691)^3+'Dichte Wasser'!$B$3*AVERAGE(B7691:C7691)^2+'Dichte Wasser'!$B$2*AVERAGE(B7691:C7691)+'Dichte Wasser'!$B$1)/1000</f>
        <v>#DIV/0!</v>
      </c>
      <c r="S7691" s="92" t="e">
        <f t="shared" si="483"/>
        <v>#DIV/0!</v>
      </c>
    </row>
    <row r="7692" spans="9:19" x14ac:dyDescent="0.25">
      <c r="I7692" s="45">
        <f t="shared" si="480"/>
        <v>0</v>
      </c>
      <c r="J7692" s="45">
        <f t="shared" si="481"/>
        <v>-13.666998453945324</v>
      </c>
      <c r="K7692" s="39" t="e">
        <f t="shared" si="482"/>
        <v>#DIV/0!</v>
      </c>
      <c r="L7692" s="46">
        <f>-J7692/Eingaben!$D$29</f>
        <v>0.93867560255355853</v>
      </c>
      <c r="M7692" s="44" t="e">
        <f>-K7692/Eingaben!$D$8</f>
        <v>#DIV/0!</v>
      </c>
      <c r="N7692" s="46">
        <f>ABS(B7692-C7692)/Eingaben!$D$8</f>
        <v>0</v>
      </c>
      <c r="P7692">
        <f>D7692/3600000*G7692*100*100/Eingaben!$D$39*(A7692-A7691)/3600</f>
        <v>0</v>
      </c>
      <c r="R7692" s="91" t="e">
        <f>('Dichte Wasser'!$B$4*AVERAGE(B7692:C7692)^3+'Dichte Wasser'!$B$3*AVERAGE(B7692:C7692)^2+'Dichte Wasser'!$B$2*AVERAGE(B7692:C7692)+'Dichte Wasser'!$B$1)/1000</f>
        <v>#DIV/0!</v>
      </c>
      <c r="S7692" s="92" t="e">
        <f t="shared" si="483"/>
        <v>#DIV/0!</v>
      </c>
    </row>
    <row r="7693" spans="9:19" x14ac:dyDescent="0.25">
      <c r="I7693" s="45">
        <f t="shared" si="480"/>
        <v>0</v>
      </c>
      <c r="J7693" s="45">
        <f t="shared" si="481"/>
        <v>-13.666998453945324</v>
      </c>
      <c r="K7693" s="39" t="e">
        <f t="shared" si="482"/>
        <v>#DIV/0!</v>
      </c>
      <c r="L7693" s="46">
        <f>-J7693/Eingaben!$D$29</f>
        <v>0.93867560255355853</v>
      </c>
      <c r="M7693" s="44" t="e">
        <f>-K7693/Eingaben!$D$8</f>
        <v>#DIV/0!</v>
      </c>
      <c r="N7693" s="46">
        <f>ABS(B7693-C7693)/Eingaben!$D$8</f>
        <v>0</v>
      </c>
      <c r="P7693">
        <f>D7693/3600000*G7693*100*100/Eingaben!$D$39*(A7693-A7692)/3600</f>
        <v>0</v>
      </c>
      <c r="R7693" s="91" t="e">
        <f>('Dichte Wasser'!$B$4*AVERAGE(B7693:C7693)^3+'Dichte Wasser'!$B$3*AVERAGE(B7693:C7693)^2+'Dichte Wasser'!$B$2*AVERAGE(B7693:C7693)+'Dichte Wasser'!$B$1)/1000</f>
        <v>#DIV/0!</v>
      </c>
      <c r="S7693" s="92" t="e">
        <f t="shared" si="483"/>
        <v>#DIV/0!</v>
      </c>
    </row>
    <row r="7694" spans="9:19" x14ac:dyDescent="0.25">
      <c r="I7694" s="45">
        <f t="shared" si="480"/>
        <v>0</v>
      </c>
      <c r="J7694" s="45">
        <f t="shared" si="481"/>
        <v>-13.666998453945324</v>
      </c>
      <c r="K7694" s="39" t="e">
        <f t="shared" si="482"/>
        <v>#DIV/0!</v>
      </c>
      <c r="L7694" s="46">
        <f>-J7694/Eingaben!$D$29</f>
        <v>0.93867560255355853</v>
      </c>
      <c r="M7694" s="44" t="e">
        <f>-K7694/Eingaben!$D$8</f>
        <v>#DIV/0!</v>
      </c>
      <c r="N7694" s="46">
        <f>ABS(B7694-C7694)/Eingaben!$D$8</f>
        <v>0</v>
      </c>
      <c r="P7694">
        <f>D7694/3600000*G7694*100*100/Eingaben!$D$39*(A7694-A7693)/3600</f>
        <v>0</v>
      </c>
      <c r="R7694" s="91" t="e">
        <f>('Dichte Wasser'!$B$4*AVERAGE(B7694:C7694)^3+'Dichte Wasser'!$B$3*AVERAGE(B7694:C7694)^2+'Dichte Wasser'!$B$2*AVERAGE(B7694:C7694)+'Dichte Wasser'!$B$1)/1000</f>
        <v>#DIV/0!</v>
      </c>
      <c r="S7694" s="92" t="e">
        <f t="shared" si="483"/>
        <v>#DIV/0!</v>
      </c>
    </row>
    <row r="7695" spans="9:19" x14ac:dyDescent="0.25">
      <c r="I7695" s="45">
        <f t="shared" si="480"/>
        <v>0</v>
      </c>
      <c r="J7695" s="45">
        <f t="shared" si="481"/>
        <v>-13.666998453945324</v>
      </c>
      <c r="K7695" s="39" t="e">
        <f t="shared" si="482"/>
        <v>#DIV/0!</v>
      </c>
      <c r="L7695" s="46">
        <f>-J7695/Eingaben!$D$29</f>
        <v>0.93867560255355853</v>
      </c>
      <c r="M7695" s="44" t="e">
        <f>-K7695/Eingaben!$D$8</f>
        <v>#DIV/0!</v>
      </c>
      <c r="N7695" s="46">
        <f>ABS(B7695-C7695)/Eingaben!$D$8</f>
        <v>0</v>
      </c>
      <c r="P7695">
        <f>D7695/3600000*G7695*100*100/Eingaben!$D$39*(A7695-A7694)/3600</f>
        <v>0</v>
      </c>
      <c r="R7695" s="91" t="e">
        <f>('Dichte Wasser'!$B$4*AVERAGE(B7695:C7695)^3+'Dichte Wasser'!$B$3*AVERAGE(B7695:C7695)^2+'Dichte Wasser'!$B$2*AVERAGE(B7695:C7695)+'Dichte Wasser'!$B$1)/1000</f>
        <v>#DIV/0!</v>
      </c>
      <c r="S7695" s="92" t="e">
        <f t="shared" si="483"/>
        <v>#DIV/0!</v>
      </c>
    </row>
    <row r="7696" spans="9:19" x14ac:dyDescent="0.25">
      <c r="I7696" s="45">
        <f t="shared" si="480"/>
        <v>0</v>
      </c>
      <c r="J7696" s="45">
        <f t="shared" si="481"/>
        <v>-13.666998453945324</v>
      </c>
      <c r="K7696" s="39" t="e">
        <f t="shared" si="482"/>
        <v>#DIV/0!</v>
      </c>
      <c r="L7696" s="46">
        <f>-J7696/Eingaben!$D$29</f>
        <v>0.93867560255355853</v>
      </c>
      <c r="M7696" s="44" t="e">
        <f>-K7696/Eingaben!$D$8</f>
        <v>#DIV/0!</v>
      </c>
      <c r="N7696" s="46">
        <f>ABS(B7696-C7696)/Eingaben!$D$8</f>
        <v>0</v>
      </c>
      <c r="P7696">
        <f>D7696/3600000*G7696*100*100/Eingaben!$D$39*(A7696-A7695)/3600</f>
        <v>0</v>
      </c>
      <c r="R7696" s="91" t="e">
        <f>('Dichte Wasser'!$B$4*AVERAGE(B7696:C7696)^3+'Dichte Wasser'!$B$3*AVERAGE(B7696:C7696)^2+'Dichte Wasser'!$B$2*AVERAGE(B7696:C7696)+'Dichte Wasser'!$B$1)/1000</f>
        <v>#DIV/0!</v>
      </c>
      <c r="S7696" s="92" t="e">
        <f t="shared" si="483"/>
        <v>#DIV/0!</v>
      </c>
    </row>
    <row r="7697" spans="9:19" x14ac:dyDescent="0.25">
      <c r="I7697" s="45">
        <f t="shared" si="480"/>
        <v>0</v>
      </c>
      <c r="J7697" s="45">
        <f t="shared" si="481"/>
        <v>-13.666998453945324</v>
      </c>
      <c r="K7697" s="39" t="e">
        <f t="shared" si="482"/>
        <v>#DIV/0!</v>
      </c>
      <c r="L7697" s="46">
        <f>-J7697/Eingaben!$D$29</f>
        <v>0.93867560255355853</v>
      </c>
      <c r="M7697" s="44" t="e">
        <f>-K7697/Eingaben!$D$8</f>
        <v>#DIV/0!</v>
      </c>
      <c r="N7697" s="46">
        <f>ABS(B7697-C7697)/Eingaben!$D$8</f>
        <v>0</v>
      </c>
      <c r="P7697">
        <f>D7697/3600000*G7697*100*100/Eingaben!$D$39*(A7697-A7696)/3600</f>
        <v>0</v>
      </c>
      <c r="R7697" s="91" t="e">
        <f>('Dichte Wasser'!$B$4*AVERAGE(B7697:C7697)^3+'Dichte Wasser'!$B$3*AVERAGE(B7697:C7697)^2+'Dichte Wasser'!$B$2*AVERAGE(B7697:C7697)+'Dichte Wasser'!$B$1)/1000</f>
        <v>#DIV/0!</v>
      </c>
      <c r="S7697" s="92" t="e">
        <f t="shared" si="483"/>
        <v>#DIV/0!</v>
      </c>
    </row>
    <row r="7698" spans="9:19" x14ac:dyDescent="0.25">
      <c r="I7698" s="45">
        <f t="shared" si="480"/>
        <v>0</v>
      </c>
      <c r="J7698" s="45">
        <f t="shared" si="481"/>
        <v>-13.666998453945324</v>
      </c>
      <c r="K7698" s="39" t="e">
        <f t="shared" si="482"/>
        <v>#DIV/0!</v>
      </c>
      <c r="L7698" s="46">
        <f>-J7698/Eingaben!$D$29</f>
        <v>0.93867560255355853</v>
      </c>
      <c r="M7698" s="44" t="e">
        <f>-K7698/Eingaben!$D$8</f>
        <v>#DIV/0!</v>
      </c>
      <c r="N7698" s="46">
        <f>ABS(B7698-C7698)/Eingaben!$D$8</f>
        <v>0</v>
      </c>
      <c r="P7698">
        <f>D7698/3600000*G7698*100*100/Eingaben!$D$39*(A7698-A7697)/3600</f>
        <v>0</v>
      </c>
      <c r="R7698" s="91" t="e">
        <f>('Dichte Wasser'!$B$4*AVERAGE(B7698:C7698)^3+'Dichte Wasser'!$B$3*AVERAGE(B7698:C7698)^2+'Dichte Wasser'!$B$2*AVERAGE(B7698:C7698)+'Dichte Wasser'!$B$1)/1000</f>
        <v>#DIV/0!</v>
      </c>
      <c r="S7698" s="92" t="e">
        <f t="shared" si="483"/>
        <v>#DIV/0!</v>
      </c>
    </row>
    <row r="7699" spans="9:19" x14ac:dyDescent="0.25">
      <c r="I7699" s="45">
        <f t="shared" si="480"/>
        <v>0</v>
      </c>
      <c r="J7699" s="45">
        <f t="shared" si="481"/>
        <v>-13.666998453945324</v>
      </c>
      <c r="K7699" s="39" t="e">
        <f t="shared" si="482"/>
        <v>#DIV/0!</v>
      </c>
      <c r="L7699" s="46">
        <f>-J7699/Eingaben!$D$29</f>
        <v>0.93867560255355853</v>
      </c>
      <c r="M7699" s="44" t="e">
        <f>-K7699/Eingaben!$D$8</f>
        <v>#DIV/0!</v>
      </c>
      <c r="N7699" s="46">
        <f>ABS(B7699-C7699)/Eingaben!$D$8</f>
        <v>0</v>
      </c>
      <c r="P7699">
        <f>D7699/3600000*G7699*100*100/Eingaben!$D$39*(A7699-A7698)/3600</f>
        <v>0</v>
      </c>
      <c r="R7699" s="91" t="e">
        <f>('Dichte Wasser'!$B$4*AVERAGE(B7699:C7699)^3+'Dichte Wasser'!$B$3*AVERAGE(B7699:C7699)^2+'Dichte Wasser'!$B$2*AVERAGE(B7699:C7699)+'Dichte Wasser'!$B$1)/1000</f>
        <v>#DIV/0!</v>
      </c>
      <c r="S7699" s="92" t="e">
        <f t="shared" si="483"/>
        <v>#DIV/0!</v>
      </c>
    </row>
    <row r="7700" spans="9:19" x14ac:dyDescent="0.25">
      <c r="I7700" s="45">
        <f t="shared" si="480"/>
        <v>0</v>
      </c>
      <c r="J7700" s="45">
        <f t="shared" si="481"/>
        <v>-13.666998453945324</v>
      </c>
      <c r="K7700" s="39" t="e">
        <f t="shared" si="482"/>
        <v>#DIV/0!</v>
      </c>
      <c r="L7700" s="46">
        <f>-J7700/Eingaben!$D$29</f>
        <v>0.93867560255355853</v>
      </c>
      <c r="M7700" s="44" t="e">
        <f>-K7700/Eingaben!$D$8</f>
        <v>#DIV/0!</v>
      </c>
      <c r="N7700" s="46">
        <f>ABS(B7700-C7700)/Eingaben!$D$8</f>
        <v>0</v>
      </c>
      <c r="P7700">
        <f>D7700/3600000*G7700*100*100/Eingaben!$D$39*(A7700-A7699)/3600</f>
        <v>0</v>
      </c>
      <c r="R7700" s="91" t="e">
        <f>('Dichte Wasser'!$B$4*AVERAGE(B7700:C7700)^3+'Dichte Wasser'!$B$3*AVERAGE(B7700:C7700)^2+'Dichte Wasser'!$B$2*AVERAGE(B7700:C7700)+'Dichte Wasser'!$B$1)/1000</f>
        <v>#DIV/0!</v>
      </c>
      <c r="S7700" s="92" t="e">
        <f t="shared" si="483"/>
        <v>#DIV/0!</v>
      </c>
    </row>
    <row r="7701" spans="9:19" x14ac:dyDescent="0.25">
      <c r="I7701" s="45">
        <f t="shared" si="480"/>
        <v>0</v>
      </c>
      <c r="J7701" s="45">
        <f t="shared" si="481"/>
        <v>-13.666998453945324</v>
      </c>
      <c r="K7701" s="39" t="e">
        <f t="shared" si="482"/>
        <v>#DIV/0!</v>
      </c>
      <c r="L7701" s="46">
        <f>-J7701/Eingaben!$D$29</f>
        <v>0.93867560255355853</v>
      </c>
      <c r="M7701" s="44" t="e">
        <f>-K7701/Eingaben!$D$8</f>
        <v>#DIV/0!</v>
      </c>
      <c r="N7701" s="46">
        <f>ABS(B7701-C7701)/Eingaben!$D$8</f>
        <v>0</v>
      </c>
      <c r="P7701">
        <f>D7701/3600000*G7701*100*100/Eingaben!$D$39*(A7701-A7700)/3600</f>
        <v>0</v>
      </c>
      <c r="R7701" s="91" t="e">
        <f>('Dichte Wasser'!$B$4*AVERAGE(B7701:C7701)^3+'Dichte Wasser'!$B$3*AVERAGE(B7701:C7701)^2+'Dichte Wasser'!$B$2*AVERAGE(B7701:C7701)+'Dichte Wasser'!$B$1)/1000</f>
        <v>#DIV/0!</v>
      </c>
      <c r="S7701" s="92" t="e">
        <f t="shared" si="483"/>
        <v>#DIV/0!</v>
      </c>
    </row>
    <row r="7702" spans="9:19" x14ac:dyDescent="0.25">
      <c r="I7702" s="45">
        <f t="shared" si="480"/>
        <v>0</v>
      </c>
      <c r="J7702" s="45">
        <f t="shared" si="481"/>
        <v>-13.666998453945324</v>
      </c>
      <c r="K7702" s="39" t="e">
        <f t="shared" si="482"/>
        <v>#DIV/0!</v>
      </c>
      <c r="L7702" s="46">
        <f>-J7702/Eingaben!$D$29</f>
        <v>0.93867560255355853</v>
      </c>
      <c r="M7702" s="44" t="e">
        <f>-K7702/Eingaben!$D$8</f>
        <v>#DIV/0!</v>
      </c>
      <c r="N7702" s="46">
        <f>ABS(B7702-C7702)/Eingaben!$D$8</f>
        <v>0</v>
      </c>
      <c r="P7702">
        <f>D7702/3600000*G7702*100*100/Eingaben!$D$39*(A7702-A7701)/3600</f>
        <v>0</v>
      </c>
      <c r="R7702" s="91" t="e">
        <f>('Dichte Wasser'!$B$4*AVERAGE(B7702:C7702)^3+'Dichte Wasser'!$B$3*AVERAGE(B7702:C7702)^2+'Dichte Wasser'!$B$2*AVERAGE(B7702:C7702)+'Dichte Wasser'!$B$1)/1000</f>
        <v>#DIV/0!</v>
      </c>
      <c r="S7702" s="92" t="e">
        <f t="shared" si="483"/>
        <v>#DIV/0!</v>
      </c>
    </row>
    <row r="7703" spans="9:19" x14ac:dyDescent="0.25">
      <c r="I7703" s="45">
        <f t="shared" si="480"/>
        <v>0</v>
      </c>
      <c r="J7703" s="45">
        <f t="shared" si="481"/>
        <v>-13.666998453945324</v>
      </c>
      <c r="K7703" s="39" t="e">
        <f t="shared" si="482"/>
        <v>#DIV/0!</v>
      </c>
      <c r="L7703" s="46">
        <f>-J7703/Eingaben!$D$29</f>
        <v>0.93867560255355853</v>
      </c>
      <c r="M7703" s="44" t="e">
        <f>-K7703/Eingaben!$D$8</f>
        <v>#DIV/0!</v>
      </c>
      <c r="N7703" s="46">
        <f>ABS(B7703-C7703)/Eingaben!$D$8</f>
        <v>0</v>
      </c>
      <c r="P7703">
        <f>D7703/3600000*G7703*100*100/Eingaben!$D$39*(A7703-A7702)/3600</f>
        <v>0</v>
      </c>
      <c r="R7703" s="91" t="e">
        <f>('Dichte Wasser'!$B$4*AVERAGE(B7703:C7703)^3+'Dichte Wasser'!$B$3*AVERAGE(B7703:C7703)^2+'Dichte Wasser'!$B$2*AVERAGE(B7703:C7703)+'Dichte Wasser'!$B$1)/1000</f>
        <v>#DIV/0!</v>
      </c>
      <c r="S7703" s="92" t="e">
        <f t="shared" si="483"/>
        <v>#DIV/0!</v>
      </c>
    </row>
    <row r="7704" spans="9:19" x14ac:dyDescent="0.25">
      <c r="I7704" s="45">
        <f t="shared" si="480"/>
        <v>0</v>
      </c>
      <c r="J7704" s="45">
        <f t="shared" si="481"/>
        <v>-13.666998453945324</v>
      </c>
      <c r="K7704" s="39" t="e">
        <f t="shared" si="482"/>
        <v>#DIV/0!</v>
      </c>
      <c r="L7704" s="46">
        <f>-J7704/Eingaben!$D$29</f>
        <v>0.93867560255355853</v>
      </c>
      <c r="M7704" s="44" t="e">
        <f>-K7704/Eingaben!$D$8</f>
        <v>#DIV/0!</v>
      </c>
      <c r="N7704" s="46">
        <f>ABS(B7704-C7704)/Eingaben!$D$8</f>
        <v>0</v>
      </c>
      <c r="P7704">
        <f>D7704/3600000*G7704*100*100/Eingaben!$D$39*(A7704-A7703)/3600</f>
        <v>0</v>
      </c>
      <c r="R7704" s="91" t="e">
        <f>('Dichte Wasser'!$B$4*AVERAGE(B7704:C7704)^3+'Dichte Wasser'!$B$3*AVERAGE(B7704:C7704)^2+'Dichte Wasser'!$B$2*AVERAGE(B7704:C7704)+'Dichte Wasser'!$B$1)/1000</f>
        <v>#DIV/0!</v>
      </c>
      <c r="S7704" s="92" t="e">
        <f t="shared" si="483"/>
        <v>#DIV/0!</v>
      </c>
    </row>
    <row r="7705" spans="9:19" x14ac:dyDescent="0.25">
      <c r="I7705" s="45">
        <f t="shared" si="480"/>
        <v>0</v>
      </c>
      <c r="J7705" s="45">
        <f t="shared" si="481"/>
        <v>-13.666998453945324</v>
      </c>
      <c r="K7705" s="39" t="e">
        <f t="shared" si="482"/>
        <v>#DIV/0!</v>
      </c>
      <c r="L7705" s="46">
        <f>-J7705/Eingaben!$D$29</f>
        <v>0.93867560255355853</v>
      </c>
      <c r="M7705" s="44" t="e">
        <f>-K7705/Eingaben!$D$8</f>
        <v>#DIV/0!</v>
      </c>
      <c r="N7705" s="46">
        <f>ABS(B7705-C7705)/Eingaben!$D$8</f>
        <v>0</v>
      </c>
      <c r="P7705">
        <f>D7705/3600000*G7705*100*100/Eingaben!$D$39*(A7705-A7704)/3600</f>
        <v>0</v>
      </c>
      <c r="R7705" s="91" t="e">
        <f>('Dichte Wasser'!$B$4*AVERAGE(B7705:C7705)^3+'Dichte Wasser'!$B$3*AVERAGE(B7705:C7705)^2+'Dichte Wasser'!$B$2*AVERAGE(B7705:C7705)+'Dichte Wasser'!$B$1)/1000</f>
        <v>#DIV/0!</v>
      </c>
      <c r="S7705" s="92" t="e">
        <f t="shared" si="483"/>
        <v>#DIV/0!</v>
      </c>
    </row>
    <row r="7706" spans="9:19" x14ac:dyDescent="0.25">
      <c r="I7706" s="45">
        <f t="shared" si="480"/>
        <v>0</v>
      </c>
      <c r="J7706" s="45">
        <f t="shared" si="481"/>
        <v>-13.666998453945324</v>
      </c>
      <c r="K7706" s="39" t="e">
        <f t="shared" si="482"/>
        <v>#DIV/0!</v>
      </c>
      <c r="L7706" s="46">
        <f>-J7706/Eingaben!$D$29</f>
        <v>0.93867560255355853</v>
      </c>
      <c r="M7706" s="44" t="e">
        <f>-K7706/Eingaben!$D$8</f>
        <v>#DIV/0!</v>
      </c>
      <c r="N7706" s="46">
        <f>ABS(B7706-C7706)/Eingaben!$D$8</f>
        <v>0</v>
      </c>
      <c r="P7706">
        <f>D7706/3600000*G7706*100*100/Eingaben!$D$39*(A7706-A7705)/3600</f>
        <v>0</v>
      </c>
      <c r="R7706" s="91" t="e">
        <f>('Dichte Wasser'!$B$4*AVERAGE(B7706:C7706)^3+'Dichte Wasser'!$B$3*AVERAGE(B7706:C7706)^2+'Dichte Wasser'!$B$2*AVERAGE(B7706:C7706)+'Dichte Wasser'!$B$1)/1000</f>
        <v>#DIV/0!</v>
      </c>
      <c r="S7706" s="92" t="e">
        <f t="shared" si="483"/>
        <v>#DIV/0!</v>
      </c>
    </row>
    <row r="7707" spans="9:19" x14ac:dyDescent="0.25">
      <c r="I7707" s="45">
        <f t="shared" si="480"/>
        <v>0</v>
      </c>
      <c r="J7707" s="45">
        <f t="shared" si="481"/>
        <v>-13.666998453945324</v>
      </c>
      <c r="K7707" s="39" t="e">
        <f t="shared" si="482"/>
        <v>#DIV/0!</v>
      </c>
      <c r="L7707" s="46">
        <f>-J7707/Eingaben!$D$29</f>
        <v>0.93867560255355853</v>
      </c>
      <c r="M7707" s="44" t="e">
        <f>-K7707/Eingaben!$D$8</f>
        <v>#DIV/0!</v>
      </c>
      <c r="N7707" s="46">
        <f>ABS(B7707-C7707)/Eingaben!$D$8</f>
        <v>0</v>
      </c>
      <c r="P7707">
        <f>D7707/3600000*G7707*100*100/Eingaben!$D$39*(A7707-A7706)/3600</f>
        <v>0</v>
      </c>
      <c r="R7707" s="91" t="e">
        <f>('Dichte Wasser'!$B$4*AVERAGE(B7707:C7707)^3+'Dichte Wasser'!$B$3*AVERAGE(B7707:C7707)^2+'Dichte Wasser'!$B$2*AVERAGE(B7707:C7707)+'Dichte Wasser'!$B$1)/1000</f>
        <v>#DIV/0!</v>
      </c>
      <c r="S7707" s="92" t="e">
        <f t="shared" si="483"/>
        <v>#DIV/0!</v>
      </c>
    </row>
    <row r="7708" spans="9:19" x14ac:dyDescent="0.25">
      <c r="I7708" s="45">
        <f t="shared" si="480"/>
        <v>0</v>
      </c>
      <c r="J7708" s="45">
        <f t="shared" si="481"/>
        <v>-13.666998453945324</v>
      </c>
      <c r="K7708" s="39" t="e">
        <f t="shared" si="482"/>
        <v>#DIV/0!</v>
      </c>
      <c r="L7708" s="46">
        <f>-J7708/Eingaben!$D$29</f>
        <v>0.93867560255355853</v>
      </c>
      <c r="M7708" s="44" t="e">
        <f>-K7708/Eingaben!$D$8</f>
        <v>#DIV/0!</v>
      </c>
      <c r="N7708" s="46">
        <f>ABS(B7708-C7708)/Eingaben!$D$8</f>
        <v>0</v>
      </c>
      <c r="P7708">
        <f>D7708/3600000*G7708*100*100/Eingaben!$D$39*(A7708-A7707)/3600</f>
        <v>0</v>
      </c>
      <c r="R7708" s="91" t="e">
        <f>('Dichte Wasser'!$B$4*AVERAGE(B7708:C7708)^3+'Dichte Wasser'!$B$3*AVERAGE(B7708:C7708)^2+'Dichte Wasser'!$B$2*AVERAGE(B7708:C7708)+'Dichte Wasser'!$B$1)/1000</f>
        <v>#DIV/0!</v>
      </c>
      <c r="S7708" s="92" t="e">
        <f t="shared" si="483"/>
        <v>#DIV/0!</v>
      </c>
    </row>
    <row r="7709" spans="9:19" x14ac:dyDescent="0.25">
      <c r="I7709" s="45">
        <f t="shared" si="480"/>
        <v>0</v>
      </c>
      <c r="J7709" s="45">
        <f t="shared" si="481"/>
        <v>-13.666998453945324</v>
      </c>
      <c r="K7709" s="39" t="e">
        <f t="shared" si="482"/>
        <v>#DIV/0!</v>
      </c>
      <c r="L7709" s="46">
        <f>-J7709/Eingaben!$D$29</f>
        <v>0.93867560255355853</v>
      </c>
      <c r="M7709" s="44" t="e">
        <f>-K7709/Eingaben!$D$8</f>
        <v>#DIV/0!</v>
      </c>
      <c r="N7709" s="46">
        <f>ABS(B7709-C7709)/Eingaben!$D$8</f>
        <v>0</v>
      </c>
      <c r="P7709">
        <f>D7709/3600000*G7709*100*100/Eingaben!$D$39*(A7709-A7708)/3600</f>
        <v>0</v>
      </c>
      <c r="R7709" s="91" t="e">
        <f>('Dichte Wasser'!$B$4*AVERAGE(B7709:C7709)^3+'Dichte Wasser'!$B$3*AVERAGE(B7709:C7709)^2+'Dichte Wasser'!$B$2*AVERAGE(B7709:C7709)+'Dichte Wasser'!$B$1)/1000</f>
        <v>#DIV/0!</v>
      </c>
      <c r="S7709" s="92" t="e">
        <f t="shared" si="483"/>
        <v>#DIV/0!</v>
      </c>
    </row>
    <row r="7710" spans="9:19" x14ac:dyDescent="0.25">
      <c r="I7710" s="45">
        <f t="shared" si="480"/>
        <v>0</v>
      </c>
      <c r="J7710" s="45">
        <f t="shared" si="481"/>
        <v>-13.666998453945324</v>
      </c>
      <c r="K7710" s="39" t="e">
        <f t="shared" si="482"/>
        <v>#DIV/0!</v>
      </c>
      <c r="L7710" s="46">
        <f>-J7710/Eingaben!$D$29</f>
        <v>0.93867560255355853</v>
      </c>
      <c r="M7710" s="44" t="e">
        <f>-K7710/Eingaben!$D$8</f>
        <v>#DIV/0!</v>
      </c>
      <c r="N7710" s="46">
        <f>ABS(B7710-C7710)/Eingaben!$D$8</f>
        <v>0</v>
      </c>
      <c r="P7710">
        <f>D7710/3600000*G7710*100*100/Eingaben!$D$39*(A7710-A7709)/3600</f>
        <v>0</v>
      </c>
      <c r="R7710" s="91" t="e">
        <f>('Dichte Wasser'!$B$4*AVERAGE(B7710:C7710)^3+'Dichte Wasser'!$B$3*AVERAGE(B7710:C7710)^2+'Dichte Wasser'!$B$2*AVERAGE(B7710:C7710)+'Dichte Wasser'!$B$1)/1000</f>
        <v>#DIV/0!</v>
      </c>
      <c r="S7710" s="92" t="e">
        <f t="shared" si="483"/>
        <v>#DIV/0!</v>
      </c>
    </row>
    <row r="7711" spans="9:19" x14ac:dyDescent="0.25">
      <c r="I7711" s="45">
        <f t="shared" si="480"/>
        <v>0</v>
      </c>
      <c r="J7711" s="45">
        <f t="shared" si="481"/>
        <v>-13.666998453945324</v>
      </c>
      <c r="K7711" s="39" t="e">
        <f t="shared" si="482"/>
        <v>#DIV/0!</v>
      </c>
      <c r="L7711" s="46">
        <f>-J7711/Eingaben!$D$29</f>
        <v>0.93867560255355853</v>
      </c>
      <c r="M7711" s="44" t="e">
        <f>-K7711/Eingaben!$D$8</f>
        <v>#DIV/0!</v>
      </c>
      <c r="N7711" s="46">
        <f>ABS(B7711-C7711)/Eingaben!$D$8</f>
        <v>0</v>
      </c>
      <c r="P7711">
        <f>D7711/3600000*G7711*100*100/Eingaben!$D$39*(A7711-A7710)/3600</f>
        <v>0</v>
      </c>
      <c r="R7711" s="91" t="e">
        <f>('Dichte Wasser'!$B$4*AVERAGE(B7711:C7711)^3+'Dichte Wasser'!$B$3*AVERAGE(B7711:C7711)^2+'Dichte Wasser'!$B$2*AVERAGE(B7711:C7711)+'Dichte Wasser'!$B$1)/1000</f>
        <v>#DIV/0!</v>
      </c>
      <c r="S7711" s="92" t="e">
        <f t="shared" si="483"/>
        <v>#DIV/0!</v>
      </c>
    </row>
    <row r="7712" spans="9:19" x14ac:dyDescent="0.25">
      <c r="I7712" s="45">
        <f t="shared" si="480"/>
        <v>0</v>
      </c>
      <c r="J7712" s="45">
        <f t="shared" si="481"/>
        <v>-13.666998453945324</v>
      </c>
      <c r="K7712" s="39" t="e">
        <f t="shared" si="482"/>
        <v>#DIV/0!</v>
      </c>
      <c r="L7712" s="46">
        <f>-J7712/Eingaben!$D$29</f>
        <v>0.93867560255355853</v>
      </c>
      <c r="M7712" s="44" t="e">
        <f>-K7712/Eingaben!$D$8</f>
        <v>#DIV/0!</v>
      </c>
      <c r="N7712" s="46">
        <f>ABS(B7712-C7712)/Eingaben!$D$8</f>
        <v>0</v>
      </c>
      <c r="P7712">
        <f>D7712/3600000*G7712*100*100/Eingaben!$D$39*(A7712-A7711)/3600</f>
        <v>0</v>
      </c>
      <c r="R7712" s="91" t="e">
        <f>('Dichte Wasser'!$B$4*AVERAGE(B7712:C7712)^3+'Dichte Wasser'!$B$3*AVERAGE(B7712:C7712)^2+'Dichte Wasser'!$B$2*AVERAGE(B7712:C7712)+'Dichte Wasser'!$B$1)/1000</f>
        <v>#DIV/0!</v>
      </c>
      <c r="S7712" s="92" t="e">
        <f t="shared" si="483"/>
        <v>#DIV/0!</v>
      </c>
    </row>
    <row r="7713" spans="9:19" x14ac:dyDescent="0.25">
      <c r="I7713" s="45">
        <f t="shared" si="480"/>
        <v>0</v>
      </c>
      <c r="J7713" s="45">
        <f t="shared" si="481"/>
        <v>-13.666998453945324</v>
      </c>
      <c r="K7713" s="39" t="e">
        <f t="shared" si="482"/>
        <v>#DIV/0!</v>
      </c>
      <c r="L7713" s="46">
        <f>-J7713/Eingaben!$D$29</f>
        <v>0.93867560255355853</v>
      </c>
      <c r="M7713" s="44" t="e">
        <f>-K7713/Eingaben!$D$8</f>
        <v>#DIV/0!</v>
      </c>
      <c r="N7713" s="46">
        <f>ABS(B7713-C7713)/Eingaben!$D$8</f>
        <v>0</v>
      </c>
      <c r="P7713">
        <f>D7713/3600000*G7713*100*100/Eingaben!$D$39*(A7713-A7712)/3600</f>
        <v>0</v>
      </c>
      <c r="R7713" s="91" t="e">
        <f>('Dichte Wasser'!$B$4*AVERAGE(B7713:C7713)^3+'Dichte Wasser'!$B$3*AVERAGE(B7713:C7713)^2+'Dichte Wasser'!$B$2*AVERAGE(B7713:C7713)+'Dichte Wasser'!$B$1)/1000</f>
        <v>#DIV/0!</v>
      </c>
      <c r="S7713" s="92" t="e">
        <f t="shared" si="483"/>
        <v>#DIV/0!</v>
      </c>
    </row>
    <row r="7714" spans="9:19" x14ac:dyDescent="0.25">
      <c r="I7714" s="45">
        <f t="shared" si="480"/>
        <v>0</v>
      </c>
      <c r="J7714" s="45">
        <f t="shared" si="481"/>
        <v>-13.666998453945324</v>
      </c>
      <c r="K7714" s="39" t="e">
        <f t="shared" si="482"/>
        <v>#DIV/0!</v>
      </c>
      <c r="L7714" s="46">
        <f>-J7714/Eingaben!$D$29</f>
        <v>0.93867560255355853</v>
      </c>
      <c r="M7714" s="44" t="e">
        <f>-K7714/Eingaben!$D$8</f>
        <v>#DIV/0!</v>
      </c>
      <c r="N7714" s="46">
        <f>ABS(B7714-C7714)/Eingaben!$D$8</f>
        <v>0</v>
      </c>
      <c r="P7714">
        <f>D7714/3600000*G7714*100*100/Eingaben!$D$39*(A7714-A7713)/3600</f>
        <v>0</v>
      </c>
      <c r="R7714" s="91" t="e">
        <f>('Dichte Wasser'!$B$4*AVERAGE(B7714:C7714)^3+'Dichte Wasser'!$B$3*AVERAGE(B7714:C7714)^2+'Dichte Wasser'!$B$2*AVERAGE(B7714:C7714)+'Dichte Wasser'!$B$1)/1000</f>
        <v>#DIV/0!</v>
      </c>
      <c r="S7714" s="92" t="e">
        <f t="shared" si="483"/>
        <v>#DIV/0!</v>
      </c>
    </row>
    <row r="7715" spans="9:19" x14ac:dyDescent="0.25">
      <c r="I7715" s="45">
        <f t="shared" si="480"/>
        <v>0</v>
      </c>
      <c r="J7715" s="45">
        <f t="shared" si="481"/>
        <v>-13.666998453945324</v>
      </c>
      <c r="K7715" s="39" t="e">
        <f t="shared" si="482"/>
        <v>#DIV/0!</v>
      </c>
      <c r="L7715" s="46">
        <f>-J7715/Eingaben!$D$29</f>
        <v>0.93867560255355853</v>
      </c>
      <c r="M7715" s="44" t="e">
        <f>-K7715/Eingaben!$D$8</f>
        <v>#DIV/0!</v>
      </c>
      <c r="N7715" s="46">
        <f>ABS(B7715-C7715)/Eingaben!$D$8</f>
        <v>0</v>
      </c>
      <c r="P7715">
        <f>D7715/3600000*G7715*100*100/Eingaben!$D$39*(A7715-A7714)/3600</f>
        <v>0</v>
      </c>
      <c r="R7715" s="91" t="e">
        <f>('Dichte Wasser'!$B$4*AVERAGE(B7715:C7715)^3+'Dichte Wasser'!$B$3*AVERAGE(B7715:C7715)^2+'Dichte Wasser'!$B$2*AVERAGE(B7715:C7715)+'Dichte Wasser'!$B$1)/1000</f>
        <v>#DIV/0!</v>
      </c>
      <c r="S7715" s="92" t="e">
        <f t="shared" si="483"/>
        <v>#DIV/0!</v>
      </c>
    </row>
    <row r="7716" spans="9:19" x14ac:dyDescent="0.25">
      <c r="I7716" s="45">
        <f t="shared" si="480"/>
        <v>0</v>
      </c>
      <c r="J7716" s="45">
        <f t="shared" si="481"/>
        <v>-13.666998453945324</v>
      </c>
      <c r="K7716" s="39" t="e">
        <f t="shared" si="482"/>
        <v>#DIV/0!</v>
      </c>
      <c r="L7716" s="46">
        <f>-J7716/Eingaben!$D$29</f>
        <v>0.93867560255355853</v>
      </c>
      <c r="M7716" s="44" t="e">
        <f>-K7716/Eingaben!$D$8</f>
        <v>#DIV/0!</v>
      </c>
      <c r="N7716" s="46">
        <f>ABS(B7716-C7716)/Eingaben!$D$8</f>
        <v>0</v>
      </c>
      <c r="P7716">
        <f>D7716/3600000*G7716*100*100/Eingaben!$D$39*(A7716-A7715)/3600</f>
        <v>0</v>
      </c>
      <c r="R7716" s="91" t="e">
        <f>('Dichte Wasser'!$B$4*AVERAGE(B7716:C7716)^3+'Dichte Wasser'!$B$3*AVERAGE(B7716:C7716)^2+'Dichte Wasser'!$B$2*AVERAGE(B7716:C7716)+'Dichte Wasser'!$B$1)/1000</f>
        <v>#DIV/0!</v>
      </c>
      <c r="S7716" s="92" t="e">
        <f t="shared" si="483"/>
        <v>#DIV/0!</v>
      </c>
    </row>
    <row r="7717" spans="9:19" x14ac:dyDescent="0.25">
      <c r="I7717" s="45">
        <f t="shared" si="480"/>
        <v>0</v>
      </c>
      <c r="J7717" s="45">
        <f t="shared" si="481"/>
        <v>-13.666998453945324</v>
      </c>
      <c r="K7717" s="39" t="e">
        <f t="shared" si="482"/>
        <v>#DIV/0!</v>
      </c>
      <c r="L7717" s="46">
        <f>-J7717/Eingaben!$D$29</f>
        <v>0.93867560255355853</v>
      </c>
      <c r="M7717" s="44" t="e">
        <f>-K7717/Eingaben!$D$8</f>
        <v>#DIV/0!</v>
      </c>
      <c r="N7717" s="46">
        <f>ABS(B7717-C7717)/Eingaben!$D$8</f>
        <v>0</v>
      </c>
      <c r="P7717">
        <f>D7717/3600000*G7717*100*100/Eingaben!$D$39*(A7717-A7716)/3600</f>
        <v>0</v>
      </c>
      <c r="R7717" s="91" t="e">
        <f>('Dichte Wasser'!$B$4*AVERAGE(B7717:C7717)^3+'Dichte Wasser'!$B$3*AVERAGE(B7717:C7717)^2+'Dichte Wasser'!$B$2*AVERAGE(B7717:C7717)+'Dichte Wasser'!$B$1)/1000</f>
        <v>#DIV/0!</v>
      </c>
      <c r="S7717" s="92" t="e">
        <f t="shared" si="483"/>
        <v>#DIV/0!</v>
      </c>
    </row>
    <row r="7718" spans="9:19" x14ac:dyDescent="0.25">
      <c r="I7718" s="45">
        <f t="shared" si="480"/>
        <v>0</v>
      </c>
      <c r="J7718" s="45">
        <f t="shared" si="481"/>
        <v>-13.666998453945324</v>
      </c>
      <c r="K7718" s="39" t="e">
        <f t="shared" si="482"/>
        <v>#DIV/0!</v>
      </c>
      <c r="L7718" s="46">
        <f>-J7718/Eingaben!$D$29</f>
        <v>0.93867560255355853</v>
      </c>
      <c r="M7718" s="44" t="e">
        <f>-K7718/Eingaben!$D$8</f>
        <v>#DIV/0!</v>
      </c>
      <c r="N7718" s="46">
        <f>ABS(B7718-C7718)/Eingaben!$D$8</f>
        <v>0</v>
      </c>
      <c r="P7718">
        <f>D7718/3600000*G7718*100*100/Eingaben!$D$39*(A7718-A7717)/3600</f>
        <v>0</v>
      </c>
      <c r="R7718" s="91" t="e">
        <f>('Dichte Wasser'!$B$4*AVERAGE(B7718:C7718)^3+'Dichte Wasser'!$B$3*AVERAGE(B7718:C7718)^2+'Dichte Wasser'!$B$2*AVERAGE(B7718:C7718)+'Dichte Wasser'!$B$1)/1000</f>
        <v>#DIV/0!</v>
      </c>
      <c r="S7718" s="92" t="e">
        <f t="shared" si="483"/>
        <v>#DIV/0!</v>
      </c>
    </row>
    <row r="7719" spans="9:19" x14ac:dyDescent="0.25">
      <c r="I7719" s="45">
        <f t="shared" si="480"/>
        <v>0</v>
      </c>
      <c r="J7719" s="45">
        <f t="shared" si="481"/>
        <v>-13.666998453945324</v>
      </c>
      <c r="K7719" s="39" t="e">
        <f t="shared" si="482"/>
        <v>#DIV/0!</v>
      </c>
      <c r="L7719" s="46">
        <f>-J7719/Eingaben!$D$29</f>
        <v>0.93867560255355853</v>
      </c>
      <c r="M7719" s="44" t="e">
        <f>-K7719/Eingaben!$D$8</f>
        <v>#DIV/0!</v>
      </c>
      <c r="N7719" s="46">
        <f>ABS(B7719-C7719)/Eingaben!$D$8</f>
        <v>0</v>
      </c>
      <c r="P7719">
        <f>D7719/3600000*G7719*100*100/Eingaben!$D$39*(A7719-A7718)/3600</f>
        <v>0</v>
      </c>
      <c r="R7719" s="91" t="e">
        <f>('Dichte Wasser'!$B$4*AVERAGE(B7719:C7719)^3+'Dichte Wasser'!$B$3*AVERAGE(B7719:C7719)^2+'Dichte Wasser'!$B$2*AVERAGE(B7719:C7719)+'Dichte Wasser'!$B$1)/1000</f>
        <v>#DIV/0!</v>
      </c>
      <c r="S7719" s="92" t="e">
        <f t="shared" si="483"/>
        <v>#DIV/0!</v>
      </c>
    </row>
    <row r="7720" spans="9:19" x14ac:dyDescent="0.25">
      <c r="I7720" s="45">
        <f t="shared" si="480"/>
        <v>0</v>
      </c>
      <c r="J7720" s="45">
        <f t="shared" si="481"/>
        <v>-13.666998453945324</v>
      </c>
      <c r="K7720" s="39" t="e">
        <f t="shared" si="482"/>
        <v>#DIV/0!</v>
      </c>
      <c r="L7720" s="46">
        <f>-J7720/Eingaben!$D$29</f>
        <v>0.93867560255355853</v>
      </c>
      <c r="M7720" s="44" t="e">
        <f>-K7720/Eingaben!$D$8</f>
        <v>#DIV/0!</v>
      </c>
      <c r="N7720" s="46">
        <f>ABS(B7720-C7720)/Eingaben!$D$8</f>
        <v>0</v>
      </c>
      <c r="P7720">
        <f>D7720/3600000*G7720*100*100/Eingaben!$D$39*(A7720-A7719)/3600</f>
        <v>0</v>
      </c>
      <c r="R7720" s="91" t="e">
        <f>('Dichte Wasser'!$B$4*AVERAGE(B7720:C7720)^3+'Dichte Wasser'!$B$3*AVERAGE(B7720:C7720)^2+'Dichte Wasser'!$B$2*AVERAGE(B7720:C7720)+'Dichte Wasser'!$B$1)/1000</f>
        <v>#DIV/0!</v>
      </c>
      <c r="S7720" s="92" t="e">
        <f t="shared" si="483"/>
        <v>#DIV/0!</v>
      </c>
    </row>
    <row r="7721" spans="9:19" x14ac:dyDescent="0.25">
      <c r="I7721" s="45">
        <f t="shared" si="480"/>
        <v>0</v>
      </c>
      <c r="J7721" s="45">
        <f t="shared" si="481"/>
        <v>-13.666998453945324</v>
      </c>
      <c r="K7721" s="39" t="e">
        <f t="shared" si="482"/>
        <v>#DIV/0!</v>
      </c>
      <c r="L7721" s="46">
        <f>-J7721/Eingaben!$D$29</f>
        <v>0.93867560255355853</v>
      </c>
      <c r="M7721" s="44" t="e">
        <f>-K7721/Eingaben!$D$8</f>
        <v>#DIV/0!</v>
      </c>
      <c r="N7721" s="46">
        <f>ABS(B7721-C7721)/Eingaben!$D$8</f>
        <v>0</v>
      </c>
      <c r="P7721">
        <f>D7721/3600000*G7721*100*100/Eingaben!$D$39*(A7721-A7720)/3600</f>
        <v>0</v>
      </c>
      <c r="R7721" s="91" t="e">
        <f>('Dichte Wasser'!$B$4*AVERAGE(B7721:C7721)^3+'Dichte Wasser'!$B$3*AVERAGE(B7721:C7721)^2+'Dichte Wasser'!$B$2*AVERAGE(B7721:C7721)+'Dichte Wasser'!$B$1)/1000</f>
        <v>#DIV/0!</v>
      </c>
      <c r="S7721" s="92" t="e">
        <f t="shared" si="483"/>
        <v>#DIV/0!</v>
      </c>
    </row>
    <row r="7722" spans="9:19" x14ac:dyDescent="0.25">
      <c r="I7722" s="45">
        <f t="shared" si="480"/>
        <v>0</v>
      </c>
      <c r="J7722" s="45">
        <f t="shared" si="481"/>
        <v>-13.666998453945324</v>
      </c>
      <c r="K7722" s="39" t="e">
        <f t="shared" si="482"/>
        <v>#DIV/0!</v>
      </c>
      <c r="L7722" s="46">
        <f>-J7722/Eingaben!$D$29</f>
        <v>0.93867560255355853</v>
      </c>
      <c r="M7722" s="44" t="e">
        <f>-K7722/Eingaben!$D$8</f>
        <v>#DIV/0!</v>
      </c>
      <c r="N7722" s="46">
        <f>ABS(B7722-C7722)/Eingaben!$D$8</f>
        <v>0</v>
      </c>
      <c r="P7722">
        <f>D7722/3600000*G7722*100*100/Eingaben!$D$39*(A7722-A7721)/3600</f>
        <v>0</v>
      </c>
      <c r="R7722" s="91" t="e">
        <f>('Dichte Wasser'!$B$4*AVERAGE(B7722:C7722)^3+'Dichte Wasser'!$B$3*AVERAGE(B7722:C7722)^2+'Dichte Wasser'!$B$2*AVERAGE(B7722:C7722)+'Dichte Wasser'!$B$1)/1000</f>
        <v>#DIV/0!</v>
      </c>
      <c r="S7722" s="92" t="e">
        <f t="shared" si="483"/>
        <v>#DIV/0!</v>
      </c>
    </row>
    <row r="7723" spans="9:19" x14ac:dyDescent="0.25">
      <c r="I7723" s="45">
        <f t="shared" si="480"/>
        <v>0</v>
      </c>
      <c r="J7723" s="45">
        <f t="shared" si="481"/>
        <v>-13.666998453945324</v>
      </c>
      <c r="K7723" s="39" t="e">
        <f t="shared" si="482"/>
        <v>#DIV/0!</v>
      </c>
      <c r="L7723" s="46">
        <f>-J7723/Eingaben!$D$29</f>
        <v>0.93867560255355853</v>
      </c>
      <c r="M7723" s="44" t="e">
        <f>-K7723/Eingaben!$D$8</f>
        <v>#DIV/0!</v>
      </c>
      <c r="N7723" s="46">
        <f>ABS(B7723-C7723)/Eingaben!$D$8</f>
        <v>0</v>
      </c>
      <c r="P7723">
        <f>D7723/3600000*G7723*100*100/Eingaben!$D$39*(A7723-A7722)/3600</f>
        <v>0</v>
      </c>
      <c r="R7723" s="91" t="e">
        <f>('Dichte Wasser'!$B$4*AVERAGE(B7723:C7723)^3+'Dichte Wasser'!$B$3*AVERAGE(B7723:C7723)^2+'Dichte Wasser'!$B$2*AVERAGE(B7723:C7723)+'Dichte Wasser'!$B$1)/1000</f>
        <v>#DIV/0!</v>
      </c>
      <c r="S7723" s="92" t="e">
        <f t="shared" si="483"/>
        <v>#DIV/0!</v>
      </c>
    </row>
    <row r="7724" spans="9:19" x14ac:dyDescent="0.25">
      <c r="I7724" s="45">
        <f t="shared" si="480"/>
        <v>0</v>
      </c>
      <c r="J7724" s="45">
        <f t="shared" si="481"/>
        <v>-13.666998453945324</v>
      </c>
      <c r="K7724" s="39" t="e">
        <f t="shared" si="482"/>
        <v>#DIV/0!</v>
      </c>
      <c r="L7724" s="46">
        <f>-J7724/Eingaben!$D$29</f>
        <v>0.93867560255355853</v>
      </c>
      <c r="M7724" s="44" t="e">
        <f>-K7724/Eingaben!$D$8</f>
        <v>#DIV/0!</v>
      </c>
      <c r="N7724" s="46">
        <f>ABS(B7724-C7724)/Eingaben!$D$8</f>
        <v>0</v>
      </c>
      <c r="P7724">
        <f>D7724/3600000*G7724*100*100/Eingaben!$D$39*(A7724-A7723)/3600</f>
        <v>0</v>
      </c>
      <c r="R7724" s="91" t="e">
        <f>('Dichte Wasser'!$B$4*AVERAGE(B7724:C7724)^3+'Dichte Wasser'!$B$3*AVERAGE(B7724:C7724)^2+'Dichte Wasser'!$B$2*AVERAGE(B7724:C7724)+'Dichte Wasser'!$B$1)/1000</f>
        <v>#DIV/0!</v>
      </c>
      <c r="S7724" s="92" t="e">
        <f t="shared" si="483"/>
        <v>#DIV/0!</v>
      </c>
    </row>
    <row r="7725" spans="9:19" x14ac:dyDescent="0.25">
      <c r="I7725" s="45">
        <f t="shared" si="480"/>
        <v>0</v>
      </c>
      <c r="J7725" s="45">
        <f t="shared" si="481"/>
        <v>-13.666998453945324</v>
      </c>
      <c r="K7725" s="39" t="e">
        <f t="shared" si="482"/>
        <v>#DIV/0!</v>
      </c>
      <c r="L7725" s="46">
        <f>-J7725/Eingaben!$D$29</f>
        <v>0.93867560255355853</v>
      </c>
      <c r="M7725" s="44" t="e">
        <f>-K7725/Eingaben!$D$8</f>
        <v>#DIV/0!</v>
      </c>
      <c r="N7725" s="46">
        <f>ABS(B7725-C7725)/Eingaben!$D$8</f>
        <v>0</v>
      </c>
      <c r="P7725">
        <f>D7725/3600000*G7725*100*100/Eingaben!$D$39*(A7725-A7724)/3600</f>
        <v>0</v>
      </c>
      <c r="R7725" s="91" t="e">
        <f>('Dichte Wasser'!$B$4*AVERAGE(B7725:C7725)^3+'Dichte Wasser'!$B$3*AVERAGE(B7725:C7725)^2+'Dichte Wasser'!$B$2*AVERAGE(B7725:C7725)+'Dichte Wasser'!$B$1)/1000</f>
        <v>#DIV/0!</v>
      </c>
      <c r="S7725" s="92" t="e">
        <f t="shared" si="483"/>
        <v>#DIV/0!</v>
      </c>
    </row>
    <row r="7726" spans="9:19" x14ac:dyDescent="0.25">
      <c r="I7726" s="45">
        <f t="shared" si="480"/>
        <v>0</v>
      </c>
      <c r="J7726" s="45">
        <f t="shared" si="481"/>
        <v>-13.666998453945324</v>
      </c>
      <c r="K7726" s="39" t="e">
        <f t="shared" si="482"/>
        <v>#DIV/0!</v>
      </c>
      <c r="L7726" s="46">
        <f>-J7726/Eingaben!$D$29</f>
        <v>0.93867560255355853</v>
      </c>
      <c r="M7726" s="44" t="e">
        <f>-K7726/Eingaben!$D$8</f>
        <v>#DIV/0!</v>
      </c>
      <c r="N7726" s="46">
        <f>ABS(B7726-C7726)/Eingaben!$D$8</f>
        <v>0</v>
      </c>
      <c r="P7726">
        <f>D7726/3600000*G7726*100*100/Eingaben!$D$39*(A7726-A7725)/3600</f>
        <v>0</v>
      </c>
      <c r="R7726" s="91" t="e">
        <f>('Dichte Wasser'!$B$4*AVERAGE(B7726:C7726)^3+'Dichte Wasser'!$B$3*AVERAGE(B7726:C7726)^2+'Dichte Wasser'!$B$2*AVERAGE(B7726:C7726)+'Dichte Wasser'!$B$1)/1000</f>
        <v>#DIV/0!</v>
      </c>
      <c r="S7726" s="92" t="e">
        <f t="shared" si="483"/>
        <v>#DIV/0!</v>
      </c>
    </row>
    <row r="7727" spans="9:19" x14ac:dyDescent="0.25">
      <c r="I7727" s="45">
        <f t="shared" si="480"/>
        <v>0</v>
      </c>
      <c r="J7727" s="45">
        <f t="shared" si="481"/>
        <v>-13.666998453945324</v>
      </c>
      <c r="K7727" s="39" t="e">
        <f t="shared" si="482"/>
        <v>#DIV/0!</v>
      </c>
      <c r="L7727" s="46">
        <f>-J7727/Eingaben!$D$29</f>
        <v>0.93867560255355853</v>
      </c>
      <c r="M7727" s="44" t="e">
        <f>-K7727/Eingaben!$D$8</f>
        <v>#DIV/0!</v>
      </c>
      <c r="N7727" s="46">
        <f>ABS(B7727-C7727)/Eingaben!$D$8</f>
        <v>0</v>
      </c>
      <c r="P7727">
        <f>D7727/3600000*G7727*100*100/Eingaben!$D$39*(A7727-A7726)/3600</f>
        <v>0</v>
      </c>
      <c r="R7727" s="91" t="e">
        <f>('Dichte Wasser'!$B$4*AVERAGE(B7727:C7727)^3+'Dichte Wasser'!$B$3*AVERAGE(B7727:C7727)^2+'Dichte Wasser'!$B$2*AVERAGE(B7727:C7727)+'Dichte Wasser'!$B$1)/1000</f>
        <v>#DIV/0!</v>
      </c>
      <c r="S7727" s="92" t="e">
        <f t="shared" si="483"/>
        <v>#DIV/0!</v>
      </c>
    </row>
    <row r="7728" spans="9:19" x14ac:dyDescent="0.25">
      <c r="I7728" s="45">
        <f t="shared" si="480"/>
        <v>0</v>
      </c>
      <c r="J7728" s="45">
        <f t="shared" si="481"/>
        <v>-13.666998453945324</v>
      </c>
      <c r="K7728" s="39" t="e">
        <f t="shared" si="482"/>
        <v>#DIV/0!</v>
      </c>
      <c r="L7728" s="46">
        <f>-J7728/Eingaben!$D$29</f>
        <v>0.93867560255355853</v>
      </c>
      <c r="M7728" s="44" t="e">
        <f>-K7728/Eingaben!$D$8</f>
        <v>#DIV/0!</v>
      </c>
      <c r="N7728" s="46">
        <f>ABS(B7728-C7728)/Eingaben!$D$8</f>
        <v>0</v>
      </c>
      <c r="P7728">
        <f>D7728/3600000*G7728*100*100/Eingaben!$D$39*(A7728-A7727)/3600</f>
        <v>0</v>
      </c>
      <c r="R7728" s="91" t="e">
        <f>('Dichte Wasser'!$B$4*AVERAGE(B7728:C7728)^3+'Dichte Wasser'!$B$3*AVERAGE(B7728:C7728)^2+'Dichte Wasser'!$B$2*AVERAGE(B7728:C7728)+'Dichte Wasser'!$B$1)/1000</f>
        <v>#DIV/0!</v>
      </c>
      <c r="S7728" s="92" t="e">
        <f t="shared" si="483"/>
        <v>#DIV/0!</v>
      </c>
    </row>
    <row r="7729" spans="9:19" x14ac:dyDescent="0.25">
      <c r="I7729" s="45">
        <f t="shared" si="480"/>
        <v>0</v>
      </c>
      <c r="J7729" s="45">
        <f t="shared" si="481"/>
        <v>-13.666998453945324</v>
      </c>
      <c r="K7729" s="39" t="e">
        <f t="shared" si="482"/>
        <v>#DIV/0!</v>
      </c>
      <c r="L7729" s="46">
        <f>-J7729/Eingaben!$D$29</f>
        <v>0.93867560255355853</v>
      </c>
      <c r="M7729" s="44" t="e">
        <f>-K7729/Eingaben!$D$8</f>
        <v>#DIV/0!</v>
      </c>
      <c r="N7729" s="46">
        <f>ABS(B7729-C7729)/Eingaben!$D$8</f>
        <v>0</v>
      </c>
      <c r="P7729">
        <f>D7729/3600000*G7729*100*100/Eingaben!$D$39*(A7729-A7728)/3600</f>
        <v>0</v>
      </c>
      <c r="R7729" s="91" t="e">
        <f>('Dichte Wasser'!$B$4*AVERAGE(B7729:C7729)^3+'Dichte Wasser'!$B$3*AVERAGE(B7729:C7729)^2+'Dichte Wasser'!$B$2*AVERAGE(B7729:C7729)+'Dichte Wasser'!$B$1)/1000</f>
        <v>#DIV/0!</v>
      </c>
      <c r="S7729" s="92" t="e">
        <f t="shared" si="483"/>
        <v>#DIV/0!</v>
      </c>
    </row>
    <row r="7730" spans="9:19" x14ac:dyDescent="0.25">
      <c r="I7730" s="45">
        <f t="shared" si="480"/>
        <v>0</v>
      </c>
      <c r="J7730" s="45">
        <f t="shared" si="481"/>
        <v>-13.666998453945324</v>
      </c>
      <c r="K7730" s="39" t="e">
        <f t="shared" si="482"/>
        <v>#DIV/0!</v>
      </c>
      <c r="L7730" s="46">
        <f>-J7730/Eingaben!$D$29</f>
        <v>0.93867560255355853</v>
      </c>
      <c r="M7730" s="44" t="e">
        <f>-K7730/Eingaben!$D$8</f>
        <v>#DIV/0!</v>
      </c>
      <c r="N7730" s="46">
        <f>ABS(B7730-C7730)/Eingaben!$D$8</f>
        <v>0</v>
      </c>
      <c r="P7730">
        <f>D7730/3600000*G7730*100*100/Eingaben!$D$39*(A7730-A7729)/3600</f>
        <v>0</v>
      </c>
      <c r="R7730" s="91" t="e">
        <f>('Dichte Wasser'!$B$4*AVERAGE(B7730:C7730)^3+'Dichte Wasser'!$B$3*AVERAGE(B7730:C7730)^2+'Dichte Wasser'!$B$2*AVERAGE(B7730:C7730)+'Dichte Wasser'!$B$1)/1000</f>
        <v>#DIV/0!</v>
      </c>
      <c r="S7730" s="92" t="e">
        <f t="shared" si="483"/>
        <v>#DIV/0!</v>
      </c>
    </row>
    <row r="7731" spans="9:19" x14ac:dyDescent="0.25">
      <c r="I7731" s="45">
        <f t="shared" si="480"/>
        <v>0</v>
      </c>
      <c r="J7731" s="45">
        <f t="shared" si="481"/>
        <v>-13.666998453945324</v>
      </c>
      <c r="K7731" s="39" t="e">
        <f t="shared" si="482"/>
        <v>#DIV/0!</v>
      </c>
      <c r="L7731" s="46">
        <f>-J7731/Eingaben!$D$29</f>
        <v>0.93867560255355853</v>
      </c>
      <c r="M7731" s="44" t="e">
        <f>-K7731/Eingaben!$D$8</f>
        <v>#DIV/0!</v>
      </c>
      <c r="N7731" s="46">
        <f>ABS(B7731-C7731)/Eingaben!$D$8</f>
        <v>0</v>
      </c>
      <c r="P7731">
        <f>D7731/3600000*G7731*100*100/Eingaben!$D$39*(A7731-A7730)/3600</f>
        <v>0</v>
      </c>
      <c r="R7731" s="91" t="e">
        <f>('Dichte Wasser'!$B$4*AVERAGE(B7731:C7731)^3+'Dichte Wasser'!$B$3*AVERAGE(B7731:C7731)^2+'Dichte Wasser'!$B$2*AVERAGE(B7731:C7731)+'Dichte Wasser'!$B$1)/1000</f>
        <v>#DIV/0!</v>
      </c>
      <c r="S7731" s="92" t="e">
        <f t="shared" si="483"/>
        <v>#DIV/0!</v>
      </c>
    </row>
    <row r="7732" spans="9:19" x14ac:dyDescent="0.25">
      <c r="I7732" s="45">
        <f t="shared" si="480"/>
        <v>0</v>
      </c>
      <c r="J7732" s="45">
        <f t="shared" si="481"/>
        <v>-13.666998453945324</v>
      </c>
      <c r="K7732" s="39" t="e">
        <f t="shared" si="482"/>
        <v>#DIV/0!</v>
      </c>
      <c r="L7732" s="46">
        <f>-J7732/Eingaben!$D$29</f>
        <v>0.93867560255355853</v>
      </c>
      <c r="M7732" s="44" t="e">
        <f>-K7732/Eingaben!$D$8</f>
        <v>#DIV/0!</v>
      </c>
      <c r="N7732" s="46">
        <f>ABS(B7732-C7732)/Eingaben!$D$8</f>
        <v>0</v>
      </c>
      <c r="P7732">
        <f>D7732/3600000*G7732*100*100/Eingaben!$D$39*(A7732-A7731)/3600</f>
        <v>0</v>
      </c>
      <c r="R7732" s="91" t="e">
        <f>('Dichte Wasser'!$B$4*AVERAGE(B7732:C7732)^3+'Dichte Wasser'!$B$3*AVERAGE(B7732:C7732)^2+'Dichte Wasser'!$B$2*AVERAGE(B7732:C7732)+'Dichte Wasser'!$B$1)/1000</f>
        <v>#DIV/0!</v>
      </c>
      <c r="S7732" s="92" t="e">
        <f t="shared" si="483"/>
        <v>#DIV/0!</v>
      </c>
    </row>
    <row r="7733" spans="9:19" x14ac:dyDescent="0.25">
      <c r="I7733" s="45">
        <f t="shared" ref="I7733:I7796" si="484">IF(D7733&gt;0,D7733/3600*R7733*(A7733-A7732)*S7733*(B7733-C7733)/3600,0)</f>
        <v>0</v>
      </c>
      <c r="J7733" s="45">
        <f t="shared" ref="J7733:J7796" si="485">J7732+I7733</f>
        <v>-13.666998453945324</v>
      </c>
      <c r="K7733" s="39" t="e">
        <f t="shared" ref="K7733:K7796" si="486">I7733/((A7733-A7732)/3600)</f>
        <v>#DIV/0!</v>
      </c>
      <c r="L7733" s="46">
        <f>-J7733/Eingaben!$D$29</f>
        <v>0.93867560255355853</v>
      </c>
      <c r="M7733" s="44" t="e">
        <f>-K7733/Eingaben!$D$8</f>
        <v>#DIV/0!</v>
      </c>
      <c r="N7733" s="46">
        <f>ABS(B7733-C7733)/Eingaben!$D$8</f>
        <v>0</v>
      </c>
      <c r="P7733">
        <f>D7733/3600000*G7733*100*100/Eingaben!$D$39*(A7733-A7732)/3600</f>
        <v>0</v>
      </c>
      <c r="R7733" s="91" t="e">
        <f>('Dichte Wasser'!$B$4*AVERAGE(B7733:C7733)^3+'Dichte Wasser'!$B$3*AVERAGE(B7733:C7733)^2+'Dichte Wasser'!$B$2*AVERAGE(B7733:C7733)+'Dichte Wasser'!$B$1)/1000</f>
        <v>#DIV/0!</v>
      </c>
      <c r="S7733" s="92" t="e">
        <f t="shared" ref="S7733:S7796" si="487" xml:space="preserve">  0.0000000024*AVERAGE(B7733:C7733)^4 - 0.0000005979*AVERAGE(B7733:C7733)^3 + 0.0000621355*AVERAGE(B7733:C7733)^2 - 0.0026683907*AVERAGE(B7733:C7733) + 4.2176232303</f>
        <v>#DIV/0!</v>
      </c>
    </row>
    <row r="7734" spans="9:19" x14ac:dyDescent="0.25">
      <c r="I7734" s="45">
        <f t="shared" si="484"/>
        <v>0</v>
      </c>
      <c r="J7734" s="45">
        <f t="shared" si="485"/>
        <v>-13.666998453945324</v>
      </c>
      <c r="K7734" s="39" t="e">
        <f t="shared" si="486"/>
        <v>#DIV/0!</v>
      </c>
      <c r="L7734" s="46">
        <f>-J7734/Eingaben!$D$29</f>
        <v>0.93867560255355853</v>
      </c>
      <c r="M7734" s="44" t="e">
        <f>-K7734/Eingaben!$D$8</f>
        <v>#DIV/0!</v>
      </c>
      <c r="N7734" s="46">
        <f>ABS(B7734-C7734)/Eingaben!$D$8</f>
        <v>0</v>
      </c>
      <c r="P7734">
        <f>D7734/3600000*G7734*100*100/Eingaben!$D$39*(A7734-A7733)/3600</f>
        <v>0</v>
      </c>
      <c r="R7734" s="91" t="e">
        <f>('Dichte Wasser'!$B$4*AVERAGE(B7734:C7734)^3+'Dichte Wasser'!$B$3*AVERAGE(B7734:C7734)^2+'Dichte Wasser'!$B$2*AVERAGE(B7734:C7734)+'Dichte Wasser'!$B$1)/1000</f>
        <v>#DIV/0!</v>
      </c>
      <c r="S7734" s="92" t="e">
        <f t="shared" si="487"/>
        <v>#DIV/0!</v>
      </c>
    </row>
    <row r="7735" spans="9:19" x14ac:dyDescent="0.25">
      <c r="I7735" s="45">
        <f t="shared" si="484"/>
        <v>0</v>
      </c>
      <c r="J7735" s="45">
        <f t="shared" si="485"/>
        <v>-13.666998453945324</v>
      </c>
      <c r="K7735" s="39" t="e">
        <f t="shared" si="486"/>
        <v>#DIV/0!</v>
      </c>
      <c r="L7735" s="46">
        <f>-J7735/Eingaben!$D$29</f>
        <v>0.93867560255355853</v>
      </c>
      <c r="M7735" s="44" t="e">
        <f>-K7735/Eingaben!$D$8</f>
        <v>#DIV/0!</v>
      </c>
      <c r="N7735" s="46">
        <f>ABS(B7735-C7735)/Eingaben!$D$8</f>
        <v>0</v>
      </c>
      <c r="P7735">
        <f>D7735/3600000*G7735*100*100/Eingaben!$D$39*(A7735-A7734)/3600</f>
        <v>0</v>
      </c>
      <c r="R7735" s="91" t="e">
        <f>('Dichte Wasser'!$B$4*AVERAGE(B7735:C7735)^3+'Dichte Wasser'!$B$3*AVERAGE(B7735:C7735)^2+'Dichte Wasser'!$B$2*AVERAGE(B7735:C7735)+'Dichte Wasser'!$B$1)/1000</f>
        <v>#DIV/0!</v>
      </c>
      <c r="S7735" s="92" t="e">
        <f t="shared" si="487"/>
        <v>#DIV/0!</v>
      </c>
    </row>
    <row r="7736" spans="9:19" x14ac:dyDescent="0.25">
      <c r="I7736" s="45">
        <f t="shared" si="484"/>
        <v>0</v>
      </c>
      <c r="J7736" s="45">
        <f t="shared" si="485"/>
        <v>-13.666998453945324</v>
      </c>
      <c r="K7736" s="39" t="e">
        <f t="shared" si="486"/>
        <v>#DIV/0!</v>
      </c>
      <c r="L7736" s="46">
        <f>-J7736/Eingaben!$D$29</f>
        <v>0.93867560255355853</v>
      </c>
      <c r="M7736" s="44" t="e">
        <f>-K7736/Eingaben!$D$8</f>
        <v>#DIV/0!</v>
      </c>
      <c r="N7736" s="46">
        <f>ABS(B7736-C7736)/Eingaben!$D$8</f>
        <v>0</v>
      </c>
      <c r="P7736">
        <f>D7736/3600000*G7736*100*100/Eingaben!$D$39*(A7736-A7735)/3600</f>
        <v>0</v>
      </c>
      <c r="R7736" s="91" t="e">
        <f>('Dichte Wasser'!$B$4*AVERAGE(B7736:C7736)^3+'Dichte Wasser'!$B$3*AVERAGE(B7736:C7736)^2+'Dichte Wasser'!$B$2*AVERAGE(B7736:C7736)+'Dichte Wasser'!$B$1)/1000</f>
        <v>#DIV/0!</v>
      </c>
      <c r="S7736" s="92" t="e">
        <f t="shared" si="487"/>
        <v>#DIV/0!</v>
      </c>
    </row>
    <row r="7737" spans="9:19" x14ac:dyDescent="0.25">
      <c r="I7737" s="45">
        <f t="shared" si="484"/>
        <v>0</v>
      </c>
      <c r="J7737" s="45">
        <f t="shared" si="485"/>
        <v>-13.666998453945324</v>
      </c>
      <c r="K7737" s="39" t="e">
        <f t="shared" si="486"/>
        <v>#DIV/0!</v>
      </c>
      <c r="L7737" s="46">
        <f>-J7737/Eingaben!$D$29</f>
        <v>0.93867560255355853</v>
      </c>
      <c r="M7737" s="44" t="e">
        <f>-K7737/Eingaben!$D$8</f>
        <v>#DIV/0!</v>
      </c>
      <c r="N7737" s="46">
        <f>ABS(B7737-C7737)/Eingaben!$D$8</f>
        <v>0</v>
      </c>
      <c r="P7737">
        <f>D7737/3600000*G7737*100*100/Eingaben!$D$39*(A7737-A7736)/3600</f>
        <v>0</v>
      </c>
      <c r="R7737" s="91" t="e">
        <f>('Dichte Wasser'!$B$4*AVERAGE(B7737:C7737)^3+'Dichte Wasser'!$B$3*AVERAGE(B7737:C7737)^2+'Dichte Wasser'!$B$2*AVERAGE(B7737:C7737)+'Dichte Wasser'!$B$1)/1000</f>
        <v>#DIV/0!</v>
      </c>
      <c r="S7737" s="92" t="e">
        <f t="shared" si="487"/>
        <v>#DIV/0!</v>
      </c>
    </row>
    <row r="7738" spans="9:19" x14ac:dyDescent="0.25">
      <c r="I7738" s="45">
        <f t="shared" si="484"/>
        <v>0</v>
      </c>
      <c r="J7738" s="45">
        <f t="shared" si="485"/>
        <v>-13.666998453945324</v>
      </c>
      <c r="K7738" s="39" t="e">
        <f t="shared" si="486"/>
        <v>#DIV/0!</v>
      </c>
      <c r="L7738" s="46">
        <f>-J7738/Eingaben!$D$29</f>
        <v>0.93867560255355853</v>
      </c>
      <c r="M7738" s="44" t="e">
        <f>-K7738/Eingaben!$D$8</f>
        <v>#DIV/0!</v>
      </c>
      <c r="N7738" s="46">
        <f>ABS(B7738-C7738)/Eingaben!$D$8</f>
        <v>0</v>
      </c>
      <c r="P7738">
        <f>D7738/3600000*G7738*100*100/Eingaben!$D$39*(A7738-A7737)/3600</f>
        <v>0</v>
      </c>
      <c r="R7738" s="91" t="e">
        <f>('Dichte Wasser'!$B$4*AVERAGE(B7738:C7738)^3+'Dichte Wasser'!$B$3*AVERAGE(B7738:C7738)^2+'Dichte Wasser'!$B$2*AVERAGE(B7738:C7738)+'Dichte Wasser'!$B$1)/1000</f>
        <v>#DIV/0!</v>
      </c>
      <c r="S7738" s="92" t="e">
        <f t="shared" si="487"/>
        <v>#DIV/0!</v>
      </c>
    </row>
    <row r="7739" spans="9:19" x14ac:dyDescent="0.25">
      <c r="I7739" s="45">
        <f t="shared" si="484"/>
        <v>0</v>
      </c>
      <c r="J7739" s="45">
        <f t="shared" si="485"/>
        <v>-13.666998453945324</v>
      </c>
      <c r="K7739" s="39" t="e">
        <f t="shared" si="486"/>
        <v>#DIV/0!</v>
      </c>
      <c r="L7739" s="46">
        <f>-J7739/Eingaben!$D$29</f>
        <v>0.93867560255355853</v>
      </c>
      <c r="M7739" s="44" t="e">
        <f>-K7739/Eingaben!$D$8</f>
        <v>#DIV/0!</v>
      </c>
      <c r="N7739" s="46">
        <f>ABS(B7739-C7739)/Eingaben!$D$8</f>
        <v>0</v>
      </c>
      <c r="P7739">
        <f>D7739/3600000*G7739*100*100/Eingaben!$D$39*(A7739-A7738)/3600</f>
        <v>0</v>
      </c>
      <c r="R7739" s="91" t="e">
        <f>('Dichte Wasser'!$B$4*AVERAGE(B7739:C7739)^3+'Dichte Wasser'!$B$3*AVERAGE(B7739:C7739)^2+'Dichte Wasser'!$B$2*AVERAGE(B7739:C7739)+'Dichte Wasser'!$B$1)/1000</f>
        <v>#DIV/0!</v>
      </c>
      <c r="S7739" s="92" t="e">
        <f t="shared" si="487"/>
        <v>#DIV/0!</v>
      </c>
    </row>
    <row r="7740" spans="9:19" x14ac:dyDescent="0.25">
      <c r="I7740" s="45">
        <f t="shared" si="484"/>
        <v>0</v>
      </c>
      <c r="J7740" s="45">
        <f t="shared" si="485"/>
        <v>-13.666998453945324</v>
      </c>
      <c r="K7740" s="39" t="e">
        <f t="shared" si="486"/>
        <v>#DIV/0!</v>
      </c>
      <c r="L7740" s="46">
        <f>-J7740/Eingaben!$D$29</f>
        <v>0.93867560255355853</v>
      </c>
      <c r="M7740" s="44" t="e">
        <f>-K7740/Eingaben!$D$8</f>
        <v>#DIV/0!</v>
      </c>
      <c r="N7740" s="46">
        <f>ABS(B7740-C7740)/Eingaben!$D$8</f>
        <v>0</v>
      </c>
      <c r="P7740">
        <f>D7740/3600000*G7740*100*100/Eingaben!$D$39*(A7740-A7739)/3600</f>
        <v>0</v>
      </c>
      <c r="R7740" s="91" t="e">
        <f>('Dichte Wasser'!$B$4*AVERAGE(B7740:C7740)^3+'Dichte Wasser'!$B$3*AVERAGE(B7740:C7740)^2+'Dichte Wasser'!$B$2*AVERAGE(B7740:C7740)+'Dichte Wasser'!$B$1)/1000</f>
        <v>#DIV/0!</v>
      </c>
      <c r="S7740" s="92" t="e">
        <f t="shared" si="487"/>
        <v>#DIV/0!</v>
      </c>
    </row>
    <row r="7741" spans="9:19" x14ac:dyDescent="0.25">
      <c r="I7741" s="45">
        <f t="shared" si="484"/>
        <v>0</v>
      </c>
      <c r="J7741" s="45">
        <f t="shared" si="485"/>
        <v>-13.666998453945324</v>
      </c>
      <c r="K7741" s="39" t="e">
        <f t="shared" si="486"/>
        <v>#DIV/0!</v>
      </c>
      <c r="L7741" s="46">
        <f>-J7741/Eingaben!$D$29</f>
        <v>0.93867560255355853</v>
      </c>
      <c r="M7741" s="44" t="e">
        <f>-K7741/Eingaben!$D$8</f>
        <v>#DIV/0!</v>
      </c>
      <c r="N7741" s="46">
        <f>ABS(B7741-C7741)/Eingaben!$D$8</f>
        <v>0</v>
      </c>
      <c r="P7741">
        <f>D7741/3600000*G7741*100*100/Eingaben!$D$39*(A7741-A7740)/3600</f>
        <v>0</v>
      </c>
      <c r="R7741" s="91" t="e">
        <f>('Dichte Wasser'!$B$4*AVERAGE(B7741:C7741)^3+'Dichte Wasser'!$B$3*AVERAGE(B7741:C7741)^2+'Dichte Wasser'!$B$2*AVERAGE(B7741:C7741)+'Dichte Wasser'!$B$1)/1000</f>
        <v>#DIV/0!</v>
      </c>
      <c r="S7741" s="92" t="e">
        <f t="shared" si="487"/>
        <v>#DIV/0!</v>
      </c>
    </row>
    <row r="7742" spans="9:19" x14ac:dyDescent="0.25">
      <c r="I7742" s="45">
        <f t="shared" si="484"/>
        <v>0</v>
      </c>
      <c r="J7742" s="45">
        <f t="shared" si="485"/>
        <v>-13.666998453945324</v>
      </c>
      <c r="K7742" s="39" t="e">
        <f t="shared" si="486"/>
        <v>#DIV/0!</v>
      </c>
      <c r="L7742" s="46">
        <f>-J7742/Eingaben!$D$29</f>
        <v>0.93867560255355853</v>
      </c>
      <c r="M7742" s="44" t="e">
        <f>-K7742/Eingaben!$D$8</f>
        <v>#DIV/0!</v>
      </c>
      <c r="N7742" s="46">
        <f>ABS(B7742-C7742)/Eingaben!$D$8</f>
        <v>0</v>
      </c>
      <c r="P7742">
        <f>D7742/3600000*G7742*100*100/Eingaben!$D$39*(A7742-A7741)/3600</f>
        <v>0</v>
      </c>
      <c r="R7742" s="91" t="e">
        <f>('Dichte Wasser'!$B$4*AVERAGE(B7742:C7742)^3+'Dichte Wasser'!$B$3*AVERAGE(B7742:C7742)^2+'Dichte Wasser'!$B$2*AVERAGE(B7742:C7742)+'Dichte Wasser'!$B$1)/1000</f>
        <v>#DIV/0!</v>
      </c>
      <c r="S7742" s="92" t="e">
        <f t="shared" si="487"/>
        <v>#DIV/0!</v>
      </c>
    </row>
    <row r="7743" spans="9:19" x14ac:dyDescent="0.25">
      <c r="I7743" s="45">
        <f t="shared" si="484"/>
        <v>0</v>
      </c>
      <c r="J7743" s="45">
        <f t="shared" si="485"/>
        <v>-13.666998453945324</v>
      </c>
      <c r="K7743" s="39" t="e">
        <f t="shared" si="486"/>
        <v>#DIV/0!</v>
      </c>
      <c r="L7743" s="46">
        <f>-J7743/Eingaben!$D$29</f>
        <v>0.93867560255355853</v>
      </c>
      <c r="M7743" s="44" t="e">
        <f>-K7743/Eingaben!$D$8</f>
        <v>#DIV/0!</v>
      </c>
      <c r="N7743" s="46">
        <f>ABS(B7743-C7743)/Eingaben!$D$8</f>
        <v>0</v>
      </c>
      <c r="P7743">
        <f>D7743/3600000*G7743*100*100/Eingaben!$D$39*(A7743-A7742)/3600</f>
        <v>0</v>
      </c>
      <c r="R7743" s="91" t="e">
        <f>('Dichte Wasser'!$B$4*AVERAGE(B7743:C7743)^3+'Dichte Wasser'!$B$3*AVERAGE(B7743:C7743)^2+'Dichte Wasser'!$B$2*AVERAGE(B7743:C7743)+'Dichte Wasser'!$B$1)/1000</f>
        <v>#DIV/0!</v>
      </c>
      <c r="S7743" s="92" t="e">
        <f t="shared" si="487"/>
        <v>#DIV/0!</v>
      </c>
    </row>
    <row r="7744" spans="9:19" x14ac:dyDescent="0.25">
      <c r="I7744" s="45">
        <f t="shared" si="484"/>
        <v>0</v>
      </c>
      <c r="J7744" s="45">
        <f t="shared" si="485"/>
        <v>-13.666998453945324</v>
      </c>
      <c r="K7744" s="39" t="e">
        <f t="shared" si="486"/>
        <v>#DIV/0!</v>
      </c>
      <c r="L7744" s="46">
        <f>-J7744/Eingaben!$D$29</f>
        <v>0.93867560255355853</v>
      </c>
      <c r="M7744" s="44" t="e">
        <f>-K7744/Eingaben!$D$8</f>
        <v>#DIV/0!</v>
      </c>
      <c r="N7744" s="46">
        <f>ABS(B7744-C7744)/Eingaben!$D$8</f>
        <v>0</v>
      </c>
      <c r="P7744">
        <f>D7744/3600000*G7744*100*100/Eingaben!$D$39*(A7744-A7743)/3600</f>
        <v>0</v>
      </c>
      <c r="R7744" s="91" t="e">
        <f>('Dichte Wasser'!$B$4*AVERAGE(B7744:C7744)^3+'Dichte Wasser'!$B$3*AVERAGE(B7744:C7744)^2+'Dichte Wasser'!$B$2*AVERAGE(B7744:C7744)+'Dichte Wasser'!$B$1)/1000</f>
        <v>#DIV/0!</v>
      </c>
      <c r="S7744" s="92" t="e">
        <f t="shared" si="487"/>
        <v>#DIV/0!</v>
      </c>
    </row>
    <row r="7745" spans="9:19" x14ac:dyDescent="0.25">
      <c r="I7745" s="45">
        <f t="shared" si="484"/>
        <v>0</v>
      </c>
      <c r="J7745" s="45">
        <f t="shared" si="485"/>
        <v>-13.666998453945324</v>
      </c>
      <c r="K7745" s="39" t="e">
        <f t="shared" si="486"/>
        <v>#DIV/0!</v>
      </c>
      <c r="L7745" s="46">
        <f>-J7745/Eingaben!$D$29</f>
        <v>0.93867560255355853</v>
      </c>
      <c r="M7745" s="44" t="e">
        <f>-K7745/Eingaben!$D$8</f>
        <v>#DIV/0!</v>
      </c>
      <c r="N7745" s="46">
        <f>ABS(B7745-C7745)/Eingaben!$D$8</f>
        <v>0</v>
      </c>
      <c r="P7745">
        <f>D7745/3600000*G7745*100*100/Eingaben!$D$39*(A7745-A7744)/3600</f>
        <v>0</v>
      </c>
      <c r="R7745" s="91" t="e">
        <f>('Dichte Wasser'!$B$4*AVERAGE(B7745:C7745)^3+'Dichte Wasser'!$B$3*AVERAGE(B7745:C7745)^2+'Dichte Wasser'!$B$2*AVERAGE(B7745:C7745)+'Dichte Wasser'!$B$1)/1000</f>
        <v>#DIV/0!</v>
      </c>
      <c r="S7745" s="92" t="e">
        <f t="shared" si="487"/>
        <v>#DIV/0!</v>
      </c>
    </row>
    <row r="7746" spans="9:19" x14ac:dyDescent="0.25">
      <c r="I7746" s="45">
        <f t="shared" si="484"/>
        <v>0</v>
      </c>
      <c r="J7746" s="45">
        <f t="shared" si="485"/>
        <v>-13.666998453945324</v>
      </c>
      <c r="K7746" s="39" t="e">
        <f t="shared" si="486"/>
        <v>#DIV/0!</v>
      </c>
      <c r="L7746" s="46">
        <f>-J7746/Eingaben!$D$29</f>
        <v>0.93867560255355853</v>
      </c>
      <c r="M7746" s="44" t="e">
        <f>-K7746/Eingaben!$D$8</f>
        <v>#DIV/0!</v>
      </c>
      <c r="N7746" s="46">
        <f>ABS(B7746-C7746)/Eingaben!$D$8</f>
        <v>0</v>
      </c>
      <c r="P7746">
        <f>D7746/3600000*G7746*100*100/Eingaben!$D$39*(A7746-A7745)/3600</f>
        <v>0</v>
      </c>
      <c r="R7746" s="91" t="e">
        <f>('Dichte Wasser'!$B$4*AVERAGE(B7746:C7746)^3+'Dichte Wasser'!$B$3*AVERAGE(B7746:C7746)^2+'Dichte Wasser'!$B$2*AVERAGE(B7746:C7746)+'Dichte Wasser'!$B$1)/1000</f>
        <v>#DIV/0!</v>
      </c>
      <c r="S7746" s="92" t="e">
        <f t="shared" si="487"/>
        <v>#DIV/0!</v>
      </c>
    </row>
    <row r="7747" spans="9:19" x14ac:dyDescent="0.25">
      <c r="I7747" s="45">
        <f t="shared" si="484"/>
        <v>0</v>
      </c>
      <c r="J7747" s="45">
        <f t="shared" si="485"/>
        <v>-13.666998453945324</v>
      </c>
      <c r="K7747" s="39" t="e">
        <f t="shared" si="486"/>
        <v>#DIV/0!</v>
      </c>
      <c r="L7747" s="46">
        <f>-J7747/Eingaben!$D$29</f>
        <v>0.93867560255355853</v>
      </c>
      <c r="M7747" s="44" t="e">
        <f>-K7747/Eingaben!$D$8</f>
        <v>#DIV/0!</v>
      </c>
      <c r="N7747" s="46">
        <f>ABS(B7747-C7747)/Eingaben!$D$8</f>
        <v>0</v>
      </c>
      <c r="P7747">
        <f>D7747/3600000*G7747*100*100/Eingaben!$D$39*(A7747-A7746)/3600</f>
        <v>0</v>
      </c>
      <c r="R7747" s="91" t="e">
        <f>('Dichte Wasser'!$B$4*AVERAGE(B7747:C7747)^3+'Dichte Wasser'!$B$3*AVERAGE(B7747:C7747)^2+'Dichte Wasser'!$B$2*AVERAGE(B7747:C7747)+'Dichte Wasser'!$B$1)/1000</f>
        <v>#DIV/0!</v>
      </c>
      <c r="S7747" s="92" t="e">
        <f t="shared" si="487"/>
        <v>#DIV/0!</v>
      </c>
    </row>
    <row r="7748" spans="9:19" x14ac:dyDescent="0.25">
      <c r="I7748" s="45">
        <f t="shared" si="484"/>
        <v>0</v>
      </c>
      <c r="J7748" s="45">
        <f t="shared" si="485"/>
        <v>-13.666998453945324</v>
      </c>
      <c r="K7748" s="39" t="e">
        <f t="shared" si="486"/>
        <v>#DIV/0!</v>
      </c>
      <c r="L7748" s="46">
        <f>-J7748/Eingaben!$D$29</f>
        <v>0.93867560255355853</v>
      </c>
      <c r="M7748" s="44" t="e">
        <f>-K7748/Eingaben!$D$8</f>
        <v>#DIV/0!</v>
      </c>
      <c r="N7748" s="46">
        <f>ABS(B7748-C7748)/Eingaben!$D$8</f>
        <v>0</v>
      </c>
      <c r="P7748">
        <f>D7748/3600000*G7748*100*100/Eingaben!$D$39*(A7748-A7747)/3600</f>
        <v>0</v>
      </c>
      <c r="R7748" s="91" t="e">
        <f>('Dichte Wasser'!$B$4*AVERAGE(B7748:C7748)^3+'Dichte Wasser'!$B$3*AVERAGE(B7748:C7748)^2+'Dichte Wasser'!$B$2*AVERAGE(B7748:C7748)+'Dichte Wasser'!$B$1)/1000</f>
        <v>#DIV/0!</v>
      </c>
      <c r="S7748" s="92" t="e">
        <f t="shared" si="487"/>
        <v>#DIV/0!</v>
      </c>
    </row>
    <row r="7749" spans="9:19" x14ac:dyDescent="0.25">
      <c r="I7749" s="45">
        <f t="shared" si="484"/>
        <v>0</v>
      </c>
      <c r="J7749" s="45">
        <f t="shared" si="485"/>
        <v>-13.666998453945324</v>
      </c>
      <c r="K7749" s="39" t="e">
        <f t="shared" si="486"/>
        <v>#DIV/0!</v>
      </c>
      <c r="L7749" s="46">
        <f>-J7749/Eingaben!$D$29</f>
        <v>0.93867560255355853</v>
      </c>
      <c r="M7749" s="44" t="e">
        <f>-K7749/Eingaben!$D$8</f>
        <v>#DIV/0!</v>
      </c>
      <c r="N7749" s="46">
        <f>ABS(B7749-C7749)/Eingaben!$D$8</f>
        <v>0</v>
      </c>
      <c r="P7749">
        <f>D7749/3600000*G7749*100*100/Eingaben!$D$39*(A7749-A7748)/3600</f>
        <v>0</v>
      </c>
      <c r="R7749" s="91" t="e">
        <f>('Dichte Wasser'!$B$4*AVERAGE(B7749:C7749)^3+'Dichte Wasser'!$B$3*AVERAGE(B7749:C7749)^2+'Dichte Wasser'!$B$2*AVERAGE(B7749:C7749)+'Dichte Wasser'!$B$1)/1000</f>
        <v>#DIV/0!</v>
      </c>
      <c r="S7749" s="92" t="e">
        <f t="shared" si="487"/>
        <v>#DIV/0!</v>
      </c>
    </row>
    <row r="7750" spans="9:19" x14ac:dyDescent="0.25">
      <c r="I7750" s="45">
        <f t="shared" si="484"/>
        <v>0</v>
      </c>
      <c r="J7750" s="45">
        <f t="shared" si="485"/>
        <v>-13.666998453945324</v>
      </c>
      <c r="K7750" s="39" t="e">
        <f t="shared" si="486"/>
        <v>#DIV/0!</v>
      </c>
      <c r="L7750" s="46">
        <f>-J7750/Eingaben!$D$29</f>
        <v>0.93867560255355853</v>
      </c>
      <c r="M7750" s="44" t="e">
        <f>-K7750/Eingaben!$D$8</f>
        <v>#DIV/0!</v>
      </c>
      <c r="N7750" s="46">
        <f>ABS(B7750-C7750)/Eingaben!$D$8</f>
        <v>0</v>
      </c>
      <c r="P7750">
        <f>D7750/3600000*G7750*100*100/Eingaben!$D$39*(A7750-A7749)/3600</f>
        <v>0</v>
      </c>
      <c r="R7750" s="91" t="e">
        <f>('Dichte Wasser'!$B$4*AVERAGE(B7750:C7750)^3+'Dichte Wasser'!$B$3*AVERAGE(B7750:C7750)^2+'Dichte Wasser'!$B$2*AVERAGE(B7750:C7750)+'Dichte Wasser'!$B$1)/1000</f>
        <v>#DIV/0!</v>
      </c>
      <c r="S7750" s="92" t="e">
        <f t="shared" si="487"/>
        <v>#DIV/0!</v>
      </c>
    </row>
    <row r="7751" spans="9:19" x14ac:dyDescent="0.25">
      <c r="I7751" s="45">
        <f t="shared" si="484"/>
        <v>0</v>
      </c>
      <c r="J7751" s="45">
        <f t="shared" si="485"/>
        <v>-13.666998453945324</v>
      </c>
      <c r="K7751" s="39" t="e">
        <f t="shared" si="486"/>
        <v>#DIV/0!</v>
      </c>
      <c r="L7751" s="46">
        <f>-J7751/Eingaben!$D$29</f>
        <v>0.93867560255355853</v>
      </c>
      <c r="M7751" s="44" t="e">
        <f>-K7751/Eingaben!$D$8</f>
        <v>#DIV/0!</v>
      </c>
      <c r="N7751" s="46">
        <f>ABS(B7751-C7751)/Eingaben!$D$8</f>
        <v>0</v>
      </c>
      <c r="P7751">
        <f>D7751/3600000*G7751*100*100/Eingaben!$D$39*(A7751-A7750)/3600</f>
        <v>0</v>
      </c>
      <c r="R7751" s="91" t="e">
        <f>('Dichte Wasser'!$B$4*AVERAGE(B7751:C7751)^3+'Dichte Wasser'!$B$3*AVERAGE(B7751:C7751)^2+'Dichte Wasser'!$B$2*AVERAGE(B7751:C7751)+'Dichte Wasser'!$B$1)/1000</f>
        <v>#DIV/0!</v>
      </c>
      <c r="S7751" s="92" t="e">
        <f t="shared" si="487"/>
        <v>#DIV/0!</v>
      </c>
    </row>
    <row r="7752" spans="9:19" x14ac:dyDescent="0.25">
      <c r="I7752" s="45">
        <f t="shared" si="484"/>
        <v>0</v>
      </c>
      <c r="J7752" s="45">
        <f t="shared" si="485"/>
        <v>-13.666998453945324</v>
      </c>
      <c r="K7752" s="39" t="e">
        <f t="shared" si="486"/>
        <v>#DIV/0!</v>
      </c>
      <c r="L7752" s="46">
        <f>-J7752/Eingaben!$D$29</f>
        <v>0.93867560255355853</v>
      </c>
      <c r="M7752" s="44" t="e">
        <f>-K7752/Eingaben!$D$8</f>
        <v>#DIV/0!</v>
      </c>
      <c r="N7752" s="46">
        <f>ABS(B7752-C7752)/Eingaben!$D$8</f>
        <v>0</v>
      </c>
      <c r="P7752">
        <f>D7752/3600000*G7752*100*100/Eingaben!$D$39*(A7752-A7751)/3600</f>
        <v>0</v>
      </c>
      <c r="R7752" s="91" t="e">
        <f>('Dichte Wasser'!$B$4*AVERAGE(B7752:C7752)^3+'Dichte Wasser'!$B$3*AVERAGE(B7752:C7752)^2+'Dichte Wasser'!$B$2*AVERAGE(B7752:C7752)+'Dichte Wasser'!$B$1)/1000</f>
        <v>#DIV/0!</v>
      </c>
      <c r="S7752" s="92" t="e">
        <f t="shared" si="487"/>
        <v>#DIV/0!</v>
      </c>
    </row>
    <row r="7753" spans="9:19" x14ac:dyDescent="0.25">
      <c r="I7753" s="45">
        <f t="shared" si="484"/>
        <v>0</v>
      </c>
      <c r="J7753" s="45">
        <f t="shared" si="485"/>
        <v>-13.666998453945324</v>
      </c>
      <c r="K7753" s="39" t="e">
        <f t="shared" si="486"/>
        <v>#DIV/0!</v>
      </c>
      <c r="L7753" s="46">
        <f>-J7753/Eingaben!$D$29</f>
        <v>0.93867560255355853</v>
      </c>
      <c r="M7753" s="44" t="e">
        <f>-K7753/Eingaben!$D$8</f>
        <v>#DIV/0!</v>
      </c>
      <c r="N7753" s="46">
        <f>ABS(B7753-C7753)/Eingaben!$D$8</f>
        <v>0</v>
      </c>
      <c r="P7753">
        <f>D7753/3600000*G7753*100*100/Eingaben!$D$39*(A7753-A7752)/3600</f>
        <v>0</v>
      </c>
      <c r="R7753" s="91" t="e">
        <f>('Dichte Wasser'!$B$4*AVERAGE(B7753:C7753)^3+'Dichte Wasser'!$B$3*AVERAGE(B7753:C7753)^2+'Dichte Wasser'!$B$2*AVERAGE(B7753:C7753)+'Dichte Wasser'!$B$1)/1000</f>
        <v>#DIV/0!</v>
      </c>
      <c r="S7753" s="92" t="e">
        <f t="shared" si="487"/>
        <v>#DIV/0!</v>
      </c>
    </row>
    <row r="7754" spans="9:19" x14ac:dyDescent="0.25">
      <c r="I7754" s="45">
        <f t="shared" si="484"/>
        <v>0</v>
      </c>
      <c r="J7754" s="45">
        <f t="shared" si="485"/>
        <v>-13.666998453945324</v>
      </c>
      <c r="K7754" s="39" t="e">
        <f t="shared" si="486"/>
        <v>#DIV/0!</v>
      </c>
      <c r="L7754" s="46">
        <f>-J7754/Eingaben!$D$29</f>
        <v>0.93867560255355853</v>
      </c>
      <c r="M7754" s="44" t="e">
        <f>-K7754/Eingaben!$D$8</f>
        <v>#DIV/0!</v>
      </c>
      <c r="N7754" s="46">
        <f>ABS(B7754-C7754)/Eingaben!$D$8</f>
        <v>0</v>
      </c>
      <c r="P7754">
        <f>D7754/3600000*G7754*100*100/Eingaben!$D$39*(A7754-A7753)/3600</f>
        <v>0</v>
      </c>
      <c r="R7754" s="91" t="e">
        <f>('Dichte Wasser'!$B$4*AVERAGE(B7754:C7754)^3+'Dichte Wasser'!$B$3*AVERAGE(B7754:C7754)^2+'Dichte Wasser'!$B$2*AVERAGE(B7754:C7754)+'Dichte Wasser'!$B$1)/1000</f>
        <v>#DIV/0!</v>
      </c>
      <c r="S7754" s="92" t="e">
        <f t="shared" si="487"/>
        <v>#DIV/0!</v>
      </c>
    </row>
    <row r="7755" spans="9:19" x14ac:dyDescent="0.25">
      <c r="I7755" s="45">
        <f t="shared" si="484"/>
        <v>0</v>
      </c>
      <c r="J7755" s="45">
        <f t="shared" si="485"/>
        <v>-13.666998453945324</v>
      </c>
      <c r="K7755" s="39" t="e">
        <f t="shared" si="486"/>
        <v>#DIV/0!</v>
      </c>
      <c r="L7755" s="46">
        <f>-J7755/Eingaben!$D$29</f>
        <v>0.93867560255355853</v>
      </c>
      <c r="M7755" s="44" t="e">
        <f>-K7755/Eingaben!$D$8</f>
        <v>#DIV/0!</v>
      </c>
      <c r="N7755" s="46">
        <f>ABS(B7755-C7755)/Eingaben!$D$8</f>
        <v>0</v>
      </c>
      <c r="P7755">
        <f>D7755/3600000*G7755*100*100/Eingaben!$D$39*(A7755-A7754)/3600</f>
        <v>0</v>
      </c>
      <c r="R7755" s="91" t="e">
        <f>('Dichte Wasser'!$B$4*AVERAGE(B7755:C7755)^3+'Dichte Wasser'!$B$3*AVERAGE(B7755:C7755)^2+'Dichte Wasser'!$B$2*AVERAGE(B7755:C7755)+'Dichte Wasser'!$B$1)/1000</f>
        <v>#DIV/0!</v>
      </c>
      <c r="S7755" s="92" t="e">
        <f t="shared" si="487"/>
        <v>#DIV/0!</v>
      </c>
    </row>
    <row r="7756" spans="9:19" x14ac:dyDescent="0.25">
      <c r="I7756" s="45">
        <f t="shared" si="484"/>
        <v>0</v>
      </c>
      <c r="J7756" s="45">
        <f t="shared" si="485"/>
        <v>-13.666998453945324</v>
      </c>
      <c r="K7756" s="39" t="e">
        <f t="shared" si="486"/>
        <v>#DIV/0!</v>
      </c>
      <c r="L7756" s="46">
        <f>-J7756/Eingaben!$D$29</f>
        <v>0.93867560255355853</v>
      </c>
      <c r="M7756" s="44" t="e">
        <f>-K7756/Eingaben!$D$8</f>
        <v>#DIV/0!</v>
      </c>
      <c r="N7756" s="46">
        <f>ABS(B7756-C7756)/Eingaben!$D$8</f>
        <v>0</v>
      </c>
      <c r="P7756">
        <f>D7756/3600000*G7756*100*100/Eingaben!$D$39*(A7756-A7755)/3600</f>
        <v>0</v>
      </c>
      <c r="R7756" s="91" t="e">
        <f>('Dichte Wasser'!$B$4*AVERAGE(B7756:C7756)^3+'Dichte Wasser'!$B$3*AVERAGE(B7756:C7756)^2+'Dichte Wasser'!$B$2*AVERAGE(B7756:C7756)+'Dichte Wasser'!$B$1)/1000</f>
        <v>#DIV/0!</v>
      </c>
      <c r="S7756" s="92" t="e">
        <f t="shared" si="487"/>
        <v>#DIV/0!</v>
      </c>
    </row>
    <row r="7757" spans="9:19" x14ac:dyDescent="0.25">
      <c r="I7757" s="45">
        <f t="shared" si="484"/>
        <v>0</v>
      </c>
      <c r="J7757" s="45">
        <f t="shared" si="485"/>
        <v>-13.666998453945324</v>
      </c>
      <c r="K7757" s="39" t="e">
        <f t="shared" si="486"/>
        <v>#DIV/0!</v>
      </c>
      <c r="L7757" s="46">
        <f>-J7757/Eingaben!$D$29</f>
        <v>0.93867560255355853</v>
      </c>
      <c r="M7757" s="44" t="e">
        <f>-K7757/Eingaben!$D$8</f>
        <v>#DIV/0!</v>
      </c>
      <c r="N7757" s="46">
        <f>ABS(B7757-C7757)/Eingaben!$D$8</f>
        <v>0</v>
      </c>
      <c r="P7757">
        <f>D7757/3600000*G7757*100*100/Eingaben!$D$39*(A7757-A7756)/3600</f>
        <v>0</v>
      </c>
      <c r="R7757" s="91" t="e">
        <f>('Dichte Wasser'!$B$4*AVERAGE(B7757:C7757)^3+'Dichte Wasser'!$B$3*AVERAGE(B7757:C7757)^2+'Dichte Wasser'!$B$2*AVERAGE(B7757:C7757)+'Dichte Wasser'!$B$1)/1000</f>
        <v>#DIV/0!</v>
      </c>
      <c r="S7757" s="92" t="e">
        <f t="shared" si="487"/>
        <v>#DIV/0!</v>
      </c>
    </row>
    <row r="7758" spans="9:19" x14ac:dyDescent="0.25">
      <c r="I7758" s="45">
        <f t="shared" si="484"/>
        <v>0</v>
      </c>
      <c r="J7758" s="45">
        <f t="shared" si="485"/>
        <v>-13.666998453945324</v>
      </c>
      <c r="K7758" s="39" t="e">
        <f t="shared" si="486"/>
        <v>#DIV/0!</v>
      </c>
      <c r="L7758" s="46">
        <f>-J7758/Eingaben!$D$29</f>
        <v>0.93867560255355853</v>
      </c>
      <c r="M7758" s="44" t="e">
        <f>-K7758/Eingaben!$D$8</f>
        <v>#DIV/0!</v>
      </c>
      <c r="N7758" s="46">
        <f>ABS(B7758-C7758)/Eingaben!$D$8</f>
        <v>0</v>
      </c>
      <c r="P7758">
        <f>D7758/3600000*G7758*100*100/Eingaben!$D$39*(A7758-A7757)/3600</f>
        <v>0</v>
      </c>
      <c r="R7758" s="91" t="e">
        <f>('Dichte Wasser'!$B$4*AVERAGE(B7758:C7758)^3+'Dichte Wasser'!$B$3*AVERAGE(B7758:C7758)^2+'Dichte Wasser'!$B$2*AVERAGE(B7758:C7758)+'Dichte Wasser'!$B$1)/1000</f>
        <v>#DIV/0!</v>
      </c>
      <c r="S7758" s="92" t="e">
        <f t="shared" si="487"/>
        <v>#DIV/0!</v>
      </c>
    </row>
    <row r="7759" spans="9:19" x14ac:dyDescent="0.25">
      <c r="I7759" s="45">
        <f t="shared" si="484"/>
        <v>0</v>
      </c>
      <c r="J7759" s="45">
        <f t="shared" si="485"/>
        <v>-13.666998453945324</v>
      </c>
      <c r="K7759" s="39" t="e">
        <f t="shared" si="486"/>
        <v>#DIV/0!</v>
      </c>
      <c r="L7759" s="46">
        <f>-J7759/Eingaben!$D$29</f>
        <v>0.93867560255355853</v>
      </c>
      <c r="M7759" s="44" t="e">
        <f>-K7759/Eingaben!$D$8</f>
        <v>#DIV/0!</v>
      </c>
      <c r="N7759" s="46">
        <f>ABS(B7759-C7759)/Eingaben!$D$8</f>
        <v>0</v>
      </c>
      <c r="P7759">
        <f>D7759/3600000*G7759*100*100/Eingaben!$D$39*(A7759-A7758)/3600</f>
        <v>0</v>
      </c>
      <c r="R7759" s="91" t="e">
        <f>('Dichte Wasser'!$B$4*AVERAGE(B7759:C7759)^3+'Dichte Wasser'!$B$3*AVERAGE(B7759:C7759)^2+'Dichte Wasser'!$B$2*AVERAGE(B7759:C7759)+'Dichte Wasser'!$B$1)/1000</f>
        <v>#DIV/0!</v>
      </c>
      <c r="S7759" s="92" t="e">
        <f t="shared" si="487"/>
        <v>#DIV/0!</v>
      </c>
    </row>
    <row r="7760" spans="9:19" x14ac:dyDescent="0.25">
      <c r="I7760" s="45">
        <f t="shared" si="484"/>
        <v>0</v>
      </c>
      <c r="J7760" s="45">
        <f t="shared" si="485"/>
        <v>-13.666998453945324</v>
      </c>
      <c r="K7760" s="39" t="e">
        <f t="shared" si="486"/>
        <v>#DIV/0!</v>
      </c>
      <c r="L7760" s="46">
        <f>-J7760/Eingaben!$D$29</f>
        <v>0.93867560255355853</v>
      </c>
      <c r="M7760" s="44" t="e">
        <f>-K7760/Eingaben!$D$8</f>
        <v>#DIV/0!</v>
      </c>
      <c r="N7760" s="46">
        <f>ABS(B7760-C7760)/Eingaben!$D$8</f>
        <v>0</v>
      </c>
      <c r="P7760">
        <f>D7760/3600000*G7760*100*100/Eingaben!$D$39*(A7760-A7759)/3600</f>
        <v>0</v>
      </c>
      <c r="R7760" s="91" t="e">
        <f>('Dichte Wasser'!$B$4*AVERAGE(B7760:C7760)^3+'Dichte Wasser'!$B$3*AVERAGE(B7760:C7760)^2+'Dichte Wasser'!$B$2*AVERAGE(B7760:C7760)+'Dichte Wasser'!$B$1)/1000</f>
        <v>#DIV/0!</v>
      </c>
      <c r="S7760" s="92" t="e">
        <f t="shared" si="487"/>
        <v>#DIV/0!</v>
      </c>
    </row>
    <row r="7761" spans="9:19" x14ac:dyDescent="0.25">
      <c r="I7761" s="45">
        <f t="shared" si="484"/>
        <v>0</v>
      </c>
      <c r="J7761" s="45">
        <f t="shared" si="485"/>
        <v>-13.666998453945324</v>
      </c>
      <c r="K7761" s="39" t="e">
        <f t="shared" si="486"/>
        <v>#DIV/0!</v>
      </c>
      <c r="L7761" s="46">
        <f>-J7761/Eingaben!$D$29</f>
        <v>0.93867560255355853</v>
      </c>
      <c r="M7761" s="44" t="e">
        <f>-K7761/Eingaben!$D$8</f>
        <v>#DIV/0!</v>
      </c>
      <c r="N7761" s="46">
        <f>ABS(B7761-C7761)/Eingaben!$D$8</f>
        <v>0</v>
      </c>
      <c r="P7761">
        <f>D7761/3600000*G7761*100*100/Eingaben!$D$39*(A7761-A7760)/3600</f>
        <v>0</v>
      </c>
      <c r="R7761" s="91" t="e">
        <f>('Dichte Wasser'!$B$4*AVERAGE(B7761:C7761)^3+'Dichte Wasser'!$B$3*AVERAGE(B7761:C7761)^2+'Dichte Wasser'!$B$2*AVERAGE(B7761:C7761)+'Dichte Wasser'!$B$1)/1000</f>
        <v>#DIV/0!</v>
      </c>
      <c r="S7761" s="92" t="e">
        <f t="shared" si="487"/>
        <v>#DIV/0!</v>
      </c>
    </row>
    <row r="7762" spans="9:19" x14ac:dyDescent="0.25">
      <c r="I7762" s="45">
        <f t="shared" si="484"/>
        <v>0</v>
      </c>
      <c r="J7762" s="45">
        <f t="shared" si="485"/>
        <v>-13.666998453945324</v>
      </c>
      <c r="K7762" s="39" t="e">
        <f t="shared" si="486"/>
        <v>#DIV/0!</v>
      </c>
      <c r="L7762" s="46">
        <f>-J7762/Eingaben!$D$29</f>
        <v>0.93867560255355853</v>
      </c>
      <c r="M7762" s="44" t="e">
        <f>-K7762/Eingaben!$D$8</f>
        <v>#DIV/0!</v>
      </c>
      <c r="N7762" s="46">
        <f>ABS(B7762-C7762)/Eingaben!$D$8</f>
        <v>0</v>
      </c>
      <c r="P7762">
        <f>D7762/3600000*G7762*100*100/Eingaben!$D$39*(A7762-A7761)/3600</f>
        <v>0</v>
      </c>
      <c r="R7762" s="91" t="e">
        <f>('Dichte Wasser'!$B$4*AVERAGE(B7762:C7762)^3+'Dichte Wasser'!$B$3*AVERAGE(B7762:C7762)^2+'Dichte Wasser'!$B$2*AVERAGE(B7762:C7762)+'Dichte Wasser'!$B$1)/1000</f>
        <v>#DIV/0!</v>
      </c>
      <c r="S7762" s="92" t="e">
        <f t="shared" si="487"/>
        <v>#DIV/0!</v>
      </c>
    </row>
    <row r="7763" spans="9:19" x14ac:dyDescent="0.25">
      <c r="I7763" s="45">
        <f t="shared" si="484"/>
        <v>0</v>
      </c>
      <c r="J7763" s="45">
        <f t="shared" si="485"/>
        <v>-13.666998453945324</v>
      </c>
      <c r="K7763" s="39" t="e">
        <f t="shared" si="486"/>
        <v>#DIV/0!</v>
      </c>
      <c r="L7763" s="46">
        <f>-J7763/Eingaben!$D$29</f>
        <v>0.93867560255355853</v>
      </c>
      <c r="M7763" s="44" t="e">
        <f>-K7763/Eingaben!$D$8</f>
        <v>#DIV/0!</v>
      </c>
      <c r="N7763" s="46">
        <f>ABS(B7763-C7763)/Eingaben!$D$8</f>
        <v>0</v>
      </c>
      <c r="P7763">
        <f>D7763/3600000*G7763*100*100/Eingaben!$D$39*(A7763-A7762)/3600</f>
        <v>0</v>
      </c>
      <c r="R7763" s="91" t="e">
        <f>('Dichte Wasser'!$B$4*AVERAGE(B7763:C7763)^3+'Dichte Wasser'!$B$3*AVERAGE(B7763:C7763)^2+'Dichte Wasser'!$B$2*AVERAGE(B7763:C7763)+'Dichte Wasser'!$B$1)/1000</f>
        <v>#DIV/0!</v>
      </c>
      <c r="S7763" s="92" t="e">
        <f t="shared" si="487"/>
        <v>#DIV/0!</v>
      </c>
    </row>
    <row r="7764" spans="9:19" x14ac:dyDescent="0.25">
      <c r="I7764" s="45">
        <f t="shared" si="484"/>
        <v>0</v>
      </c>
      <c r="J7764" s="45">
        <f t="shared" si="485"/>
        <v>-13.666998453945324</v>
      </c>
      <c r="K7764" s="39" t="e">
        <f t="shared" si="486"/>
        <v>#DIV/0!</v>
      </c>
      <c r="L7764" s="46">
        <f>-J7764/Eingaben!$D$29</f>
        <v>0.93867560255355853</v>
      </c>
      <c r="M7764" s="44" t="e">
        <f>-K7764/Eingaben!$D$8</f>
        <v>#DIV/0!</v>
      </c>
      <c r="N7764" s="46">
        <f>ABS(B7764-C7764)/Eingaben!$D$8</f>
        <v>0</v>
      </c>
      <c r="P7764">
        <f>D7764/3600000*G7764*100*100/Eingaben!$D$39*(A7764-A7763)/3600</f>
        <v>0</v>
      </c>
      <c r="R7764" s="91" t="e">
        <f>('Dichte Wasser'!$B$4*AVERAGE(B7764:C7764)^3+'Dichte Wasser'!$B$3*AVERAGE(B7764:C7764)^2+'Dichte Wasser'!$B$2*AVERAGE(B7764:C7764)+'Dichte Wasser'!$B$1)/1000</f>
        <v>#DIV/0!</v>
      </c>
      <c r="S7764" s="92" t="e">
        <f t="shared" si="487"/>
        <v>#DIV/0!</v>
      </c>
    </row>
    <row r="7765" spans="9:19" x14ac:dyDescent="0.25">
      <c r="I7765" s="45">
        <f t="shared" si="484"/>
        <v>0</v>
      </c>
      <c r="J7765" s="45">
        <f t="shared" si="485"/>
        <v>-13.666998453945324</v>
      </c>
      <c r="K7765" s="39" t="e">
        <f t="shared" si="486"/>
        <v>#DIV/0!</v>
      </c>
      <c r="L7765" s="46">
        <f>-J7765/Eingaben!$D$29</f>
        <v>0.93867560255355853</v>
      </c>
      <c r="M7765" s="44" t="e">
        <f>-K7765/Eingaben!$D$8</f>
        <v>#DIV/0!</v>
      </c>
      <c r="N7765" s="46">
        <f>ABS(B7765-C7765)/Eingaben!$D$8</f>
        <v>0</v>
      </c>
      <c r="P7765">
        <f>D7765/3600000*G7765*100*100/Eingaben!$D$39*(A7765-A7764)/3600</f>
        <v>0</v>
      </c>
      <c r="R7765" s="91" t="e">
        <f>('Dichte Wasser'!$B$4*AVERAGE(B7765:C7765)^3+'Dichte Wasser'!$B$3*AVERAGE(B7765:C7765)^2+'Dichte Wasser'!$B$2*AVERAGE(B7765:C7765)+'Dichte Wasser'!$B$1)/1000</f>
        <v>#DIV/0!</v>
      </c>
      <c r="S7765" s="92" t="e">
        <f t="shared" si="487"/>
        <v>#DIV/0!</v>
      </c>
    </row>
    <row r="7766" spans="9:19" x14ac:dyDescent="0.25">
      <c r="I7766" s="45">
        <f t="shared" si="484"/>
        <v>0</v>
      </c>
      <c r="J7766" s="45">
        <f t="shared" si="485"/>
        <v>-13.666998453945324</v>
      </c>
      <c r="K7766" s="39" t="e">
        <f t="shared" si="486"/>
        <v>#DIV/0!</v>
      </c>
      <c r="L7766" s="46">
        <f>-J7766/Eingaben!$D$29</f>
        <v>0.93867560255355853</v>
      </c>
      <c r="M7766" s="44" t="e">
        <f>-K7766/Eingaben!$D$8</f>
        <v>#DIV/0!</v>
      </c>
      <c r="N7766" s="46">
        <f>ABS(B7766-C7766)/Eingaben!$D$8</f>
        <v>0</v>
      </c>
      <c r="P7766">
        <f>D7766/3600000*G7766*100*100/Eingaben!$D$39*(A7766-A7765)/3600</f>
        <v>0</v>
      </c>
      <c r="R7766" s="91" t="e">
        <f>('Dichte Wasser'!$B$4*AVERAGE(B7766:C7766)^3+'Dichte Wasser'!$B$3*AVERAGE(B7766:C7766)^2+'Dichte Wasser'!$B$2*AVERAGE(B7766:C7766)+'Dichte Wasser'!$B$1)/1000</f>
        <v>#DIV/0!</v>
      </c>
      <c r="S7766" s="92" t="e">
        <f t="shared" si="487"/>
        <v>#DIV/0!</v>
      </c>
    </row>
    <row r="7767" spans="9:19" x14ac:dyDescent="0.25">
      <c r="I7767" s="45">
        <f t="shared" si="484"/>
        <v>0</v>
      </c>
      <c r="J7767" s="45">
        <f t="shared" si="485"/>
        <v>-13.666998453945324</v>
      </c>
      <c r="K7767" s="39" t="e">
        <f t="shared" si="486"/>
        <v>#DIV/0!</v>
      </c>
      <c r="L7767" s="46">
        <f>-J7767/Eingaben!$D$29</f>
        <v>0.93867560255355853</v>
      </c>
      <c r="M7767" s="44" t="e">
        <f>-K7767/Eingaben!$D$8</f>
        <v>#DIV/0!</v>
      </c>
      <c r="N7767" s="46">
        <f>ABS(B7767-C7767)/Eingaben!$D$8</f>
        <v>0</v>
      </c>
      <c r="P7767">
        <f>D7767/3600000*G7767*100*100/Eingaben!$D$39*(A7767-A7766)/3600</f>
        <v>0</v>
      </c>
      <c r="R7767" s="91" t="e">
        <f>('Dichte Wasser'!$B$4*AVERAGE(B7767:C7767)^3+'Dichte Wasser'!$B$3*AVERAGE(B7767:C7767)^2+'Dichte Wasser'!$B$2*AVERAGE(B7767:C7767)+'Dichte Wasser'!$B$1)/1000</f>
        <v>#DIV/0!</v>
      </c>
      <c r="S7767" s="92" t="e">
        <f t="shared" si="487"/>
        <v>#DIV/0!</v>
      </c>
    </row>
    <row r="7768" spans="9:19" x14ac:dyDescent="0.25">
      <c r="I7768" s="45">
        <f t="shared" si="484"/>
        <v>0</v>
      </c>
      <c r="J7768" s="45">
        <f t="shared" si="485"/>
        <v>-13.666998453945324</v>
      </c>
      <c r="K7768" s="39" t="e">
        <f t="shared" si="486"/>
        <v>#DIV/0!</v>
      </c>
      <c r="L7768" s="46">
        <f>-J7768/Eingaben!$D$29</f>
        <v>0.93867560255355853</v>
      </c>
      <c r="M7768" s="44" t="e">
        <f>-K7768/Eingaben!$D$8</f>
        <v>#DIV/0!</v>
      </c>
      <c r="N7768" s="46">
        <f>ABS(B7768-C7768)/Eingaben!$D$8</f>
        <v>0</v>
      </c>
      <c r="P7768">
        <f>D7768/3600000*G7768*100*100/Eingaben!$D$39*(A7768-A7767)/3600</f>
        <v>0</v>
      </c>
      <c r="R7768" s="91" t="e">
        <f>('Dichte Wasser'!$B$4*AVERAGE(B7768:C7768)^3+'Dichte Wasser'!$B$3*AVERAGE(B7768:C7768)^2+'Dichte Wasser'!$B$2*AVERAGE(B7768:C7768)+'Dichte Wasser'!$B$1)/1000</f>
        <v>#DIV/0!</v>
      </c>
      <c r="S7768" s="92" t="e">
        <f t="shared" si="487"/>
        <v>#DIV/0!</v>
      </c>
    </row>
    <row r="7769" spans="9:19" x14ac:dyDescent="0.25">
      <c r="I7769" s="45">
        <f t="shared" si="484"/>
        <v>0</v>
      </c>
      <c r="J7769" s="45">
        <f t="shared" si="485"/>
        <v>-13.666998453945324</v>
      </c>
      <c r="K7769" s="39" t="e">
        <f t="shared" si="486"/>
        <v>#DIV/0!</v>
      </c>
      <c r="L7769" s="46">
        <f>-J7769/Eingaben!$D$29</f>
        <v>0.93867560255355853</v>
      </c>
      <c r="M7769" s="44" t="e">
        <f>-K7769/Eingaben!$D$8</f>
        <v>#DIV/0!</v>
      </c>
      <c r="N7769" s="46">
        <f>ABS(B7769-C7769)/Eingaben!$D$8</f>
        <v>0</v>
      </c>
      <c r="P7769">
        <f>D7769/3600000*G7769*100*100/Eingaben!$D$39*(A7769-A7768)/3600</f>
        <v>0</v>
      </c>
      <c r="R7769" s="91" t="e">
        <f>('Dichte Wasser'!$B$4*AVERAGE(B7769:C7769)^3+'Dichte Wasser'!$B$3*AVERAGE(B7769:C7769)^2+'Dichte Wasser'!$B$2*AVERAGE(B7769:C7769)+'Dichte Wasser'!$B$1)/1000</f>
        <v>#DIV/0!</v>
      </c>
      <c r="S7769" s="92" t="e">
        <f t="shared" si="487"/>
        <v>#DIV/0!</v>
      </c>
    </row>
    <row r="7770" spans="9:19" x14ac:dyDescent="0.25">
      <c r="I7770" s="45">
        <f t="shared" si="484"/>
        <v>0</v>
      </c>
      <c r="J7770" s="45">
        <f t="shared" si="485"/>
        <v>-13.666998453945324</v>
      </c>
      <c r="K7770" s="39" t="e">
        <f t="shared" si="486"/>
        <v>#DIV/0!</v>
      </c>
      <c r="L7770" s="46">
        <f>-J7770/Eingaben!$D$29</f>
        <v>0.93867560255355853</v>
      </c>
      <c r="M7770" s="44" t="e">
        <f>-K7770/Eingaben!$D$8</f>
        <v>#DIV/0!</v>
      </c>
      <c r="N7770" s="46">
        <f>ABS(B7770-C7770)/Eingaben!$D$8</f>
        <v>0</v>
      </c>
      <c r="P7770">
        <f>D7770/3600000*G7770*100*100/Eingaben!$D$39*(A7770-A7769)/3600</f>
        <v>0</v>
      </c>
      <c r="R7770" s="91" t="e">
        <f>('Dichte Wasser'!$B$4*AVERAGE(B7770:C7770)^3+'Dichte Wasser'!$B$3*AVERAGE(B7770:C7770)^2+'Dichte Wasser'!$B$2*AVERAGE(B7770:C7770)+'Dichte Wasser'!$B$1)/1000</f>
        <v>#DIV/0!</v>
      </c>
      <c r="S7770" s="92" t="e">
        <f t="shared" si="487"/>
        <v>#DIV/0!</v>
      </c>
    </row>
    <row r="7771" spans="9:19" x14ac:dyDescent="0.25">
      <c r="I7771" s="45">
        <f t="shared" si="484"/>
        <v>0</v>
      </c>
      <c r="J7771" s="45">
        <f t="shared" si="485"/>
        <v>-13.666998453945324</v>
      </c>
      <c r="K7771" s="39" t="e">
        <f t="shared" si="486"/>
        <v>#DIV/0!</v>
      </c>
      <c r="L7771" s="46">
        <f>-J7771/Eingaben!$D$29</f>
        <v>0.93867560255355853</v>
      </c>
      <c r="M7771" s="44" t="e">
        <f>-K7771/Eingaben!$D$8</f>
        <v>#DIV/0!</v>
      </c>
      <c r="N7771" s="46">
        <f>ABS(B7771-C7771)/Eingaben!$D$8</f>
        <v>0</v>
      </c>
      <c r="P7771">
        <f>D7771/3600000*G7771*100*100/Eingaben!$D$39*(A7771-A7770)/3600</f>
        <v>0</v>
      </c>
      <c r="R7771" s="91" t="e">
        <f>('Dichte Wasser'!$B$4*AVERAGE(B7771:C7771)^3+'Dichte Wasser'!$B$3*AVERAGE(B7771:C7771)^2+'Dichte Wasser'!$B$2*AVERAGE(B7771:C7771)+'Dichte Wasser'!$B$1)/1000</f>
        <v>#DIV/0!</v>
      </c>
      <c r="S7771" s="92" t="e">
        <f t="shared" si="487"/>
        <v>#DIV/0!</v>
      </c>
    </row>
    <row r="7772" spans="9:19" x14ac:dyDescent="0.25">
      <c r="I7772" s="45">
        <f t="shared" si="484"/>
        <v>0</v>
      </c>
      <c r="J7772" s="45">
        <f t="shared" si="485"/>
        <v>-13.666998453945324</v>
      </c>
      <c r="K7772" s="39" t="e">
        <f t="shared" si="486"/>
        <v>#DIV/0!</v>
      </c>
      <c r="L7772" s="46">
        <f>-J7772/Eingaben!$D$29</f>
        <v>0.93867560255355853</v>
      </c>
      <c r="M7772" s="44" t="e">
        <f>-K7772/Eingaben!$D$8</f>
        <v>#DIV/0!</v>
      </c>
      <c r="N7772" s="46">
        <f>ABS(B7772-C7772)/Eingaben!$D$8</f>
        <v>0</v>
      </c>
      <c r="P7772">
        <f>D7772/3600000*G7772*100*100/Eingaben!$D$39*(A7772-A7771)/3600</f>
        <v>0</v>
      </c>
      <c r="R7772" s="91" t="e">
        <f>('Dichte Wasser'!$B$4*AVERAGE(B7772:C7772)^3+'Dichte Wasser'!$B$3*AVERAGE(B7772:C7772)^2+'Dichte Wasser'!$B$2*AVERAGE(B7772:C7772)+'Dichte Wasser'!$B$1)/1000</f>
        <v>#DIV/0!</v>
      </c>
      <c r="S7772" s="92" t="e">
        <f t="shared" si="487"/>
        <v>#DIV/0!</v>
      </c>
    </row>
    <row r="7773" spans="9:19" x14ac:dyDescent="0.25">
      <c r="I7773" s="45">
        <f t="shared" si="484"/>
        <v>0</v>
      </c>
      <c r="J7773" s="45">
        <f t="shared" si="485"/>
        <v>-13.666998453945324</v>
      </c>
      <c r="K7773" s="39" t="e">
        <f t="shared" si="486"/>
        <v>#DIV/0!</v>
      </c>
      <c r="L7773" s="46">
        <f>-J7773/Eingaben!$D$29</f>
        <v>0.93867560255355853</v>
      </c>
      <c r="M7773" s="44" t="e">
        <f>-K7773/Eingaben!$D$8</f>
        <v>#DIV/0!</v>
      </c>
      <c r="N7773" s="46">
        <f>ABS(B7773-C7773)/Eingaben!$D$8</f>
        <v>0</v>
      </c>
      <c r="P7773">
        <f>D7773/3600000*G7773*100*100/Eingaben!$D$39*(A7773-A7772)/3600</f>
        <v>0</v>
      </c>
      <c r="R7773" s="91" t="e">
        <f>('Dichte Wasser'!$B$4*AVERAGE(B7773:C7773)^3+'Dichte Wasser'!$B$3*AVERAGE(B7773:C7773)^2+'Dichte Wasser'!$B$2*AVERAGE(B7773:C7773)+'Dichte Wasser'!$B$1)/1000</f>
        <v>#DIV/0!</v>
      </c>
      <c r="S7773" s="92" t="e">
        <f t="shared" si="487"/>
        <v>#DIV/0!</v>
      </c>
    </row>
    <row r="7774" spans="9:19" x14ac:dyDescent="0.25">
      <c r="I7774" s="45">
        <f t="shared" si="484"/>
        <v>0</v>
      </c>
      <c r="J7774" s="45">
        <f t="shared" si="485"/>
        <v>-13.666998453945324</v>
      </c>
      <c r="K7774" s="39" t="e">
        <f t="shared" si="486"/>
        <v>#DIV/0!</v>
      </c>
      <c r="L7774" s="46">
        <f>-J7774/Eingaben!$D$29</f>
        <v>0.93867560255355853</v>
      </c>
      <c r="M7774" s="44" t="e">
        <f>-K7774/Eingaben!$D$8</f>
        <v>#DIV/0!</v>
      </c>
      <c r="N7774" s="46">
        <f>ABS(B7774-C7774)/Eingaben!$D$8</f>
        <v>0</v>
      </c>
      <c r="P7774">
        <f>D7774/3600000*G7774*100*100/Eingaben!$D$39*(A7774-A7773)/3600</f>
        <v>0</v>
      </c>
      <c r="R7774" s="91" t="e">
        <f>('Dichte Wasser'!$B$4*AVERAGE(B7774:C7774)^3+'Dichte Wasser'!$B$3*AVERAGE(B7774:C7774)^2+'Dichte Wasser'!$B$2*AVERAGE(B7774:C7774)+'Dichte Wasser'!$B$1)/1000</f>
        <v>#DIV/0!</v>
      </c>
      <c r="S7774" s="92" t="e">
        <f t="shared" si="487"/>
        <v>#DIV/0!</v>
      </c>
    </row>
    <row r="7775" spans="9:19" x14ac:dyDescent="0.25">
      <c r="I7775" s="45">
        <f t="shared" si="484"/>
        <v>0</v>
      </c>
      <c r="J7775" s="45">
        <f t="shared" si="485"/>
        <v>-13.666998453945324</v>
      </c>
      <c r="K7775" s="39" t="e">
        <f t="shared" si="486"/>
        <v>#DIV/0!</v>
      </c>
      <c r="L7775" s="46">
        <f>-J7775/Eingaben!$D$29</f>
        <v>0.93867560255355853</v>
      </c>
      <c r="M7775" s="44" t="e">
        <f>-K7775/Eingaben!$D$8</f>
        <v>#DIV/0!</v>
      </c>
      <c r="N7775" s="46">
        <f>ABS(B7775-C7775)/Eingaben!$D$8</f>
        <v>0</v>
      </c>
      <c r="P7775">
        <f>D7775/3600000*G7775*100*100/Eingaben!$D$39*(A7775-A7774)/3600</f>
        <v>0</v>
      </c>
      <c r="R7775" s="91" t="e">
        <f>('Dichte Wasser'!$B$4*AVERAGE(B7775:C7775)^3+'Dichte Wasser'!$B$3*AVERAGE(B7775:C7775)^2+'Dichte Wasser'!$B$2*AVERAGE(B7775:C7775)+'Dichte Wasser'!$B$1)/1000</f>
        <v>#DIV/0!</v>
      </c>
      <c r="S7775" s="92" t="e">
        <f t="shared" si="487"/>
        <v>#DIV/0!</v>
      </c>
    </row>
    <row r="7776" spans="9:19" x14ac:dyDescent="0.25">
      <c r="I7776" s="45">
        <f t="shared" si="484"/>
        <v>0</v>
      </c>
      <c r="J7776" s="45">
        <f t="shared" si="485"/>
        <v>-13.666998453945324</v>
      </c>
      <c r="K7776" s="39" t="e">
        <f t="shared" si="486"/>
        <v>#DIV/0!</v>
      </c>
      <c r="L7776" s="46">
        <f>-J7776/Eingaben!$D$29</f>
        <v>0.93867560255355853</v>
      </c>
      <c r="M7776" s="44" t="e">
        <f>-K7776/Eingaben!$D$8</f>
        <v>#DIV/0!</v>
      </c>
      <c r="N7776" s="46">
        <f>ABS(B7776-C7776)/Eingaben!$D$8</f>
        <v>0</v>
      </c>
      <c r="P7776">
        <f>D7776/3600000*G7776*100*100/Eingaben!$D$39*(A7776-A7775)/3600</f>
        <v>0</v>
      </c>
      <c r="R7776" s="91" t="e">
        <f>('Dichte Wasser'!$B$4*AVERAGE(B7776:C7776)^3+'Dichte Wasser'!$B$3*AVERAGE(B7776:C7776)^2+'Dichte Wasser'!$B$2*AVERAGE(B7776:C7776)+'Dichte Wasser'!$B$1)/1000</f>
        <v>#DIV/0!</v>
      </c>
      <c r="S7776" s="92" t="e">
        <f t="shared" si="487"/>
        <v>#DIV/0!</v>
      </c>
    </row>
    <row r="7777" spans="9:19" x14ac:dyDescent="0.25">
      <c r="I7777" s="45">
        <f t="shared" si="484"/>
        <v>0</v>
      </c>
      <c r="J7777" s="45">
        <f t="shared" si="485"/>
        <v>-13.666998453945324</v>
      </c>
      <c r="K7777" s="39" t="e">
        <f t="shared" si="486"/>
        <v>#DIV/0!</v>
      </c>
      <c r="L7777" s="46">
        <f>-J7777/Eingaben!$D$29</f>
        <v>0.93867560255355853</v>
      </c>
      <c r="M7777" s="44" t="e">
        <f>-K7777/Eingaben!$D$8</f>
        <v>#DIV/0!</v>
      </c>
      <c r="N7777" s="46">
        <f>ABS(B7777-C7777)/Eingaben!$D$8</f>
        <v>0</v>
      </c>
      <c r="P7777">
        <f>D7777/3600000*G7777*100*100/Eingaben!$D$39*(A7777-A7776)/3600</f>
        <v>0</v>
      </c>
      <c r="R7777" s="91" t="e">
        <f>('Dichte Wasser'!$B$4*AVERAGE(B7777:C7777)^3+'Dichte Wasser'!$B$3*AVERAGE(B7777:C7777)^2+'Dichte Wasser'!$B$2*AVERAGE(B7777:C7777)+'Dichte Wasser'!$B$1)/1000</f>
        <v>#DIV/0!</v>
      </c>
      <c r="S7777" s="92" t="e">
        <f t="shared" si="487"/>
        <v>#DIV/0!</v>
      </c>
    </row>
    <row r="7778" spans="9:19" x14ac:dyDescent="0.25">
      <c r="I7778" s="45">
        <f t="shared" si="484"/>
        <v>0</v>
      </c>
      <c r="J7778" s="45">
        <f t="shared" si="485"/>
        <v>-13.666998453945324</v>
      </c>
      <c r="K7778" s="39" t="e">
        <f t="shared" si="486"/>
        <v>#DIV/0!</v>
      </c>
      <c r="L7778" s="46">
        <f>-J7778/Eingaben!$D$29</f>
        <v>0.93867560255355853</v>
      </c>
      <c r="M7778" s="44" t="e">
        <f>-K7778/Eingaben!$D$8</f>
        <v>#DIV/0!</v>
      </c>
      <c r="N7778" s="46">
        <f>ABS(B7778-C7778)/Eingaben!$D$8</f>
        <v>0</v>
      </c>
      <c r="P7778">
        <f>D7778/3600000*G7778*100*100/Eingaben!$D$39*(A7778-A7777)/3600</f>
        <v>0</v>
      </c>
      <c r="R7778" s="91" t="e">
        <f>('Dichte Wasser'!$B$4*AVERAGE(B7778:C7778)^3+'Dichte Wasser'!$B$3*AVERAGE(B7778:C7778)^2+'Dichte Wasser'!$B$2*AVERAGE(B7778:C7778)+'Dichte Wasser'!$B$1)/1000</f>
        <v>#DIV/0!</v>
      </c>
      <c r="S7778" s="92" t="e">
        <f t="shared" si="487"/>
        <v>#DIV/0!</v>
      </c>
    </row>
    <row r="7779" spans="9:19" x14ac:dyDescent="0.25">
      <c r="I7779" s="45">
        <f t="shared" si="484"/>
        <v>0</v>
      </c>
      <c r="J7779" s="45">
        <f t="shared" si="485"/>
        <v>-13.666998453945324</v>
      </c>
      <c r="K7779" s="39" t="e">
        <f t="shared" si="486"/>
        <v>#DIV/0!</v>
      </c>
      <c r="L7779" s="46">
        <f>-J7779/Eingaben!$D$29</f>
        <v>0.93867560255355853</v>
      </c>
      <c r="M7779" s="44" t="e">
        <f>-K7779/Eingaben!$D$8</f>
        <v>#DIV/0!</v>
      </c>
      <c r="N7779" s="46">
        <f>ABS(B7779-C7779)/Eingaben!$D$8</f>
        <v>0</v>
      </c>
      <c r="P7779">
        <f>D7779/3600000*G7779*100*100/Eingaben!$D$39*(A7779-A7778)/3600</f>
        <v>0</v>
      </c>
      <c r="R7779" s="91" t="e">
        <f>('Dichte Wasser'!$B$4*AVERAGE(B7779:C7779)^3+'Dichte Wasser'!$B$3*AVERAGE(B7779:C7779)^2+'Dichte Wasser'!$B$2*AVERAGE(B7779:C7779)+'Dichte Wasser'!$B$1)/1000</f>
        <v>#DIV/0!</v>
      </c>
      <c r="S7779" s="92" t="e">
        <f t="shared" si="487"/>
        <v>#DIV/0!</v>
      </c>
    </row>
    <row r="7780" spans="9:19" x14ac:dyDescent="0.25">
      <c r="I7780" s="45">
        <f t="shared" si="484"/>
        <v>0</v>
      </c>
      <c r="J7780" s="45">
        <f t="shared" si="485"/>
        <v>-13.666998453945324</v>
      </c>
      <c r="K7780" s="39" t="e">
        <f t="shared" si="486"/>
        <v>#DIV/0!</v>
      </c>
      <c r="L7780" s="46">
        <f>-J7780/Eingaben!$D$29</f>
        <v>0.93867560255355853</v>
      </c>
      <c r="M7780" s="44" t="e">
        <f>-K7780/Eingaben!$D$8</f>
        <v>#DIV/0!</v>
      </c>
      <c r="N7780" s="46">
        <f>ABS(B7780-C7780)/Eingaben!$D$8</f>
        <v>0</v>
      </c>
      <c r="P7780">
        <f>D7780/3600000*G7780*100*100/Eingaben!$D$39*(A7780-A7779)/3600</f>
        <v>0</v>
      </c>
      <c r="R7780" s="91" t="e">
        <f>('Dichte Wasser'!$B$4*AVERAGE(B7780:C7780)^3+'Dichte Wasser'!$B$3*AVERAGE(B7780:C7780)^2+'Dichte Wasser'!$B$2*AVERAGE(B7780:C7780)+'Dichte Wasser'!$B$1)/1000</f>
        <v>#DIV/0!</v>
      </c>
      <c r="S7780" s="92" t="e">
        <f t="shared" si="487"/>
        <v>#DIV/0!</v>
      </c>
    </row>
    <row r="7781" spans="9:19" x14ac:dyDescent="0.25">
      <c r="I7781" s="45">
        <f t="shared" si="484"/>
        <v>0</v>
      </c>
      <c r="J7781" s="45">
        <f t="shared" si="485"/>
        <v>-13.666998453945324</v>
      </c>
      <c r="K7781" s="39" t="e">
        <f t="shared" si="486"/>
        <v>#DIV/0!</v>
      </c>
      <c r="L7781" s="46">
        <f>-J7781/Eingaben!$D$29</f>
        <v>0.93867560255355853</v>
      </c>
      <c r="M7781" s="44" t="e">
        <f>-K7781/Eingaben!$D$8</f>
        <v>#DIV/0!</v>
      </c>
      <c r="N7781" s="46">
        <f>ABS(B7781-C7781)/Eingaben!$D$8</f>
        <v>0</v>
      </c>
      <c r="P7781">
        <f>D7781/3600000*G7781*100*100/Eingaben!$D$39*(A7781-A7780)/3600</f>
        <v>0</v>
      </c>
      <c r="R7781" s="91" t="e">
        <f>('Dichte Wasser'!$B$4*AVERAGE(B7781:C7781)^3+'Dichte Wasser'!$B$3*AVERAGE(B7781:C7781)^2+'Dichte Wasser'!$B$2*AVERAGE(B7781:C7781)+'Dichte Wasser'!$B$1)/1000</f>
        <v>#DIV/0!</v>
      </c>
      <c r="S7781" s="92" t="e">
        <f t="shared" si="487"/>
        <v>#DIV/0!</v>
      </c>
    </row>
    <row r="7782" spans="9:19" x14ac:dyDescent="0.25">
      <c r="I7782" s="45">
        <f t="shared" si="484"/>
        <v>0</v>
      </c>
      <c r="J7782" s="45">
        <f t="shared" si="485"/>
        <v>-13.666998453945324</v>
      </c>
      <c r="K7782" s="39" t="e">
        <f t="shared" si="486"/>
        <v>#DIV/0!</v>
      </c>
      <c r="L7782" s="46">
        <f>-J7782/Eingaben!$D$29</f>
        <v>0.93867560255355853</v>
      </c>
      <c r="M7782" s="44" t="e">
        <f>-K7782/Eingaben!$D$8</f>
        <v>#DIV/0!</v>
      </c>
      <c r="N7782" s="46">
        <f>ABS(B7782-C7782)/Eingaben!$D$8</f>
        <v>0</v>
      </c>
      <c r="P7782">
        <f>D7782/3600000*G7782*100*100/Eingaben!$D$39*(A7782-A7781)/3600</f>
        <v>0</v>
      </c>
      <c r="R7782" s="91" t="e">
        <f>('Dichte Wasser'!$B$4*AVERAGE(B7782:C7782)^3+'Dichte Wasser'!$B$3*AVERAGE(B7782:C7782)^2+'Dichte Wasser'!$B$2*AVERAGE(B7782:C7782)+'Dichte Wasser'!$B$1)/1000</f>
        <v>#DIV/0!</v>
      </c>
      <c r="S7782" s="92" t="e">
        <f t="shared" si="487"/>
        <v>#DIV/0!</v>
      </c>
    </row>
    <row r="7783" spans="9:19" x14ac:dyDescent="0.25">
      <c r="I7783" s="45">
        <f t="shared" si="484"/>
        <v>0</v>
      </c>
      <c r="J7783" s="45">
        <f t="shared" si="485"/>
        <v>-13.666998453945324</v>
      </c>
      <c r="K7783" s="39" t="e">
        <f t="shared" si="486"/>
        <v>#DIV/0!</v>
      </c>
      <c r="L7783" s="46">
        <f>-J7783/Eingaben!$D$29</f>
        <v>0.93867560255355853</v>
      </c>
      <c r="M7783" s="44" t="e">
        <f>-K7783/Eingaben!$D$8</f>
        <v>#DIV/0!</v>
      </c>
      <c r="N7783" s="46">
        <f>ABS(B7783-C7783)/Eingaben!$D$8</f>
        <v>0</v>
      </c>
      <c r="P7783">
        <f>D7783/3600000*G7783*100*100/Eingaben!$D$39*(A7783-A7782)/3600</f>
        <v>0</v>
      </c>
      <c r="R7783" s="91" t="e">
        <f>('Dichte Wasser'!$B$4*AVERAGE(B7783:C7783)^3+'Dichte Wasser'!$B$3*AVERAGE(B7783:C7783)^2+'Dichte Wasser'!$B$2*AVERAGE(B7783:C7783)+'Dichte Wasser'!$B$1)/1000</f>
        <v>#DIV/0!</v>
      </c>
      <c r="S7783" s="92" t="e">
        <f t="shared" si="487"/>
        <v>#DIV/0!</v>
      </c>
    </row>
    <row r="7784" spans="9:19" x14ac:dyDescent="0.25">
      <c r="I7784" s="45">
        <f t="shared" si="484"/>
        <v>0</v>
      </c>
      <c r="J7784" s="45">
        <f t="shared" si="485"/>
        <v>-13.666998453945324</v>
      </c>
      <c r="K7784" s="39" t="e">
        <f t="shared" si="486"/>
        <v>#DIV/0!</v>
      </c>
      <c r="L7784" s="46">
        <f>-J7784/Eingaben!$D$29</f>
        <v>0.93867560255355853</v>
      </c>
      <c r="M7784" s="44" t="e">
        <f>-K7784/Eingaben!$D$8</f>
        <v>#DIV/0!</v>
      </c>
      <c r="N7784" s="46">
        <f>ABS(B7784-C7784)/Eingaben!$D$8</f>
        <v>0</v>
      </c>
      <c r="P7784">
        <f>D7784/3600000*G7784*100*100/Eingaben!$D$39*(A7784-A7783)/3600</f>
        <v>0</v>
      </c>
      <c r="R7784" s="91" t="e">
        <f>('Dichte Wasser'!$B$4*AVERAGE(B7784:C7784)^3+'Dichte Wasser'!$B$3*AVERAGE(B7784:C7784)^2+'Dichte Wasser'!$B$2*AVERAGE(B7784:C7784)+'Dichte Wasser'!$B$1)/1000</f>
        <v>#DIV/0!</v>
      </c>
      <c r="S7784" s="92" t="e">
        <f t="shared" si="487"/>
        <v>#DIV/0!</v>
      </c>
    </row>
    <row r="7785" spans="9:19" x14ac:dyDescent="0.25">
      <c r="I7785" s="45">
        <f t="shared" si="484"/>
        <v>0</v>
      </c>
      <c r="J7785" s="45">
        <f t="shared" si="485"/>
        <v>-13.666998453945324</v>
      </c>
      <c r="K7785" s="39" t="e">
        <f t="shared" si="486"/>
        <v>#DIV/0!</v>
      </c>
      <c r="L7785" s="46">
        <f>-J7785/Eingaben!$D$29</f>
        <v>0.93867560255355853</v>
      </c>
      <c r="M7785" s="44" t="e">
        <f>-K7785/Eingaben!$D$8</f>
        <v>#DIV/0!</v>
      </c>
      <c r="N7785" s="46">
        <f>ABS(B7785-C7785)/Eingaben!$D$8</f>
        <v>0</v>
      </c>
      <c r="P7785">
        <f>D7785/3600000*G7785*100*100/Eingaben!$D$39*(A7785-A7784)/3600</f>
        <v>0</v>
      </c>
      <c r="R7785" s="91" t="e">
        <f>('Dichte Wasser'!$B$4*AVERAGE(B7785:C7785)^3+'Dichte Wasser'!$B$3*AVERAGE(B7785:C7785)^2+'Dichte Wasser'!$B$2*AVERAGE(B7785:C7785)+'Dichte Wasser'!$B$1)/1000</f>
        <v>#DIV/0!</v>
      </c>
      <c r="S7785" s="92" t="e">
        <f t="shared" si="487"/>
        <v>#DIV/0!</v>
      </c>
    </row>
    <row r="7786" spans="9:19" x14ac:dyDescent="0.25">
      <c r="I7786" s="45">
        <f t="shared" si="484"/>
        <v>0</v>
      </c>
      <c r="J7786" s="45">
        <f t="shared" si="485"/>
        <v>-13.666998453945324</v>
      </c>
      <c r="K7786" s="39" t="e">
        <f t="shared" si="486"/>
        <v>#DIV/0!</v>
      </c>
      <c r="L7786" s="46">
        <f>-J7786/Eingaben!$D$29</f>
        <v>0.93867560255355853</v>
      </c>
      <c r="M7786" s="44" t="e">
        <f>-K7786/Eingaben!$D$8</f>
        <v>#DIV/0!</v>
      </c>
      <c r="N7786" s="46">
        <f>ABS(B7786-C7786)/Eingaben!$D$8</f>
        <v>0</v>
      </c>
      <c r="P7786">
        <f>D7786/3600000*G7786*100*100/Eingaben!$D$39*(A7786-A7785)/3600</f>
        <v>0</v>
      </c>
      <c r="R7786" s="91" t="e">
        <f>('Dichte Wasser'!$B$4*AVERAGE(B7786:C7786)^3+'Dichte Wasser'!$B$3*AVERAGE(B7786:C7786)^2+'Dichte Wasser'!$B$2*AVERAGE(B7786:C7786)+'Dichte Wasser'!$B$1)/1000</f>
        <v>#DIV/0!</v>
      </c>
      <c r="S7786" s="92" t="e">
        <f t="shared" si="487"/>
        <v>#DIV/0!</v>
      </c>
    </row>
    <row r="7787" spans="9:19" x14ac:dyDescent="0.25">
      <c r="I7787" s="45">
        <f t="shared" si="484"/>
        <v>0</v>
      </c>
      <c r="J7787" s="45">
        <f t="shared" si="485"/>
        <v>-13.666998453945324</v>
      </c>
      <c r="K7787" s="39" t="e">
        <f t="shared" si="486"/>
        <v>#DIV/0!</v>
      </c>
      <c r="L7787" s="46">
        <f>-J7787/Eingaben!$D$29</f>
        <v>0.93867560255355853</v>
      </c>
      <c r="M7787" s="44" t="e">
        <f>-K7787/Eingaben!$D$8</f>
        <v>#DIV/0!</v>
      </c>
      <c r="N7787" s="46">
        <f>ABS(B7787-C7787)/Eingaben!$D$8</f>
        <v>0</v>
      </c>
      <c r="P7787">
        <f>D7787/3600000*G7787*100*100/Eingaben!$D$39*(A7787-A7786)/3600</f>
        <v>0</v>
      </c>
      <c r="R7787" s="91" t="e">
        <f>('Dichte Wasser'!$B$4*AVERAGE(B7787:C7787)^3+'Dichte Wasser'!$B$3*AVERAGE(B7787:C7787)^2+'Dichte Wasser'!$B$2*AVERAGE(B7787:C7787)+'Dichte Wasser'!$B$1)/1000</f>
        <v>#DIV/0!</v>
      </c>
      <c r="S7787" s="92" t="e">
        <f t="shared" si="487"/>
        <v>#DIV/0!</v>
      </c>
    </row>
    <row r="7788" spans="9:19" x14ac:dyDescent="0.25">
      <c r="I7788" s="45">
        <f t="shared" si="484"/>
        <v>0</v>
      </c>
      <c r="J7788" s="45">
        <f t="shared" si="485"/>
        <v>-13.666998453945324</v>
      </c>
      <c r="K7788" s="39" t="e">
        <f t="shared" si="486"/>
        <v>#DIV/0!</v>
      </c>
      <c r="L7788" s="46">
        <f>-J7788/Eingaben!$D$29</f>
        <v>0.93867560255355853</v>
      </c>
      <c r="M7788" s="44" t="e">
        <f>-K7788/Eingaben!$D$8</f>
        <v>#DIV/0!</v>
      </c>
      <c r="N7788" s="46">
        <f>ABS(B7788-C7788)/Eingaben!$D$8</f>
        <v>0</v>
      </c>
      <c r="P7788">
        <f>D7788/3600000*G7788*100*100/Eingaben!$D$39*(A7788-A7787)/3600</f>
        <v>0</v>
      </c>
      <c r="R7788" s="91" t="e">
        <f>('Dichte Wasser'!$B$4*AVERAGE(B7788:C7788)^3+'Dichte Wasser'!$B$3*AVERAGE(B7788:C7788)^2+'Dichte Wasser'!$B$2*AVERAGE(B7788:C7788)+'Dichte Wasser'!$B$1)/1000</f>
        <v>#DIV/0!</v>
      </c>
      <c r="S7788" s="92" t="e">
        <f t="shared" si="487"/>
        <v>#DIV/0!</v>
      </c>
    </row>
    <row r="7789" spans="9:19" x14ac:dyDescent="0.25">
      <c r="I7789" s="45">
        <f t="shared" si="484"/>
        <v>0</v>
      </c>
      <c r="J7789" s="45">
        <f t="shared" si="485"/>
        <v>-13.666998453945324</v>
      </c>
      <c r="K7789" s="39" t="e">
        <f t="shared" si="486"/>
        <v>#DIV/0!</v>
      </c>
      <c r="L7789" s="46">
        <f>-J7789/Eingaben!$D$29</f>
        <v>0.93867560255355853</v>
      </c>
      <c r="M7789" s="44" t="e">
        <f>-K7789/Eingaben!$D$8</f>
        <v>#DIV/0!</v>
      </c>
      <c r="N7789" s="46">
        <f>ABS(B7789-C7789)/Eingaben!$D$8</f>
        <v>0</v>
      </c>
      <c r="P7789">
        <f>D7789/3600000*G7789*100*100/Eingaben!$D$39*(A7789-A7788)/3600</f>
        <v>0</v>
      </c>
      <c r="R7789" s="91" t="e">
        <f>('Dichte Wasser'!$B$4*AVERAGE(B7789:C7789)^3+'Dichte Wasser'!$B$3*AVERAGE(B7789:C7789)^2+'Dichte Wasser'!$B$2*AVERAGE(B7789:C7789)+'Dichte Wasser'!$B$1)/1000</f>
        <v>#DIV/0!</v>
      </c>
      <c r="S7789" s="92" t="e">
        <f t="shared" si="487"/>
        <v>#DIV/0!</v>
      </c>
    </row>
    <row r="7790" spans="9:19" x14ac:dyDescent="0.25">
      <c r="I7790" s="45">
        <f t="shared" si="484"/>
        <v>0</v>
      </c>
      <c r="J7790" s="45">
        <f t="shared" si="485"/>
        <v>-13.666998453945324</v>
      </c>
      <c r="K7790" s="39" t="e">
        <f t="shared" si="486"/>
        <v>#DIV/0!</v>
      </c>
      <c r="L7790" s="46">
        <f>-J7790/Eingaben!$D$29</f>
        <v>0.93867560255355853</v>
      </c>
      <c r="M7790" s="44" t="e">
        <f>-K7790/Eingaben!$D$8</f>
        <v>#DIV/0!</v>
      </c>
      <c r="N7790" s="46">
        <f>ABS(B7790-C7790)/Eingaben!$D$8</f>
        <v>0</v>
      </c>
      <c r="P7790">
        <f>D7790/3600000*G7790*100*100/Eingaben!$D$39*(A7790-A7789)/3600</f>
        <v>0</v>
      </c>
      <c r="R7790" s="91" t="e">
        <f>('Dichte Wasser'!$B$4*AVERAGE(B7790:C7790)^3+'Dichte Wasser'!$B$3*AVERAGE(B7790:C7790)^2+'Dichte Wasser'!$B$2*AVERAGE(B7790:C7790)+'Dichte Wasser'!$B$1)/1000</f>
        <v>#DIV/0!</v>
      </c>
      <c r="S7790" s="92" t="e">
        <f t="shared" si="487"/>
        <v>#DIV/0!</v>
      </c>
    </row>
    <row r="7791" spans="9:19" x14ac:dyDescent="0.25">
      <c r="I7791" s="45">
        <f t="shared" si="484"/>
        <v>0</v>
      </c>
      <c r="J7791" s="45">
        <f t="shared" si="485"/>
        <v>-13.666998453945324</v>
      </c>
      <c r="K7791" s="39" t="e">
        <f t="shared" si="486"/>
        <v>#DIV/0!</v>
      </c>
      <c r="L7791" s="46">
        <f>-J7791/Eingaben!$D$29</f>
        <v>0.93867560255355853</v>
      </c>
      <c r="M7791" s="44" t="e">
        <f>-K7791/Eingaben!$D$8</f>
        <v>#DIV/0!</v>
      </c>
      <c r="N7791" s="46">
        <f>ABS(B7791-C7791)/Eingaben!$D$8</f>
        <v>0</v>
      </c>
      <c r="P7791">
        <f>D7791/3600000*G7791*100*100/Eingaben!$D$39*(A7791-A7790)/3600</f>
        <v>0</v>
      </c>
      <c r="R7791" s="91" t="e">
        <f>('Dichte Wasser'!$B$4*AVERAGE(B7791:C7791)^3+'Dichte Wasser'!$B$3*AVERAGE(B7791:C7791)^2+'Dichte Wasser'!$B$2*AVERAGE(B7791:C7791)+'Dichte Wasser'!$B$1)/1000</f>
        <v>#DIV/0!</v>
      </c>
      <c r="S7791" s="92" t="e">
        <f t="shared" si="487"/>
        <v>#DIV/0!</v>
      </c>
    </row>
    <row r="7792" spans="9:19" x14ac:dyDescent="0.25">
      <c r="I7792" s="45">
        <f t="shared" si="484"/>
        <v>0</v>
      </c>
      <c r="J7792" s="45">
        <f t="shared" si="485"/>
        <v>-13.666998453945324</v>
      </c>
      <c r="K7792" s="39" t="e">
        <f t="shared" si="486"/>
        <v>#DIV/0!</v>
      </c>
      <c r="L7792" s="46">
        <f>-J7792/Eingaben!$D$29</f>
        <v>0.93867560255355853</v>
      </c>
      <c r="M7792" s="44" t="e">
        <f>-K7792/Eingaben!$D$8</f>
        <v>#DIV/0!</v>
      </c>
      <c r="N7792" s="46">
        <f>ABS(B7792-C7792)/Eingaben!$D$8</f>
        <v>0</v>
      </c>
      <c r="P7792">
        <f>D7792/3600000*G7792*100*100/Eingaben!$D$39*(A7792-A7791)/3600</f>
        <v>0</v>
      </c>
      <c r="R7792" s="91" t="e">
        <f>('Dichte Wasser'!$B$4*AVERAGE(B7792:C7792)^3+'Dichte Wasser'!$B$3*AVERAGE(B7792:C7792)^2+'Dichte Wasser'!$B$2*AVERAGE(B7792:C7792)+'Dichte Wasser'!$B$1)/1000</f>
        <v>#DIV/0!</v>
      </c>
      <c r="S7792" s="92" t="e">
        <f t="shared" si="487"/>
        <v>#DIV/0!</v>
      </c>
    </row>
    <row r="7793" spans="9:19" x14ac:dyDescent="0.25">
      <c r="I7793" s="45">
        <f t="shared" si="484"/>
        <v>0</v>
      </c>
      <c r="J7793" s="45">
        <f t="shared" si="485"/>
        <v>-13.666998453945324</v>
      </c>
      <c r="K7793" s="39" t="e">
        <f t="shared" si="486"/>
        <v>#DIV/0!</v>
      </c>
      <c r="L7793" s="46">
        <f>-J7793/Eingaben!$D$29</f>
        <v>0.93867560255355853</v>
      </c>
      <c r="M7793" s="44" t="e">
        <f>-K7793/Eingaben!$D$8</f>
        <v>#DIV/0!</v>
      </c>
      <c r="N7793" s="46">
        <f>ABS(B7793-C7793)/Eingaben!$D$8</f>
        <v>0</v>
      </c>
      <c r="P7793">
        <f>D7793/3600000*G7793*100*100/Eingaben!$D$39*(A7793-A7792)/3600</f>
        <v>0</v>
      </c>
      <c r="R7793" s="91" t="e">
        <f>('Dichte Wasser'!$B$4*AVERAGE(B7793:C7793)^3+'Dichte Wasser'!$B$3*AVERAGE(B7793:C7793)^2+'Dichte Wasser'!$B$2*AVERAGE(B7793:C7793)+'Dichte Wasser'!$B$1)/1000</f>
        <v>#DIV/0!</v>
      </c>
      <c r="S7793" s="92" t="e">
        <f t="shared" si="487"/>
        <v>#DIV/0!</v>
      </c>
    </row>
    <row r="7794" spans="9:19" x14ac:dyDescent="0.25">
      <c r="I7794" s="45">
        <f t="shared" si="484"/>
        <v>0</v>
      </c>
      <c r="J7794" s="45">
        <f t="shared" si="485"/>
        <v>-13.666998453945324</v>
      </c>
      <c r="K7794" s="39" t="e">
        <f t="shared" si="486"/>
        <v>#DIV/0!</v>
      </c>
      <c r="L7794" s="46">
        <f>-J7794/Eingaben!$D$29</f>
        <v>0.93867560255355853</v>
      </c>
      <c r="M7794" s="44" t="e">
        <f>-K7794/Eingaben!$D$8</f>
        <v>#DIV/0!</v>
      </c>
      <c r="N7794" s="46">
        <f>ABS(B7794-C7794)/Eingaben!$D$8</f>
        <v>0</v>
      </c>
      <c r="P7794">
        <f>D7794/3600000*G7794*100*100/Eingaben!$D$39*(A7794-A7793)/3600</f>
        <v>0</v>
      </c>
      <c r="R7794" s="91" t="e">
        <f>('Dichte Wasser'!$B$4*AVERAGE(B7794:C7794)^3+'Dichte Wasser'!$B$3*AVERAGE(B7794:C7794)^2+'Dichte Wasser'!$B$2*AVERAGE(B7794:C7794)+'Dichte Wasser'!$B$1)/1000</f>
        <v>#DIV/0!</v>
      </c>
      <c r="S7794" s="92" t="e">
        <f t="shared" si="487"/>
        <v>#DIV/0!</v>
      </c>
    </row>
    <row r="7795" spans="9:19" x14ac:dyDescent="0.25">
      <c r="I7795" s="45">
        <f t="shared" si="484"/>
        <v>0</v>
      </c>
      <c r="J7795" s="45">
        <f t="shared" si="485"/>
        <v>-13.666998453945324</v>
      </c>
      <c r="K7795" s="39" t="e">
        <f t="shared" si="486"/>
        <v>#DIV/0!</v>
      </c>
      <c r="L7795" s="46">
        <f>-J7795/Eingaben!$D$29</f>
        <v>0.93867560255355853</v>
      </c>
      <c r="M7795" s="44" t="e">
        <f>-K7795/Eingaben!$D$8</f>
        <v>#DIV/0!</v>
      </c>
      <c r="N7795" s="46">
        <f>ABS(B7795-C7795)/Eingaben!$D$8</f>
        <v>0</v>
      </c>
      <c r="P7795">
        <f>D7795/3600000*G7795*100*100/Eingaben!$D$39*(A7795-A7794)/3600</f>
        <v>0</v>
      </c>
      <c r="R7795" s="91" t="e">
        <f>('Dichte Wasser'!$B$4*AVERAGE(B7795:C7795)^3+'Dichte Wasser'!$B$3*AVERAGE(B7795:C7795)^2+'Dichte Wasser'!$B$2*AVERAGE(B7795:C7795)+'Dichte Wasser'!$B$1)/1000</f>
        <v>#DIV/0!</v>
      </c>
      <c r="S7795" s="92" t="e">
        <f t="shared" si="487"/>
        <v>#DIV/0!</v>
      </c>
    </row>
    <row r="7796" spans="9:19" x14ac:dyDescent="0.25">
      <c r="I7796" s="45">
        <f t="shared" si="484"/>
        <v>0</v>
      </c>
      <c r="J7796" s="45">
        <f t="shared" si="485"/>
        <v>-13.666998453945324</v>
      </c>
      <c r="K7796" s="39" t="e">
        <f t="shared" si="486"/>
        <v>#DIV/0!</v>
      </c>
      <c r="L7796" s="46">
        <f>-J7796/Eingaben!$D$29</f>
        <v>0.93867560255355853</v>
      </c>
      <c r="M7796" s="44" t="e">
        <f>-K7796/Eingaben!$D$8</f>
        <v>#DIV/0!</v>
      </c>
      <c r="N7796" s="46">
        <f>ABS(B7796-C7796)/Eingaben!$D$8</f>
        <v>0</v>
      </c>
      <c r="P7796">
        <f>D7796/3600000*G7796*100*100/Eingaben!$D$39*(A7796-A7795)/3600</f>
        <v>0</v>
      </c>
      <c r="R7796" s="91" t="e">
        <f>('Dichte Wasser'!$B$4*AVERAGE(B7796:C7796)^3+'Dichte Wasser'!$B$3*AVERAGE(B7796:C7796)^2+'Dichte Wasser'!$B$2*AVERAGE(B7796:C7796)+'Dichte Wasser'!$B$1)/1000</f>
        <v>#DIV/0!</v>
      </c>
      <c r="S7796" s="92" t="e">
        <f t="shared" si="487"/>
        <v>#DIV/0!</v>
      </c>
    </row>
    <row r="7797" spans="9:19" x14ac:dyDescent="0.25">
      <c r="I7797" s="45">
        <f t="shared" ref="I7797:I7860" si="488">IF(D7797&gt;0,D7797/3600*R7797*(A7797-A7796)*S7797*(B7797-C7797)/3600,0)</f>
        <v>0</v>
      </c>
      <c r="J7797" s="45">
        <f t="shared" ref="J7797:J7860" si="489">J7796+I7797</f>
        <v>-13.666998453945324</v>
      </c>
      <c r="K7797" s="39" t="e">
        <f t="shared" ref="K7797:K7860" si="490">I7797/((A7797-A7796)/3600)</f>
        <v>#DIV/0!</v>
      </c>
      <c r="L7797" s="46">
        <f>-J7797/Eingaben!$D$29</f>
        <v>0.93867560255355853</v>
      </c>
      <c r="M7797" s="44" t="e">
        <f>-K7797/Eingaben!$D$8</f>
        <v>#DIV/0!</v>
      </c>
      <c r="N7797" s="46">
        <f>ABS(B7797-C7797)/Eingaben!$D$8</f>
        <v>0</v>
      </c>
      <c r="P7797">
        <f>D7797/3600000*G7797*100*100/Eingaben!$D$39*(A7797-A7796)/3600</f>
        <v>0</v>
      </c>
      <c r="R7797" s="91" t="e">
        <f>('Dichte Wasser'!$B$4*AVERAGE(B7797:C7797)^3+'Dichte Wasser'!$B$3*AVERAGE(B7797:C7797)^2+'Dichte Wasser'!$B$2*AVERAGE(B7797:C7797)+'Dichte Wasser'!$B$1)/1000</f>
        <v>#DIV/0!</v>
      </c>
      <c r="S7797" s="92" t="e">
        <f t="shared" ref="S7797:S7860" si="491" xml:space="preserve">  0.0000000024*AVERAGE(B7797:C7797)^4 - 0.0000005979*AVERAGE(B7797:C7797)^3 + 0.0000621355*AVERAGE(B7797:C7797)^2 - 0.0026683907*AVERAGE(B7797:C7797) + 4.2176232303</f>
        <v>#DIV/0!</v>
      </c>
    </row>
    <row r="7798" spans="9:19" x14ac:dyDescent="0.25">
      <c r="I7798" s="45">
        <f t="shared" si="488"/>
        <v>0</v>
      </c>
      <c r="J7798" s="45">
        <f t="shared" si="489"/>
        <v>-13.666998453945324</v>
      </c>
      <c r="K7798" s="39" t="e">
        <f t="shared" si="490"/>
        <v>#DIV/0!</v>
      </c>
      <c r="L7798" s="46">
        <f>-J7798/Eingaben!$D$29</f>
        <v>0.93867560255355853</v>
      </c>
      <c r="M7798" s="44" t="e">
        <f>-K7798/Eingaben!$D$8</f>
        <v>#DIV/0!</v>
      </c>
      <c r="N7798" s="46">
        <f>ABS(B7798-C7798)/Eingaben!$D$8</f>
        <v>0</v>
      </c>
      <c r="P7798">
        <f>D7798/3600000*G7798*100*100/Eingaben!$D$39*(A7798-A7797)/3600</f>
        <v>0</v>
      </c>
      <c r="R7798" s="91" t="e">
        <f>('Dichte Wasser'!$B$4*AVERAGE(B7798:C7798)^3+'Dichte Wasser'!$B$3*AVERAGE(B7798:C7798)^2+'Dichte Wasser'!$B$2*AVERAGE(B7798:C7798)+'Dichte Wasser'!$B$1)/1000</f>
        <v>#DIV/0!</v>
      </c>
      <c r="S7798" s="92" t="e">
        <f t="shared" si="491"/>
        <v>#DIV/0!</v>
      </c>
    </row>
    <row r="7799" spans="9:19" x14ac:dyDescent="0.25">
      <c r="I7799" s="45">
        <f t="shared" si="488"/>
        <v>0</v>
      </c>
      <c r="J7799" s="45">
        <f t="shared" si="489"/>
        <v>-13.666998453945324</v>
      </c>
      <c r="K7799" s="39" t="e">
        <f t="shared" si="490"/>
        <v>#DIV/0!</v>
      </c>
      <c r="L7799" s="46">
        <f>-J7799/Eingaben!$D$29</f>
        <v>0.93867560255355853</v>
      </c>
      <c r="M7799" s="44" t="e">
        <f>-K7799/Eingaben!$D$8</f>
        <v>#DIV/0!</v>
      </c>
      <c r="N7799" s="46">
        <f>ABS(B7799-C7799)/Eingaben!$D$8</f>
        <v>0</v>
      </c>
      <c r="P7799">
        <f>D7799/3600000*G7799*100*100/Eingaben!$D$39*(A7799-A7798)/3600</f>
        <v>0</v>
      </c>
      <c r="R7799" s="91" t="e">
        <f>('Dichte Wasser'!$B$4*AVERAGE(B7799:C7799)^3+'Dichte Wasser'!$B$3*AVERAGE(B7799:C7799)^2+'Dichte Wasser'!$B$2*AVERAGE(B7799:C7799)+'Dichte Wasser'!$B$1)/1000</f>
        <v>#DIV/0!</v>
      </c>
      <c r="S7799" s="92" t="e">
        <f t="shared" si="491"/>
        <v>#DIV/0!</v>
      </c>
    </row>
    <row r="7800" spans="9:19" x14ac:dyDescent="0.25">
      <c r="I7800" s="45">
        <f t="shared" si="488"/>
        <v>0</v>
      </c>
      <c r="J7800" s="45">
        <f t="shared" si="489"/>
        <v>-13.666998453945324</v>
      </c>
      <c r="K7800" s="39" t="e">
        <f t="shared" si="490"/>
        <v>#DIV/0!</v>
      </c>
      <c r="L7800" s="46">
        <f>-J7800/Eingaben!$D$29</f>
        <v>0.93867560255355853</v>
      </c>
      <c r="M7800" s="44" t="e">
        <f>-K7800/Eingaben!$D$8</f>
        <v>#DIV/0!</v>
      </c>
      <c r="N7800" s="46">
        <f>ABS(B7800-C7800)/Eingaben!$D$8</f>
        <v>0</v>
      </c>
      <c r="P7800">
        <f>D7800/3600000*G7800*100*100/Eingaben!$D$39*(A7800-A7799)/3600</f>
        <v>0</v>
      </c>
      <c r="R7800" s="91" t="e">
        <f>('Dichte Wasser'!$B$4*AVERAGE(B7800:C7800)^3+'Dichte Wasser'!$B$3*AVERAGE(B7800:C7800)^2+'Dichte Wasser'!$B$2*AVERAGE(B7800:C7800)+'Dichte Wasser'!$B$1)/1000</f>
        <v>#DIV/0!</v>
      </c>
      <c r="S7800" s="92" t="e">
        <f t="shared" si="491"/>
        <v>#DIV/0!</v>
      </c>
    </row>
    <row r="7801" spans="9:19" x14ac:dyDescent="0.25">
      <c r="I7801" s="45">
        <f t="shared" si="488"/>
        <v>0</v>
      </c>
      <c r="J7801" s="45">
        <f t="shared" si="489"/>
        <v>-13.666998453945324</v>
      </c>
      <c r="K7801" s="39" t="e">
        <f t="shared" si="490"/>
        <v>#DIV/0!</v>
      </c>
      <c r="L7801" s="46">
        <f>-J7801/Eingaben!$D$29</f>
        <v>0.93867560255355853</v>
      </c>
      <c r="M7801" s="44" t="e">
        <f>-K7801/Eingaben!$D$8</f>
        <v>#DIV/0!</v>
      </c>
      <c r="N7801" s="46">
        <f>ABS(B7801-C7801)/Eingaben!$D$8</f>
        <v>0</v>
      </c>
      <c r="P7801">
        <f>D7801/3600000*G7801*100*100/Eingaben!$D$39*(A7801-A7800)/3600</f>
        <v>0</v>
      </c>
      <c r="R7801" s="91" t="e">
        <f>('Dichte Wasser'!$B$4*AVERAGE(B7801:C7801)^3+'Dichte Wasser'!$B$3*AVERAGE(B7801:C7801)^2+'Dichte Wasser'!$B$2*AVERAGE(B7801:C7801)+'Dichte Wasser'!$B$1)/1000</f>
        <v>#DIV/0!</v>
      </c>
      <c r="S7801" s="92" t="e">
        <f t="shared" si="491"/>
        <v>#DIV/0!</v>
      </c>
    </row>
    <row r="7802" spans="9:19" x14ac:dyDescent="0.25">
      <c r="I7802" s="45">
        <f t="shared" si="488"/>
        <v>0</v>
      </c>
      <c r="J7802" s="45">
        <f t="shared" si="489"/>
        <v>-13.666998453945324</v>
      </c>
      <c r="K7802" s="39" t="e">
        <f t="shared" si="490"/>
        <v>#DIV/0!</v>
      </c>
      <c r="L7802" s="46">
        <f>-J7802/Eingaben!$D$29</f>
        <v>0.93867560255355853</v>
      </c>
      <c r="M7802" s="44" t="e">
        <f>-K7802/Eingaben!$D$8</f>
        <v>#DIV/0!</v>
      </c>
      <c r="N7802" s="46">
        <f>ABS(B7802-C7802)/Eingaben!$D$8</f>
        <v>0</v>
      </c>
      <c r="P7802">
        <f>D7802/3600000*G7802*100*100/Eingaben!$D$39*(A7802-A7801)/3600</f>
        <v>0</v>
      </c>
      <c r="R7802" s="91" t="e">
        <f>('Dichte Wasser'!$B$4*AVERAGE(B7802:C7802)^3+'Dichte Wasser'!$B$3*AVERAGE(B7802:C7802)^2+'Dichte Wasser'!$B$2*AVERAGE(B7802:C7802)+'Dichte Wasser'!$B$1)/1000</f>
        <v>#DIV/0!</v>
      </c>
      <c r="S7802" s="92" t="e">
        <f t="shared" si="491"/>
        <v>#DIV/0!</v>
      </c>
    </row>
    <row r="7803" spans="9:19" x14ac:dyDescent="0.25">
      <c r="I7803" s="45">
        <f t="shared" si="488"/>
        <v>0</v>
      </c>
      <c r="J7803" s="45">
        <f t="shared" si="489"/>
        <v>-13.666998453945324</v>
      </c>
      <c r="K7803" s="39" t="e">
        <f t="shared" si="490"/>
        <v>#DIV/0!</v>
      </c>
      <c r="L7803" s="46">
        <f>-J7803/Eingaben!$D$29</f>
        <v>0.93867560255355853</v>
      </c>
      <c r="M7803" s="44" t="e">
        <f>-K7803/Eingaben!$D$8</f>
        <v>#DIV/0!</v>
      </c>
      <c r="N7803" s="46">
        <f>ABS(B7803-C7803)/Eingaben!$D$8</f>
        <v>0</v>
      </c>
      <c r="P7803">
        <f>D7803/3600000*G7803*100*100/Eingaben!$D$39*(A7803-A7802)/3600</f>
        <v>0</v>
      </c>
      <c r="R7803" s="91" t="e">
        <f>('Dichte Wasser'!$B$4*AVERAGE(B7803:C7803)^3+'Dichte Wasser'!$B$3*AVERAGE(B7803:C7803)^2+'Dichte Wasser'!$B$2*AVERAGE(B7803:C7803)+'Dichte Wasser'!$B$1)/1000</f>
        <v>#DIV/0!</v>
      </c>
      <c r="S7803" s="92" t="e">
        <f t="shared" si="491"/>
        <v>#DIV/0!</v>
      </c>
    </row>
    <row r="7804" spans="9:19" x14ac:dyDescent="0.25">
      <c r="I7804" s="45">
        <f t="shared" si="488"/>
        <v>0</v>
      </c>
      <c r="J7804" s="45">
        <f t="shared" si="489"/>
        <v>-13.666998453945324</v>
      </c>
      <c r="K7804" s="39" t="e">
        <f t="shared" si="490"/>
        <v>#DIV/0!</v>
      </c>
      <c r="L7804" s="46">
        <f>-J7804/Eingaben!$D$29</f>
        <v>0.93867560255355853</v>
      </c>
      <c r="M7804" s="44" t="e">
        <f>-K7804/Eingaben!$D$8</f>
        <v>#DIV/0!</v>
      </c>
      <c r="N7804" s="46">
        <f>ABS(B7804-C7804)/Eingaben!$D$8</f>
        <v>0</v>
      </c>
      <c r="P7804">
        <f>D7804/3600000*G7804*100*100/Eingaben!$D$39*(A7804-A7803)/3600</f>
        <v>0</v>
      </c>
      <c r="R7804" s="91" t="e">
        <f>('Dichte Wasser'!$B$4*AVERAGE(B7804:C7804)^3+'Dichte Wasser'!$B$3*AVERAGE(B7804:C7804)^2+'Dichte Wasser'!$B$2*AVERAGE(B7804:C7804)+'Dichte Wasser'!$B$1)/1000</f>
        <v>#DIV/0!</v>
      </c>
      <c r="S7804" s="92" t="e">
        <f t="shared" si="491"/>
        <v>#DIV/0!</v>
      </c>
    </row>
    <row r="7805" spans="9:19" x14ac:dyDescent="0.25">
      <c r="I7805" s="45">
        <f t="shared" si="488"/>
        <v>0</v>
      </c>
      <c r="J7805" s="45">
        <f t="shared" si="489"/>
        <v>-13.666998453945324</v>
      </c>
      <c r="K7805" s="39" t="e">
        <f t="shared" si="490"/>
        <v>#DIV/0!</v>
      </c>
      <c r="L7805" s="46">
        <f>-J7805/Eingaben!$D$29</f>
        <v>0.93867560255355853</v>
      </c>
      <c r="M7805" s="44" t="e">
        <f>-K7805/Eingaben!$D$8</f>
        <v>#DIV/0!</v>
      </c>
      <c r="N7805" s="46">
        <f>ABS(B7805-C7805)/Eingaben!$D$8</f>
        <v>0</v>
      </c>
      <c r="P7805">
        <f>D7805/3600000*G7805*100*100/Eingaben!$D$39*(A7805-A7804)/3600</f>
        <v>0</v>
      </c>
      <c r="R7805" s="91" t="e">
        <f>('Dichte Wasser'!$B$4*AVERAGE(B7805:C7805)^3+'Dichte Wasser'!$B$3*AVERAGE(B7805:C7805)^2+'Dichte Wasser'!$B$2*AVERAGE(B7805:C7805)+'Dichte Wasser'!$B$1)/1000</f>
        <v>#DIV/0!</v>
      </c>
      <c r="S7805" s="92" t="e">
        <f t="shared" si="491"/>
        <v>#DIV/0!</v>
      </c>
    </row>
    <row r="7806" spans="9:19" x14ac:dyDescent="0.25">
      <c r="I7806" s="45">
        <f t="shared" si="488"/>
        <v>0</v>
      </c>
      <c r="J7806" s="45">
        <f t="shared" si="489"/>
        <v>-13.666998453945324</v>
      </c>
      <c r="K7806" s="39" t="e">
        <f t="shared" si="490"/>
        <v>#DIV/0!</v>
      </c>
      <c r="L7806" s="46">
        <f>-J7806/Eingaben!$D$29</f>
        <v>0.93867560255355853</v>
      </c>
      <c r="M7806" s="44" t="e">
        <f>-K7806/Eingaben!$D$8</f>
        <v>#DIV/0!</v>
      </c>
      <c r="N7806" s="46">
        <f>ABS(B7806-C7806)/Eingaben!$D$8</f>
        <v>0</v>
      </c>
      <c r="P7806">
        <f>D7806/3600000*G7806*100*100/Eingaben!$D$39*(A7806-A7805)/3600</f>
        <v>0</v>
      </c>
      <c r="R7806" s="91" t="e">
        <f>('Dichte Wasser'!$B$4*AVERAGE(B7806:C7806)^3+'Dichte Wasser'!$B$3*AVERAGE(B7806:C7806)^2+'Dichte Wasser'!$B$2*AVERAGE(B7806:C7806)+'Dichte Wasser'!$B$1)/1000</f>
        <v>#DIV/0!</v>
      </c>
      <c r="S7806" s="92" t="e">
        <f t="shared" si="491"/>
        <v>#DIV/0!</v>
      </c>
    </row>
    <row r="7807" spans="9:19" x14ac:dyDescent="0.25">
      <c r="I7807" s="45">
        <f t="shared" si="488"/>
        <v>0</v>
      </c>
      <c r="J7807" s="45">
        <f t="shared" si="489"/>
        <v>-13.666998453945324</v>
      </c>
      <c r="K7807" s="39" t="e">
        <f t="shared" si="490"/>
        <v>#DIV/0!</v>
      </c>
      <c r="L7807" s="46">
        <f>-J7807/Eingaben!$D$29</f>
        <v>0.93867560255355853</v>
      </c>
      <c r="M7807" s="44" t="e">
        <f>-K7807/Eingaben!$D$8</f>
        <v>#DIV/0!</v>
      </c>
      <c r="N7807" s="46">
        <f>ABS(B7807-C7807)/Eingaben!$D$8</f>
        <v>0</v>
      </c>
      <c r="P7807">
        <f>D7807/3600000*G7807*100*100/Eingaben!$D$39*(A7807-A7806)/3600</f>
        <v>0</v>
      </c>
      <c r="R7807" s="91" t="e">
        <f>('Dichte Wasser'!$B$4*AVERAGE(B7807:C7807)^3+'Dichte Wasser'!$B$3*AVERAGE(B7807:C7807)^2+'Dichte Wasser'!$B$2*AVERAGE(B7807:C7807)+'Dichte Wasser'!$B$1)/1000</f>
        <v>#DIV/0!</v>
      </c>
      <c r="S7807" s="92" t="e">
        <f t="shared" si="491"/>
        <v>#DIV/0!</v>
      </c>
    </row>
    <row r="7808" spans="9:19" x14ac:dyDescent="0.25">
      <c r="I7808" s="45">
        <f t="shared" si="488"/>
        <v>0</v>
      </c>
      <c r="J7808" s="45">
        <f t="shared" si="489"/>
        <v>-13.666998453945324</v>
      </c>
      <c r="K7808" s="39" t="e">
        <f t="shared" si="490"/>
        <v>#DIV/0!</v>
      </c>
      <c r="L7808" s="46">
        <f>-J7808/Eingaben!$D$29</f>
        <v>0.93867560255355853</v>
      </c>
      <c r="M7808" s="44" t="e">
        <f>-K7808/Eingaben!$D$8</f>
        <v>#DIV/0!</v>
      </c>
      <c r="N7808" s="46">
        <f>ABS(B7808-C7808)/Eingaben!$D$8</f>
        <v>0</v>
      </c>
      <c r="P7808">
        <f>D7808/3600000*G7808*100*100/Eingaben!$D$39*(A7808-A7807)/3600</f>
        <v>0</v>
      </c>
      <c r="R7808" s="91" t="e">
        <f>('Dichte Wasser'!$B$4*AVERAGE(B7808:C7808)^3+'Dichte Wasser'!$B$3*AVERAGE(B7808:C7808)^2+'Dichte Wasser'!$B$2*AVERAGE(B7808:C7808)+'Dichte Wasser'!$B$1)/1000</f>
        <v>#DIV/0!</v>
      </c>
      <c r="S7808" s="92" t="e">
        <f t="shared" si="491"/>
        <v>#DIV/0!</v>
      </c>
    </row>
    <row r="7809" spans="9:19" x14ac:dyDescent="0.25">
      <c r="I7809" s="45">
        <f t="shared" si="488"/>
        <v>0</v>
      </c>
      <c r="J7809" s="45">
        <f t="shared" si="489"/>
        <v>-13.666998453945324</v>
      </c>
      <c r="K7809" s="39" t="e">
        <f t="shared" si="490"/>
        <v>#DIV/0!</v>
      </c>
      <c r="L7809" s="46">
        <f>-J7809/Eingaben!$D$29</f>
        <v>0.93867560255355853</v>
      </c>
      <c r="M7809" s="44" t="e">
        <f>-K7809/Eingaben!$D$8</f>
        <v>#DIV/0!</v>
      </c>
      <c r="N7809" s="46">
        <f>ABS(B7809-C7809)/Eingaben!$D$8</f>
        <v>0</v>
      </c>
      <c r="P7809">
        <f>D7809/3600000*G7809*100*100/Eingaben!$D$39*(A7809-A7808)/3600</f>
        <v>0</v>
      </c>
      <c r="R7809" s="91" t="e">
        <f>('Dichte Wasser'!$B$4*AVERAGE(B7809:C7809)^3+'Dichte Wasser'!$B$3*AVERAGE(B7809:C7809)^2+'Dichte Wasser'!$B$2*AVERAGE(B7809:C7809)+'Dichte Wasser'!$B$1)/1000</f>
        <v>#DIV/0!</v>
      </c>
      <c r="S7809" s="92" t="e">
        <f t="shared" si="491"/>
        <v>#DIV/0!</v>
      </c>
    </row>
    <row r="7810" spans="9:19" x14ac:dyDescent="0.25">
      <c r="I7810" s="45">
        <f t="shared" si="488"/>
        <v>0</v>
      </c>
      <c r="J7810" s="45">
        <f t="shared" si="489"/>
        <v>-13.666998453945324</v>
      </c>
      <c r="K7810" s="39" t="e">
        <f t="shared" si="490"/>
        <v>#DIV/0!</v>
      </c>
      <c r="L7810" s="46">
        <f>-J7810/Eingaben!$D$29</f>
        <v>0.93867560255355853</v>
      </c>
      <c r="M7810" s="44" t="e">
        <f>-K7810/Eingaben!$D$8</f>
        <v>#DIV/0!</v>
      </c>
      <c r="N7810" s="46">
        <f>ABS(B7810-C7810)/Eingaben!$D$8</f>
        <v>0</v>
      </c>
      <c r="P7810">
        <f>D7810/3600000*G7810*100*100/Eingaben!$D$39*(A7810-A7809)/3600</f>
        <v>0</v>
      </c>
      <c r="R7810" s="91" t="e">
        <f>('Dichte Wasser'!$B$4*AVERAGE(B7810:C7810)^3+'Dichte Wasser'!$B$3*AVERAGE(B7810:C7810)^2+'Dichte Wasser'!$B$2*AVERAGE(B7810:C7810)+'Dichte Wasser'!$B$1)/1000</f>
        <v>#DIV/0!</v>
      </c>
      <c r="S7810" s="92" t="e">
        <f t="shared" si="491"/>
        <v>#DIV/0!</v>
      </c>
    </row>
    <row r="7811" spans="9:19" x14ac:dyDescent="0.25">
      <c r="I7811" s="45">
        <f t="shared" si="488"/>
        <v>0</v>
      </c>
      <c r="J7811" s="45">
        <f t="shared" si="489"/>
        <v>-13.666998453945324</v>
      </c>
      <c r="K7811" s="39" t="e">
        <f t="shared" si="490"/>
        <v>#DIV/0!</v>
      </c>
      <c r="L7811" s="46">
        <f>-J7811/Eingaben!$D$29</f>
        <v>0.93867560255355853</v>
      </c>
      <c r="M7811" s="44" t="e">
        <f>-K7811/Eingaben!$D$8</f>
        <v>#DIV/0!</v>
      </c>
      <c r="N7811" s="46">
        <f>ABS(B7811-C7811)/Eingaben!$D$8</f>
        <v>0</v>
      </c>
      <c r="P7811">
        <f>D7811/3600000*G7811*100*100/Eingaben!$D$39*(A7811-A7810)/3600</f>
        <v>0</v>
      </c>
      <c r="R7811" s="91" t="e">
        <f>('Dichte Wasser'!$B$4*AVERAGE(B7811:C7811)^3+'Dichte Wasser'!$B$3*AVERAGE(B7811:C7811)^2+'Dichte Wasser'!$B$2*AVERAGE(B7811:C7811)+'Dichte Wasser'!$B$1)/1000</f>
        <v>#DIV/0!</v>
      </c>
      <c r="S7811" s="92" t="e">
        <f t="shared" si="491"/>
        <v>#DIV/0!</v>
      </c>
    </row>
    <row r="7812" spans="9:19" x14ac:dyDescent="0.25">
      <c r="I7812" s="45">
        <f t="shared" si="488"/>
        <v>0</v>
      </c>
      <c r="J7812" s="45">
        <f t="shared" si="489"/>
        <v>-13.666998453945324</v>
      </c>
      <c r="K7812" s="39" t="e">
        <f t="shared" si="490"/>
        <v>#DIV/0!</v>
      </c>
      <c r="L7812" s="46">
        <f>-J7812/Eingaben!$D$29</f>
        <v>0.93867560255355853</v>
      </c>
      <c r="M7812" s="44" t="e">
        <f>-K7812/Eingaben!$D$8</f>
        <v>#DIV/0!</v>
      </c>
      <c r="N7812" s="46">
        <f>ABS(B7812-C7812)/Eingaben!$D$8</f>
        <v>0</v>
      </c>
      <c r="P7812">
        <f>D7812/3600000*G7812*100*100/Eingaben!$D$39*(A7812-A7811)/3600</f>
        <v>0</v>
      </c>
      <c r="R7812" s="91" t="e">
        <f>('Dichte Wasser'!$B$4*AVERAGE(B7812:C7812)^3+'Dichte Wasser'!$B$3*AVERAGE(B7812:C7812)^2+'Dichte Wasser'!$B$2*AVERAGE(B7812:C7812)+'Dichte Wasser'!$B$1)/1000</f>
        <v>#DIV/0!</v>
      </c>
      <c r="S7812" s="92" t="e">
        <f t="shared" si="491"/>
        <v>#DIV/0!</v>
      </c>
    </row>
    <row r="7813" spans="9:19" x14ac:dyDescent="0.25">
      <c r="I7813" s="45">
        <f t="shared" si="488"/>
        <v>0</v>
      </c>
      <c r="J7813" s="45">
        <f t="shared" si="489"/>
        <v>-13.666998453945324</v>
      </c>
      <c r="K7813" s="39" t="e">
        <f t="shared" si="490"/>
        <v>#DIV/0!</v>
      </c>
      <c r="L7813" s="46">
        <f>-J7813/Eingaben!$D$29</f>
        <v>0.93867560255355853</v>
      </c>
      <c r="M7813" s="44" t="e">
        <f>-K7813/Eingaben!$D$8</f>
        <v>#DIV/0!</v>
      </c>
      <c r="N7813" s="46">
        <f>ABS(B7813-C7813)/Eingaben!$D$8</f>
        <v>0</v>
      </c>
      <c r="P7813">
        <f>D7813/3600000*G7813*100*100/Eingaben!$D$39*(A7813-A7812)/3600</f>
        <v>0</v>
      </c>
      <c r="R7813" s="91" t="e">
        <f>('Dichte Wasser'!$B$4*AVERAGE(B7813:C7813)^3+'Dichte Wasser'!$B$3*AVERAGE(B7813:C7813)^2+'Dichte Wasser'!$B$2*AVERAGE(B7813:C7813)+'Dichte Wasser'!$B$1)/1000</f>
        <v>#DIV/0!</v>
      </c>
      <c r="S7813" s="92" t="e">
        <f t="shared" si="491"/>
        <v>#DIV/0!</v>
      </c>
    </row>
    <row r="7814" spans="9:19" x14ac:dyDescent="0.25">
      <c r="I7814" s="45">
        <f t="shared" si="488"/>
        <v>0</v>
      </c>
      <c r="J7814" s="45">
        <f t="shared" si="489"/>
        <v>-13.666998453945324</v>
      </c>
      <c r="K7814" s="39" t="e">
        <f t="shared" si="490"/>
        <v>#DIV/0!</v>
      </c>
      <c r="L7814" s="46">
        <f>-J7814/Eingaben!$D$29</f>
        <v>0.93867560255355853</v>
      </c>
      <c r="M7814" s="44" t="e">
        <f>-K7814/Eingaben!$D$8</f>
        <v>#DIV/0!</v>
      </c>
      <c r="N7814" s="46">
        <f>ABS(B7814-C7814)/Eingaben!$D$8</f>
        <v>0</v>
      </c>
      <c r="P7814">
        <f>D7814/3600000*G7814*100*100/Eingaben!$D$39*(A7814-A7813)/3600</f>
        <v>0</v>
      </c>
      <c r="R7814" s="91" t="e">
        <f>('Dichte Wasser'!$B$4*AVERAGE(B7814:C7814)^3+'Dichte Wasser'!$B$3*AVERAGE(B7814:C7814)^2+'Dichte Wasser'!$B$2*AVERAGE(B7814:C7814)+'Dichte Wasser'!$B$1)/1000</f>
        <v>#DIV/0!</v>
      </c>
      <c r="S7814" s="92" t="e">
        <f t="shared" si="491"/>
        <v>#DIV/0!</v>
      </c>
    </row>
    <row r="7815" spans="9:19" x14ac:dyDescent="0.25">
      <c r="I7815" s="45">
        <f t="shared" si="488"/>
        <v>0</v>
      </c>
      <c r="J7815" s="45">
        <f t="shared" si="489"/>
        <v>-13.666998453945324</v>
      </c>
      <c r="K7815" s="39" t="e">
        <f t="shared" si="490"/>
        <v>#DIV/0!</v>
      </c>
      <c r="L7815" s="46">
        <f>-J7815/Eingaben!$D$29</f>
        <v>0.93867560255355853</v>
      </c>
      <c r="M7815" s="44" t="e">
        <f>-K7815/Eingaben!$D$8</f>
        <v>#DIV/0!</v>
      </c>
      <c r="N7815" s="46">
        <f>ABS(B7815-C7815)/Eingaben!$D$8</f>
        <v>0</v>
      </c>
      <c r="P7815">
        <f>D7815/3600000*G7815*100*100/Eingaben!$D$39*(A7815-A7814)/3600</f>
        <v>0</v>
      </c>
      <c r="R7815" s="91" t="e">
        <f>('Dichte Wasser'!$B$4*AVERAGE(B7815:C7815)^3+'Dichte Wasser'!$B$3*AVERAGE(B7815:C7815)^2+'Dichte Wasser'!$B$2*AVERAGE(B7815:C7815)+'Dichte Wasser'!$B$1)/1000</f>
        <v>#DIV/0!</v>
      </c>
      <c r="S7815" s="92" t="e">
        <f t="shared" si="491"/>
        <v>#DIV/0!</v>
      </c>
    </row>
    <row r="7816" spans="9:19" x14ac:dyDescent="0.25">
      <c r="I7816" s="45">
        <f t="shared" si="488"/>
        <v>0</v>
      </c>
      <c r="J7816" s="45">
        <f t="shared" si="489"/>
        <v>-13.666998453945324</v>
      </c>
      <c r="K7816" s="39" t="e">
        <f t="shared" si="490"/>
        <v>#DIV/0!</v>
      </c>
      <c r="L7816" s="46">
        <f>-J7816/Eingaben!$D$29</f>
        <v>0.93867560255355853</v>
      </c>
      <c r="M7816" s="44" t="e">
        <f>-K7816/Eingaben!$D$8</f>
        <v>#DIV/0!</v>
      </c>
      <c r="N7816" s="46">
        <f>ABS(B7816-C7816)/Eingaben!$D$8</f>
        <v>0</v>
      </c>
      <c r="P7816">
        <f>D7816/3600000*G7816*100*100/Eingaben!$D$39*(A7816-A7815)/3600</f>
        <v>0</v>
      </c>
      <c r="R7816" s="91" t="e">
        <f>('Dichte Wasser'!$B$4*AVERAGE(B7816:C7816)^3+'Dichte Wasser'!$B$3*AVERAGE(B7816:C7816)^2+'Dichte Wasser'!$B$2*AVERAGE(B7816:C7816)+'Dichte Wasser'!$B$1)/1000</f>
        <v>#DIV/0!</v>
      </c>
      <c r="S7816" s="92" t="e">
        <f t="shared" si="491"/>
        <v>#DIV/0!</v>
      </c>
    </row>
    <row r="7817" spans="9:19" x14ac:dyDescent="0.25">
      <c r="I7817" s="45">
        <f t="shared" si="488"/>
        <v>0</v>
      </c>
      <c r="J7817" s="45">
        <f t="shared" si="489"/>
        <v>-13.666998453945324</v>
      </c>
      <c r="K7817" s="39" t="e">
        <f t="shared" si="490"/>
        <v>#DIV/0!</v>
      </c>
      <c r="L7817" s="46">
        <f>-J7817/Eingaben!$D$29</f>
        <v>0.93867560255355853</v>
      </c>
      <c r="M7817" s="44" t="e">
        <f>-K7817/Eingaben!$D$8</f>
        <v>#DIV/0!</v>
      </c>
      <c r="N7817" s="46">
        <f>ABS(B7817-C7817)/Eingaben!$D$8</f>
        <v>0</v>
      </c>
      <c r="P7817">
        <f>D7817/3600000*G7817*100*100/Eingaben!$D$39*(A7817-A7816)/3600</f>
        <v>0</v>
      </c>
      <c r="R7817" s="91" t="e">
        <f>('Dichte Wasser'!$B$4*AVERAGE(B7817:C7817)^3+'Dichte Wasser'!$B$3*AVERAGE(B7817:C7817)^2+'Dichte Wasser'!$B$2*AVERAGE(B7817:C7817)+'Dichte Wasser'!$B$1)/1000</f>
        <v>#DIV/0!</v>
      </c>
      <c r="S7817" s="92" t="e">
        <f t="shared" si="491"/>
        <v>#DIV/0!</v>
      </c>
    </row>
    <row r="7818" spans="9:19" x14ac:dyDescent="0.25">
      <c r="I7818" s="45">
        <f t="shared" si="488"/>
        <v>0</v>
      </c>
      <c r="J7818" s="45">
        <f t="shared" si="489"/>
        <v>-13.666998453945324</v>
      </c>
      <c r="K7818" s="39" t="e">
        <f t="shared" si="490"/>
        <v>#DIV/0!</v>
      </c>
      <c r="L7818" s="46">
        <f>-J7818/Eingaben!$D$29</f>
        <v>0.93867560255355853</v>
      </c>
      <c r="M7818" s="44" t="e">
        <f>-K7818/Eingaben!$D$8</f>
        <v>#DIV/0!</v>
      </c>
      <c r="N7818" s="46">
        <f>ABS(B7818-C7818)/Eingaben!$D$8</f>
        <v>0</v>
      </c>
      <c r="P7818">
        <f>D7818/3600000*G7818*100*100/Eingaben!$D$39*(A7818-A7817)/3600</f>
        <v>0</v>
      </c>
      <c r="R7818" s="91" t="e">
        <f>('Dichte Wasser'!$B$4*AVERAGE(B7818:C7818)^3+'Dichte Wasser'!$B$3*AVERAGE(B7818:C7818)^2+'Dichte Wasser'!$B$2*AVERAGE(B7818:C7818)+'Dichte Wasser'!$B$1)/1000</f>
        <v>#DIV/0!</v>
      </c>
      <c r="S7818" s="92" t="e">
        <f t="shared" si="491"/>
        <v>#DIV/0!</v>
      </c>
    </row>
    <row r="7819" spans="9:19" x14ac:dyDescent="0.25">
      <c r="I7819" s="45">
        <f t="shared" si="488"/>
        <v>0</v>
      </c>
      <c r="J7819" s="45">
        <f t="shared" si="489"/>
        <v>-13.666998453945324</v>
      </c>
      <c r="K7819" s="39" t="e">
        <f t="shared" si="490"/>
        <v>#DIV/0!</v>
      </c>
      <c r="L7819" s="46">
        <f>-J7819/Eingaben!$D$29</f>
        <v>0.93867560255355853</v>
      </c>
      <c r="M7819" s="44" t="e">
        <f>-K7819/Eingaben!$D$8</f>
        <v>#DIV/0!</v>
      </c>
      <c r="N7819" s="46">
        <f>ABS(B7819-C7819)/Eingaben!$D$8</f>
        <v>0</v>
      </c>
      <c r="P7819">
        <f>D7819/3600000*G7819*100*100/Eingaben!$D$39*(A7819-A7818)/3600</f>
        <v>0</v>
      </c>
      <c r="R7819" s="91" t="e">
        <f>('Dichte Wasser'!$B$4*AVERAGE(B7819:C7819)^3+'Dichte Wasser'!$B$3*AVERAGE(B7819:C7819)^2+'Dichte Wasser'!$B$2*AVERAGE(B7819:C7819)+'Dichte Wasser'!$B$1)/1000</f>
        <v>#DIV/0!</v>
      </c>
      <c r="S7819" s="92" t="e">
        <f t="shared" si="491"/>
        <v>#DIV/0!</v>
      </c>
    </row>
    <row r="7820" spans="9:19" x14ac:dyDescent="0.25">
      <c r="I7820" s="45">
        <f t="shared" si="488"/>
        <v>0</v>
      </c>
      <c r="J7820" s="45">
        <f t="shared" si="489"/>
        <v>-13.666998453945324</v>
      </c>
      <c r="K7820" s="39" t="e">
        <f t="shared" si="490"/>
        <v>#DIV/0!</v>
      </c>
      <c r="L7820" s="46">
        <f>-J7820/Eingaben!$D$29</f>
        <v>0.93867560255355853</v>
      </c>
      <c r="M7820" s="44" t="e">
        <f>-K7820/Eingaben!$D$8</f>
        <v>#DIV/0!</v>
      </c>
      <c r="N7820" s="46">
        <f>ABS(B7820-C7820)/Eingaben!$D$8</f>
        <v>0</v>
      </c>
      <c r="P7820">
        <f>D7820/3600000*G7820*100*100/Eingaben!$D$39*(A7820-A7819)/3600</f>
        <v>0</v>
      </c>
      <c r="R7820" s="91" t="e">
        <f>('Dichte Wasser'!$B$4*AVERAGE(B7820:C7820)^3+'Dichte Wasser'!$B$3*AVERAGE(B7820:C7820)^2+'Dichte Wasser'!$B$2*AVERAGE(B7820:C7820)+'Dichte Wasser'!$B$1)/1000</f>
        <v>#DIV/0!</v>
      </c>
      <c r="S7820" s="92" t="e">
        <f t="shared" si="491"/>
        <v>#DIV/0!</v>
      </c>
    </row>
    <row r="7821" spans="9:19" x14ac:dyDescent="0.25">
      <c r="I7821" s="45">
        <f t="shared" si="488"/>
        <v>0</v>
      </c>
      <c r="J7821" s="45">
        <f t="shared" si="489"/>
        <v>-13.666998453945324</v>
      </c>
      <c r="K7821" s="39" t="e">
        <f t="shared" si="490"/>
        <v>#DIV/0!</v>
      </c>
      <c r="L7821" s="46">
        <f>-J7821/Eingaben!$D$29</f>
        <v>0.93867560255355853</v>
      </c>
      <c r="M7821" s="44" t="e">
        <f>-K7821/Eingaben!$D$8</f>
        <v>#DIV/0!</v>
      </c>
      <c r="N7821" s="46">
        <f>ABS(B7821-C7821)/Eingaben!$D$8</f>
        <v>0</v>
      </c>
      <c r="P7821">
        <f>D7821/3600000*G7821*100*100/Eingaben!$D$39*(A7821-A7820)/3600</f>
        <v>0</v>
      </c>
      <c r="R7821" s="91" t="e">
        <f>('Dichte Wasser'!$B$4*AVERAGE(B7821:C7821)^3+'Dichte Wasser'!$B$3*AVERAGE(B7821:C7821)^2+'Dichte Wasser'!$B$2*AVERAGE(B7821:C7821)+'Dichte Wasser'!$B$1)/1000</f>
        <v>#DIV/0!</v>
      </c>
      <c r="S7821" s="92" t="e">
        <f t="shared" si="491"/>
        <v>#DIV/0!</v>
      </c>
    </row>
    <row r="7822" spans="9:19" x14ac:dyDescent="0.25">
      <c r="I7822" s="45">
        <f t="shared" si="488"/>
        <v>0</v>
      </c>
      <c r="J7822" s="45">
        <f t="shared" si="489"/>
        <v>-13.666998453945324</v>
      </c>
      <c r="K7822" s="39" t="e">
        <f t="shared" si="490"/>
        <v>#DIV/0!</v>
      </c>
      <c r="L7822" s="46">
        <f>-J7822/Eingaben!$D$29</f>
        <v>0.93867560255355853</v>
      </c>
      <c r="M7822" s="44" t="e">
        <f>-K7822/Eingaben!$D$8</f>
        <v>#DIV/0!</v>
      </c>
      <c r="N7822" s="46">
        <f>ABS(B7822-C7822)/Eingaben!$D$8</f>
        <v>0</v>
      </c>
      <c r="P7822">
        <f>D7822/3600000*G7822*100*100/Eingaben!$D$39*(A7822-A7821)/3600</f>
        <v>0</v>
      </c>
      <c r="R7822" s="91" t="e">
        <f>('Dichte Wasser'!$B$4*AVERAGE(B7822:C7822)^3+'Dichte Wasser'!$B$3*AVERAGE(B7822:C7822)^2+'Dichte Wasser'!$B$2*AVERAGE(B7822:C7822)+'Dichte Wasser'!$B$1)/1000</f>
        <v>#DIV/0!</v>
      </c>
      <c r="S7822" s="92" t="e">
        <f t="shared" si="491"/>
        <v>#DIV/0!</v>
      </c>
    </row>
    <row r="7823" spans="9:19" x14ac:dyDescent="0.25">
      <c r="I7823" s="45">
        <f t="shared" si="488"/>
        <v>0</v>
      </c>
      <c r="J7823" s="45">
        <f t="shared" si="489"/>
        <v>-13.666998453945324</v>
      </c>
      <c r="K7823" s="39" t="e">
        <f t="shared" si="490"/>
        <v>#DIV/0!</v>
      </c>
      <c r="L7823" s="46">
        <f>-J7823/Eingaben!$D$29</f>
        <v>0.93867560255355853</v>
      </c>
      <c r="M7823" s="44" t="e">
        <f>-K7823/Eingaben!$D$8</f>
        <v>#DIV/0!</v>
      </c>
      <c r="N7823" s="46">
        <f>ABS(B7823-C7823)/Eingaben!$D$8</f>
        <v>0</v>
      </c>
      <c r="P7823">
        <f>D7823/3600000*G7823*100*100/Eingaben!$D$39*(A7823-A7822)/3600</f>
        <v>0</v>
      </c>
      <c r="R7823" s="91" t="e">
        <f>('Dichte Wasser'!$B$4*AVERAGE(B7823:C7823)^3+'Dichte Wasser'!$B$3*AVERAGE(B7823:C7823)^2+'Dichte Wasser'!$B$2*AVERAGE(B7823:C7823)+'Dichte Wasser'!$B$1)/1000</f>
        <v>#DIV/0!</v>
      </c>
      <c r="S7823" s="92" t="e">
        <f t="shared" si="491"/>
        <v>#DIV/0!</v>
      </c>
    </row>
    <row r="7824" spans="9:19" x14ac:dyDescent="0.25">
      <c r="I7824" s="45">
        <f t="shared" si="488"/>
        <v>0</v>
      </c>
      <c r="J7824" s="45">
        <f t="shared" si="489"/>
        <v>-13.666998453945324</v>
      </c>
      <c r="K7824" s="39" t="e">
        <f t="shared" si="490"/>
        <v>#DIV/0!</v>
      </c>
      <c r="L7824" s="46">
        <f>-J7824/Eingaben!$D$29</f>
        <v>0.93867560255355853</v>
      </c>
      <c r="M7824" s="44" t="e">
        <f>-K7824/Eingaben!$D$8</f>
        <v>#DIV/0!</v>
      </c>
      <c r="N7824" s="46">
        <f>ABS(B7824-C7824)/Eingaben!$D$8</f>
        <v>0</v>
      </c>
      <c r="P7824">
        <f>D7824/3600000*G7824*100*100/Eingaben!$D$39*(A7824-A7823)/3600</f>
        <v>0</v>
      </c>
      <c r="R7824" s="91" t="e">
        <f>('Dichte Wasser'!$B$4*AVERAGE(B7824:C7824)^3+'Dichte Wasser'!$B$3*AVERAGE(B7824:C7824)^2+'Dichte Wasser'!$B$2*AVERAGE(B7824:C7824)+'Dichte Wasser'!$B$1)/1000</f>
        <v>#DIV/0!</v>
      </c>
      <c r="S7824" s="92" t="e">
        <f t="shared" si="491"/>
        <v>#DIV/0!</v>
      </c>
    </row>
    <row r="7825" spans="9:19" x14ac:dyDescent="0.25">
      <c r="I7825" s="45">
        <f t="shared" si="488"/>
        <v>0</v>
      </c>
      <c r="J7825" s="45">
        <f t="shared" si="489"/>
        <v>-13.666998453945324</v>
      </c>
      <c r="K7825" s="39" t="e">
        <f t="shared" si="490"/>
        <v>#DIV/0!</v>
      </c>
      <c r="L7825" s="46">
        <f>-J7825/Eingaben!$D$29</f>
        <v>0.93867560255355853</v>
      </c>
      <c r="M7825" s="44" t="e">
        <f>-K7825/Eingaben!$D$8</f>
        <v>#DIV/0!</v>
      </c>
      <c r="N7825" s="46">
        <f>ABS(B7825-C7825)/Eingaben!$D$8</f>
        <v>0</v>
      </c>
      <c r="P7825">
        <f>D7825/3600000*G7825*100*100/Eingaben!$D$39*(A7825-A7824)/3600</f>
        <v>0</v>
      </c>
      <c r="R7825" s="91" t="e">
        <f>('Dichte Wasser'!$B$4*AVERAGE(B7825:C7825)^3+'Dichte Wasser'!$B$3*AVERAGE(B7825:C7825)^2+'Dichte Wasser'!$B$2*AVERAGE(B7825:C7825)+'Dichte Wasser'!$B$1)/1000</f>
        <v>#DIV/0!</v>
      </c>
      <c r="S7825" s="92" t="e">
        <f t="shared" si="491"/>
        <v>#DIV/0!</v>
      </c>
    </row>
    <row r="7826" spans="9:19" x14ac:dyDescent="0.25">
      <c r="I7826" s="45">
        <f t="shared" si="488"/>
        <v>0</v>
      </c>
      <c r="J7826" s="45">
        <f t="shared" si="489"/>
        <v>-13.666998453945324</v>
      </c>
      <c r="K7826" s="39" t="e">
        <f t="shared" si="490"/>
        <v>#DIV/0!</v>
      </c>
      <c r="L7826" s="46">
        <f>-J7826/Eingaben!$D$29</f>
        <v>0.93867560255355853</v>
      </c>
      <c r="M7826" s="44" t="e">
        <f>-K7826/Eingaben!$D$8</f>
        <v>#DIV/0!</v>
      </c>
      <c r="N7826" s="46">
        <f>ABS(B7826-C7826)/Eingaben!$D$8</f>
        <v>0</v>
      </c>
      <c r="P7826">
        <f>D7826/3600000*G7826*100*100/Eingaben!$D$39*(A7826-A7825)/3600</f>
        <v>0</v>
      </c>
      <c r="R7826" s="91" t="e">
        <f>('Dichte Wasser'!$B$4*AVERAGE(B7826:C7826)^3+'Dichte Wasser'!$B$3*AVERAGE(B7826:C7826)^2+'Dichte Wasser'!$B$2*AVERAGE(B7826:C7826)+'Dichte Wasser'!$B$1)/1000</f>
        <v>#DIV/0!</v>
      </c>
      <c r="S7826" s="92" t="e">
        <f t="shared" si="491"/>
        <v>#DIV/0!</v>
      </c>
    </row>
    <row r="7827" spans="9:19" x14ac:dyDescent="0.25">
      <c r="I7827" s="45">
        <f t="shared" si="488"/>
        <v>0</v>
      </c>
      <c r="J7827" s="45">
        <f t="shared" si="489"/>
        <v>-13.666998453945324</v>
      </c>
      <c r="K7827" s="39" t="e">
        <f t="shared" si="490"/>
        <v>#DIV/0!</v>
      </c>
      <c r="L7827" s="46">
        <f>-J7827/Eingaben!$D$29</f>
        <v>0.93867560255355853</v>
      </c>
      <c r="M7827" s="44" t="e">
        <f>-K7827/Eingaben!$D$8</f>
        <v>#DIV/0!</v>
      </c>
      <c r="N7827" s="46">
        <f>ABS(B7827-C7827)/Eingaben!$D$8</f>
        <v>0</v>
      </c>
      <c r="P7827">
        <f>D7827/3600000*G7827*100*100/Eingaben!$D$39*(A7827-A7826)/3600</f>
        <v>0</v>
      </c>
      <c r="R7827" s="91" t="e">
        <f>('Dichte Wasser'!$B$4*AVERAGE(B7827:C7827)^3+'Dichte Wasser'!$B$3*AVERAGE(B7827:C7827)^2+'Dichte Wasser'!$B$2*AVERAGE(B7827:C7827)+'Dichte Wasser'!$B$1)/1000</f>
        <v>#DIV/0!</v>
      </c>
      <c r="S7827" s="92" t="e">
        <f t="shared" si="491"/>
        <v>#DIV/0!</v>
      </c>
    </row>
    <row r="7828" spans="9:19" x14ac:dyDescent="0.25">
      <c r="I7828" s="45">
        <f t="shared" si="488"/>
        <v>0</v>
      </c>
      <c r="J7828" s="45">
        <f t="shared" si="489"/>
        <v>-13.666998453945324</v>
      </c>
      <c r="K7828" s="39" t="e">
        <f t="shared" si="490"/>
        <v>#DIV/0!</v>
      </c>
      <c r="L7828" s="46">
        <f>-J7828/Eingaben!$D$29</f>
        <v>0.93867560255355853</v>
      </c>
      <c r="M7828" s="44" t="e">
        <f>-K7828/Eingaben!$D$8</f>
        <v>#DIV/0!</v>
      </c>
      <c r="N7828" s="46">
        <f>ABS(B7828-C7828)/Eingaben!$D$8</f>
        <v>0</v>
      </c>
      <c r="P7828">
        <f>D7828/3600000*G7828*100*100/Eingaben!$D$39*(A7828-A7827)/3600</f>
        <v>0</v>
      </c>
      <c r="R7828" s="91" t="e">
        <f>('Dichte Wasser'!$B$4*AVERAGE(B7828:C7828)^3+'Dichte Wasser'!$B$3*AVERAGE(B7828:C7828)^2+'Dichte Wasser'!$B$2*AVERAGE(B7828:C7828)+'Dichte Wasser'!$B$1)/1000</f>
        <v>#DIV/0!</v>
      </c>
      <c r="S7828" s="92" t="e">
        <f t="shared" si="491"/>
        <v>#DIV/0!</v>
      </c>
    </row>
    <row r="7829" spans="9:19" x14ac:dyDescent="0.25">
      <c r="I7829" s="45">
        <f t="shared" si="488"/>
        <v>0</v>
      </c>
      <c r="J7829" s="45">
        <f t="shared" si="489"/>
        <v>-13.666998453945324</v>
      </c>
      <c r="K7829" s="39" t="e">
        <f t="shared" si="490"/>
        <v>#DIV/0!</v>
      </c>
      <c r="L7829" s="46">
        <f>-J7829/Eingaben!$D$29</f>
        <v>0.93867560255355853</v>
      </c>
      <c r="M7829" s="44" t="e">
        <f>-K7829/Eingaben!$D$8</f>
        <v>#DIV/0!</v>
      </c>
      <c r="N7829" s="46">
        <f>ABS(B7829-C7829)/Eingaben!$D$8</f>
        <v>0</v>
      </c>
      <c r="P7829">
        <f>D7829/3600000*G7829*100*100/Eingaben!$D$39*(A7829-A7828)/3600</f>
        <v>0</v>
      </c>
      <c r="R7829" s="91" t="e">
        <f>('Dichte Wasser'!$B$4*AVERAGE(B7829:C7829)^3+'Dichte Wasser'!$B$3*AVERAGE(B7829:C7829)^2+'Dichte Wasser'!$B$2*AVERAGE(B7829:C7829)+'Dichte Wasser'!$B$1)/1000</f>
        <v>#DIV/0!</v>
      </c>
      <c r="S7829" s="92" t="e">
        <f t="shared" si="491"/>
        <v>#DIV/0!</v>
      </c>
    </row>
    <row r="7830" spans="9:19" x14ac:dyDescent="0.25">
      <c r="I7830" s="45">
        <f t="shared" si="488"/>
        <v>0</v>
      </c>
      <c r="J7830" s="45">
        <f t="shared" si="489"/>
        <v>-13.666998453945324</v>
      </c>
      <c r="K7830" s="39" t="e">
        <f t="shared" si="490"/>
        <v>#DIV/0!</v>
      </c>
      <c r="L7830" s="46">
        <f>-J7830/Eingaben!$D$29</f>
        <v>0.93867560255355853</v>
      </c>
      <c r="M7830" s="44" t="e">
        <f>-K7830/Eingaben!$D$8</f>
        <v>#DIV/0!</v>
      </c>
      <c r="N7830" s="46">
        <f>ABS(B7830-C7830)/Eingaben!$D$8</f>
        <v>0</v>
      </c>
      <c r="P7830">
        <f>D7830/3600000*G7830*100*100/Eingaben!$D$39*(A7830-A7829)/3600</f>
        <v>0</v>
      </c>
      <c r="R7830" s="91" t="e">
        <f>('Dichte Wasser'!$B$4*AVERAGE(B7830:C7830)^3+'Dichte Wasser'!$B$3*AVERAGE(B7830:C7830)^2+'Dichte Wasser'!$B$2*AVERAGE(B7830:C7830)+'Dichte Wasser'!$B$1)/1000</f>
        <v>#DIV/0!</v>
      </c>
      <c r="S7830" s="92" t="e">
        <f t="shared" si="491"/>
        <v>#DIV/0!</v>
      </c>
    </row>
    <row r="7831" spans="9:19" x14ac:dyDescent="0.25">
      <c r="I7831" s="45">
        <f t="shared" si="488"/>
        <v>0</v>
      </c>
      <c r="J7831" s="45">
        <f t="shared" si="489"/>
        <v>-13.666998453945324</v>
      </c>
      <c r="K7831" s="39" t="e">
        <f t="shared" si="490"/>
        <v>#DIV/0!</v>
      </c>
      <c r="L7831" s="46">
        <f>-J7831/Eingaben!$D$29</f>
        <v>0.93867560255355853</v>
      </c>
      <c r="M7831" s="44" t="e">
        <f>-K7831/Eingaben!$D$8</f>
        <v>#DIV/0!</v>
      </c>
      <c r="N7831" s="46">
        <f>ABS(B7831-C7831)/Eingaben!$D$8</f>
        <v>0</v>
      </c>
      <c r="P7831">
        <f>D7831/3600000*G7831*100*100/Eingaben!$D$39*(A7831-A7830)/3600</f>
        <v>0</v>
      </c>
      <c r="R7831" s="91" t="e">
        <f>('Dichte Wasser'!$B$4*AVERAGE(B7831:C7831)^3+'Dichte Wasser'!$B$3*AVERAGE(B7831:C7831)^2+'Dichte Wasser'!$B$2*AVERAGE(B7831:C7831)+'Dichte Wasser'!$B$1)/1000</f>
        <v>#DIV/0!</v>
      </c>
      <c r="S7831" s="92" t="e">
        <f t="shared" si="491"/>
        <v>#DIV/0!</v>
      </c>
    </row>
    <row r="7832" spans="9:19" x14ac:dyDescent="0.25">
      <c r="I7832" s="45">
        <f t="shared" si="488"/>
        <v>0</v>
      </c>
      <c r="J7832" s="45">
        <f t="shared" si="489"/>
        <v>-13.666998453945324</v>
      </c>
      <c r="K7832" s="39" t="e">
        <f t="shared" si="490"/>
        <v>#DIV/0!</v>
      </c>
      <c r="L7832" s="46">
        <f>-J7832/Eingaben!$D$29</f>
        <v>0.93867560255355853</v>
      </c>
      <c r="M7832" s="44" t="e">
        <f>-K7832/Eingaben!$D$8</f>
        <v>#DIV/0!</v>
      </c>
      <c r="N7832" s="46">
        <f>ABS(B7832-C7832)/Eingaben!$D$8</f>
        <v>0</v>
      </c>
      <c r="P7832">
        <f>D7832/3600000*G7832*100*100/Eingaben!$D$39*(A7832-A7831)/3600</f>
        <v>0</v>
      </c>
      <c r="R7832" s="91" t="e">
        <f>('Dichte Wasser'!$B$4*AVERAGE(B7832:C7832)^3+'Dichte Wasser'!$B$3*AVERAGE(B7832:C7832)^2+'Dichte Wasser'!$B$2*AVERAGE(B7832:C7832)+'Dichte Wasser'!$B$1)/1000</f>
        <v>#DIV/0!</v>
      </c>
      <c r="S7832" s="92" t="e">
        <f t="shared" si="491"/>
        <v>#DIV/0!</v>
      </c>
    </row>
    <row r="7833" spans="9:19" x14ac:dyDescent="0.25">
      <c r="I7833" s="45">
        <f t="shared" si="488"/>
        <v>0</v>
      </c>
      <c r="J7833" s="45">
        <f t="shared" si="489"/>
        <v>-13.666998453945324</v>
      </c>
      <c r="K7833" s="39" t="e">
        <f t="shared" si="490"/>
        <v>#DIV/0!</v>
      </c>
      <c r="L7833" s="46">
        <f>-J7833/Eingaben!$D$29</f>
        <v>0.93867560255355853</v>
      </c>
      <c r="M7833" s="44" t="e">
        <f>-K7833/Eingaben!$D$8</f>
        <v>#DIV/0!</v>
      </c>
      <c r="N7833" s="46">
        <f>ABS(B7833-C7833)/Eingaben!$D$8</f>
        <v>0</v>
      </c>
      <c r="P7833">
        <f>D7833/3600000*G7833*100*100/Eingaben!$D$39*(A7833-A7832)/3600</f>
        <v>0</v>
      </c>
      <c r="R7833" s="91" t="e">
        <f>('Dichte Wasser'!$B$4*AVERAGE(B7833:C7833)^3+'Dichte Wasser'!$B$3*AVERAGE(B7833:C7833)^2+'Dichte Wasser'!$B$2*AVERAGE(B7833:C7833)+'Dichte Wasser'!$B$1)/1000</f>
        <v>#DIV/0!</v>
      </c>
      <c r="S7833" s="92" t="e">
        <f t="shared" si="491"/>
        <v>#DIV/0!</v>
      </c>
    </row>
    <row r="7834" spans="9:19" x14ac:dyDescent="0.25">
      <c r="I7834" s="45">
        <f t="shared" si="488"/>
        <v>0</v>
      </c>
      <c r="J7834" s="45">
        <f t="shared" si="489"/>
        <v>-13.666998453945324</v>
      </c>
      <c r="K7834" s="39" t="e">
        <f t="shared" si="490"/>
        <v>#DIV/0!</v>
      </c>
      <c r="L7834" s="46">
        <f>-J7834/Eingaben!$D$29</f>
        <v>0.93867560255355853</v>
      </c>
      <c r="M7834" s="44" t="e">
        <f>-K7834/Eingaben!$D$8</f>
        <v>#DIV/0!</v>
      </c>
      <c r="N7834" s="46">
        <f>ABS(B7834-C7834)/Eingaben!$D$8</f>
        <v>0</v>
      </c>
      <c r="P7834">
        <f>D7834/3600000*G7834*100*100/Eingaben!$D$39*(A7834-A7833)/3600</f>
        <v>0</v>
      </c>
      <c r="R7834" s="91" t="e">
        <f>('Dichte Wasser'!$B$4*AVERAGE(B7834:C7834)^3+'Dichte Wasser'!$B$3*AVERAGE(B7834:C7834)^2+'Dichte Wasser'!$B$2*AVERAGE(B7834:C7834)+'Dichte Wasser'!$B$1)/1000</f>
        <v>#DIV/0!</v>
      </c>
      <c r="S7834" s="92" t="e">
        <f t="shared" si="491"/>
        <v>#DIV/0!</v>
      </c>
    </row>
    <row r="7835" spans="9:19" x14ac:dyDescent="0.25">
      <c r="I7835" s="45">
        <f t="shared" si="488"/>
        <v>0</v>
      </c>
      <c r="J7835" s="45">
        <f t="shared" si="489"/>
        <v>-13.666998453945324</v>
      </c>
      <c r="K7835" s="39" t="e">
        <f t="shared" si="490"/>
        <v>#DIV/0!</v>
      </c>
      <c r="L7835" s="46">
        <f>-J7835/Eingaben!$D$29</f>
        <v>0.93867560255355853</v>
      </c>
      <c r="M7835" s="44" t="e">
        <f>-K7835/Eingaben!$D$8</f>
        <v>#DIV/0!</v>
      </c>
      <c r="N7835" s="46">
        <f>ABS(B7835-C7835)/Eingaben!$D$8</f>
        <v>0</v>
      </c>
      <c r="P7835">
        <f>D7835/3600000*G7835*100*100/Eingaben!$D$39*(A7835-A7834)/3600</f>
        <v>0</v>
      </c>
      <c r="R7835" s="91" t="e">
        <f>('Dichte Wasser'!$B$4*AVERAGE(B7835:C7835)^3+'Dichte Wasser'!$B$3*AVERAGE(B7835:C7835)^2+'Dichte Wasser'!$B$2*AVERAGE(B7835:C7835)+'Dichte Wasser'!$B$1)/1000</f>
        <v>#DIV/0!</v>
      </c>
      <c r="S7835" s="92" t="e">
        <f t="shared" si="491"/>
        <v>#DIV/0!</v>
      </c>
    </row>
    <row r="7836" spans="9:19" x14ac:dyDescent="0.25">
      <c r="I7836" s="45">
        <f t="shared" si="488"/>
        <v>0</v>
      </c>
      <c r="J7836" s="45">
        <f t="shared" si="489"/>
        <v>-13.666998453945324</v>
      </c>
      <c r="K7836" s="39" t="e">
        <f t="shared" si="490"/>
        <v>#DIV/0!</v>
      </c>
      <c r="L7836" s="46">
        <f>-J7836/Eingaben!$D$29</f>
        <v>0.93867560255355853</v>
      </c>
      <c r="M7836" s="44" t="e">
        <f>-K7836/Eingaben!$D$8</f>
        <v>#DIV/0!</v>
      </c>
      <c r="N7836" s="46">
        <f>ABS(B7836-C7836)/Eingaben!$D$8</f>
        <v>0</v>
      </c>
      <c r="P7836">
        <f>D7836/3600000*G7836*100*100/Eingaben!$D$39*(A7836-A7835)/3600</f>
        <v>0</v>
      </c>
      <c r="R7836" s="91" t="e">
        <f>('Dichte Wasser'!$B$4*AVERAGE(B7836:C7836)^3+'Dichte Wasser'!$B$3*AVERAGE(B7836:C7836)^2+'Dichte Wasser'!$B$2*AVERAGE(B7836:C7836)+'Dichte Wasser'!$B$1)/1000</f>
        <v>#DIV/0!</v>
      </c>
      <c r="S7836" s="92" t="e">
        <f t="shared" si="491"/>
        <v>#DIV/0!</v>
      </c>
    </row>
    <row r="7837" spans="9:19" x14ac:dyDescent="0.25">
      <c r="I7837" s="45">
        <f t="shared" si="488"/>
        <v>0</v>
      </c>
      <c r="J7837" s="45">
        <f t="shared" si="489"/>
        <v>-13.666998453945324</v>
      </c>
      <c r="K7837" s="39" t="e">
        <f t="shared" si="490"/>
        <v>#DIV/0!</v>
      </c>
      <c r="L7837" s="46">
        <f>-J7837/Eingaben!$D$29</f>
        <v>0.93867560255355853</v>
      </c>
      <c r="M7837" s="44" t="e">
        <f>-K7837/Eingaben!$D$8</f>
        <v>#DIV/0!</v>
      </c>
      <c r="N7837" s="46">
        <f>ABS(B7837-C7837)/Eingaben!$D$8</f>
        <v>0</v>
      </c>
      <c r="P7837">
        <f>D7837/3600000*G7837*100*100/Eingaben!$D$39*(A7837-A7836)/3600</f>
        <v>0</v>
      </c>
      <c r="R7837" s="91" t="e">
        <f>('Dichte Wasser'!$B$4*AVERAGE(B7837:C7837)^3+'Dichte Wasser'!$B$3*AVERAGE(B7837:C7837)^2+'Dichte Wasser'!$B$2*AVERAGE(B7837:C7837)+'Dichte Wasser'!$B$1)/1000</f>
        <v>#DIV/0!</v>
      </c>
      <c r="S7837" s="92" t="e">
        <f t="shared" si="491"/>
        <v>#DIV/0!</v>
      </c>
    </row>
    <row r="7838" spans="9:19" x14ac:dyDescent="0.25">
      <c r="I7838" s="45">
        <f t="shared" si="488"/>
        <v>0</v>
      </c>
      <c r="J7838" s="45">
        <f t="shared" si="489"/>
        <v>-13.666998453945324</v>
      </c>
      <c r="K7838" s="39" t="e">
        <f t="shared" si="490"/>
        <v>#DIV/0!</v>
      </c>
      <c r="L7838" s="46">
        <f>-J7838/Eingaben!$D$29</f>
        <v>0.93867560255355853</v>
      </c>
      <c r="M7838" s="44" t="e">
        <f>-K7838/Eingaben!$D$8</f>
        <v>#DIV/0!</v>
      </c>
      <c r="N7838" s="46">
        <f>ABS(B7838-C7838)/Eingaben!$D$8</f>
        <v>0</v>
      </c>
      <c r="P7838">
        <f>D7838/3600000*G7838*100*100/Eingaben!$D$39*(A7838-A7837)/3600</f>
        <v>0</v>
      </c>
      <c r="R7838" s="91" t="e">
        <f>('Dichte Wasser'!$B$4*AVERAGE(B7838:C7838)^3+'Dichte Wasser'!$B$3*AVERAGE(B7838:C7838)^2+'Dichte Wasser'!$B$2*AVERAGE(B7838:C7838)+'Dichte Wasser'!$B$1)/1000</f>
        <v>#DIV/0!</v>
      </c>
      <c r="S7838" s="92" t="e">
        <f t="shared" si="491"/>
        <v>#DIV/0!</v>
      </c>
    </row>
    <row r="7839" spans="9:19" x14ac:dyDescent="0.25">
      <c r="I7839" s="45">
        <f t="shared" si="488"/>
        <v>0</v>
      </c>
      <c r="J7839" s="45">
        <f t="shared" si="489"/>
        <v>-13.666998453945324</v>
      </c>
      <c r="K7839" s="39" t="e">
        <f t="shared" si="490"/>
        <v>#DIV/0!</v>
      </c>
      <c r="L7839" s="46">
        <f>-J7839/Eingaben!$D$29</f>
        <v>0.93867560255355853</v>
      </c>
      <c r="M7839" s="44" t="e">
        <f>-K7839/Eingaben!$D$8</f>
        <v>#DIV/0!</v>
      </c>
      <c r="N7839" s="46">
        <f>ABS(B7839-C7839)/Eingaben!$D$8</f>
        <v>0</v>
      </c>
      <c r="P7839">
        <f>D7839/3600000*G7839*100*100/Eingaben!$D$39*(A7839-A7838)/3600</f>
        <v>0</v>
      </c>
      <c r="R7839" s="91" t="e">
        <f>('Dichte Wasser'!$B$4*AVERAGE(B7839:C7839)^3+'Dichte Wasser'!$B$3*AVERAGE(B7839:C7839)^2+'Dichte Wasser'!$B$2*AVERAGE(B7839:C7839)+'Dichte Wasser'!$B$1)/1000</f>
        <v>#DIV/0!</v>
      </c>
      <c r="S7839" s="92" t="e">
        <f t="shared" si="491"/>
        <v>#DIV/0!</v>
      </c>
    </row>
    <row r="7840" spans="9:19" x14ac:dyDescent="0.25">
      <c r="I7840" s="45">
        <f t="shared" si="488"/>
        <v>0</v>
      </c>
      <c r="J7840" s="45">
        <f t="shared" si="489"/>
        <v>-13.666998453945324</v>
      </c>
      <c r="K7840" s="39" t="e">
        <f t="shared" si="490"/>
        <v>#DIV/0!</v>
      </c>
      <c r="L7840" s="46">
        <f>-J7840/Eingaben!$D$29</f>
        <v>0.93867560255355853</v>
      </c>
      <c r="M7840" s="44" t="e">
        <f>-K7840/Eingaben!$D$8</f>
        <v>#DIV/0!</v>
      </c>
      <c r="N7840" s="46">
        <f>ABS(B7840-C7840)/Eingaben!$D$8</f>
        <v>0</v>
      </c>
      <c r="P7840">
        <f>D7840/3600000*G7840*100*100/Eingaben!$D$39*(A7840-A7839)/3600</f>
        <v>0</v>
      </c>
      <c r="R7840" s="91" t="e">
        <f>('Dichte Wasser'!$B$4*AVERAGE(B7840:C7840)^3+'Dichte Wasser'!$B$3*AVERAGE(B7840:C7840)^2+'Dichte Wasser'!$B$2*AVERAGE(B7840:C7840)+'Dichte Wasser'!$B$1)/1000</f>
        <v>#DIV/0!</v>
      </c>
      <c r="S7840" s="92" t="e">
        <f t="shared" si="491"/>
        <v>#DIV/0!</v>
      </c>
    </row>
    <row r="7841" spans="9:19" x14ac:dyDescent="0.25">
      <c r="I7841" s="45">
        <f t="shared" si="488"/>
        <v>0</v>
      </c>
      <c r="J7841" s="45">
        <f t="shared" si="489"/>
        <v>-13.666998453945324</v>
      </c>
      <c r="K7841" s="39" t="e">
        <f t="shared" si="490"/>
        <v>#DIV/0!</v>
      </c>
      <c r="L7841" s="46">
        <f>-J7841/Eingaben!$D$29</f>
        <v>0.93867560255355853</v>
      </c>
      <c r="M7841" s="44" t="e">
        <f>-K7841/Eingaben!$D$8</f>
        <v>#DIV/0!</v>
      </c>
      <c r="N7841" s="46">
        <f>ABS(B7841-C7841)/Eingaben!$D$8</f>
        <v>0</v>
      </c>
      <c r="P7841">
        <f>D7841/3600000*G7841*100*100/Eingaben!$D$39*(A7841-A7840)/3600</f>
        <v>0</v>
      </c>
      <c r="R7841" s="91" t="e">
        <f>('Dichte Wasser'!$B$4*AVERAGE(B7841:C7841)^3+'Dichte Wasser'!$B$3*AVERAGE(B7841:C7841)^2+'Dichte Wasser'!$B$2*AVERAGE(B7841:C7841)+'Dichte Wasser'!$B$1)/1000</f>
        <v>#DIV/0!</v>
      </c>
      <c r="S7841" s="92" t="e">
        <f t="shared" si="491"/>
        <v>#DIV/0!</v>
      </c>
    </row>
    <row r="7842" spans="9:19" x14ac:dyDescent="0.25">
      <c r="I7842" s="45">
        <f t="shared" si="488"/>
        <v>0</v>
      </c>
      <c r="J7842" s="45">
        <f t="shared" si="489"/>
        <v>-13.666998453945324</v>
      </c>
      <c r="K7842" s="39" t="e">
        <f t="shared" si="490"/>
        <v>#DIV/0!</v>
      </c>
      <c r="L7842" s="46">
        <f>-J7842/Eingaben!$D$29</f>
        <v>0.93867560255355853</v>
      </c>
      <c r="M7842" s="44" t="e">
        <f>-K7842/Eingaben!$D$8</f>
        <v>#DIV/0!</v>
      </c>
      <c r="N7842" s="46">
        <f>ABS(B7842-C7842)/Eingaben!$D$8</f>
        <v>0</v>
      </c>
      <c r="P7842">
        <f>D7842/3600000*G7842*100*100/Eingaben!$D$39*(A7842-A7841)/3600</f>
        <v>0</v>
      </c>
      <c r="R7842" s="91" t="e">
        <f>('Dichte Wasser'!$B$4*AVERAGE(B7842:C7842)^3+'Dichte Wasser'!$B$3*AVERAGE(B7842:C7842)^2+'Dichte Wasser'!$B$2*AVERAGE(B7842:C7842)+'Dichte Wasser'!$B$1)/1000</f>
        <v>#DIV/0!</v>
      </c>
      <c r="S7842" s="92" t="e">
        <f t="shared" si="491"/>
        <v>#DIV/0!</v>
      </c>
    </row>
    <row r="7843" spans="9:19" x14ac:dyDescent="0.25">
      <c r="I7843" s="45">
        <f t="shared" si="488"/>
        <v>0</v>
      </c>
      <c r="J7843" s="45">
        <f t="shared" si="489"/>
        <v>-13.666998453945324</v>
      </c>
      <c r="K7843" s="39" t="e">
        <f t="shared" si="490"/>
        <v>#DIV/0!</v>
      </c>
      <c r="L7843" s="46">
        <f>-J7843/Eingaben!$D$29</f>
        <v>0.93867560255355853</v>
      </c>
      <c r="M7843" s="44" t="e">
        <f>-K7843/Eingaben!$D$8</f>
        <v>#DIV/0!</v>
      </c>
      <c r="N7843" s="46">
        <f>ABS(B7843-C7843)/Eingaben!$D$8</f>
        <v>0</v>
      </c>
      <c r="P7843">
        <f>D7843/3600000*G7843*100*100/Eingaben!$D$39*(A7843-A7842)/3600</f>
        <v>0</v>
      </c>
      <c r="R7843" s="91" t="e">
        <f>('Dichte Wasser'!$B$4*AVERAGE(B7843:C7843)^3+'Dichte Wasser'!$B$3*AVERAGE(B7843:C7843)^2+'Dichte Wasser'!$B$2*AVERAGE(B7843:C7843)+'Dichte Wasser'!$B$1)/1000</f>
        <v>#DIV/0!</v>
      </c>
      <c r="S7843" s="92" t="e">
        <f t="shared" si="491"/>
        <v>#DIV/0!</v>
      </c>
    </row>
    <row r="7844" spans="9:19" x14ac:dyDescent="0.25">
      <c r="I7844" s="45">
        <f t="shared" si="488"/>
        <v>0</v>
      </c>
      <c r="J7844" s="45">
        <f t="shared" si="489"/>
        <v>-13.666998453945324</v>
      </c>
      <c r="K7844" s="39" t="e">
        <f t="shared" si="490"/>
        <v>#DIV/0!</v>
      </c>
      <c r="L7844" s="46">
        <f>-J7844/Eingaben!$D$29</f>
        <v>0.93867560255355853</v>
      </c>
      <c r="M7844" s="44" t="e">
        <f>-K7844/Eingaben!$D$8</f>
        <v>#DIV/0!</v>
      </c>
      <c r="N7844" s="46">
        <f>ABS(B7844-C7844)/Eingaben!$D$8</f>
        <v>0</v>
      </c>
      <c r="P7844">
        <f>D7844/3600000*G7844*100*100/Eingaben!$D$39*(A7844-A7843)/3600</f>
        <v>0</v>
      </c>
      <c r="R7844" s="91" t="e">
        <f>('Dichte Wasser'!$B$4*AVERAGE(B7844:C7844)^3+'Dichte Wasser'!$B$3*AVERAGE(B7844:C7844)^2+'Dichte Wasser'!$B$2*AVERAGE(B7844:C7844)+'Dichte Wasser'!$B$1)/1000</f>
        <v>#DIV/0!</v>
      </c>
      <c r="S7844" s="92" t="e">
        <f t="shared" si="491"/>
        <v>#DIV/0!</v>
      </c>
    </row>
    <row r="7845" spans="9:19" x14ac:dyDescent="0.25">
      <c r="I7845" s="45">
        <f t="shared" si="488"/>
        <v>0</v>
      </c>
      <c r="J7845" s="45">
        <f t="shared" si="489"/>
        <v>-13.666998453945324</v>
      </c>
      <c r="K7845" s="39" t="e">
        <f t="shared" si="490"/>
        <v>#DIV/0!</v>
      </c>
      <c r="L7845" s="46">
        <f>-J7845/Eingaben!$D$29</f>
        <v>0.93867560255355853</v>
      </c>
      <c r="M7845" s="44" t="e">
        <f>-K7845/Eingaben!$D$8</f>
        <v>#DIV/0!</v>
      </c>
      <c r="N7845" s="46">
        <f>ABS(B7845-C7845)/Eingaben!$D$8</f>
        <v>0</v>
      </c>
      <c r="P7845">
        <f>D7845/3600000*G7845*100*100/Eingaben!$D$39*(A7845-A7844)/3600</f>
        <v>0</v>
      </c>
      <c r="R7845" s="91" t="e">
        <f>('Dichte Wasser'!$B$4*AVERAGE(B7845:C7845)^3+'Dichte Wasser'!$B$3*AVERAGE(B7845:C7845)^2+'Dichte Wasser'!$B$2*AVERAGE(B7845:C7845)+'Dichte Wasser'!$B$1)/1000</f>
        <v>#DIV/0!</v>
      </c>
      <c r="S7845" s="92" t="e">
        <f t="shared" si="491"/>
        <v>#DIV/0!</v>
      </c>
    </row>
    <row r="7846" spans="9:19" x14ac:dyDescent="0.25">
      <c r="I7846" s="45">
        <f t="shared" si="488"/>
        <v>0</v>
      </c>
      <c r="J7846" s="45">
        <f t="shared" si="489"/>
        <v>-13.666998453945324</v>
      </c>
      <c r="K7846" s="39" t="e">
        <f t="shared" si="490"/>
        <v>#DIV/0!</v>
      </c>
      <c r="L7846" s="46">
        <f>-J7846/Eingaben!$D$29</f>
        <v>0.93867560255355853</v>
      </c>
      <c r="M7846" s="44" t="e">
        <f>-K7846/Eingaben!$D$8</f>
        <v>#DIV/0!</v>
      </c>
      <c r="N7846" s="46">
        <f>ABS(B7846-C7846)/Eingaben!$D$8</f>
        <v>0</v>
      </c>
      <c r="P7846">
        <f>D7846/3600000*G7846*100*100/Eingaben!$D$39*(A7846-A7845)/3600</f>
        <v>0</v>
      </c>
      <c r="R7846" s="91" t="e">
        <f>('Dichte Wasser'!$B$4*AVERAGE(B7846:C7846)^3+'Dichte Wasser'!$B$3*AVERAGE(B7846:C7846)^2+'Dichte Wasser'!$B$2*AVERAGE(B7846:C7846)+'Dichte Wasser'!$B$1)/1000</f>
        <v>#DIV/0!</v>
      </c>
      <c r="S7846" s="92" t="e">
        <f t="shared" si="491"/>
        <v>#DIV/0!</v>
      </c>
    </row>
    <row r="7847" spans="9:19" x14ac:dyDescent="0.25">
      <c r="I7847" s="45">
        <f t="shared" si="488"/>
        <v>0</v>
      </c>
      <c r="J7847" s="45">
        <f t="shared" si="489"/>
        <v>-13.666998453945324</v>
      </c>
      <c r="K7847" s="39" t="e">
        <f t="shared" si="490"/>
        <v>#DIV/0!</v>
      </c>
      <c r="L7847" s="46">
        <f>-J7847/Eingaben!$D$29</f>
        <v>0.93867560255355853</v>
      </c>
      <c r="M7847" s="44" t="e">
        <f>-K7847/Eingaben!$D$8</f>
        <v>#DIV/0!</v>
      </c>
      <c r="N7847" s="46">
        <f>ABS(B7847-C7847)/Eingaben!$D$8</f>
        <v>0</v>
      </c>
      <c r="P7847">
        <f>D7847/3600000*G7847*100*100/Eingaben!$D$39*(A7847-A7846)/3600</f>
        <v>0</v>
      </c>
      <c r="R7847" s="91" t="e">
        <f>('Dichte Wasser'!$B$4*AVERAGE(B7847:C7847)^3+'Dichte Wasser'!$B$3*AVERAGE(B7847:C7847)^2+'Dichte Wasser'!$B$2*AVERAGE(B7847:C7847)+'Dichte Wasser'!$B$1)/1000</f>
        <v>#DIV/0!</v>
      </c>
      <c r="S7847" s="92" t="e">
        <f t="shared" si="491"/>
        <v>#DIV/0!</v>
      </c>
    </row>
    <row r="7848" spans="9:19" x14ac:dyDescent="0.25">
      <c r="I7848" s="45">
        <f t="shared" si="488"/>
        <v>0</v>
      </c>
      <c r="J7848" s="45">
        <f t="shared" si="489"/>
        <v>-13.666998453945324</v>
      </c>
      <c r="K7848" s="39" t="e">
        <f t="shared" si="490"/>
        <v>#DIV/0!</v>
      </c>
      <c r="L7848" s="46">
        <f>-J7848/Eingaben!$D$29</f>
        <v>0.93867560255355853</v>
      </c>
      <c r="M7848" s="44" t="e">
        <f>-K7848/Eingaben!$D$8</f>
        <v>#DIV/0!</v>
      </c>
      <c r="N7848" s="46">
        <f>ABS(B7848-C7848)/Eingaben!$D$8</f>
        <v>0</v>
      </c>
      <c r="P7848">
        <f>D7848/3600000*G7848*100*100/Eingaben!$D$39*(A7848-A7847)/3600</f>
        <v>0</v>
      </c>
      <c r="R7848" s="91" t="e">
        <f>('Dichte Wasser'!$B$4*AVERAGE(B7848:C7848)^3+'Dichte Wasser'!$B$3*AVERAGE(B7848:C7848)^2+'Dichte Wasser'!$B$2*AVERAGE(B7848:C7848)+'Dichte Wasser'!$B$1)/1000</f>
        <v>#DIV/0!</v>
      </c>
      <c r="S7848" s="92" t="e">
        <f t="shared" si="491"/>
        <v>#DIV/0!</v>
      </c>
    </row>
    <row r="7849" spans="9:19" x14ac:dyDescent="0.25">
      <c r="I7849" s="45">
        <f t="shared" si="488"/>
        <v>0</v>
      </c>
      <c r="J7849" s="45">
        <f t="shared" si="489"/>
        <v>-13.666998453945324</v>
      </c>
      <c r="K7849" s="39" t="e">
        <f t="shared" si="490"/>
        <v>#DIV/0!</v>
      </c>
      <c r="L7849" s="46">
        <f>-J7849/Eingaben!$D$29</f>
        <v>0.93867560255355853</v>
      </c>
      <c r="M7849" s="44" t="e">
        <f>-K7849/Eingaben!$D$8</f>
        <v>#DIV/0!</v>
      </c>
      <c r="N7849" s="46">
        <f>ABS(B7849-C7849)/Eingaben!$D$8</f>
        <v>0</v>
      </c>
      <c r="P7849">
        <f>D7849/3600000*G7849*100*100/Eingaben!$D$39*(A7849-A7848)/3600</f>
        <v>0</v>
      </c>
      <c r="R7849" s="91" t="e">
        <f>('Dichte Wasser'!$B$4*AVERAGE(B7849:C7849)^3+'Dichte Wasser'!$B$3*AVERAGE(B7849:C7849)^2+'Dichte Wasser'!$B$2*AVERAGE(B7849:C7849)+'Dichte Wasser'!$B$1)/1000</f>
        <v>#DIV/0!</v>
      </c>
      <c r="S7849" s="92" t="e">
        <f t="shared" si="491"/>
        <v>#DIV/0!</v>
      </c>
    </row>
    <row r="7850" spans="9:19" x14ac:dyDescent="0.25">
      <c r="I7850" s="45">
        <f t="shared" si="488"/>
        <v>0</v>
      </c>
      <c r="J7850" s="45">
        <f t="shared" si="489"/>
        <v>-13.666998453945324</v>
      </c>
      <c r="K7850" s="39" t="e">
        <f t="shared" si="490"/>
        <v>#DIV/0!</v>
      </c>
      <c r="L7850" s="46">
        <f>-J7850/Eingaben!$D$29</f>
        <v>0.93867560255355853</v>
      </c>
      <c r="M7850" s="44" t="e">
        <f>-K7850/Eingaben!$D$8</f>
        <v>#DIV/0!</v>
      </c>
      <c r="N7850" s="46">
        <f>ABS(B7850-C7850)/Eingaben!$D$8</f>
        <v>0</v>
      </c>
      <c r="P7850">
        <f>D7850/3600000*G7850*100*100/Eingaben!$D$39*(A7850-A7849)/3600</f>
        <v>0</v>
      </c>
      <c r="R7850" s="91" t="e">
        <f>('Dichte Wasser'!$B$4*AVERAGE(B7850:C7850)^3+'Dichte Wasser'!$B$3*AVERAGE(B7850:C7850)^2+'Dichte Wasser'!$B$2*AVERAGE(B7850:C7850)+'Dichte Wasser'!$B$1)/1000</f>
        <v>#DIV/0!</v>
      </c>
      <c r="S7850" s="92" t="e">
        <f t="shared" si="491"/>
        <v>#DIV/0!</v>
      </c>
    </row>
    <row r="7851" spans="9:19" x14ac:dyDescent="0.25">
      <c r="I7851" s="45">
        <f t="shared" si="488"/>
        <v>0</v>
      </c>
      <c r="J7851" s="45">
        <f t="shared" si="489"/>
        <v>-13.666998453945324</v>
      </c>
      <c r="K7851" s="39" t="e">
        <f t="shared" si="490"/>
        <v>#DIV/0!</v>
      </c>
      <c r="L7851" s="46">
        <f>-J7851/Eingaben!$D$29</f>
        <v>0.93867560255355853</v>
      </c>
      <c r="M7851" s="44" t="e">
        <f>-K7851/Eingaben!$D$8</f>
        <v>#DIV/0!</v>
      </c>
      <c r="N7851" s="46">
        <f>ABS(B7851-C7851)/Eingaben!$D$8</f>
        <v>0</v>
      </c>
      <c r="P7851">
        <f>D7851/3600000*G7851*100*100/Eingaben!$D$39*(A7851-A7850)/3600</f>
        <v>0</v>
      </c>
      <c r="R7851" s="91" t="e">
        <f>('Dichte Wasser'!$B$4*AVERAGE(B7851:C7851)^3+'Dichte Wasser'!$B$3*AVERAGE(B7851:C7851)^2+'Dichte Wasser'!$B$2*AVERAGE(B7851:C7851)+'Dichte Wasser'!$B$1)/1000</f>
        <v>#DIV/0!</v>
      </c>
      <c r="S7851" s="92" t="e">
        <f t="shared" si="491"/>
        <v>#DIV/0!</v>
      </c>
    </row>
    <row r="7852" spans="9:19" x14ac:dyDescent="0.25">
      <c r="I7852" s="45">
        <f t="shared" si="488"/>
        <v>0</v>
      </c>
      <c r="J7852" s="45">
        <f t="shared" si="489"/>
        <v>-13.666998453945324</v>
      </c>
      <c r="K7852" s="39" t="e">
        <f t="shared" si="490"/>
        <v>#DIV/0!</v>
      </c>
      <c r="L7852" s="46">
        <f>-J7852/Eingaben!$D$29</f>
        <v>0.93867560255355853</v>
      </c>
      <c r="M7852" s="44" t="e">
        <f>-K7852/Eingaben!$D$8</f>
        <v>#DIV/0!</v>
      </c>
      <c r="N7852" s="46">
        <f>ABS(B7852-C7852)/Eingaben!$D$8</f>
        <v>0</v>
      </c>
      <c r="P7852">
        <f>D7852/3600000*G7852*100*100/Eingaben!$D$39*(A7852-A7851)/3600</f>
        <v>0</v>
      </c>
      <c r="R7852" s="91" t="e">
        <f>('Dichte Wasser'!$B$4*AVERAGE(B7852:C7852)^3+'Dichte Wasser'!$B$3*AVERAGE(B7852:C7852)^2+'Dichte Wasser'!$B$2*AVERAGE(B7852:C7852)+'Dichte Wasser'!$B$1)/1000</f>
        <v>#DIV/0!</v>
      </c>
      <c r="S7852" s="92" t="e">
        <f t="shared" si="491"/>
        <v>#DIV/0!</v>
      </c>
    </row>
    <row r="7853" spans="9:19" x14ac:dyDescent="0.25">
      <c r="I7853" s="45">
        <f t="shared" si="488"/>
        <v>0</v>
      </c>
      <c r="J7853" s="45">
        <f t="shared" si="489"/>
        <v>-13.666998453945324</v>
      </c>
      <c r="K7853" s="39" t="e">
        <f t="shared" si="490"/>
        <v>#DIV/0!</v>
      </c>
      <c r="L7853" s="46">
        <f>-J7853/Eingaben!$D$29</f>
        <v>0.93867560255355853</v>
      </c>
      <c r="M7853" s="44" t="e">
        <f>-K7853/Eingaben!$D$8</f>
        <v>#DIV/0!</v>
      </c>
      <c r="N7853" s="46">
        <f>ABS(B7853-C7853)/Eingaben!$D$8</f>
        <v>0</v>
      </c>
      <c r="P7853">
        <f>D7853/3600000*G7853*100*100/Eingaben!$D$39*(A7853-A7852)/3600</f>
        <v>0</v>
      </c>
      <c r="R7853" s="91" t="e">
        <f>('Dichte Wasser'!$B$4*AVERAGE(B7853:C7853)^3+'Dichte Wasser'!$B$3*AVERAGE(B7853:C7853)^2+'Dichte Wasser'!$B$2*AVERAGE(B7853:C7853)+'Dichte Wasser'!$B$1)/1000</f>
        <v>#DIV/0!</v>
      </c>
      <c r="S7853" s="92" t="e">
        <f t="shared" si="491"/>
        <v>#DIV/0!</v>
      </c>
    </row>
    <row r="7854" spans="9:19" x14ac:dyDescent="0.25">
      <c r="I7854" s="45">
        <f t="shared" si="488"/>
        <v>0</v>
      </c>
      <c r="J7854" s="45">
        <f t="shared" si="489"/>
        <v>-13.666998453945324</v>
      </c>
      <c r="K7854" s="39" t="e">
        <f t="shared" si="490"/>
        <v>#DIV/0!</v>
      </c>
      <c r="L7854" s="46">
        <f>-J7854/Eingaben!$D$29</f>
        <v>0.93867560255355853</v>
      </c>
      <c r="M7854" s="44" t="e">
        <f>-K7854/Eingaben!$D$8</f>
        <v>#DIV/0!</v>
      </c>
      <c r="N7854" s="46">
        <f>ABS(B7854-C7854)/Eingaben!$D$8</f>
        <v>0</v>
      </c>
      <c r="P7854">
        <f>D7854/3600000*G7854*100*100/Eingaben!$D$39*(A7854-A7853)/3600</f>
        <v>0</v>
      </c>
      <c r="R7854" s="91" t="e">
        <f>('Dichte Wasser'!$B$4*AVERAGE(B7854:C7854)^3+'Dichte Wasser'!$B$3*AVERAGE(B7854:C7854)^2+'Dichte Wasser'!$B$2*AVERAGE(B7854:C7854)+'Dichte Wasser'!$B$1)/1000</f>
        <v>#DIV/0!</v>
      </c>
      <c r="S7854" s="92" t="e">
        <f t="shared" si="491"/>
        <v>#DIV/0!</v>
      </c>
    </row>
    <row r="7855" spans="9:19" x14ac:dyDescent="0.25">
      <c r="I7855" s="45">
        <f t="shared" si="488"/>
        <v>0</v>
      </c>
      <c r="J7855" s="45">
        <f t="shared" si="489"/>
        <v>-13.666998453945324</v>
      </c>
      <c r="K7855" s="39" t="e">
        <f t="shared" si="490"/>
        <v>#DIV/0!</v>
      </c>
      <c r="L7855" s="46">
        <f>-J7855/Eingaben!$D$29</f>
        <v>0.93867560255355853</v>
      </c>
      <c r="M7855" s="44" t="e">
        <f>-K7855/Eingaben!$D$8</f>
        <v>#DIV/0!</v>
      </c>
      <c r="N7855" s="46">
        <f>ABS(B7855-C7855)/Eingaben!$D$8</f>
        <v>0</v>
      </c>
      <c r="P7855">
        <f>D7855/3600000*G7855*100*100/Eingaben!$D$39*(A7855-A7854)/3600</f>
        <v>0</v>
      </c>
      <c r="R7855" s="91" t="e">
        <f>('Dichte Wasser'!$B$4*AVERAGE(B7855:C7855)^3+'Dichte Wasser'!$B$3*AVERAGE(B7855:C7855)^2+'Dichte Wasser'!$B$2*AVERAGE(B7855:C7855)+'Dichte Wasser'!$B$1)/1000</f>
        <v>#DIV/0!</v>
      </c>
      <c r="S7855" s="92" t="e">
        <f t="shared" si="491"/>
        <v>#DIV/0!</v>
      </c>
    </row>
    <row r="7856" spans="9:19" x14ac:dyDescent="0.25">
      <c r="I7856" s="45">
        <f t="shared" si="488"/>
        <v>0</v>
      </c>
      <c r="J7856" s="45">
        <f t="shared" si="489"/>
        <v>-13.666998453945324</v>
      </c>
      <c r="K7856" s="39" t="e">
        <f t="shared" si="490"/>
        <v>#DIV/0!</v>
      </c>
      <c r="L7856" s="46">
        <f>-J7856/Eingaben!$D$29</f>
        <v>0.93867560255355853</v>
      </c>
      <c r="M7856" s="44" t="e">
        <f>-K7856/Eingaben!$D$8</f>
        <v>#DIV/0!</v>
      </c>
      <c r="N7856" s="46">
        <f>ABS(B7856-C7856)/Eingaben!$D$8</f>
        <v>0</v>
      </c>
      <c r="P7856">
        <f>D7856/3600000*G7856*100*100/Eingaben!$D$39*(A7856-A7855)/3600</f>
        <v>0</v>
      </c>
      <c r="R7856" s="91" t="e">
        <f>('Dichte Wasser'!$B$4*AVERAGE(B7856:C7856)^3+'Dichte Wasser'!$B$3*AVERAGE(B7856:C7856)^2+'Dichte Wasser'!$B$2*AVERAGE(B7856:C7856)+'Dichte Wasser'!$B$1)/1000</f>
        <v>#DIV/0!</v>
      </c>
      <c r="S7856" s="92" t="e">
        <f t="shared" si="491"/>
        <v>#DIV/0!</v>
      </c>
    </row>
    <row r="7857" spans="9:19" x14ac:dyDescent="0.25">
      <c r="I7857" s="45">
        <f t="shared" si="488"/>
        <v>0</v>
      </c>
      <c r="J7857" s="45">
        <f t="shared" si="489"/>
        <v>-13.666998453945324</v>
      </c>
      <c r="K7857" s="39" t="e">
        <f t="shared" si="490"/>
        <v>#DIV/0!</v>
      </c>
      <c r="L7857" s="46">
        <f>-J7857/Eingaben!$D$29</f>
        <v>0.93867560255355853</v>
      </c>
      <c r="M7857" s="44" t="e">
        <f>-K7857/Eingaben!$D$8</f>
        <v>#DIV/0!</v>
      </c>
      <c r="N7857" s="46">
        <f>ABS(B7857-C7857)/Eingaben!$D$8</f>
        <v>0</v>
      </c>
      <c r="P7857">
        <f>D7857/3600000*G7857*100*100/Eingaben!$D$39*(A7857-A7856)/3600</f>
        <v>0</v>
      </c>
      <c r="R7857" s="91" t="e">
        <f>('Dichte Wasser'!$B$4*AVERAGE(B7857:C7857)^3+'Dichte Wasser'!$B$3*AVERAGE(B7857:C7857)^2+'Dichte Wasser'!$B$2*AVERAGE(B7857:C7857)+'Dichte Wasser'!$B$1)/1000</f>
        <v>#DIV/0!</v>
      </c>
      <c r="S7857" s="92" t="e">
        <f t="shared" si="491"/>
        <v>#DIV/0!</v>
      </c>
    </row>
    <row r="7858" spans="9:19" x14ac:dyDescent="0.25">
      <c r="I7858" s="45">
        <f t="shared" si="488"/>
        <v>0</v>
      </c>
      <c r="J7858" s="45">
        <f t="shared" si="489"/>
        <v>-13.666998453945324</v>
      </c>
      <c r="K7858" s="39" t="e">
        <f t="shared" si="490"/>
        <v>#DIV/0!</v>
      </c>
      <c r="L7858" s="46">
        <f>-J7858/Eingaben!$D$29</f>
        <v>0.93867560255355853</v>
      </c>
      <c r="M7858" s="44" t="e">
        <f>-K7858/Eingaben!$D$8</f>
        <v>#DIV/0!</v>
      </c>
      <c r="N7858" s="46">
        <f>ABS(B7858-C7858)/Eingaben!$D$8</f>
        <v>0</v>
      </c>
      <c r="P7858">
        <f>D7858/3600000*G7858*100*100/Eingaben!$D$39*(A7858-A7857)/3600</f>
        <v>0</v>
      </c>
      <c r="R7858" s="91" t="e">
        <f>('Dichte Wasser'!$B$4*AVERAGE(B7858:C7858)^3+'Dichte Wasser'!$B$3*AVERAGE(B7858:C7858)^2+'Dichte Wasser'!$B$2*AVERAGE(B7858:C7858)+'Dichte Wasser'!$B$1)/1000</f>
        <v>#DIV/0!</v>
      </c>
      <c r="S7858" s="92" t="e">
        <f t="shared" si="491"/>
        <v>#DIV/0!</v>
      </c>
    </row>
    <row r="7859" spans="9:19" x14ac:dyDescent="0.25">
      <c r="I7859" s="45">
        <f t="shared" si="488"/>
        <v>0</v>
      </c>
      <c r="J7859" s="45">
        <f t="shared" si="489"/>
        <v>-13.666998453945324</v>
      </c>
      <c r="K7859" s="39" t="e">
        <f t="shared" si="490"/>
        <v>#DIV/0!</v>
      </c>
      <c r="L7859" s="46">
        <f>-J7859/Eingaben!$D$29</f>
        <v>0.93867560255355853</v>
      </c>
      <c r="M7859" s="44" t="e">
        <f>-K7859/Eingaben!$D$8</f>
        <v>#DIV/0!</v>
      </c>
      <c r="N7859" s="46">
        <f>ABS(B7859-C7859)/Eingaben!$D$8</f>
        <v>0</v>
      </c>
      <c r="P7859">
        <f>D7859/3600000*G7859*100*100/Eingaben!$D$39*(A7859-A7858)/3600</f>
        <v>0</v>
      </c>
      <c r="R7859" s="91" t="e">
        <f>('Dichte Wasser'!$B$4*AVERAGE(B7859:C7859)^3+'Dichte Wasser'!$B$3*AVERAGE(B7859:C7859)^2+'Dichte Wasser'!$B$2*AVERAGE(B7859:C7859)+'Dichte Wasser'!$B$1)/1000</f>
        <v>#DIV/0!</v>
      </c>
      <c r="S7859" s="92" t="e">
        <f t="shared" si="491"/>
        <v>#DIV/0!</v>
      </c>
    </row>
    <row r="7860" spans="9:19" x14ac:dyDescent="0.25">
      <c r="I7860" s="45">
        <f t="shared" si="488"/>
        <v>0</v>
      </c>
      <c r="J7860" s="45">
        <f t="shared" si="489"/>
        <v>-13.666998453945324</v>
      </c>
      <c r="K7860" s="39" t="e">
        <f t="shared" si="490"/>
        <v>#DIV/0!</v>
      </c>
      <c r="L7860" s="46">
        <f>-J7860/Eingaben!$D$29</f>
        <v>0.93867560255355853</v>
      </c>
      <c r="M7860" s="44" t="e">
        <f>-K7860/Eingaben!$D$8</f>
        <v>#DIV/0!</v>
      </c>
      <c r="N7860" s="46">
        <f>ABS(B7860-C7860)/Eingaben!$D$8</f>
        <v>0</v>
      </c>
      <c r="P7860">
        <f>D7860/3600000*G7860*100*100/Eingaben!$D$39*(A7860-A7859)/3600</f>
        <v>0</v>
      </c>
      <c r="R7860" s="91" t="e">
        <f>('Dichte Wasser'!$B$4*AVERAGE(B7860:C7860)^3+'Dichte Wasser'!$B$3*AVERAGE(B7860:C7860)^2+'Dichte Wasser'!$B$2*AVERAGE(B7860:C7860)+'Dichte Wasser'!$B$1)/1000</f>
        <v>#DIV/0!</v>
      </c>
      <c r="S7860" s="92" t="e">
        <f t="shared" si="491"/>
        <v>#DIV/0!</v>
      </c>
    </row>
    <row r="7861" spans="9:19" x14ac:dyDescent="0.25">
      <c r="I7861" s="45">
        <f t="shared" ref="I7861:I7924" si="492">IF(D7861&gt;0,D7861/3600*R7861*(A7861-A7860)*S7861*(B7861-C7861)/3600,0)</f>
        <v>0</v>
      </c>
      <c r="J7861" s="45">
        <f t="shared" ref="J7861:J7924" si="493">J7860+I7861</f>
        <v>-13.666998453945324</v>
      </c>
      <c r="K7861" s="39" t="e">
        <f t="shared" ref="K7861:K7924" si="494">I7861/((A7861-A7860)/3600)</f>
        <v>#DIV/0!</v>
      </c>
      <c r="L7861" s="46">
        <f>-J7861/Eingaben!$D$29</f>
        <v>0.93867560255355853</v>
      </c>
      <c r="M7861" s="44" t="e">
        <f>-K7861/Eingaben!$D$8</f>
        <v>#DIV/0!</v>
      </c>
      <c r="N7861" s="46">
        <f>ABS(B7861-C7861)/Eingaben!$D$8</f>
        <v>0</v>
      </c>
      <c r="P7861">
        <f>D7861/3600000*G7861*100*100/Eingaben!$D$39*(A7861-A7860)/3600</f>
        <v>0</v>
      </c>
      <c r="R7861" s="91" t="e">
        <f>('Dichte Wasser'!$B$4*AVERAGE(B7861:C7861)^3+'Dichte Wasser'!$B$3*AVERAGE(B7861:C7861)^2+'Dichte Wasser'!$B$2*AVERAGE(B7861:C7861)+'Dichte Wasser'!$B$1)/1000</f>
        <v>#DIV/0!</v>
      </c>
      <c r="S7861" s="92" t="e">
        <f t="shared" ref="S7861:S7924" si="495" xml:space="preserve">  0.0000000024*AVERAGE(B7861:C7861)^4 - 0.0000005979*AVERAGE(B7861:C7861)^3 + 0.0000621355*AVERAGE(B7861:C7861)^2 - 0.0026683907*AVERAGE(B7861:C7861) + 4.2176232303</f>
        <v>#DIV/0!</v>
      </c>
    </row>
    <row r="7862" spans="9:19" x14ac:dyDescent="0.25">
      <c r="I7862" s="45">
        <f t="shared" si="492"/>
        <v>0</v>
      </c>
      <c r="J7862" s="45">
        <f t="shared" si="493"/>
        <v>-13.666998453945324</v>
      </c>
      <c r="K7862" s="39" t="e">
        <f t="shared" si="494"/>
        <v>#DIV/0!</v>
      </c>
      <c r="L7862" s="46">
        <f>-J7862/Eingaben!$D$29</f>
        <v>0.93867560255355853</v>
      </c>
      <c r="M7862" s="44" t="e">
        <f>-K7862/Eingaben!$D$8</f>
        <v>#DIV/0!</v>
      </c>
      <c r="N7862" s="46">
        <f>ABS(B7862-C7862)/Eingaben!$D$8</f>
        <v>0</v>
      </c>
      <c r="P7862">
        <f>D7862/3600000*G7862*100*100/Eingaben!$D$39*(A7862-A7861)/3600</f>
        <v>0</v>
      </c>
      <c r="R7862" s="91" t="e">
        <f>('Dichte Wasser'!$B$4*AVERAGE(B7862:C7862)^3+'Dichte Wasser'!$B$3*AVERAGE(B7862:C7862)^2+'Dichte Wasser'!$B$2*AVERAGE(B7862:C7862)+'Dichte Wasser'!$B$1)/1000</f>
        <v>#DIV/0!</v>
      </c>
      <c r="S7862" s="92" t="e">
        <f t="shared" si="495"/>
        <v>#DIV/0!</v>
      </c>
    </row>
    <row r="7863" spans="9:19" x14ac:dyDescent="0.25">
      <c r="I7863" s="45">
        <f t="shared" si="492"/>
        <v>0</v>
      </c>
      <c r="J7863" s="45">
        <f t="shared" si="493"/>
        <v>-13.666998453945324</v>
      </c>
      <c r="K7863" s="39" t="e">
        <f t="shared" si="494"/>
        <v>#DIV/0!</v>
      </c>
      <c r="L7863" s="46">
        <f>-J7863/Eingaben!$D$29</f>
        <v>0.93867560255355853</v>
      </c>
      <c r="M7863" s="44" t="e">
        <f>-K7863/Eingaben!$D$8</f>
        <v>#DIV/0!</v>
      </c>
      <c r="N7863" s="46">
        <f>ABS(B7863-C7863)/Eingaben!$D$8</f>
        <v>0</v>
      </c>
      <c r="P7863">
        <f>D7863/3600000*G7863*100*100/Eingaben!$D$39*(A7863-A7862)/3600</f>
        <v>0</v>
      </c>
      <c r="R7863" s="91" t="e">
        <f>('Dichte Wasser'!$B$4*AVERAGE(B7863:C7863)^3+'Dichte Wasser'!$B$3*AVERAGE(B7863:C7863)^2+'Dichte Wasser'!$B$2*AVERAGE(B7863:C7863)+'Dichte Wasser'!$B$1)/1000</f>
        <v>#DIV/0!</v>
      </c>
      <c r="S7863" s="92" t="e">
        <f t="shared" si="495"/>
        <v>#DIV/0!</v>
      </c>
    </row>
    <row r="7864" spans="9:19" x14ac:dyDescent="0.25">
      <c r="I7864" s="45">
        <f t="shared" si="492"/>
        <v>0</v>
      </c>
      <c r="J7864" s="45">
        <f t="shared" si="493"/>
        <v>-13.666998453945324</v>
      </c>
      <c r="K7864" s="39" t="e">
        <f t="shared" si="494"/>
        <v>#DIV/0!</v>
      </c>
      <c r="L7864" s="46">
        <f>-J7864/Eingaben!$D$29</f>
        <v>0.93867560255355853</v>
      </c>
      <c r="M7864" s="44" t="e">
        <f>-K7864/Eingaben!$D$8</f>
        <v>#DIV/0!</v>
      </c>
      <c r="N7864" s="46">
        <f>ABS(B7864-C7864)/Eingaben!$D$8</f>
        <v>0</v>
      </c>
      <c r="P7864">
        <f>D7864/3600000*G7864*100*100/Eingaben!$D$39*(A7864-A7863)/3600</f>
        <v>0</v>
      </c>
      <c r="R7864" s="91" t="e">
        <f>('Dichte Wasser'!$B$4*AVERAGE(B7864:C7864)^3+'Dichte Wasser'!$B$3*AVERAGE(B7864:C7864)^2+'Dichte Wasser'!$B$2*AVERAGE(B7864:C7864)+'Dichte Wasser'!$B$1)/1000</f>
        <v>#DIV/0!</v>
      </c>
      <c r="S7864" s="92" t="e">
        <f t="shared" si="495"/>
        <v>#DIV/0!</v>
      </c>
    </row>
    <row r="7865" spans="9:19" x14ac:dyDescent="0.25">
      <c r="I7865" s="45">
        <f t="shared" si="492"/>
        <v>0</v>
      </c>
      <c r="J7865" s="45">
        <f t="shared" si="493"/>
        <v>-13.666998453945324</v>
      </c>
      <c r="K7865" s="39" t="e">
        <f t="shared" si="494"/>
        <v>#DIV/0!</v>
      </c>
      <c r="L7865" s="46">
        <f>-J7865/Eingaben!$D$29</f>
        <v>0.93867560255355853</v>
      </c>
      <c r="M7865" s="44" t="e">
        <f>-K7865/Eingaben!$D$8</f>
        <v>#DIV/0!</v>
      </c>
      <c r="N7865" s="46">
        <f>ABS(B7865-C7865)/Eingaben!$D$8</f>
        <v>0</v>
      </c>
      <c r="P7865">
        <f>D7865/3600000*G7865*100*100/Eingaben!$D$39*(A7865-A7864)/3600</f>
        <v>0</v>
      </c>
      <c r="R7865" s="91" t="e">
        <f>('Dichte Wasser'!$B$4*AVERAGE(B7865:C7865)^3+'Dichte Wasser'!$B$3*AVERAGE(B7865:C7865)^2+'Dichte Wasser'!$B$2*AVERAGE(B7865:C7865)+'Dichte Wasser'!$B$1)/1000</f>
        <v>#DIV/0!</v>
      </c>
      <c r="S7865" s="92" t="e">
        <f t="shared" si="495"/>
        <v>#DIV/0!</v>
      </c>
    </row>
    <row r="7866" spans="9:19" x14ac:dyDescent="0.25">
      <c r="I7866" s="45">
        <f t="shared" si="492"/>
        <v>0</v>
      </c>
      <c r="J7866" s="45">
        <f t="shared" si="493"/>
        <v>-13.666998453945324</v>
      </c>
      <c r="K7866" s="39" t="e">
        <f t="shared" si="494"/>
        <v>#DIV/0!</v>
      </c>
      <c r="L7866" s="46">
        <f>-J7866/Eingaben!$D$29</f>
        <v>0.93867560255355853</v>
      </c>
      <c r="M7866" s="44" t="e">
        <f>-K7866/Eingaben!$D$8</f>
        <v>#DIV/0!</v>
      </c>
      <c r="N7866" s="46">
        <f>ABS(B7866-C7866)/Eingaben!$D$8</f>
        <v>0</v>
      </c>
      <c r="P7866">
        <f>D7866/3600000*G7866*100*100/Eingaben!$D$39*(A7866-A7865)/3600</f>
        <v>0</v>
      </c>
      <c r="R7866" s="91" t="e">
        <f>('Dichte Wasser'!$B$4*AVERAGE(B7866:C7866)^3+'Dichte Wasser'!$B$3*AVERAGE(B7866:C7866)^2+'Dichte Wasser'!$B$2*AVERAGE(B7866:C7866)+'Dichte Wasser'!$B$1)/1000</f>
        <v>#DIV/0!</v>
      </c>
      <c r="S7866" s="92" t="e">
        <f t="shared" si="495"/>
        <v>#DIV/0!</v>
      </c>
    </row>
    <row r="7867" spans="9:19" x14ac:dyDescent="0.25">
      <c r="I7867" s="45">
        <f t="shared" si="492"/>
        <v>0</v>
      </c>
      <c r="J7867" s="45">
        <f t="shared" si="493"/>
        <v>-13.666998453945324</v>
      </c>
      <c r="K7867" s="39" t="e">
        <f t="shared" si="494"/>
        <v>#DIV/0!</v>
      </c>
      <c r="L7867" s="46">
        <f>-J7867/Eingaben!$D$29</f>
        <v>0.93867560255355853</v>
      </c>
      <c r="M7867" s="44" t="e">
        <f>-K7867/Eingaben!$D$8</f>
        <v>#DIV/0!</v>
      </c>
      <c r="N7867" s="46">
        <f>ABS(B7867-C7867)/Eingaben!$D$8</f>
        <v>0</v>
      </c>
      <c r="P7867">
        <f>D7867/3600000*G7867*100*100/Eingaben!$D$39*(A7867-A7866)/3600</f>
        <v>0</v>
      </c>
      <c r="R7867" s="91" t="e">
        <f>('Dichte Wasser'!$B$4*AVERAGE(B7867:C7867)^3+'Dichte Wasser'!$B$3*AVERAGE(B7867:C7867)^2+'Dichte Wasser'!$B$2*AVERAGE(B7867:C7867)+'Dichte Wasser'!$B$1)/1000</f>
        <v>#DIV/0!</v>
      </c>
      <c r="S7867" s="92" t="e">
        <f t="shared" si="495"/>
        <v>#DIV/0!</v>
      </c>
    </row>
    <row r="7868" spans="9:19" x14ac:dyDescent="0.25">
      <c r="I7868" s="45">
        <f t="shared" si="492"/>
        <v>0</v>
      </c>
      <c r="J7868" s="45">
        <f t="shared" si="493"/>
        <v>-13.666998453945324</v>
      </c>
      <c r="K7868" s="39" t="e">
        <f t="shared" si="494"/>
        <v>#DIV/0!</v>
      </c>
      <c r="L7868" s="46">
        <f>-J7868/Eingaben!$D$29</f>
        <v>0.93867560255355853</v>
      </c>
      <c r="M7868" s="44" t="e">
        <f>-K7868/Eingaben!$D$8</f>
        <v>#DIV/0!</v>
      </c>
      <c r="N7868" s="46">
        <f>ABS(B7868-C7868)/Eingaben!$D$8</f>
        <v>0</v>
      </c>
      <c r="P7868">
        <f>D7868/3600000*G7868*100*100/Eingaben!$D$39*(A7868-A7867)/3600</f>
        <v>0</v>
      </c>
      <c r="R7868" s="91" t="e">
        <f>('Dichte Wasser'!$B$4*AVERAGE(B7868:C7868)^3+'Dichte Wasser'!$B$3*AVERAGE(B7868:C7868)^2+'Dichte Wasser'!$B$2*AVERAGE(B7868:C7868)+'Dichte Wasser'!$B$1)/1000</f>
        <v>#DIV/0!</v>
      </c>
      <c r="S7868" s="92" t="e">
        <f t="shared" si="495"/>
        <v>#DIV/0!</v>
      </c>
    </row>
    <row r="7869" spans="9:19" x14ac:dyDescent="0.25">
      <c r="I7869" s="45">
        <f t="shared" si="492"/>
        <v>0</v>
      </c>
      <c r="J7869" s="45">
        <f t="shared" si="493"/>
        <v>-13.666998453945324</v>
      </c>
      <c r="K7869" s="39" t="e">
        <f t="shared" si="494"/>
        <v>#DIV/0!</v>
      </c>
      <c r="L7869" s="46">
        <f>-J7869/Eingaben!$D$29</f>
        <v>0.93867560255355853</v>
      </c>
      <c r="M7869" s="44" t="e">
        <f>-K7869/Eingaben!$D$8</f>
        <v>#DIV/0!</v>
      </c>
      <c r="N7869" s="46">
        <f>ABS(B7869-C7869)/Eingaben!$D$8</f>
        <v>0</v>
      </c>
      <c r="P7869">
        <f>D7869/3600000*G7869*100*100/Eingaben!$D$39*(A7869-A7868)/3600</f>
        <v>0</v>
      </c>
      <c r="R7869" s="91" t="e">
        <f>('Dichte Wasser'!$B$4*AVERAGE(B7869:C7869)^3+'Dichte Wasser'!$B$3*AVERAGE(B7869:C7869)^2+'Dichte Wasser'!$B$2*AVERAGE(B7869:C7869)+'Dichte Wasser'!$B$1)/1000</f>
        <v>#DIV/0!</v>
      </c>
      <c r="S7869" s="92" t="e">
        <f t="shared" si="495"/>
        <v>#DIV/0!</v>
      </c>
    </row>
    <row r="7870" spans="9:19" x14ac:dyDescent="0.25">
      <c r="I7870" s="45">
        <f t="shared" si="492"/>
        <v>0</v>
      </c>
      <c r="J7870" s="45">
        <f t="shared" si="493"/>
        <v>-13.666998453945324</v>
      </c>
      <c r="K7870" s="39" t="e">
        <f t="shared" si="494"/>
        <v>#DIV/0!</v>
      </c>
      <c r="L7870" s="46">
        <f>-J7870/Eingaben!$D$29</f>
        <v>0.93867560255355853</v>
      </c>
      <c r="M7870" s="44" t="e">
        <f>-K7870/Eingaben!$D$8</f>
        <v>#DIV/0!</v>
      </c>
      <c r="N7870" s="46">
        <f>ABS(B7870-C7870)/Eingaben!$D$8</f>
        <v>0</v>
      </c>
      <c r="P7870">
        <f>D7870/3600000*G7870*100*100/Eingaben!$D$39*(A7870-A7869)/3600</f>
        <v>0</v>
      </c>
      <c r="R7870" s="91" t="e">
        <f>('Dichte Wasser'!$B$4*AVERAGE(B7870:C7870)^3+'Dichte Wasser'!$B$3*AVERAGE(B7870:C7870)^2+'Dichte Wasser'!$B$2*AVERAGE(B7870:C7870)+'Dichte Wasser'!$B$1)/1000</f>
        <v>#DIV/0!</v>
      </c>
      <c r="S7870" s="92" t="e">
        <f t="shared" si="495"/>
        <v>#DIV/0!</v>
      </c>
    </row>
    <row r="7871" spans="9:19" x14ac:dyDescent="0.25">
      <c r="I7871" s="45">
        <f t="shared" si="492"/>
        <v>0</v>
      </c>
      <c r="J7871" s="45">
        <f t="shared" si="493"/>
        <v>-13.666998453945324</v>
      </c>
      <c r="K7871" s="39" t="e">
        <f t="shared" si="494"/>
        <v>#DIV/0!</v>
      </c>
      <c r="L7871" s="46">
        <f>-J7871/Eingaben!$D$29</f>
        <v>0.93867560255355853</v>
      </c>
      <c r="M7871" s="44" t="e">
        <f>-K7871/Eingaben!$D$8</f>
        <v>#DIV/0!</v>
      </c>
      <c r="N7871" s="46">
        <f>ABS(B7871-C7871)/Eingaben!$D$8</f>
        <v>0</v>
      </c>
      <c r="P7871">
        <f>D7871/3600000*G7871*100*100/Eingaben!$D$39*(A7871-A7870)/3600</f>
        <v>0</v>
      </c>
      <c r="R7871" s="91" t="e">
        <f>('Dichte Wasser'!$B$4*AVERAGE(B7871:C7871)^3+'Dichte Wasser'!$B$3*AVERAGE(B7871:C7871)^2+'Dichte Wasser'!$B$2*AVERAGE(B7871:C7871)+'Dichte Wasser'!$B$1)/1000</f>
        <v>#DIV/0!</v>
      </c>
      <c r="S7871" s="92" t="e">
        <f t="shared" si="495"/>
        <v>#DIV/0!</v>
      </c>
    </row>
    <row r="7872" spans="9:19" x14ac:dyDescent="0.25">
      <c r="I7872" s="45">
        <f t="shared" si="492"/>
        <v>0</v>
      </c>
      <c r="J7872" s="45">
        <f t="shared" si="493"/>
        <v>-13.666998453945324</v>
      </c>
      <c r="K7872" s="39" t="e">
        <f t="shared" si="494"/>
        <v>#DIV/0!</v>
      </c>
      <c r="L7872" s="46">
        <f>-J7872/Eingaben!$D$29</f>
        <v>0.93867560255355853</v>
      </c>
      <c r="M7872" s="44" t="e">
        <f>-K7872/Eingaben!$D$8</f>
        <v>#DIV/0!</v>
      </c>
      <c r="N7872" s="46">
        <f>ABS(B7872-C7872)/Eingaben!$D$8</f>
        <v>0</v>
      </c>
      <c r="P7872">
        <f>D7872/3600000*G7872*100*100/Eingaben!$D$39*(A7872-A7871)/3600</f>
        <v>0</v>
      </c>
      <c r="R7872" s="91" t="e">
        <f>('Dichte Wasser'!$B$4*AVERAGE(B7872:C7872)^3+'Dichte Wasser'!$B$3*AVERAGE(B7872:C7872)^2+'Dichte Wasser'!$B$2*AVERAGE(B7872:C7872)+'Dichte Wasser'!$B$1)/1000</f>
        <v>#DIV/0!</v>
      </c>
      <c r="S7872" s="92" t="e">
        <f t="shared" si="495"/>
        <v>#DIV/0!</v>
      </c>
    </row>
    <row r="7873" spans="9:19" x14ac:dyDescent="0.25">
      <c r="I7873" s="45">
        <f t="shared" si="492"/>
        <v>0</v>
      </c>
      <c r="J7873" s="45">
        <f t="shared" si="493"/>
        <v>-13.666998453945324</v>
      </c>
      <c r="K7873" s="39" t="e">
        <f t="shared" si="494"/>
        <v>#DIV/0!</v>
      </c>
      <c r="L7873" s="46">
        <f>-J7873/Eingaben!$D$29</f>
        <v>0.93867560255355853</v>
      </c>
      <c r="M7873" s="44" t="e">
        <f>-K7873/Eingaben!$D$8</f>
        <v>#DIV/0!</v>
      </c>
      <c r="N7873" s="46">
        <f>ABS(B7873-C7873)/Eingaben!$D$8</f>
        <v>0</v>
      </c>
      <c r="P7873">
        <f>D7873/3600000*G7873*100*100/Eingaben!$D$39*(A7873-A7872)/3600</f>
        <v>0</v>
      </c>
      <c r="R7873" s="91" t="e">
        <f>('Dichte Wasser'!$B$4*AVERAGE(B7873:C7873)^3+'Dichte Wasser'!$B$3*AVERAGE(B7873:C7873)^2+'Dichte Wasser'!$B$2*AVERAGE(B7873:C7873)+'Dichte Wasser'!$B$1)/1000</f>
        <v>#DIV/0!</v>
      </c>
      <c r="S7873" s="92" t="e">
        <f t="shared" si="495"/>
        <v>#DIV/0!</v>
      </c>
    </row>
    <row r="7874" spans="9:19" x14ac:dyDescent="0.25">
      <c r="I7874" s="45">
        <f t="shared" si="492"/>
        <v>0</v>
      </c>
      <c r="J7874" s="45">
        <f t="shared" si="493"/>
        <v>-13.666998453945324</v>
      </c>
      <c r="K7874" s="39" t="e">
        <f t="shared" si="494"/>
        <v>#DIV/0!</v>
      </c>
      <c r="L7874" s="46">
        <f>-J7874/Eingaben!$D$29</f>
        <v>0.93867560255355853</v>
      </c>
      <c r="M7874" s="44" t="e">
        <f>-K7874/Eingaben!$D$8</f>
        <v>#DIV/0!</v>
      </c>
      <c r="N7874" s="46">
        <f>ABS(B7874-C7874)/Eingaben!$D$8</f>
        <v>0</v>
      </c>
      <c r="P7874">
        <f>D7874/3600000*G7874*100*100/Eingaben!$D$39*(A7874-A7873)/3600</f>
        <v>0</v>
      </c>
      <c r="R7874" s="91" t="e">
        <f>('Dichte Wasser'!$B$4*AVERAGE(B7874:C7874)^3+'Dichte Wasser'!$B$3*AVERAGE(B7874:C7874)^2+'Dichte Wasser'!$B$2*AVERAGE(B7874:C7874)+'Dichte Wasser'!$B$1)/1000</f>
        <v>#DIV/0!</v>
      </c>
      <c r="S7874" s="92" t="e">
        <f t="shared" si="495"/>
        <v>#DIV/0!</v>
      </c>
    </row>
    <row r="7875" spans="9:19" x14ac:dyDescent="0.25">
      <c r="I7875" s="45">
        <f t="shared" si="492"/>
        <v>0</v>
      </c>
      <c r="J7875" s="45">
        <f t="shared" si="493"/>
        <v>-13.666998453945324</v>
      </c>
      <c r="K7875" s="39" t="e">
        <f t="shared" si="494"/>
        <v>#DIV/0!</v>
      </c>
      <c r="L7875" s="46">
        <f>-J7875/Eingaben!$D$29</f>
        <v>0.93867560255355853</v>
      </c>
      <c r="M7875" s="44" t="e">
        <f>-K7875/Eingaben!$D$8</f>
        <v>#DIV/0!</v>
      </c>
      <c r="N7875" s="46">
        <f>ABS(B7875-C7875)/Eingaben!$D$8</f>
        <v>0</v>
      </c>
      <c r="P7875">
        <f>D7875/3600000*G7875*100*100/Eingaben!$D$39*(A7875-A7874)/3600</f>
        <v>0</v>
      </c>
      <c r="R7875" s="91" t="e">
        <f>('Dichte Wasser'!$B$4*AVERAGE(B7875:C7875)^3+'Dichte Wasser'!$B$3*AVERAGE(B7875:C7875)^2+'Dichte Wasser'!$B$2*AVERAGE(B7875:C7875)+'Dichte Wasser'!$B$1)/1000</f>
        <v>#DIV/0!</v>
      </c>
      <c r="S7875" s="92" t="e">
        <f t="shared" si="495"/>
        <v>#DIV/0!</v>
      </c>
    </row>
    <row r="7876" spans="9:19" x14ac:dyDescent="0.25">
      <c r="I7876" s="45">
        <f t="shared" si="492"/>
        <v>0</v>
      </c>
      <c r="J7876" s="45">
        <f t="shared" si="493"/>
        <v>-13.666998453945324</v>
      </c>
      <c r="K7876" s="39" t="e">
        <f t="shared" si="494"/>
        <v>#DIV/0!</v>
      </c>
      <c r="L7876" s="46">
        <f>-J7876/Eingaben!$D$29</f>
        <v>0.93867560255355853</v>
      </c>
      <c r="M7876" s="44" t="e">
        <f>-K7876/Eingaben!$D$8</f>
        <v>#DIV/0!</v>
      </c>
      <c r="N7876" s="46">
        <f>ABS(B7876-C7876)/Eingaben!$D$8</f>
        <v>0</v>
      </c>
      <c r="P7876">
        <f>D7876/3600000*G7876*100*100/Eingaben!$D$39*(A7876-A7875)/3600</f>
        <v>0</v>
      </c>
      <c r="R7876" s="91" t="e">
        <f>('Dichte Wasser'!$B$4*AVERAGE(B7876:C7876)^3+'Dichte Wasser'!$B$3*AVERAGE(B7876:C7876)^2+'Dichte Wasser'!$B$2*AVERAGE(B7876:C7876)+'Dichte Wasser'!$B$1)/1000</f>
        <v>#DIV/0!</v>
      </c>
      <c r="S7876" s="92" t="e">
        <f t="shared" si="495"/>
        <v>#DIV/0!</v>
      </c>
    </row>
    <row r="7877" spans="9:19" x14ac:dyDescent="0.25">
      <c r="I7877" s="45">
        <f t="shared" si="492"/>
        <v>0</v>
      </c>
      <c r="J7877" s="45">
        <f t="shared" si="493"/>
        <v>-13.666998453945324</v>
      </c>
      <c r="K7877" s="39" t="e">
        <f t="shared" si="494"/>
        <v>#DIV/0!</v>
      </c>
      <c r="L7877" s="46">
        <f>-J7877/Eingaben!$D$29</f>
        <v>0.93867560255355853</v>
      </c>
      <c r="M7877" s="44" t="e">
        <f>-K7877/Eingaben!$D$8</f>
        <v>#DIV/0!</v>
      </c>
      <c r="N7877" s="46">
        <f>ABS(B7877-C7877)/Eingaben!$D$8</f>
        <v>0</v>
      </c>
      <c r="P7877">
        <f>D7877/3600000*G7877*100*100/Eingaben!$D$39*(A7877-A7876)/3600</f>
        <v>0</v>
      </c>
      <c r="R7877" s="91" t="e">
        <f>('Dichte Wasser'!$B$4*AVERAGE(B7877:C7877)^3+'Dichte Wasser'!$B$3*AVERAGE(B7877:C7877)^2+'Dichte Wasser'!$B$2*AVERAGE(B7877:C7877)+'Dichte Wasser'!$B$1)/1000</f>
        <v>#DIV/0!</v>
      </c>
      <c r="S7877" s="92" t="e">
        <f t="shared" si="495"/>
        <v>#DIV/0!</v>
      </c>
    </row>
    <row r="7878" spans="9:19" x14ac:dyDescent="0.25">
      <c r="I7878" s="45">
        <f t="shared" si="492"/>
        <v>0</v>
      </c>
      <c r="J7878" s="45">
        <f t="shared" si="493"/>
        <v>-13.666998453945324</v>
      </c>
      <c r="K7878" s="39" t="e">
        <f t="shared" si="494"/>
        <v>#DIV/0!</v>
      </c>
      <c r="L7878" s="46">
        <f>-J7878/Eingaben!$D$29</f>
        <v>0.93867560255355853</v>
      </c>
      <c r="M7878" s="44" t="e">
        <f>-K7878/Eingaben!$D$8</f>
        <v>#DIV/0!</v>
      </c>
      <c r="N7878" s="46">
        <f>ABS(B7878-C7878)/Eingaben!$D$8</f>
        <v>0</v>
      </c>
      <c r="P7878">
        <f>D7878/3600000*G7878*100*100/Eingaben!$D$39*(A7878-A7877)/3600</f>
        <v>0</v>
      </c>
      <c r="R7878" s="91" t="e">
        <f>('Dichte Wasser'!$B$4*AVERAGE(B7878:C7878)^3+'Dichte Wasser'!$B$3*AVERAGE(B7878:C7878)^2+'Dichte Wasser'!$B$2*AVERAGE(B7878:C7878)+'Dichte Wasser'!$B$1)/1000</f>
        <v>#DIV/0!</v>
      </c>
      <c r="S7878" s="92" t="e">
        <f t="shared" si="495"/>
        <v>#DIV/0!</v>
      </c>
    </row>
    <row r="7879" spans="9:19" x14ac:dyDescent="0.25">
      <c r="I7879" s="45">
        <f t="shared" si="492"/>
        <v>0</v>
      </c>
      <c r="J7879" s="45">
        <f t="shared" si="493"/>
        <v>-13.666998453945324</v>
      </c>
      <c r="K7879" s="39" t="e">
        <f t="shared" si="494"/>
        <v>#DIV/0!</v>
      </c>
      <c r="L7879" s="46">
        <f>-J7879/Eingaben!$D$29</f>
        <v>0.93867560255355853</v>
      </c>
      <c r="M7879" s="44" t="e">
        <f>-K7879/Eingaben!$D$8</f>
        <v>#DIV/0!</v>
      </c>
      <c r="N7879" s="46">
        <f>ABS(B7879-C7879)/Eingaben!$D$8</f>
        <v>0</v>
      </c>
      <c r="P7879">
        <f>D7879/3600000*G7879*100*100/Eingaben!$D$39*(A7879-A7878)/3600</f>
        <v>0</v>
      </c>
      <c r="R7879" s="91" t="e">
        <f>('Dichte Wasser'!$B$4*AVERAGE(B7879:C7879)^3+'Dichte Wasser'!$B$3*AVERAGE(B7879:C7879)^2+'Dichte Wasser'!$B$2*AVERAGE(B7879:C7879)+'Dichte Wasser'!$B$1)/1000</f>
        <v>#DIV/0!</v>
      </c>
      <c r="S7879" s="92" t="e">
        <f t="shared" si="495"/>
        <v>#DIV/0!</v>
      </c>
    </row>
    <row r="7880" spans="9:19" x14ac:dyDescent="0.25">
      <c r="I7880" s="45">
        <f t="shared" si="492"/>
        <v>0</v>
      </c>
      <c r="J7880" s="45">
        <f t="shared" si="493"/>
        <v>-13.666998453945324</v>
      </c>
      <c r="K7880" s="39" t="e">
        <f t="shared" si="494"/>
        <v>#DIV/0!</v>
      </c>
      <c r="L7880" s="46">
        <f>-J7880/Eingaben!$D$29</f>
        <v>0.93867560255355853</v>
      </c>
      <c r="M7880" s="44" t="e">
        <f>-K7880/Eingaben!$D$8</f>
        <v>#DIV/0!</v>
      </c>
      <c r="N7880" s="46">
        <f>ABS(B7880-C7880)/Eingaben!$D$8</f>
        <v>0</v>
      </c>
      <c r="P7880">
        <f>D7880/3600000*G7880*100*100/Eingaben!$D$39*(A7880-A7879)/3600</f>
        <v>0</v>
      </c>
      <c r="R7880" s="91" t="e">
        <f>('Dichte Wasser'!$B$4*AVERAGE(B7880:C7880)^3+'Dichte Wasser'!$B$3*AVERAGE(B7880:C7880)^2+'Dichte Wasser'!$B$2*AVERAGE(B7880:C7880)+'Dichte Wasser'!$B$1)/1000</f>
        <v>#DIV/0!</v>
      </c>
      <c r="S7880" s="92" t="e">
        <f t="shared" si="495"/>
        <v>#DIV/0!</v>
      </c>
    </row>
    <row r="7881" spans="9:19" x14ac:dyDescent="0.25">
      <c r="I7881" s="45">
        <f t="shared" si="492"/>
        <v>0</v>
      </c>
      <c r="J7881" s="45">
        <f t="shared" si="493"/>
        <v>-13.666998453945324</v>
      </c>
      <c r="K7881" s="39" t="e">
        <f t="shared" si="494"/>
        <v>#DIV/0!</v>
      </c>
      <c r="L7881" s="46">
        <f>-J7881/Eingaben!$D$29</f>
        <v>0.93867560255355853</v>
      </c>
      <c r="M7881" s="44" t="e">
        <f>-K7881/Eingaben!$D$8</f>
        <v>#DIV/0!</v>
      </c>
      <c r="N7881" s="46">
        <f>ABS(B7881-C7881)/Eingaben!$D$8</f>
        <v>0</v>
      </c>
      <c r="P7881">
        <f>D7881/3600000*G7881*100*100/Eingaben!$D$39*(A7881-A7880)/3600</f>
        <v>0</v>
      </c>
      <c r="R7881" s="91" t="e">
        <f>('Dichte Wasser'!$B$4*AVERAGE(B7881:C7881)^3+'Dichte Wasser'!$B$3*AVERAGE(B7881:C7881)^2+'Dichte Wasser'!$B$2*AVERAGE(B7881:C7881)+'Dichte Wasser'!$B$1)/1000</f>
        <v>#DIV/0!</v>
      </c>
      <c r="S7881" s="92" t="e">
        <f t="shared" si="495"/>
        <v>#DIV/0!</v>
      </c>
    </row>
    <row r="7882" spans="9:19" x14ac:dyDescent="0.25">
      <c r="I7882" s="45">
        <f t="shared" si="492"/>
        <v>0</v>
      </c>
      <c r="J7882" s="45">
        <f t="shared" si="493"/>
        <v>-13.666998453945324</v>
      </c>
      <c r="K7882" s="39" t="e">
        <f t="shared" si="494"/>
        <v>#DIV/0!</v>
      </c>
      <c r="L7882" s="46">
        <f>-J7882/Eingaben!$D$29</f>
        <v>0.93867560255355853</v>
      </c>
      <c r="M7882" s="44" t="e">
        <f>-K7882/Eingaben!$D$8</f>
        <v>#DIV/0!</v>
      </c>
      <c r="N7882" s="46">
        <f>ABS(B7882-C7882)/Eingaben!$D$8</f>
        <v>0</v>
      </c>
      <c r="P7882">
        <f>D7882/3600000*G7882*100*100/Eingaben!$D$39*(A7882-A7881)/3600</f>
        <v>0</v>
      </c>
      <c r="R7882" s="91" t="e">
        <f>('Dichte Wasser'!$B$4*AVERAGE(B7882:C7882)^3+'Dichte Wasser'!$B$3*AVERAGE(B7882:C7882)^2+'Dichte Wasser'!$B$2*AVERAGE(B7882:C7882)+'Dichte Wasser'!$B$1)/1000</f>
        <v>#DIV/0!</v>
      </c>
      <c r="S7882" s="92" t="e">
        <f t="shared" si="495"/>
        <v>#DIV/0!</v>
      </c>
    </row>
    <row r="7883" spans="9:19" x14ac:dyDescent="0.25">
      <c r="I7883" s="45">
        <f t="shared" si="492"/>
        <v>0</v>
      </c>
      <c r="J7883" s="45">
        <f t="shared" si="493"/>
        <v>-13.666998453945324</v>
      </c>
      <c r="K7883" s="39" t="e">
        <f t="shared" si="494"/>
        <v>#DIV/0!</v>
      </c>
      <c r="L7883" s="46">
        <f>-J7883/Eingaben!$D$29</f>
        <v>0.93867560255355853</v>
      </c>
      <c r="M7883" s="44" t="e">
        <f>-K7883/Eingaben!$D$8</f>
        <v>#DIV/0!</v>
      </c>
      <c r="N7883" s="46">
        <f>ABS(B7883-C7883)/Eingaben!$D$8</f>
        <v>0</v>
      </c>
      <c r="P7883">
        <f>D7883/3600000*G7883*100*100/Eingaben!$D$39*(A7883-A7882)/3600</f>
        <v>0</v>
      </c>
      <c r="R7883" s="91" t="e">
        <f>('Dichte Wasser'!$B$4*AVERAGE(B7883:C7883)^3+'Dichte Wasser'!$B$3*AVERAGE(B7883:C7883)^2+'Dichte Wasser'!$B$2*AVERAGE(B7883:C7883)+'Dichte Wasser'!$B$1)/1000</f>
        <v>#DIV/0!</v>
      </c>
      <c r="S7883" s="92" t="e">
        <f t="shared" si="495"/>
        <v>#DIV/0!</v>
      </c>
    </row>
    <row r="7884" spans="9:19" x14ac:dyDescent="0.25">
      <c r="I7884" s="45">
        <f t="shared" si="492"/>
        <v>0</v>
      </c>
      <c r="J7884" s="45">
        <f t="shared" si="493"/>
        <v>-13.666998453945324</v>
      </c>
      <c r="K7884" s="39" t="e">
        <f t="shared" si="494"/>
        <v>#DIV/0!</v>
      </c>
      <c r="L7884" s="46">
        <f>-J7884/Eingaben!$D$29</f>
        <v>0.93867560255355853</v>
      </c>
      <c r="M7884" s="44" t="e">
        <f>-K7884/Eingaben!$D$8</f>
        <v>#DIV/0!</v>
      </c>
      <c r="N7884" s="46">
        <f>ABS(B7884-C7884)/Eingaben!$D$8</f>
        <v>0</v>
      </c>
      <c r="P7884">
        <f>D7884/3600000*G7884*100*100/Eingaben!$D$39*(A7884-A7883)/3600</f>
        <v>0</v>
      </c>
      <c r="R7884" s="91" t="e">
        <f>('Dichte Wasser'!$B$4*AVERAGE(B7884:C7884)^3+'Dichte Wasser'!$B$3*AVERAGE(B7884:C7884)^2+'Dichte Wasser'!$B$2*AVERAGE(B7884:C7884)+'Dichte Wasser'!$B$1)/1000</f>
        <v>#DIV/0!</v>
      </c>
      <c r="S7884" s="92" t="e">
        <f t="shared" si="495"/>
        <v>#DIV/0!</v>
      </c>
    </row>
    <row r="7885" spans="9:19" x14ac:dyDescent="0.25">
      <c r="I7885" s="45">
        <f t="shared" si="492"/>
        <v>0</v>
      </c>
      <c r="J7885" s="45">
        <f t="shared" si="493"/>
        <v>-13.666998453945324</v>
      </c>
      <c r="K7885" s="39" t="e">
        <f t="shared" si="494"/>
        <v>#DIV/0!</v>
      </c>
      <c r="L7885" s="46">
        <f>-J7885/Eingaben!$D$29</f>
        <v>0.93867560255355853</v>
      </c>
      <c r="M7885" s="44" t="e">
        <f>-K7885/Eingaben!$D$8</f>
        <v>#DIV/0!</v>
      </c>
      <c r="N7885" s="46">
        <f>ABS(B7885-C7885)/Eingaben!$D$8</f>
        <v>0</v>
      </c>
      <c r="P7885">
        <f>D7885/3600000*G7885*100*100/Eingaben!$D$39*(A7885-A7884)/3600</f>
        <v>0</v>
      </c>
      <c r="R7885" s="91" t="e">
        <f>('Dichte Wasser'!$B$4*AVERAGE(B7885:C7885)^3+'Dichte Wasser'!$B$3*AVERAGE(B7885:C7885)^2+'Dichte Wasser'!$B$2*AVERAGE(B7885:C7885)+'Dichte Wasser'!$B$1)/1000</f>
        <v>#DIV/0!</v>
      </c>
      <c r="S7885" s="92" t="e">
        <f t="shared" si="495"/>
        <v>#DIV/0!</v>
      </c>
    </row>
    <row r="7886" spans="9:19" x14ac:dyDescent="0.25">
      <c r="I7886" s="45">
        <f t="shared" si="492"/>
        <v>0</v>
      </c>
      <c r="J7886" s="45">
        <f t="shared" si="493"/>
        <v>-13.666998453945324</v>
      </c>
      <c r="K7886" s="39" t="e">
        <f t="shared" si="494"/>
        <v>#DIV/0!</v>
      </c>
      <c r="L7886" s="46">
        <f>-J7886/Eingaben!$D$29</f>
        <v>0.93867560255355853</v>
      </c>
      <c r="M7886" s="44" t="e">
        <f>-K7886/Eingaben!$D$8</f>
        <v>#DIV/0!</v>
      </c>
      <c r="N7886" s="46">
        <f>ABS(B7886-C7886)/Eingaben!$D$8</f>
        <v>0</v>
      </c>
      <c r="P7886">
        <f>D7886/3600000*G7886*100*100/Eingaben!$D$39*(A7886-A7885)/3600</f>
        <v>0</v>
      </c>
      <c r="R7886" s="91" t="e">
        <f>('Dichte Wasser'!$B$4*AVERAGE(B7886:C7886)^3+'Dichte Wasser'!$B$3*AVERAGE(B7886:C7886)^2+'Dichte Wasser'!$B$2*AVERAGE(B7886:C7886)+'Dichte Wasser'!$B$1)/1000</f>
        <v>#DIV/0!</v>
      </c>
      <c r="S7886" s="92" t="e">
        <f t="shared" si="495"/>
        <v>#DIV/0!</v>
      </c>
    </row>
    <row r="7887" spans="9:19" x14ac:dyDescent="0.25">
      <c r="I7887" s="45">
        <f t="shared" si="492"/>
        <v>0</v>
      </c>
      <c r="J7887" s="45">
        <f t="shared" si="493"/>
        <v>-13.666998453945324</v>
      </c>
      <c r="K7887" s="39" t="e">
        <f t="shared" si="494"/>
        <v>#DIV/0!</v>
      </c>
      <c r="L7887" s="46">
        <f>-J7887/Eingaben!$D$29</f>
        <v>0.93867560255355853</v>
      </c>
      <c r="M7887" s="44" t="e">
        <f>-K7887/Eingaben!$D$8</f>
        <v>#DIV/0!</v>
      </c>
      <c r="N7887" s="46">
        <f>ABS(B7887-C7887)/Eingaben!$D$8</f>
        <v>0</v>
      </c>
      <c r="P7887">
        <f>D7887/3600000*G7887*100*100/Eingaben!$D$39*(A7887-A7886)/3600</f>
        <v>0</v>
      </c>
      <c r="R7887" s="91" t="e">
        <f>('Dichte Wasser'!$B$4*AVERAGE(B7887:C7887)^3+'Dichte Wasser'!$B$3*AVERAGE(B7887:C7887)^2+'Dichte Wasser'!$B$2*AVERAGE(B7887:C7887)+'Dichte Wasser'!$B$1)/1000</f>
        <v>#DIV/0!</v>
      </c>
      <c r="S7887" s="92" t="e">
        <f t="shared" si="495"/>
        <v>#DIV/0!</v>
      </c>
    </row>
    <row r="7888" spans="9:19" x14ac:dyDescent="0.25">
      <c r="I7888" s="45">
        <f t="shared" si="492"/>
        <v>0</v>
      </c>
      <c r="J7888" s="45">
        <f t="shared" si="493"/>
        <v>-13.666998453945324</v>
      </c>
      <c r="K7888" s="39" t="e">
        <f t="shared" si="494"/>
        <v>#DIV/0!</v>
      </c>
      <c r="L7888" s="46">
        <f>-J7888/Eingaben!$D$29</f>
        <v>0.93867560255355853</v>
      </c>
      <c r="M7888" s="44" t="e">
        <f>-K7888/Eingaben!$D$8</f>
        <v>#DIV/0!</v>
      </c>
      <c r="N7888" s="46">
        <f>ABS(B7888-C7888)/Eingaben!$D$8</f>
        <v>0</v>
      </c>
      <c r="P7888">
        <f>D7888/3600000*G7888*100*100/Eingaben!$D$39*(A7888-A7887)/3600</f>
        <v>0</v>
      </c>
      <c r="R7888" s="91" t="e">
        <f>('Dichte Wasser'!$B$4*AVERAGE(B7888:C7888)^3+'Dichte Wasser'!$B$3*AVERAGE(B7888:C7888)^2+'Dichte Wasser'!$B$2*AVERAGE(B7888:C7888)+'Dichte Wasser'!$B$1)/1000</f>
        <v>#DIV/0!</v>
      </c>
      <c r="S7888" s="92" t="e">
        <f t="shared" si="495"/>
        <v>#DIV/0!</v>
      </c>
    </row>
    <row r="7889" spans="9:19" x14ac:dyDescent="0.25">
      <c r="I7889" s="45">
        <f t="shared" si="492"/>
        <v>0</v>
      </c>
      <c r="J7889" s="45">
        <f t="shared" si="493"/>
        <v>-13.666998453945324</v>
      </c>
      <c r="K7889" s="39" t="e">
        <f t="shared" si="494"/>
        <v>#DIV/0!</v>
      </c>
      <c r="L7889" s="46">
        <f>-J7889/Eingaben!$D$29</f>
        <v>0.93867560255355853</v>
      </c>
      <c r="M7889" s="44" t="e">
        <f>-K7889/Eingaben!$D$8</f>
        <v>#DIV/0!</v>
      </c>
      <c r="N7889" s="46">
        <f>ABS(B7889-C7889)/Eingaben!$D$8</f>
        <v>0</v>
      </c>
      <c r="P7889">
        <f>D7889/3600000*G7889*100*100/Eingaben!$D$39*(A7889-A7888)/3600</f>
        <v>0</v>
      </c>
      <c r="R7889" s="91" t="e">
        <f>('Dichte Wasser'!$B$4*AVERAGE(B7889:C7889)^3+'Dichte Wasser'!$B$3*AVERAGE(B7889:C7889)^2+'Dichte Wasser'!$B$2*AVERAGE(B7889:C7889)+'Dichte Wasser'!$B$1)/1000</f>
        <v>#DIV/0!</v>
      </c>
      <c r="S7889" s="92" t="e">
        <f t="shared" si="495"/>
        <v>#DIV/0!</v>
      </c>
    </row>
    <row r="7890" spans="9:19" x14ac:dyDescent="0.25">
      <c r="I7890" s="45">
        <f t="shared" si="492"/>
        <v>0</v>
      </c>
      <c r="J7890" s="45">
        <f t="shared" si="493"/>
        <v>-13.666998453945324</v>
      </c>
      <c r="K7890" s="39" t="e">
        <f t="shared" si="494"/>
        <v>#DIV/0!</v>
      </c>
      <c r="L7890" s="46">
        <f>-J7890/Eingaben!$D$29</f>
        <v>0.93867560255355853</v>
      </c>
      <c r="M7890" s="44" t="e">
        <f>-K7890/Eingaben!$D$8</f>
        <v>#DIV/0!</v>
      </c>
      <c r="N7890" s="46">
        <f>ABS(B7890-C7890)/Eingaben!$D$8</f>
        <v>0</v>
      </c>
      <c r="P7890">
        <f>D7890/3600000*G7890*100*100/Eingaben!$D$39*(A7890-A7889)/3600</f>
        <v>0</v>
      </c>
      <c r="R7890" s="91" t="e">
        <f>('Dichte Wasser'!$B$4*AVERAGE(B7890:C7890)^3+'Dichte Wasser'!$B$3*AVERAGE(B7890:C7890)^2+'Dichte Wasser'!$B$2*AVERAGE(B7890:C7890)+'Dichte Wasser'!$B$1)/1000</f>
        <v>#DIV/0!</v>
      </c>
      <c r="S7890" s="92" t="e">
        <f t="shared" si="495"/>
        <v>#DIV/0!</v>
      </c>
    </row>
    <row r="7891" spans="9:19" x14ac:dyDescent="0.25">
      <c r="I7891" s="45">
        <f t="shared" si="492"/>
        <v>0</v>
      </c>
      <c r="J7891" s="45">
        <f t="shared" si="493"/>
        <v>-13.666998453945324</v>
      </c>
      <c r="K7891" s="39" t="e">
        <f t="shared" si="494"/>
        <v>#DIV/0!</v>
      </c>
      <c r="L7891" s="46">
        <f>-J7891/Eingaben!$D$29</f>
        <v>0.93867560255355853</v>
      </c>
      <c r="M7891" s="44" t="e">
        <f>-K7891/Eingaben!$D$8</f>
        <v>#DIV/0!</v>
      </c>
      <c r="N7891" s="46">
        <f>ABS(B7891-C7891)/Eingaben!$D$8</f>
        <v>0</v>
      </c>
      <c r="P7891">
        <f>D7891/3600000*G7891*100*100/Eingaben!$D$39*(A7891-A7890)/3600</f>
        <v>0</v>
      </c>
      <c r="R7891" s="91" t="e">
        <f>('Dichte Wasser'!$B$4*AVERAGE(B7891:C7891)^3+'Dichte Wasser'!$B$3*AVERAGE(B7891:C7891)^2+'Dichte Wasser'!$B$2*AVERAGE(B7891:C7891)+'Dichte Wasser'!$B$1)/1000</f>
        <v>#DIV/0!</v>
      </c>
      <c r="S7891" s="92" t="e">
        <f t="shared" si="495"/>
        <v>#DIV/0!</v>
      </c>
    </row>
    <row r="7892" spans="9:19" x14ac:dyDescent="0.25">
      <c r="I7892" s="45">
        <f t="shared" si="492"/>
        <v>0</v>
      </c>
      <c r="J7892" s="45">
        <f t="shared" si="493"/>
        <v>-13.666998453945324</v>
      </c>
      <c r="K7892" s="39" t="e">
        <f t="shared" si="494"/>
        <v>#DIV/0!</v>
      </c>
      <c r="L7892" s="46">
        <f>-J7892/Eingaben!$D$29</f>
        <v>0.93867560255355853</v>
      </c>
      <c r="M7892" s="44" t="e">
        <f>-K7892/Eingaben!$D$8</f>
        <v>#DIV/0!</v>
      </c>
      <c r="N7892" s="46">
        <f>ABS(B7892-C7892)/Eingaben!$D$8</f>
        <v>0</v>
      </c>
      <c r="P7892">
        <f>D7892/3600000*G7892*100*100/Eingaben!$D$39*(A7892-A7891)/3600</f>
        <v>0</v>
      </c>
      <c r="R7892" s="91" t="e">
        <f>('Dichte Wasser'!$B$4*AVERAGE(B7892:C7892)^3+'Dichte Wasser'!$B$3*AVERAGE(B7892:C7892)^2+'Dichte Wasser'!$B$2*AVERAGE(B7892:C7892)+'Dichte Wasser'!$B$1)/1000</f>
        <v>#DIV/0!</v>
      </c>
      <c r="S7892" s="92" t="e">
        <f t="shared" si="495"/>
        <v>#DIV/0!</v>
      </c>
    </row>
    <row r="7893" spans="9:19" x14ac:dyDescent="0.25">
      <c r="I7893" s="45">
        <f t="shared" si="492"/>
        <v>0</v>
      </c>
      <c r="J7893" s="45">
        <f t="shared" si="493"/>
        <v>-13.666998453945324</v>
      </c>
      <c r="K7893" s="39" t="e">
        <f t="shared" si="494"/>
        <v>#DIV/0!</v>
      </c>
      <c r="L7893" s="46">
        <f>-J7893/Eingaben!$D$29</f>
        <v>0.93867560255355853</v>
      </c>
      <c r="M7893" s="44" t="e">
        <f>-K7893/Eingaben!$D$8</f>
        <v>#DIV/0!</v>
      </c>
      <c r="N7893" s="46">
        <f>ABS(B7893-C7893)/Eingaben!$D$8</f>
        <v>0</v>
      </c>
      <c r="P7893">
        <f>D7893/3600000*G7893*100*100/Eingaben!$D$39*(A7893-A7892)/3600</f>
        <v>0</v>
      </c>
      <c r="R7893" s="91" t="e">
        <f>('Dichte Wasser'!$B$4*AVERAGE(B7893:C7893)^3+'Dichte Wasser'!$B$3*AVERAGE(B7893:C7893)^2+'Dichte Wasser'!$B$2*AVERAGE(B7893:C7893)+'Dichte Wasser'!$B$1)/1000</f>
        <v>#DIV/0!</v>
      </c>
      <c r="S7893" s="92" t="e">
        <f t="shared" si="495"/>
        <v>#DIV/0!</v>
      </c>
    </row>
    <row r="7894" spans="9:19" x14ac:dyDescent="0.25">
      <c r="I7894" s="45">
        <f t="shared" si="492"/>
        <v>0</v>
      </c>
      <c r="J7894" s="45">
        <f t="shared" si="493"/>
        <v>-13.666998453945324</v>
      </c>
      <c r="K7894" s="39" t="e">
        <f t="shared" si="494"/>
        <v>#DIV/0!</v>
      </c>
      <c r="L7894" s="46">
        <f>-J7894/Eingaben!$D$29</f>
        <v>0.93867560255355853</v>
      </c>
      <c r="M7894" s="44" t="e">
        <f>-K7894/Eingaben!$D$8</f>
        <v>#DIV/0!</v>
      </c>
      <c r="N7894" s="46">
        <f>ABS(B7894-C7894)/Eingaben!$D$8</f>
        <v>0</v>
      </c>
      <c r="P7894">
        <f>D7894/3600000*G7894*100*100/Eingaben!$D$39*(A7894-A7893)/3600</f>
        <v>0</v>
      </c>
      <c r="R7894" s="91" t="e">
        <f>('Dichte Wasser'!$B$4*AVERAGE(B7894:C7894)^3+'Dichte Wasser'!$B$3*AVERAGE(B7894:C7894)^2+'Dichte Wasser'!$B$2*AVERAGE(B7894:C7894)+'Dichte Wasser'!$B$1)/1000</f>
        <v>#DIV/0!</v>
      </c>
      <c r="S7894" s="92" t="e">
        <f t="shared" si="495"/>
        <v>#DIV/0!</v>
      </c>
    </row>
    <row r="7895" spans="9:19" x14ac:dyDescent="0.25">
      <c r="I7895" s="45">
        <f t="shared" si="492"/>
        <v>0</v>
      </c>
      <c r="J7895" s="45">
        <f t="shared" si="493"/>
        <v>-13.666998453945324</v>
      </c>
      <c r="K7895" s="39" t="e">
        <f t="shared" si="494"/>
        <v>#DIV/0!</v>
      </c>
      <c r="L7895" s="46">
        <f>-J7895/Eingaben!$D$29</f>
        <v>0.93867560255355853</v>
      </c>
      <c r="M7895" s="44" t="e">
        <f>-K7895/Eingaben!$D$8</f>
        <v>#DIV/0!</v>
      </c>
      <c r="N7895" s="46">
        <f>ABS(B7895-C7895)/Eingaben!$D$8</f>
        <v>0</v>
      </c>
      <c r="P7895">
        <f>D7895/3600000*G7895*100*100/Eingaben!$D$39*(A7895-A7894)/3600</f>
        <v>0</v>
      </c>
      <c r="R7895" s="91" t="e">
        <f>('Dichte Wasser'!$B$4*AVERAGE(B7895:C7895)^3+'Dichte Wasser'!$B$3*AVERAGE(B7895:C7895)^2+'Dichte Wasser'!$B$2*AVERAGE(B7895:C7895)+'Dichte Wasser'!$B$1)/1000</f>
        <v>#DIV/0!</v>
      </c>
      <c r="S7895" s="92" t="e">
        <f t="shared" si="495"/>
        <v>#DIV/0!</v>
      </c>
    </row>
    <row r="7896" spans="9:19" x14ac:dyDescent="0.25">
      <c r="I7896" s="45">
        <f t="shared" si="492"/>
        <v>0</v>
      </c>
      <c r="J7896" s="45">
        <f t="shared" si="493"/>
        <v>-13.666998453945324</v>
      </c>
      <c r="K7896" s="39" t="e">
        <f t="shared" si="494"/>
        <v>#DIV/0!</v>
      </c>
      <c r="L7896" s="46">
        <f>-J7896/Eingaben!$D$29</f>
        <v>0.93867560255355853</v>
      </c>
      <c r="M7896" s="44" t="e">
        <f>-K7896/Eingaben!$D$8</f>
        <v>#DIV/0!</v>
      </c>
      <c r="N7896" s="46">
        <f>ABS(B7896-C7896)/Eingaben!$D$8</f>
        <v>0</v>
      </c>
      <c r="P7896">
        <f>D7896/3600000*G7896*100*100/Eingaben!$D$39*(A7896-A7895)/3600</f>
        <v>0</v>
      </c>
      <c r="R7896" s="91" t="e">
        <f>('Dichte Wasser'!$B$4*AVERAGE(B7896:C7896)^3+'Dichte Wasser'!$B$3*AVERAGE(B7896:C7896)^2+'Dichte Wasser'!$B$2*AVERAGE(B7896:C7896)+'Dichte Wasser'!$B$1)/1000</f>
        <v>#DIV/0!</v>
      </c>
      <c r="S7896" s="92" t="e">
        <f t="shared" si="495"/>
        <v>#DIV/0!</v>
      </c>
    </row>
    <row r="7897" spans="9:19" x14ac:dyDescent="0.25">
      <c r="I7897" s="45">
        <f t="shared" si="492"/>
        <v>0</v>
      </c>
      <c r="J7897" s="45">
        <f t="shared" si="493"/>
        <v>-13.666998453945324</v>
      </c>
      <c r="K7897" s="39" t="e">
        <f t="shared" si="494"/>
        <v>#DIV/0!</v>
      </c>
      <c r="L7897" s="46">
        <f>-J7897/Eingaben!$D$29</f>
        <v>0.93867560255355853</v>
      </c>
      <c r="M7897" s="44" t="e">
        <f>-K7897/Eingaben!$D$8</f>
        <v>#DIV/0!</v>
      </c>
      <c r="N7897" s="46">
        <f>ABS(B7897-C7897)/Eingaben!$D$8</f>
        <v>0</v>
      </c>
      <c r="P7897">
        <f>D7897/3600000*G7897*100*100/Eingaben!$D$39*(A7897-A7896)/3600</f>
        <v>0</v>
      </c>
      <c r="R7897" s="91" t="e">
        <f>('Dichte Wasser'!$B$4*AVERAGE(B7897:C7897)^3+'Dichte Wasser'!$B$3*AVERAGE(B7897:C7897)^2+'Dichte Wasser'!$B$2*AVERAGE(B7897:C7897)+'Dichte Wasser'!$B$1)/1000</f>
        <v>#DIV/0!</v>
      </c>
      <c r="S7897" s="92" t="e">
        <f t="shared" si="495"/>
        <v>#DIV/0!</v>
      </c>
    </row>
    <row r="7898" spans="9:19" x14ac:dyDescent="0.25">
      <c r="I7898" s="45">
        <f t="shared" si="492"/>
        <v>0</v>
      </c>
      <c r="J7898" s="45">
        <f t="shared" si="493"/>
        <v>-13.666998453945324</v>
      </c>
      <c r="K7898" s="39" t="e">
        <f t="shared" si="494"/>
        <v>#DIV/0!</v>
      </c>
      <c r="L7898" s="46">
        <f>-J7898/Eingaben!$D$29</f>
        <v>0.93867560255355853</v>
      </c>
      <c r="M7898" s="44" t="e">
        <f>-K7898/Eingaben!$D$8</f>
        <v>#DIV/0!</v>
      </c>
      <c r="N7898" s="46">
        <f>ABS(B7898-C7898)/Eingaben!$D$8</f>
        <v>0</v>
      </c>
      <c r="P7898">
        <f>D7898/3600000*G7898*100*100/Eingaben!$D$39*(A7898-A7897)/3600</f>
        <v>0</v>
      </c>
      <c r="R7898" s="91" t="e">
        <f>('Dichte Wasser'!$B$4*AVERAGE(B7898:C7898)^3+'Dichte Wasser'!$B$3*AVERAGE(B7898:C7898)^2+'Dichte Wasser'!$B$2*AVERAGE(B7898:C7898)+'Dichte Wasser'!$B$1)/1000</f>
        <v>#DIV/0!</v>
      </c>
      <c r="S7898" s="92" t="e">
        <f t="shared" si="495"/>
        <v>#DIV/0!</v>
      </c>
    </row>
    <row r="7899" spans="9:19" x14ac:dyDescent="0.25">
      <c r="I7899" s="45">
        <f t="shared" si="492"/>
        <v>0</v>
      </c>
      <c r="J7899" s="45">
        <f t="shared" si="493"/>
        <v>-13.666998453945324</v>
      </c>
      <c r="K7899" s="39" t="e">
        <f t="shared" si="494"/>
        <v>#DIV/0!</v>
      </c>
      <c r="L7899" s="46">
        <f>-J7899/Eingaben!$D$29</f>
        <v>0.93867560255355853</v>
      </c>
      <c r="M7899" s="44" t="e">
        <f>-K7899/Eingaben!$D$8</f>
        <v>#DIV/0!</v>
      </c>
      <c r="N7899" s="46">
        <f>ABS(B7899-C7899)/Eingaben!$D$8</f>
        <v>0</v>
      </c>
      <c r="P7899">
        <f>D7899/3600000*G7899*100*100/Eingaben!$D$39*(A7899-A7898)/3600</f>
        <v>0</v>
      </c>
      <c r="R7899" s="91" t="e">
        <f>('Dichte Wasser'!$B$4*AVERAGE(B7899:C7899)^3+'Dichte Wasser'!$B$3*AVERAGE(B7899:C7899)^2+'Dichte Wasser'!$B$2*AVERAGE(B7899:C7899)+'Dichte Wasser'!$B$1)/1000</f>
        <v>#DIV/0!</v>
      </c>
      <c r="S7899" s="92" t="e">
        <f t="shared" si="495"/>
        <v>#DIV/0!</v>
      </c>
    </row>
    <row r="7900" spans="9:19" x14ac:dyDescent="0.25">
      <c r="I7900" s="45">
        <f t="shared" si="492"/>
        <v>0</v>
      </c>
      <c r="J7900" s="45">
        <f t="shared" si="493"/>
        <v>-13.666998453945324</v>
      </c>
      <c r="K7900" s="39" t="e">
        <f t="shared" si="494"/>
        <v>#DIV/0!</v>
      </c>
      <c r="L7900" s="46">
        <f>-J7900/Eingaben!$D$29</f>
        <v>0.93867560255355853</v>
      </c>
      <c r="M7900" s="44" t="e">
        <f>-K7900/Eingaben!$D$8</f>
        <v>#DIV/0!</v>
      </c>
      <c r="N7900" s="46">
        <f>ABS(B7900-C7900)/Eingaben!$D$8</f>
        <v>0</v>
      </c>
      <c r="P7900">
        <f>D7900/3600000*G7900*100*100/Eingaben!$D$39*(A7900-A7899)/3600</f>
        <v>0</v>
      </c>
      <c r="R7900" s="91" t="e">
        <f>('Dichte Wasser'!$B$4*AVERAGE(B7900:C7900)^3+'Dichte Wasser'!$B$3*AVERAGE(B7900:C7900)^2+'Dichte Wasser'!$B$2*AVERAGE(B7900:C7900)+'Dichte Wasser'!$B$1)/1000</f>
        <v>#DIV/0!</v>
      </c>
      <c r="S7900" s="92" t="e">
        <f t="shared" si="495"/>
        <v>#DIV/0!</v>
      </c>
    </row>
    <row r="7901" spans="9:19" x14ac:dyDescent="0.25">
      <c r="I7901" s="45">
        <f t="shared" si="492"/>
        <v>0</v>
      </c>
      <c r="J7901" s="45">
        <f t="shared" si="493"/>
        <v>-13.666998453945324</v>
      </c>
      <c r="K7901" s="39" t="e">
        <f t="shared" si="494"/>
        <v>#DIV/0!</v>
      </c>
      <c r="L7901" s="46">
        <f>-J7901/Eingaben!$D$29</f>
        <v>0.93867560255355853</v>
      </c>
      <c r="M7901" s="44" t="e">
        <f>-K7901/Eingaben!$D$8</f>
        <v>#DIV/0!</v>
      </c>
      <c r="N7901" s="46">
        <f>ABS(B7901-C7901)/Eingaben!$D$8</f>
        <v>0</v>
      </c>
      <c r="P7901">
        <f>D7901/3600000*G7901*100*100/Eingaben!$D$39*(A7901-A7900)/3600</f>
        <v>0</v>
      </c>
      <c r="R7901" s="91" t="e">
        <f>('Dichte Wasser'!$B$4*AVERAGE(B7901:C7901)^3+'Dichte Wasser'!$B$3*AVERAGE(B7901:C7901)^2+'Dichte Wasser'!$B$2*AVERAGE(B7901:C7901)+'Dichte Wasser'!$B$1)/1000</f>
        <v>#DIV/0!</v>
      </c>
      <c r="S7901" s="92" t="e">
        <f t="shared" si="495"/>
        <v>#DIV/0!</v>
      </c>
    </row>
    <row r="7902" spans="9:19" x14ac:dyDescent="0.25">
      <c r="I7902" s="45">
        <f t="shared" si="492"/>
        <v>0</v>
      </c>
      <c r="J7902" s="45">
        <f t="shared" si="493"/>
        <v>-13.666998453945324</v>
      </c>
      <c r="K7902" s="39" t="e">
        <f t="shared" si="494"/>
        <v>#DIV/0!</v>
      </c>
      <c r="L7902" s="46">
        <f>-J7902/Eingaben!$D$29</f>
        <v>0.93867560255355853</v>
      </c>
      <c r="M7902" s="44" t="e">
        <f>-K7902/Eingaben!$D$8</f>
        <v>#DIV/0!</v>
      </c>
      <c r="N7902" s="46">
        <f>ABS(B7902-C7902)/Eingaben!$D$8</f>
        <v>0</v>
      </c>
      <c r="P7902">
        <f>D7902/3600000*G7902*100*100/Eingaben!$D$39*(A7902-A7901)/3600</f>
        <v>0</v>
      </c>
      <c r="R7902" s="91" t="e">
        <f>('Dichte Wasser'!$B$4*AVERAGE(B7902:C7902)^3+'Dichte Wasser'!$B$3*AVERAGE(B7902:C7902)^2+'Dichte Wasser'!$B$2*AVERAGE(B7902:C7902)+'Dichte Wasser'!$B$1)/1000</f>
        <v>#DIV/0!</v>
      </c>
      <c r="S7902" s="92" t="e">
        <f t="shared" si="495"/>
        <v>#DIV/0!</v>
      </c>
    </row>
    <row r="7903" spans="9:19" x14ac:dyDescent="0.25">
      <c r="I7903" s="45">
        <f t="shared" si="492"/>
        <v>0</v>
      </c>
      <c r="J7903" s="45">
        <f t="shared" si="493"/>
        <v>-13.666998453945324</v>
      </c>
      <c r="K7903" s="39" t="e">
        <f t="shared" si="494"/>
        <v>#DIV/0!</v>
      </c>
      <c r="L7903" s="46">
        <f>-J7903/Eingaben!$D$29</f>
        <v>0.93867560255355853</v>
      </c>
      <c r="M7903" s="44" t="e">
        <f>-K7903/Eingaben!$D$8</f>
        <v>#DIV/0!</v>
      </c>
      <c r="N7903" s="46">
        <f>ABS(B7903-C7903)/Eingaben!$D$8</f>
        <v>0</v>
      </c>
      <c r="P7903">
        <f>D7903/3600000*G7903*100*100/Eingaben!$D$39*(A7903-A7902)/3600</f>
        <v>0</v>
      </c>
      <c r="R7903" s="91" t="e">
        <f>('Dichte Wasser'!$B$4*AVERAGE(B7903:C7903)^3+'Dichte Wasser'!$B$3*AVERAGE(B7903:C7903)^2+'Dichte Wasser'!$B$2*AVERAGE(B7903:C7903)+'Dichte Wasser'!$B$1)/1000</f>
        <v>#DIV/0!</v>
      </c>
      <c r="S7903" s="92" t="e">
        <f t="shared" si="495"/>
        <v>#DIV/0!</v>
      </c>
    </row>
    <row r="7904" spans="9:19" x14ac:dyDescent="0.25">
      <c r="I7904" s="45">
        <f t="shared" si="492"/>
        <v>0</v>
      </c>
      <c r="J7904" s="45">
        <f t="shared" si="493"/>
        <v>-13.666998453945324</v>
      </c>
      <c r="K7904" s="39" t="e">
        <f t="shared" si="494"/>
        <v>#DIV/0!</v>
      </c>
      <c r="L7904" s="46">
        <f>-J7904/Eingaben!$D$29</f>
        <v>0.93867560255355853</v>
      </c>
      <c r="M7904" s="44" t="e">
        <f>-K7904/Eingaben!$D$8</f>
        <v>#DIV/0!</v>
      </c>
      <c r="N7904" s="46">
        <f>ABS(B7904-C7904)/Eingaben!$D$8</f>
        <v>0</v>
      </c>
      <c r="P7904">
        <f>D7904/3600000*G7904*100*100/Eingaben!$D$39*(A7904-A7903)/3600</f>
        <v>0</v>
      </c>
      <c r="R7904" s="91" t="e">
        <f>('Dichte Wasser'!$B$4*AVERAGE(B7904:C7904)^3+'Dichte Wasser'!$B$3*AVERAGE(B7904:C7904)^2+'Dichte Wasser'!$B$2*AVERAGE(B7904:C7904)+'Dichte Wasser'!$B$1)/1000</f>
        <v>#DIV/0!</v>
      </c>
      <c r="S7904" s="92" t="e">
        <f t="shared" si="495"/>
        <v>#DIV/0!</v>
      </c>
    </row>
    <row r="7905" spans="9:19" x14ac:dyDescent="0.25">
      <c r="I7905" s="45">
        <f t="shared" si="492"/>
        <v>0</v>
      </c>
      <c r="J7905" s="45">
        <f t="shared" si="493"/>
        <v>-13.666998453945324</v>
      </c>
      <c r="K7905" s="39" t="e">
        <f t="shared" si="494"/>
        <v>#DIV/0!</v>
      </c>
      <c r="L7905" s="46">
        <f>-J7905/Eingaben!$D$29</f>
        <v>0.93867560255355853</v>
      </c>
      <c r="M7905" s="44" t="e">
        <f>-K7905/Eingaben!$D$8</f>
        <v>#DIV/0!</v>
      </c>
      <c r="N7905" s="46">
        <f>ABS(B7905-C7905)/Eingaben!$D$8</f>
        <v>0</v>
      </c>
      <c r="P7905">
        <f>D7905/3600000*G7905*100*100/Eingaben!$D$39*(A7905-A7904)/3600</f>
        <v>0</v>
      </c>
      <c r="R7905" s="91" t="e">
        <f>('Dichte Wasser'!$B$4*AVERAGE(B7905:C7905)^3+'Dichte Wasser'!$B$3*AVERAGE(B7905:C7905)^2+'Dichte Wasser'!$B$2*AVERAGE(B7905:C7905)+'Dichte Wasser'!$B$1)/1000</f>
        <v>#DIV/0!</v>
      </c>
      <c r="S7905" s="92" t="e">
        <f t="shared" si="495"/>
        <v>#DIV/0!</v>
      </c>
    </row>
    <row r="7906" spans="9:19" x14ac:dyDescent="0.25">
      <c r="I7906" s="45">
        <f t="shared" si="492"/>
        <v>0</v>
      </c>
      <c r="J7906" s="45">
        <f t="shared" si="493"/>
        <v>-13.666998453945324</v>
      </c>
      <c r="K7906" s="39" t="e">
        <f t="shared" si="494"/>
        <v>#DIV/0!</v>
      </c>
      <c r="L7906" s="46">
        <f>-J7906/Eingaben!$D$29</f>
        <v>0.93867560255355853</v>
      </c>
      <c r="M7906" s="44" t="e">
        <f>-K7906/Eingaben!$D$8</f>
        <v>#DIV/0!</v>
      </c>
      <c r="N7906" s="46">
        <f>ABS(B7906-C7906)/Eingaben!$D$8</f>
        <v>0</v>
      </c>
      <c r="P7906">
        <f>D7906/3600000*G7906*100*100/Eingaben!$D$39*(A7906-A7905)/3600</f>
        <v>0</v>
      </c>
      <c r="R7906" s="91" t="e">
        <f>('Dichte Wasser'!$B$4*AVERAGE(B7906:C7906)^3+'Dichte Wasser'!$B$3*AVERAGE(B7906:C7906)^2+'Dichte Wasser'!$B$2*AVERAGE(B7906:C7906)+'Dichte Wasser'!$B$1)/1000</f>
        <v>#DIV/0!</v>
      </c>
      <c r="S7906" s="92" t="e">
        <f t="shared" si="495"/>
        <v>#DIV/0!</v>
      </c>
    </row>
    <row r="7907" spans="9:19" x14ac:dyDescent="0.25">
      <c r="I7907" s="45">
        <f t="shared" si="492"/>
        <v>0</v>
      </c>
      <c r="J7907" s="45">
        <f t="shared" si="493"/>
        <v>-13.666998453945324</v>
      </c>
      <c r="K7907" s="39" t="e">
        <f t="shared" si="494"/>
        <v>#DIV/0!</v>
      </c>
      <c r="L7907" s="46">
        <f>-J7907/Eingaben!$D$29</f>
        <v>0.93867560255355853</v>
      </c>
      <c r="M7907" s="44" t="e">
        <f>-K7907/Eingaben!$D$8</f>
        <v>#DIV/0!</v>
      </c>
      <c r="N7907" s="46">
        <f>ABS(B7907-C7907)/Eingaben!$D$8</f>
        <v>0</v>
      </c>
      <c r="P7907">
        <f>D7907/3600000*G7907*100*100/Eingaben!$D$39*(A7907-A7906)/3600</f>
        <v>0</v>
      </c>
      <c r="R7907" s="91" t="e">
        <f>('Dichte Wasser'!$B$4*AVERAGE(B7907:C7907)^3+'Dichte Wasser'!$B$3*AVERAGE(B7907:C7907)^2+'Dichte Wasser'!$B$2*AVERAGE(B7907:C7907)+'Dichte Wasser'!$B$1)/1000</f>
        <v>#DIV/0!</v>
      </c>
      <c r="S7907" s="92" t="e">
        <f t="shared" si="495"/>
        <v>#DIV/0!</v>
      </c>
    </row>
    <row r="7908" spans="9:19" x14ac:dyDescent="0.25">
      <c r="I7908" s="45">
        <f t="shared" si="492"/>
        <v>0</v>
      </c>
      <c r="J7908" s="45">
        <f t="shared" si="493"/>
        <v>-13.666998453945324</v>
      </c>
      <c r="K7908" s="39" t="e">
        <f t="shared" si="494"/>
        <v>#DIV/0!</v>
      </c>
      <c r="L7908" s="46">
        <f>-J7908/Eingaben!$D$29</f>
        <v>0.93867560255355853</v>
      </c>
      <c r="M7908" s="44" t="e">
        <f>-K7908/Eingaben!$D$8</f>
        <v>#DIV/0!</v>
      </c>
      <c r="N7908" s="46">
        <f>ABS(B7908-C7908)/Eingaben!$D$8</f>
        <v>0</v>
      </c>
      <c r="P7908">
        <f>D7908/3600000*G7908*100*100/Eingaben!$D$39*(A7908-A7907)/3600</f>
        <v>0</v>
      </c>
      <c r="R7908" s="91" t="e">
        <f>('Dichte Wasser'!$B$4*AVERAGE(B7908:C7908)^3+'Dichte Wasser'!$B$3*AVERAGE(B7908:C7908)^2+'Dichte Wasser'!$B$2*AVERAGE(B7908:C7908)+'Dichte Wasser'!$B$1)/1000</f>
        <v>#DIV/0!</v>
      </c>
      <c r="S7908" s="92" t="e">
        <f t="shared" si="495"/>
        <v>#DIV/0!</v>
      </c>
    </row>
    <row r="7909" spans="9:19" x14ac:dyDescent="0.25">
      <c r="I7909" s="45">
        <f t="shared" si="492"/>
        <v>0</v>
      </c>
      <c r="J7909" s="45">
        <f t="shared" si="493"/>
        <v>-13.666998453945324</v>
      </c>
      <c r="K7909" s="39" t="e">
        <f t="shared" si="494"/>
        <v>#DIV/0!</v>
      </c>
      <c r="L7909" s="46">
        <f>-J7909/Eingaben!$D$29</f>
        <v>0.93867560255355853</v>
      </c>
      <c r="M7909" s="44" t="e">
        <f>-K7909/Eingaben!$D$8</f>
        <v>#DIV/0!</v>
      </c>
      <c r="N7909" s="46">
        <f>ABS(B7909-C7909)/Eingaben!$D$8</f>
        <v>0</v>
      </c>
      <c r="P7909">
        <f>D7909/3600000*G7909*100*100/Eingaben!$D$39*(A7909-A7908)/3600</f>
        <v>0</v>
      </c>
      <c r="R7909" s="91" t="e">
        <f>('Dichte Wasser'!$B$4*AVERAGE(B7909:C7909)^3+'Dichte Wasser'!$B$3*AVERAGE(B7909:C7909)^2+'Dichte Wasser'!$B$2*AVERAGE(B7909:C7909)+'Dichte Wasser'!$B$1)/1000</f>
        <v>#DIV/0!</v>
      </c>
      <c r="S7909" s="92" t="e">
        <f t="shared" si="495"/>
        <v>#DIV/0!</v>
      </c>
    </row>
    <row r="7910" spans="9:19" x14ac:dyDescent="0.25">
      <c r="I7910" s="45">
        <f t="shared" si="492"/>
        <v>0</v>
      </c>
      <c r="J7910" s="45">
        <f t="shared" si="493"/>
        <v>-13.666998453945324</v>
      </c>
      <c r="K7910" s="39" t="e">
        <f t="shared" si="494"/>
        <v>#DIV/0!</v>
      </c>
      <c r="L7910" s="46">
        <f>-J7910/Eingaben!$D$29</f>
        <v>0.93867560255355853</v>
      </c>
      <c r="M7910" s="44" t="e">
        <f>-K7910/Eingaben!$D$8</f>
        <v>#DIV/0!</v>
      </c>
      <c r="N7910" s="46">
        <f>ABS(B7910-C7910)/Eingaben!$D$8</f>
        <v>0</v>
      </c>
      <c r="P7910">
        <f>D7910/3600000*G7910*100*100/Eingaben!$D$39*(A7910-A7909)/3600</f>
        <v>0</v>
      </c>
      <c r="R7910" s="91" t="e">
        <f>('Dichte Wasser'!$B$4*AVERAGE(B7910:C7910)^3+'Dichte Wasser'!$B$3*AVERAGE(B7910:C7910)^2+'Dichte Wasser'!$B$2*AVERAGE(B7910:C7910)+'Dichte Wasser'!$B$1)/1000</f>
        <v>#DIV/0!</v>
      </c>
      <c r="S7910" s="92" t="e">
        <f t="shared" si="495"/>
        <v>#DIV/0!</v>
      </c>
    </row>
    <row r="7911" spans="9:19" x14ac:dyDescent="0.25">
      <c r="I7911" s="45">
        <f t="shared" si="492"/>
        <v>0</v>
      </c>
      <c r="J7911" s="45">
        <f t="shared" si="493"/>
        <v>-13.666998453945324</v>
      </c>
      <c r="K7911" s="39" t="e">
        <f t="shared" si="494"/>
        <v>#DIV/0!</v>
      </c>
      <c r="L7911" s="46">
        <f>-J7911/Eingaben!$D$29</f>
        <v>0.93867560255355853</v>
      </c>
      <c r="M7911" s="44" t="e">
        <f>-K7911/Eingaben!$D$8</f>
        <v>#DIV/0!</v>
      </c>
      <c r="N7911" s="46">
        <f>ABS(B7911-C7911)/Eingaben!$D$8</f>
        <v>0</v>
      </c>
      <c r="P7911">
        <f>D7911/3600000*G7911*100*100/Eingaben!$D$39*(A7911-A7910)/3600</f>
        <v>0</v>
      </c>
      <c r="R7911" s="91" t="e">
        <f>('Dichte Wasser'!$B$4*AVERAGE(B7911:C7911)^3+'Dichte Wasser'!$B$3*AVERAGE(B7911:C7911)^2+'Dichte Wasser'!$B$2*AVERAGE(B7911:C7911)+'Dichte Wasser'!$B$1)/1000</f>
        <v>#DIV/0!</v>
      </c>
      <c r="S7911" s="92" t="e">
        <f t="shared" si="495"/>
        <v>#DIV/0!</v>
      </c>
    </row>
    <row r="7912" spans="9:19" x14ac:dyDescent="0.25">
      <c r="I7912" s="45">
        <f t="shared" si="492"/>
        <v>0</v>
      </c>
      <c r="J7912" s="45">
        <f t="shared" si="493"/>
        <v>-13.666998453945324</v>
      </c>
      <c r="K7912" s="39" t="e">
        <f t="shared" si="494"/>
        <v>#DIV/0!</v>
      </c>
      <c r="L7912" s="46">
        <f>-J7912/Eingaben!$D$29</f>
        <v>0.93867560255355853</v>
      </c>
      <c r="M7912" s="44" t="e">
        <f>-K7912/Eingaben!$D$8</f>
        <v>#DIV/0!</v>
      </c>
      <c r="N7912" s="46">
        <f>ABS(B7912-C7912)/Eingaben!$D$8</f>
        <v>0</v>
      </c>
      <c r="P7912">
        <f>D7912/3600000*G7912*100*100/Eingaben!$D$39*(A7912-A7911)/3600</f>
        <v>0</v>
      </c>
      <c r="R7912" s="91" t="e">
        <f>('Dichte Wasser'!$B$4*AVERAGE(B7912:C7912)^3+'Dichte Wasser'!$B$3*AVERAGE(B7912:C7912)^2+'Dichte Wasser'!$B$2*AVERAGE(B7912:C7912)+'Dichte Wasser'!$B$1)/1000</f>
        <v>#DIV/0!</v>
      </c>
      <c r="S7912" s="92" t="e">
        <f t="shared" si="495"/>
        <v>#DIV/0!</v>
      </c>
    </row>
    <row r="7913" spans="9:19" x14ac:dyDescent="0.25">
      <c r="I7913" s="45">
        <f t="shared" si="492"/>
        <v>0</v>
      </c>
      <c r="J7913" s="45">
        <f t="shared" si="493"/>
        <v>-13.666998453945324</v>
      </c>
      <c r="K7913" s="39" t="e">
        <f t="shared" si="494"/>
        <v>#DIV/0!</v>
      </c>
      <c r="L7913" s="46">
        <f>-J7913/Eingaben!$D$29</f>
        <v>0.93867560255355853</v>
      </c>
      <c r="M7913" s="44" t="e">
        <f>-K7913/Eingaben!$D$8</f>
        <v>#DIV/0!</v>
      </c>
      <c r="N7913" s="46">
        <f>ABS(B7913-C7913)/Eingaben!$D$8</f>
        <v>0</v>
      </c>
      <c r="P7913">
        <f>D7913/3600000*G7913*100*100/Eingaben!$D$39*(A7913-A7912)/3600</f>
        <v>0</v>
      </c>
      <c r="R7913" s="91" t="e">
        <f>('Dichte Wasser'!$B$4*AVERAGE(B7913:C7913)^3+'Dichte Wasser'!$B$3*AVERAGE(B7913:C7913)^2+'Dichte Wasser'!$B$2*AVERAGE(B7913:C7913)+'Dichte Wasser'!$B$1)/1000</f>
        <v>#DIV/0!</v>
      </c>
      <c r="S7913" s="92" t="e">
        <f t="shared" si="495"/>
        <v>#DIV/0!</v>
      </c>
    </row>
    <row r="7914" spans="9:19" x14ac:dyDescent="0.25">
      <c r="I7914" s="45">
        <f t="shared" si="492"/>
        <v>0</v>
      </c>
      <c r="J7914" s="45">
        <f t="shared" si="493"/>
        <v>-13.666998453945324</v>
      </c>
      <c r="K7914" s="39" t="e">
        <f t="shared" si="494"/>
        <v>#DIV/0!</v>
      </c>
      <c r="L7914" s="46">
        <f>-J7914/Eingaben!$D$29</f>
        <v>0.93867560255355853</v>
      </c>
      <c r="M7914" s="44" t="e">
        <f>-K7914/Eingaben!$D$8</f>
        <v>#DIV/0!</v>
      </c>
      <c r="N7914" s="46">
        <f>ABS(B7914-C7914)/Eingaben!$D$8</f>
        <v>0</v>
      </c>
      <c r="P7914">
        <f>D7914/3600000*G7914*100*100/Eingaben!$D$39*(A7914-A7913)/3600</f>
        <v>0</v>
      </c>
      <c r="R7914" s="91" t="e">
        <f>('Dichte Wasser'!$B$4*AVERAGE(B7914:C7914)^3+'Dichte Wasser'!$B$3*AVERAGE(B7914:C7914)^2+'Dichte Wasser'!$B$2*AVERAGE(B7914:C7914)+'Dichte Wasser'!$B$1)/1000</f>
        <v>#DIV/0!</v>
      </c>
      <c r="S7914" s="92" t="e">
        <f t="shared" si="495"/>
        <v>#DIV/0!</v>
      </c>
    </row>
    <row r="7915" spans="9:19" x14ac:dyDescent="0.25">
      <c r="I7915" s="45">
        <f t="shared" si="492"/>
        <v>0</v>
      </c>
      <c r="J7915" s="45">
        <f t="shared" si="493"/>
        <v>-13.666998453945324</v>
      </c>
      <c r="K7915" s="39" t="e">
        <f t="shared" si="494"/>
        <v>#DIV/0!</v>
      </c>
      <c r="L7915" s="46">
        <f>-J7915/Eingaben!$D$29</f>
        <v>0.93867560255355853</v>
      </c>
      <c r="M7915" s="44" t="e">
        <f>-K7915/Eingaben!$D$8</f>
        <v>#DIV/0!</v>
      </c>
      <c r="N7915" s="46">
        <f>ABS(B7915-C7915)/Eingaben!$D$8</f>
        <v>0</v>
      </c>
      <c r="P7915">
        <f>D7915/3600000*G7915*100*100/Eingaben!$D$39*(A7915-A7914)/3600</f>
        <v>0</v>
      </c>
      <c r="R7915" s="91" t="e">
        <f>('Dichte Wasser'!$B$4*AVERAGE(B7915:C7915)^3+'Dichte Wasser'!$B$3*AVERAGE(B7915:C7915)^2+'Dichte Wasser'!$B$2*AVERAGE(B7915:C7915)+'Dichte Wasser'!$B$1)/1000</f>
        <v>#DIV/0!</v>
      </c>
      <c r="S7915" s="92" t="e">
        <f t="shared" si="495"/>
        <v>#DIV/0!</v>
      </c>
    </row>
    <row r="7916" spans="9:19" x14ac:dyDescent="0.25">
      <c r="I7916" s="45">
        <f t="shared" si="492"/>
        <v>0</v>
      </c>
      <c r="J7916" s="45">
        <f t="shared" si="493"/>
        <v>-13.666998453945324</v>
      </c>
      <c r="K7916" s="39" t="e">
        <f t="shared" si="494"/>
        <v>#DIV/0!</v>
      </c>
      <c r="L7916" s="46">
        <f>-J7916/Eingaben!$D$29</f>
        <v>0.93867560255355853</v>
      </c>
      <c r="M7916" s="44" t="e">
        <f>-K7916/Eingaben!$D$8</f>
        <v>#DIV/0!</v>
      </c>
      <c r="N7916" s="46">
        <f>ABS(B7916-C7916)/Eingaben!$D$8</f>
        <v>0</v>
      </c>
      <c r="P7916">
        <f>D7916/3600000*G7916*100*100/Eingaben!$D$39*(A7916-A7915)/3600</f>
        <v>0</v>
      </c>
      <c r="R7916" s="91" t="e">
        <f>('Dichte Wasser'!$B$4*AVERAGE(B7916:C7916)^3+'Dichte Wasser'!$B$3*AVERAGE(B7916:C7916)^2+'Dichte Wasser'!$B$2*AVERAGE(B7916:C7916)+'Dichte Wasser'!$B$1)/1000</f>
        <v>#DIV/0!</v>
      </c>
      <c r="S7916" s="92" t="e">
        <f t="shared" si="495"/>
        <v>#DIV/0!</v>
      </c>
    </row>
    <row r="7917" spans="9:19" x14ac:dyDescent="0.25">
      <c r="I7917" s="45">
        <f t="shared" si="492"/>
        <v>0</v>
      </c>
      <c r="J7917" s="45">
        <f t="shared" si="493"/>
        <v>-13.666998453945324</v>
      </c>
      <c r="K7917" s="39" t="e">
        <f t="shared" si="494"/>
        <v>#DIV/0!</v>
      </c>
      <c r="L7917" s="46">
        <f>-J7917/Eingaben!$D$29</f>
        <v>0.93867560255355853</v>
      </c>
      <c r="M7917" s="44" t="e">
        <f>-K7917/Eingaben!$D$8</f>
        <v>#DIV/0!</v>
      </c>
      <c r="N7917" s="46">
        <f>ABS(B7917-C7917)/Eingaben!$D$8</f>
        <v>0</v>
      </c>
      <c r="P7917">
        <f>D7917/3600000*G7917*100*100/Eingaben!$D$39*(A7917-A7916)/3600</f>
        <v>0</v>
      </c>
      <c r="R7917" s="91" t="e">
        <f>('Dichte Wasser'!$B$4*AVERAGE(B7917:C7917)^3+'Dichte Wasser'!$B$3*AVERAGE(B7917:C7917)^2+'Dichte Wasser'!$B$2*AVERAGE(B7917:C7917)+'Dichte Wasser'!$B$1)/1000</f>
        <v>#DIV/0!</v>
      </c>
      <c r="S7917" s="92" t="e">
        <f t="shared" si="495"/>
        <v>#DIV/0!</v>
      </c>
    </row>
    <row r="7918" spans="9:19" x14ac:dyDescent="0.25">
      <c r="I7918" s="45">
        <f t="shared" si="492"/>
        <v>0</v>
      </c>
      <c r="J7918" s="45">
        <f t="shared" si="493"/>
        <v>-13.666998453945324</v>
      </c>
      <c r="K7918" s="39" t="e">
        <f t="shared" si="494"/>
        <v>#DIV/0!</v>
      </c>
      <c r="L7918" s="46">
        <f>-J7918/Eingaben!$D$29</f>
        <v>0.93867560255355853</v>
      </c>
      <c r="M7918" s="44" t="e">
        <f>-K7918/Eingaben!$D$8</f>
        <v>#DIV/0!</v>
      </c>
      <c r="N7918" s="46">
        <f>ABS(B7918-C7918)/Eingaben!$D$8</f>
        <v>0</v>
      </c>
      <c r="P7918">
        <f>D7918/3600000*G7918*100*100/Eingaben!$D$39*(A7918-A7917)/3600</f>
        <v>0</v>
      </c>
      <c r="R7918" s="91" t="e">
        <f>('Dichte Wasser'!$B$4*AVERAGE(B7918:C7918)^3+'Dichte Wasser'!$B$3*AVERAGE(B7918:C7918)^2+'Dichte Wasser'!$B$2*AVERAGE(B7918:C7918)+'Dichte Wasser'!$B$1)/1000</f>
        <v>#DIV/0!</v>
      </c>
      <c r="S7918" s="92" t="e">
        <f t="shared" si="495"/>
        <v>#DIV/0!</v>
      </c>
    </row>
    <row r="7919" spans="9:19" x14ac:dyDescent="0.25">
      <c r="I7919" s="45">
        <f t="shared" si="492"/>
        <v>0</v>
      </c>
      <c r="J7919" s="45">
        <f t="shared" si="493"/>
        <v>-13.666998453945324</v>
      </c>
      <c r="K7919" s="39" t="e">
        <f t="shared" si="494"/>
        <v>#DIV/0!</v>
      </c>
      <c r="L7919" s="46">
        <f>-J7919/Eingaben!$D$29</f>
        <v>0.93867560255355853</v>
      </c>
      <c r="M7919" s="44" t="e">
        <f>-K7919/Eingaben!$D$8</f>
        <v>#DIV/0!</v>
      </c>
      <c r="N7919" s="46">
        <f>ABS(B7919-C7919)/Eingaben!$D$8</f>
        <v>0</v>
      </c>
      <c r="P7919">
        <f>D7919/3600000*G7919*100*100/Eingaben!$D$39*(A7919-A7918)/3600</f>
        <v>0</v>
      </c>
      <c r="R7919" s="91" t="e">
        <f>('Dichte Wasser'!$B$4*AVERAGE(B7919:C7919)^3+'Dichte Wasser'!$B$3*AVERAGE(B7919:C7919)^2+'Dichte Wasser'!$B$2*AVERAGE(B7919:C7919)+'Dichte Wasser'!$B$1)/1000</f>
        <v>#DIV/0!</v>
      </c>
      <c r="S7919" s="92" t="e">
        <f t="shared" si="495"/>
        <v>#DIV/0!</v>
      </c>
    </row>
    <row r="7920" spans="9:19" x14ac:dyDescent="0.25">
      <c r="I7920" s="45">
        <f t="shared" si="492"/>
        <v>0</v>
      </c>
      <c r="J7920" s="45">
        <f t="shared" si="493"/>
        <v>-13.666998453945324</v>
      </c>
      <c r="K7920" s="39" t="e">
        <f t="shared" si="494"/>
        <v>#DIV/0!</v>
      </c>
      <c r="L7920" s="46">
        <f>-J7920/Eingaben!$D$29</f>
        <v>0.93867560255355853</v>
      </c>
      <c r="M7920" s="44" t="e">
        <f>-K7920/Eingaben!$D$8</f>
        <v>#DIV/0!</v>
      </c>
      <c r="N7920" s="46">
        <f>ABS(B7920-C7920)/Eingaben!$D$8</f>
        <v>0</v>
      </c>
      <c r="P7920">
        <f>D7920/3600000*G7920*100*100/Eingaben!$D$39*(A7920-A7919)/3600</f>
        <v>0</v>
      </c>
      <c r="R7920" s="91" t="e">
        <f>('Dichte Wasser'!$B$4*AVERAGE(B7920:C7920)^3+'Dichte Wasser'!$B$3*AVERAGE(B7920:C7920)^2+'Dichte Wasser'!$B$2*AVERAGE(B7920:C7920)+'Dichte Wasser'!$B$1)/1000</f>
        <v>#DIV/0!</v>
      </c>
      <c r="S7920" s="92" t="e">
        <f t="shared" si="495"/>
        <v>#DIV/0!</v>
      </c>
    </row>
    <row r="7921" spans="9:19" x14ac:dyDescent="0.25">
      <c r="I7921" s="45">
        <f t="shared" si="492"/>
        <v>0</v>
      </c>
      <c r="J7921" s="45">
        <f t="shared" si="493"/>
        <v>-13.666998453945324</v>
      </c>
      <c r="K7921" s="39" t="e">
        <f t="shared" si="494"/>
        <v>#DIV/0!</v>
      </c>
      <c r="L7921" s="46">
        <f>-J7921/Eingaben!$D$29</f>
        <v>0.93867560255355853</v>
      </c>
      <c r="M7921" s="44" t="e">
        <f>-K7921/Eingaben!$D$8</f>
        <v>#DIV/0!</v>
      </c>
      <c r="N7921" s="46">
        <f>ABS(B7921-C7921)/Eingaben!$D$8</f>
        <v>0</v>
      </c>
      <c r="P7921">
        <f>D7921/3600000*G7921*100*100/Eingaben!$D$39*(A7921-A7920)/3600</f>
        <v>0</v>
      </c>
      <c r="R7921" s="91" t="e">
        <f>('Dichte Wasser'!$B$4*AVERAGE(B7921:C7921)^3+'Dichte Wasser'!$B$3*AVERAGE(B7921:C7921)^2+'Dichte Wasser'!$B$2*AVERAGE(B7921:C7921)+'Dichte Wasser'!$B$1)/1000</f>
        <v>#DIV/0!</v>
      </c>
      <c r="S7921" s="92" t="e">
        <f t="shared" si="495"/>
        <v>#DIV/0!</v>
      </c>
    </row>
    <row r="7922" spans="9:19" x14ac:dyDescent="0.25">
      <c r="I7922" s="45">
        <f t="shared" si="492"/>
        <v>0</v>
      </c>
      <c r="J7922" s="45">
        <f t="shared" si="493"/>
        <v>-13.666998453945324</v>
      </c>
      <c r="K7922" s="39" t="e">
        <f t="shared" si="494"/>
        <v>#DIV/0!</v>
      </c>
      <c r="L7922" s="46">
        <f>-J7922/Eingaben!$D$29</f>
        <v>0.93867560255355853</v>
      </c>
      <c r="M7922" s="44" t="e">
        <f>-K7922/Eingaben!$D$8</f>
        <v>#DIV/0!</v>
      </c>
      <c r="N7922" s="46">
        <f>ABS(B7922-C7922)/Eingaben!$D$8</f>
        <v>0</v>
      </c>
      <c r="P7922">
        <f>D7922/3600000*G7922*100*100/Eingaben!$D$39*(A7922-A7921)/3600</f>
        <v>0</v>
      </c>
      <c r="R7922" s="91" t="e">
        <f>('Dichte Wasser'!$B$4*AVERAGE(B7922:C7922)^3+'Dichte Wasser'!$B$3*AVERAGE(B7922:C7922)^2+'Dichte Wasser'!$B$2*AVERAGE(B7922:C7922)+'Dichte Wasser'!$B$1)/1000</f>
        <v>#DIV/0!</v>
      </c>
      <c r="S7922" s="92" t="e">
        <f t="shared" si="495"/>
        <v>#DIV/0!</v>
      </c>
    </row>
    <row r="7923" spans="9:19" x14ac:dyDescent="0.25">
      <c r="I7923" s="45">
        <f t="shared" si="492"/>
        <v>0</v>
      </c>
      <c r="J7923" s="45">
        <f t="shared" si="493"/>
        <v>-13.666998453945324</v>
      </c>
      <c r="K7923" s="39" t="e">
        <f t="shared" si="494"/>
        <v>#DIV/0!</v>
      </c>
      <c r="L7923" s="46">
        <f>-J7923/Eingaben!$D$29</f>
        <v>0.93867560255355853</v>
      </c>
      <c r="M7923" s="44" t="e">
        <f>-K7923/Eingaben!$D$8</f>
        <v>#DIV/0!</v>
      </c>
      <c r="N7923" s="46">
        <f>ABS(B7923-C7923)/Eingaben!$D$8</f>
        <v>0</v>
      </c>
      <c r="P7923">
        <f>D7923/3600000*G7923*100*100/Eingaben!$D$39*(A7923-A7922)/3600</f>
        <v>0</v>
      </c>
      <c r="R7923" s="91" t="e">
        <f>('Dichte Wasser'!$B$4*AVERAGE(B7923:C7923)^3+'Dichte Wasser'!$B$3*AVERAGE(B7923:C7923)^2+'Dichte Wasser'!$B$2*AVERAGE(B7923:C7923)+'Dichte Wasser'!$B$1)/1000</f>
        <v>#DIV/0!</v>
      </c>
      <c r="S7923" s="92" t="e">
        <f t="shared" si="495"/>
        <v>#DIV/0!</v>
      </c>
    </row>
    <row r="7924" spans="9:19" x14ac:dyDescent="0.25">
      <c r="I7924" s="45">
        <f t="shared" si="492"/>
        <v>0</v>
      </c>
      <c r="J7924" s="45">
        <f t="shared" si="493"/>
        <v>-13.666998453945324</v>
      </c>
      <c r="K7924" s="39" t="e">
        <f t="shared" si="494"/>
        <v>#DIV/0!</v>
      </c>
      <c r="L7924" s="46">
        <f>-J7924/Eingaben!$D$29</f>
        <v>0.93867560255355853</v>
      </c>
      <c r="M7924" s="44" t="e">
        <f>-K7924/Eingaben!$D$8</f>
        <v>#DIV/0!</v>
      </c>
      <c r="N7924" s="46">
        <f>ABS(B7924-C7924)/Eingaben!$D$8</f>
        <v>0</v>
      </c>
      <c r="P7924">
        <f>D7924/3600000*G7924*100*100/Eingaben!$D$39*(A7924-A7923)/3600</f>
        <v>0</v>
      </c>
      <c r="R7924" s="91" t="e">
        <f>('Dichte Wasser'!$B$4*AVERAGE(B7924:C7924)^3+'Dichte Wasser'!$B$3*AVERAGE(B7924:C7924)^2+'Dichte Wasser'!$B$2*AVERAGE(B7924:C7924)+'Dichte Wasser'!$B$1)/1000</f>
        <v>#DIV/0!</v>
      </c>
      <c r="S7924" s="92" t="e">
        <f t="shared" si="495"/>
        <v>#DIV/0!</v>
      </c>
    </row>
    <row r="7925" spans="9:19" x14ac:dyDescent="0.25">
      <c r="I7925" s="45">
        <f t="shared" ref="I7925:I7988" si="496">IF(D7925&gt;0,D7925/3600*R7925*(A7925-A7924)*S7925*(B7925-C7925)/3600,0)</f>
        <v>0</v>
      </c>
      <c r="J7925" s="45">
        <f t="shared" ref="J7925:J7988" si="497">J7924+I7925</f>
        <v>-13.666998453945324</v>
      </c>
      <c r="K7925" s="39" t="e">
        <f t="shared" ref="K7925:K7988" si="498">I7925/((A7925-A7924)/3600)</f>
        <v>#DIV/0!</v>
      </c>
      <c r="L7925" s="46">
        <f>-J7925/Eingaben!$D$29</f>
        <v>0.93867560255355853</v>
      </c>
      <c r="M7925" s="44" t="e">
        <f>-K7925/Eingaben!$D$8</f>
        <v>#DIV/0!</v>
      </c>
      <c r="N7925" s="46">
        <f>ABS(B7925-C7925)/Eingaben!$D$8</f>
        <v>0</v>
      </c>
      <c r="P7925">
        <f>D7925/3600000*G7925*100*100/Eingaben!$D$39*(A7925-A7924)/3600</f>
        <v>0</v>
      </c>
      <c r="R7925" s="91" t="e">
        <f>('Dichte Wasser'!$B$4*AVERAGE(B7925:C7925)^3+'Dichte Wasser'!$B$3*AVERAGE(B7925:C7925)^2+'Dichte Wasser'!$B$2*AVERAGE(B7925:C7925)+'Dichte Wasser'!$B$1)/1000</f>
        <v>#DIV/0!</v>
      </c>
      <c r="S7925" s="92" t="e">
        <f t="shared" ref="S7925:S7988" si="499" xml:space="preserve">  0.0000000024*AVERAGE(B7925:C7925)^4 - 0.0000005979*AVERAGE(B7925:C7925)^3 + 0.0000621355*AVERAGE(B7925:C7925)^2 - 0.0026683907*AVERAGE(B7925:C7925) + 4.2176232303</f>
        <v>#DIV/0!</v>
      </c>
    </row>
    <row r="7926" spans="9:19" x14ac:dyDescent="0.25">
      <c r="I7926" s="45">
        <f t="shared" si="496"/>
        <v>0</v>
      </c>
      <c r="J7926" s="45">
        <f t="shared" si="497"/>
        <v>-13.666998453945324</v>
      </c>
      <c r="K7926" s="39" t="e">
        <f t="shared" si="498"/>
        <v>#DIV/0!</v>
      </c>
      <c r="L7926" s="46">
        <f>-J7926/Eingaben!$D$29</f>
        <v>0.93867560255355853</v>
      </c>
      <c r="M7926" s="44" t="e">
        <f>-K7926/Eingaben!$D$8</f>
        <v>#DIV/0!</v>
      </c>
      <c r="N7926" s="46">
        <f>ABS(B7926-C7926)/Eingaben!$D$8</f>
        <v>0</v>
      </c>
      <c r="P7926">
        <f>D7926/3600000*G7926*100*100/Eingaben!$D$39*(A7926-A7925)/3600</f>
        <v>0</v>
      </c>
      <c r="R7926" s="91" t="e">
        <f>('Dichte Wasser'!$B$4*AVERAGE(B7926:C7926)^3+'Dichte Wasser'!$B$3*AVERAGE(B7926:C7926)^2+'Dichte Wasser'!$B$2*AVERAGE(B7926:C7926)+'Dichte Wasser'!$B$1)/1000</f>
        <v>#DIV/0!</v>
      </c>
      <c r="S7926" s="92" t="e">
        <f t="shared" si="499"/>
        <v>#DIV/0!</v>
      </c>
    </row>
    <row r="7927" spans="9:19" x14ac:dyDescent="0.25">
      <c r="I7927" s="45">
        <f t="shared" si="496"/>
        <v>0</v>
      </c>
      <c r="J7927" s="45">
        <f t="shared" si="497"/>
        <v>-13.666998453945324</v>
      </c>
      <c r="K7927" s="39" t="e">
        <f t="shared" si="498"/>
        <v>#DIV/0!</v>
      </c>
      <c r="L7927" s="46">
        <f>-J7927/Eingaben!$D$29</f>
        <v>0.93867560255355853</v>
      </c>
      <c r="M7927" s="44" t="e">
        <f>-K7927/Eingaben!$D$8</f>
        <v>#DIV/0!</v>
      </c>
      <c r="N7927" s="46">
        <f>ABS(B7927-C7927)/Eingaben!$D$8</f>
        <v>0</v>
      </c>
      <c r="P7927">
        <f>D7927/3600000*G7927*100*100/Eingaben!$D$39*(A7927-A7926)/3600</f>
        <v>0</v>
      </c>
      <c r="R7927" s="91" t="e">
        <f>('Dichte Wasser'!$B$4*AVERAGE(B7927:C7927)^3+'Dichte Wasser'!$B$3*AVERAGE(B7927:C7927)^2+'Dichte Wasser'!$B$2*AVERAGE(B7927:C7927)+'Dichte Wasser'!$B$1)/1000</f>
        <v>#DIV/0!</v>
      </c>
      <c r="S7927" s="92" t="e">
        <f t="shared" si="499"/>
        <v>#DIV/0!</v>
      </c>
    </row>
    <row r="7928" spans="9:19" x14ac:dyDescent="0.25">
      <c r="I7928" s="45">
        <f t="shared" si="496"/>
        <v>0</v>
      </c>
      <c r="J7928" s="45">
        <f t="shared" si="497"/>
        <v>-13.666998453945324</v>
      </c>
      <c r="K7928" s="39" t="e">
        <f t="shared" si="498"/>
        <v>#DIV/0!</v>
      </c>
      <c r="L7928" s="46">
        <f>-J7928/Eingaben!$D$29</f>
        <v>0.93867560255355853</v>
      </c>
      <c r="M7928" s="44" t="e">
        <f>-K7928/Eingaben!$D$8</f>
        <v>#DIV/0!</v>
      </c>
      <c r="N7928" s="46">
        <f>ABS(B7928-C7928)/Eingaben!$D$8</f>
        <v>0</v>
      </c>
      <c r="P7928">
        <f>D7928/3600000*G7928*100*100/Eingaben!$D$39*(A7928-A7927)/3600</f>
        <v>0</v>
      </c>
      <c r="R7928" s="91" t="e">
        <f>('Dichte Wasser'!$B$4*AVERAGE(B7928:C7928)^3+'Dichte Wasser'!$B$3*AVERAGE(B7928:C7928)^2+'Dichte Wasser'!$B$2*AVERAGE(B7928:C7928)+'Dichte Wasser'!$B$1)/1000</f>
        <v>#DIV/0!</v>
      </c>
      <c r="S7928" s="92" t="e">
        <f t="shared" si="499"/>
        <v>#DIV/0!</v>
      </c>
    </row>
    <row r="7929" spans="9:19" x14ac:dyDescent="0.25">
      <c r="I7929" s="45">
        <f t="shared" si="496"/>
        <v>0</v>
      </c>
      <c r="J7929" s="45">
        <f t="shared" si="497"/>
        <v>-13.666998453945324</v>
      </c>
      <c r="K7929" s="39" t="e">
        <f t="shared" si="498"/>
        <v>#DIV/0!</v>
      </c>
      <c r="L7929" s="46">
        <f>-J7929/Eingaben!$D$29</f>
        <v>0.93867560255355853</v>
      </c>
      <c r="M7929" s="44" t="e">
        <f>-K7929/Eingaben!$D$8</f>
        <v>#DIV/0!</v>
      </c>
      <c r="N7929" s="46">
        <f>ABS(B7929-C7929)/Eingaben!$D$8</f>
        <v>0</v>
      </c>
      <c r="P7929">
        <f>D7929/3600000*G7929*100*100/Eingaben!$D$39*(A7929-A7928)/3600</f>
        <v>0</v>
      </c>
      <c r="R7929" s="91" t="e">
        <f>('Dichte Wasser'!$B$4*AVERAGE(B7929:C7929)^3+'Dichte Wasser'!$B$3*AVERAGE(B7929:C7929)^2+'Dichte Wasser'!$B$2*AVERAGE(B7929:C7929)+'Dichte Wasser'!$B$1)/1000</f>
        <v>#DIV/0!</v>
      </c>
      <c r="S7929" s="92" t="e">
        <f t="shared" si="499"/>
        <v>#DIV/0!</v>
      </c>
    </row>
    <row r="7930" spans="9:19" x14ac:dyDescent="0.25">
      <c r="I7930" s="45">
        <f t="shared" si="496"/>
        <v>0</v>
      </c>
      <c r="J7930" s="45">
        <f t="shared" si="497"/>
        <v>-13.666998453945324</v>
      </c>
      <c r="K7930" s="39" t="e">
        <f t="shared" si="498"/>
        <v>#DIV/0!</v>
      </c>
      <c r="L7930" s="46">
        <f>-J7930/Eingaben!$D$29</f>
        <v>0.93867560255355853</v>
      </c>
      <c r="M7930" s="44" t="e">
        <f>-K7930/Eingaben!$D$8</f>
        <v>#DIV/0!</v>
      </c>
      <c r="N7930" s="46">
        <f>ABS(B7930-C7930)/Eingaben!$D$8</f>
        <v>0</v>
      </c>
      <c r="P7930">
        <f>D7930/3600000*G7930*100*100/Eingaben!$D$39*(A7930-A7929)/3600</f>
        <v>0</v>
      </c>
      <c r="R7930" s="91" t="e">
        <f>('Dichte Wasser'!$B$4*AVERAGE(B7930:C7930)^3+'Dichte Wasser'!$B$3*AVERAGE(B7930:C7930)^2+'Dichte Wasser'!$B$2*AVERAGE(B7930:C7930)+'Dichte Wasser'!$B$1)/1000</f>
        <v>#DIV/0!</v>
      </c>
      <c r="S7930" s="92" t="e">
        <f t="shared" si="499"/>
        <v>#DIV/0!</v>
      </c>
    </row>
    <row r="7931" spans="9:19" x14ac:dyDescent="0.25">
      <c r="I7931" s="45">
        <f t="shared" si="496"/>
        <v>0</v>
      </c>
      <c r="J7931" s="45">
        <f t="shared" si="497"/>
        <v>-13.666998453945324</v>
      </c>
      <c r="K7931" s="39" t="e">
        <f t="shared" si="498"/>
        <v>#DIV/0!</v>
      </c>
      <c r="L7931" s="46">
        <f>-J7931/Eingaben!$D$29</f>
        <v>0.93867560255355853</v>
      </c>
      <c r="M7931" s="44" t="e">
        <f>-K7931/Eingaben!$D$8</f>
        <v>#DIV/0!</v>
      </c>
      <c r="N7931" s="46">
        <f>ABS(B7931-C7931)/Eingaben!$D$8</f>
        <v>0</v>
      </c>
      <c r="P7931">
        <f>D7931/3600000*G7931*100*100/Eingaben!$D$39*(A7931-A7930)/3600</f>
        <v>0</v>
      </c>
      <c r="R7931" s="91" t="e">
        <f>('Dichte Wasser'!$B$4*AVERAGE(B7931:C7931)^3+'Dichte Wasser'!$B$3*AVERAGE(B7931:C7931)^2+'Dichte Wasser'!$B$2*AVERAGE(B7931:C7931)+'Dichte Wasser'!$B$1)/1000</f>
        <v>#DIV/0!</v>
      </c>
      <c r="S7931" s="92" t="e">
        <f t="shared" si="499"/>
        <v>#DIV/0!</v>
      </c>
    </row>
    <row r="7932" spans="9:19" x14ac:dyDescent="0.25">
      <c r="I7932" s="45">
        <f t="shared" si="496"/>
        <v>0</v>
      </c>
      <c r="J7932" s="45">
        <f t="shared" si="497"/>
        <v>-13.666998453945324</v>
      </c>
      <c r="K7932" s="39" t="e">
        <f t="shared" si="498"/>
        <v>#DIV/0!</v>
      </c>
      <c r="L7932" s="46">
        <f>-J7932/Eingaben!$D$29</f>
        <v>0.93867560255355853</v>
      </c>
      <c r="M7932" s="44" t="e">
        <f>-K7932/Eingaben!$D$8</f>
        <v>#DIV/0!</v>
      </c>
      <c r="N7932" s="46">
        <f>ABS(B7932-C7932)/Eingaben!$D$8</f>
        <v>0</v>
      </c>
      <c r="P7932">
        <f>D7932/3600000*G7932*100*100/Eingaben!$D$39*(A7932-A7931)/3600</f>
        <v>0</v>
      </c>
      <c r="R7932" s="91" t="e">
        <f>('Dichte Wasser'!$B$4*AVERAGE(B7932:C7932)^3+'Dichte Wasser'!$B$3*AVERAGE(B7932:C7932)^2+'Dichte Wasser'!$B$2*AVERAGE(B7932:C7932)+'Dichte Wasser'!$B$1)/1000</f>
        <v>#DIV/0!</v>
      </c>
      <c r="S7932" s="92" t="e">
        <f t="shared" si="499"/>
        <v>#DIV/0!</v>
      </c>
    </row>
    <row r="7933" spans="9:19" x14ac:dyDescent="0.25">
      <c r="I7933" s="45">
        <f t="shared" si="496"/>
        <v>0</v>
      </c>
      <c r="J7933" s="45">
        <f t="shared" si="497"/>
        <v>-13.666998453945324</v>
      </c>
      <c r="K7933" s="39" t="e">
        <f t="shared" si="498"/>
        <v>#DIV/0!</v>
      </c>
      <c r="L7933" s="46">
        <f>-J7933/Eingaben!$D$29</f>
        <v>0.93867560255355853</v>
      </c>
      <c r="M7933" s="44" t="e">
        <f>-K7933/Eingaben!$D$8</f>
        <v>#DIV/0!</v>
      </c>
      <c r="N7933" s="46">
        <f>ABS(B7933-C7933)/Eingaben!$D$8</f>
        <v>0</v>
      </c>
      <c r="P7933">
        <f>D7933/3600000*G7933*100*100/Eingaben!$D$39*(A7933-A7932)/3600</f>
        <v>0</v>
      </c>
      <c r="R7933" s="91" t="e">
        <f>('Dichte Wasser'!$B$4*AVERAGE(B7933:C7933)^3+'Dichte Wasser'!$B$3*AVERAGE(B7933:C7933)^2+'Dichte Wasser'!$B$2*AVERAGE(B7933:C7933)+'Dichte Wasser'!$B$1)/1000</f>
        <v>#DIV/0!</v>
      </c>
      <c r="S7933" s="92" t="e">
        <f t="shared" si="499"/>
        <v>#DIV/0!</v>
      </c>
    </row>
    <row r="7934" spans="9:19" x14ac:dyDescent="0.25">
      <c r="I7934" s="45">
        <f t="shared" si="496"/>
        <v>0</v>
      </c>
      <c r="J7934" s="45">
        <f t="shared" si="497"/>
        <v>-13.666998453945324</v>
      </c>
      <c r="K7934" s="39" t="e">
        <f t="shared" si="498"/>
        <v>#DIV/0!</v>
      </c>
      <c r="L7934" s="46">
        <f>-J7934/Eingaben!$D$29</f>
        <v>0.93867560255355853</v>
      </c>
      <c r="M7934" s="44" t="e">
        <f>-K7934/Eingaben!$D$8</f>
        <v>#DIV/0!</v>
      </c>
      <c r="N7934" s="46">
        <f>ABS(B7934-C7934)/Eingaben!$D$8</f>
        <v>0</v>
      </c>
      <c r="P7934">
        <f>D7934/3600000*G7934*100*100/Eingaben!$D$39*(A7934-A7933)/3600</f>
        <v>0</v>
      </c>
      <c r="R7934" s="91" t="e">
        <f>('Dichte Wasser'!$B$4*AVERAGE(B7934:C7934)^3+'Dichte Wasser'!$B$3*AVERAGE(B7934:C7934)^2+'Dichte Wasser'!$B$2*AVERAGE(B7934:C7934)+'Dichte Wasser'!$B$1)/1000</f>
        <v>#DIV/0!</v>
      </c>
      <c r="S7934" s="92" t="e">
        <f t="shared" si="499"/>
        <v>#DIV/0!</v>
      </c>
    </row>
    <row r="7935" spans="9:19" x14ac:dyDescent="0.25">
      <c r="I7935" s="45">
        <f t="shared" si="496"/>
        <v>0</v>
      </c>
      <c r="J7935" s="45">
        <f t="shared" si="497"/>
        <v>-13.666998453945324</v>
      </c>
      <c r="K7935" s="39" t="e">
        <f t="shared" si="498"/>
        <v>#DIV/0!</v>
      </c>
      <c r="L7935" s="46">
        <f>-J7935/Eingaben!$D$29</f>
        <v>0.93867560255355853</v>
      </c>
      <c r="M7935" s="44" t="e">
        <f>-K7935/Eingaben!$D$8</f>
        <v>#DIV/0!</v>
      </c>
      <c r="N7935" s="46">
        <f>ABS(B7935-C7935)/Eingaben!$D$8</f>
        <v>0</v>
      </c>
      <c r="P7935">
        <f>D7935/3600000*G7935*100*100/Eingaben!$D$39*(A7935-A7934)/3600</f>
        <v>0</v>
      </c>
      <c r="R7935" s="91" t="e">
        <f>('Dichte Wasser'!$B$4*AVERAGE(B7935:C7935)^3+'Dichte Wasser'!$B$3*AVERAGE(B7935:C7935)^2+'Dichte Wasser'!$B$2*AVERAGE(B7935:C7935)+'Dichte Wasser'!$B$1)/1000</f>
        <v>#DIV/0!</v>
      </c>
      <c r="S7935" s="92" t="e">
        <f t="shared" si="499"/>
        <v>#DIV/0!</v>
      </c>
    </row>
    <row r="7936" spans="9:19" x14ac:dyDescent="0.25">
      <c r="I7936" s="45">
        <f t="shared" si="496"/>
        <v>0</v>
      </c>
      <c r="J7936" s="45">
        <f t="shared" si="497"/>
        <v>-13.666998453945324</v>
      </c>
      <c r="K7936" s="39" t="e">
        <f t="shared" si="498"/>
        <v>#DIV/0!</v>
      </c>
      <c r="L7936" s="46">
        <f>-J7936/Eingaben!$D$29</f>
        <v>0.93867560255355853</v>
      </c>
      <c r="M7936" s="44" t="e">
        <f>-K7936/Eingaben!$D$8</f>
        <v>#DIV/0!</v>
      </c>
      <c r="N7936" s="46">
        <f>ABS(B7936-C7936)/Eingaben!$D$8</f>
        <v>0</v>
      </c>
      <c r="P7936">
        <f>D7936/3600000*G7936*100*100/Eingaben!$D$39*(A7936-A7935)/3600</f>
        <v>0</v>
      </c>
      <c r="R7936" s="91" t="e">
        <f>('Dichte Wasser'!$B$4*AVERAGE(B7936:C7936)^3+'Dichte Wasser'!$B$3*AVERAGE(B7936:C7936)^2+'Dichte Wasser'!$B$2*AVERAGE(B7936:C7936)+'Dichte Wasser'!$B$1)/1000</f>
        <v>#DIV/0!</v>
      </c>
      <c r="S7936" s="92" t="e">
        <f t="shared" si="499"/>
        <v>#DIV/0!</v>
      </c>
    </row>
    <row r="7937" spans="9:19" x14ac:dyDescent="0.25">
      <c r="I7937" s="45">
        <f t="shared" si="496"/>
        <v>0</v>
      </c>
      <c r="J7937" s="45">
        <f t="shared" si="497"/>
        <v>-13.666998453945324</v>
      </c>
      <c r="K7937" s="39" t="e">
        <f t="shared" si="498"/>
        <v>#DIV/0!</v>
      </c>
      <c r="L7937" s="46">
        <f>-J7937/Eingaben!$D$29</f>
        <v>0.93867560255355853</v>
      </c>
      <c r="M7937" s="44" t="e">
        <f>-K7937/Eingaben!$D$8</f>
        <v>#DIV/0!</v>
      </c>
      <c r="N7937" s="46">
        <f>ABS(B7937-C7937)/Eingaben!$D$8</f>
        <v>0</v>
      </c>
      <c r="P7937">
        <f>D7937/3600000*G7937*100*100/Eingaben!$D$39*(A7937-A7936)/3600</f>
        <v>0</v>
      </c>
      <c r="R7937" s="91" t="e">
        <f>('Dichte Wasser'!$B$4*AVERAGE(B7937:C7937)^3+'Dichte Wasser'!$B$3*AVERAGE(B7937:C7937)^2+'Dichte Wasser'!$B$2*AVERAGE(B7937:C7937)+'Dichte Wasser'!$B$1)/1000</f>
        <v>#DIV/0!</v>
      </c>
      <c r="S7937" s="92" t="e">
        <f t="shared" si="499"/>
        <v>#DIV/0!</v>
      </c>
    </row>
    <row r="7938" spans="9:19" x14ac:dyDescent="0.25">
      <c r="I7938" s="45">
        <f t="shared" si="496"/>
        <v>0</v>
      </c>
      <c r="J7938" s="45">
        <f t="shared" si="497"/>
        <v>-13.666998453945324</v>
      </c>
      <c r="K7938" s="39" t="e">
        <f t="shared" si="498"/>
        <v>#DIV/0!</v>
      </c>
      <c r="L7938" s="46">
        <f>-J7938/Eingaben!$D$29</f>
        <v>0.93867560255355853</v>
      </c>
      <c r="M7938" s="44" t="e">
        <f>-K7938/Eingaben!$D$8</f>
        <v>#DIV/0!</v>
      </c>
      <c r="N7938" s="46">
        <f>ABS(B7938-C7938)/Eingaben!$D$8</f>
        <v>0</v>
      </c>
      <c r="P7938">
        <f>D7938/3600000*G7938*100*100/Eingaben!$D$39*(A7938-A7937)/3600</f>
        <v>0</v>
      </c>
      <c r="R7938" s="91" t="e">
        <f>('Dichte Wasser'!$B$4*AVERAGE(B7938:C7938)^3+'Dichte Wasser'!$B$3*AVERAGE(B7938:C7938)^2+'Dichte Wasser'!$B$2*AVERAGE(B7938:C7938)+'Dichte Wasser'!$B$1)/1000</f>
        <v>#DIV/0!</v>
      </c>
      <c r="S7938" s="92" t="e">
        <f t="shared" si="499"/>
        <v>#DIV/0!</v>
      </c>
    </row>
    <row r="7939" spans="9:19" x14ac:dyDescent="0.25">
      <c r="I7939" s="45">
        <f t="shared" si="496"/>
        <v>0</v>
      </c>
      <c r="J7939" s="45">
        <f t="shared" si="497"/>
        <v>-13.666998453945324</v>
      </c>
      <c r="K7939" s="39" t="e">
        <f t="shared" si="498"/>
        <v>#DIV/0!</v>
      </c>
      <c r="L7939" s="46">
        <f>-J7939/Eingaben!$D$29</f>
        <v>0.93867560255355853</v>
      </c>
      <c r="M7939" s="44" t="e">
        <f>-K7939/Eingaben!$D$8</f>
        <v>#DIV/0!</v>
      </c>
      <c r="N7939" s="46">
        <f>ABS(B7939-C7939)/Eingaben!$D$8</f>
        <v>0</v>
      </c>
      <c r="P7939">
        <f>D7939/3600000*G7939*100*100/Eingaben!$D$39*(A7939-A7938)/3600</f>
        <v>0</v>
      </c>
      <c r="R7939" s="91" t="e">
        <f>('Dichte Wasser'!$B$4*AVERAGE(B7939:C7939)^3+'Dichte Wasser'!$B$3*AVERAGE(B7939:C7939)^2+'Dichte Wasser'!$B$2*AVERAGE(B7939:C7939)+'Dichte Wasser'!$B$1)/1000</f>
        <v>#DIV/0!</v>
      </c>
      <c r="S7939" s="92" t="e">
        <f t="shared" si="499"/>
        <v>#DIV/0!</v>
      </c>
    </row>
    <row r="7940" spans="9:19" x14ac:dyDescent="0.25">
      <c r="I7940" s="45">
        <f t="shared" si="496"/>
        <v>0</v>
      </c>
      <c r="J7940" s="45">
        <f t="shared" si="497"/>
        <v>-13.666998453945324</v>
      </c>
      <c r="K7940" s="39" t="e">
        <f t="shared" si="498"/>
        <v>#DIV/0!</v>
      </c>
      <c r="L7940" s="46">
        <f>-J7940/Eingaben!$D$29</f>
        <v>0.93867560255355853</v>
      </c>
      <c r="M7940" s="44" t="e">
        <f>-K7940/Eingaben!$D$8</f>
        <v>#DIV/0!</v>
      </c>
      <c r="N7940" s="46">
        <f>ABS(B7940-C7940)/Eingaben!$D$8</f>
        <v>0</v>
      </c>
      <c r="P7940">
        <f>D7940/3600000*G7940*100*100/Eingaben!$D$39*(A7940-A7939)/3600</f>
        <v>0</v>
      </c>
      <c r="R7940" s="91" t="e">
        <f>('Dichte Wasser'!$B$4*AVERAGE(B7940:C7940)^3+'Dichte Wasser'!$B$3*AVERAGE(B7940:C7940)^2+'Dichte Wasser'!$B$2*AVERAGE(B7940:C7940)+'Dichte Wasser'!$B$1)/1000</f>
        <v>#DIV/0!</v>
      </c>
      <c r="S7940" s="92" t="e">
        <f t="shared" si="499"/>
        <v>#DIV/0!</v>
      </c>
    </row>
    <row r="7941" spans="9:19" x14ac:dyDescent="0.25">
      <c r="I7941" s="45">
        <f t="shared" si="496"/>
        <v>0</v>
      </c>
      <c r="J7941" s="45">
        <f t="shared" si="497"/>
        <v>-13.666998453945324</v>
      </c>
      <c r="K7941" s="39" t="e">
        <f t="shared" si="498"/>
        <v>#DIV/0!</v>
      </c>
      <c r="L7941" s="46">
        <f>-J7941/Eingaben!$D$29</f>
        <v>0.93867560255355853</v>
      </c>
      <c r="M7941" s="44" t="e">
        <f>-K7941/Eingaben!$D$8</f>
        <v>#DIV/0!</v>
      </c>
      <c r="N7941" s="46">
        <f>ABS(B7941-C7941)/Eingaben!$D$8</f>
        <v>0</v>
      </c>
      <c r="P7941">
        <f>D7941/3600000*G7941*100*100/Eingaben!$D$39*(A7941-A7940)/3600</f>
        <v>0</v>
      </c>
      <c r="R7941" s="91" t="e">
        <f>('Dichte Wasser'!$B$4*AVERAGE(B7941:C7941)^3+'Dichte Wasser'!$B$3*AVERAGE(B7941:C7941)^2+'Dichte Wasser'!$B$2*AVERAGE(B7941:C7941)+'Dichte Wasser'!$B$1)/1000</f>
        <v>#DIV/0!</v>
      </c>
      <c r="S7941" s="92" t="e">
        <f t="shared" si="499"/>
        <v>#DIV/0!</v>
      </c>
    </row>
    <row r="7942" spans="9:19" x14ac:dyDescent="0.25">
      <c r="I7942" s="45">
        <f t="shared" si="496"/>
        <v>0</v>
      </c>
      <c r="J7942" s="45">
        <f t="shared" si="497"/>
        <v>-13.666998453945324</v>
      </c>
      <c r="K7942" s="39" t="e">
        <f t="shared" si="498"/>
        <v>#DIV/0!</v>
      </c>
      <c r="L7942" s="46">
        <f>-J7942/Eingaben!$D$29</f>
        <v>0.93867560255355853</v>
      </c>
      <c r="M7942" s="44" t="e">
        <f>-K7942/Eingaben!$D$8</f>
        <v>#DIV/0!</v>
      </c>
      <c r="N7942" s="46">
        <f>ABS(B7942-C7942)/Eingaben!$D$8</f>
        <v>0</v>
      </c>
      <c r="P7942">
        <f>D7942/3600000*G7942*100*100/Eingaben!$D$39*(A7942-A7941)/3600</f>
        <v>0</v>
      </c>
      <c r="R7942" s="91" t="e">
        <f>('Dichte Wasser'!$B$4*AVERAGE(B7942:C7942)^3+'Dichte Wasser'!$B$3*AVERAGE(B7942:C7942)^2+'Dichte Wasser'!$B$2*AVERAGE(B7942:C7942)+'Dichte Wasser'!$B$1)/1000</f>
        <v>#DIV/0!</v>
      </c>
      <c r="S7942" s="92" t="e">
        <f t="shared" si="499"/>
        <v>#DIV/0!</v>
      </c>
    </row>
    <row r="7943" spans="9:19" x14ac:dyDescent="0.25">
      <c r="I7943" s="45">
        <f t="shared" si="496"/>
        <v>0</v>
      </c>
      <c r="J7943" s="45">
        <f t="shared" si="497"/>
        <v>-13.666998453945324</v>
      </c>
      <c r="K7943" s="39" t="e">
        <f t="shared" si="498"/>
        <v>#DIV/0!</v>
      </c>
      <c r="L7943" s="46">
        <f>-J7943/Eingaben!$D$29</f>
        <v>0.93867560255355853</v>
      </c>
      <c r="M7943" s="44" t="e">
        <f>-K7943/Eingaben!$D$8</f>
        <v>#DIV/0!</v>
      </c>
      <c r="N7943" s="46">
        <f>ABS(B7943-C7943)/Eingaben!$D$8</f>
        <v>0</v>
      </c>
      <c r="P7943">
        <f>D7943/3600000*G7943*100*100/Eingaben!$D$39*(A7943-A7942)/3600</f>
        <v>0</v>
      </c>
      <c r="R7943" s="91" t="e">
        <f>('Dichte Wasser'!$B$4*AVERAGE(B7943:C7943)^3+'Dichte Wasser'!$B$3*AVERAGE(B7943:C7943)^2+'Dichte Wasser'!$B$2*AVERAGE(B7943:C7943)+'Dichte Wasser'!$B$1)/1000</f>
        <v>#DIV/0!</v>
      </c>
      <c r="S7943" s="92" t="e">
        <f t="shared" si="499"/>
        <v>#DIV/0!</v>
      </c>
    </row>
    <row r="7944" spans="9:19" x14ac:dyDescent="0.25">
      <c r="I7944" s="45">
        <f t="shared" si="496"/>
        <v>0</v>
      </c>
      <c r="J7944" s="45">
        <f t="shared" si="497"/>
        <v>-13.666998453945324</v>
      </c>
      <c r="K7944" s="39" t="e">
        <f t="shared" si="498"/>
        <v>#DIV/0!</v>
      </c>
      <c r="L7944" s="46">
        <f>-J7944/Eingaben!$D$29</f>
        <v>0.93867560255355853</v>
      </c>
      <c r="M7944" s="44" t="e">
        <f>-K7944/Eingaben!$D$8</f>
        <v>#DIV/0!</v>
      </c>
      <c r="N7944" s="46">
        <f>ABS(B7944-C7944)/Eingaben!$D$8</f>
        <v>0</v>
      </c>
      <c r="P7944">
        <f>D7944/3600000*G7944*100*100/Eingaben!$D$39*(A7944-A7943)/3600</f>
        <v>0</v>
      </c>
      <c r="R7944" s="91" t="e">
        <f>('Dichte Wasser'!$B$4*AVERAGE(B7944:C7944)^3+'Dichte Wasser'!$B$3*AVERAGE(B7944:C7944)^2+'Dichte Wasser'!$B$2*AVERAGE(B7944:C7944)+'Dichte Wasser'!$B$1)/1000</f>
        <v>#DIV/0!</v>
      </c>
      <c r="S7944" s="92" t="e">
        <f t="shared" si="499"/>
        <v>#DIV/0!</v>
      </c>
    </row>
    <row r="7945" spans="9:19" x14ac:dyDescent="0.25">
      <c r="I7945" s="45">
        <f t="shared" si="496"/>
        <v>0</v>
      </c>
      <c r="J7945" s="45">
        <f t="shared" si="497"/>
        <v>-13.666998453945324</v>
      </c>
      <c r="K7945" s="39" t="e">
        <f t="shared" si="498"/>
        <v>#DIV/0!</v>
      </c>
      <c r="L7945" s="46">
        <f>-J7945/Eingaben!$D$29</f>
        <v>0.93867560255355853</v>
      </c>
      <c r="M7945" s="44" t="e">
        <f>-K7945/Eingaben!$D$8</f>
        <v>#DIV/0!</v>
      </c>
      <c r="N7945" s="46">
        <f>ABS(B7945-C7945)/Eingaben!$D$8</f>
        <v>0</v>
      </c>
      <c r="P7945">
        <f>D7945/3600000*G7945*100*100/Eingaben!$D$39*(A7945-A7944)/3600</f>
        <v>0</v>
      </c>
      <c r="R7945" s="91" t="e">
        <f>('Dichte Wasser'!$B$4*AVERAGE(B7945:C7945)^3+'Dichte Wasser'!$B$3*AVERAGE(B7945:C7945)^2+'Dichte Wasser'!$B$2*AVERAGE(B7945:C7945)+'Dichte Wasser'!$B$1)/1000</f>
        <v>#DIV/0!</v>
      </c>
      <c r="S7945" s="92" t="e">
        <f t="shared" si="499"/>
        <v>#DIV/0!</v>
      </c>
    </row>
    <row r="7946" spans="9:19" x14ac:dyDescent="0.25">
      <c r="I7946" s="45">
        <f t="shared" si="496"/>
        <v>0</v>
      </c>
      <c r="J7946" s="45">
        <f t="shared" si="497"/>
        <v>-13.666998453945324</v>
      </c>
      <c r="K7946" s="39" t="e">
        <f t="shared" si="498"/>
        <v>#DIV/0!</v>
      </c>
      <c r="L7946" s="46">
        <f>-J7946/Eingaben!$D$29</f>
        <v>0.93867560255355853</v>
      </c>
      <c r="M7946" s="44" t="e">
        <f>-K7946/Eingaben!$D$8</f>
        <v>#DIV/0!</v>
      </c>
      <c r="N7946" s="46">
        <f>ABS(B7946-C7946)/Eingaben!$D$8</f>
        <v>0</v>
      </c>
      <c r="P7946">
        <f>D7946/3600000*G7946*100*100/Eingaben!$D$39*(A7946-A7945)/3600</f>
        <v>0</v>
      </c>
      <c r="R7946" s="91" t="e">
        <f>('Dichte Wasser'!$B$4*AVERAGE(B7946:C7946)^3+'Dichte Wasser'!$B$3*AVERAGE(B7946:C7946)^2+'Dichte Wasser'!$B$2*AVERAGE(B7946:C7946)+'Dichte Wasser'!$B$1)/1000</f>
        <v>#DIV/0!</v>
      </c>
      <c r="S7946" s="92" t="e">
        <f t="shared" si="499"/>
        <v>#DIV/0!</v>
      </c>
    </row>
    <row r="7947" spans="9:19" x14ac:dyDescent="0.25">
      <c r="I7947" s="45">
        <f t="shared" si="496"/>
        <v>0</v>
      </c>
      <c r="J7947" s="45">
        <f t="shared" si="497"/>
        <v>-13.666998453945324</v>
      </c>
      <c r="K7947" s="39" t="e">
        <f t="shared" si="498"/>
        <v>#DIV/0!</v>
      </c>
      <c r="L7947" s="46">
        <f>-J7947/Eingaben!$D$29</f>
        <v>0.93867560255355853</v>
      </c>
      <c r="M7947" s="44" t="e">
        <f>-K7947/Eingaben!$D$8</f>
        <v>#DIV/0!</v>
      </c>
      <c r="N7947" s="46">
        <f>ABS(B7947-C7947)/Eingaben!$D$8</f>
        <v>0</v>
      </c>
      <c r="P7947">
        <f>D7947/3600000*G7947*100*100/Eingaben!$D$39*(A7947-A7946)/3600</f>
        <v>0</v>
      </c>
      <c r="R7947" s="91" t="e">
        <f>('Dichte Wasser'!$B$4*AVERAGE(B7947:C7947)^3+'Dichte Wasser'!$B$3*AVERAGE(B7947:C7947)^2+'Dichte Wasser'!$B$2*AVERAGE(B7947:C7947)+'Dichte Wasser'!$B$1)/1000</f>
        <v>#DIV/0!</v>
      </c>
      <c r="S7947" s="92" t="e">
        <f t="shared" si="499"/>
        <v>#DIV/0!</v>
      </c>
    </row>
    <row r="7948" spans="9:19" x14ac:dyDescent="0.25">
      <c r="I7948" s="45">
        <f t="shared" si="496"/>
        <v>0</v>
      </c>
      <c r="J7948" s="45">
        <f t="shared" si="497"/>
        <v>-13.666998453945324</v>
      </c>
      <c r="K7948" s="39" t="e">
        <f t="shared" si="498"/>
        <v>#DIV/0!</v>
      </c>
      <c r="L7948" s="46">
        <f>-J7948/Eingaben!$D$29</f>
        <v>0.93867560255355853</v>
      </c>
      <c r="M7948" s="44" t="e">
        <f>-K7948/Eingaben!$D$8</f>
        <v>#DIV/0!</v>
      </c>
      <c r="N7948" s="46">
        <f>ABS(B7948-C7948)/Eingaben!$D$8</f>
        <v>0</v>
      </c>
      <c r="P7948">
        <f>D7948/3600000*G7948*100*100/Eingaben!$D$39*(A7948-A7947)/3600</f>
        <v>0</v>
      </c>
      <c r="R7948" s="91" t="e">
        <f>('Dichte Wasser'!$B$4*AVERAGE(B7948:C7948)^3+'Dichte Wasser'!$B$3*AVERAGE(B7948:C7948)^2+'Dichte Wasser'!$B$2*AVERAGE(B7948:C7948)+'Dichte Wasser'!$B$1)/1000</f>
        <v>#DIV/0!</v>
      </c>
      <c r="S7948" s="92" t="e">
        <f t="shared" si="499"/>
        <v>#DIV/0!</v>
      </c>
    </row>
    <row r="7949" spans="9:19" x14ac:dyDescent="0.25">
      <c r="I7949" s="45">
        <f t="shared" si="496"/>
        <v>0</v>
      </c>
      <c r="J7949" s="45">
        <f t="shared" si="497"/>
        <v>-13.666998453945324</v>
      </c>
      <c r="K7949" s="39" t="e">
        <f t="shared" si="498"/>
        <v>#DIV/0!</v>
      </c>
      <c r="L7949" s="46">
        <f>-J7949/Eingaben!$D$29</f>
        <v>0.93867560255355853</v>
      </c>
      <c r="M7949" s="44" t="e">
        <f>-K7949/Eingaben!$D$8</f>
        <v>#DIV/0!</v>
      </c>
      <c r="N7949" s="46">
        <f>ABS(B7949-C7949)/Eingaben!$D$8</f>
        <v>0</v>
      </c>
      <c r="P7949">
        <f>D7949/3600000*G7949*100*100/Eingaben!$D$39*(A7949-A7948)/3600</f>
        <v>0</v>
      </c>
      <c r="R7949" s="91" t="e">
        <f>('Dichte Wasser'!$B$4*AVERAGE(B7949:C7949)^3+'Dichte Wasser'!$B$3*AVERAGE(B7949:C7949)^2+'Dichte Wasser'!$B$2*AVERAGE(B7949:C7949)+'Dichte Wasser'!$B$1)/1000</f>
        <v>#DIV/0!</v>
      </c>
      <c r="S7949" s="92" t="e">
        <f t="shared" si="499"/>
        <v>#DIV/0!</v>
      </c>
    </row>
    <row r="7950" spans="9:19" x14ac:dyDescent="0.25">
      <c r="I7950" s="45">
        <f t="shared" si="496"/>
        <v>0</v>
      </c>
      <c r="J7950" s="45">
        <f t="shared" si="497"/>
        <v>-13.666998453945324</v>
      </c>
      <c r="K7950" s="39" t="e">
        <f t="shared" si="498"/>
        <v>#DIV/0!</v>
      </c>
      <c r="L7950" s="46">
        <f>-J7950/Eingaben!$D$29</f>
        <v>0.93867560255355853</v>
      </c>
      <c r="M7950" s="44" t="e">
        <f>-K7950/Eingaben!$D$8</f>
        <v>#DIV/0!</v>
      </c>
      <c r="N7950" s="46">
        <f>ABS(B7950-C7950)/Eingaben!$D$8</f>
        <v>0</v>
      </c>
      <c r="P7950">
        <f>D7950/3600000*G7950*100*100/Eingaben!$D$39*(A7950-A7949)/3600</f>
        <v>0</v>
      </c>
      <c r="R7950" s="91" t="e">
        <f>('Dichte Wasser'!$B$4*AVERAGE(B7950:C7950)^3+'Dichte Wasser'!$B$3*AVERAGE(B7950:C7950)^2+'Dichte Wasser'!$B$2*AVERAGE(B7950:C7950)+'Dichte Wasser'!$B$1)/1000</f>
        <v>#DIV/0!</v>
      </c>
      <c r="S7950" s="92" t="e">
        <f t="shared" si="499"/>
        <v>#DIV/0!</v>
      </c>
    </row>
    <row r="7951" spans="9:19" x14ac:dyDescent="0.25">
      <c r="I7951" s="45">
        <f t="shared" si="496"/>
        <v>0</v>
      </c>
      <c r="J7951" s="45">
        <f t="shared" si="497"/>
        <v>-13.666998453945324</v>
      </c>
      <c r="K7951" s="39" t="e">
        <f t="shared" si="498"/>
        <v>#DIV/0!</v>
      </c>
      <c r="L7951" s="46">
        <f>-J7951/Eingaben!$D$29</f>
        <v>0.93867560255355853</v>
      </c>
      <c r="M7951" s="44" t="e">
        <f>-K7951/Eingaben!$D$8</f>
        <v>#DIV/0!</v>
      </c>
      <c r="N7951" s="46">
        <f>ABS(B7951-C7951)/Eingaben!$D$8</f>
        <v>0</v>
      </c>
      <c r="P7951">
        <f>D7951/3600000*G7951*100*100/Eingaben!$D$39*(A7951-A7950)/3600</f>
        <v>0</v>
      </c>
      <c r="R7951" s="91" t="e">
        <f>('Dichte Wasser'!$B$4*AVERAGE(B7951:C7951)^3+'Dichte Wasser'!$B$3*AVERAGE(B7951:C7951)^2+'Dichte Wasser'!$B$2*AVERAGE(B7951:C7951)+'Dichte Wasser'!$B$1)/1000</f>
        <v>#DIV/0!</v>
      </c>
      <c r="S7951" s="92" t="e">
        <f t="shared" si="499"/>
        <v>#DIV/0!</v>
      </c>
    </row>
    <row r="7952" spans="9:19" x14ac:dyDescent="0.25">
      <c r="I7952" s="45">
        <f t="shared" si="496"/>
        <v>0</v>
      </c>
      <c r="J7952" s="45">
        <f t="shared" si="497"/>
        <v>-13.666998453945324</v>
      </c>
      <c r="K7952" s="39" t="e">
        <f t="shared" si="498"/>
        <v>#DIV/0!</v>
      </c>
      <c r="L7952" s="46">
        <f>-J7952/Eingaben!$D$29</f>
        <v>0.93867560255355853</v>
      </c>
      <c r="M7952" s="44" t="e">
        <f>-K7952/Eingaben!$D$8</f>
        <v>#DIV/0!</v>
      </c>
      <c r="N7952" s="46">
        <f>ABS(B7952-C7952)/Eingaben!$D$8</f>
        <v>0</v>
      </c>
      <c r="P7952">
        <f>D7952/3600000*G7952*100*100/Eingaben!$D$39*(A7952-A7951)/3600</f>
        <v>0</v>
      </c>
      <c r="R7952" s="91" t="e">
        <f>('Dichte Wasser'!$B$4*AVERAGE(B7952:C7952)^3+'Dichte Wasser'!$B$3*AVERAGE(B7952:C7952)^2+'Dichte Wasser'!$B$2*AVERAGE(B7952:C7952)+'Dichte Wasser'!$B$1)/1000</f>
        <v>#DIV/0!</v>
      </c>
      <c r="S7952" s="92" t="e">
        <f t="shared" si="499"/>
        <v>#DIV/0!</v>
      </c>
    </row>
    <row r="7953" spans="9:19" x14ac:dyDescent="0.25">
      <c r="I7953" s="45">
        <f t="shared" si="496"/>
        <v>0</v>
      </c>
      <c r="J7953" s="45">
        <f t="shared" si="497"/>
        <v>-13.666998453945324</v>
      </c>
      <c r="K7953" s="39" t="e">
        <f t="shared" si="498"/>
        <v>#DIV/0!</v>
      </c>
      <c r="L7953" s="46">
        <f>-J7953/Eingaben!$D$29</f>
        <v>0.93867560255355853</v>
      </c>
      <c r="M7953" s="44" t="e">
        <f>-K7953/Eingaben!$D$8</f>
        <v>#DIV/0!</v>
      </c>
      <c r="N7953" s="46">
        <f>ABS(B7953-C7953)/Eingaben!$D$8</f>
        <v>0</v>
      </c>
      <c r="P7953">
        <f>D7953/3600000*G7953*100*100/Eingaben!$D$39*(A7953-A7952)/3600</f>
        <v>0</v>
      </c>
      <c r="R7953" s="91" t="e">
        <f>('Dichte Wasser'!$B$4*AVERAGE(B7953:C7953)^3+'Dichte Wasser'!$B$3*AVERAGE(B7953:C7953)^2+'Dichte Wasser'!$B$2*AVERAGE(B7953:C7953)+'Dichte Wasser'!$B$1)/1000</f>
        <v>#DIV/0!</v>
      </c>
      <c r="S7953" s="92" t="e">
        <f t="shared" si="499"/>
        <v>#DIV/0!</v>
      </c>
    </row>
    <row r="7954" spans="9:19" x14ac:dyDescent="0.25">
      <c r="I7954" s="45">
        <f t="shared" si="496"/>
        <v>0</v>
      </c>
      <c r="J7954" s="45">
        <f t="shared" si="497"/>
        <v>-13.666998453945324</v>
      </c>
      <c r="K7954" s="39" t="e">
        <f t="shared" si="498"/>
        <v>#DIV/0!</v>
      </c>
      <c r="L7954" s="46">
        <f>-J7954/Eingaben!$D$29</f>
        <v>0.93867560255355853</v>
      </c>
      <c r="M7954" s="44" t="e">
        <f>-K7954/Eingaben!$D$8</f>
        <v>#DIV/0!</v>
      </c>
      <c r="N7954" s="46">
        <f>ABS(B7954-C7954)/Eingaben!$D$8</f>
        <v>0</v>
      </c>
      <c r="P7954">
        <f>D7954/3600000*G7954*100*100/Eingaben!$D$39*(A7954-A7953)/3600</f>
        <v>0</v>
      </c>
      <c r="R7954" s="91" t="e">
        <f>('Dichte Wasser'!$B$4*AVERAGE(B7954:C7954)^3+'Dichte Wasser'!$B$3*AVERAGE(B7954:C7954)^2+'Dichte Wasser'!$B$2*AVERAGE(B7954:C7954)+'Dichte Wasser'!$B$1)/1000</f>
        <v>#DIV/0!</v>
      </c>
      <c r="S7954" s="92" t="e">
        <f t="shared" si="499"/>
        <v>#DIV/0!</v>
      </c>
    </row>
    <row r="7955" spans="9:19" x14ac:dyDescent="0.25">
      <c r="I7955" s="45">
        <f t="shared" si="496"/>
        <v>0</v>
      </c>
      <c r="J7955" s="45">
        <f t="shared" si="497"/>
        <v>-13.666998453945324</v>
      </c>
      <c r="K7955" s="39" t="e">
        <f t="shared" si="498"/>
        <v>#DIV/0!</v>
      </c>
      <c r="L7955" s="46">
        <f>-J7955/Eingaben!$D$29</f>
        <v>0.93867560255355853</v>
      </c>
      <c r="M7955" s="44" t="e">
        <f>-K7955/Eingaben!$D$8</f>
        <v>#DIV/0!</v>
      </c>
      <c r="N7955" s="46">
        <f>ABS(B7955-C7955)/Eingaben!$D$8</f>
        <v>0</v>
      </c>
      <c r="P7955">
        <f>D7955/3600000*G7955*100*100/Eingaben!$D$39*(A7955-A7954)/3600</f>
        <v>0</v>
      </c>
      <c r="R7955" s="91" t="e">
        <f>('Dichte Wasser'!$B$4*AVERAGE(B7955:C7955)^3+'Dichte Wasser'!$B$3*AVERAGE(B7955:C7955)^2+'Dichte Wasser'!$B$2*AVERAGE(B7955:C7955)+'Dichte Wasser'!$B$1)/1000</f>
        <v>#DIV/0!</v>
      </c>
      <c r="S7955" s="92" t="e">
        <f t="shared" si="499"/>
        <v>#DIV/0!</v>
      </c>
    </row>
    <row r="7956" spans="9:19" x14ac:dyDescent="0.25">
      <c r="I7956" s="45">
        <f t="shared" si="496"/>
        <v>0</v>
      </c>
      <c r="J7956" s="45">
        <f t="shared" si="497"/>
        <v>-13.666998453945324</v>
      </c>
      <c r="K7956" s="39" t="e">
        <f t="shared" si="498"/>
        <v>#DIV/0!</v>
      </c>
      <c r="L7956" s="46">
        <f>-J7956/Eingaben!$D$29</f>
        <v>0.93867560255355853</v>
      </c>
      <c r="M7956" s="44" t="e">
        <f>-K7956/Eingaben!$D$8</f>
        <v>#DIV/0!</v>
      </c>
      <c r="N7956" s="46">
        <f>ABS(B7956-C7956)/Eingaben!$D$8</f>
        <v>0</v>
      </c>
      <c r="P7956">
        <f>D7956/3600000*G7956*100*100/Eingaben!$D$39*(A7956-A7955)/3600</f>
        <v>0</v>
      </c>
      <c r="R7956" s="91" t="e">
        <f>('Dichte Wasser'!$B$4*AVERAGE(B7956:C7956)^3+'Dichte Wasser'!$B$3*AVERAGE(B7956:C7956)^2+'Dichte Wasser'!$B$2*AVERAGE(B7956:C7956)+'Dichte Wasser'!$B$1)/1000</f>
        <v>#DIV/0!</v>
      </c>
      <c r="S7956" s="92" t="e">
        <f t="shared" si="499"/>
        <v>#DIV/0!</v>
      </c>
    </row>
    <row r="7957" spans="9:19" x14ac:dyDescent="0.25">
      <c r="I7957" s="45">
        <f t="shared" si="496"/>
        <v>0</v>
      </c>
      <c r="J7957" s="45">
        <f t="shared" si="497"/>
        <v>-13.666998453945324</v>
      </c>
      <c r="K7957" s="39" t="e">
        <f t="shared" si="498"/>
        <v>#DIV/0!</v>
      </c>
      <c r="L7957" s="46">
        <f>-J7957/Eingaben!$D$29</f>
        <v>0.93867560255355853</v>
      </c>
      <c r="M7957" s="44" t="e">
        <f>-K7957/Eingaben!$D$8</f>
        <v>#DIV/0!</v>
      </c>
      <c r="N7957" s="46">
        <f>ABS(B7957-C7957)/Eingaben!$D$8</f>
        <v>0</v>
      </c>
      <c r="P7957">
        <f>D7957/3600000*G7957*100*100/Eingaben!$D$39*(A7957-A7956)/3600</f>
        <v>0</v>
      </c>
      <c r="R7957" s="91" t="e">
        <f>('Dichte Wasser'!$B$4*AVERAGE(B7957:C7957)^3+'Dichte Wasser'!$B$3*AVERAGE(B7957:C7957)^2+'Dichte Wasser'!$B$2*AVERAGE(B7957:C7957)+'Dichte Wasser'!$B$1)/1000</f>
        <v>#DIV/0!</v>
      </c>
      <c r="S7957" s="92" t="e">
        <f t="shared" si="499"/>
        <v>#DIV/0!</v>
      </c>
    </row>
    <row r="7958" spans="9:19" x14ac:dyDescent="0.25">
      <c r="I7958" s="45">
        <f t="shared" si="496"/>
        <v>0</v>
      </c>
      <c r="J7958" s="45">
        <f t="shared" si="497"/>
        <v>-13.666998453945324</v>
      </c>
      <c r="K7958" s="39" t="e">
        <f t="shared" si="498"/>
        <v>#DIV/0!</v>
      </c>
      <c r="L7958" s="46">
        <f>-J7958/Eingaben!$D$29</f>
        <v>0.93867560255355853</v>
      </c>
      <c r="M7958" s="44" t="e">
        <f>-K7958/Eingaben!$D$8</f>
        <v>#DIV/0!</v>
      </c>
      <c r="N7958" s="46">
        <f>ABS(B7958-C7958)/Eingaben!$D$8</f>
        <v>0</v>
      </c>
      <c r="P7958">
        <f>D7958/3600000*G7958*100*100/Eingaben!$D$39*(A7958-A7957)/3600</f>
        <v>0</v>
      </c>
      <c r="R7958" s="91" t="e">
        <f>('Dichte Wasser'!$B$4*AVERAGE(B7958:C7958)^3+'Dichte Wasser'!$B$3*AVERAGE(B7958:C7958)^2+'Dichte Wasser'!$B$2*AVERAGE(B7958:C7958)+'Dichte Wasser'!$B$1)/1000</f>
        <v>#DIV/0!</v>
      </c>
      <c r="S7958" s="92" t="e">
        <f t="shared" si="499"/>
        <v>#DIV/0!</v>
      </c>
    </row>
    <row r="7959" spans="9:19" x14ac:dyDescent="0.25">
      <c r="I7959" s="45">
        <f t="shared" si="496"/>
        <v>0</v>
      </c>
      <c r="J7959" s="45">
        <f t="shared" si="497"/>
        <v>-13.666998453945324</v>
      </c>
      <c r="K7959" s="39" t="e">
        <f t="shared" si="498"/>
        <v>#DIV/0!</v>
      </c>
      <c r="L7959" s="46">
        <f>-J7959/Eingaben!$D$29</f>
        <v>0.93867560255355853</v>
      </c>
      <c r="M7959" s="44" t="e">
        <f>-K7959/Eingaben!$D$8</f>
        <v>#DIV/0!</v>
      </c>
      <c r="N7959" s="46">
        <f>ABS(B7959-C7959)/Eingaben!$D$8</f>
        <v>0</v>
      </c>
      <c r="P7959">
        <f>D7959/3600000*G7959*100*100/Eingaben!$D$39*(A7959-A7958)/3600</f>
        <v>0</v>
      </c>
      <c r="R7959" s="91" t="e">
        <f>('Dichte Wasser'!$B$4*AVERAGE(B7959:C7959)^3+'Dichte Wasser'!$B$3*AVERAGE(B7959:C7959)^2+'Dichte Wasser'!$B$2*AVERAGE(B7959:C7959)+'Dichte Wasser'!$B$1)/1000</f>
        <v>#DIV/0!</v>
      </c>
      <c r="S7959" s="92" t="e">
        <f t="shared" si="499"/>
        <v>#DIV/0!</v>
      </c>
    </row>
    <row r="7960" spans="9:19" x14ac:dyDescent="0.25">
      <c r="I7960" s="45">
        <f t="shared" si="496"/>
        <v>0</v>
      </c>
      <c r="J7960" s="45">
        <f t="shared" si="497"/>
        <v>-13.666998453945324</v>
      </c>
      <c r="K7960" s="39" t="e">
        <f t="shared" si="498"/>
        <v>#DIV/0!</v>
      </c>
      <c r="L7960" s="46">
        <f>-J7960/Eingaben!$D$29</f>
        <v>0.93867560255355853</v>
      </c>
      <c r="M7960" s="44" t="e">
        <f>-K7960/Eingaben!$D$8</f>
        <v>#DIV/0!</v>
      </c>
      <c r="N7960" s="46">
        <f>ABS(B7960-C7960)/Eingaben!$D$8</f>
        <v>0</v>
      </c>
      <c r="P7960">
        <f>D7960/3600000*G7960*100*100/Eingaben!$D$39*(A7960-A7959)/3600</f>
        <v>0</v>
      </c>
      <c r="R7960" s="91" t="e">
        <f>('Dichte Wasser'!$B$4*AVERAGE(B7960:C7960)^3+'Dichte Wasser'!$B$3*AVERAGE(B7960:C7960)^2+'Dichte Wasser'!$B$2*AVERAGE(B7960:C7960)+'Dichte Wasser'!$B$1)/1000</f>
        <v>#DIV/0!</v>
      </c>
      <c r="S7960" s="92" t="e">
        <f t="shared" si="499"/>
        <v>#DIV/0!</v>
      </c>
    </row>
    <row r="7961" spans="9:19" x14ac:dyDescent="0.25">
      <c r="I7961" s="45">
        <f t="shared" si="496"/>
        <v>0</v>
      </c>
      <c r="J7961" s="45">
        <f t="shared" si="497"/>
        <v>-13.666998453945324</v>
      </c>
      <c r="K7961" s="39" t="e">
        <f t="shared" si="498"/>
        <v>#DIV/0!</v>
      </c>
      <c r="L7961" s="46">
        <f>-J7961/Eingaben!$D$29</f>
        <v>0.93867560255355853</v>
      </c>
      <c r="M7961" s="44" t="e">
        <f>-K7961/Eingaben!$D$8</f>
        <v>#DIV/0!</v>
      </c>
      <c r="N7961" s="46">
        <f>ABS(B7961-C7961)/Eingaben!$D$8</f>
        <v>0</v>
      </c>
      <c r="P7961">
        <f>D7961/3600000*G7961*100*100/Eingaben!$D$39*(A7961-A7960)/3600</f>
        <v>0</v>
      </c>
      <c r="R7961" s="91" t="e">
        <f>('Dichte Wasser'!$B$4*AVERAGE(B7961:C7961)^3+'Dichte Wasser'!$B$3*AVERAGE(B7961:C7961)^2+'Dichte Wasser'!$B$2*AVERAGE(B7961:C7961)+'Dichte Wasser'!$B$1)/1000</f>
        <v>#DIV/0!</v>
      </c>
      <c r="S7961" s="92" t="e">
        <f t="shared" si="499"/>
        <v>#DIV/0!</v>
      </c>
    </row>
    <row r="7962" spans="9:19" x14ac:dyDescent="0.25">
      <c r="I7962" s="45">
        <f t="shared" si="496"/>
        <v>0</v>
      </c>
      <c r="J7962" s="45">
        <f t="shared" si="497"/>
        <v>-13.666998453945324</v>
      </c>
      <c r="K7962" s="39" t="e">
        <f t="shared" si="498"/>
        <v>#DIV/0!</v>
      </c>
      <c r="L7962" s="46">
        <f>-J7962/Eingaben!$D$29</f>
        <v>0.93867560255355853</v>
      </c>
      <c r="M7962" s="44" t="e">
        <f>-K7962/Eingaben!$D$8</f>
        <v>#DIV/0!</v>
      </c>
      <c r="N7962" s="46">
        <f>ABS(B7962-C7962)/Eingaben!$D$8</f>
        <v>0</v>
      </c>
      <c r="P7962">
        <f>D7962/3600000*G7962*100*100/Eingaben!$D$39*(A7962-A7961)/3600</f>
        <v>0</v>
      </c>
      <c r="R7962" s="91" t="e">
        <f>('Dichte Wasser'!$B$4*AVERAGE(B7962:C7962)^3+'Dichte Wasser'!$B$3*AVERAGE(B7962:C7962)^2+'Dichte Wasser'!$B$2*AVERAGE(B7962:C7962)+'Dichte Wasser'!$B$1)/1000</f>
        <v>#DIV/0!</v>
      </c>
      <c r="S7962" s="92" t="e">
        <f t="shared" si="499"/>
        <v>#DIV/0!</v>
      </c>
    </row>
    <row r="7963" spans="9:19" x14ac:dyDescent="0.25">
      <c r="I7963" s="45">
        <f t="shared" si="496"/>
        <v>0</v>
      </c>
      <c r="J7963" s="45">
        <f t="shared" si="497"/>
        <v>-13.666998453945324</v>
      </c>
      <c r="K7963" s="39" t="e">
        <f t="shared" si="498"/>
        <v>#DIV/0!</v>
      </c>
      <c r="L7963" s="46">
        <f>-J7963/Eingaben!$D$29</f>
        <v>0.93867560255355853</v>
      </c>
      <c r="M7963" s="44" t="e">
        <f>-K7963/Eingaben!$D$8</f>
        <v>#DIV/0!</v>
      </c>
      <c r="N7963" s="46">
        <f>ABS(B7963-C7963)/Eingaben!$D$8</f>
        <v>0</v>
      </c>
      <c r="P7963">
        <f>D7963/3600000*G7963*100*100/Eingaben!$D$39*(A7963-A7962)/3600</f>
        <v>0</v>
      </c>
      <c r="R7963" s="91" t="e">
        <f>('Dichte Wasser'!$B$4*AVERAGE(B7963:C7963)^3+'Dichte Wasser'!$B$3*AVERAGE(B7963:C7963)^2+'Dichte Wasser'!$B$2*AVERAGE(B7963:C7963)+'Dichte Wasser'!$B$1)/1000</f>
        <v>#DIV/0!</v>
      </c>
      <c r="S7963" s="92" t="e">
        <f t="shared" si="499"/>
        <v>#DIV/0!</v>
      </c>
    </row>
    <row r="7964" spans="9:19" x14ac:dyDescent="0.25">
      <c r="I7964" s="45">
        <f t="shared" si="496"/>
        <v>0</v>
      </c>
      <c r="J7964" s="45">
        <f t="shared" si="497"/>
        <v>-13.666998453945324</v>
      </c>
      <c r="K7964" s="39" t="e">
        <f t="shared" si="498"/>
        <v>#DIV/0!</v>
      </c>
      <c r="L7964" s="46">
        <f>-J7964/Eingaben!$D$29</f>
        <v>0.93867560255355853</v>
      </c>
      <c r="M7964" s="44" t="e">
        <f>-K7964/Eingaben!$D$8</f>
        <v>#DIV/0!</v>
      </c>
      <c r="N7964" s="46">
        <f>ABS(B7964-C7964)/Eingaben!$D$8</f>
        <v>0</v>
      </c>
      <c r="P7964">
        <f>D7964/3600000*G7964*100*100/Eingaben!$D$39*(A7964-A7963)/3600</f>
        <v>0</v>
      </c>
      <c r="R7964" s="91" t="e">
        <f>('Dichte Wasser'!$B$4*AVERAGE(B7964:C7964)^3+'Dichte Wasser'!$B$3*AVERAGE(B7964:C7964)^2+'Dichte Wasser'!$B$2*AVERAGE(B7964:C7964)+'Dichte Wasser'!$B$1)/1000</f>
        <v>#DIV/0!</v>
      </c>
      <c r="S7964" s="92" t="e">
        <f t="shared" si="499"/>
        <v>#DIV/0!</v>
      </c>
    </row>
    <row r="7965" spans="9:19" x14ac:dyDescent="0.25">
      <c r="I7965" s="45">
        <f t="shared" si="496"/>
        <v>0</v>
      </c>
      <c r="J7965" s="45">
        <f t="shared" si="497"/>
        <v>-13.666998453945324</v>
      </c>
      <c r="K7965" s="39" t="e">
        <f t="shared" si="498"/>
        <v>#DIV/0!</v>
      </c>
      <c r="L7965" s="46">
        <f>-J7965/Eingaben!$D$29</f>
        <v>0.93867560255355853</v>
      </c>
      <c r="M7965" s="44" t="e">
        <f>-K7965/Eingaben!$D$8</f>
        <v>#DIV/0!</v>
      </c>
      <c r="N7965" s="46">
        <f>ABS(B7965-C7965)/Eingaben!$D$8</f>
        <v>0</v>
      </c>
      <c r="P7965">
        <f>D7965/3600000*G7965*100*100/Eingaben!$D$39*(A7965-A7964)/3600</f>
        <v>0</v>
      </c>
      <c r="R7965" s="91" t="e">
        <f>('Dichte Wasser'!$B$4*AVERAGE(B7965:C7965)^3+'Dichte Wasser'!$B$3*AVERAGE(B7965:C7965)^2+'Dichte Wasser'!$B$2*AVERAGE(B7965:C7965)+'Dichte Wasser'!$B$1)/1000</f>
        <v>#DIV/0!</v>
      </c>
      <c r="S7965" s="92" t="e">
        <f t="shared" si="499"/>
        <v>#DIV/0!</v>
      </c>
    </row>
    <row r="7966" spans="9:19" x14ac:dyDescent="0.25">
      <c r="I7966" s="45">
        <f t="shared" si="496"/>
        <v>0</v>
      </c>
      <c r="J7966" s="45">
        <f t="shared" si="497"/>
        <v>-13.666998453945324</v>
      </c>
      <c r="K7966" s="39" t="e">
        <f t="shared" si="498"/>
        <v>#DIV/0!</v>
      </c>
      <c r="L7966" s="46">
        <f>-J7966/Eingaben!$D$29</f>
        <v>0.93867560255355853</v>
      </c>
      <c r="M7966" s="44" t="e">
        <f>-K7966/Eingaben!$D$8</f>
        <v>#DIV/0!</v>
      </c>
      <c r="N7966" s="46">
        <f>ABS(B7966-C7966)/Eingaben!$D$8</f>
        <v>0</v>
      </c>
      <c r="P7966">
        <f>D7966/3600000*G7966*100*100/Eingaben!$D$39*(A7966-A7965)/3600</f>
        <v>0</v>
      </c>
      <c r="R7966" s="91" t="e">
        <f>('Dichte Wasser'!$B$4*AVERAGE(B7966:C7966)^3+'Dichte Wasser'!$B$3*AVERAGE(B7966:C7966)^2+'Dichte Wasser'!$B$2*AVERAGE(B7966:C7966)+'Dichte Wasser'!$B$1)/1000</f>
        <v>#DIV/0!</v>
      </c>
      <c r="S7966" s="92" t="e">
        <f t="shared" si="499"/>
        <v>#DIV/0!</v>
      </c>
    </row>
    <row r="7967" spans="9:19" x14ac:dyDescent="0.25">
      <c r="I7967" s="45">
        <f t="shared" si="496"/>
        <v>0</v>
      </c>
      <c r="J7967" s="45">
        <f t="shared" si="497"/>
        <v>-13.666998453945324</v>
      </c>
      <c r="K7967" s="39" t="e">
        <f t="shared" si="498"/>
        <v>#DIV/0!</v>
      </c>
      <c r="L7967" s="46">
        <f>-J7967/Eingaben!$D$29</f>
        <v>0.93867560255355853</v>
      </c>
      <c r="M7967" s="44" t="e">
        <f>-K7967/Eingaben!$D$8</f>
        <v>#DIV/0!</v>
      </c>
      <c r="N7967" s="46">
        <f>ABS(B7967-C7967)/Eingaben!$D$8</f>
        <v>0</v>
      </c>
      <c r="P7967">
        <f>D7967/3600000*G7967*100*100/Eingaben!$D$39*(A7967-A7966)/3600</f>
        <v>0</v>
      </c>
      <c r="R7967" s="91" t="e">
        <f>('Dichte Wasser'!$B$4*AVERAGE(B7967:C7967)^3+'Dichte Wasser'!$B$3*AVERAGE(B7967:C7967)^2+'Dichte Wasser'!$B$2*AVERAGE(B7967:C7967)+'Dichte Wasser'!$B$1)/1000</f>
        <v>#DIV/0!</v>
      </c>
      <c r="S7967" s="92" t="e">
        <f t="shared" si="499"/>
        <v>#DIV/0!</v>
      </c>
    </row>
    <row r="7968" spans="9:19" x14ac:dyDescent="0.25">
      <c r="I7968" s="45">
        <f t="shared" si="496"/>
        <v>0</v>
      </c>
      <c r="J7968" s="45">
        <f t="shared" si="497"/>
        <v>-13.666998453945324</v>
      </c>
      <c r="K7968" s="39" t="e">
        <f t="shared" si="498"/>
        <v>#DIV/0!</v>
      </c>
      <c r="L7968" s="46">
        <f>-J7968/Eingaben!$D$29</f>
        <v>0.93867560255355853</v>
      </c>
      <c r="M7968" s="44" t="e">
        <f>-K7968/Eingaben!$D$8</f>
        <v>#DIV/0!</v>
      </c>
      <c r="N7968" s="46">
        <f>ABS(B7968-C7968)/Eingaben!$D$8</f>
        <v>0</v>
      </c>
      <c r="P7968">
        <f>D7968/3600000*G7968*100*100/Eingaben!$D$39*(A7968-A7967)/3600</f>
        <v>0</v>
      </c>
      <c r="R7968" s="91" t="e">
        <f>('Dichte Wasser'!$B$4*AVERAGE(B7968:C7968)^3+'Dichte Wasser'!$B$3*AVERAGE(B7968:C7968)^2+'Dichte Wasser'!$B$2*AVERAGE(B7968:C7968)+'Dichte Wasser'!$B$1)/1000</f>
        <v>#DIV/0!</v>
      </c>
      <c r="S7968" s="92" t="e">
        <f t="shared" si="499"/>
        <v>#DIV/0!</v>
      </c>
    </row>
    <row r="7969" spans="9:19" x14ac:dyDescent="0.25">
      <c r="I7969" s="45">
        <f t="shared" si="496"/>
        <v>0</v>
      </c>
      <c r="J7969" s="45">
        <f t="shared" si="497"/>
        <v>-13.666998453945324</v>
      </c>
      <c r="K7969" s="39" t="e">
        <f t="shared" si="498"/>
        <v>#DIV/0!</v>
      </c>
      <c r="L7969" s="46">
        <f>-J7969/Eingaben!$D$29</f>
        <v>0.93867560255355853</v>
      </c>
      <c r="M7969" s="44" t="e">
        <f>-K7969/Eingaben!$D$8</f>
        <v>#DIV/0!</v>
      </c>
      <c r="N7969" s="46">
        <f>ABS(B7969-C7969)/Eingaben!$D$8</f>
        <v>0</v>
      </c>
      <c r="P7969">
        <f>D7969/3600000*G7969*100*100/Eingaben!$D$39*(A7969-A7968)/3600</f>
        <v>0</v>
      </c>
      <c r="R7969" s="91" t="e">
        <f>('Dichte Wasser'!$B$4*AVERAGE(B7969:C7969)^3+'Dichte Wasser'!$B$3*AVERAGE(B7969:C7969)^2+'Dichte Wasser'!$B$2*AVERAGE(B7969:C7969)+'Dichte Wasser'!$B$1)/1000</f>
        <v>#DIV/0!</v>
      </c>
      <c r="S7969" s="92" t="e">
        <f t="shared" si="499"/>
        <v>#DIV/0!</v>
      </c>
    </row>
    <row r="7970" spans="9:19" x14ac:dyDescent="0.25">
      <c r="I7970" s="45">
        <f t="shared" si="496"/>
        <v>0</v>
      </c>
      <c r="J7970" s="45">
        <f t="shared" si="497"/>
        <v>-13.666998453945324</v>
      </c>
      <c r="K7970" s="39" t="e">
        <f t="shared" si="498"/>
        <v>#DIV/0!</v>
      </c>
      <c r="L7970" s="46">
        <f>-J7970/Eingaben!$D$29</f>
        <v>0.93867560255355853</v>
      </c>
      <c r="M7970" s="44" t="e">
        <f>-K7970/Eingaben!$D$8</f>
        <v>#DIV/0!</v>
      </c>
      <c r="N7970" s="46">
        <f>ABS(B7970-C7970)/Eingaben!$D$8</f>
        <v>0</v>
      </c>
      <c r="P7970">
        <f>D7970/3600000*G7970*100*100/Eingaben!$D$39*(A7970-A7969)/3600</f>
        <v>0</v>
      </c>
      <c r="R7970" s="91" t="e">
        <f>('Dichte Wasser'!$B$4*AVERAGE(B7970:C7970)^3+'Dichte Wasser'!$B$3*AVERAGE(B7970:C7970)^2+'Dichte Wasser'!$B$2*AVERAGE(B7970:C7970)+'Dichte Wasser'!$B$1)/1000</f>
        <v>#DIV/0!</v>
      </c>
      <c r="S7970" s="92" t="e">
        <f t="shared" si="499"/>
        <v>#DIV/0!</v>
      </c>
    </row>
    <row r="7971" spans="9:19" x14ac:dyDescent="0.25">
      <c r="I7971" s="45">
        <f t="shared" si="496"/>
        <v>0</v>
      </c>
      <c r="J7971" s="45">
        <f t="shared" si="497"/>
        <v>-13.666998453945324</v>
      </c>
      <c r="K7971" s="39" t="e">
        <f t="shared" si="498"/>
        <v>#DIV/0!</v>
      </c>
      <c r="L7971" s="46">
        <f>-J7971/Eingaben!$D$29</f>
        <v>0.93867560255355853</v>
      </c>
      <c r="M7971" s="44" t="e">
        <f>-K7971/Eingaben!$D$8</f>
        <v>#DIV/0!</v>
      </c>
      <c r="N7971" s="46">
        <f>ABS(B7971-C7971)/Eingaben!$D$8</f>
        <v>0</v>
      </c>
      <c r="P7971">
        <f>D7971/3600000*G7971*100*100/Eingaben!$D$39*(A7971-A7970)/3600</f>
        <v>0</v>
      </c>
      <c r="R7971" s="91" t="e">
        <f>('Dichte Wasser'!$B$4*AVERAGE(B7971:C7971)^3+'Dichte Wasser'!$B$3*AVERAGE(B7971:C7971)^2+'Dichte Wasser'!$B$2*AVERAGE(B7971:C7971)+'Dichte Wasser'!$B$1)/1000</f>
        <v>#DIV/0!</v>
      </c>
      <c r="S7971" s="92" t="e">
        <f t="shared" si="499"/>
        <v>#DIV/0!</v>
      </c>
    </row>
    <row r="7972" spans="9:19" x14ac:dyDescent="0.25">
      <c r="I7972" s="45">
        <f t="shared" si="496"/>
        <v>0</v>
      </c>
      <c r="J7972" s="45">
        <f t="shared" si="497"/>
        <v>-13.666998453945324</v>
      </c>
      <c r="K7972" s="39" t="e">
        <f t="shared" si="498"/>
        <v>#DIV/0!</v>
      </c>
      <c r="L7972" s="46">
        <f>-J7972/Eingaben!$D$29</f>
        <v>0.93867560255355853</v>
      </c>
      <c r="M7972" s="44" t="e">
        <f>-K7972/Eingaben!$D$8</f>
        <v>#DIV/0!</v>
      </c>
      <c r="N7972" s="46">
        <f>ABS(B7972-C7972)/Eingaben!$D$8</f>
        <v>0</v>
      </c>
      <c r="P7972">
        <f>D7972/3600000*G7972*100*100/Eingaben!$D$39*(A7972-A7971)/3600</f>
        <v>0</v>
      </c>
      <c r="R7972" s="91" t="e">
        <f>('Dichte Wasser'!$B$4*AVERAGE(B7972:C7972)^3+'Dichte Wasser'!$B$3*AVERAGE(B7972:C7972)^2+'Dichte Wasser'!$B$2*AVERAGE(B7972:C7972)+'Dichte Wasser'!$B$1)/1000</f>
        <v>#DIV/0!</v>
      </c>
      <c r="S7972" s="92" t="e">
        <f t="shared" si="499"/>
        <v>#DIV/0!</v>
      </c>
    </row>
    <row r="7973" spans="9:19" x14ac:dyDescent="0.25">
      <c r="I7973" s="45">
        <f t="shared" si="496"/>
        <v>0</v>
      </c>
      <c r="J7973" s="45">
        <f t="shared" si="497"/>
        <v>-13.666998453945324</v>
      </c>
      <c r="K7973" s="39" t="e">
        <f t="shared" si="498"/>
        <v>#DIV/0!</v>
      </c>
      <c r="L7973" s="46">
        <f>-J7973/Eingaben!$D$29</f>
        <v>0.93867560255355853</v>
      </c>
      <c r="M7973" s="44" t="e">
        <f>-K7973/Eingaben!$D$8</f>
        <v>#DIV/0!</v>
      </c>
      <c r="N7973" s="46">
        <f>ABS(B7973-C7973)/Eingaben!$D$8</f>
        <v>0</v>
      </c>
      <c r="P7973">
        <f>D7973/3600000*G7973*100*100/Eingaben!$D$39*(A7973-A7972)/3600</f>
        <v>0</v>
      </c>
      <c r="R7973" s="91" t="e">
        <f>('Dichte Wasser'!$B$4*AVERAGE(B7973:C7973)^3+'Dichte Wasser'!$B$3*AVERAGE(B7973:C7973)^2+'Dichte Wasser'!$B$2*AVERAGE(B7973:C7973)+'Dichte Wasser'!$B$1)/1000</f>
        <v>#DIV/0!</v>
      </c>
      <c r="S7973" s="92" t="e">
        <f t="shared" si="499"/>
        <v>#DIV/0!</v>
      </c>
    </row>
    <row r="7974" spans="9:19" x14ac:dyDescent="0.25">
      <c r="I7974" s="45">
        <f t="shared" si="496"/>
        <v>0</v>
      </c>
      <c r="J7974" s="45">
        <f t="shared" si="497"/>
        <v>-13.666998453945324</v>
      </c>
      <c r="K7974" s="39" t="e">
        <f t="shared" si="498"/>
        <v>#DIV/0!</v>
      </c>
      <c r="L7974" s="46">
        <f>-J7974/Eingaben!$D$29</f>
        <v>0.93867560255355853</v>
      </c>
      <c r="M7974" s="44" t="e">
        <f>-K7974/Eingaben!$D$8</f>
        <v>#DIV/0!</v>
      </c>
      <c r="N7974" s="46">
        <f>ABS(B7974-C7974)/Eingaben!$D$8</f>
        <v>0</v>
      </c>
      <c r="P7974">
        <f>D7974/3600000*G7974*100*100/Eingaben!$D$39*(A7974-A7973)/3600</f>
        <v>0</v>
      </c>
      <c r="R7974" s="91" t="e">
        <f>('Dichte Wasser'!$B$4*AVERAGE(B7974:C7974)^3+'Dichte Wasser'!$B$3*AVERAGE(B7974:C7974)^2+'Dichte Wasser'!$B$2*AVERAGE(B7974:C7974)+'Dichte Wasser'!$B$1)/1000</f>
        <v>#DIV/0!</v>
      </c>
      <c r="S7974" s="92" t="e">
        <f t="shared" si="499"/>
        <v>#DIV/0!</v>
      </c>
    </row>
    <row r="7975" spans="9:19" x14ac:dyDescent="0.25">
      <c r="I7975" s="45">
        <f t="shared" si="496"/>
        <v>0</v>
      </c>
      <c r="J7975" s="45">
        <f t="shared" si="497"/>
        <v>-13.666998453945324</v>
      </c>
      <c r="K7975" s="39" t="e">
        <f t="shared" si="498"/>
        <v>#DIV/0!</v>
      </c>
      <c r="L7975" s="46">
        <f>-J7975/Eingaben!$D$29</f>
        <v>0.93867560255355853</v>
      </c>
      <c r="M7975" s="44" t="e">
        <f>-K7975/Eingaben!$D$8</f>
        <v>#DIV/0!</v>
      </c>
      <c r="N7975" s="46">
        <f>ABS(B7975-C7975)/Eingaben!$D$8</f>
        <v>0</v>
      </c>
      <c r="P7975">
        <f>D7975/3600000*G7975*100*100/Eingaben!$D$39*(A7975-A7974)/3600</f>
        <v>0</v>
      </c>
      <c r="R7975" s="91" t="e">
        <f>('Dichte Wasser'!$B$4*AVERAGE(B7975:C7975)^3+'Dichte Wasser'!$B$3*AVERAGE(B7975:C7975)^2+'Dichte Wasser'!$B$2*AVERAGE(B7975:C7975)+'Dichte Wasser'!$B$1)/1000</f>
        <v>#DIV/0!</v>
      </c>
      <c r="S7975" s="92" t="e">
        <f t="shared" si="499"/>
        <v>#DIV/0!</v>
      </c>
    </row>
    <row r="7976" spans="9:19" x14ac:dyDescent="0.25">
      <c r="I7976" s="45">
        <f t="shared" si="496"/>
        <v>0</v>
      </c>
      <c r="J7976" s="45">
        <f t="shared" si="497"/>
        <v>-13.666998453945324</v>
      </c>
      <c r="K7976" s="39" t="e">
        <f t="shared" si="498"/>
        <v>#DIV/0!</v>
      </c>
      <c r="L7976" s="46">
        <f>-J7976/Eingaben!$D$29</f>
        <v>0.93867560255355853</v>
      </c>
      <c r="M7976" s="44" t="e">
        <f>-K7976/Eingaben!$D$8</f>
        <v>#DIV/0!</v>
      </c>
      <c r="N7976" s="46">
        <f>ABS(B7976-C7976)/Eingaben!$D$8</f>
        <v>0</v>
      </c>
      <c r="P7976">
        <f>D7976/3600000*G7976*100*100/Eingaben!$D$39*(A7976-A7975)/3600</f>
        <v>0</v>
      </c>
      <c r="R7976" s="91" t="e">
        <f>('Dichte Wasser'!$B$4*AVERAGE(B7976:C7976)^3+'Dichte Wasser'!$B$3*AVERAGE(B7976:C7976)^2+'Dichte Wasser'!$B$2*AVERAGE(B7976:C7976)+'Dichte Wasser'!$B$1)/1000</f>
        <v>#DIV/0!</v>
      </c>
      <c r="S7976" s="92" t="e">
        <f t="shared" si="499"/>
        <v>#DIV/0!</v>
      </c>
    </row>
    <row r="7977" spans="9:19" x14ac:dyDescent="0.25">
      <c r="I7977" s="45">
        <f t="shared" si="496"/>
        <v>0</v>
      </c>
      <c r="J7977" s="45">
        <f t="shared" si="497"/>
        <v>-13.666998453945324</v>
      </c>
      <c r="K7977" s="39" t="e">
        <f t="shared" si="498"/>
        <v>#DIV/0!</v>
      </c>
      <c r="L7977" s="46">
        <f>-J7977/Eingaben!$D$29</f>
        <v>0.93867560255355853</v>
      </c>
      <c r="M7977" s="44" t="e">
        <f>-K7977/Eingaben!$D$8</f>
        <v>#DIV/0!</v>
      </c>
      <c r="N7977" s="46">
        <f>ABS(B7977-C7977)/Eingaben!$D$8</f>
        <v>0</v>
      </c>
      <c r="P7977">
        <f>D7977/3600000*G7977*100*100/Eingaben!$D$39*(A7977-A7976)/3600</f>
        <v>0</v>
      </c>
      <c r="R7977" s="91" t="e">
        <f>('Dichte Wasser'!$B$4*AVERAGE(B7977:C7977)^3+'Dichte Wasser'!$B$3*AVERAGE(B7977:C7977)^2+'Dichte Wasser'!$B$2*AVERAGE(B7977:C7977)+'Dichte Wasser'!$B$1)/1000</f>
        <v>#DIV/0!</v>
      </c>
      <c r="S7977" s="92" t="e">
        <f t="shared" si="499"/>
        <v>#DIV/0!</v>
      </c>
    </row>
    <row r="7978" spans="9:19" x14ac:dyDescent="0.25">
      <c r="I7978" s="45">
        <f t="shared" si="496"/>
        <v>0</v>
      </c>
      <c r="J7978" s="45">
        <f t="shared" si="497"/>
        <v>-13.666998453945324</v>
      </c>
      <c r="K7978" s="39" t="e">
        <f t="shared" si="498"/>
        <v>#DIV/0!</v>
      </c>
      <c r="L7978" s="46">
        <f>-J7978/Eingaben!$D$29</f>
        <v>0.93867560255355853</v>
      </c>
      <c r="M7978" s="44" t="e">
        <f>-K7978/Eingaben!$D$8</f>
        <v>#DIV/0!</v>
      </c>
      <c r="N7978" s="46">
        <f>ABS(B7978-C7978)/Eingaben!$D$8</f>
        <v>0</v>
      </c>
      <c r="P7978">
        <f>D7978/3600000*G7978*100*100/Eingaben!$D$39*(A7978-A7977)/3600</f>
        <v>0</v>
      </c>
      <c r="R7978" s="91" t="e">
        <f>('Dichte Wasser'!$B$4*AVERAGE(B7978:C7978)^3+'Dichte Wasser'!$B$3*AVERAGE(B7978:C7978)^2+'Dichte Wasser'!$B$2*AVERAGE(B7978:C7978)+'Dichte Wasser'!$B$1)/1000</f>
        <v>#DIV/0!</v>
      </c>
      <c r="S7978" s="92" t="e">
        <f t="shared" si="499"/>
        <v>#DIV/0!</v>
      </c>
    </row>
    <row r="7979" spans="9:19" x14ac:dyDescent="0.25">
      <c r="I7979" s="45">
        <f t="shared" si="496"/>
        <v>0</v>
      </c>
      <c r="J7979" s="45">
        <f t="shared" si="497"/>
        <v>-13.666998453945324</v>
      </c>
      <c r="K7979" s="39" t="e">
        <f t="shared" si="498"/>
        <v>#DIV/0!</v>
      </c>
      <c r="L7979" s="46">
        <f>-J7979/Eingaben!$D$29</f>
        <v>0.93867560255355853</v>
      </c>
      <c r="M7979" s="44" t="e">
        <f>-K7979/Eingaben!$D$8</f>
        <v>#DIV/0!</v>
      </c>
      <c r="N7979" s="46">
        <f>ABS(B7979-C7979)/Eingaben!$D$8</f>
        <v>0</v>
      </c>
      <c r="P7979">
        <f>D7979/3600000*G7979*100*100/Eingaben!$D$39*(A7979-A7978)/3600</f>
        <v>0</v>
      </c>
      <c r="R7979" s="91" t="e">
        <f>('Dichte Wasser'!$B$4*AVERAGE(B7979:C7979)^3+'Dichte Wasser'!$B$3*AVERAGE(B7979:C7979)^2+'Dichte Wasser'!$B$2*AVERAGE(B7979:C7979)+'Dichte Wasser'!$B$1)/1000</f>
        <v>#DIV/0!</v>
      </c>
      <c r="S7979" s="92" t="e">
        <f t="shared" si="499"/>
        <v>#DIV/0!</v>
      </c>
    </row>
    <row r="7980" spans="9:19" x14ac:dyDescent="0.25">
      <c r="I7980" s="45">
        <f t="shared" si="496"/>
        <v>0</v>
      </c>
      <c r="J7980" s="45">
        <f t="shared" si="497"/>
        <v>-13.666998453945324</v>
      </c>
      <c r="K7980" s="39" t="e">
        <f t="shared" si="498"/>
        <v>#DIV/0!</v>
      </c>
      <c r="L7980" s="46">
        <f>-J7980/Eingaben!$D$29</f>
        <v>0.93867560255355853</v>
      </c>
      <c r="M7980" s="44" t="e">
        <f>-K7980/Eingaben!$D$8</f>
        <v>#DIV/0!</v>
      </c>
      <c r="N7980" s="46">
        <f>ABS(B7980-C7980)/Eingaben!$D$8</f>
        <v>0</v>
      </c>
      <c r="P7980">
        <f>D7980/3600000*G7980*100*100/Eingaben!$D$39*(A7980-A7979)/3600</f>
        <v>0</v>
      </c>
      <c r="R7980" s="91" t="e">
        <f>('Dichte Wasser'!$B$4*AVERAGE(B7980:C7980)^3+'Dichte Wasser'!$B$3*AVERAGE(B7980:C7980)^2+'Dichte Wasser'!$B$2*AVERAGE(B7980:C7980)+'Dichte Wasser'!$B$1)/1000</f>
        <v>#DIV/0!</v>
      </c>
      <c r="S7980" s="92" t="e">
        <f t="shared" si="499"/>
        <v>#DIV/0!</v>
      </c>
    </row>
    <row r="7981" spans="9:19" x14ac:dyDescent="0.25">
      <c r="I7981" s="45">
        <f t="shared" si="496"/>
        <v>0</v>
      </c>
      <c r="J7981" s="45">
        <f t="shared" si="497"/>
        <v>-13.666998453945324</v>
      </c>
      <c r="K7981" s="39" t="e">
        <f t="shared" si="498"/>
        <v>#DIV/0!</v>
      </c>
      <c r="L7981" s="46">
        <f>-J7981/Eingaben!$D$29</f>
        <v>0.93867560255355853</v>
      </c>
      <c r="M7981" s="44" t="e">
        <f>-K7981/Eingaben!$D$8</f>
        <v>#DIV/0!</v>
      </c>
      <c r="N7981" s="46">
        <f>ABS(B7981-C7981)/Eingaben!$D$8</f>
        <v>0</v>
      </c>
      <c r="P7981">
        <f>D7981/3600000*G7981*100*100/Eingaben!$D$39*(A7981-A7980)/3600</f>
        <v>0</v>
      </c>
      <c r="R7981" s="91" t="e">
        <f>('Dichte Wasser'!$B$4*AVERAGE(B7981:C7981)^3+'Dichte Wasser'!$B$3*AVERAGE(B7981:C7981)^2+'Dichte Wasser'!$B$2*AVERAGE(B7981:C7981)+'Dichte Wasser'!$B$1)/1000</f>
        <v>#DIV/0!</v>
      </c>
      <c r="S7981" s="92" t="e">
        <f t="shared" si="499"/>
        <v>#DIV/0!</v>
      </c>
    </row>
    <row r="7982" spans="9:19" x14ac:dyDescent="0.25">
      <c r="I7982" s="45">
        <f t="shared" si="496"/>
        <v>0</v>
      </c>
      <c r="J7982" s="45">
        <f t="shared" si="497"/>
        <v>-13.666998453945324</v>
      </c>
      <c r="K7982" s="39" t="e">
        <f t="shared" si="498"/>
        <v>#DIV/0!</v>
      </c>
      <c r="L7982" s="46">
        <f>-J7982/Eingaben!$D$29</f>
        <v>0.93867560255355853</v>
      </c>
      <c r="M7982" s="44" t="e">
        <f>-K7982/Eingaben!$D$8</f>
        <v>#DIV/0!</v>
      </c>
      <c r="N7982" s="46">
        <f>ABS(B7982-C7982)/Eingaben!$D$8</f>
        <v>0</v>
      </c>
      <c r="P7982">
        <f>D7982/3600000*G7982*100*100/Eingaben!$D$39*(A7982-A7981)/3600</f>
        <v>0</v>
      </c>
      <c r="R7982" s="91" t="e">
        <f>('Dichte Wasser'!$B$4*AVERAGE(B7982:C7982)^3+'Dichte Wasser'!$B$3*AVERAGE(B7982:C7982)^2+'Dichte Wasser'!$B$2*AVERAGE(B7982:C7982)+'Dichte Wasser'!$B$1)/1000</f>
        <v>#DIV/0!</v>
      </c>
      <c r="S7982" s="92" t="e">
        <f t="shared" si="499"/>
        <v>#DIV/0!</v>
      </c>
    </row>
    <row r="7983" spans="9:19" x14ac:dyDescent="0.25">
      <c r="I7983" s="45">
        <f t="shared" si="496"/>
        <v>0</v>
      </c>
      <c r="J7983" s="45">
        <f t="shared" si="497"/>
        <v>-13.666998453945324</v>
      </c>
      <c r="K7983" s="39" t="e">
        <f t="shared" si="498"/>
        <v>#DIV/0!</v>
      </c>
      <c r="L7983" s="46">
        <f>-J7983/Eingaben!$D$29</f>
        <v>0.93867560255355853</v>
      </c>
      <c r="M7983" s="44" t="e">
        <f>-K7983/Eingaben!$D$8</f>
        <v>#DIV/0!</v>
      </c>
      <c r="N7983" s="46">
        <f>ABS(B7983-C7983)/Eingaben!$D$8</f>
        <v>0</v>
      </c>
      <c r="P7983">
        <f>D7983/3600000*G7983*100*100/Eingaben!$D$39*(A7983-A7982)/3600</f>
        <v>0</v>
      </c>
      <c r="R7983" s="91" t="e">
        <f>('Dichte Wasser'!$B$4*AVERAGE(B7983:C7983)^3+'Dichte Wasser'!$B$3*AVERAGE(B7983:C7983)^2+'Dichte Wasser'!$B$2*AVERAGE(B7983:C7983)+'Dichte Wasser'!$B$1)/1000</f>
        <v>#DIV/0!</v>
      </c>
      <c r="S7983" s="92" t="e">
        <f t="shared" si="499"/>
        <v>#DIV/0!</v>
      </c>
    </row>
    <row r="7984" spans="9:19" x14ac:dyDescent="0.25">
      <c r="I7984" s="45">
        <f t="shared" si="496"/>
        <v>0</v>
      </c>
      <c r="J7984" s="45">
        <f t="shared" si="497"/>
        <v>-13.666998453945324</v>
      </c>
      <c r="K7984" s="39" t="e">
        <f t="shared" si="498"/>
        <v>#DIV/0!</v>
      </c>
      <c r="L7984" s="46">
        <f>-J7984/Eingaben!$D$29</f>
        <v>0.93867560255355853</v>
      </c>
      <c r="M7984" s="44" t="e">
        <f>-K7984/Eingaben!$D$8</f>
        <v>#DIV/0!</v>
      </c>
      <c r="N7984" s="46">
        <f>ABS(B7984-C7984)/Eingaben!$D$8</f>
        <v>0</v>
      </c>
      <c r="P7984">
        <f>D7984/3600000*G7984*100*100/Eingaben!$D$39*(A7984-A7983)/3600</f>
        <v>0</v>
      </c>
      <c r="R7984" s="91" t="e">
        <f>('Dichte Wasser'!$B$4*AVERAGE(B7984:C7984)^3+'Dichte Wasser'!$B$3*AVERAGE(B7984:C7984)^2+'Dichte Wasser'!$B$2*AVERAGE(B7984:C7984)+'Dichte Wasser'!$B$1)/1000</f>
        <v>#DIV/0!</v>
      </c>
      <c r="S7984" s="92" t="e">
        <f t="shared" si="499"/>
        <v>#DIV/0!</v>
      </c>
    </row>
    <row r="7985" spans="9:19" x14ac:dyDescent="0.25">
      <c r="I7985" s="45">
        <f t="shared" si="496"/>
        <v>0</v>
      </c>
      <c r="J7985" s="45">
        <f t="shared" si="497"/>
        <v>-13.666998453945324</v>
      </c>
      <c r="K7985" s="39" t="e">
        <f t="shared" si="498"/>
        <v>#DIV/0!</v>
      </c>
      <c r="L7985" s="46">
        <f>-J7985/Eingaben!$D$29</f>
        <v>0.93867560255355853</v>
      </c>
      <c r="M7985" s="44" t="e">
        <f>-K7985/Eingaben!$D$8</f>
        <v>#DIV/0!</v>
      </c>
      <c r="N7985" s="46">
        <f>ABS(B7985-C7985)/Eingaben!$D$8</f>
        <v>0</v>
      </c>
      <c r="P7985">
        <f>D7985/3600000*G7985*100*100/Eingaben!$D$39*(A7985-A7984)/3600</f>
        <v>0</v>
      </c>
      <c r="R7985" s="91" t="e">
        <f>('Dichte Wasser'!$B$4*AVERAGE(B7985:C7985)^3+'Dichte Wasser'!$B$3*AVERAGE(B7985:C7985)^2+'Dichte Wasser'!$B$2*AVERAGE(B7985:C7985)+'Dichte Wasser'!$B$1)/1000</f>
        <v>#DIV/0!</v>
      </c>
      <c r="S7985" s="92" t="e">
        <f t="shared" si="499"/>
        <v>#DIV/0!</v>
      </c>
    </row>
    <row r="7986" spans="9:19" x14ac:dyDescent="0.25">
      <c r="I7986" s="45">
        <f t="shared" si="496"/>
        <v>0</v>
      </c>
      <c r="J7986" s="45">
        <f t="shared" si="497"/>
        <v>-13.666998453945324</v>
      </c>
      <c r="K7986" s="39" t="e">
        <f t="shared" si="498"/>
        <v>#DIV/0!</v>
      </c>
      <c r="L7986" s="46">
        <f>-J7986/Eingaben!$D$29</f>
        <v>0.93867560255355853</v>
      </c>
      <c r="M7986" s="44" t="e">
        <f>-K7986/Eingaben!$D$8</f>
        <v>#DIV/0!</v>
      </c>
      <c r="N7986" s="46">
        <f>ABS(B7986-C7986)/Eingaben!$D$8</f>
        <v>0</v>
      </c>
      <c r="P7986">
        <f>D7986/3600000*G7986*100*100/Eingaben!$D$39*(A7986-A7985)/3600</f>
        <v>0</v>
      </c>
      <c r="R7986" s="91" t="e">
        <f>('Dichte Wasser'!$B$4*AVERAGE(B7986:C7986)^3+'Dichte Wasser'!$B$3*AVERAGE(B7986:C7986)^2+'Dichte Wasser'!$B$2*AVERAGE(B7986:C7986)+'Dichte Wasser'!$B$1)/1000</f>
        <v>#DIV/0!</v>
      </c>
      <c r="S7986" s="92" t="e">
        <f t="shared" si="499"/>
        <v>#DIV/0!</v>
      </c>
    </row>
    <row r="7987" spans="9:19" x14ac:dyDescent="0.25">
      <c r="I7987" s="45">
        <f t="shared" si="496"/>
        <v>0</v>
      </c>
      <c r="J7987" s="45">
        <f t="shared" si="497"/>
        <v>-13.666998453945324</v>
      </c>
      <c r="K7987" s="39" t="e">
        <f t="shared" si="498"/>
        <v>#DIV/0!</v>
      </c>
      <c r="L7987" s="46">
        <f>-J7987/Eingaben!$D$29</f>
        <v>0.93867560255355853</v>
      </c>
      <c r="M7987" s="44" t="e">
        <f>-K7987/Eingaben!$D$8</f>
        <v>#DIV/0!</v>
      </c>
      <c r="N7987" s="46">
        <f>ABS(B7987-C7987)/Eingaben!$D$8</f>
        <v>0</v>
      </c>
      <c r="P7987">
        <f>D7987/3600000*G7987*100*100/Eingaben!$D$39*(A7987-A7986)/3600</f>
        <v>0</v>
      </c>
      <c r="R7987" s="91" t="e">
        <f>('Dichte Wasser'!$B$4*AVERAGE(B7987:C7987)^3+'Dichte Wasser'!$B$3*AVERAGE(B7987:C7987)^2+'Dichte Wasser'!$B$2*AVERAGE(B7987:C7987)+'Dichte Wasser'!$B$1)/1000</f>
        <v>#DIV/0!</v>
      </c>
      <c r="S7987" s="92" t="e">
        <f t="shared" si="499"/>
        <v>#DIV/0!</v>
      </c>
    </row>
    <row r="7988" spans="9:19" x14ac:dyDescent="0.25">
      <c r="I7988" s="45">
        <f t="shared" si="496"/>
        <v>0</v>
      </c>
      <c r="J7988" s="45">
        <f t="shared" si="497"/>
        <v>-13.666998453945324</v>
      </c>
      <c r="K7988" s="39" t="e">
        <f t="shared" si="498"/>
        <v>#DIV/0!</v>
      </c>
      <c r="L7988" s="46">
        <f>-J7988/Eingaben!$D$29</f>
        <v>0.93867560255355853</v>
      </c>
      <c r="M7988" s="44" t="e">
        <f>-K7988/Eingaben!$D$8</f>
        <v>#DIV/0!</v>
      </c>
      <c r="N7988" s="46">
        <f>ABS(B7988-C7988)/Eingaben!$D$8</f>
        <v>0</v>
      </c>
      <c r="P7988">
        <f>D7988/3600000*G7988*100*100/Eingaben!$D$39*(A7988-A7987)/3600</f>
        <v>0</v>
      </c>
      <c r="R7988" s="91" t="e">
        <f>('Dichte Wasser'!$B$4*AVERAGE(B7988:C7988)^3+'Dichte Wasser'!$B$3*AVERAGE(B7988:C7988)^2+'Dichte Wasser'!$B$2*AVERAGE(B7988:C7988)+'Dichte Wasser'!$B$1)/1000</f>
        <v>#DIV/0!</v>
      </c>
      <c r="S7988" s="92" t="e">
        <f t="shared" si="499"/>
        <v>#DIV/0!</v>
      </c>
    </row>
    <row r="7989" spans="9:19" x14ac:dyDescent="0.25">
      <c r="I7989" s="45">
        <f t="shared" ref="I7989:I8052" si="500">IF(D7989&gt;0,D7989/3600*R7989*(A7989-A7988)*S7989*(B7989-C7989)/3600,0)</f>
        <v>0</v>
      </c>
      <c r="J7989" s="45">
        <f t="shared" ref="J7989:J8052" si="501">J7988+I7989</f>
        <v>-13.666998453945324</v>
      </c>
      <c r="K7989" s="39" t="e">
        <f t="shared" ref="K7989:K8052" si="502">I7989/((A7989-A7988)/3600)</f>
        <v>#DIV/0!</v>
      </c>
      <c r="L7989" s="46">
        <f>-J7989/Eingaben!$D$29</f>
        <v>0.93867560255355853</v>
      </c>
      <c r="M7989" s="44" t="e">
        <f>-K7989/Eingaben!$D$8</f>
        <v>#DIV/0!</v>
      </c>
      <c r="N7989" s="46">
        <f>ABS(B7989-C7989)/Eingaben!$D$8</f>
        <v>0</v>
      </c>
      <c r="P7989">
        <f>D7989/3600000*G7989*100*100/Eingaben!$D$39*(A7989-A7988)/3600</f>
        <v>0</v>
      </c>
      <c r="R7989" s="91" t="e">
        <f>('Dichte Wasser'!$B$4*AVERAGE(B7989:C7989)^3+'Dichte Wasser'!$B$3*AVERAGE(B7989:C7989)^2+'Dichte Wasser'!$B$2*AVERAGE(B7989:C7989)+'Dichte Wasser'!$B$1)/1000</f>
        <v>#DIV/0!</v>
      </c>
      <c r="S7989" s="92" t="e">
        <f t="shared" ref="S7989:S8052" si="503" xml:space="preserve">  0.0000000024*AVERAGE(B7989:C7989)^4 - 0.0000005979*AVERAGE(B7989:C7989)^3 + 0.0000621355*AVERAGE(B7989:C7989)^2 - 0.0026683907*AVERAGE(B7989:C7989) + 4.2176232303</f>
        <v>#DIV/0!</v>
      </c>
    </row>
    <row r="7990" spans="9:19" x14ac:dyDescent="0.25">
      <c r="I7990" s="45">
        <f t="shared" si="500"/>
        <v>0</v>
      </c>
      <c r="J7990" s="45">
        <f t="shared" si="501"/>
        <v>-13.666998453945324</v>
      </c>
      <c r="K7990" s="39" t="e">
        <f t="shared" si="502"/>
        <v>#DIV/0!</v>
      </c>
      <c r="L7990" s="46">
        <f>-J7990/Eingaben!$D$29</f>
        <v>0.93867560255355853</v>
      </c>
      <c r="M7990" s="44" t="e">
        <f>-K7990/Eingaben!$D$8</f>
        <v>#DIV/0!</v>
      </c>
      <c r="N7990" s="46">
        <f>ABS(B7990-C7990)/Eingaben!$D$8</f>
        <v>0</v>
      </c>
      <c r="P7990">
        <f>D7990/3600000*G7990*100*100/Eingaben!$D$39*(A7990-A7989)/3600</f>
        <v>0</v>
      </c>
      <c r="R7990" s="91" t="e">
        <f>('Dichte Wasser'!$B$4*AVERAGE(B7990:C7990)^3+'Dichte Wasser'!$B$3*AVERAGE(B7990:C7990)^2+'Dichte Wasser'!$B$2*AVERAGE(B7990:C7990)+'Dichte Wasser'!$B$1)/1000</f>
        <v>#DIV/0!</v>
      </c>
      <c r="S7990" s="92" t="e">
        <f t="shared" si="503"/>
        <v>#DIV/0!</v>
      </c>
    </row>
    <row r="7991" spans="9:19" x14ac:dyDescent="0.25">
      <c r="I7991" s="45">
        <f t="shared" si="500"/>
        <v>0</v>
      </c>
      <c r="J7991" s="45">
        <f t="shared" si="501"/>
        <v>-13.666998453945324</v>
      </c>
      <c r="K7991" s="39" t="e">
        <f t="shared" si="502"/>
        <v>#DIV/0!</v>
      </c>
      <c r="L7991" s="46">
        <f>-J7991/Eingaben!$D$29</f>
        <v>0.93867560255355853</v>
      </c>
      <c r="M7991" s="44" t="e">
        <f>-K7991/Eingaben!$D$8</f>
        <v>#DIV/0!</v>
      </c>
      <c r="N7991" s="46">
        <f>ABS(B7991-C7991)/Eingaben!$D$8</f>
        <v>0</v>
      </c>
      <c r="P7991">
        <f>D7991/3600000*G7991*100*100/Eingaben!$D$39*(A7991-A7990)/3600</f>
        <v>0</v>
      </c>
      <c r="R7991" s="91" t="e">
        <f>('Dichte Wasser'!$B$4*AVERAGE(B7991:C7991)^3+'Dichte Wasser'!$B$3*AVERAGE(B7991:C7991)^2+'Dichte Wasser'!$B$2*AVERAGE(B7991:C7991)+'Dichte Wasser'!$B$1)/1000</f>
        <v>#DIV/0!</v>
      </c>
      <c r="S7991" s="92" t="e">
        <f t="shared" si="503"/>
        <v>#DIV/0!</v>
      </c>
    </row>
    <row r="7992" spans="9:19" x14ac:dyDescent="0.25">
      <c r="I7992" s="45">
        <f t="shared" si="500"/>
        <v>0</v>
      </c>
      <c r="J7992" s="45">
        <f t="shared" si="501"/>
        <v>-13.666998453945324</v>
      </c>
      <c r="K7992" s="39" t="e">
        <f t="shared" si="502"/>
        <v>#DIV/0!</v>
      </c>
      <c r="L7992" s="46">
        <f>-J7992/Eingaben!$D$29</f>
        <v>0.93867560255355853</v>
      </c>
      <c r="M7992" s="44" t="e">
        <f>-K7992/Eingaben!$D$8</f>
        <v>#DIV/0!</v>
      </c>
      <c r="N7992" s="46">
        <f>ABS(B7992-C7992)/Eingaben!$D$8</f>
        <v>0</v>
      </c>
      <c r="P7992">
        <f>D7992/3600000*G7992*100*100/Eingaben!$D$39*(A7992-A7991)/3600</f>
        <v>0</v>
      </c>
      <c r="R7992" s="91" t="e">
        <f>('Dichte Wasser'!$B$4*AVERAGE(B7992:C7992)^3+'Dichte Wasser'!$B$3*AVERAGE(B7992:C7992)^2+'Dichte Wasser'!$B$2*AVERAGE(B7992:C7992)+'Dichte Wasser'!$B$1)/1000</f>
        <v>#DIV/0!</v>
      </c>
      <c r="S7992" s="92" t="e">
        <f t="shared" si="503"/>
        <v>#DIV/0!</v>
      </c>
    </row>
    <row r="7993" spans="9:19" x14ac:dyDescent="0.25">
      <c r="I7993" s="45">
        <f t="shared" si="500"/>
        <v>0</v>
      </c>
      <c r="J7993" s="45">
        <f t="shared" si="501"/>
        <v>-13.666998453945324</v>
      </c>
      <c r="K7993" s="39" t="e">
        <f t="shared" si="502"/>
        <v>#DIV/0!</v>
      </c>
      <c r="L7993" s="46">
        <f>-J7993/Eingaben!$D$29</f>
        <v>0.93867560255355853</v>
      </c>
      <c r="M7993" s="44" t="e">
        <f>-K7993/Eingaben!$D$8</f>
        <v>#DIV/0!</v>
      </c>
      <c r="N7993" s="46">
        <f>ABS(B7993-C7993)/Eingaben!$D$8</f>
        <v>0</v>
      </c>
      <c r="P7993">
        <f>D7993/3600000*G7993*100*100/Eingaben!$D$39*(A7993-A7992)/3600</f>
        <v>0</v>
      </c>
      <c r="R7993" s="91" t="e">
        <f>('Dichte Wasser'!$B$4*AVERAGE(B7993:C7993)^3+'Dichte Wasser'!$B$3*AVERAGE(B7993:C7993)^2+'Dichte Wasser'!$B$2*AVERAGE(B7993:C7993)+'Dichte Wasser'!$B$1)/1000</f>
        <v>#DIV/0!</v>
      </c>
      <c r="S7993" s="92" t="e">
        <f t="shared" si="503"/>
        <v>#DIV/0!</v>
      </c>
    </row>
    <row r="7994" spans="9:19" x14ac:dyDescent="0.25">
      <c r="I7994" s="45">
        <f t="shared" si="500"/>
        <v>0</v>
      </c>
      <c r="J7994" s="45">
        <f t="shared" si="501"/>
        <v>-13.666998453945324</v>
      </c>
      <c r="K7994" s="39" t="e">
        <f t="shared" si="502"/>
        <v>#DIV/0!</v>
      </c>
      <c r="L7994" s="46">
        <f>-J7994/Eingaben!$D$29</f>
        <v>0.93867560255355853</v>
      </c>
      <c r="M7994" s="44" t="e">
        <f>-K7994/Eingaben!$D$8</f>
        <v>#DIV/0!</v>
      </c>
      <c r="N7994" s="46">
        <f>ABS(B7994-C7994)/Eingaben!$D$8</f>
        <v>0</v>
      </c>
      <c r="P7994">
        <f>D7994/3600000*G7994*100*100/Eingaben!$D$39*(A7994-A7993)/3600</f>
        <v>0</v>
      </c>
      <c r="R7994" s="91" t="e">
        <f>('Dichte Wasser'!$B$4*AVERAGE(B7994:C7994)^3+'Dichte Wasser'!$B$3*AVERAGE(B7994:C7994)^2+'Dichte Wasser'!$B$2*AVERAGE(B7994:C7994)+'Dichte Wasser'!$B$1)/1000</f>
        <v>#DIV/0!</v>
      </c>
      <c r="S7994" s="92" t="e">
        <f t="shared" si="503"/>
        <v>#DIV/0!</v>
      </c>
    </row>
    <row r="7995" spans="9:19" x14ac:dyDescent="0.25">
      <c r="I7995" s="45">
        <f t="shared" si="500"/>
        <v>0</v>
      </c>
      <c r="J7995" s="45">
        <f t="shared" si="501"/>
        <v>-13.666998453945324</v>
      </c>
      <c r="K7995" s="39" t="e">
        <f t="shared" si="502"/>
        <v>#DIV/0!</v>
      </c>
      <c r="L7995" s="46">
        <f>-J7995/Eingaben!$D$29</f>
        <v>0.93867560255355853</v>
      </c>
      <c r="M7995" s="44" t="e">
        <f>-K7995/Eingaben!$D$8</f>
        <v>#DIV/0!</v>
      </c>
      <c r="N7995" s="46">
        <f>ABS(B7995-C7995)/Eingaben!$D$8</f>
        <v>0</v>
      </c>
      <c r="P7995">
        <f>D7995/3600000*G7995*100*100/Eingaben!$D$39*(A7995-A7994)/3600</f>
        <v>0</v>
      </c>
      <c r="R7995" s="91" t="e">
        <f>('Dichte Wasser'!$B$4*AVERAGE(B7995:C7995)^3+'Dichte Wasser'!$B$3*AVERAGE(B7995:C7995)^2+'Dichte Wasser'!$B$2*AVERAGE(B7995:C7995)+'Dichte Wasser'!$B$1)/1000</f>
        <v>#DIV/0!</v>
      </c>
      <c r="S7995" s="92" t="e">
        <f t="shared" si="503"/>
        <v>#DIV/0!</v>
      </c>
    </row>
    <row r="7996" spans="9:19" x14ac:dyDescent="0.25">
      <c r="I7996" s="45">
        <f t="shared" si="500"/>
        <v>0</v>
      </c>
      <c r="J7996" s="45">
        <f t="shared" si="501"/>
        <v>-13.666998453945324</v>
      </c>
      <c r="K7996" s="39" t="e">
        <f t="shared" si="502"/>
        <v>#DIV/0!</v>
      </c>
      <c r="L7996" s="46">
        <f>-J7996/Eingaben!$D$29</f>
        <v>0.93867560255355853</v>
      </c>
      <c r="M7996" s="44" t="e">
        <f>-K7996/Eingaben!$D$8</f>
        <v>#DIV/0!</v>
      </c>
      <c r="N7996" s="46">
        <f>ABS(B7996-C7996)/Eingaben!$D$8</f>
        <v>0</v>
      </c>
      <c r="P7996">
        <f>D7996/3600000*G7996*100*100/Eingaben!$D$39*(A7996-A7995)/3600</f>
        <v>0</v>
      </c>
      <c r="R7996" s="91" t="e">
        <f>('Dichte Wasser'!$B$4*AVERAGE(B7996:C7996)^3+'Dichte Wasser'!$B$3*AVERAGE(B7996:C7996)^2+'Dichte Wasser'!$B$2*AVERAGE(B7996:C7996)+'Dichte Wasser'!$B$1)/1000</f>
        <v>#DIV/0!</v>
      </c>
      <c r="S7996" s="92" t="e">
        <f t="shared" si="503"/>
        <v>#DIV/0!</v>
      </c>
    </row>
    <row r="7997" spans="9:19" x14ac:dyDescent="0.25">
      <c r="I7997" s="45">
        <f t="shared" si="500"/>
        <v>0</v>
      </c>
      <c r="J7997" s="45">
        <f t="shared" si="501"/>
        <v>-13.666998453945324</v>
      </c>
      <c r="K7997" s="39" t="e">
        <f t="shared" si="502"/>
        <v>#DIV/0!</v>
      </c>
      <c r="L7997" s="46">
        <f>-J7997/Eingaben!$D$29</f>
        <v>0.93867560255355853</v>
      </c>
      <c r="M7997" s="44" t="e">
        <f>-K7997/Eingaben!$D$8</f>
        <v>#DIV/0!</v>
      </c>
      <c r="N7997" s="46">
        <f>ABS(B7997-C7997)/Eingaben!$D$8</f>
        <v>0</v>
      </c>
      <c r="P7997">
        <f>D7997/3600000*G7997*100*100/Eingaben!$D$39*(A7997-A7996)/3600</f>
        <v>0</v>
      </c>
      <c r="R7997" s="91" t="e">
        <f>('Dichte Wasser'!$B$4*AVERAGE(B7997:C7997)^3+'Dichte Wasser'!$B$3*AVERAGE(B7997:C7997)^2+'Dichte Wasser'!$B$2*AVERAGE(B7997:C7997)+'Dichte Wasser'!$B$1)/1000</f>
        <v>#DIV/0!</v>
      </c>
      <c r="S7997" s="92" t="e">
        <f t="shared" si="503"/>
        <v>#DIV/0!</v>
      </c>
    </row>
    <row r="7998" spans="9:19" x14ac:dyDescent="0.25">
      <c r="I7998" s="45">
        <f t="shared" si="500"/>
        <v>0</v>
      </c>
      <c r="J7998" s="45">
        <f t="shared" si="501"/>
        <v>-13.666998453945324</v>
      </c>
      <c r="K7998" s="39" t="e">
        <f t="shared" si="502"/>
        <v>#DIV/0!</v>
      </c>
      <c r="L7998" s="46">
        <f>-J7998/Eingaben!$D$29</f>
        <v>0.93867560255355853</v>
      </c>
      <c r="M7998" s="44" t="e">
        <f>-K7998/Eingaben!$D$8</f>
        <v>#DIV/0!</v>
      </c>
      <c r="N7998" s="46">
        <f>ABS(B7998-C7998)/Eingaben!$D$8</f>
        <v>0</v>
      </c>
      <c r="P7998">
        <f>D7998/3600000*G7998*100*100/Eingaben!$D$39*(A7998-A7997)/3600</f>
        <v>0</v>
      </c>
      <c r="R7998" s="91" t="e">
        <f>('Dichte Wasser'!$B$4*AVERAGE(B7998:C7998)^3+'Dichte Wasser'!$B$3*AVERAGE(B7998:C7998)^2+'Dichte Wasser'!$B$2*AVERAGE(B7998:C7998)+'Dichte Wasser'!$B$1)/1000</f>
        <v>#DIV/0!</v>
      </c>
      <c r="S7998" s="92" t="e">
        <f t="shared" si="503"/>
        <v>#DIV/0!</v>
      </c>
    </row>
    <row r="7999" spans="9:19" x14ac:dyDescent="0.25">
      <c r="I7999" s="45">
        <f t="shared" si="500"/>
        <v>0</v>
      </c>
      <c r="J7999" s="45">
        <f t="shared" si="501"/>
        <v>-13.666998453945324</v>
      </c>
      <c r="K7999" s="39" t="e">
        <f t="shared" si="502"/>
        <v>#DIV/0!</v>
      </c>
      <c r="L7999" s="46">
        <f>-J7999/Eingaben!$D$29</f>
        <v>0.93867560255355853</v>
      </c>
      <c r="M7999" s="44" t="e">
        <f>-K7999/Eingaben!$D$8</f>
        <v>#DIV/0!</v>
      </c>
      <c r="N7999" s="46">
        <f>ABS(B7999-C7999)/Eingaben!$D$8</f>
        <v>0</v>
      </c>
      <c r="P7999">
        <f>D7999/3600000*G7999*100*100/Eingaben!$D$39*(A7999-A7998)/3600</f>
        <v>0</v>
      </c>
      <c r="R7999" s="91" t="e">
        <f>('Dichte Wasser'!$B$4*AVERAGE(B7999:C7999)^3+'Dichte Wasser'!$B$3*AVERAGE(B7999:C7999)^2+'Dichte Wasser'!$B$2*AVERAGE(B7999:C7999)+'Dichte Wasser'!$B$1)/1000</f>
        <v>#DIV/0!</v>
      </c>
      <c r="S7999" s="92" t="e">
        <f t="shared" si="503"/>
        <v>#DIV/0!</v>
      </c>
    </row>
    <row r="8000" spans="9:19" x14ac:dyDescent="0.25">
      <c r="I8000" s="45">
        <f t="shared" si="500"/>
        <v>0</v>
      </c>
      <c r="J8000" s="45">
        <f t="shared" si="501"/>
        <v>-13.666998453945324</v>
      </c>
      <c r="K8000" s="39" t="e">
        <f t="shared" si="502"/>
        <v>#DIV/0!</v>
      </c>
      <c r="L8000" s="46">
        <f>-J8000/Eingaben!$D$29</f>
        <v>0.93867560255355853</v>
      </c>
      <c r="M8000" s="44" t="e">
        <f>-K8000/Eingaben!$D$8</f>
        <v>#DIV/0!</v>
      </c>
      <c r="N8000" s="46">
        <f>ABS(B8000-C8000)/Eingaben!$D$8</f>
        <v>0</v>
      </c>
      <c r="P8000">
        <f>D8000/3600000*G8000*100*100/Eingaben!$D$39*(A8000-A7999)/3600</f>
        <v>0</v>
      </c>
      <c r="R8000" s="91" t="e">
        <f>('Dichte Wasser'!$B$4*AVERAGE(B8000:C8000)^3+'Dichte Wasser'!$B$3*AVERAGE(B8000:C8000)^2+'Dichte Wasser'!$B$2*AVERAGE(B8000:C8000)+'Dichte Wasser'!$B$1)/1000</f>
        <v>#DIV/0!</v>
      </c>
      <c r="S8000" s="92" t="e">
        <f t="shared" si="503"/>
        <v>#DIV/0!</v>
      </c>
    </row>
    <row r="8001" spans="9:19" x14ac:dyDescent="0.25">
      <c r="I8001" s="45">
        <f t="shared" si="500"/>
        <v>0</v>
      </c>
      <c r="J8001" s="45">
        <f t="shared" si="501"/>
        <v>-13.666998453945324</v>
      </c>
      <c r="K8001" s="39" t="e">
        <f t="shared" si="502"/>
        <v>#DIV/0!</v>
      </c>
      <c r="L8001" s="46">
        <f>-J8001/Eingaben!$D$29</f>
        <v>0.93867560255355853</v>
      </c>
      <c r="M8001" s="44" t="e">
        <f>-K8001/Eingaben!$D$8</f>
        <v>#DIV/0!</v>
      </c>
      <c r="N8001" s="46">
        <f>ABS(B8001-C8001)/Eingaben!$D$8</f>
        <v>0</v>
      </c>
      <c r="P8001">
        <f>D8001/3600000*G8001*100*100/Eingaben!$D$39*(A8001-A8000)/3600</f>
        <v>0</v>
      </c>
      <c r="R8001" s="91" t="e">
        <f>('Dichte Wasser'!$B$4*AVERAGE(B8001:C8001)^3+'Dichte Wasser'!$B$3*AVERAGE(B8001:C8001)^2+'Dichte Wasser'!$B$2*AVERAGE(B8001:C8001)+'Dichte Wasser'!$B$1)/1000</f>
        <v>#DIV/0!</v>
      </c>
      <c r="S8001" s="92" t="e">
        <f t="shared" si="503"/>
        <v>#DIV/0!</v>
      </c>
    </row>
    <row r="8002" spans="9:19" x14ac:dyDescent="0.25">
      <c r="I8002" s="45">
        <f t="shared" si="500"/>
        <v>0</v>
      </c>
      <c r="J8002" s="45">
        <f t="shared" si="501"/>
        <v>-13.666998453945324</v>
      </c>
      <c r="K8002" s="39" t="e">
        <f t="shared" si="502"/>
        <v>#DIV/0!</v>
      </c>
      <c r="L8002" s="46">
        <f>-J8002/Eingaben!$D$29</f>
        <v>0.93867560255355853</v>
      </c>
      <c r="M8002" s="44" t="e">
        <f>-K8002/Eingaben!$D$8</f>
        <v>#DIV/0!</v>
      </c>
      <c r="N8002" s="46">
        <f>ABS(B8002-C8002)/Eingaben!$D$8</f>
        <v>0</v>
      </c>
      <c r="P8002">
        <f>D8002/3600000*G8002*100*100/Eingaben!$D$39*(A8002-A8001)/3600</f>
        <v>0</v>
      </c>
      <c r="R8002" s="91" t="e">
        <f>('Dichte Wasser'!$B$4*AVERAGE(B8002:C8002)^3+'Dichte Wasser'!$B$3*AVERAGE(B8002:C8002)^2+'Dichte Wasser'!$B$2*AVERAGE(B8002:C8002)+'Dichte Wasser'!$B$1)/1000</f>
        <v>#DIV/0!</v>
      </c>
      <c r="S8002" s="92" t="e">
        <f t="shared" si="503"/>
        <v>#DIV/0!</v>
      </c>
    </row>
    <row r="8003" spans="9:19" x14ac:dyDescent="0.25">
      <c r="I8003" s="45">
        <f t="shared" si="500"/>
        <v>0</v>
      </c>
      <c r="J8003" s="45">
        <f t="shared" si="501"/>
        <v>-13.666998453945324</v>
      </c>
      <c r="K8003" s="39" t="e">
        <f t="shared" si="502"/>
        <v>#DIV/0!</v>
      </c>
      <c r="L8003" s="46">
        <f>-J8003/Eingaben!$D$29</f>
        <v>0.93867560255355853</v>
      </c>
      <c r="M8003" s="44" t="e">
        <f>-K8003/Eingaben!$D$8</f>
        <v>#DIV/0!</v>
      </c>
      <c r="N8003" s="46">
        <f>ABS(B8003-C8003)/Eingaben!$D$8</f>
        <v>0</v>
      </c>
      <c r="P8003">
        <f>D8003/3600000*G8003*100*100/Eingaben!$D$39*(A8003-A8002)/3600</f>
        <v>0</v>
      </c>
      <c r="R8003" s="91" t="e">
        <f>('Dichte Wasser'!$B$4*AVERAGE(B8003:C8003)^3+'Dichte Wasser'!$B$3*AVERAGE(B8003:C8003)^2+'Dichte Wasser'!$B$2*AVERAGE(B8003:C8003)+'Dichte Wasser'!$B$1)/1000</f>
        <v>#DIV/0!</v>
      </c>
      <c r="S8003" s="92" t="e">
        <f t="shared" si="503"/>
        <v>#DIV/0!</v>
      </c>
    </row>
    <row r="8004" spans="9:19" x14ac:dyDescent="0.25">
      <c r="I8004" s="45">
        <f t="shared" si="500"/>
        <v>0</v>
      </c>
      <c r="J8004" s="45">
        <f t="shared" si="501"/>
        <v>-13.666998453945324</v>
      </c>
      <c r="K8004" s="39" t="e">
        <f t="shared" si="502"/>
        <v>#DIV/0!</v>
      </c>
      <c r="L8004" s="46">
        <f>-J8004/Eingaben!$D$29</f>
        <v>0.93867560255355853</v>
      </c>
      <c r="M8004" s="44" t="e">
        <f>-K8004/Eingaben!$D$8</f>
        <v>#DIV/0!</v>
      </c>
      <c r="N8004" s="46">
        <f>ABS(B8004-C8004)/Eingaben!$D$8</f>
        <v>0</v>
      </c>
      <c r="P8004">
        <f>D8004/3600000*G8004*100*100/Eingaben!$D$39*(A8004-A8003)/3600</f>
        <v>0</v>
      </c>
      <c r="R8004" s="91" t="e">
        <f>('Dichte Wasser'!$B$4*AVERAGE(B8004:C8004)^3+'Dichte Wasser'!$B$3*AVERAGE(B8004:C8004)^2+'Dichte Wasser'!$B$2*AVERAGE(B8004:C8004)+'Dichte Wasser'!$B$1)/1000</f>
        <v>#DIV/0!</v>
      </c>
      <c r="S8004" s="92" t="e">
        <f t="shared" si="503"/>
        <v>#DIV/0!</v>
      </c>
    </row>
    <row r="8005" spans="9:19" x14ac:dyDescent="0.25">
      <c r="I8005" s="45">
        <f t="shared" si="500"/>
        <v>0</v>
      </c>
      <c r="J8005" s="45">
        <f t="shared" si="501"/>
        <v>-13.666998453945324</v>
      </c>
      <c r="K8005" s="39" t="e">
        <f t="shared" si="502"/>
        <v>#DIV/0!</v>
      </c>
      <c r="L8005" s="46">
        <f>-J8005/Eingaben!$D$29</f>
        <v>0.93867560255355853</v>
      </c>
      <c r="M8005" s="44" t="e">
        <f>-K8005/Eingaben!$D$8</f>
        <v>#DIV/0!</v>
      </c>
      <c r="N8005" s="46">
        <f>ABS(B8005-C8005)/Eingaben!$D$8</f>
        <v>0</v>
      </c>
      <c r="P8005">
        <f>D8005/3600000*G8005*100*100/Eingaben!$D$39*(A8005-A8004)/3600</f>
        <v>0</v>
      </c>
      <c r="R8005" s="91" t="e">
        <f>('Dichte Wasser'!$B$4*AVERAGE(B8005:C8005)^3+'Dichte Wasser'!$B$3*AVERAGE(B8005:C8005)^2+'Dichte Wasser'!$B$2*AVERAGE(B8005:C8005)+'Dichte Wasser'!$B$1)/1000</f>
        <v>#DIV/0!</v>
      </c>
      <c r="S8005" s="92" t="e">
        <f t="shared" si="503"/>
        <v>#DIV/0!</v>
      </c>
    </row>
    <row r="8006" spans="9:19" x14ac:dyDescent="0.25">
      <c r="I8006" s="45">
        <f t="shared" si="500"/>
        <v>0</v>
      </c>
      <c r="J8006" s="45">
        <f t="shared" si="501"/>
        <v>-13.666998453945324</v>
      </c>
      <c r="K8006" s="39" t="e">
        <f t="shared" si="502"/>
        <v>#DIV/0!</v>
      </c>
      <c r="L8006" s="46">
        <f>-J8006/Eingaben!$D$29</f>
        <v>0.93867560255355853</v>
      </c>
      <c r="M8006" s="44" t="e">
        <f>-K8006/Eingaben!$D$8</f>
        <v>#DIV/0!</v>
      </c>
      <c r="N8006" s="46">
        <f>ABS(B8006-C8006)/Eingaben!$D$8</f>
        <v>0</v>
      </c>
      <c r="P8006">
        <f>D8006/3600000*G8006*100*100/Eingaben!$D$39*(A8006-A8005)/3600</f>
        <v>0</v>
      </c>
      <c r="R8006" s="91" t="e">
        <f>('Dichte Wasser'!$B$4*AVERAGE(B8006:C8006)^3+'Dichte Wasser'!$B$3*AVERAGE(B8006:C8006)^2+'Dichte Wasser'!$B$2*AVERAGE(B8006:C8006)+'Dichte Wasser'!$B$1)/1000</f>
        <v>#DIV/0!</v>
      </c>
      <c r="S8006" s="92" t="e">
        <f t="shared" si="503"/>
        <v>#DIV/0!</v>
      </c>
    </row>
    <row r="8007" spans="9:19" x14ac:dyDescent="0.25">
      <c r="I8007" s="45">
        <f t="shared" si="500"/>
        <v>0</v>
      </c>
      <c r="J8007" s="45">
        <f t="shared" si="501"/>
        <v>-13.666998453945324</v>
      </c>
      <c r="K8007" s="39" t="e">
        <f t="shared" si="502"/>
        <v>#DIV/0!</v>
      </c>
      <c r="L8007" s="46">
        <f>-J8007/Eingaben!$D$29</f>
        <v>0.93867560255355853</v>
      </c>
      <c r="M8007" s="44" t="e">
        <f>-K8007/Eingaben!$D$8</f>
        <v>#DIV/0!</v>
      </c>
      <c r="N8007" s="46">
        <f>ABS(B8007-C8007)/Eingaben!$D$8</f>
        <v>0</v>
      </c>
      <c r="P8007">
        <f>D8007/3600000*G8007*100*100/Eingaben!$D$39*(A8007-A8006)/3600</f>
        <v>0</v>
      </c>
      <c r="R8007" s="91" t="e">
        <f>('Dichte Wasser'!$B$4*AVERAGE(B8007:C8007)^3+'Dichte Wasser'!$B$3*AVERAGE(B8007:C8007)^2+'Dichte Wasser'!$B$2*AVERAGE(B8007:C8007)+'Dichte Wasser'!$B$1)/1000</f>
        <v>#DIV/0!</v>
      </c>
      <c r="S8007" s="92" t="e">
        <f t="shared" si="503"/>
        <v>#DIV/0!</v>
      </c>
    </row>
    <row r="8008" spans="9:19" x14ac:dyDescent="0.25">
      <c r="I8008" s="45">
        <f t="shared" si="500"/>
        <v>0</v>
      </c>
      <c r="J8008" s="45">
        <f t="shared" si="501"/>
        <v>-13.666998453945324</v>
      </c>
      <c r="K8008" s="39" t="e">
        <f t="shared" si="502"/>
        <v>#DIV/0!</v>
      </c>
      <c r="L8008" s="46">
        <f>-J8008/Eingaben!$D$29</f>
        <v>0.93867560255355853</v>
      </c>
      <c r="M8008" s="44" t="e">
        <f>-K8008/Eingaben!$D$8</f>
        <v>#DIV/0!</v>
      </c>
      <c r="N8008" s="46">
        <f>ABS(B8008-C8008)/Eingaben!$D$8</f>
        <v>0</v>
      </c>
      <c r="P8008">
        <f>D8008/3600000*G8008*100*100/Eingaben!$D$39*(A8008-A8007)/3600</f>
        <v>0</v>
      </c>
      <c r="R8008" s="91" t="e">
        <f>('Dichte Wasser'!$B$4*AVERAGE(B8008:C8008)^3+'Dichte Wasser'!$B$3*AVERAGE(B8008:C8008)^2+'Dichte Wasser'!$B$2*AVERAGE(B8008:C8008)+'Dichte Wasser'!$B$1)/1000</f>
        <v>#DIV/0!</v>
      </c>
      <c r="S8008" s="92" t="e">
        <f t="shared" si="503"/>
        <v>#DIV/0!</v>
      </c>
    </row>
    <row r="8009" spans="9:19" x14ac:dyDescent="0.25">
      <c r="I8009" s="45">
        <f t="shared" si="500"/>
        <v>0</v>
      </c>
      <c r="J8009" s="45">
        <f t="shared" si="501"/>
        <v>-13.666998453945324</v>
      </c>
      <c r="K8009" s="39" t="e">
        <f t="shared" si="502"/>
        <v>#DIV/0!</v>
      </c>
      <c r="L8009" s="46">
        <f>-J8009/Eingaben!$D$29</f>
        <v>0.93867560255355853</v>
      </c>
      <c r="M8009" s="44" t="e">
        <f>-K8009/Eingaben!$D$8</f>
        <v>#DIV/0!</v>
      </c>
      <c r="N8009" s="46">
        <f>ABS(B8009-C8009)/Eingaben!$D$8</f>
        <v>0</v>
      </c>
      <c r="P8009">
        <f>D8009/3600000*G8009*100*100/Eingaben!$D$39*(A8009-A8008)/3600</f>
        <v>0</v>
      </c>
      <c r="R8009" s="91" t="e">
        <f>('Dichte Wasser'!$B$4*AVERAGE(B8009:C8009)^3+'Dichte Wasser'!$B$3*AVERAGE(B8009:C8009)^2+'Dichte Wasser'!$B$2*AVERAGE(B8009:C8009)+'Dichte Wasser'!$B$1)/1000</f>
        <v>#DIV/0!</v>
      </c>
      <c r="S8009" s="92" t="e">
        <f t="shared" si="503"/>
        <v>#DIV/0!</v>
      </c>
    </row>
    <row r="8010" spans="9:19" x14ac:dyDescent="0.25">
      <c r="I8010" s="45">
        <f t="shared" si="500"/>
        <v>0</v>
      </c>
      <c r="J8010" s="45">
        <f t="shared" si="501"/>
        <v>-13.666998453945324</v>
      </c>
      <c r="K8010" s="39" t="e">
        <f t="shared" si="502"/>
        <v>#DIV/0!</v>
      </c>
      <c r="L8010" s="46">
        <f>-J8010/Eingaben!$D$29</f>
        <v>0.93867560255355853</v>
      </c>
      <c r="M8010" s="44" t="e">
        <f>-K8010/Eingaben!$D$8</f>
        <v>#DIV/0!</v>
      </c>
      <c r="N8010" s="46">
        <f>ABS(B8010-C8010)/Eingaben!$D$8</f>
        <v>0</v>
      </c>
      <c r="P8010">
        <f>D8010/3600000*G8010*100*100/Eingaben!$D$39*(A8010-A8009)/3600</f>
        <v>0</v>
      </c>
      <c r="R8010" s="91" t="e">
        <f>('Dichte Wasser'!$B$4*AVERAGE(B8010:C8010)^3+'Dichte Wasser'!$B$3*AVERAGE(B8010:C8010)^2+'Dichte Wasser'!$B$2*AVERAGE(B8010:C8010)+'Dichte Wasser'!$B$1)/1000</f>
        <v>#DIV/0!</v>
      </c>
      <c r="S8010" s="92" t="e">
        <f t="shared" si="503"/>
        <v>#DIV/0!</v>
      </c>
    </row>
    <row r="8011" spans="9:19" x14ac:dyDescent="0.25">
      <c r="I8011" s="45">
        <f t="shared" si="500"/>
        <v>0</v>
      </c>
      <c r="J8011" s="45">
        <f t="shared" si="501"/>
        <v>-13.666998453945324</v>
      </c>
      <c r="K8011" s="39" t="e">
        <f t="shared" si="502"/>
        <v>#DIV/0!</v>
      </c>
      <c r="L8011" s="46">
        <f>-J8011/Eingaben!$D$29</f>
        <v>0.93867560255355853</v>
      </c>
      <c r="M8011" s="44" t="e">
        <f>-K8011/Eingaben!$D$8</f>
        <v>#DIV/0!</v>
      </c>
      <c r="N8011" s="46">
        <f>ABS(B8011-C8011)/Eingaben!$D$8</f>
        <v>0</v>
      </c>
      <c r="P8011">
        <f>D8011/3600000*G8011*100*100/Eingaben!$D$39*(A8011-A8010)/3600</f>
        <v>0</v>
      </c>
      <c r="R8011" s="91" t="e">
        <f>('Dichte Wasser'!$B$4*AVERAGE(B8011:C8011)^3+'Dichte Wasser'!$B$3*AVERAGE(B8011:C8011)^2+'Dichte Wasser'!$B$2*AVERAGE(B8011:C8011)+'Dichte Wasser'!$B$1)/1000</f>
        <v>#DIV/0!</v>
      </c>
      <c r="S8011" s="92" t="e">
        <f t="shared" si="503"/>
        <v>#DIV/0!</v>
      </c>
    </row>
    <row r="8012" spans="9:19" x14ac:dyDescent="0.25">
      <c r="I8012" s="45">
        <f t="shared" si="500"/>
        <v>0</v>
      </c>
      <c r="J8012" s="45">
        <f t="shared" si="501"/>
        <v>-13.666998453945324</v>
      </c>
      <c r="K8012" s="39" t="e">
        <f t="shared" si="502"/>
        <v>#DIV/0!</v>
      </c>
      <c r="L8012" s="46">
        <f>-J8012/Eingaben!$D$29</f>
        <v>0.93867560255355853</v>
      </c>
      <c r="M8012" s="44" t="e">
        <f>-K8012/Eingaben!$D$8</f>
        <v>#DIV/0!</v>
      </c>
      <c r="N8012" s="46">
        <f>ABS(B8012-C8012)/Eingaben!$D$8</f>
        <v>0</v>
      </c>
      <c r="P8012">
        <f>D8012/3600000*G8012*100*100/Eingaben!$D$39*(A8012-A8011)/3600</f>
        <v>0</v>
      </c>
      <c r="R8012" s="91" t="e">
        <f>('Dichte Wasser'!$B$4*AVERAGE(B8012:C8012)^3+'Dichte Wasser'!$B$3*AVERAGE(B8012:C8012)^2+'Dichte Wasser'!$B$2*AVERAGE(B8012:C8012)+'Dichte Wasser'!$B$1)/1000</f>
        <v>#DIV/0!</v>
      </c>
      <c r="S8012" s="92" t="e">
        <f t="shared" si="503"/>
        <v>#DIV/0!</v>
      </c>
    </row>
    <row r="8013" spans="9:19" x14ac:dyDescent="0.25">
      <c r="I8013" s="45">
        <f t="shared" si="500"/>
        <v>0</v>
      </c>
      <c r="J8013" s="45">
        <f t="shared" si="501"/>
        <v>-13.666998453945324</v>
      </c>
      <c r="K8013" s="39" t="e">
        <f t="shared" si="502"/>
        <v>#DIV/0!</v>
      </c>
      <c r="L8013" s="46">
        <f>-J8013/Eingaben!$D$29</f>
        <v>0.93867560255355853</v>
      </c>
      <c r="M8013" s="44" t="e">
        <f>-K8013/Eingaben!$D$8</f>
        <v>#DIV/0!</v>
      </c>
      <c r="N8013" s="46">
        <f>ABS(B8013-C8013)/Eingaben!$D$8</f>
        <v>0</v>
      </c>
      <c r="P8013">
        <f>D8013/3600000*G8013*100*100/Eingaben!$D$39*(A8013-A8012)/3600</f>
        <v>0</v>
      </c>
      <c r="R8013" s="91" t="e">
        <f>('Dichte Wasser'!$B$4*AVERAGE(B8013:C8013)^3+'Dichte Wasser'!$B$3*AVERAGE(B8013:C8013)^2+'Dichte Wasser'!$B$2*AVERAGE(B8013:C8013)+'Dichte Wasser'!$B$1)/1000</f>
        <v>#DIV/0!</v>
      </c>
      <c r="S8013" s="92" t="e">
        <f t="shared" si="503"/>
        <v>#DIV/0!</v>
      </c>
    </row>
    <row r="8014" spans="9:19" x14ac:dyDescent="0.25">
      <c r="I8014" s="45">
        <f t="shared" si="500"/>
        <v>0</v>
      </c>
      <c r="J8014" s="45">
        <f t="shared" si="501"/>
        <v>-13.666998453945324</v>
      </c>
      <c r="K8014" s="39" t="e">
        <f t="shared" si="502"/>
        <v>#DIV/0!</v>
      </c>
      <c r="L8014" s="46">
        <f>-J8014/Eingaben!$D$29</f>
        <v>0.93867560255355853</v>
      </c>
      <c r="M8014" s="44" t="e">
        <f>-K8014/Eingaben!$D$8</f>
        <v>#DIV/0!</v>
      </c>
      <c r="N8014" s="46">
        <f>ABS(B8014-C8014)/Eingaben!$D$8</f>
        <v>0</v>
      </c>
      <c r="P8014">
        <f>D8014/3600000*G8014*100*100/Eingaben!$D$39*(A8014-A8013)/3600</f>
        <v>0</v>
      </c>
      <c r="R8014" s="91" t="e">
        <f>('Dichte Wasser'!$B$4*AVERAGE(B8014:C8014)^3+'Dichte Wasser'!$B$3*AVERAGE(B8014:C8014)^2+'Dichte Wasser'!$B$2*AVERAGE(B8014:C8014)+'Dichte Wasser'!$B$1)/1000</f>
        <v>#DIV/0!</v>
      </c>
      <c r="S8014" s="92" t="e">
        <f t="shared" si="503"/>
        <v>#DIV/0!</v>
      </c>
    </row>
    <row r="8015" spans="9:19" x14ac:dyDescent="0.25">
      <c r="I8015" s="45">
        <f t="shared" si="500"/>
        <v>0</v>
      </c>
      <c r="J8015" s="45">
        <f t="shared" si="501"/>
        <v>-13.666998453945324</v>
      </c>
      <c r="K8015" s="39" t="e">
        <f t="shared" si="502"/>
        <v>#DIV/0!</v>
      </c>
      <c r="L8015" s="46">
        <f>-J8015/Eingaben!$D$29</f>
        <v>0.93867560255355853</v>
      </c>
      <c r="M8015" s="44" t="e">
        <f>-K8015/Eingaben!$D$8</f>
        <v>#DIV/0!</v>
      </c>
      <c r="N8015" s="46">
        <f>ABS(B8015-C8015)/Eingaben!$D$8</f>
        <v>0</v>
      </c>
      <c r="P8015">
        <f>D8015/3600000*G8015*100*100/Eingaben!$D$39*(A8015-A8014)/3600</f>
        <v>0</v>
      </c>
      <c r="R8015" s="91" t="e">
        <f>('Dichte Wasser'!$B$4*AVERAGE(B8015:C8015)^3+'Dichte Wasser'!$B$3*AVERAGE(B8015:C8015)^2+'Dichte Wasser'!$B$2*AVERAGE(B8015:C8015)+'Dichte Wasser'!$B$1)/1000</f>
        <v>#DIV/0!</v>
      </c>
      <c r="S8015" s="92" t="e">
        <f t="shared" si="503"/>
        <v>#DIV/0!</v>
      </c>
    </row>
    <row r="8016" spans="9:19" x14ac:dyDescent="0.25">
      <c r="I8016" s="45">
        <f t="shared" si="500"/>
        <v>0</v>
      </c>
      <c r="J8016" s="45">
        <f t="shared" si="501"/>
        <v>-13.666998453945324</v>
      </c>
      <c r="K8016" s="39" t="e">
        <f t="shared" si="502"/>
        <v>#DIV/0!</v>
      </c>
      <c r="L8016" s="46">
        <f>-J8016/Eingaben!$D$29</f>
        <v>0.93867560255355853</v>
      </c>
      <c r="M8016" s="44" t="e">
        <f>-K8016/Eingaben!$D$8</f>
        <v>#DIV/0!</v>
      </c>
      <c r="N8016" s="46">
        <f>ABS(B8016-C8016)/Eingaben!$D$8</f>
        <v>0</v>
      </c>
      <c r="P8016">
        <f>D8016/3600000*G8016*100*100/Eingaben!$D$39*(A8016-A8015)/3600</f>
        <v>0</v>
      </c>
      <c r="R8016" s="91" t="e">
        <f>('Dichte Wasser'!$B$4*AVERAGE(B8016:C8016)^3+'Dichte Wasser'!$B$3*AVERAGE(B8016:C8016)^2+'Dichte Wasser'!$B$2*AVERAGE(B8016:C8016)+'Dichte Wasser'!$B$1)/1000</f>
        <v>#DIV/0!</v>
      </c>
      <c r="S8016" s="92" t="e">
        <f t="shared" si="503"/>
        <v>#DIV/0!</v>
      </c>
    </row>
    <row r="8017" spans="9:19" x14ac:dyDescent="0.25">
      <c r="I8017" s="45">
        <f t="shared" si="500"/>
        <v>0</v>
      </c>
      <c r="J8017" s="45">
        <f t="shared" si="501"/>
        <v>-13.666998453945324</v>
      </c>
      <c r="K8017" s="39" t="e">
        <f t="shared" si="502"/>
        <v>#DIV/0!</v>
      </c>
      <c r="L8017" s="46">
        <f>-J8017/Eingaben!$D$29</f>
        <v>0.93867560255355853</v>
      </c>
      <c r="M8017" s="44" t="e">
        <f>-K8017/Eingaben!$D$8</f>
        <v>#DIV/0!</v>
      </c>
      <c r="N8017" s="46">
        <f>ABS(B8017-C8017)/Eingaben!$D$8</f>
        <v>0</v>
      </c>
      <c r="P8017">
        <f>D8017/3600000*G8017*100*100/Eingaben!$D$39*(A8017-A8016)/3600</f>
        <v>0</v>
      </c>
      <c r="R8017" s="91" t="e">
        <f>('Dichte Wasser'!$B$4*AVERAGE(B8017:C8017)^3+'Dichte Wasser'!$B$3*AVERAGE(B8017:C8017)^2+'Dichte Wasser'!$B$2*AVERAGE(B8017:C8017)+'Dichte Wasser'!$B$1)/1000</f>
        <v>#DIV/0!</v>
      </c>
      <c r="S8017" s="92" t="e">
        <f t="shared" si="503"/>
        <v>#DIV/0!</v>
      </c>
    </row>
    <row r="8018" spans="9:19" x14ac:dyDescent="0.25">
      <c r="I8018" s="45">
        <f t="shared" si="500"/>
        <v>0</v>
      </c>
      <c r="J8018" s="45">
        <f t="shared" si="501"/>
        <v>-13.666998453945324</v>
      </c>
      <c r="K8018" s="39" t="e">
        <f t="shared" si="502"/>
        <v>#DIV/0!</v>
      </c>
      <c r="L8018" s="46">
        <f>-J8018/Eingaben!$D$29</f>
        <v>0.93867560255355853</v>
      </c>
      <c r="M8018" s="44" t="e">
        <f>-K8018/Eingaben!$D$8</f>
        <v>#DIV/0!</v>
      </c>
      <c r="N8018" s="46">
        <f>ABS(B8018-C8018)/Eingaben!$D$8</f>
        <v>0</v>
      </c>
      <c r="P8018">
        <f>D8018/3600000*G8018*100*100/Eingaben!$D$39*(A8018-A8017)/3600</f>
        <v>0</v>
      </c>
      <c r="R8018" s="91" t="e">
        <f>('Dichte Wasser'!$B$4*AVERAGE(B8018:C8018)^3+'Dichte Wasser'!$B$3*AVERAGE(B8018:C8018)^2+'Dichte Wasser'!$B$2*AVERAGE(B8018:C8018)+'Dichte Wasser'!$B$1)/1000</f>
        <v>#DIV/0!</v>
      </c>
      <c r="S8018" s="92" t="e">
        <f t="shared" si="503"/>
        <v>#DIV/0!</v>
      </c>
    </row>
    <row r="8019" spans="9:19" x14ac:dyDescent="0.25">
      <c r="I8019" s="45">
        <f t="shared" si="500"/>
        <v>0</v>
      </c>
      <c r="J8019" s="45">
        <f t="shared" si="501"/>
        <v>-13.666998453945324</v>
      </c>
      <c r="K8019" s="39" t="e">
        <f t="shared" si="502"/>
        <v>#DIV/0!</v>
      </c>
      <c r="L8019" s="46">
        <f>-J8019/Eingaben!$D$29</f>
        <v>0.93867560255355853</v>
      </c>
      <c r="M8019" s="44" t="e">
        <f>-K8019/Eingaben!$D$8</f>
        <v>#DIV/0!</v>
      </c>
      <c r="N8019" s="46">
        <f>ABS(B8019-C8019)/Eingaben!$D$8</f>
        <v>0</v>
      </c>
      <c r="P8019">
        <f>D8019/3600000*G8019*100*100/Eingaben!$D$39*(A8019-A8018)/3600</f>
        <v>0</v>
      </c>
      <c r="R8019" s="91" t="e">
        <f>('Dichte Wasser'!$B$4*AVERAGE(B8019:C8019)^3+'Dichte Wasser'!$B$3*AVERAGE(B8019:C8019)^2+'Dichte Wasser'!$B$2*AVERAGE(B8019:C8019)+'Dichte Wasser'!$B$1)/1000</f>
        <v>#DIV/0!</v>
      </c>
      <c r="S8019" s="92" t="e">
        <f t="shared" si="503"/>
        <v>#DIV/0!</v>
      </c>
    </row>
    <row r="8020" spans="9:19" x14ac:dyDescent="0.25">
      <c r="I8020" s="45">
        <f t="shared" si="500"/>
        <v>0</v>
      </c>
      <c r="J8020" s="45">
        <f t="shared" si="501"/>
        <v>-13.666998453945324</v>
      </c>
      <c r="K8020" s="39" t="e">
        <f t="shared" si="502"/>
        <v>#DIV/0!</v>
      </c>
      <c r="L8020" s="46">
        <f>-J8020/Eingaben!$D$29</f>
        <v>0.93867560255355853</v>
      </c>
      <c r="M8020" s="44" t="e">
        <f>-K8020/Eingaben!$D$8</f>
        <v>#DIV/0!</v>
      </c>
      <c r="N8020" s="46">
        <f>ABS(B8020-C8020)/Eingaben!$D$8</f>
        <v>0</v>
      </c>
      <c r="P8020">
        <f>D8020/3600000*G8020*100*100/Eingaben!$D$39*(A8020-A8019)/3600</f>
        <v>0</v>
      </c>
      <c r="R8020" s="91" t="e">
        <f>('Dichte Wasser'!$B$4*AVERAGE(B8020:C8020)^3+'Dichte Wasser'!$B$3*AVERAGE(B8020:C8020)^2+'Dichte Wasser'!$B$2*AVERAGE(B8020:C8020)+'Dichte Wasser'!$B$1)/1000</f>
        <v>#DIV/0!</v>
      </c>
      <c r="S8020" s="92" t="e">
        <f t="shared" si="503"/>
        <v>#DIV/0!</v>
      </c>
    </row>
    <row r="8021" spans="9:19" x14ac:dyDescent="0.25">
      <c r="I8021" s="45">
        <f t="shared" si="500"/>
        <v>0</v>
      </c>
      <c r="J8021" s="45">
        <f t="shared" si="501"/>
        <v>-13.666998453945324</v>
      </c>
      <c r="K8021" s="39" t="e">
        <f t="shared" si="502"/>
        <v>#DIV/0!</v>
      </c>
      <c r="L8021" s="46">
        <f>-J8021/Eingaben!$D$29</f>
        <v>0.93867560255355853</v>
      </c>
      <c r="M8021" s="44" t="e">
        <f>-K8021/Eingaben!$D$8</f>
        <v>#DIV/0!</v>
      </c>
      <c r="N8021" s="46">
        <f>ABS(B8021-C8021)/Eingaben!$D$8</f>
        <v>0</v>
      </c>
      <c r="P8021">
        <f>D8021/3600000*G8021*100*100/Eingaben!$D$39*(A8021-A8020)/3600</f>
        <v>0</v>
      </c>
      <c r="R8021" s="91" t="e">
        <f>('Dichte Wasser'!$B$4*AVERAGE(B8021:C8021)^3+'Dichte Wasser'!$B$3*AVERAGE(B8021:C8021)^2+'Dichte Wasser'!$B$2*AVERAGE(B8021:C8021)+'Dichte Wasser'!$B$1)/1000</f>
        <v>#DIV/0!</v>
      </c>
      <c r="S8021" s="92" t="e">
        <f t="shared" si="503"/>
        <v>#DIV/0!</v>
      </c>
    </row>
    <row r="8022" spans="9:19" x14ac:dyDescent="0.25">
      <c r="I8022" s="45">
        <f t="shared" si="500"/>
        <v>0</v>
      </c>
      <c r="J8022" s="45">
        <f t="shared" si="501"/>
        <v>-13.666998453945324</v>
      </c>
      <c r="K8022" s="39" t="e">
        <f t="shared" si="502"/>
        <v>#DIV/0!</v>
      </c>
      <c r="L8022" s="46">
        <f>-J8022/Eingaben!$D$29</f>
        <v>0.93867560255355853</v>
      </c>
      <c r="M8022" s="44" t="e">
        <f>-K8022/Eingaben!$D$8</f>
        <v>#DIV/0!</v>
      </c>
      <c r="N8022" s="46">
        <f>ABS(B8022-C8022)/Eingaben!$D$8</f>
        <v>0</v>
      </c>
      <c r="P8022">
        <f>D8022/3600000*G8022*100*100/Eingaben!$D$39*(A8022-A8021)/3600</f>
        <v>0</v>
      </c>
      <c r="R8022" s="91" t="e">
        <f>('Dichte Wasser'!$B$4*AVERAGE(B8022:C8022)^3+'Dichte Wasser'!$B$3*AVERAGE(B8022:C8022)^2+'Dichte Wasser'!$B$2*AVERAGE(B8022:C8022)+'Dichte Wasser'!$B$1)/1000</f>
        <v>#DIV/0!</v>
      </c>
      <c r="S8022" s="92" t="e">
        <f t="shared" si="503"/>
        <v>#DIV/0!</v>
      </c>
    </row>
    <row r="8023" spans="9:19" x14ac:dyDescent="0.25">
      <c r="I8023" s="45">
        <f t="shared" si="500"/>
        <v>0</v>
      </c>
      <c r="J8023" s="45">
        <f t="shared" si="501"/>
        <v>-13.666998453945324</v>
      </c>
      <c r="K8023" s="39" t="e">
        <f t="shared" si="502"/>
        <v>#DIV/0!</v>
      </c>
      <c r="L8023" s="46">
        <f>-J8023/Eingaben!$D$29</f>
        <v>0.93867560255355853</v>
      </c>
      <c r="M8023" s="44" t="e">
        <f>-K8023/Eingaben!$D$8</f>
        <v>#DIV/0!</v>
      </c>
      <c r="N8023" s="46">
        <f>ABS(B8023-C8023)/Eingaben!$D$8</f>
        <v>0</v>
      </c>
      <c r="P8023">
        <f>D8023/3600000*G8023*100*100/Eingaben!$D$39*(A8023-A8022)/3600</f>
        <v>0</v>
      </c>
      <c r="R8023" s="91" t="e">
        <f>('Dichte Wasser'!$B$4*AVERAGE(B8023:C8023)^3+'Dichte Wasser'!$B$3*AVERAGE(B8023:C8023)^2+'Dichte Wasser'!$B$2*AVERAGE(B8023:C8023)+'Dichte Wasser'!$B$1)/1000</f>
        <v>#DIV/0!</v>
      </c>
      <c r="S8023" s="92" t="e">
        <f t="shared" si="503"/>
        <v>#DIV/0!</v>
      </c>
    </row>
    <row r="8024" spans="9:19" x14ac:dyDescent="0.25">
      <c r="I8024" s="45">
        <f t="shared" si="500"/>
        <v>0</v>
      </c>
      <c r="J8024" s="45">
        <f t="shared" si="501"/>
        <v>-13.666998453945324</v>
      </c>
      <c r="K8024" s="39" t="e">
        <f t="shared" si="502"/>
        <v>#DIV/0!</v>
      </c>
      <c r="L8024" s="46">
        <f>-J8024/Eingaben!$D$29</f>
        <v>0.93867560255355853</v>
      </c>
      <c r="M8024" s="44" t="e">
        <f>-K8024/Eingaben!$D$8</f>
        <v>#DIV/0!</v>
      </c>
      <c r="N8024" s="46">
        <f>ABS(B8024-C8024)/Eingaben!$D$8</f>
        <v>0</v>
      </c>
      <c r="P8024">
        <f>D8024/3600000*G8024*100*100/Eingaben!$D$39*(A8024-A8023)/3600</f>
        <v>0</v>
      </c>
      <c r="R8024" s="91" t="e">
        <f>('Dichte Wasser'!$B$4*AVERAGE(B8024:C8024)^3+'Dichte Wasser'!$B$3*AVERAGE(B8024:C8024)^2+'Dichte Wasser'!$B$2*AVERAGE(B8024:C8024)+'Dichte Wasser'!$B$1)/1000</f>
        <v>#DIV/0!</v>
      </c>
      <c r="S8024" s="92" t="e">
        <f t="shared" si="503"/>
        <v>#DIV/0!</v>
      </c>
    </row>
    <row r="8025" spans="9:19" x14ac:dyDescent="0.25">
      <c r="I8025" s="45">
        <f t="shared" si="500"/>
        <v>0</v>
      </c>
      <c r="J8025" s="45">
        <f t="shared" si="501"/>
        <v>-13.666998453945324</v>
      </c>
      <c r="K8025" s="39" t="e">
        <f t="shared" si="502"/>
        <v>#DIV/0!</v>
      </c>
      <c r="L8025" s="46">
        <f>-J8025/Eingaben!$D$29</f>
        <v>0.93867560255355853</v>
      </c>
      <c r="M8025" s="44" t="e">
        <f>-K8025/Eingaben!$D$8</f>
        <v>#DIV/0!</v>
      </c>
      <c r="N8025" s="46">
        <f>ABS(B8025-C8025)/Eingaben!$D$8</f>
        <v>0</v>
      </c>
      <c r="P8025">
        <f>D8025/3600000*G8025*100*100/Eingaben!$D$39*(A8025-A8024)/3600</f>
        <v>0</v>
      </c>
      <c r="R8025" s="91" t="e">
        <f>('Dichte Wasser'!$B$4*AVERAGE(B8025:C8025)^3+'Dichte Wasser'!$B$3*AVERAGE(B8025:C8025)^2+'Dichte Wasser'!$B$2*AVERAGE(B8025:C8025)+'Dichte Wasser'!$B$1)/1000</f>
        <v>#DIV/0!</v>
      </c>
      <c r="S8025" s="92" t="e">
        <f t="shared" si="503"/>
        <v>#DIV/0!</v>
      </c>
    </row>
    <row r="8026" spans="9:19" x14ac:dyDescent="0.25">
      <c r="I8026" s="45">
        <f t="shared" si="500"/>
        <v>0</v>
      </c>
      <c r="J8026" s="45">
        <f t="shared" si="501"/>
        <v>-13.666998453945324</v>
      </c>
      <c r="K8026" s="39" t="e">
        <f t="shared" si="502"/>
        <v>#DIV/0!</v>
      </c>
      <c r="L8026" s="46">
        <f>-J8026/Eingaben!$D$29</f>
        <v>0.93867560255355853</v>
      </c>
      <c r="M8026" s="44" t="e">
        <f>-K8026/Eingaben!$D$8</f>
        <v>#DIV/0!</v>
      </c>
      <c r="N8026" s="46">
        <f>ABS(B8026-C8026)/Eingaben!$D$8</f>
        <v>0</v>
      </c>
      <c r="P8026">
        <f>D8026/3600000*G8026*100*100/Eingaben!$D$39*(A8026-A8025)/3600</f>
        <v>0</v>
      </c>
      <c r="R8026" s="91" t="e">
        <f>('Dichte Wasser'!$B$4*AVERAGE(B8026:C8026)^3+'Dichte Wasser'!$B$3*AVERAGE(B8026:C8026)^2+'Dichte Wasser'!$B$2*AVERAGE(B8026:C8026)+'Dichte Wasser'!$B$1)/1000</f>
        <v>#DIV/0!</v>
      </c>
      <c r="S8026" s="92" t="e">
        <f t="shared" si="503"/>
        <v>#DIV/0!</v>
      </c>
    </row>
    <row r="8027" spans="9:19" x14ac:dyDescent="0.25">
      <c r="I8027" s="45">
        <f t="shared" si="500"/>
        <v>0</v>
      </c>
      <c r="J8027" s="45">
        <f t="shared" si="501"/>
        <v>-13.666998453945324</v>
      </c>
      <c r="K8027" s="39" t="e">
        <f t="shared" si="502"/>
        <v>#DIV/0!</v>
      </c>
      <c r="L8027" s="46">
        <f>-J8027/Eingaben!$D$29</f>
        <v>0.93867560255355853</v>
      </c>
      <c r="M8027" s="44" t="e">
        <f>-K8027/Eingaben!$D$8</f>
        <v>#DIV/0!</v>
      </c>
      <c r="N8027" s="46">
        <f>ABS(B8027-C8027)/Eingaben!$D$8</f>
        <v>0</v>
      </c>
      <c r="P8027">
        <f>D8027/3600000*G8027*100*100/Eingaben!$D$39*(A8027-A8026)/3600</f>
        <v>0</v>
      </c>
      <c r="R8027" s="91" t="e">
        <f>('Dichte Wasser'!$B$4*AVERAGE(B8027:C8027)^3+'Dichte Wasser'!$B$3*AVERAGE(B8027:C8027)^2+'Dichte Wasser'!$B$2*AVERAGE(B8027:C8027)+'Dichte Wasser'!$B$1)/1000</f>
        <v>#DIV/0!</v>
      </c>
      <c r="S8027" s="92" t="e">
        <f t="shared" si="503"/>
        <v>#DIV/0!</v>
      </c>
    </row>
    <row r="8028" spans="9:19" x14ac:dyDescent="0.25">
      <c r="I8028" s="45">
        <f t="shared" si="500"/>
        <v>0</v>
      </c>
      <c r="J8028" s="45">
        <f t="shared" si="501"/>
        <v>-13.666998453945324</v>
      </c>
      <c r="K8028" s="39" t="e">
        <f t="shared" si="502"/>
        <v>#DIV/0!</v>
      </c>
      <c r="L8028" s="46">
        <f>-J8028/Eingaben!$D$29</f>
        <v>0.93867560255355853</v>
      </c>
      <c r="M8028" s="44" t="e">
        <f>-K8028/Eingaben!$D$8</f>
        <v>#DIV/0!</v>
      </c>
      <c r="N8028" s="46">
        <f>ABS(B8028-C8028)/Eingaben!$D$8</f>
        <v>0</v>
      </c>
      <c r="P8028">
        <f>D8028/3600000*G8028*100*100/Eingaben!$D$39*(A8028-A8027)/3600</f>
        <v>0</v>
      </c>
      <c r="R8028" s="91" t="e">
        <f>('Dichte Wasser'!$B$4*AVERAGE(B8028:C8028)^3+'Dichte Wasser'!$B$3*AVERAGE(B8028:C8028)^2+'Dichte Wasser'!$B$2*AVERAGE(B8028:C8028)+'Dichte Wasser'!$B$1)/1000</f>
        <v>#DIV/0!</v>
      </c>
      <c r="S8028" s="92" t="e">
        <f t="shared" si="503"/>
        <v>#DIV/0!</v>
      </c>
    </row>
    <row r="8029" spans="9:19" x14ac:dyDescent="0.25">
      <c r="I8029" s="45">
        <f t="shared" si="500"/>
        <v>0</v>
      </c>
      <c r="J8029" s="45">
        <f t="shared" si="501"/>
        <v>-13.666998453945324</v>
      </c>
      <c r="K8029" s="39" t="e">
        <f t="shared" si="502"/>
        <v>#DIV/0!</v>
      </c>
      <c r="L8029" s="46">
        <f>-J8029/Eingaben!$D$29</f>
        <v>0.93867560255355853</v>
      </c>
      <c r="M8029" s="44" t="e">
        <f>-K8029/Eingaben!$D$8</f>
        <v>#DIV/0!</v>
      </c>
      <c r="N8029" s="46">
        <f>ABS(B8029-C8029)/Eingaben!$D$8</f>
        <v>0</v>
      </c>
      <c r="P8029">
        <f>D8029/3600000*G8029*100*100/Eingaben!$D$39*(A8029-A8028)/3600</f>
        <v>0</v>
      </c>
      <c r="R8029" s="91" t="e">
        <f>('Dichte Wasser'!$B$4*AVERAGE(B8029:C8029)^3+'Dichte Wasser'!$B$3*AVERAGE(B8029:C8029)^2+'Dichte Wasser'!$B$2*AVERAGE(B8029:C8029)+'Dichte Wasser'!$B$1)/1000</f>
        <v>#DIV/0!</v>
      </c>
      <c r="S8029" s="92" t="e">
        <f t="shared" si="503"/>
        <v>#DIV/0!</v>
      </c>
    </row>
    <row r="8030" spans="9:19" x14ac:dyDescent="0.25">
      <c r="I8030" s="45">
        <f t="shared" si="500"/>
        <v>0</v>
      </c>
      <c r="J8030" s="45">
        <f t="shared" si="501"/>
        <v>-13.666998453945324</v>
      </c>
      <c r="K8030" s="39" t="e">
        <f t="shared" si="502"/>
        <v>#DIV/0!</v>
      </c>
      <c r="L8030" s="46">
        <f>-J8030/Eingaben!$D$29</f>
        <v>0.93867560255355853</v>
      </c>
      <c r="M8030" s="44" t="e">
        <f>-K8030/Eingaben!$D$8</f>
        <v>#DIV/0!</v>
      </c>
      <c r="N8030" s="46">
        <f>ABS(B8030-C8030)/Eingaben!$D$8</f>
        <v>0</v>
      </c>
      <c r="P8030">
        <f>D8030/3600000*G8030*100*100/Eingaben!$D$39*(A8030-A8029)/3600</f>
        <v>0</v>
      </c>
      <c r="R8030" s="91" t="e">
        <f>('Dichte Wasser'!$B$4*AVERAGE(B8030:C8030)^3+'Dichte Wasser'!$B$3*AVERAGE(B8030:C8030)^2+'Dichte Wasser'!$B$2*AVERAGE(B8030:C8030)+'Dichte Wasser'!$B$1)/1000</f>
        <v>#DIV/0!</v>
      </c>
      <c r="S8030" s="92" t="e">
        <f t="shared" si="503"/>
        <v>#DIV/0!</v>
      </c>
    </row>
    <row r="8031" spans="9:19" x14ac:dyDescent="0.25">
      <c r="I8031" s="45">
        <f t="shared" si="500"/>
        <v>0</v>
      </c>
      <c r="J8031" s="45">
        <f t="shared" si="501"/>
        <v>-13.666998453945324</v>
      </c>
      <c r="K8031" s="39" t="e">
        <f t="shared" si="502"/>
        <v>#DIV/0!</v>
      </c>
      <c r="L8031" s="46">
        <f>-J8031/Eingaben!$D$29</f>
        <v>0.93867560255355853</v>
      </c>
      <c r="M8031" s="44" t="e">
        <f>-K8031/Eingaben!$D$8</f>
        <v>#DIV/0!</v>
      </c>
      <c r="N8031" s="46">
        <f>ABS(B8031-C8031)/Eingaben!$D$8</f>
        <v>0</v>
      </c>
      <c r="P8031">
        <f>D8031/3600000*G8031*100*100/Eingaben!$D$39*(A8031-A8030)/3600</f>
        <v>0</v>
      </c>
      <c r="R8031" s="91" t="e">
        <f>('Dichte Wasser'!$B$4*AVERAGE(B8031:C8031)^3+'Dichte Wasser'!$B$3*AVERAGE(B8031:C8031)^2+'Dichte Wasser'!$B$2*AVERAGE(B8031:C8031)+'Dichte Wasser'!$B$1)/1000</f>
        <v>#DIV/0!</v>
      </c>
      <c r="S8031" s="92" t="e">
        <f t="shared" si="503"/>
        <v>#DIV/0!</v>
      </c>
    </row>
    <row r="8032" spans="9:19" x14ac:dyDescent="0.25">
      <c r="I8032" s="45">
        <f t="shared" si="500"/>
        <v>0</v>
      </c>
      <c r="J8032" s="45">
        <f t="shared" si="501"/>
        <v>-13.666998453945324</v>
      </c>
      <c r="K8032" s="39" t="e">
        <f t="shared" si="502"/>
        <v>#DIV/0!</v>
      </c>
      <c r="L8032" s="46">
        <f>-J8032/Eingaben!$D$29</f>
        <v>0.93867560255355853</v>
      </c>
      <c r="M8032" s="44" t="e">
        <f>-K8032/Eingaben!$D$8</f>
        <v>#DIV/0!</v>
      </c>
      <c r="N8032" s="46">
        <f>ABS(B8032-C8032)/Eingaben!$D$8</f>
        <v>0</v>
      </c>
      <c r="P8032">
        <f>D8032/3600000*G8032*100*100/Eingaben!$D$39*(A8032-A8031)/3600</f>
        <v>0</v>
      </c>
      <c r="R8032" s="91" t="e">
        <f>('Dichte Wasser'!$B$4*AVERAGE(B8032:C8032)^3+'Dichte Wasser'!$B$3*AVERAGE(B8032:C8032)^2+'Dichte Wasser'!$B$2*AVERAGE(B8032:C8032)+'Dichte Wasser'!$B$1)/1000</f>
        <v>#DIV/0!</v>
      </c>
      <c r="S8032" s="92" t="e">
        <f t="shared" si="503"/>
        <v>#DIV/0!</v>
      </c>
    </row>
    <row r="8033" spans="9:19" x14ac:dyDescent="0.25">
      <c r="I8033" s="45">
        <f t="shared" si="500"/>
        <v>0</v>
      </c>
      <c r="J8033" s="45">
        <f t="shared" si="501"/>
        <v>-13.666998453945324</v>
      </c>
      <c r="K8033" s="39" t="e">
        <f t="shared" si="502"/>
        <v>#DIV/0!</v>
      </c>
      <c r="L8033" s="46">
        <f>-J8033/Eingaben!$D$29</f>
        <v>0.93867560255355853</v>
      </c>
      <c r="M8033" s="44" t="e">
        <f>-K8033/Eingaben!$D$8</f>
        <v>#DIV/0!</v>
      </c>
      <c r="N8033" s="46">
        <f>ABS(B8033-C8033)/Eingaben!$D$8</f>
        <v>0</v>
      </c>
      <c r="P8033">
        <f>D8033/3600000*G8033*100*100/Eingaben!$D$39*(A8033-A8032)/3600</f>
        <v>0</v>
      </c>
      <c r="R8033" s="91" t="e">
        <f>('Dichte Wasser'!$B$4*AVERAGE(B8033:C8033)^3+'Dichte Wasser'!$B$3*AVERAGE(B8033:C8033)^2+'Dichte Wasser'!$B$2*AVERAGE(B8033:C8033)+'Dichte Wasser'!$B$1)/1000</f>
        <v>#DIV/0!</v>
      </c>
      <c r="S8033" s="92" t="e">
        <f t="shared" si="503"/>
        <v>#DIV/0!</v>
      </c>
    </row>
    <row r="8034" spans="9:19" x14ac:dyDescent="0.25">
      <c r="I8034" s="45">
        <f t="shared" si="500"/>
        <v>0</v>
      </c>
      <c r="J8034" s="45">
        <f t="shared" si="501"/>
        <v>-13.666998453945324</v>
      </c>
      <c r="K8034" s="39" t="e">
        <f t="shared" si="502"/>
        <v>#DIV/0!</v>
      </c>
      <c r="L8034" s="46">
        <f>-J8034/Eingaben!$D$29</f>
        <v>0.93867560255355853</v>
      </c>
      <c r="M8034" s="44" t="e">
        <f>-K8034/Eingaben!$D$8</f>
        <v>#DIV/0!</v>
      </c>
      <c r="N8034" s="46">
        <f>ABS(B8034-C8034)/Eingaben!$D$8</f>
        <v>0</v>
      </c>
      <c r="P8034">
        <f>D8034/3600000*G8034*100*100/Eingaben!$D$39*(A8034-A8033)/3600</f>
        <v>0</v>
      </c>
      <c r="R8034" s="91" t="e">
        <f>('Dichte Wasser'!$B$4*AVERAGE(B8034:C8034)^3+'Dichte Wasser'!$B$3*AVERAGE(B8034:C8034)^2+'Dichte Wasser'!$B$2*AVERAGE(B8034:C8034)+'Dichte Wasser'!$B$1)/1000</f>
        <v>#DIV/0!</v>
      </c>
      <c r="S8034" s="92" t="e">
        <f t="shared" si="503"/>
        <v>#DIV/0!</v>
      </c>
    </row>
    <row r="8035" spans="9:19" x14ac:dyDescent="0.25">
      <c r="I8035" s="45">
        <f t="shared" si="500"/>
        <v>0</v>
      </c>
      <c r="J8035" s="45">
        <f t="shared" si="501"/>
        <v>-13.666998453945324</v>
      </c>
      <c r="K8035" s="39" t="e">
        <f t="shared" si="502"/>
        <v>#DIV/0!</v>
      </c>
      <c r="L8035" s="46">
        <f>-J8035/Eingaben!$D$29</f>
        <v>0.93867560255355853</v>
      </c>
      <c r="M8035" s="44" t="e">
        <f>-K8035/Eingaben!$D$8</f>
        <v>#DIV/0!</v>
      </c>
      <c r="N8035" s="46">
        <f>ABS(B8035-C8035)/Eingaben!$D$8</f>
        <v>0</v>
      </c>
      <c r="P8035">
        <f>D8035/3600000*G8035*100*100/Eingaben!$D$39*(A8035-A8034)/3600</f>
        <v>0</v>
      </c>
      <c r="R8035" s="91" t="e">
        <f>('Dichte Wasser'!$B$4*AVERAGE(B8035:C8035)^3+'Dichte Wasser'!$B$3*AVERAGE(B8035:C8035)^2+'Dichte Wasser'!$B$2*AVERAGE(B8035:C8035)+'Dichte Wasser'!$B$1)/1000</f>
        <v>#DIV/0!</v>
      </c>
      <c r="S8035" s="92" t="e">
        <f t="shared" si="503"/>
        <v>#DIV/0!</v>
      </c>
    </row>
    <row r="8036" spans="9:19" x14ac:dyDescent="0.25">
      <c r="I8036" s="45">
        <f t="shared" si="500"/>
        <v>0</v>
      </c>
      <c r="J8036" s="45">
        <f t="shared" si="501"/>
        <v>-13.666998453945324</v>
      </c>
      <c r="K8036" s="39" t="e">
        <f t="shared" si="502"/>
        <v>#DIV/0!</v>
      </c>
      <c r="L8036" s="46">
        <f>-J8036/Eingaben!$D$29</f>
        <v>0.93867560255355853</v>
      </c>
      <c r="M8036" s="44" t="e">
        <f>-K8036/Eingaben!$D$8</f>
        <v>#DIV/0!</v>
      </c>
      <c r="N8036" s="46">
        <f>ABS(B8036-C8036)/Eingaben!$D$8</f>
        <v>0</v>
      </c>
      <c r="P8036">
        <f>D8036/3600000*G8036*100*100/Eingaben!$D$39*(A8036-A8035)/3600</f>
        <v>0</v>
      </c>
      <c r="R8036" s="91" t="e">
        <f>('Dichte Wasser'!$B$4*AVERAGE(B8036:C8036)^3+'Dichte Wasser'!$B$3*AVERAGE(B8036:C8036)^2+'Dichte Wasser'!$B$2*AVERAGE(B8036:C8036)+'Dichte Wasser'!$B$1)/1000</f>
        <v>#DIV/0!</v>
      </c>
      <c r="S8036" s="92" t="e">
        <f t="shared" si="503"/>
        <v>#DIV/0!</v>
      </c>
    </row>
    <row r="8037" spans="9:19" x14ac:dyDescent="0.25">
      <c r="I8037" s="45">
        <f t="shared" si="500"/>
        <v>0</v>
      </c>
      <c r="J8037" s="45">
        <f t="shared" si="501"/>
        <v>-13.666998453945324</v>
      </c>
      <c r="K8037" s="39" t="e">
        <f t="shared" si="502"/>
        <v>#DIV/0!</v>
      </c>
      <c r="L8037" s="46">
        <f>-J8037/Eingaben!$D$29</f>
        <v>0.93867560255355853</v>
      </c>
      <c r="M8037" s="44" t="e">
        <f>-K8037/Eingaben!$D$8</f>
        <v>#DIV/0!</v>
      </c>
      <c r="N8037" s="46">
        <f>ABS(B8037-C8037)/Eingaben!$D$8</f>
        <v>0</v>
      </c>
      <c r="P8037">
        <f>D8037/3600000*G8037*100*100/Eingaben!$D$39*(A8037-A8036)/3600</f>
        <v>0</v>
      </c>
      <c r="R8037" s="91" t="e">
        <f>('Dichte Wasser'!$B$4*AVERAGE(B8037:C8037)^3+'Dichte Wasser'!$B$3*AVERAGE(B8037:C8037)^2+'Dichte Wasser'!$B$2*AVERAGE(B8037:C8037)+'Dichte Wasser'!$B$1)/1000</f>
        <v>#DIV/0!</v>
      </c>
      <c r="S8037" s="92" t="e">
        <f t="shared" si="503"/>
        <v>#DIV/0!</v>
      </c>
    </row>
    <row r="8038" spans="9:19" x14ac:dyDescent="0.25">
      <c r="I8038" s="45">
        <f t="shared" si="500"/>
        <v>0</v>
      </c>
      <c r="J8038" s="45">
        <f t="shared" si="501"/>
        <v>-13.666998453945324</v>
      </c>
      <c r="K8038" s="39" t="e">
        <f t="shared" si="502"/>
        <v>#DIV/0!</v>
      </c>
      <c r="L8038" s="46">
        <f>-J8038/Eingaben!$D$29</f>
        <v>0.93867560255355853</v>
      </c>
      <c r="M8038" s="44" t="e">
        <f>-K8038/Eingaben!$D$8</f>
        <v>#DIV/0!</v>
      </c>
      <c r="N8038" s="46">
        <f>ABS(B8038-C8038)/Eingaben!$D$8</f>
        <v>0</v>
      </c>
      <c r="P8038">
        <f>D8038/3600000*G8038*100*100/Eingaben!$D$39*(A8038-A8037)/3600</f>
        <v>0</v>
      </c>
      <c r="R8038" s="91" t="e">
        <f>('Dichte Wasser'!$B$4*AVERAGE(B8038:C8038)^3+'Dichte Wasser'!$B$3*AVERAGE(B8038:C8038)^2+'Dichte Wasser'!$B$2*AVERAGE(B8038:C8038)+'Dichte Wasser'!$B$1)/1000</f>
        <v>#DIV/0!</v>
      </c>
      <c r="S8038" s="92" t="e">
        <f t="shared" si="503"/>
        <v>#DIV/0!</v>
      </c>
    </row>
    <row r="8039" spans="9:19" x14ac:dyDescent="0.25">
      <c r="I8039" s="45">
        <f t="shared" si="500"/>
        <v>0</v>
      </c>
      <c r="J8039" s="45">
        <f t="shared" si="501"/>
        <v>-13.666998453945324</v>
      </c>
      <c r="K8039" s="39" t="e">
        <f t="shared" si="502"/>
        <v>#DIV/0!</v>
      </c>
      <c r="L8039" s="46">
        <f>-J8039/Eingaben!$D$29</f>
        <v>0.93867560255355853</v>
      </c>
      <c r="M8039" s="44" t="e">
        <f>-K8039/Eingaben!$D$8</f>
        <v>#DIV/0!</v>
      </c>
      <c r="N8039" s="46">
        <f>ABS(B8039-C8039)/Eingaben!$D$8</f>
        <v>0</v>
      </c>
      <c r="P8039">
        <f>D8039/3600000*G8039*100*100/Eingaben!$D$39*(A8039-A8038)/3600</f>
        <v>0</v>
      </c>
      <c r="R8039" s="91" t="e">
        <f>('Dichte Wasser'!$B$4*AVERAGE(B8039:C8039)^3+'Dichte Wasser'!$B$3*AVERAGE(B8039:C8039)^2+'Dichte Wasser'!$B$2*AVERAGE(B8039:C8039)+'Dichte Wasser'!$B$1)/1000</f>
        <v>#DIV/0!</v>
      </c>
      <c r="S8039" s="92" t="e">
        <f t="shared" si="503"/>
        <v>#DIV/0!</v>
      </c>
    </row>
    <row r="8040" spans="9:19" x14ac:dyDescent="0.25">
      <c r="I8040" s="45">
        <f t="shared" si="500"/>
        <v>0</v>
      </c>
      <c r="J8040" s="45">
        <f t="shared" si="501"/>
        <v>-13.666998453945324</v>
      </c>
      <c r="K8040" s="39" t="e">
        <f t="shared" si="502"/>
        <v>#DIV/0!</v>
      </c>
      <c r="L8040" s="46">
        <f>-J8040/Eingaben!$D$29</f>
        <v>0.93867560255355853</v>
      </c>
      <c r="M8040" s="44" t="e">
        <f>-K8040/Eingaben!$D$8</f>
        <v>#DIV/0!</v>
      </c>
      <c r="N8040" s="46">
        <f>ABS(B8040-C8040)/Eingaben!$D$8</f>
        <v>0</v>
      </c>
      <c r="P8040">
        <f>D8040/3600000*G8040*100*100/Eingaben!$D$39*(A8040-A8039)/3600</f>
        <v>0</v>
      </c>
      <c r="R8040" s="91" t="e">
        <f>('Dichte Wasser'!$B$4*AVERAGE(B8040:C8040)^3+'Dichte Wasser'!$B$3*AVERAGE(B8040:C8040)^2+'Dichte Wasser'!$B$2*AVERAGE(B8040:C8040)+'Dichte Wasser'!$B$1)/1000</f>
        <v>#DIV/0!</v>
      </c>
      <c r="S8040" s="92" t="e">
        <f t="shared" si="503"/>
        <v>#DIV/0!</v>
      </c>
    </row>
    <row r="8041" spans="9:19" x14ac:dyDescent="0.25">
      <c r="I8041" s="45">
        <f t="shared" si="500"/>
        <v>0</v>
      </c>
      <c r="J8041" s="45">
        <f t="shared" si="501"/>
        <v>-13.666998453945324</v>
      </c>
      <c r="K8041" s="39" t="e">
        <f t="shared" si="502"/>
        <v>#DIV/0!</v>
      </c>
      <c r="L8041" s="46">
        <f>-J8041/Eingaben!$D$29</f>
        <v>0.93867560255355853</v>
      </c>
      <c r="M8041" s="44" t="e">
        <f>-K8041/Eingaben!$D$8</f>
        <v>#DIV/0!</v>
      </c>
      <c r="N8041" s="46">
        <f>ABS(B8041-C8041)/Eingaben!$D$8</f>
        <v>0</v>
      </c>
      <c r="P8041">
        <f>D8041/3600000*G8041*100*100/Eingaben!$D$39*(A8041-A8040)/3600</f>
        <v>0</v>
      </c>
      <c r="R8041" s="91" t="e">
        <f>('Dichte Wasser'!$B$4*AVERAGE(B8041:C8041)^3+'Dichte Wasser'!$B$3*AVERAGE(B8041:C8041)^2+'Dichte Wasser'!$B$2*AVERAGE(B8041:C8041)+'Dichte Wasser'!$B$1)/1000</f>
        <v>#DIV/0!</v>
      </c>
      <c r="S8041" s="92" t="e">
        <f t="shared" si="503"/>
        <v>#DIV/0!</v>
      </c>
    </row>
    <row r="8042" spans="9:19" x14ac:dyDescent="0.25">
      <c r="I8042" s="45">
        <f t="shared" si="500"/>
        <v>0</v>
      </c>
      <c r="J8042" s="45">
        <f t="shared" si="501"/>
        <v>-13.666998453945324</v>
      </c>
      <c r="K8042" s="39" t="e">
        <f t="shared" si="502"/>
        <v>#DIV/0!</v>
      </c>
      <c r="L8042" s="46">
        <f>-J8042/Eingaben!$D$29</f>
        <v>0.93867560255355853</v>
      </c>
      <c r="M8042" s="44" t="e">
        <f>-K8042/Eingaben!$D$8</f>
        <v>#DIV/0!</v>
      </c>
      <c r="N8042" s="46">
        <f>ABS(B8042-C8042)/Eingaben!$D$8</f>
        <v>0</v>
      </c>
      <c r="P8042">
        <f>D8042/3600000*G8042*100*100/Eingaben!$D$39*(A8042-A8041)/3600</f>
        <v>0</v>
      </c>
      <c r="R8042" s="91" t="e">
        <f>('Dichte Wasser'!$B$4*AVERAGE(B8042:C8042)^3+'Dichte Wasser'!$B$3*AVERAGE(B8042:C8042)^2+'Dichte Wasser'!$B$2*AVERAGE(B8042:C8042)+'Dichte Wasser'!$B$1)/1000</f>
        <v>#DIV/0!</v>
      </c>
      <c r="S8042" s="92" t="e">
        <f t="shared" si="503"/>
        <v>#DIV/0!</v>
      </c>
    </row>
    <row r="8043" spans="9:19" x14ac:dyDescent="0.25">
      <c r="I8043" s="45">
        <f t="shared" si="500"/>
        <v>0</v>
      </c>
      <c r="J8043" s="45">
        <f t="shared" si="501"/>
        <v>-13.666998453945324</v>
      </c>
      <c r="K8043" s="39" t="e">
        <f t="shared" si="502"/>
        <v>#DIV/0!</v>
      </c>
      <c r="L8043" s="46">
        <f>-J8043/Eingaben!$D$29</f>
        <v>0.93867560255355853</v>
      </c>
      <c r="M8043" s="44" t="e">
        <f>-K8043/Eingaben!$D$8</f>
        <v>#DIV/0!</v>
      </c>
      <c r="N8043" s="46">
        <f>ABS(B8043-C8043)/Eingaben!$D$8</f>
        <v>0</v>
      </c>
      <c r="P8043">
        <f>D8043/3600000*G8043*100*100/Eingaben!$D$39*(A8043-A8042)/3600</f>
        <v>0</v>
      </c>
      <c r="R8043" s="91" t="e">
        <f>('Dichte Wasser'!$B$4*AVERAGE(B8043:C8043)^3+'Dichte Wasser'!$B$3*AVERAGE(B8043:C8043)^2+'Dichte Wasser'!$B$2*AVERAGE(B8043:C8043)+'Dichte Wasser'!$B$1)/1000</f>
        <v>#DIV/0!</v>
      </c>
      <c r="S8043" s="92" t="e">
        <f t="shared" si="503"/>
        <v>#DIV/0!</v>
      </c>
    </row>
    <row r="8044" spans="9:19" x14ac:dyDescent="0.25">
      <c r="I8044" s="45">
        <f t="shared" si="500"/>
        <v>0</v>
      </c>
      <c r="J8044" s="45">
        <f t="shared" si="501"/>
        <v>-13.666998453945324</v>
      </c>
      <c r="K8044" s="39" t="e">
        <f t="shared" si="502"/>
        <v>#DIV/0!</v>
      </c>
      <c r="L8044" s="46">
        <f>-J8044/Eingaben!$D$29</f>
        <v>0.93867560255355853</v>
      </c>
      <c r="M8044" s="44" t="e">
        <f>-K8044/Eingaben!$D$8</f>
        <v>#DIV/0!</v>
      </c>
      <c r="N8044" s="46">
        <f>ABS(B8044-C8044)/Eingaben!$D$8</f>
        <v>0</v>
      </c>
      <c r="P8044">
        <f>D8044/3600000*G8044*100*100/Eingaben!$D$39*(A8044-A8043)/3600</f>
        <v>0</v>
      </c>
      <c r="R8044" s="91" t="e">
        <f>('Dichte Wasser'!$B$4*AVERAGE(B8044:C8044)^3+'Dichte Wasser'!$B$3*AVERAGE(B8044:C8044)^2+'Dichte Wasser'!$B$2*AVERAGE(B8044:C8044)+'Dichte Wasser'!$B$1)/1000</f>
        <v>#DIV/0!</v>
      </c>
      <c r="S8044" s="92" t="e">
        <f t="shared" si="503"/>
        <v>#DIV/0!</v>
      </c>
    </row>
    <row r="8045" spans="9:19" x14ac:dyDescent="0.25">
      <c r="I8045" s="45">
        <f t="shared" si="500"/>
        <v>0</v>
      </c>
      <c r="J8045" s="45">
        <f t="shared" si="501"/>
        <v>-13.666998453945324</v>
      </c>
      <c r="K8045" s="39" t="e">
        <f t="shared" si="502"/>
        <v>#DIV/0!</v>
      </c>
      <c r="L8045" s="46">
        <f>-J8045/Eingaben!$D$29</f>
        <v>0.93867560255355853</v>
      </c>
      <c r="M8045" s="44" t="e">
        <f>-K8045/Eingaben!$D$8</f>
        <v>#DIV/0!</v>
      </c>
      <c r="N8045" s="46">
        <f>ABS(B8045-C8045)/Eingaben!$D$8</f>
        <v>0</v>
      </c>
      <c r="P8045">
        <f>D8045/3600000*G8045*100*100/Eingaben!$D$39*(A8045-A8044)/3600</f>
        <v>0</v>
      </c>
      <c r="R8045" s="91" t="e">
        <f>('Dichte Wasser'!$B$4*AVERAGE(B8045:C8045)^3+'Dichte Wasser'!$B$3*AVERAGE(B8045:C8045)^2+'Dichte Wasser'!$B$2*AVERAGE(B8045:C8045)+'Dichte Wasser'!$B$1)/1000</f>
        <v>#DIV/0!</v>
      </c>
      <c r="S8045" s="92" t="e">
        <f t="shared" si="503"/>
        <v>#DIV/0!</v>
      </c>
    </row>
    <row r="8046" spans="9:19" x14ac:dyDescent="0.25">
      <c r="I8046" s="45">
        <f t="shared" si="500"/>
        <v>0</v>
      </c>
      <c r="J8046" s="45">
        <f t="shared" si="501"/>
        <v>-13.666998453945324</v>
      </c>
      <c r="K8046" s="39" t="e">
        <f t="shared" si="502"/>
        <v>#DIV/0!</v>
      </c>
      <c r="L8046" s="46">
        <f>-J8046/Eingaben!$D$29</f>
        <v>0.93867560255355853</v>
      </c>
      <c r="M8046" s="44" t="e">
        <f>-K8046/Eingaben!$D$8</f>
        <v>#DIV/0!</v>
      </c>
      <c r="N8046" s="46">
        <f>ABS(B8046-C8046)/Eingaben!$D$8</f>
        <v>0</v>
      </c>
      <c r="P8046">
        <f>D8046/3600000*G8046*100*100/Eingaben!$D$39*(A8046-A8045)/3600</f>
        <v>0</v>
      </c>
      <c r="R8046" s="91" t="e">
        <f>('Dichte Wasser'!$B$4*AVERAGE(B8046:C8046)^3+'Dichte Wasser'!$B$3*AVERAGE(B8046:C8046)^2+'Dichte Wasser'!$B$2*AVERAGE(B8046:C8046)+'Dichte Wasser'!$B$1)/1000</f>
        <v>#DIV/0!</v>
      </c>
      <c r="S8046" s="92" t="e">
        <f t="shared" si="503"/>
        <v>#DIV/0!</v>
      </c>
    </row>
    <row r="8047" spans="9:19" x14ac:dyDescent="0.25">
      <c r="I8047" s="45">
        <f t="shared" si="500"/>
        <v>0</v>
      </c>
      <c r="J8047" s="45">
        <f t="shared" si="501"/>
        <v>-13.666998453945324</v>
      </c>
      <c r="K8047" s="39" t="e">
        <f t="shared" si="502"/>
        <v>#DIV/0!</v>
      </c>
      <c r="L8047" s="46">
        <f>-J8047/Eingaben!$D$29</f>
        <v>0.93867560255355853</v>
      </c>
      <c r="M8047" s="44" t="e">
        <f>-K8047/Eingaben!$D$8</f>
        <v>#DIV/0!</v>
      </c>
      <c r="N8047" s="46">
        <f>ABS(B8047-C8047)/Eingaben!$D$8</f>
        <v>0</v>
      </c>
      <c r="P8047">
        <f>D8047/3600000*G8047*100*100/Eingaben!$D$39*(A8047-A8046)/3600</f>
        <v>0</v>
      </c>
      <c r="R8047" s="91" t="e">
        <f>('Dichte Wasser'!$B$4*AVERAGE(B8047:C8047)^3+'Dichte Wasser'!$B$3*AVERAGE(B8047:C8047)^2+'Dichte Wasser'!$B$2*AVERAGE(B8047:C8047)+'Dichte Wasser'!$B$1)/1000</f>
        <v>#DIV/0!</v>
      </c>
      <c r="S8047" s="92" t="e">
        <f t="shared" si="503"/>
        <v>#DIV/0!</v>
      </c>
    </row>
    <row r="8048" spans="9:19" x14ac:dyDescent="0.25">
      <c r="I8048" s="45">
        <f t="shared" si="500"/>
        <v>0</v>
      </c>
      <c r="J8048" s="45">
        <f t="shared" si="501"/>
        <v>-13.666998453945324</v>
      </c>
      <c r="K8048" s="39" t="e">
        <f t="shared" si="502"/>
        <v>#DIV/0!</v>
      </c>
      <c r="L8048" s="46">
        <f>-J8048/Eingaben!$D$29</f>
        <v>0.93867560255355853</v>
      </c>
      <c r="M8048" s="44" t="e">
        <f>-K8048/Eingaben!$D$8</f>
        <v>#DIV/0!</v>
      </c>
      <c r="N8048" s="46">
        <f>ABS(B8048-C8048)/Eingaben!$D$8</f>
        <v>0</v>
      </c>
      <c r="P8048">
        <f>D8048/3600000*G8048*100*100/Eingaben!$D$39*(A8048-A8047)/3600</f>
        <v>0</v>
      </c>
      <c r="R8048" s="91" t="e">
        <f>('Dichte Wasser'!$B$4*AVERAGE(B8048:C8048)^3+'Dichte Wasser'!$B$3*AVERAGE(B8048:C8048)^2+'Dichte Wasser'!$B$2*AVERAGE(B8048:C8048)+'Dichte Wasser'!$B$1)/1000</f>
        <v>#DIV/0!</v>
      </c>
      <c r="S8048" s="92" t="e">
        <f t="shared" si="503"/>
        <v>#DIV/0!</v>
      </c>
    </row>
    <row r="8049" spans="9:19" x14ac:dyDescent="0.25">
      <c r="I8049" s="45">
        <f t="shared" si="500"/>
        <v>0</v>
      </c>
      <c r="J8049" s="45">
        <f t="shared" si="501"/>
        <v>-13.666998453945324</v>
      </c>
      <c r="K8049" s="39" t="e">
        <f t="shared" si="502"/>
        <v>#DIV/0!</v>
      </c>
      <c r="L8049" s="46">
        <f>-J8049/Eingaben!$D$29</f>
        <v>0.93867560255355853</v>
      </c>
      <c r="M8049" s="44" t="e">
        <f>-K8049/Eingaben!$D$8</f>
        <v>#DIV/0!</v>
      </c>
      <c r="N8049" s="46">
        <f>ABS(B8049-C8049)/Eingaben!$D$8</f>
        <v>0</v>
      </c>
      <c r="P8049">
        <f>D8049/3600000*G8049*100*100/Eingaben!$D$39*(A8049-A8048)/3600</f>
        <v>0</v>
      </c>
      <c r="R8049" s="91" t="e">
        <f>('Dichte Wasser'!$B$4*AVERAGE(B8049:C8049)^3+'Dichte Wasser'!$B$3*AVERAGE(B8049:C8049)^2+'Dichte Wasser'!$B$2*AVERAGE(B8049:C8049)+'Dichte Wasser'!$B$1)/1000</f>
        <v>#DIV/0!</v>
      </c>
      <c r="S8049" s="92" t="e">
        <f t="shared" si="503"/>
        <v>#DIV/0!</v>
      </c>
    </row>
    <row r="8050" spans="9:19" x14ac:dyDescent="0.25">
      <c r="I8050" s="45">
        <f t="shared" si="500"/>
        <v>0</v>
      </c>
      <c r="J8050" s="45">
        <f t="shared" si="501"/>
        <v>-13.666998453945324</v>
      </c>
      <c r="K8050" s="39" t="e">
        <f t="shared" si="502"/>
        <v>#DIV/0!</v>
      </c>
      <c r="L8050" s="46">
        <f>-J8050/Eingaben!$D$29</f>
        <v>0.93867560255355853</v>
      </c>
      <c r="M8050" s="44" t="e">
        <f>-K8050/Eingaben!$D$8</f>
        <v>#DIV/0!</v>
      </c>
      <c r="N8050" s="46">
        <f>ABS(B8050-C8050)/Eingaben!$D$8</f>
        <v>0</v>
      </c>
      <c r="P8050">
        <f>D8050/3600000*G8050*100*100/Eingaben!$D$39*(A8050-A8049)/3600</f>
        <v>0</v>
      </c>
      <c r="R8050" s="91" t="e">
        <f>('Dichte Wasser'!$B$4*AVERAGE(B8050:C8050)^3+'Dichte Wasser'!$B$3*AVERAGE(B8050:C8050)^2+'Dichte Wasser'!$B$2*AVERAGE(B8050:C8050)+'Dichte Wasser'!$B$1)/1000</f>
        <v>#DIV/0!</v>
      </c>
      <c r="S8050" s="92" t="e">
        <f t="shared" si="503"/>
        <v>#DIV/0!</v>
      </c>
    </row>
    <row r="8051" spans="9:19" x14ac:dyDescent="0.25">
      <c r="I8051" s="45">
        <f t="shared" si="500"/>
        <v>0</v>
      </c>
      <c r="J8051" s="45">
        <f t="shared" si="501"/>
        <v>-13.666998453945324</v>
      </c>
      <c r="K8051" s="39" t="e">
        <f t="shared" si="502"/>
        <v>#DIV/0!</v>
      </c>
      <c r="L8051" s="46">
        <f>-J8051/Eingaben!$D$29</f>
        <v>0.93867560255355853</v>
      </c>
      <c r="M8051" s="44" t="e">
        <f>-K8051/Eingaben!$D$8</f>
        <v>#DIV/0!</v>
      </c>
      <c r="N8051" s="46">
        <f>ABS(B8051-C8051)/Eingaben!$D$8</f>
        <v>0</v>
      </c>
      <c r="P8051">
        <f>D8051/3600000*G8051*100*100/Eingaben!$D$39*(A8051-A8050)/3600</f>
        <v>0</v>
      </c>
      <c r="R8051" s="91" t="e">
        <f>('Dichte Wasser'!$B$4*AVERAGE(B8051:C8051)^3+'Dichte Wasser'!$B$3*AVERAGE(B8051:C8051)^2+'Dichte Wasser'!$B$2*AVERAGE(B8051:C8051)+'Dichte Wasser'!$B$1)/1000</f>
        <v>#DIV/0!</v>
      </c>
      <c r="S8051" s="92" t="e">
        <f t="shared" si="503"/>
        <v>#DIV/0!</v>
      </c>
    </row>
    <row r="8052" spans="9:19" x14ac:dyDescent="0.25">
      <c r="I8052" s="45">
        <f t="shared" si="500"/>
        <v>0</v>
      </c>
      <c r="J8052" s="45">
        <f t="shared" si="501"/>
        <v>-13.666998453945324</v>
      </c>
      <c r="K8052" s="39" t="e">
        <f t="shared" si="502"/>
        <v>#DIV/0!</v>
      </c>
      <c r="L8052" s="46">
        <f>-J8052/Eingaben!$D$29</f>
        <v>0.93867560255355853</v>
      </c>
      <c r="M8052" s="44" t="e">
        <f>-K8052/Eingaben!$D$8</f>
        <v>#DIV/0!</v>
      </c>
      <c r="N8052" s="46">
        <f>ABS(B8052-C8052)/Eingaben!$D$8</f>
        <v>0</v>
      </c>
      <c r="P8052">
        <f>D8052/3600000*G8052*100*100/Eingaben!$D$39*(A8052-A8051)/3600</f>
        <v>0</v>
      </c>
      <c r="R8052" s="91" t="e">
        <f>('Dichte Wasser'!$B$4*AVERAGE(B8052:C8052)^3+'Dichte Wasser'!$B$3*AVERAGE(B8052:C8052)^2+'Dichte Wasser'!$B$2*AVERAGE(B8052:C8052)+'Dichte Wasser'!$B$1)/1000</f>
        <v>#DIV/0!</v>
      </c>
      <c r="S8052" s="92" t="e">
        <f t="shared" si="503"/>
        <v>#DIV/0!</v>
      </c>
    </row>
    <row r="8053" spans="9:19" x14ac:dyDescent="0.25">
      <c r="I8053" s="45">
        <f t="shared" ref="I8053:I8116" si="504">IF(D8053&gt;0,D8053/3600*R8053*(A8053-A8052)*S8053*(B8053-C8053)/3600,0)</f>
        <v>0</v>
      </c>
      <c r="J8053" s="45">
        <f t="shared" ref="J8053:J8116" si="505">J8052+I8053</f>
        <v>-13.666998453945324</v>
      </c>
      <c r="K8053" s="39" t="e">
        <f t="shared" ref="K8053:K8116" si="506">I8053/((A8053-A8052)/3600)</f>
        <v>#DIV/0!</v>
      </c>
      <c r="L8053" s="46">
        <f>-J8053/Eingaben!$D$29</f>
        <v>0.93867560255355853</v>
      </c>
      <c r="M8053" s="44" t="e">
        <f>-K8053/Eingaben!$D$8</f>
        <v>#DIV/0!</v>
      </c>
      <c r="N8053" s="46">
        <f>ABS(B8053-C8053)/Eingaben!$D$8</f>
        <v>0</v>
      </c>
      <c r="P8053">
        <f>D8053/3600000*G8053*100*100/Eingaben!$D$39*(A8053-A8052)/3600</f>
        <v>0</v>
      </c>
      <c r="R8053" s="91" t="e">
        <f>('Dichte Wasser'!$B$4*AVERAGE(B8053:C8053)^3+'Dichte Wasser'!$B$3*AVERAGE(B8053:C8053)^2+'Dichte Wasser'!$B$2*AVERAGE(B8053:C8053)+'Dichte Wasser'!$B$1)/1000</f>
        <v>#DIV/0!</v>
      </c>
      <c r="S8053" s="92" t="e">
        <f t="shared" ref="S8053:S8116" si="507" xml:space="preserve">  0.0000000024*AVERAGE(B8053:C8053)^4 - 0.0000005979*AVERAGE(B8053:C8053)^3 + 0.0000621355*AVERAGE(B8053:C8053)^2 - 0.0026683907*AVERAGE(B8053:C8053) + 4.2176232303</f>
        <v>#DIV/0!</v>
      </c>
    </row>
    <row r="8054" spans="9:19" x14ac:dyDescent="0.25">
      <c r="I8054" s="45">
        <f t="shared" si="504"/>
        <v>0</v>
      </c>
      <c r="J8054" s="45">
        <f t="shared" si="505"/>
        <v>-13.666998453945324</v>
      </c>
      <c r="K8054" s="39" t="e">
        <f t="shared" si="506"/>
        <v>#DIV/0!</v>
      </c>
      <c r="L8054" s="46">
        <f>-J8054/Eingaben!$D$29</f>
        <v>0.93867560255355853</v>
      </c>
      <c r="M8054" s="44" t="e">
        <f>-K8054/Eingaben!$D$8</f>
        <v>#DIV/0!</v>
      </c>
      <c r="N8054" s="46">
        <f>ABS(B8054-C8054)/Eingaben!$D$8</f>
        <v>0</v>
      </c>
      <c r="P8054">
        <f>D8054/3600000*G8054*100*100/Eingaben!$D$39*(A8054-A8053)/3600</f>
        <v>0</v>
      </c>
      <c r="R8054" s="91" t="e">
        <f>('Dichte Wasser'!$B$4*AVERAGE(B8054:C8054)^3+'Dichte Wasser'!$B$3*AVERAGE(B8054:C8054)^2+'Dichte Wasser'!$B$2*AVERAGE(B8054:C8054)+'Dichte Wasser'!$B$1)/1000</f>
        <v>#DIV/0!</v>
      </c>
      <c r="S8054" s="92" t="e">
        <f t="shared" si="507"/>
        <v>#DIV/0!</v>
      </c>
    </row>
    <row r="8055" spans="9:19" x14ac:dyDescent="0.25">
      <c r="I8055" s="45">
        <f t="shared" si="504"/>
        <v>0</v>
      </c>
      <c r="J8055" s="45">
        <f t="shared" si="505"/>
        <v>-13.666998453945324</v>
      </c>
      <c r="K8055" s="39" t="e">
        <f t="shared" si="506"/>
        <v>#DIV/0!</v>
      </c>
      <c r="L8055" s="46">
        <f>-J8055/Eingaben!$D$29</f>
        <v>0.93867560255355853</v>
      </c>
      <c r="M8055" s="44" t="e">
        <f>-K8055/Eingaben!$D$8</f>
        <v>#DIV/0!</v>
      </c>
      <c r="N8055" s="46">
        <f>ABS(B8055-C8055)/Eingaben!$D$8</f>
        <v>0</v>
      </c>
      <c r="P8055">
        <f>D8055/3600000*G8055*100*100/Eingaben!$D$39*(A8055-A8054)/3600</f>
        <v>0</v>
      </c>
      <c r="R8055" s="91" t="e">
        <f>('Dichte Wasser'!$B$4*AVERAGE(B8055:C8055)^3+'Dichte Wasser'!$B$3*AVERAGE(B8055:C8055)^2+'Dichte Wasser'!$B$2*AVERAGE(B8055:C8055)+'Dichte Wasser'!$B$1)/1000</f>
        <v>#DIV/0!</v>
      </c>
      <c r="S8055" s="92" t="e">
        <f t="shared" si="507"/>
        <v>#DIV/0!</v>
      </c>
    </row>
    <row r="8056" spans="9:19" x14ac:dyDescent="0.25">
      <c r="I8056" s="45">
        <f t="shared" si="504"/>
        <v>0</v>
      </c>
      <c r="J8056" s="45">
        <f t="shared" si="505"/>
        <v>-13.666998453945324</v>
      </c>
      <c r="K8056" s="39" t="e">
        <f t="shared" si="506"/>
        <v>#DIV/0!</v>
      </c>
      <c r="L8056" s="46">
        <f>-J8056/Eingaben!$D$29</f>
        <v>0.93867560255355853</v>
      </c>
      <c r="M8056" s="44" t="e">
        <f>-K8056/Eingaben!$D$8</f>
        <v>#DIV/0!</v>
      </c>
      <c r="N8056" s="46">
        <f>ABS(B8056-C8056)/Eingaben!$D$8</f>
        <v>0</v>
      </c>
      <c r="P8056">
        <f>D8056/3600000*G8056*100*100/Eingaben!$D$39*(A8056-A8055)/3600</f>
        <v>0</v>
      </c>
      <c r="R8056" s="91" t="e">
        <f>('Dichte Wasser'!$B$4*AVERAGE(B8056:C8056)^3+'Dichte Wasser'!$B$3*AVERAGE(B8056:C8056)^2+'Dichte Wasser'!$B$2*AVERAGE(B8056:C8056)+'Dichte Wasser'!$B$1)/1000</f>
        <v>#DIV/0!</v>
      </c>
      <c r="S8056" s="92" t="e">
        <f t="shared" si="507"/>
        <v>#DIV/0!</v>
      </c>
    </row>
    <row r="8057" spans="9:19" x14ac:dyDescent="0.25">
      <c r="I8057" s="45">
        <f t="shared" si="504"/>
        <v>0</v>
      </c>
      <c r="J8057" s="45">
        <f t="shared" si="505"/>
        <v>-13.666998453945324</v>
      </c>
      <c r="K8057" s="39" t="e">
        <f t="shared" si="506"/>
        <v>#DIV/0!</v>
      </c>
      <c r="L8057" s="46">
        <f>-J8057/Eingaben!$D$29</f>
        <v>0.93867560255355853</v>
      </c>
      <c r="M8057" s="44" t="e">
        <f>-K8057/Eingaben!$D$8</f>
        <v>#DIV/0!</v>
      </c>
      <c r="N8057" s="46">
        <f>ABS(B8057-C8057)/Eingaben!$D$8</f>
        <v>0</v>
      </c>
      <c r="P8057">
        <f>D8057/3600000*G8057*100*100/Eingaben!$D$39*(A8057-A8056)/3600</f>
        <v>0</v>
      </c>
      <c r="R8057" s="91" t="e">
        <f>('Dichte Wasser'!$B$4*AVERAGE(B8057:C8057)^3+'Dichte Wasser'!$B$3*AVERAGE(B8057:C8057)^2+'Dichte Wasser'!$B$2*AVERAGE(B8057:C8057)+'Dichte Wasser'!$B$1)/1000</f>
        <v>#DIV/0!</v>
      </c>
      <c r="S8057" s="92" t="e">
        <f t="shared" si="507"/>
        <v>#DIV/0!</v>
      </c>
    </row>
    <row r="8058" spans="9:19" x14ac:dyDescent="0.25">
      <c r="I8058" s="45">
        <f t="shared" si="504"/>
        <v>0</v>
      </c>
      <c r="J8058" s="45">
        <f t="shared" si="505"/>
        <v>-13.666998453945324</v>
      </c>
      <c r="K8058" s="39" t="e">
        <f t="shared" si="506"/>
        <v>#DIV/0!</v>
      </c>
      <c r="L8058" s="46">
        <f>-J8058/Eingaben!$D$29</f>
        <v>0.93867560255355853</v>
      </c>
      <c r="M8058" s="44" t="e">
        <f>-K8058/Eingaben!$D$8</f>
        <v>#DIV/0!</v>
      </c>
      <c r="N8058" s="46">
        <f>ABS(B8058-C8058)/Eingaben!$D$8</f>
        <v>0</v>
      </c>
      <c r="P8058">
        <f>D8058/3600000*G8058*100*100/Eingaben!$D$39*(A8058-A8057)/3600</f>
        <v>0</v>
      </c>
      <c r="R8058" s="91" t="e">
        <f>('Dichte Wasser'!$B$4*AVERAGE(B8058:C8058)^3+'Dichte Wasser'!$B$3*AVERAGE(B8058:C8058)^2+'Dichte Wasser'!$B$2*AVERAGE(B8058:C8058)+'Dichte Wasser'!$B$1)/1000</f>
        <v>#DIV/0!</v>
      </c>
      <c r="S8058" s="92" t="e">
        <f t="shared" si="507"/>
        <v>#DIV/0!</v>
      </c>
    </row>
    <row r="8059" spans="9:19" x14ac:dyDescent="0.25">
      <c r="I8059" s="45">
        <f t="shared" si="504"/>
        <v>0</v>
      </c>
      <c r="J8059" s="45">
        <f t="shared" si="505"/>
        <v>-13.666998453945324</v>
      </c>
      <c r="K8059" s="39" t="e">
        <f t="shared" si="506"/>
        <v>#DIV/0!</v>
      </c>
      <c r="L8059" s="46">
        <f>-J8059/Eingaben!$D$29</f>
        <v>0.93867560255355853</v>
      </c>
      <c r="M8059" s="44" t="e">
        <f>-K8059/Eingaben!$D$8</f>
        <v>#DIV/0!</v>
      </c>
      <c r="N8059" s="46">
        <f>ABS(B8059-C8059)/Eingaben!$D$8</f>
        <v>0</v>
      </c>
      <c r="P8059">
        <f>D8059/3600000*G8059*100*100/Eingaben!$D$39*(A8059-A8058)/3600</f>
        <v>0</v>
      </c>
      <c r="R8059" s="91" t="e">
        <f>('Dichte Wasser'!$B$4*AVERAGE(B8059:C8059)^3+'Dichte Wasser'!$B$3*AVERAGE(B8059:C8059)^2+'Dichte Wasser'!$B$2*AVERAGE(B8059:C8059)+'Dichte Wasser'!$B$1)/1000</f>
        <v>#DIV/0!</v>
      </c>
      <c r="S8059" s="92" t="e">
        <f t="shared" si="507"/>
        <v>#DIV/0!</v>
      </c>
    </row>
    <row r="8060" spans="9:19" x14ac:dyDescent="0.25">
      <c r="I8060" s="45">
        <f t="shared" si="504"/>
        <v>0</v>
      </c>
      <c r="J8060" s="45">
        <f t="shared" si="505"/>
        <v>-13.666998453945324</v>
      </c>
      <c r="K8060" s="39" t="e">
        <f t="shared" si="506"/>
        <v>#DIV/0!</v>
      </c>
      <c r="L8060" s="46">
        <f>-J8060/Eingaben!$D$29</f>
        <v>0.93867560255355853</v>
      </c>
      <c r="M8060" s="44" t="e">
        <f>-K8060/Eingaben!$D$8</f>
        <v>#DIV/0!</v>
      </c>
      <c r="N8060" s="46">
        <f>ABS(B8060-C8060)/Eingaben!$D$8</f>
        <v>0</v>
      </c>
      <c r="P8060">
        <f>D8060/3600000*G8060*100*100/Eingaben!$D$39*(A8060-A8059)/3600</f>
        <v>0</v>
      </c>
      <c r="R8060" s="91" t="e">
        <f>('Dichte Wasser'!$B$4*AVERAGE(B8060:C8060)^3+'Dichte Wasser'!$B$3*AVERAGE(B8060:C8060)^2+'Dichte Wasser'!$B$2*AVERAGE(B8060:C8060)+'Dichte Wasser'!$B$1)/1000</f>
        <v>#DIV/0!</v>
      </c>
      <c r="S8060" s="92" t="e">
        <f t="shared" si="507"/>
        <v>#DIV/0!</v>
      </c>
    </row>
    <row r="8061" spans="9:19" x14ac:dyDescent="0.25">
      <c r="I8061" s="45">
        <f t="shared" si="504"/>
        <v>0</v>
      </c>
      <c r="J8061" s="45">
        <f t="shared" si="505"/>
        <v>-13.666998453945324</v>
      </c>
      <c r="K8061" s="39" t="e">
        <f t="shared" si="506"/>
        <v>#DIV/0!</v>
      </c>
      <c r="L8061" s="46">
        <f>-J8061/Eingaben!$D$29</f>
        <v>0.93867560255355853</v>
      </c>
      <c r="M8061" s="44" t="e">
        <f>-K8061/Eingaben!$D$8</f>
        <v>#DIV/0!</v>
      </c>
      <c r="N8061" s="46">
        <f>ABS(B8061-C8061)/Eingaben!$D$8</f>
        <v>0</v>
      </c>
      <c r="P8061">
        <f>D8061/3600000*G8061*100*100/Eingaben!$D$39*(A8061-A8060)/3600</f>
        <v>0</v>
      </c>
      <c r="R8061" s="91" t="e">
        <f>('Dichte Wasser'!$B$4*AVERAGE(B8061:C8061)^3+'Dichte Wasser'!$B$3*AVERAGE(B8061:C8061)^2+'Dichte Wasser'!$B$2*AVERAGE(B8061:C8061)+'Dichte Wasser'!$B$1)/1000</f>
        <v>#DIV/0!</v>
      </c>
      <c r="S8061" s="92" t="e">
        <f t="shared" si="507"/>
        <v>#DIV/0!</v>
      </c>
    </row>
    <row r="8062" spans="9:19" x14ac:dyDescent="0.25">
      <c r="I8062" s="45">
        <f t="shared" si="504"/>
        <v>0</v>
      </c>
      <c r="J8062" s="45">
        <f t="shared" si="505"/>
        <v>-13.666998453945324</v>
      </c>
      <c r="K8062" s="39" t="e">
        <f t="shared" si="506"/>
        <v>#DIV/0!</v>
      </c>
      <c r="L8062" s="46">
        <f>-J8062/Eingaben!$D$29</f>
        <v>0.93867560255355853</v>
      </c>
      <c r="M8062" s="44" t="e">
        <f>-K8062/Eingaben!$D$8</f>
        <v>#DIV/0!</v>
      </c>
      <c r="N8062" s="46">
        <f>ABS(B8062-C8062)/Eingaben!$D$8</f>
        <v>0</v>
      </c>
      <c r="P8062">
        <f>D8062/3600000*G8062*100*100/Eingaben!$D$39*(A8062-A8061)/3600</f>
        <v>0</v>
      </c>
      <c r="R8062" s="91" t="e">
        <f>('Dichte Wasser'!$B$4*AVERAGE(B8062:C8062)^3+'Dichte Wasser'!$B$3*AVERAGE(B8062:C8062)^2+'Dichte Wasser'!$B$2*AVERAGE(B8062:C8062)+'Dichte Wasser'!$B$1)/1000</f>
        <v>#DIV/0!</v>
      </c>
      <c r="S8062" s="92" t="e">
        <f t="shared" si="507"/>
        <v>#DIV/0!</v>
      </c>
    </row>
    <row r="8063" spans="9:19" x14ac:dyDescent="0.25">
      <c r="I8063" s="45">
        <f t="shared" si="504"/>
        <v>0</v>
      </c>
      <c r="J8063" s="45">
        <f t="shared" si="505"/>
        <v>-13.666998453945324</v>
      </c>
      <c r="K8063" s="39" t="e">
        <f t="shared" si="506"/>
        <v>#DIV/0!</v>
      </c>
      <c r="L8063" s="46">
        <f>-J8063/Eingaben!$D$29</f>
        <v>0.93867560255355853</v>
      </c>
      <c r="M8063" s="44" t="e">
        <f>-K8063/Eingaben!$D$8</f>
        <v>#DIV/0!</v>
      </c>
      <c r="N8063" s="46">
        <f>ABS(B8063-C8063)/Eingaben!$D$8</f>
        <v>0</v>
      </c>
      <c r="P8063">
        <f>D8063/3600000*G8063*100*100/Eingaben!$D$39*(A8063-A8062)/3600</f>
        <v>0</v>
      </c>
      <c r="R8063" s="91" t="e">
        <f>('Dichte Wasser'!$B$4*AVERAGE(B8063:C8063)^3+'Dichte Wasser'!$B$3*AVERAGE(B8063:C8063)^2+'Dichte Wasser'!$B$2*AVERAGE(B8063:C8063)+'Dichte Wasser'!$B$1)/1000</f>
        <v>#DIV/0!</v>
      </c>
      <c r="S8063" s="92" t="e">
        <f t="shared" si="507"/>
        <v>#DIV/0!</v>
      </c>
    </row>
    <row r="8064" spans="9:19" x14ac:dyDescent="0.25">
      <c r="I8064" s="45">
        <f t="shared" si="504"/>
        <v>0</v>
      </c>
      <c r="J8064" s="45">
        <f t="shared" si="505"/>
        <v>-13.666998453945324</v>
      </c>
      <c r="K8064" s="39" t="e">
        <f t="shared" si="506"/>
        <v>#DIV/0!</v>
      </c>
      <c r="L8064" s="46">
        <f>-J8064/Eingaben!$D$29</f>
        <v>0.93867560255355853</v>
      </c>
      <c r="M8064" s="44" t="e">
        <f>-K8064/Eingaben!$D$8</f>
        <v>#DIV/0!</v>
      </c>
      <c r="N8064" s="46">
        <f>ABS(B8064-C8064)/Eingaben!$D$8</f>
        <v>0</v>
      </c>
      <c r="P8064">
        <f>D8064/3600000*G8064*100*100/Eingaben!$D$39*(A8064-A8063)/3600</f>
        <v>0</v>
      </c>
      <c r="R8064" s="91" t="e">
        <f>('Dichte Wasser'!$B$4*AVERAGE(B8064:C8064)^3+'Dichte Wasser'!$B$3*AVERAGE(B8064:C8064)^2+'Dichte Wasser'!$B$2*AVERAGE(B8064:C8064)+'Dichte Wasser'!$B$1)/1000</f>
        <v>#DIV/0!</v>
      </c>
      <c r="S8064" s="92" t="e">
        <f t="shared" si="507"/>
        <v>#DIV/0!</v>
      </c>
    </row>
    <row r="8065" spans="9:19" x14ac:dyDescent="0.25">
      <c r="I8065" s="45">
        <f t="shared" si="504"/>
        <v>0</v>
      </c>
      <c r="J8065" s="45">
        <f t="shared" si="505"/>
        <v>-13.666998453945324</v>
      </c>
      <c r="K8065" s="39" t="e">
        <f t="shared" si="506"/>
        <v>#DIV/0!</v>
      </c>
      <c r="L8065" s="46">
        <f>-J8065/Eingaben!$D$29</f>
        <v>0.93867560255355853</v>
      </c>
      <c r="M8065" s="44" t="e">
        <f>-K8065/Eingaben!$D$8</f>
        <v>#DIV/0!</v>
      </c>
      <c r="N8065" s="46">
        <f>ABS(B8065-C8065)/Eingaben!$D$8</f>
        <v>0</v>
      </c>
      <c r="P8065">
        <f>D8065/3600000*G8065*100*100/Eingaben!$D$39*(A8065-A8064)/3600</f>
        <v>0</v>
      </c>
      <c r="R8065" s="91" t="e">
        <f>('Dichte Wasser'!$B$4*AVERAGE(B8065:C8065)^3+'Dichte Wasser'!$B$3*AVERAGE(B8065:C8065)^2+'Dichte Wasser'!$B$2*AVERAGE(B8065:C8065)+'Dichte Wasser'!$B$1)/1000</f>
        <v>#DIV/0!</v>
      </c>
      <c r="S8065" s="92" t="e">
        <f t="shared" si="507"/>
        <v>#DIV/0!</v>
      </c>
    </row>
    <row r="8066" spans="9:19" x14ac:dyDescent="0.25">
      <c r="I8066" s="45">
        <f t="shared" si="504"/>
        <v>0</v>
      </c>
      <c r="J8066" s="45">
        <f t="shared" si="505"/>
        <v>-13.666998453945324</v>
      </c>
      <c r="K8066" s="39" t="e">
        <f t="shared" si="506"/>
        <v>#DIV/0!</v>
      </c>
      <c r="L8066" s="46">
        <f>-J8066/Eingaben!$D$29</f>
        <v>0.93867560255355853</v>
      </c>
      <c r="M8066" s="44" t="e">
        <f>-K8066/Eingaben!$D$8</f>
        <v>#DIV/0!</v>
      </c>
      <c r="N8066" s="46">
        <f>ABS(B8066-C8066)/Eingaben!$D$8</f>
        <v>0</v>
      </c>
      <c r="P8066">
        <f>D8066/3600000*G8066*100*100/Eingaben!$D$39*(A8066-A8065)/3600</f>
        <v>0</v>
      </c>
      <c r="R8066" s="91" t="e">
        <f>('Dichte Wasser'!$B$4*AVERAGE(B8066:C8066)^3+'Dichte Wasser'!$B$3*AVERAGE(B8066:C8066)^2+'Dichte Wasser'!$B$2*AVERAGE(B8066:C8066)+'Dichte Wasser'!$B$1)/1000</f>
        <v>#DIV/0!</v>
      </c>
      <c r="S8066" s="92" t="e">
        <f t="shared" si="507"/>
        <v>#DIV/0!</v>
      </c>
    </row>
    <row r="8067" spans="9:19" x14ac:dyDescent="0.25">
      <c r="I8067" s="45">
        <f t="shared" si="504"/>
        <v>0</v>
      </c>
      <c r="J8067" s="45">
        <f t="shared" si="505"/>
        <v>-13.666998453945324</v>
      </c>
      <c r="K8067" s="39" t="e">
        <f t="shared" si="506"/>
        <v>#DIV/0!</v>
      </c>
      <c r="L8067" s="46">
        <f>-J8067/Eingaben!$D$29</f>
        <v>0.93867560255355853</v>
      </c>
      <c r="M8067" s="44" t="e">
        <f>-K8067/Eingaben!$D$8</f>
        <v>#DIV/0!</v>
      </c>
      <c r="N8067" s="46">
        <f>ABS(B8067-C8067)/Eingaben!$D$8</f>
        <v>0</v>
      </c>
      <c r="P8067">
        <f>D8067/3600000*G8067*100*100/Eingaben!$D$39*(A8067-A8066)/3600</f>
        <v>0</v>
      </c>
      <c r="R8067" s="91" t="e">
        <f>('Dichte Wasser'!$B$4*AVERAGE(B8067:C8067)^3+'Dichte Wasser'!$B$3*AVERAGE(B8067:C8067)^2+'Dichte Wasser'!$B$2*AVERAGE(B8067:C8067)+'Dichte Wasser'!$B$1)/1000</f>
        <v>#DIV/0!</v>
      </c>
      <c r="S8067" s="92" t="e">
        <f t="shared" si="507"/>
        <v>#DIV/0!</v>
      </c>
    </row>
    <row r="8068" spans="9:19" x14ac:dyDescent="0.25">
      <c r="I8068" s="45">
        <f t="shared" si="504"/>
        <v>0</v>
      </c>
      <c r="J8068" s="45">
        <f t="shared" si="505"/>
        <v>-13.666998453945324</v>
      </c>
      <c r="K8068" s="39" t="e">
        <f t="shared" si="506"/>
        <v>#DIV/0!</v>
      </c>
      <c r="L8068" s="46">
        <f>-J8068/Eingaben!$D$29</f>
        <v>0.93867560255355853</v>
      </c>
      <c r="M8068" s="44" t="e">
        <f>-K8068/Eingaben!$D$8</f>
        <v>#DIV/0!</v>
      </c>
      <c r="N8068" s="46">
        <f>ABS(B8068-C8068)/Eingaben!$D$8</f>
        <v>0</v>
      </c>
      <c r="P8068">
        <f>D8068/3600000*G8068*100*100/Eingaben!$D$39*(A8068-A8067)/3600</f>
        <v>0</v>
      </c>
      <c r="R8068" s="91" t="e">
        <f>('Dichte Wasser'!$B$4*AVERAGE(B8068:C8068)^3+'Dichte Wasser'!$B$3*AVERAGE(B8068:C8068)^2+'Dichte Wasser'!$B$2*AVERAGE(B8068:C8068)+'Dichte Wasser'!$B$1)/1000</f>
        <v>#DIV/0!</v>
      </c>
      <c r="S8068" s="92" t="e">
        <f t="shared" si="507"/>
        <v>#DIV/0!</v>
      </c>
    </row>
    <row r="8069" spans="9:19" x14ac:dyDescent="0.25">
      <c r="I8069" s="45">
        <f t="shared" si="504"/>
        <v>0</v>
      </c>
      <c r="J8069" s="45">
        <f t="shared" si="505"/>
        <v>-13.666998453945324</v>
      </c>
      <c r="K8069" s="39" t="e">
        <f t="shared" si="506"/>
        <v>#DIV/0!</v>
      </c>
      <c r="L8069" s="46">
        <f>-J8069/Eingaben!$D$29</f>
        <v>0.93867560255355853</v>
      </c>
      <c r="M8069" s="44" t="e">
        <f>-K8069/Eingaben!$D$8</f>
        <v>#DIV/0!</v>
      </c>
      <c r="N8069" s="46">
        <f>ABS(B8069-C8069)/Eingaben!$D$8</f>
        <v>0</v>
      </c>
      <c r="P8069">
        <f>D8069/3600000*G8069*100*100/Eingaben!$D$39*(A8069-A8068)/3600</f>
        <v>0</v>
      </c>
      <c r="R8069" s="91" t="e">
        <f>('Dichte Wasser'!$B$4*AVERAGE(B8069:C8069)^3+'Dichte Wasser'!$B$3*AVERAGE(B8069:C8069)^2+'Dichte Wasser'!$B$2*AVERAGE(B8069:C8069)+'Dichte Wasser'!$B$1)/1000</f>
        <v>#DIV/0!</v>
      </c>
      <c r="S8069" s="92" t="e">
        <f t="shared" si="507"/>
        <v>#DIV/0!</v>
      </c>
    </row>
    <row r="8070" spans="9:19" x14ac:dyDescent="0.25">
      <c r="I8070" s="45">
        <f t="shared" si="504"/>
        <v>0</v>
      </c>
      <c r="J8070" s="45">
        <f t="shared" si="505"/>
        <v>-13.666998453945324</v>
      </c>
      <c r="K8070" s="39" t="e">
        <f t="shared" si="506"/>
        <v>#DIV/0!</v>
      </c>
      <c r="L8070" s="46">
        <f>-J8070/Eingaben!$D$29</f>
        <v>0.93867560255355853</v>
      </c>
      <c r="M8070" s="44" t="e">
        <f>-K8070/Eingaben!$D$8</f>
        <v>#DIV/0!</v>
      </c>
      <c r="N8070" s="46">
        <f>ABS(B8070-C8070)/Eingaben!$D$8</f>
        <v>0</v>
      </c>
      <c r="P8070">
        <f>D8070/3600000*G8070*100*100/Eingaben!$D$39*(A8070-A8069)/3600</f>
        <v>0</v>
      </c>
      <c r="R8070" s="91" t="e">
        <f>('Dichte Wasser'!$B$4*AVERAGE(B8070:C8070)^3+'Dichte Wasser'!$B$3*AVERAGE(B8070:C8070)^2+'Dichte Wasser'!$B$2*AVERAGE(B8070:C8070)+'Dichte Wasser'!$B$1)/1000</f>
        <v>#DIV/0!</v>
      </c>
      <c r="S8070" s="92" t="e">
        <f t="shared" si="507"/>
        <v>#DIV/0!</v>
      </c>
    </row>
    <row r="8071" spans="9:19" x14ac:dyDescent="0.25">
      <c r="I8071" s="45">
        <f t="shared" si="504"/>
        <v>0</v>
      </c>
      <c r="J8071" s="45">
        <f t="shared" si="505"/>
        <v>-13.666998453945324</v>
      </c>
      <c r="K8071" s="39" t="e">
        <f t="shared" si="506"/>
        <v>#DIV/0!</v>
      </c>
      <c r="L8071" s="46">
        <f>-J8071/Eingaben!$D$29</f>
        <v>0.93867560255355853</v>
      </c>
      <c r="M8071" s="44" t="e">
        <f>-K8071/Eingaben!$D$8</f>
        <v>#DIV/0!</v>
      </c>
      <c r="N8071" s="46">
        <f>ABS(B8071-C8071)/Eingaben!$D$8</f>
        <v>0</v>
      </c>
      <c r="P8071">
        <f>D8071/3600000*G8071*100*100/Eingaben!$D$39*(A8071-A8070)/3600</f>
        <v>0</v>
      </c>
      <c r="R8071" s="91" t="e">
        <f>('Dichte Wasser'!$B$4*AVERAGE(B8071:C8071)^3+'Dichte Wasser'!$B$3*AVERAGE(B8071:C8071)^2+'Dichte Wasser'!$B$2*AVERAGE(B8071:C8071)+'Dichte Wasser'!$B$1)/1000</f>
        <v>#DIV/0!</v>
      </c>
      <c r="S8071" s="92" t="e">
        <f t="shared" si="507"/>
        <v>#DIV/0!</v>
      </c>
    </row>
    <row r="8072" spans="9:19" x14ac:dyDescent="0.25">
      <c r="I8072" s="45">
        <f t="shared" si="504"/>
        <v>0</v>
      </c>
      <c r="J8072" s="45">
        <f t="shared" si="505"/>
        <v>-13.666998453945324</v>
      </c>
      <c r="K8072" s="39" t="e">
        <f t="shared" si="506"/>
        <v>#DIV/0!</v>
      </c>
      <c r="L8072" s="46">
        <f>-J8072/Eingaben!$D$29</f>
        <v>0.93867560255355853</v>
      </c>
      <c r="M8072" s="44" t="e">
        <f>-K8072/Eingaben!$D$8</f>
        <v>#DIV/0!</v>
      </c>
      <c r="N8072" s="46">
        <f>ABS(B8072-C8072)/Eingaben!$D$8</f>
        <v>0</v>
      </c>
      <c r="P8072">
        <f>D8072/3600000*G8072*100*100/Eingaben!$D$39*(A8072-A8071)/3600</f>
        <v>0</v>
      </c>
      <c r="R8072" s="91" t="e">
        <f>('Dichte Wasser'!$B$4*AVERAGE(B8072:C8072)^3+'Dichte Wasser'!$B$3*AVERAGE(B8072:C8072)^2+'Dichte Wasser'!$B$2*AVERAGE(B8072:C8072)+'Dichte Wasser'!$B$1)/1000</f>
        <v>#DIV/0!</v>
      </c>
      <c r="S8072" s="92" t="e">
        <f t="shared" si="507"/>
        <v>#DIV/0!</v>
      </c>
    </row>
    <row r="8073" spans="9:19" x14ac:dyDescent="0.25">
      <c r="I8073" s="45">
        <f t="shared" si="504"/>
        <v>0</v>
      </c>
      <c r="J8073" s="45">
        <f t="shared" si="505"/>
        <v>-13.666998453945324</v>
      </c>
      <c r="K8073" s="39" t="e">
        <f t="shared" si="506"/>
        <v>#DIV/0!</v>
      </c>
      <c r="L8073" s="46">
        <f>-J8073/Eingaben!$D$29</f>
        <v>0.93867560255355853</v>
      </c>
      <c r="M8073" s="44" t="e">
        <f>-K8073/Eingaben!$D$8</f>
        <v>#DIV/0!</v>
      </c>
      <c r="N8073" s="46">
        <f>ABS(B8073-C8073)/Eingaben!$D$8</f>
        <v>0</v>
      </c>
      <c r="P8073">
        <f>D8073/3600000*G8073*100*100/Eingaben!$D$39*(A8073-A8072)/3600</f>
        <v>0</v>
      </c>
      <c r="R8073" s="91" t="e">
        <f>('Dichte Wasser'!$B$4*AVERAGE(B8073:C8073)^3+'Dichte Wasser'!$B$3*AVERAGE(B8073:C8073)^2+'Dichte Wasser'!$B$2*AVERAGE(B8073:C8073)+'Dichte Wasser'!$B$1)/1000</f>
        <v>#DIV/0!</v>
      </c>
      <c r="S8073" s="92" t="e">
        <f t="shared" si="507"/>
        <v>#DIV/0!</v>
      </c>
    </row>
    <row r="8074" spans="9:19" x14ac:dyDescent="0.25">
      <c r="I8074" s="45">
        <f t="shared" si="504"/>
        <v>0</v>
      </c>
      <c r="J8074" s="45">
        <f t="shared" si="505"/>
        <v>-13.666998453945324</v>
      </c>
      <c r="K8074" s="39" t="e">
        <f t="shared" si="506"/>
        <v>#DIV/0!</v>
      </c>
      <c r="L8074" s="46">
        <f>-J8074/Eingaben!$D$29</f>
        <v>0.93867560255355853</v>
      </c>
      <c r="M8074" s="44" t="e">
        <f>-K8074/Eingaben!$D$8</f>
        <v>#DIV/0!</v>
      </c>
      <c r="N8074" s="46">
        <f>ABS(B8074-C8074)/Eingaben!$D$8</f>
        <v>0</v>
      </c>
      <c r="P8074">
        <f>D8074/3600000*G8074*100*100/Eingaben!$D$39*(A8074-A8073)/3600</f>
        <v>0</v>
      </c>
      <c r="R8074" s="91" t="e">
        <f>('Dichte Wasser'!$B$4*AVERAGE(B8074:C8074)^3+'Dichte Wasser'!$B$3*AVERAGE(B8074:C8074)^2+'Dichte Wasser'!$B$2*AVERAGE(B8074:C8074)+'Dichte Wasser'!$B$1)/1000</f>
        <v>#DIV/0!</v>
      </c>
      <c r="S8074" s="92" t="e">
        <f t="shared" si="507"/>
        <v>#DIV/0!</v>
      </c>
    </row>
    <row r="8075" spans="9:19" x14ac:dyDescent="0.25">
      <c r="I8075" s="45">
        <f t="shared" si="504"/>
        <v>0</v>
      </c>
      <c r="J8075" s="45">
        <f t="shared" si="505"/>
        <v>-13.666998453945324</v>
      </c>
      <c r="K8075" s="39" t="e">
        <f t="shared" si="506"/>
        <v>#DIV/0!</v>
      </c>
      <c r="L8075" s="46">
        <f>-J8075/Eingaben!$D$29</f>
        <v>0.93867560255355853</v>
      </c>
      <c r="M8075" s="44" t="e">
        <f>-K8075/Eingaben!$D$8</f>
        <v>#DIV/0!</v>
      </c>
      <c r="N8075" s="46">
        <f>ABS(B8075-C8075)/Eingaben!$D$8</f>
        <v>0</v>
      </c>
      <c r="P8075">
        <f>D8075/3600000*G8075*100*100/Eingaben!$D$39*(A8075-A8074)/3600</f>
        <v>0</v>
      </c>
      <c r="R8075" s="91" t="e">
        <f>('Dichte Wasser'!$B$4*AVERAGE(B8075:C8075)^3+'Dichte Wasser'!$B$3*AVERAGE(B8075:C8075)^2+'Dichte Wasser'!$B$2*AVERAGE(B8075:C8075)+'Dichte Wasser'!$B$1)/1000</f>
        <v>#DIV/0!</v>
      </c>
      <c r="S8075" s="92" t="e">
        <f t="shared" si="507"/>
        <v>#DIV/0!</v>
      </c>
    </row>
    <row r="8076" spans="9:19" x14ac:dyDescent="0.25">
      <c r="I8076" s="45">
        <f t="shared" si="504"/>
        <v>0</v>
      </c>
      <c r="J8076" s="45">
        <f t="shared" si="505"/>
        <v>-13.666998453945324</v>
      </c>
      <c r="K8076" s="39" t="e">
        <f t="shared" si="506"/>
        <v>#DIV/0!</v>
      </c>
      <c r="L8076" s="46">
        <f>-J8076/Eingaben!$D$29</f>
        <v>0.93867560255355853</v>
      </c>
      <c r="M8076" s="44" t="e">
        <f>-K8076/Eingaben!$D$8</f>
        <v>#DIV/0!</v>
      </c>
      <c r="N8076" s="46">
        <f>ABS(B8076-C8076)/Eingaben!$D$8</f>
        <v>0</v>
      </c>
      <c r="P8076">
        <f>D8076/3600000*G8076*100*100/Eingaben!$D$39*(A8076-A8075)/3600</f>
        <v>0</v>
      </c>
      <c r="R8076" s="91" t="e">
        <f>('Dichte Wasser'!$B$4*AVERAGE(B8076:C8076)^3+'Dichte Wasser'!$B$3*AVERAGE(B8076:C8076)^2+'Dichte Wasser'!$B$2*AVERAGE(B8076:C8076)+'Dichte Wasser'!$B$1)/1000</f>
        <v>#DIV/0!</v>
      </c>
      <c r="S8076" s="92" t="e">
        <f t="shared" si="507"/>
        <v>#DIV/0!</v>
      </c>
    </row>
    <row r="8077" spans="9:19" x14ac:dyDescent="0.25">
      <c r="I8077" s="45">
        <f t="shared" si="504"/>
        <v>0</v>
      </c>
      <c r="J8077" s="45">
        <f t="shared" si="505"/>
        <v>-13.666998453945324</v>
      </c>
      <c r="K8077" s="39" t="e">
        <f t="shared" si="506"/>
        <v>#DIV/0!</v>
      </c>
      <c r="L8077" s="46">
        <f>-J8077/Eingaben!$D$29</f>
        <v>0.93867560255355853</v>
      </c>
      <c r="M8077" s="44" t="e">
        <f>-K8077/Eingaben!$D$8</f>
        <v>#DIV/0!</v>
      </c>
      <c r="N8077" s="46">
        <f>ABS(B8077-C8077)/Eingaben!$D$8</f>
        <v>0</v>
      </c>
      <c r="P8077">
        <f>D8077/3600000*G8077*100*100/Eingaben!$D$39*(A8077-A8076)/3600</f>
        <v>0</v>
      </c>
      <c r="R8077" s="91" t="e">
        <f>('Dichte Wasser'!$B$4*AVERAGE(B8077:C8077)^3+'Dichte Wasser'!$B$3*AVERAGE(B8077:C8077)^2+'Dichte Wasser'!$B$2*AVERAGE(B8077:C8077)+'Dichte Wasser'!$B$1)/1000</f>
        <v>#DIV/0!</v>
      </c>
      <c r="S8077" s="92" t="e">
        <f t="shared" si="507"/>
        <v>#DIV/0!</v>
      </c>
    </row>
    <row r="8078" spans="9:19" x14ac:dyDescent="0.25">
      <c r="I8078" s="45">
        <f t="shared" si="504"/>
        <v>0</v>
      </c>
      <c r="J8078" s="45">
        <f t="shared" si="505"/>
        <v>-13.666998453945324</v>
      </c>
      <c r="K8078" s="39" t="e">
        <f t="shared" si="506"/>
        <v>#DIV/0!</v>
      </c>
      <c r="L8078" s="46">
        <f>-J8078/Eingaben!$D$29</f>
        <v>0.93867560255355853</v>
      </c>
      <c r="M8078" s="44" t="e">
        <f>-K8078/Eingaben!$D$8</f>
        <v>#DIV/0!</v>
      </c>
      <c r="N8078" s="46">
        <f>ABS(B8078-C8078)/Eingaben!$D$8</f>
        <v>0</v>
      </c>
      <c r="P8078">
        <f>D8078/3600000*G8078*100*100/Eingaben!$D$39*(A8078-A8077)/3600</f>
        <v>0</v>
      </c>
      <c r="R8078" s="91" t="e">
        <f>('Dichte Wasser'!$B$4*AVERAGE(B8078:C8078)^3+'Dichte Wasser'!$B$3*AVERAGE(B8078:C8078)^2+'Dichte Wasser'!$B$2*AVERAGE(B8078:C8078)+'Dichte Wasser'!$B$1)/1000</f>
        <v>#DIV/0!</v>
      </c>
      <c r="S8078" s="92" t="e">
        <f t="shared" si="507"/>
        <v>#DIV/0!</v>
      </c>
    </row>
    <row r="8079" spans="9:19" x14ac:dyDescent="0.25">
      <c r="I8079" s="45">
        <f t="shared" si="504"/>
        <v>0</v>
      </c>
      <c r="J8079" s="45">
        <f t="shared" si="505"/>
        <v>-13.666998453945324</v>
      </c>
      <c r="K8079" s="39" t="e">
        <f t="shared" si="506"/>
        <v>#DIV/0!</v>
      </c>
      <c r="L8079" s="46">
        <f>-J8079/Eingaben!$D$29</f>
        <v>0.93867560255355853</v>
      </c>
      <c r="M8079" s="44" t="e">
        <f>-K8079/Eingaben!$D$8</f>
        <v>#DIV/0!</v>
      </c>
      <c r="N8079" s="46">
        <f>ABS(B8079-C8079)/Eingaben!$D$8</f>
        <v>0</v>
      </c>
      <c r="P8079">
        <f>D8079/3600000*G8079*100*100/Eingaben!$D$39*(A8079-A8078)/3600</f>
        <v>0</v>
      </c>
      <c r="R8079" s="91" t="e">
        <f>('Dichte Wasser'!$B$4*AVERAGE(B8079:C8079)^3+'Dichte Wasser'!$B$3*AVERAGE(B8079:C8079)^2+'Dichte Wasser'!$B$2*AVERAGE(B8079:C8079)+'Dichte Wasser'!$B$1)/1000</f>
        <v>#DIV/0!</v>
      </c>
      <c r="S8079" s="92" t="e">
        <f t="shared" si="507"/>
        <v>#DIV/0!</v>
      </c>
    </row>
    <row r="8080" spans="9:19" x14ac:dyDescent="0.25">
      <c r="I8080" s="45">
        <f t="shared" si="504"/>
        <v>0</v>
      </c>
      <c r="J8080" s="45">
        <f t="shared" si="505"/>
        <v>-13.666998453945324</v>
      </c>
      <c r="K8080" s="39" t="e">
        <f t="shared" si="506"/>
        <v>#DIV/0!</v>
      </c>
      <c r="L8080" s="46">
        <f>-J8080/Eingaben!$D$29</f>
        <v>0.93867560255355853</v>
      </c>
      <c r="M8080" s="44" t="e">
        <f>-K8080/Eingaben!$D$8</f>
        <v>#DIV/0!</v>
      </c>
      <c r="N8080" s="46">
        <f>ABS(B8080-C8080)/Eingaben!$D$8</f>
        <v>0</v>
      </c>
      <c r="P8080">
        <f>D8080/3600000*G8080*100*100/Eingaben!$D$39*(A8080-A8079)/3600</f>
        <v>0</v>
      </c>
      <c r="R8080" s="91" t="e">
        <f>('Dichte Wasser'!$B$4*AVERAGE(B8080:C8080)^3+'Dichte Wasser'!$B$3*AVERAGE(B8080:C8080)^2+'Dichte Wasser'!$B$2*AVERAGE(B8080:C8080)+'Dichte Wasser'!$B$1)/1000</f>
        <v>#DIV/0!</v>
      </c>
      <c r="S8080" s="92" t="e">
        <f t="shared" si="507"/>
        <v>#DIV/0!</v>
      </c>
    </row>
    <row r="8081" spans="9:19" x14ac:dyDescent="0.25">
      <c r="I8081" s="45">
        <f t="shared" si="504"/>
        <v>0</v>
      </c>
      <c r="J8081" s="45">
        <f t="shared" si="505"/>
        <v>-13.666998453945324</v>
      </c>
      <c r="K8081" s="39" t="e">
        <f t="shared" si="506"/>
        <v>#DIV/0!</v>
      </c>
      <c r="L8081" s="46">
        <f>-J8081/Eingaben!$D$29</f>
        <v>0.93867560255355853</v>
      </c>
      <c r="M8081" s="44" t="e">
        <f>-K8081/Eingaben!$D$8</f>
        <v>#DIV/0!</v>
      </c>
      <c r="N8081" s="46">
        <f>ABS(B8081-C8081)/Eingaben!$D$8</f>
        <v>0</v>
      </c>
      <c r="P8081">
        <f>D8081/3600000*G8081*100*100/Eingaben!$D$39*(A8081-A8080)/3600</f>
        <v>0</v>
      </c>
      <c r="R8081" s="91" t="e">
        <f>('Dichte Wasser'!$B$4*AVERAGE(B8081:C8081)^3+'Dichte Wasser'!$B$3*AVERAGE(B8081:C8081)^2+'Dichte Wasser'!$B$2*AVERAGE(B8081:C8081)+'Dichte Wasser'!$B$1)/1000</f>
        <v>#DIV/0!</v>
      </c>
      <c r="S8081" s="92" t="e">
        <f t="shared" si="507"/>
        <v>#DIV/0!</v>
      </c>
    </row>
    <row r="8082" spans="9:19" x14ac:dyDescent="0.25">
      <c r="I8082" s="45">
        <f t="shared" si="504"/>
        <v>0</v>
      </c>
      <c r="J8082" s="45">
        <f t="shared" si="505"/>
        <v>-13.666998453945324</v>
      </c>
      <c r="K8082" s="39" t="e">
        <f t="shared" si="506"/>
        <v>#DIV/0!</v>
      </c>
      <c r="L8082" s="46">
        <f>-J8082/Eingaben!$D$29</f>
        <v>0.93867560255355853</v>
      </c>
      <c r="M8082" s="44" t="e">
        <f>-K8082/Eingaben!$D$8</f>
        <v>#DIV/0!</v>
      </c>
      <c r="N8082" s="46">
        <f>ABS(B8082-C8082)/Eingaben!$D$8</f>
        <v>0</v>
      </c>
      <c r="P8082">
        <f>D8082/3600000*G8082*100*100/Eingaben!$D$39*(A8082-A8081)/3600</f>
        <v>0</v>
      </c>
      <c r="R8082" s="91" t="e">
        <f>('Dichte Wasser'!$B$4*AVERAGE(B8082:C8082)^3+'Dichte Wasser'!$B$3*AVERAGE(B8082:C8082)^2+'Dichte Wasser'!$B$2*AVERAGE(B8082:C8082)+'Dichte Wasser'!$B$1)/1000</f>
        <v>#DIV/0!</v>
      </c>
      <c r="S8082" s="92" t="e">
        <f t="shared" si="507"/>
        <v>#DIV/0!</v>
      </c>
    </row>
    <row r="8083" spans="9:19" x14ac:dyDescent="0.25">
      <c r="I8083" s="45">
        <f t="shared" si="504"/>
        <v>0</v>
      </c>
      <c r="J8083" s="45">
        <f t="shared" si="505"/>
        <v>-13.666998453945324</v>
      </c>
      <c r="K8083" s="39" t="e">
        <f t="shared" si="506"/>
        <v>#DIV/0!</v>
      </c>
      <c r="L8083" s="46">
        <f>-J8083/Eingaben!$D$29</f>
        <v>0.93867560255355853</v>
      </c>
      <c r="M8083" s="44" t="e">
        <f>-K8083/Eingaben!$D$8</f>
        <v>#DIV/0!</v>
      </c>
      <c r="N8083" s="46">
        <f>ABS(B8083-C8083)/Eingaben!$D$8</f>
        <v>0</v>
      </c>
      <c r="P8083">
        <f>D8083/3600000*G8083*100*100/Eingaben!$D$39*(A8083-A8082)/3600</f>
        <v>0</v>
      </c>
      <c r="R8083" s="91" t="e">
        <f>('Dichte Wasser'!$B$4*AVERAGE(B8083:C8083)^3+'Dichte Wasser'!$B$3*AVERAGE(B8083:C8083)^2+'Dichte Wasser'!$B$2*AVERAGE(B8083:C8083)+'Dichte Wasser'!$B$1)/1000</f>
        <v>#DIV/0!</v>
      </c>
      <c r="S8083" s="92" t="e">
        <f t="shared" si="507"/>
        <v>#DIV/0!</v>
      </c>
    </row>
    <row r="8084" spans="9:19" x14ac:dyDescent="0.25">
      <c r="I8084" s="45">
        <f t="shared" si="504"/>
        <v>0</v>
      </c>
      <c r="J8084" s="45">
        <f t="shared" si="505"/>
        <v>-13.666998453945324</v>
      </c>
      <c r="K8084" s="39" t="e">
        <f t="shared" si="506"/>
        <v>#DIV/0!</v>
      </c>
      <c r="L8084" s="46">
        <f>-J8084/Eingaben!$D$29</f>
        <v>0.93867560255355853</v>
      </c>
      <c r="M8084" s="44" t="e">
        <f>-K8084/Eingaben!$D$8</f>
        <v>#DIV/0!</v>
      </c>
      <c r="N8084" s="46">
        <f>ABS(B8084-C8084)/Eingaben!$D$8</f>
        <v>0</v>
      </c>
      <c r="P8084">
        <f>D8084/3600000*G8084*100*100/Eingaben!$D$39*(A8084-A8083)/3600</f>
        <v>0</v>
      </c>
      <c r="R8084" s="91" t="e">
        <f>('Dichte Wasser'!$B$4*AVERAGE(B8084:C8084)^3+'Dichte Wasser'!$B$3*AVERAGE(B8084:C8084)^2+'Dichte Wasser'!$B$2*AVERAGE(B8084:C8084)+'Dichte Wasser'!$B$1)/1000</f>
        <v>#DIV/0!</v>
      </c>
      <c r="S8084" s="92" t="e">
        <f t="shared" si="507"/>
        <v>#DIV/0!</v>
      </c>
    </row>
    <row r="8085" spans="9:19" x14ac:dyDescent="0.25">
      <c r="I8085" s="45">
        <f t="shared" si="504"/>
        <v>0</v>
      </c>
      <c r="J8085" s="45">
        <f t="shared" si="505"/>
        <v>-13.666998453945324</v>
      </c>
      <c r="K8085" s="39" t="e">
        <f t="shared" si="506"/>
        <v>#DIV/0!</v>
      </c>
      <c r="L8085" s="46">
        <f>-J8085/Eingaben!$D$29</f>
        <v>0.93867560255355853</v>
      </c>
      <c r="M8085" s="44" t="e">
        <f>-K8085/Eingaben!$D$8</f>
        <v>#DIV/0!</v>
      </c>
      <c r="N8085" s="46">
        <f>ABS(B8085-C8085)/Eingaben!$D$8</f>
        <v>0</v>
      </c>
      <c r="P8085">
        <f>D8085/3600000*G8085*100*100/Eingaben!$D$39*(A8085-A8084)/3600</f>
        <v>0</v>
      </c>
      <c r="R8085" s="91" t="e">
        <f>('Dichte Wasser'!$B$4*AVERAGE(B8085:C8085)^3+'Dichte Wasser'!$B$3*AVERAGE(B8085:C8085)^2+'Dichte Wasser'!$B$2*AVERAGE(B8085:C8085)+'Dichte Wasser'!$B$1)/1000</f>
        <v>#DIV/0!</v>
      </c>
      <c r="S8085" s="92" t="e">
        <f t="shared" si="507"/>
        <v>#DIV/0!</v>
      </c>
    </row>
    <row r="8086" spans="9:19" x14ac:dyDescent="0.25">
      <c r="I8086" s="45">
        <f t="shared" si="504"/>
        <v>0</v>
      </c>
      <c r="J8086" s="45">
        <f t="shared" si="505"/>
        <v>-13.666998453945324</v>
      </c>
      <c r="K8086" s="39" t="e">
        <f t="shared" si="506"/>
        <v>#DIV/0!</v>
      </c>
      <c r="L8086" s="46">
        <f>-J8086/Eingaben!$D$29</f>
        <v>0.93867560255355853</v>
      </c>
      <c r="M8086" s="44" t="e">
        <f>-K8086/Eingaben!$D$8</f>
        <v>#DIV/0!</v>
      </c>
      <c r="N8086" s="46">
        <f>ABS(B8086-C8086)/Eingaben!$D$8</f>
        <v>0</v>
      </c>
      <c r="P8086">
        <f>D8086/3600000*G8086*100*100/Eingaben!$D$39*(A8086-A8085)/3600</f>
        <v>0</v>
      </c>
      <c r="R8086" s="91" t="e">
        <f>('Dichte Wasser'!$B$4*AVERAGE(B8086:C8086)^3+'Dichte Wasser'!$B$3*AVERAGE(B8086:C8086)^2+'Dichte Wasser'!$B$2*AVERAGE(B8086:C8086)+'Dichte Wasser'!$B$1)/1000</f>
        <v>#DIV/0!</v>
      </c>
      <c r="S8086" s="92" t="e">
        <f t="shared" si="507"/>
        <v>#DIV/0!</v>
      </c>
    </row>
    <row r="8087" spans="9:19" x14ac:dyDescent="0.25">
      <c r="I8087" s="45">
        <f t="shared" si="504"/>
        <v>0</v>
      </c>
      <c r="J8087" s="45">
        <f t="shared" si="505"/>
        <v>-13.666998453945324</v>
      </c>
      <c r="K8087" s="39" t="e">
        <f t="shared" si="506"/>
        <v>#DIV/0!</v>
      </c>
      <c r="L8087" s="46">
        <f>-J8087/Eingaben!$D$29</f>
        <v>0.93867560255355853</v>
      </c>
      <c r="M8087" s="44" t="e">
        <f>-K8087/Eingaben!$D$8</f>
        <v>#DIV/0!</v>
      </c>
      <c r="N8087" s="46">
        <f>ABS(B8087-C8087)/Eingaben!$D$8</f>
        <v>0</v>
      </c>
      <c r="P8087">
        <f>D8087/3600000*G8087*100*100/Eingaben!$D$39*(A8087-A8086)/3600</f>
        <v>0</v>
      </c>
      <c r="R8087" s="91" t="e">
        <f>('Dichte Wasser'!$B$4*AVERAGE(B8087:C8087)^3+'Dichte Wasser'!$B$3*AVERAGE(B8087:C8087)^2+'Dichte Wasser'!$B$2*AVERAGE(B8087:C8087)+'Dichte Wasser'!$B$1)/1000</f>
        <v>#DIV/0!</v>
      </c>
      <c r="S8087" s="92" t="e">
        <f t="shared" si="507"/>
        <v>#DIV/0!</v>
      </c>
    </row>
    <row r="8088" spans="9:19" x14ac:dyDescent="0.25">
      <c r="I8088" s="45">
        <f t="shared" si="504"/>
        <v>0</v>
      </c>
      <c r="J8088" s="45">
        <f t="shared" si="505"/>
        <v>-13.666998453945324</v>
      </c>
      <c r="K8088" s="39" t="e">
        <f t="shared" si="506"/>
        <v>#DIV/0!</v>
      </c>
      <c r="L8088" s="46">
        <f>-J8088/Eingaben!$D$29</f>
        <v>0.93867560255355853</v>
      </c>
      <c r="M8088" s="44" t="e">
        <f>-K8088/Eingaben!$D$8</f>
        <v>#DIV/0!</v>
      </c>
      <c r="N8088" s="46">
        <f>ABS(B8088-C8088)/Eingaben!$D$8</f>
        <v>0</v>
      </c>
      <c r="P8088">
        <f>D8088/3600000*G8088*100*100/Eingaben!$D$39*(A8088-A8087)/3600</f>
        <v>0</v>
      </c>
      <c r="R8088" s="91" t="e">
        <f>('Dichte Wasser'!$B$4*AVERAGE(B8088:C8088)^3+'Dichte Wasser'!$B$3*AVERAGE(B8088:C8088)^2+'Dichte Wasser'!$B$2*AVERAGE(B8088:C8088)+'Dichte Wasser'!$B$1)/1000</f>
        <v>#DIV/0!</v>
      </c>
      <c r="S8088" s="92" t="e">
        <f t="shared" si="507"/>
        <v>#DIV/0!</v>
      </c>
    </row>
    <row r="8089" spans="9:19" x14ac:dyDescent="0.25">
      <c r="I8089" s="45">
        <f t="shared" si="504"/>
        <v>0</v>
      </c>
      <c r="J8089" s="45">
        <f t="shared" si="505"/>
        <v>-13.666998453945324</v>
      </c>
      <c r="K8089" s="39" t="e">
        <f t="shared" si="506"/>
        <v>#DIV/0!</v>
      </c>
      <c r="L8089" s="46">
        <f>-J8089/Eingaben!$D$29</f>
        <v>0.93867560255355853</v>
      </c>
      <c r="M8089" s="44" t="e">
        <f>-K8089/Eingaben!$D$8</f>
        <v>#DIV/0!</v>
      </c>
      <c r="N8089" s="46">
        <f>ABS(B8089-C8089)/Eingaben!$D$8</f>
        <v>0</v>
      </c>
      <c r="P8089">
        <f>D8089/3600000*G8089*100*100/Eingaben!$D$39*(A8089-A8088)/3600</f>
        <v>0</v>
      </c>
      <c r="R8089" s="91" t="e">
        <f>('Dichte Wasser'!$B$4*AVERAGE(B8089:C8089)^3+'Dichte Wasser'!$B$3*AVERAGE(B8089:C8089)^2+'Dichte Wasser'!$B$2*AVERAGE(B8089:C8089)+'Dichte Wasser'!$B$1)/1000</f>
        <v>#DIV/0!</v>
      </c>
      <c r="S8089" s="92" t="e">
        <f t="shared" si="507"/>
        <v>#DIV/0!</v>
      </c>
    </row>
    <row r="8090" spans="9:19" x14ac:dyDescent="0.25">
      <c r="I8090" s="45">
        <f t="shared" si="504"/>
        <v>0</v>
      </c>
      <c r="J8090" s="45">
        <f t="shared" si="505"/>
        <v>-13.666998453945324</v>
      </c>
      <c r="K8090" s="39" t="e">
        <f t="shared" si="506"/>
        <v>#DIV/0!</v>
      </c>
      <c r="L8090" s="46">
        <f>-J8090/Eingaben!$D$29</f>
        <v>0.93867560255355853</v>
      </c>
      <c r="M8090" s="44" t="e">
        <f>-K8090/Eingaben!$D$8</f>
        <v>#DIV/0!</v>
      </c>
      <c r="N8090" s="46">
        <f>ABS(B8090-C8090)/Eingaben!$D$8</f>
        <v>0</v>
      </c>
      <c r="P8090">
        <f>D8090/3600000*G8090*100*100/Eingaben!$D$39*(A8090-A8089)/3600</f>
        <v>0</v>
      </c>
      <c r="R8090" s="91" t="e">
        <f>('Dichte Wasser'!$B$4*AVERAGE(B8090:C8090)^3+'Dichte Wasser'!$B$3*AVERAGE(B8090:C8090)^2+'Dichte Wasser'!$B$2*AVERAGE(B8090:C8090)+'Dichte Wasser'!$B$1)/1000</f>
        <v>#DIV/0!</v>
      </c>
      <c r="S8090" s="92" t="e">
        <f t="shared" si="507"/>
        <v>#DIV/0!</v>
      </c>
    </row>
    <row r="8091" spans="9:19" x14ac:dyDescent="0.25">
      <c r="I8091" s="45">
        <f t="shared" si="504"/>
        <v>0</v>
      </c>
      <c r="J8091" s="45">
        <f t="shared" si="505"/>
        <v>-13.666998453945324</v>
      </c>
      <c r="K8091" s="39" t="e">
        <f t="shared" si="506"/>
        <v>#DIV/0!</v>
      </c>
      <c r="L8091" s="46">
        <f>-J8091/Eingaben!$D$29</f>
        <v>0.93867560255355853</v>
      </c>
      <c r="M8091" s="44" t="e">
        <f>-K8091/Eingaben!$D$8</f>
        <v>#DIV/0!</v>
      </c>
      <c r="N8091" s="46">
        <f>ABS(B8091-C8091)/Eingaben!$D$8</f>
        <v>0</v>
      </c>
      <c r="P8091">
        <f>D8091/3600000*G8091*100*100/Eingaben!$D$39*(A8091-A8090)/3600</f>
        <v>0</v>
      </c>
      <c r="R8091" s="91" t="e">
        <f>('Dichte Wasser'!$B$4*AVERAGE(B8091:C8091)^3+'Dichte Wasser'!$B$3*AVERAGE(B8091:C8091)^2+'Dichte Wasser'!$B$2*AVERAGE(B8091:C8091)+'Dichte Wasser'!$B$1)/1000</f>
        <v>#DIV/0!</v>
      </c>
      <c r="S8091" s="92" t="e">
        <f t="shared" si="507"/>
        <v>#DIV/0!</v>
      </c>
    </row>
    <row r="8092" spans="9:19" x14ac:dyDescent="0.25">
      <c r="I8092" s="45">
        <f t="shared" si="504"/>
        <v>0</v>
      </c>
      <c r="J8092" s="45">
        <f t="shared" si="505"/>
        <v>-13.666998453945324</v>
      </c>
      <c r="K8092" s="39" t="e">
        <f t="shared" si="506"/>
        <v>#DIV/0!</v>
      </c>
      <c r="L8092" s="46">
        <f>-J8092/Eingaben!$D$29</f>
        <v>0.93867560255355853</v>
      </c>
      <c r="M8092" s="44" t="e">
        <f>-K8092/Eingaben!$D$8</f>
        <v>#DIV/0!</v>
      </c>
      <c r="N8092" s="46">
        <f>ABS(B8092-C8092)/Eingaben!$D$8</f>
        <v>0</v>
      </c>
      <c r="P8092">
        <f>D8092/3600000*G8092*100*100/Eingaben!$D$39*(A8092-A8091)/3600</f>
        <v>0</v>
      </c>
      <c r="R8092" s="91" t="e">
        <f>('Dichte Wasser'!$B$4*AVERAGE(B8092:C8092)^3+'Dichte Wasser'!$B$3*AVERAGE(B8092:C8092)^2+'Dichte Wasser'!$B$2*AVERAGE(B8092:C8092)+'Dichte Wasser'!$B$1)/1000</f>
        <v>#DIV/0!</v>
      </c>
      <c r="S8092" s="92" t="e">
        <f t="shared" si="507"/>
        <v>#DIV/0!</v>
      </c>
    </row>
    <row r="8093" spans="9:19" x14ac:dyDescent="0.25">
      <c r="I8093" s="45">
        <f t="shared" si="504"/>
        <v>0</v>
      </c>
      <c r="J8093" s="45">
        <f t="shared" si="505"/>
        <v>-13.666998453945324</v>
      </c>
      <c r="K8093" s="39" t="e">
        <f t="shared" si="506"/>
        <v>#DIV/0!</v>
      </c>
      <c r="L8093" s="46">
        <f>-J8093/Eingaben!$D$29</f>
        <v>0.93867560255355853</v>
      </c>
      <c r="M8093" s="44" t="e">
        <f>-K8093/Eingaben!$D$8</f>
        <v>#DIV/0!</v>
      </c>
      <c r="N8093" s="46">
        <f>ABS(B8093-C8093)/Eingaben!$D$8</f>
        <v>0</v>
      </c>
      <c r="P8093">
        <f>D8093/3600000*G8093*100*100/Eingaben!$D$39*(A8093-A8092)/3600</f>
        <v>0</v>
      </c>
      <c r="R8093" s="91" t="e">
        <f>('Dichte Wasser'!$B$4*AVERAGE(B8093:C8093)^3+'Dichte Wasser'!$B$3*AVERAGE(B8093:C8093)^2+'Dichte Wasser'!$B$2*AVERAGE(B8093:C8093)+'Dichte Wasser'!$B$1)/1000</f>
        <v>#DIV/0!</v>
      </c>
      <c r="S8093" s="92" t="e">
        <f t="shared" si="507"/>
        <v>#DIV/0!</v>
      </c>
    </row>
    <row r="8094" spans="9:19" x14ac:dyDescent="0.25">
      <c r="I8094" s="45">
        <f t="shared" si="504"/>
        <v>0</v>
      </c>
      <c r="J8094" s="45">
        <f t="shared" si="505"/>
        <v>-13.666998453945324</v>
      </c>
      <c r="K8094" s="39" t="e">
        <f t="shared" si="506"/>
        <v>#DIV/0!</v>
      </c>
      <c r="L8094" s="46">
        <f>-J8094/Eingaben!$D$29</f>
        <v>0.93867560255355853</v>
      </c>
      <c r="M8094" s="44" t="e">
        <f>-K8094/Eingaben!$D$8</f>
        <v>#DIV/0!</v>
      </c>
      <c r="N8094" s="46">
        <f>ABS(B8094-C8094)/Eingaben!$D$8</f>
        <v>0</v>
      </c>
      <c r="P8094">
        <f>D8094/3600000*G8094*100*100/Eingaben!$D$39*(A8094-A8093)/3600</f>
        <v>0</v>
      </c>
      <c r="R8094" s="91" t="e">
        <f>('Dichte Wasser'!$B$4*AVERAGE(B8094:C8094)^3+'Dichte Wasser'!$B$3*AVERAGE(B8094:C8094)^2+'Dichte Wasser'!$B$2*AVERAGE(B8094:C8094)+'Dichte Wasser'!$B$1)/1000</f>
        <v>#DIV/0!</v>
      </c>
      <c r="S8094" s="92" t="e">
        <f t="shared" si="507"/>
        <v>#DIV/0!</v>
      </c>
    </row>
    <row r="8095" spans="9:19" x14ac:dyDescent="0.25">
      <c r="I8095" s="45">
        <f t="shared" si="504"/>
        <v>0</v>
      </c>
      <c r="J8095" s="45">
        <f t="shared" si="505"/>
        <v>-13.666998453945324</v>
      </c>
      <c r="K8095" s="39" t="e">
        <f t="shared" si="506"/>
        <v>#DIV/0!</v>
      </c>
      <c r="L8095" s="46">
        <f>-J8095/Eingaben!$D$29</f>
        <v>0.93867560255355853</v>
      </c>
      <c r="M8095" s="44" t="e">
        <f>-K8095/Eingaben!$D$8</f>
        <v>#DIV/0!</v>
      </c>
      <c r="N8095" s="46">
        <f>ABS(B8095-C8095)/Eingaben!$D$8</f>
        <v>0</v>
      </c>
      <c r="P8095">
        <f>D8095/3600000*G8095*100*100/Eingaben!$D$39*(A8095-A8094)/3600</f>
        <v>0</v>
      </c>
      <c r="R8095" s="91" t="e">
        <f>('Dichte Wasser'!$B$4*AVERAGE(B8095:C8095)^3+'Dichte Wasser'!$B$3*AVERAGE(B8095:C8095)^2+'Dichte Wasser'!$B$2*AVERAGE(B8095:C8095)+'Dichte Wasser'!$B$1)/1000</f>
        <v>#DIV/0!</v>
      </c>
      <c r="S8095" s="92" t="e">
        <f t="shared" si="507"/>
        <v>#DIV/0!</v>
      </c>
    </row>
    <row r="8096" spans="9:19" x14ac:dyDescent="0.25">
      <c r="I8096" s="45">
        <f t="shared" si="504"/>
        <v>0</v>
      </c>
      <c r="J8096" s="45">
        <f t="shared" si="505"/>
        <v>-13.666998453945324</v>
      </c>
      <c r="K8096" s="39" t="e">
        <f t="shared" si="506"/>
        <v>#DIV/0!</v>
      </c>
      <c r="L8096" s="46">
        <f>-J8096/Eingaben!$D$29</f>
        <v>0.93867560255355853</v>
      </c>
      <c r="M8096" s="44" t="e">
        <f>-K8096/Eingaben!$D$8</f>
        <v>#DIV/0!</v>
      </c>
      <c r="N8096" s="46">
        <f>ABS(B8096-C8096)/Eingaben!$D$8</f>
        <v>0</v>
      </c>
      <c r="P8096">
        <f>D8096/3600000*G8096*100*100/Eingaben!$D$39*(A8096-A8095)/3600</f>
        <v>0</v>
      </c>
      <c r="R8096" s="91" t="e">
        <f>('Dichte Wasser'!$B$4*AVERAGE(B8096:C8096)^3+'Dichte Wasser'!$B$3*AVERAGE(B8096:C8096)^2+'Dichte Wasser'!$B$2*AVERAGE(B8096:C8096)+'Dichte Wasser'!$B$1)/1000</f>
        <v>#DIV/0!</v>
      </c>
      <c r="S8096" s="92" t="e">
        <f t="shared" si="507"/>
        <v>#DIV/0!</v>
      </c>
    </row>
    <row r="8097" spans="9:19" x14ac:dyDescent="0.25">
      <c r="I8097" s="45">
        <f t="shared" si="504"/>
        <v>0</v>
      </c>
      <c r="J8097" s="45">
        <f t="shared" si="505"/>
        <v>-13.666998453945324</v>
      </c>
      <c r="K8097" s="39" t="e">
        <f t="shared" si="506"/>
        <v>#DIV/0!</v>
      </c>
      <c r="L8097" s="46">
        <f>-J8097/Eingaben!$D$29</f>
        <v>0.93867560255355853</v>
      </c>
      <c r="M8097" s="44" t="e">
        <f>-K8097/Eingaben!$D$8</f>
        <v>#DIV/0!</v>
      </c>
      <c r="N8097" s="46">
        <f>ABS(B8097-C8097)/Eingaben!$D$8</f>
        <v>0</v>
      </c>
      <c r="P8097">
        <f>D8097/3600000*G8097*100*100/Eingaben!$D$39*(A8097-A8096)/3600</f>
        <v>0</v>
      </c>
      <c r="R8097" s="91" t="e">
        <f>('Dichte Wasser'!$B$4*AVERAGE(B8097:C8097)^3+'Dichte Wasser'!$B$3*AVERAGE(B8097:C8097)^2+'Dichte Wasser'!$B$2*AVERAGE(B8097:C8097)+'Dichte Wasser'!$B$1)/1000</f>
        <v>#DIV/0!</v>
      </c>
      <c r="S8097" s="92" t="e">
        <f t="shared" si="507"/>
        <v>#DIV/0!</v>
      </c>
    </row>
    <row r="8098" spans="9:19" x14ac:dyDescent="0.25">
      <c r="I8098" s="45">
        <f t="shared" si="504"/>
        <v>0</v>
      </c>
      <c r="J8098" s="45">
        <f t="shared" si="505"/>
        <v>-13.666998453945324</v>
      </c>
      <c r="K8098" s="39" t="e">
        <f t="shared" si="506"/>
        <v>#DIV/0!</v>
      </c>
      <c r="L8098" s="46">
        <f>-J8098/Eingaben!$D$29</f>
        <v>0.93867560255355853</v>
      </c>
      <c r="M8098" s="44" t="e">
        <f>-K8098/Eingaben!$D$8</f>
        <v>#DIV/0!</v>
      </c>
      <c r="N8098" s="46">
        <f>ABS(B8098-C8098)/Eingaben!$D$8</f>
        <v>0</v>
      </c>
      <c r="P8098">
        <f>D8098/3600000*G8098*100*100/Eingaben!$D$39*(A8098-A8097)/3600</f>
        <v>0</v>
      </c>
      <c r="R8098" s="91" t="e">
        <f>('Dichte Wasser'!$B$4*AVERAGE(B8098:C8098)^3+'Dichte Wasser'!$B$3*AVERAGE(B8098:C8098)^2+'Dichte Wasser'!$B$2*AVERAGE(B8098:C8098)+'Dichte Wasser'!$B$1)/1000</f>
        <v>#DIV/0!</v>
      </c>
      <c r="S8098" s="92" t="e">
        <f t="shared" si="507"/>
        <v>#DIV/0!</v>
      </c>
    </row>
    <row r="8099" spans="9:19" x14ac:dyDescent="0.25">
      <c r="I8099" s="45">
        <f t="shared" si="504"/>
        <v>0</v>
      </c>
      <c r="J8099" s="45">
        <f t="shared" si="505"/>
        <v>-13.666998453945324</v>
      </c>
      <c r="K8099" s="39" t="e">
        <f t="shared" si="506"/>
        <v>#DIV/0!</v>
      </c>
      <c r="L8099" s="46">
        <f>-J8099/Eingaben!$D$29</f>
        <v>0.93867560255355853</v>
      </c>
      <c r="M8099" s="44" t="e">
        <f>-K8099/Eingaben!$D$8</f>
        <v>#DIV/0!</v>
      </c>
      <c r="N8099" s="46">
        <f>ABS(B8099-C8099)/Eingaben!$D$8</f>
        <v>0</v>
      </c>
      <c r="P8099">
        <f>D8099/3600000*G8099*100*100/Eingaben!$D$39*(A8099-A8098)/3600</f>
        <v>0</v>
      </c>
      <c r="R8099" s="91" t="e">
        <f>('Dichte Wasser'!$B$4*AVERAGE(B8099:C8099)^3+'Dichte Wasser'!$B$3*AVERAGE(B8099:C8099)^2+'Dichte Wasser'!$B$2*AVERAGE(B8099:C8099)+'Dichte Wasser'!$B$1)/1000</f>
        <v>#DIV/0!</v>
      </c>
      <c r="S8099" s="92" t="e">
        <f t="shared" si="507"/>
        <v>#DIV/0!</v>
      </c>
    </row>
    <row r="8100" spans="9:19" x14ac:dyDescent="0.25">
      <c r="I8100" s="45">
        <f t="shared" si="504"/>
        <v>0</v>
      </c>
      <c r="J8100" s="45">
        <f t="shared" si="505"/>
        <v>-13.666998453945324</v>
      </c>
      <c r="K8100" s="39" t="e">
        <f t="shared" si="506"/>
        <v>#DIV/0!</v>
      </c>
      <c r="L8100" s="46">
        <f>-J8100/Eingaben!$D$29</f>
        <v>0.93867560255355853</v>
      </c>
      <c r="M8100" s="44" t="e">
        <f>-K8100/Eingaben!$D$8</f>
        <v>#DIV/0!</v>
      </c>
      <c r="N8100" s="46">
        <f>ABS(B8100-C8100)/Eingaben!$D$8</f>
        <v>0</v>
      </c>
      <c r="P8100">
        <f>D8100/3600000*G8100*100*100/Eingaben!$D$39*(A8100-A8099)/3600</f>
        <v>0</v>
      </c>
      <c r="R8100" s="91" t="e">
        <f>('Dichte Wasser'!$B$4*AVERAGE(B8100:C8100)^3+'Dichte Wasser'!$B$3*AVERAGE(B8100:C8100)^2+'Dichte Wasser'!$B$2*AVERAGE(B8100:C8100)+'Dichte Wasser'!$B$1)/1000</f>
        <v>#DIV/0!</v>
      </c>
      <c r="S8100" s="92" t="e">
        <f t="shared" si="507"/>
        <v>#DIV/0!</v>
      </c>
    </row>
    <row r="8101" spans="9:19" x14ac:dyDescent="0.25">
      <c r="I8101" s="45">
        <f t="shared" si="504"/>
        <v>0</v>
      </c>
      <c r="J8101" s="45">
        <f t="shared" si="505"/>
        <v>-13.666998453945324</v>
      </c>
      <c r="K8101" s="39" t="e">
        <f t="shared" si="506"/>
        <v>#DIV/0!</v>
      </c>
      <c r="L8101" s="46">
        <f>-J8101/Eingaben!$D$29</f>
        <v>0.93867560255355853</v>
      </c>
      <c r="M8101" s="44" t="e">
        <f>-K8101/Eingaben!$D$8</f>
        <v>#DIV/0!</v>
      </c>
      <c r="N8101" s="46">
        <f>ABS(B8101-C8101)/Eingaben!$D$8</f>
        <v>0</v>
      </c>
      <c r="P8101">
        <f>D8101/3600000*G8101*100*100/Eingaben!$D$39*(A8101-A8100)/3600</f>
        <v>0</v>
      </c>
      <c r="R8101" s="91" t="e">
        <f>('Dichte Wasser'!$B$4*AVERAGE(B8101:C8101)^3+'Dichte Wasser'!$B$3*AVERAGE(B8101:C8101)^2+'Dichte Wasser'!$B$2*AVERAGE(B8101:C8101)+'Dichte Wasser'!$B$1)/1000</f>
        <v>#DIV/0!</v>
      </c>
      <c r="S8101" s="92" t="e">
        <f t="shared" si="507"/>
        <v>#DIV/0!</v>
      </c>
    </row>
    <row r="8102" spans="9:19" x14ac:dyDescent="0.25">
      <c r="I8102" s="45">
        <f t="shared" si="504"/>
        <v>0</v>
      </c>
      <c r="J8102" s="45">
        <f t="shared" si="505"/>
        <v>-13.666998453945324</v>
      </c>
      <c r="K8102" s="39" t="e">
        <f t="shared" si="506"/>
        <v>#DIV/0!</v>
      </c>
      <c r="L8102" s="46">
        <f>-J8102/Eingaben!$D$29</f>
        <v>0.93867560255355853</v>
      </c>
      <c r="M8102" s="44" t="e">
        <f>-K8102/Eingaben!$D$8</f>
        <v>#DIV/0!</v>
      </c>
      <c r="N8102" s="46">
        <f>ABS(B8102-C8102)/Eingaben!$D$8</f>
        <v>0</v>
      </c>
      <c r="P8102">
        <f>D8102/3600000*G8102*100*100/Eingaben!$D$39*(A8102-A8101)/3600</f>
        <v>0</v>
      </c>
      <c r="R8102" s="91" t="e">
        <f>('Dichte Wasser'!$B$4*AVERAGE(B8102:C8102)^3+'Dichte Wasser'!$B$3*AVERAGE(B8102:C8102)^2+'Dichte Wasser'!$B$2*AVERAGE(B8102:C8102)+'Dichte Wasser'!$B$1)/1000</f>
        <v>#DIV/0!</v>
      </c>
      <c r="S8102" s="92" t="e">
        <f t="shared" si="507"/>
        <v>#DIV/0!</v>
      </c>
    </row>
    <row r="8103" spans="9:19" x14ac:dyDescent="0.25">
      <c r="I8103" s="45">
        <f t="shared" si="504"/>
        <v>0</v>
      </c>
      <c r="J8103" s="45">
        <f t="shared" si="505"/>
        <v>-13.666998453945324</v>
      </c>
      <c r="K8103" s="39" t="e">
        <f t="shared" si="506"/>
        <v>#DIV/0!</v>
      </c>
      <c r="L8103" s="46">
        <f>-J8103/Eingaben!$D$29</f>
        <v>0.93867560255355853</v>
      </c>
      <c r="M8103" s="44" t="e">
        <f>-K8103/Eingaben!$D$8</f>
        <v>#DIV/0!</v>
      </c>
      <c r="N8103" s="46">
        <f>ABS(B8103-C8103)/Eingaben!$D$8</f>
        <v>0</v>
      </c>
      <c r="P8103">
        <f>D8103/3600000*G8103*100*100/Eingaben!$D$39*(A8103-A8102)/3600</f>
        <v>0</v>
      </c>
      <c r="R8103" s="91" t="e">
        <f>('Dichte Wasser'!$B$4*AVERAGE(B8103:C8103)^3+'Dichte Wasser'!$B$3*AVERAGE(B8103:C8103)^2+'Dichte Wasser'!$B$2*AVERAGE(B8103:C8103)+'Dichte Wasser'!$B$1)/1000</f>
        <v>#DIV/0!</v>
      </c>
      <c r="S8103" s="92" t="e">
        <f t="shared" si="507"/>
        <v>#DIV/0!</v>
      </c>
    </row>
    <row r="8104" spans="9:19" x14ac:dyDescent="0.25">
      <c r="I8104" s="45">
        <f t="shared" si="504"/>
        <v>0</v>
      </c>
      <c r="J8104" s="45">
        <f t="shared" si="505"/>
        <v>-13.666998453945324</v>
      </c>
      <c r="K8104" s="39" t="e">
        <f t="shared" si="506"/>
        <v>#DIV/0!</v>
      </c>
      <c r="L8104" s="46">
        <f>-J8104/Eingaben!$D$29</f>
        <v>0.93867560255355853</v>
      </c>
      <c r="M8104" s="44" t="e">
        <f>-K8104/Eingaben!$D$8</f>
        <v>#DIV/0!</v>
      </c>
      <c r="N8104" s="46">
        <f>ABS(B8104-C8104)/Eingaben!$D$8</f>
        <v>0</v>
      </c>
      <c r="P8104">
        <f>D8104/3600000*G8104*100*100/Eingaben!$D$39*(A8104-A8103)/3600</f>
        <v>0</v>
      </c>
      <c r="R8104" s="91" t="e">
        <f>('Dichte Wasser'!$B$4*AVERAGE(B8104:C8104)^3+'Dichte Wasser'!$B$3*AVERAGE(B8104:C8104)^2+'Dichte Wasser'!$B$2*AVERAGE(B8104:C8104)+'Dichte Wasser'!$B$1)/1000</f>
        <v>#DIV/0!</v>
      </c>
      <c r="S8104" s="92" t="e">
        <f t="shared" si="507"/>
        <v>#DIV/0!</v>
      </c>
    </row>
    <row r="8105" spans="9:19" x14ac:dyDescent="0.25">
      <c r="I8105" s="45">
        <f t="shared" si="504"/>
        <v>0</v>
      </c>
      <c r="J8105" s="45">
        <f t="shared" si="505"/>
        <v>-13.666998453945324</v>
      </c>
      <c r="K8105" s="39" t="e">
        <f t="shared" si="506"/>
        <v>#DIV/0!</v>
      </c>
      <c r="L8105" s="46">
        <f>-J8105/Eingaben!$D$29</f>
        <v>0.93867560255355853</v>
      </c>
      <c r="M8105" s="44" t="e">
        <f>-K8105/Eingaben!$D$8</f>
        <v>#DIV/0!</v>
      </c>
      <c r="N8105" s="46">
        <f>ABS(B8105-C8105)/Eingaben!$D$8</f>
        <v>0</v>
      </c>
      <c r="P8105">
        <f>D8105/3600000*G8105*100*100/Eingaben!$D$39*(A8105-A8104)/3600</f>
        <v>0</v>
      </c>
      <c r="R8105" s="91" t="e">
        <f>('Dichte Wasser'!$B$4*AVERAGE(B8105:C8105)^3+'Dichte Wasser'!$B$3*AVERAGE(B8105:C8105)^2+'Dichte Wasser'!$B$2*AVERAGE(B8105:C8105)+'Dichte Wasser'!$B$1)/1000</f>
        <v>#DIV/0!</v>
      </c>
      <c r="S8105" s="92" t="e">
        <f t="shared" si="507"/>
        <v>#DIV/0!</v>
      </c>
    </row>
    <row r="8106" spans="9:19" x14ac:dyDescent="0.25">
      <c r="I8106" s="45">
        <f t="shared" si="504"/>
        <v>0</v>
      </c>
      <c r="J8106" s="45">
        <f t="shared" si="505"/>
        <v>-13.666998453945324</v>
      </c>
      <c r="K8106" s="39" t="e">
        <f t="shared" si="506"/>
        <v>#DIV/0!</v>
      </c>
      <c r="L8106" s="46">
        <f>-J8106/Eingaben!$D$29</f>
        <v>0.93867560255355853</v>
      </c>
      <c r="M8106" s="44" t="e">
        <f>-K8106/Eingaben!$D$8</f>
        <v>#DIV/0!</v>
      </c>
      <c r="N8106" s="46">
        <f>ABS(B8106-C8106)/Eingaben!$D$8</f>
        <v>0</v>
      </c>
      <c r="P8106">
        <f>D8106/3600000*G8106*100*100/Eingaben!$D$39*(A8106-A8105)/3600</f>
        <v>0</v>
      </c>
      <c r="R8106" s="91" t="e">
        <f>('Dichte Wasser'!$B$4*AVERAGE(B8106:C8106)^3+'Dichte Wasser'!$B$3*AVERAGE(B8106:C8106)^2+'Dichte Wasser'!$B$2*AVERAGE(B8106:C8106)+'Dichte Wasser'!$B$1)/1000</f>
        <v>#DIV/0!</v>
      </c>
      <c r="S8106" s="92" t="e">
        <f t="shared" si="507"/>
        <v>#DIV/0!</v>
      </c>
    </row>
    <row r="8107" spans="9:19" x14ac:dyDescent="0.25">
      <c r="I8107" s="45">
        <f t="shared" si="504"/>
        <v>0</v>
      </c>
      <c r="J8107" s="45">
        <f t="shared" si="505"/>
        <v>-13.666998453945324</v>
      </c>
      <c r="K8107" s="39" t="e">
        <f t="shared" si="506"/>
        <v>#DIV/0!</v>
      </c>
      <c r="L8107" s="46">
        <f>-J8107/Eingaben!$D$29</f>
        <v>0.93867560255355853</v>
      </c>
      <c r="M8107" s="44" t="e">
        <f>-K8107/Eingaben!$D$8</f>
        <v>#DIV/0!</v>
      </c>
      <c r="N8107" s="46">
        <f>ABS(B8107-C8107)/Eingaben!$D$8</f>
        <v>0</v>
      </c>
      <c r="P8107">
        <f>D8107/3600000*G8107*100*100/Eingaben!$D$39*(A8107-A8106)/3600</f>
        <v>0</v>
      </c>
      <c r="R8107" s="91" t="e">
        <f>('Dichte Wasser'!$B$4*AVERAGE(B8107:C8107)^3+'Dichte Wasser'!$B$3*AVERAGE(B8107:C8107)^2+'Dichte Wasser'!$B$2*AVERAGE(B8107:C8107)+'Dichte Wasser'!$B$1)/1000</f>
        <v>#DIV/0!</v>
      </c>
      <c r="S8107" s="92" t="e">
        <f t="shared" si="507"/>
        <v>#DIV/0!</v>
      </c>
    </row>
    <row r="8108" spans="9:19" x14ac:dyDescent="0.25">
      <c r="I8108" s="45">
        <f t="shared" si="504"/>
        <v>0</v>
      </c>
      <c r="J8108" s="45">
        <f t="shared" si="505"/>
        <v>-13.666998453945324</v>
      </c>
      <c r="K8108" s="39" t="e">
        <f t="shared" si="506"/>
        <v>#DIV/0!</v>
      </c>
      <c r="L8108" s="46">
        <f>-J8108/Eingaben!$D$29</f>
        <v>0.93867560255355853</v>
      </c>
      <c r="M8108" s="44" t="e">
        <f>-K8108/Eingaben!$D$8</f>
        <v>#DIV/0!</v>
      </c>
      <c r="N8108" s="46">
        <f>ABS(B8108-C8108)/Eingaben!$D$8</f>
        <v>0</v>
      </c>
      <c r="P8108">
        <f>D8108/3600000*G8108*100*100/Eingaben!$D$39*(A8108-A8107)/3600</f>
        <v>0</v>
      </c>
      <c r="R8108" s="91" t="e">
        <f>('Dichte Wasser'!$B$4*AVERAGE(B8108:C8108)^3+'Dichte Wasser'!$B$3*AVERAGE(B8108:C8108)^2+'Dichte Wasser'!$B$2*AVERAGE(B8108:C8108)+'Dichte Wasser'!$B$1)/1000</f>
        <v>#DIV/0!</v>
      </c>
      <c r="S8108" s="92" t="e">
        <f t="shared" si="507"/>
        <v>#DIV/0!</v>
      </c>
    </row>
    <row r="8109" spans="9:19" x14ac:dyDescent="0.25">
      <c r="I8109" s="45">
        <f t="shared" si="504"/>
        <v>0</v>
      </c>
      <c r="J8109" s="45">
        <f t="shared" si="505"/>
        <v>-13.666998453945324</v>
      </c>
      <c r="K8109" s="39" t="e">
        <f t="shared" si="506"/>
        <v>#DIV/0!</v>
      </c>
      <c r="L8109" s="46">
        <f>-J8109/Eingaben!$D$29</f>
        <v>0.93867560255355853</v>
      </c>
      <c r="M8109" s="44" t="e">
        <f>-K8109/Eingaben!$D$8</f>
        <v>#DIV/0!</v>
      </c>
      <c r="N8109" s="46">
        <f>ABS(B8109-C8109)/Eingaben!$D$8</f>
        <v>0</v>
      </c>
      <c r="P8109">
        <f>D8109/3600000*G8109*100*100/Eingaben!$D$39*(A8109-A8108)/3600</f>
        <v>0</v>
      </c>
      <c r="R8109" s="91" t="e">
        <f>('Dichte Wasser'!$B$4*AVERAGE(B8109:C8109)^3+'Dichte Wasser'!$B$3*AVERAGE(B8109:C8109)^2+'Dichte Wasser'!$B$2*AVERAGE(B8109:C8109)+'Dichte Wasser'!$B$1)/1000</f>
        <v>#DIV/0!</v>
      </c>
      <c r="S8109" s="92" t="e">
        <f t="shared" si="507"/>
        <v>#DIV/0!</v>
      </c>
    </row>
    <row r="8110" spans="9:19" x14ac:dyDescent="0.25">
      <c r="I8110" s="45">
        <f t="shared" si="504"/>
        <v>0</v>
      </c>
      <c r="J8110" s="45">
        <f t="shared" si="505"/>
        <v>-13.666998453945324</v>
      </c>
      <c r="K8110" s="39" t="e">
        <f t="shared" si="506"/>
        <v>#DIV/0!</v>
      </c>
      <c r="L8110" s="46">
        <f>-J8110/Eingaben!$D$29</f>
        <v>0.93867560255355853</v>
      </c>
      <c r="M8110" s="44" t="e">
        <f>-K8110/Eingaben!$D$8</f>
        <v>#DIV/0!</v>
      </c>
      <c r="N8110" s="46">
        <f>ABS(B8110-C8110)/Eingaben!$D$8</f>
        <v>0</v>
      </c>
      <c r="P8110">
        <f>D8110/3600000*G8110*100*100/Eingaben!$D$39*(A8110-A8109)/3600</f>
        <v>0</v>
      </c>
      <c r="R8110" s="91" t="e">
        <f>('Dichte Wasser'!$B$4*AVERAGE(B8110:C8110)^3+'Dichte Wasser'!$B$3*AVERAGE(B8110:C8110)^2+'Dichte Wasser'!$B$2*AVERAGE(B8110:C8110)+'Dichte Wasser'!$B$1)/1000</f>
        <v>#DIV/0!</v>
      </c>
      <c r="S8110" s="92" t="e">
        <f t="shared" si="507"/>
        <v>#DIV/0!</v>
      </c>
    </row>
    <row r="8111" spans="9:19" x14ac:dyDescent="0.25">
      <c r="I8111" s="45">
        <f t="shared" si="504"/>
        <v>0</v>
      </c>
      <c r="J8111" s="45">
        <f t="shared" si="505"/>
        <v>-13.666998453945324</v>
      </c>
      <c r="K8111" s="39" t="e">
        <f t="shared" si="506"/>
        <v>#DIV/0!</v>
      </c>
      <c r="L8111" s="46">
        <f>-J8111/Eingaben!$D$29</f>
        <v>0.93867560255355853</v>
      </c>
      <c r="M8111" s="44" t="e">
        <f>-K8111/Eingaben!$D$8</f>
        <v>#DIV/0!</v>
      </c>
      <c r="N8111" s="46">
        <f>ABS(B8111-C8111)/Eingaben!$D$8</f>
        <v>0</v>
      </c>
      <c r="P8111">
        <f>D8111/3600000*G8111*100*100/Eingaben!$D$39*(A8111-A8110)/3600</f>
        <v>0</v>
      </c>
      <c r="R8111" s="91" t="e">
        <f>('Dichte Wasser'!$B$4*AVERAGE(B8111:C8111)^3+'Dichte Wasser'!$B$3*AVERAGE(B8111:C8111)^2+'Dichte Wasser'!$B$2*AVERAGE(B8111:C8111)+'Dichte Wasser'!$B$1)/1000</f>
        <v>#DIV/0!</v>
      </c>
      <c r="S8111" s="92" t="e">
        <f t="shared" si="507"/>
        <v>#DIV/0!</v>
      </c>
    </row>
    <row r="8112" spans="9:19" x14ac:dyDescent="0.25">
      <c r="I8112" s="45">
        <f t="shared" si="504"/>
        <v>0</v>
      </c>
      <c r="J8112" s="45">
        <f t="shared" si="505"/>
        <v>-13.666998453945324</v>
      </c>
      <c r="K8112" s="39" t="e">
        <f t="shared" si="506"/>
        <v>#DIV/0!</v>
      </c>
      <c r="L8112" s="46">
        <f>-J8112/Eingaben!$D$29</f>
        <v>0.93867560255355853</v>
      </c>
      <c r="M8112" s="44" t="e">
        <f>-K8112/Eingaben!$D$8</f>
        <v>#DIV/0!</v>
      </c>
      <c r="N8112" s="46">
        <f>ABS(B8112-C8112)/Eingaben!$D$8</f>
        <v>0</v>
      </c>
      <c r="P8112">
        <f>D8112/3600000*G8112*100*100/Eingaben!$D$39*(A8112-A8111)/3600</f>
        <v>0</v>
      </c>
      <c r="R8112" s="91" t="e">
        <f>('Dichte Wasser'!$B$4*AVERAGE(B8112:C8112)^3+'Dichte Wasser'!$B$3*AVERAGE(B8112:C8112)^2+'Dichte Wasser'!$B$2*AVERAGE(B8112:C8112)+'Dichte Wasser'!$B$1)/1000</f>
        <v>#DIV/0!</v>
      </c>
      <c r="S8112" s="92" t="e">
        <f t="shared" si="507"/>
        <v>#DIV/0!</v>
      </c>
    </row>
    <row r="8113" spans="9:19" x14ac:dyDescent="0.25">
      <c r="I8113" s="45">
        <f t="shared" si="504"/>
        <v>0</v>
      </c>
      <c r="J8113" s="45">
        <f t="shared" si="505"/>
        <v>-13.666998453945324</v>
      </c>
      <c r="K8113" s="39" t="e">
        <f t="shared" si="506"/>
        <v>#DIV/0!</v>
      </c>
      <c r="L8113" s="46">
        <f>-J8113/Eingaben!$D$29</f>
        <v>0.93867560255355853</v>
      </c>
      <c r="M8113" s="44" t="e">
        <f>-K8113/Eingaben!$D$8</f>
        <v>#DIV/0!</v>
      </c>
      <c r="N8113" s="46">
        <f>ABS(B8113-C8113)/Eingaben!$D$8</f>
        <v>0</v>
      </c>
      <c r="P8113">
        <f>D8113/3600000*G8113*100*100/Eingaben!$D$39*(A8113-A8112)/3600</f>
        <v>0</v>
      </c>
      <c r="R8113" s="91" t="e">
        <f>('Dichte Wasser'!$B$4*AVERAGE(B8113:C8113)^3+'Dichte Wasser'!$B$3*AVERAGE(B8113:C8113)^2+'Dichte Wasser'!$B$2*AVERAGE(B8113:C8113)+'Dichte Wasser'!$B$1)/1000</f>
        <v>#DIV/0!</v>
      </c>
      <c r="S8113" s="92" t="e">
        <f t="shared" si="507"/>
        <v>#DIV/0!</v>
      </c>
    </row>
    <row r="8114" spans="9:19" x14ac:dyDescent="0.25">
      <c r="I8114" s="45">
        <f t="shared" si="504"/>
        <v>0</v>
      </c>
      <c r="J8114" s="45">
        <f t="shared" si="505"/>
        <v>-13.666998453945324</v>
      </c>
      <c r="K8114" s="39" t="e">
        <f t="shared" si="506"/>
        <v>#DIV/0!</v>
      </c>
      <c r="L8114" s="46">
        <f>-J8114/Eingaben!$D$29</f>
        <v>0.93867560255355853</v>
      </c>
      <c r="M8114" s="44" t="e">
        <f>-K8114/Eingaben!$D$8</f>
        <v>#DIV/0!</v>
      </c>
      <c r="N8114" s="46">
        <f>ABS(B8114-C8114)/Eingaben!$D$8</f>
        <v>0</v>
      </c>
      <c r="P8114">
        <f>D8114/3600000*G8114*100*100/Eingaben!$D$39*(A8114-A8113)/3600</f>
        <v>0</v>
      </c>
      <c r="R8114" s="91" t="e">
        <f>('Dichte Wasser'!$B$4*AVERAGE(B8114:C8114)^3+'Dichte Wasser'!$B$3*AVERAGE(B8114:C8114)^2+'Dichte Wasser'!$B$2*AVERAGE(B8114:C8114)+'Dichte Wasser'!$B$1)/1000</f>
        <v>#DIV/0!</v>
      </c>
      <c r="S8114" s="92" t="e">
        <f t="shared" si="507"/>
        <v>#DIV/0!</v>
      </c>
    </row>
    <row r="8115" spans="9:19" x14ac:dyDescent="0.25">
      <c r="I8115" s="45">
        <f t="shared" si="504"/>
        <v>0</v>
      </c>
      <c r="J8115" s="45">
        <f t="shared" si="505"/>
        <v>-13.666998453945324</v>
      </c>
      <c r="K8115" s="39" t="e">
        <f t="shared" si="506"/>
        <v>#DIV/0!</v>
      </c>
      <c r="L8115" s="46">
        <f>-J8115/Eingaben!$D$29</f>
        <v>0.93867560255355853</v>
      </c>
      <c r="M8115" s="44" t="e">
        <f>-K8115/Eingaben!$D$8</f>
        <v>#DIV/0!</v>
      </c>
      <c r="N8115" s="46">
        <f>ABS(B8115-C8115)/Eingaben!$D$8</f>
        <v>0</v>
      </c>
      <c r="P8115">
        <f>D8115/3600000*G8115*100*100/Eingaben!$D$39*(A8115-A8114)/3600</f>
        <v>0</v>
      </c>
      <c r="R8115" s="91" t="e">
        <f>('Dichte Wasser'!$B$4*AVERAGE(B8115:C8115)^3+'Dichte Wasser'!$B$3*AVERAGE(B8115:C8115)^2+'Dichte Wasser'!$B$2*AVERAGE(B8115:C8115)+'Dichte Wasser'!$B$1)/1000</f>
        <v>#DIV/0!</v>
      </c>
      <c r="S8115" s="92" t="e">
        <f t="shared" si="507"/>
        <v>#DIV/0!</v>
      </c>
    </row>
    <row r="8116" spans="9:19" x14ac:dyDescent="0.25">
      <c r="I8116" s="45">
        <f t="shared" si="504"/>
        <v>0</v>
      </c>
      <c r="J8116" s="45">
        <f t="shared" si="505"/>
        <v>-13.666998453945324</v>
      </c>
      <c r="K8116" s="39" t="e">
        <f t="shared" si="506"/>
        <v>#DIV/0!</v>
      </c>
      <c r="L8116" s="46">
        <f>-J8116/Eingaben!$D$29</f>
        <v>0.93867560255355853</v>
      </c>
      <c r="M8116" s="44" t="e">
        <f>-K8116/Eingaben!$D$8</f>
        <v>#DIV/0!</v>
      </c>
      <c r="N8116" s="46">
        <f>ABS(B8116-C8116)/Eingaben!$D$8</f>
        <v>0</v>
      </c>
      <c r="P8116">
        <f>D8116/3600000*G8116*100*100/Eingaben!$D$39*(A8116-A8115)/3600</f>
        <v>0</v>
      </c>
      <c r="R8116" s="91" t="e">
        <f>('Dichte Wasser'!$B$4*AVERAGE(B8116:C8116)^3+'Dichte Wasser'!$B$3*AVERAGE(B8116:C8116)^2+'Dichte Wasser'!$B$2*AVERAGE(B8116:C8116)+'Dichte Wasser'!$B$1)/1000</f>
        <v>#DIV/0!</v>
      </c>
      <c r="S8116" s="92" t="e">
        <f t="shared" si="507"/>
        <v>#DIV/0!</v>
      </c>
    </row>
    <row r="8117" spans="9:19" x14ac:dyDescent="0.25">
      <c r="I8117" s="45">
        <f t="shared" ref="I8117:I8180" si="508">IF(D8117&gt;0,D8117/3600*R8117*(A8117-A8116)*S8117*(B8117-C8117)/3600,0)</f>
        <v>0</v>
      </c>
      <c r="J8117" s="45">
        <f t="shared" ref="J8117:J8180" si="509">J8116+I8117</f>
        <v>-13.666998453945324</v>
      </c>
      <c r="K8117" s="39" t="e">
        <f t="shared" ref="K8117:K8180" si="510">I8117/((A8117-A8116)/3600)</f>
        <v>#DIV/0!</v>
      </c>
      <c r="L8117" s="46">
        <f>-J8117/Eingaben!$D$29</f>
        <v>0.93867560255355853</v>
      </c>
      <c r="M8117" s="44" t="e">
        <f>-K8117/Eingaben!$D$8</f>
        <v>#DIV/0!</v>
      </c>
      <c r="N8117" s="46">
        <f>ABS(B8117-C8117)/Eingaben!$D$8</f>
        <v>0</v>
      </c>
      <c r="P8117">
        <f>D8117/3600000*G8117*100*100/Eingaben!$D$39*(A8117-A8116)/3600</f>
        <v>0</v>
      </c>
      <c r="R8117" s="91" t="e">
        <f>('Dichte Wasser'!$B$4*AVERAGE(B8117:C8117)^3+'Dichte Wasser'!$B$3*AVERAGE(B8117:C8117)^2+'Dichte Wasser'!$B$2*AVERAGE(B8117:C8117)+'Dichte Wasser'!$B$1)/1000</f>
        <v>#DIV/0!</v>
      </c>
      <c r="S8117" s="92" t="e">
        <f t="shared" ref="S8117:S8180" si="511" xml:space="preserve">  0.0000000024*AVERAGE(B8117:C8117)^4 - 0.0000005979*AVERAGE(B8117:C8117)^3 + 0.0000621355*AVERAGE(B8117:C8117)^2 - 0.0026683907*AVERAGE(B8117:C8117) + 4.2176232303</f>
        <v>#DIV/0!</v>
      </c>
    </row>
    <row r="8118" spans="9:19" x14ac:dyDescent="0.25">
      <c r="I8118" s="45">
        <f t="shared" si="508"/>
        <v>0</v>
      </c>
      <c r="J8118" s="45">
        <f t="shared" si="509"/>
        <v>-13.666998453945324</v>
      </c>
      <c r="K8118" s="39" t="e">
        <f t="shared" si="510"/>
        <v>#DIV/0!</v>
      </c>
      <c r="L8118" s="46">
        <f>-J8118/Eingaben!$D$29</f>
        <v>0.93867560255355853</v>
      </c>
      <c r="M8118" s="44" t="e">
        <f>-K8118/Eingaben!$D$8</f>
        <v>#DIV/0!</v>
      </c>
      <c r="N8118" s="46">
        <f>ABS(B8118-C8118)/Eingaben!$D$8</f>
        <v>0</v>
      </c>
      <c r="P8118">
        <f>D8118/3600000*G8118*100*100/Eingaben!$D$39*(A8118-A8117)/3600</f>
        <v>0</v>
      </c>
      <c r="R8118" s="91" t="e">
        <f>('Dichte Wasser'!$B$4*AVERAGE(B8118:C8118)^3+'Dichte Wasser'!$B$3*AVERAGE(B8118:C8118)^2+'Dichte Wasser'!$B$2*AVERAGE(B8118:C8118)+'Dichte Wasser'!$B$1)/1000</f>
        <v>#DIV/0!</v>
      </c>
      <c r="S8118" s="92" t="e">
        <f t="shared" si="511"/>
        <v>#DIV/0!</v>
      </c>
    </row>
    <row r="8119" spans="9:19" x14ac:dyDescent="0.25">
      <c r="I8119" s="45">
        <f t="shared" si="508"/>
        <v>0</v>
      </c>
      <c r="J8119" s="45">
        <f t="shared" si="509"/>
        <v>-13.666998453945324</v>
      </c>
      <c r="K8119" s="39" t="e">
        <f t="shared" si="510"/>
        <v>#DIV/0!</v>
      </c>
      <c r="L8119" s="46">
        <f>-J8119/Eingaben!$D$29</f>
        <v>0.93867560255355853</v>
      </c>
      <c r="M8119" s="44" t="e">
        <f>-K8119/Eingaben!$D$8</f>
        <v>#DIV/0!</v>
      </c>
      <c r="N8119" s="46">
        <f>ABS(B8119-C8119)/Eingaben!$D$8</f>
        <v>0</v>
      </c>
      <c r="P8119">
        <f>D8119/3600000*G8119*100*100/Eingaben!$D$39*(A8119-A8118)/3600</f>
        <v>0</v>
      </c>
      <c r="R8119" s="91" t="e">
        <f>('Dichte Wasser'!$B$4*AVERAGE(B8119:C8119)^3+'Dichte Wasser'!$B$3*AVERAGE(B8119:C8119)^2+'Dichte Wasser'!$B$2*AVERAGE(B8119:C8119)+'Dichte Wasser'!$B$1)/1000</f>
        <v>#DIV/0!</v>
      </c>
      <c r="S8119" s="92" t="e">
        <f t="shared" si="511"/>
        <v>#DIV/0!</v>
      </c>
    </row>
    <row r="8120" spans="9:19" x14ac:dyDescent="0.25">
      <c r="I8120" s="45">
        <f t="shared" si="508"/>
        <v>0</v>
      </c>
      <c r="J8120" s="45">
        <f t="shared" si="509"/>
        <v>-13.666998453945324</v>
      </c>
      <c r="K8120" s="39" t="e">
        <f t="shared" si="510"/>
        <v>#DIV/0!</v>
      </c>
      <c r="L8120" s="46">
        <f>-J8120/Eingaben!$D$29</f>
        <v>0.93867560255355853</v>
      </c>
      <c r="M8120" s="44" t="e">
        <f>-K8120/Eingaben!$D$8</f>
        <v>#DIV/0!</v>
      </c>
      <c r="N8120" s="46">
        <f>ABS(B8120-C8120)/Eingaben!$D$8</f>
        <v>0</v>
      </c>
      <c r="P8120">
        <f>D8120/3600000*G8120*100*100/Eingaben!$D$39*(A8120-A8119)/3600</f>
        <v>0</v>
      </c>
      <c r="R8120" s="91" t="e">
        <f>('Dichte Wasser'!$B$4*AVERAGE(B8120:C8120)^3+'Dichte Wasser'!$B$3*AVERAGE(B8120:C8120)^2+'Dichte Wasser'!$B$2*AVERAGE(B8120:C8120)+'Dichte Wasser'!$B$1)/1000</f>
        <v>#DIV/0!</v>
      </c>
      <c r="S8120" s="92" t="e">
        <f t="shared" si="511"/>
        <v>#DIV/0!</v>
      </c>
    </row>
    <row r="8121" spans="9:19" x14ac:dyDescent="0.25">
      <c r="I8121" s="45">
        <f t="shared" si="508"/>
        <v>0</v>
      </c>
      <c r="J8121" s="45">
        <f t="shared" si="509"/>
        <v>-13.666998453945324</v>
      </c>
      <c r="K8121" s="39" t="e">
        <f t="shared" si="510"/>
        <v>#DIV/0!</v>
      </c>
      <c r="L8121" s="46">
        <f>-J8121/Eingaben!$D$29</f>
        <v>0.93867560255355853</v>
      </c>
      <c r="M8121" s="44" t="e">
        <f>-K8121/Eingaben!$D$8</f>
        <v>#DIV/0!</v>
      </c>
      <c r="N8121" s="46">
        <f>ABS(B8121-C8121)/Eingaben!$D$8</f>
        <v>0</v>
      </c>
      <c r="P8121">
        <f>D8121/3600000*G8121*100*100/Eingaben!$D$39*(A8121-A8120)/3600</f>
        <v>0</v>
      </c>
      <c r="R8121" s="91" t="e">
        <f>('Dichte Wasser'!$B$4*AVERAGE(B8121:C8121)^3+'Dichte Wasser'!$B$3*AVERAGE(B8121:C8121)^2+'Dichte Wasser'!$B$2*AVERAGE(B8121:C8121)+'Dichte Wasser'!$B$1)/1000</f>
        <v>#DIV/0!</v>
      </c>
      <c r="S8121" s="92" t="e">
        <f t="shared" si="511"/>
        <v>#DIV/0!</v>
      </c>
    </row>
    <row r="8122" spans="9:19" x14ac:dyDescent="0.25">
      <c r="I8122" s="45">
        <f t="shared" si="508"/>
        <v>0</v>
      </c>
      <c r="J8122" s="45">
        <f t="shared" si="509"/>
        <v>-13.666998453945324</v>
      </c>
      <c r="K8122" s="39" t="e">
        <f t="shared" si="510"/>
        <v>#DIV/0!</v>
      </c>
      <c r="L8122" s="46">
        <f>-J8122/Eingaben!$D$29</f>
        <v>0.93867560255355853</v>
      </c>
      <c r="M8122" s="44" t="e">
        <f>-K8122/Eingaben!$D$8</f>
        <v>#DIV/0!</v>
      </c>
      <c r="N8122" s="46">
        <f>ABS(B8122-C8122)/Eingaben!$D$8</f>
        <v>0</v>
      </c>
      <c r="P8122">
        <f>D8122/3600000*G8122*100*100/Eingaben!$D$39*(A8122-A8121)/3600</f>
        <v>0</v>
      </c>
      <c r="R8122" s="91" t="e">
        <f>('Dichte Wasser'!$B$4*AVERAGE(B8122:C8122)^3+'Dichte Wasser'!$B$3*AVERAGE(B8122:C8122)^2+'Dichte Wasser'!$B$2*AVERAGE(B8122:C8122)+'Dichte Wasser'!$B$1)/1000</f>
        <v>#DIV/0!</v>
      </c>
      <c r="S8122" s="92" t="e">
        <f t="shared" si="511"/>
        <v>#DIV/0!</v>
      </c>
    </row>
    <row r="8123" spans="9:19" x14ac:dyDescent="0.25">
      <c r="I8123" s="45">
        <f t="shared" si="508"/>
        <v>0</v>
      </c>
      <c r="J8123" s="45">
        <f t="shared" si="509"/>
        <v>-13.666998453945324</v>
      </c>
      <c r="K8123" s="39" t="e">
        <f t="shared" si="510"/>
        <v>#DIV/0!</v>
      </c>
      <c r="L8123" s="46">
        <f>-J8123/Eingaben!$D$29</f>
        <v>0.93867560255355853</v>
      </c>
      <c r="M8123" s="44" t="e">
        <f>-K8123/Eingaben!$D$8</f>
        <v>#DIV/0!</v>
      </c>
      <c r="N8123" s="46">
        <f>ABS(B8123-C8123)/Eingaben!$D$8</f>
        <v>0</v>
      </c>
      <c r="P8123">
        <f>D8123/3600000*G8123*100*100/Eingaben!$D$39*(A8123-A8122)/3600</f>
        <v>0</v>
      </c>
      <c r="R8123" s="91" t="e">
        <f>('Dichte Wasser'!$B$4*AVERAGE(B8123:C8123)^3+'Dichte Wasser'!$B$3*AVERAGE(B8123:C8123)^2+'Dichte Wasser'!$B$2*AVERAGE(B8123:C8123)+'Dichte Wasser'!$B$1)/1000</f>
        <v>#DIV/0!</v>
      </c>
      <c r="S8123" s="92" t="e">
        <f t="shared" si="511"/>
        <v>#DIV/0!</v>
      </c>
    </row>
    <row r="8124" spans="9:19" x14ac:dyDescent="0.25">
      <c r="I8124" s="45">
        <f t="shared" si="508"/>
        <v>0</v>
      </c>
      <c r="J8124" s="45">
        <f t="shared" si="509"/>
        <v>-13.666998453945324</v>
      </c>
      <c r="K8124" s="39" t="e">
        <f t="shared" si="510"/>
        <v>#DIV/0!</v>
      </c>
      <c r="L8124" s="46">
        <f>-J8124/Eingaben!$D$29</f>
        <v>0.93867560255355853</v>
      </c>
      <c r="M8124" s="44" t="e">
        <f>-K8124/Eingaben!$D$8</f>
        <v>#DIV/0!</v>
      </c>
      <c r="N8124" s="46">
        <f>ABS(B8124-C8124)/Eingaben!$D$8</f>
        <v>0</v>
      </c>
      <c r="P8124">
        <f>D8124/3600000*G8124*100*100/Eingaben!$D$39*(A8124-A8123)/3600</f>
        <v>0</v>
      </c>
      <c r="R8124" s="91" t="e">
        <f>('Dichte Wasser'!$B$4*AVERAGE(B8124:C8124)^3+'Dichte Wasser'!$B$3*AVERAGE(B8124:C8124)^2+'Dichte Wasser'!$B$2*AVERAGE(B8124:C8124)+'Dichte Wasser'!$B$1)/1000</f>
        <v>#DIV/0!</v>
      </c>
      <c r="S8124" s="92" t="e">
        <f t="shared" si="511"/>
        <v>#DIV/0!</v>
      </c>
    </row>
    <row r="8125" spans="9:19" x14ac:dyDescent="0.25">
      <c r="I8125" s="45">
        <f t="shared" si="508"/>
        <v>0</v>
      </c>
      <c r="J8125" s="45">
        <f t="shared" si="509"/>
        <v>-13.666998453945324</v>
      </c>
      <c r="K8125" s="39" t="e">
        <f t="shared" si="510"/>
        <v>#DIV/0!</v>
      </c>
      <c r="L8125" s="46">
        <f>-J8125/Eingaben!$D$29</f>
        <v>0.93867560255355853</v>
      </c>
      <c r="M8125" s="44" t="e">
        <f>-K8125/Eingaben!$D$8</f>
        <v>#DIV/0!</v>
      </c>
      <c r="N8125" s="46">
        <f>ABS(B8125-C8125)/Eingaben!$D$8</f>
        <v>0</v>
      </c>
      <c r="P8125">
        <f>D8125/3600000*G8125*100*100/Eingaben!$D$39*(A8125-A8124)/3600</f>
        <v>0</v>
      </c>
      <c r="R8125" s="91" t="e">
        <f>('Dichte Wasser'!$B$4*AVERAGE(B8125:C8125)^3+'Dichte Wasser'!$B$3*AVERAGE(B8125:C8125)^2+'Dichte Wasser'!$B$2*AVERAGE(B8125:C8125)+'Dichte Wasser'!$B$1)/1000</f>
        <v>#DIV/0!</v>
      </c>
      <c r="S8125" s="92" t="e">
        <f t="shared" si="511"/>
        <v>#DIV/0!</v>
      </c>
    </row>
    <row r="8126" spans="9:19" x14ac:dyDescent="0.25">
      <c r="I8126" s="45">
        <f t="shared" si="508"/>
        <v>0</v>
      </c>
      <c r="J8126" s="45">
        <f t="shared" si="509"/>
        <v>-13.666998453945324</v>
      </c>
      <c r="K8126" s="39" t="e">
        <f t="shared" si="510"/>
        <v>#DIV/0!</v>
      </c>
      <c r="L8126" s="46">
        <f>-J8126/Eingaben!$D$29</f>
        <v>0.93867560255355853</v>
      </c>
      <c r="M8126" s="44" t="e">
        <f>-K8126/Eingaben!$D$8</f>
        <v>#DIV/0!</v>
      </c>
      <c r="N8126" s="46">
        <f>ABS(B8126-C8126)/Eingaben!$D$8</f>
        <v>0</v>
      </c>
      <c r="P8126">
        <f>D8126/3600000*G8126*100*100/Eingaben!$D$39*(A8126-A8125)/3600</f>
        <v>0</v>
      </c>
      <c r="R8126" s="91" t="e">
        <f>('Dichte Wasser'!$B$4*AVERAGE(B8126:C8126)^3+'Dichte Wasser'!$B$3*AVERAGE(B8126:C8126)^2+'Dichte Wasser'!$B$2*AVERAGE(B8126:C8126)+'Dichte Wasser'!$B$1)/1000</f>
        <v>#DIV/0!</v>
      </c>
      <c r="S8126" s="92" t="e">
        <f t="shared" si="511"/>
        <v>#DIV/0!</v>
      </c>
    </row>
    <row r="8127" spans="9:19" x14ac:dyDescent="0.25">
      <c r="I8127" s="45">
        <f t="shared" si="508"/>
        <v>0</v>
      </c>
      <c r="J8127" s="45">
        <f t="shared" si="509"/>
        <v>-13.666998453945324</v>
      </c>
      <c r="K8127" s="39" t="e">
        <f t="shared" si="510"/>
        <v>#DIV/0!</v>
      </c>
      <c r="L8127" s="46">
        <f>-J8127/Eingaben!$D$29</f>
        <v>0.93867560255355853</v>
      </c>
      <c r="M8127" s="44" t="e">
        <f>-K8127/Eingaben!$D$8</f>
        <v>#DIV/0!</v>
      </c>
      <c r="N8127" s="46">
        <f>ABS(B8127-C8127)/Eingaben!$D$8</f>
        <v>0</v>
      </c>
      <c r="P8127">
        <f>D8127/3600000*G8127*100*100/Eingaben!$D$39*(A8127-A8126)/3600</f>
        <v>0</v>
      </c>
      <c r="R8127" s="91" t="e">
        <f>('Dichte Wasser'!$B$4*AVERAGE(B8127:C8127)^3+'Dichte Wasser'!$B$3*AVERAGE(B8127:C8127)^2+'Dichte Wasser'!$B$2*AVERAGE(B8127:C8127)+'Dichte Wasser'!$B$1)/1000</f>
        <v>#DIV/0!</v>
      </c>
      <c r="S8127" s="92" t="e">
        <f t="shared" si="511"/>
        <v>#DIV/0!</v>
      </c>
    </row>
    <row r="8128" spans="9:19" x14ac:dyDescent="0.25">
      <c r="I8128" s="45">
        <f t="shared" si="508"/>
        <v>0</v>
      </c>
      <c r="J8128" s="45">
        <f t="shared" si="509"/>
        <v>-13.666998453945324</v>
      </c>
      <c r="K8128" s="39" t="e">
        <f t="shared" si="510"/>
        <v>#DIV/0!</v>
      </c>
      <c r="L8128" s="46">
        <f>-J8128/Eingaben!$D$29</f>
        <v>0.93867560255355853</v>
      </c>
      <c r="M8128" s="44" t="e">
        <f>-K8128/Eingaben!$D$8</f>
        <v>#DIV/0!</v>
      </c>
      <c r="N8128" s="46">
        <f>ABS(B8128-C8128)/Eingaben!$D$8</f>
        <v>0</v>
      </c>
      <c r="P8128">
        <f>D8128/3600000*G8128*100*100/Eingaben!$D$39*(A8128-A8127)/3600</f>
        <v>0</v>
      </c>
      <c r="R8128" s="91" t="e">
        <f>('Dichte Wasser'!$B$4*AVERAGE(B8128:C8128)^3+'Dichte Wasser'!$B$3*AVERAGE(B8128:C8128)^2+'Dichte Wasser'!$B$2*AVERAGE(B8128:C8128)+'Dichte Wasser'!$B$1)/1000</f>
        <v>#DIV/0!</v>
      </c>
      <c r="S8128" s="92" t="e">
        <f t="shared" si="511"/>
        <v>#DIV/0!</v>
      </c>
    </row>
    <row r="8129" spans="9:19" x14ac:dyDescent="0.25">
      <c r="I8129" s="45">
        <f t="shared" si="508"/>
        <v>0</v>
      </c>
      <c r="J8129" s="45">
        <f t="shared" si="509"/>
        <v>-13.666998453945324</v>
      </c>
      <c r="K8129" s="39" t="e">
        <f t="shared" si="510"/>
        <v>#DIV/0!</v>
      </c>
      <c r="L8129" s="46">
        <f>-J8129/Eingaben!$D$29</f>
        <v>0.93867560255355853</v>
      </c>
      <c r="M8129" s="44" t="e">
        <f>-K8129/Eingaben!$D$8</f>
        <v>#DIV/0!</v>
      </c>
      <c r="N8129" s="46">
        <f>ABS(B8129-C8129)/Eingaben!$D$8</f>
        <v>0</v>
      </c>
      <c r="P8129">
        <f>D8129/3600000*G8129*100*100/Eingaben!$D$39*(A8129-A8128)/3600</f>
        <v>0</v>
      </c>
      <c r="R8129" s="91" t="e">
        <f>('Dichte Wasser'!$B$4*AVERAGE(B8129:C8129)^3+'Dichte Wasser'!$B$3*AVERAGE(B8129:C8129)^2+'Dichte Wasser'!$B$2*AVERAGE(B8129:C8129)+'Dichte Wasser'!$B$1)/1000</f>
        <v>#DIV/0!</v>
      </c>
      <c r="S8129" s="92" t="e">
        <f t="shared" si="511"/>
        <v>#DIV/0!</v>
      </c>
    </row>
    <row r="8130" spans="9:19" x14ac:dyDescent="0.25">
      <c r="I8130" s="45">
        <f t="shared" si="508"/>
        <v>0</v>
      </c>
      <c r="J8130" s="45">
        <f t="shared" si="509"/>
        <v>-13.666998453945324</v>
      </c>
      <c r="K8130" s="39" t="e">
        <f t="shared" si="510"/>
        <v>#DIV/0!</v>
      </c>
      <c r="L8130" s="46">
        <f>-J8130/Eingaben!$D$29</f>
        <v>0.93867560255355853</v>
      </c>
      <c r="M8130" s="44" t="e">
        <f>-K8130/Eingaben!$D$8</f>
        <v>#DIV/0!</v>
      </c>
      <c r="N8130" s="46">
        <f>ABS(B8130-C8130)/Eingaben!$D$8</f>
        <v>0</v>
      </c>
      <c r="P8130">
        <f>D8130/3600000*G8130*100*100/Eingaben!$D$39*(A8130-A8129)/3600</f>
        <v>0</v>
      </c>
      <c r="R8130" s="91" t="e">
        <f>('Dichte Wasser'!$B$4*AVERAGE(B8130:C8130)^3+'Dichte Wasser'!$B$3*AVERAGE(B8130:C8130)^2+'Dichte Wasser'!$B$2*AVERAGE(B8130:C8130)+'Dichte Wasser'!$B$1)/1000</f>
        <v>#DIV/0!</v>
      </c>
      <c r="S8130" s="92" t="e">
        <f t="shared" si="511"/>
        <v>#DIV/0!</v>
      </c>
    </row>
    <row r="8131" spans="9:19" x14ac:dyDescent="0.25">
      <c r="I8131" s="45">
        <f t="shared" si="508"/>
        <v>0</v>
      </c>
      <c r="J8131" s="45">
        <f t="shared" si="509"/>
        <v>-13.666998453945324</v>
      </c>
      <c r="K8131" s="39" t="e">
        <f t="shared" si="510"/>
        <v>#DIV/0!</v>
      </c>
      <c r="L8131" s="46">
        <f>-J8131/Eingaben!$D$29</f>
        <v>0.93867560255355853</v>
      </c>
      <c r="M8131" s="44" t="e">
        <f>-K8131/Eingaben!$D$8</f>
        <v>#DIV/0!</v>
      </c>
      <c r="N8131" s="46">
        <f>ABS(B8131-C8131)/Eingaben!$D$8</f>
        <v>0</v>
      </c>
      <c r="P8131">
        <f>D8131/3600000*G8131*100*100/Eingaben!$D$39*(A8131-A8130)/3600</f>
        <v>0</v>
      </c>
      <c r="R8131" s="91" t="e">
        <f>('Dichte Wasser'!$B$4*AVERAGE(B8131:C8131)^3+'Dichte Wasser'!$B$3*AVERAGE(B8131:C8131)^2+'Dichte Wasser'!$B$2*AVERAGE(B8131:C8131)+'Dichte Wasser'!$B$1)/1000</f>
        <v>#DIV/0!</v>
      </c>
      <c r="S8131" s="92" t="e">
        <f t="shared" si="511"/>
        <v>#DIV/0!</v>
      </c>
    </row>
    <row r="8132" spans="9:19" x14ac:dyDescent="0.25">
      <c r="I8132" s="45">
        <f t="shared" si="508"/>
        <v>0</v>
      </c>
      <c r="J8132" s="45">
        <f t="shared" si="509"/>
        <v>-13.666998453945324</v>
      </c>
      <c r="K8132" s="39" t="e">
        <f t="shared" si="510"/>
        <v>#DIV/0!</v>
      </c>
      <c r="L8132" s="46">
        <f>-J8132/Eingaben!$D$29</f>
        <v>0.93867560255355853</v>
      </c>
      <c r="M8132" s="44" t="e">
        <f>-K8132/Eingaben!$D$8</f>
        <v>#DIV/0!</v>
      </c>
      <c r="N8132" s="46">
        <f>ABS(B8132-C8132)/Eingaben!$D$8</f>
        <v>0</v>
      </c>
      <c r="P8132">
        <f>D8132/3600000*G8132*100*100/Eingaben!$D$39*(A8132-A8131)/3600</f>
        <v>0</v>
      </c>
      <c r="R8132" s="91" t="e">
        <f>('Dichte Wasser'!$B$4*AVERAGE(B8132:C8132)^3+'Dichte Wasser'!$B$3*AVERAGE(B8132:C8132)^2+'Dichte Wasser'!$B$2*AVERAGE(B8132:C8132)+'Dichte Wasser'!$B$1)/1000</f>
        <v>#DIV/0!</v>
      </c>
      <c r="S8132" s="92" t="e">
        <f t="shared" si="511"/>
        <v>#DIV/0!</v>
      </c>
    </row>
    <row r="8133" spans="9:19" x14ac:dyDescent="0.25">
      <c r="I8133" s="45">
        <f t="shared" si="508"/>
        <v>0</v>
      </c>
      <c r="J8133" s="45">
        <f t="shared" si="509"/>
        <v>-13.666998453945324</v>
      </c>
      <c r="K8133" s="39" t="e">
        <f t="shared" si="510"/>
        <v>#DIV/0!</v>
      </c>
      <c r="L8133" s="46">
        <f>-J8133/Eingaben!$D$29</f>
        <v>0.93867560255355853</v>
      </c>
      <c r="M8133" s="44" t="e">
        <f>-K8133/Eingaben!$D$8</f>
        <v>#DIV/0!</v>
      </c>
      <c r="N8133" s="46">
        <f>ABS(B8133-C8133)/Eingaben!$D$8</f>
        <v>0</v>
      </c>
      <c r="P8133">
        <f>D8133/3600000*G8133*100*100/Eingaben!$D$39*(A8133-A8132)/3600</f>
        <v>0</v>
      </c>
      <c r="R8133" s="91" t="e">
        <f>('Dichte Wasser'!$B$4*AVERAGE(B8133:C8133)^3+'Dichte Wasser'!$B$3*AVERAGE(B8133:C8133)^2+'Dichte Wasser'!$B$2*AVERAGE(B8133:C8133)+'Dichte Wasser'!$B$1)/1000</f>
        <v>#DIV/0!</v>
      </c>
      <c r="S8133" s="92" t="e">
        <f t="shared" si="511"/>
        <v>#DIV/0!</v>
      </c>
    </row>
    <row r="8134" spans="9:19" x14ac:dyDescent="0.25">
      <c r="I8134" s="45">
        <f t="shared" si="508"/>
        <v>0</v>
      </c>
      <c r="J8134" s="45">
        <f t="shared" si="509"/>
        <v>-13.666998453945324</v>
      </c>
      <c r="K8134" s="39" t="e">
        <f t="shared" si="510"/>
        <v>#DIV/0!</v>
      </c>
      <c r="L8134" s="46">
        <f>-J8134/Eingaben!$D$29</f>
        <v>0.93867560255355853</v>
      </c>
      <c r="M8134" s="44" t="e">
        <f>-K8134/Eingaben!$D$8</f>
        <v>#DIV/0!</v>
      </c>
      <c r="N8134" s="46">
        <f>ABS(B8134-C8134)/Eingaben!$D$8</f>
        <v>0</v>
      </c>
      <c r="P8134">
        <f>D8134/3600000*G8134*100*100/Eingaben!$D$39*(A8134-A8133)/3600</f>
        <v>0</v>
      </c>
      <c r="R8134" s="91" t="e">
        <f>('Dichte Wasser'!$B$4*AVERAGE(B8134:C8134)^3+'Dichte Wasser'!$B$3*AVERAGE(B8134:C8134)^2+'Dichte Wasser'!$B$2*AVERAGE(B8134:C8134)+'Dichte Wasser'!$B$1)/1000</f>
        <v>#DIV/0!</v>
      </c>
      <c r="S8134" s="92" t="e">
        <f t="shared" si="511"/>
        <v>#DIV/0!</v>
      </c>
    </row>
    <row r="8135" spans="9:19" x14ac:dyDescent="0.25">
      <c r="I8135" s="45">
        <f t="shared" si="508"/>
        <v>0</v>
      </c>
      <c r="J8135" s="45">
        <f t="shared" si="509"/>
        <v>-13.666998453945324</v>
      </c>
      <c r="K8135" s="39" t="e">
        <f t="shared" si="510"/>
        <v>#DIV/0!</v>
      </c>
      <c r="L8135" s="46">
        <f>-J8135/Eingaben!$D$29</f>
        <v>0.93867560255355853</v>
      </c>
      <c r="M8135" s="44" t="e">
        <f>-K8135/Eingaben!$D$8</f>
        <v>#DIV/0!</v>
      </c>
      <c r="N8135" s="46">
        <f>ABS(B8135-C8135)/Eingaben!$D$8</f>
        <v>0</v>
      </c>
      <c r="P8135">
        <f>D8135/3600000*G8135*100*100/Eingaben!$D$39*(A8135-A8134)/3600</f>
        <v>0</v>
      </c>
      <c r="R8135" s="91" t="e">
        <f>('Dichte Wasser'!$B$4*AVERAGE(B8135:C8135)^3+'Dichte Wasser'!$B$3*AVERAGE(B8135:C8135)^2+'Dichte Wasser'!$B$2*AVERAGE(B8135:C8135)+'Dichte Wasser'!$B$1)/1000</f>
        <v>#DIV/0!</v>
      </c>
      <c r="S8135" s="92" t="e">
        <f t="shared" si="511"/>
        <v>#DIV/0!</v>
      </c>
    </row>
    <row r="8136" spans="9:19" x14ac:dyDescent="0.25">
      <c r="I8136" s="45">
        <f t="shared" si="508"/>
        <v>0</v>
      </c>
      <c r="J8136" s="45">
        <f t="shared" si="509"/>
        <v>-13.666998453945324</v>
      </c>
      <c r="K8136" s="39" t="e">
        <f t="shared" si="510"/>
        <v>#DIV/0!</v>
      </c>
      <c r="L8136" s="46">
        <f>-J8136/Eingaben!$D$29</f>
        <v>0.93867560255355853</v>
      </c>
      <c r="M8136" s="44" t="e">
        <f>-K8136/Eingaben!$D$8</f>
        <v>#DIV/0!</v>
      </c>
      <c r="N8136" s="46">
        <f>ABS(B8136-C8136)/Eingaben!$D$8</f>
        <v>0</v>
      </c>
      <c r="P8136">
        <f>D8136/3600000*G8136*100*100/Eingaben!$D$39*(A8136-A8135)/3600</f>
        <v>0</v>
      </c>
      <c r="R8136" s="91" t="e">
        <f>('Dichte Wasser'!$B$4*AVERAGE(B8136:C8136)^3+'Dichte Wasser'!$B$3*AVERAGE(B8136:C8136)^2+'Dichte Wasser'!$B$2*AVERAGE(B8136:C8136)+'Dichte Wasser'!$B$1)/1000</f>
        <v>#DIV/0!</v>
      </c>
      <c r="S8136" s="92" t="e">
        <f t="shared" si="511"/>
        <v>#DIV/0!</v>
      </c>
    </row>
    <row r="8137" spans="9:19" x14ac:dyDescent="0.25">
      <c r="I8137" s="45">
        <f t="shared" si="508"/>
        <v>0</v>
      </c>
      <c r="J8137" s="45">
        <f t="shared" si="509"/>
        <v>-13.666998453945324</v>
      </c>
      <c r="K8137" s="39" t="e">
        <f t="shared" si="510"/>
        <v>#DIV/0!</v>
      </c>
      <c r="L8137" s="46">
        <f>-J8137/Eingaben!$D$29</f>
        <v>0.93867560255355853</v>
      </c>
      <c r="M8137" s="44" t="e">
        <f>-K8137/Eingaben!$D$8</f>
        <v>#DIV/0!</v>
      </c>
      <c r="N8137" s="46">
        <f>ABS(B8137-C8137)/Eingaben!$D$8</f>
        <v>0</v>
      </c>
      <c r="P8137">
        <f>D8137/3600000*G8137*100*100/Eingaben!$D$39*(A8137-A8136)/3600</f>
        <v>0</v>
      </c>
      <c r="R8137" s="91" t="e">
        <f>('Dichte Wasser'!$B$4*AVERAGE(B8137:C8137)^3+'Dichte Wasser'!$B$3*AVERAGE(B8137:C8137)^2+'Dichte Wasser'!$B$2*AVERAGE(B8137:C8137)+'Dichte Wasser'!$B$1)/1000</f>
        <v>#DIV/0!</v>
      </c>
      <c r="S8137" s="92" t="e">
        <f t="shared" si="511"/>
        <v>#DIV/0!</v>
      </c>
    </row>
    <row r="8138" spans="9:19" x14ac:dyDescent="0.25">
      <c r="I8138" s="45">
        <f t="shared" si="508"/>
        <v>0</v>
      </c>
      <c r="J8138" s="45">
        <f t="shared" si="509"/>
        <v>-13.666998453945324</v>
      </c>
      <c r="K8138" s="39" t="e">
        <f t="shared" si="510"/>
        <v>#DIV/0!</v>
      </c>
      <c r="L8138" s="46">
        <f>-J8138/Eingaben!$D$29</f>
        <v>0.93867560255355853</v>
      </c>
      <c r="M8138" s="44" t="e">
        <f>-K8138/Eingaben!$D$8</f>
        <v>#DIV/0!</v>
      </c>
      <c r="N8138" s="46">
        <f>ABS(B8138-C8138)/Eingaben!$D$8</f>
        <v>0</v>
      </c>
      <c r="P8138">
        <f>D8138/3600000*G8138*100*100/Eingaben!$D$39*(A8138-A8137)/3600</f>
        <v>0</v>
      </c>
      <c r="R8138" s="91" t="e">
        <f>('Dichte Wasser'!$B$4*AVERAGE(B8138:C8138)^3+'Dichte Wasser'!$B$3*AVERAGE(B8138:C8138)^2+'Dichte Wasser'!$B$2*AVERAGE(B8138:C8138)+'Dichte Wasser'!$B$1)/1000</f>
        <v>#DIV/0!</v>
      </c>
      <c r="S8138" s="92" t="e">
        <f t="shared" si="511"/>
        <v>#DIV/0!</v>
      </c>
    </row>
    <row r="8139" spans="9:19" x14ac:dyDescent="0.25">
      <c r="I8139" s="45">
        <f t="shared" si="508"/>
        <v>0</v>
      </c>
      <c r="J8139" s="45">
        <f t="shared" si="509"/>
        <v>-13.666998453945324</v>
      </c>
      <c r="K8139" s="39" t="e">
        <f t="shared" si="510"/>
        <v>#DIV/0!</v>
      </c>
      <c r="L8139" s="46">
        <f>-J8139/Eingaben!$D$29</f>
        <v>0.93867560255355853</v>
      </c>
      <c r="M8139" s="44" t="e">
        <f>-K8139/Eingaben!$D$8</f>
        <v>#DIV/0!</v>
      </c>
      <c r="N8139" s="46">
        <f>ABS(B8139-C8139)/Eingaben!$D$8</f>
        <v>0</v>
      </c>
      <c r="P8139">
        <f>D8139/3600000*G8139*100*100/Eingaben!$D$39*(A8139-A8138)/3600</f>
        <v>0</v>
      </c>
      <c r="R8139" s="91" t="e">
        <f>('Dichte Wasser'!$B$4*AVERAGE(B8139:C8139)^3+'Dichte Wasser'!$B$3*AVERAGE(B8139:C8139)^2+'Dichte Wasser'!$B$2*AVERAGE(B8139:C8139)+'Dichte Wasser'!$B$1)/1000</f>
        <v>#DIV/0!</v>
      </c>
      <c r="S8139" s="92" t="e">
        <f t="shared" si="511"/>
        <v>#DIV/0!</v>
      </c>
    </row>
    <row r="8140" spans="9:19" x14ac:dyDescent="0.25">
      <c r="I8140" s="45">
        <f t="shared" si="508"/>
        <v>0</v>
      </c>
      <c r="J8140" s="45">
        <f t="shared" si="509"/>
        <v>-13.666998453945324</v>
      </c>
      <c r="K8140" s="39" t="e">
        <f t="shared" si="510"/>
        <v>#DIV/0!</v>
      </c>
      <c r="L8140" s="46">
        <f>-J8140/Eingaben!$D$29</f>
        <v>0.93867560255355853</v>
      </c>
      <c r="M8140" s="44" t="e">
        <f>-K8140/Eingaben!$D$8</f>
        <v>#DIV/0!</v>
      </c>
      <c r="N8140" s="46">
        <f>ABS(B8140-C8140)/Eingaben!$D$8</f>
        <v>0</v>
      </c>
      <c r="P8140">
        <f>D8140/3600000*G8140*100*100/Eingaben!$D$39*(A8140-A8139)/3600</f>
        <v>0</v>
      </c>
      <c r="R8140" s="91" t="e">
        <f>('Dichte Wasser'!$B$4*AVERAGE(B8140:C8140)^3+'Dichte Wasser'!$B$3*AVERAGE(B8140:C8140)^2+'Dichte Wasser'!$B$2*AVERAGE(B8140:C8140)+'Dichte Wasser'!$B$1)/1000</f>
        <v>#DIV/0!</v>
      </c>
      <c r="S8140" s="92" t="e">
        <f t="shared" si="511"/>
        <v>#DIV/0!</v>
      </c>
    </row>
    <row r="8141" spans="9:19" x14ac:dyDescent="0.25">
      <c r="I8141" s="45">
        <f t="shared" si="508"/>
        <v>0</v>
      </c>
      <c r="J8141" s="45">
        <f t="shared" si="509"/>
        <v>-13.666998453945324</v>
      </c>
      <c r="K8141" s="39" t="e">
        <f t="shared" si="510"/>
        <v>#DIV/0!</v>
      </c>
      <c r="L8141" s="46">
        <f>-J8141/Eingaben!$D$29</f>
        <v>0.93867560255355853</v>
      </c>
      <c r="M8141" s="44" t="e">
        <f>-K8141/Eingaben!$D$8</f>
        <v>#DIV/0!</v>
      </c>
      <c r="N8141" s="46">
        <f>ABS(B8141-C8141)/Eingaben!$D$8</f>
        <v>0</v>
      </c>
      <c r="P8141">
        <f>D8141/3600000*G8141*100*100/Eingaben!$D$39*(A8141-A8140)/3600</f>
        <v>0</v>
      </c>
      <c r="R8141" s="91" t="e">
        <f>('Dichte Wasser'!$B$4*AVERAGE(B8141:C8141)^3+'Dichte Wasser'!$B$3*AVERAGE(B8141:C8141)^2+'Dichte Wasser'!$B$2*AVERAGE(B8141:C8141)+'Dichte Wasser'!$B$1)/1000</f>
        <v>#DIV/0!</v>
      </c>
      <c r="S8141" s="92" t="e">
        <f t="shared" si="511"/>
        <v>#DIV/0!</v>
      </c>
    </row>
    <row r="8142" spans="9:19" x14ac:dyDescent="0.25">
      <c r="I8142" s="45">
        <f t="shared" si="508"/>
        <v>0</v>
      </c>
      <c r="J8142" s="45">
        <f t="shared" si="509"/>
        <v>-13.666998453945324</v>
      </c>
      <c r="K8142" s="39" t="e">
        <f t="shared" si="510"/>
        <v>#DIV/0!</v>
      </c>
      <c r="L8142" s="46">
        <f>-J8142/Eingaben!$D$29</f>
        <v>0.93867560255355853</v>
      </c>
      <c r="M8142" s="44" t="e">
        <f>-K8142/Eingaben!$D$8</f>
        <v>#DIV/0!</v>
      </c>
      <c r="N8142" s="46">
        <f>ABS(B8142-C8142)/Eingaben!$D$8</f>
        <v>0</v>
      </c>
      <c r="P8142">
        <f>D8142/3600000*G8142*100*100/Eingaben!$D$39*(A8142-A8141)/3600</f>
        <v>0</v>
      </c>
      <c r="R8142" s="91" t="e">
        <f>('Dichte Wasser'!$B$4*AVERAGE(B8142:C8142)^3+'Dichte Wasser'!$B$3*AVERAGE(B8142:C8142)^2+'Dichte Wasser'!$B$2*AVERAGE(B8142:C8142)+'Dichte Wasser'!$B$1)/1000</f>
        <v>#DIV/0!</v>
      </c>
      <c r="S8142" s="92" t="e">
        <f t="shared" si="511"/>
        <v>#DIV/0!</v>
      </c>
    </row>
    <row r="8143" spans="9:19" x14ac:dyDescent="0.25">
      <c r="I8143" s="45">
        <f t="shared" si="508"/>
        <v>0</v>
      </c>
      <c r="J8143" s="45">
        <f t="shared" si="509"/>
        <v>-13.666998453945324</v>
      </c>
      <c r="K8143" s="39" t="e">
        <f t="shared" si="510"/>
        <v>#DIV/0!</v>
      </c>
      <c r="L8143" s="46">
        <f>-J8143/Eingaben!$D$29</f>
        <v>0.93867560255355853</v>
      </c>
      <c r="M8143" s="44" t="e">
        <f>-K8143/Eingaben!$D$8</f>
        <v>#DIV/0!</v>
      </c>
      <c r="N8143" s="46">
        <f>ABS(B8143-C8143)/Eingaben!$D$8</f>
        <v>0</v>
      </c>
      <c r="P8143">
        <f>D8143/3600000*G8143*100*100/Eingaben!$D$39*(A8143-A8142)/3600</f>
        <v>0</v>
      </c>
      <c r="R8143" s="91" t="e">
        <f>('Dichte Wasser'!$B$4*AVERAGE(B8143:C8143)^3+'Dichte Wasser'!$B$3*AVERAGE(B8143:C8143)^2+'Dichte Wasser'!$B$2*AVERAGE(B8143:C8143)+'Dichte Wasser'!$B$1)/1000</f>
        <v>#DIV/0!</v>
      </c>
      <c r="S8143" s="92" t="e">
        <f t="shared" si="511"/>
        <v>#DIV/0!</v>
      </c>
    </row>
    <row r="8144" spans="9:19" x14ac:dyDescent="0.25">
      <c r="I8144" s="45">
        <f t="shared" si="508"/>
        <v>0</v>
      </c>
      <c r="J8144" s="45">
        <f t="shared" si="509"/>
        <v>-13.666998453945324</v>
      </c>
      <c r="K8144" s="39" t="e">
        <f t="shared" si="510"/>
        <v>#DIV/0!</v>
      </c>
      <c r="L8144" s="46">
        <f>-J8144/Eingaben!$D$29</f>
        <v>0.93867560255355853</v>
      </c>
      <c r="M8144" s="44" t="e">
        <f>-K8144/Eingaben!$D$8</f>
        <v>#DIV/0!</v>
      </c>
      <c r="N8144" s="46">
        <f>ABS(B8144-C8144)/Eingaben!$D$8</f>
        <v>0</v>
      </c>
      <c r="P8144">
        <f>D8144/3600000*G8144*100*100/Eingaben!$D$39*(A8144-A8143)/3600</f>
        <v>0</v>
      </c>
      <c r="R8144" s="91" t="e">
        <f>('Dichte Wasser'!$B$4*AVERAGE(B8144:C8144)^3+'Dichte Wasser'!$B$3*AVERAGE(B8144:C8144)^2+'Dichte Wasser'!$B$2*AVERAGE(B8144:C8144)+'Dichte Wasser'!$B$1)/1000</f>
        <v>#DIV/0!</v>
      </c>
      <c r="S8144" s="92" t="e">
        <f t="shared" si="511"/>
        <v>#DIV/0!</v>
      </c>
    </row>
    <row r="8145" spans="9:19" x14ac:dyDescent="0.25">
      <c r="I8145" s="45">
        <f t="shared" si="508"/>
        <v>0</v>
      </c>
      <c r="J8145" s="45">
        <f t="shared" si="509"/>
        <v>-13.666998453945324</v>
      </c>
      <c r="K8145" s="39" t="e">
        <f t="shared" si="510"/>
        <v>#DIV/0!</v>
      </c>
      <c r="L8145" s="46">
        <f>-J8145/Eingaben!$D$29</f>
        <v>0.93867560255355853</v>
      </c>
      <c r="M8145" s="44" t="e">
        <f>-K8145/Eingaben!$D$8</f>
        <v>#DIV/0!</v>
      </c>
      <c r="N8145" s="46">
        <f>ABS(B8145-C8145)/Eingaben!$D$8</f>
        <v>0</v>
      </c>
      <c r="P8145">
        <f>D8145/3600000*G8145*100*100/Eingaben!$D$39*(A8145-A8144)/3600</f>
        <v>0</v>
      </c>
      <c r="R8145" s="91" t="e">
        <f>('Dichte Wasser'!$B$4*AVERAGE(B8145:C8145)^3+'Dichte Wasser'!$B$3*AVERAGE(B8145:C8145)^2+'Dichte Wasser'!$B$2*AVERAGE(B8145:C8145)+'Dichte Wasser'!$B$1)/1000</f>
        <v>#DIV/0!</v>
      </c>
      <c r="S8145" s="92" t="e">
        <f t="shared" si="511"/>
        <v>#DIV/0!</v>
      </c>
    </row>
    <row r="8146" spans="9:19" x14ac:dyDescent="0.25">
      <c r="I8146" s="45">
        <f t="shared" si="508"/>
        <v>0</v>
      </c>
      <c r="J8146" s="45">
        <f t="shared" si="509"/>
        <v>-13.666998453945324</v>
      </c>
      <c r="K8146" s="39" t="e">
        <f t="shared" si="510"/>
        <v>#DIV/0!</v>
      </c>
      <c r="L8146" s="46">
        <f>-J8146/Eingaben!$D$29</f>
        <v>0.93867560255355853</v>
      </c>
      <c r="M8146" s="44" t="e">
        <f>-K8146/Eingaben!$D$8</f>
        <v>#DIV/0!</v>
      </c>
      <c r="N8146" s="46">
        <f>ABS(B8146-C8146)/Eingaben!$D$8</f>
        <v>0</v>
      </c>
      <c r="P8146">
        <f>D8146/3600000*G8146*100*100/Eingaben!$D$39*(A8146-A8145)/3600</f>
        <v>0</v>
      </c>
      <c r="R8146" s="91" t="e">
        <f>('Dichte Wasser'!$B$4*AVERAGE(B8146:C8146)^3+'Dichte Wasser'!$B$3*AVERAGE(B8146:C8146)^2+'Dichte Wasser'!$B$2*AVERAGE(B8146:C8146)+'Dichte Wasser'!$B$1)/1000</f>
        <v>#DIV/0!</v>
      </c>
      <c r="S8146" s="92" t="e">
        <f t="shared" si="511"/>
        <v>#DIV/0!</v>
      </c>
    </row>
    <row r="8147" spans="9:19" x14ac:dyDescent="0.25">
      <c r="I8147" s="45">
        <f t="shared" si="508"/>
        <v>0</v>
      </c>
      <c r="J8147" s="45">
        <f t="shared" si="509"/>
        <v>-13.666998453945324</v>
      </c>
      <c r="K8147" s="39" t="e">
        <f t="shared" si="510"/>
        <v>#DIV/0!</v>
      </c>
      <c r="L8147" s="46">
        <f>-J8147/Eingaben!$D$29</f>
        <v>0.93867560255355853</v>
      </c>
      <c r="M8147" s="44" t="e">
        <f>-K8147/Eingaben!$D$8</f>
        <v>#DIV/0!</v>
      </c>
      <c r="N8147" s="46">
        <f>ABS(B8147-C8147)/Eingaben!$D$8</f>
        <v>0</v>
      </c>
      <c r="P8147">
        <f>D8147/3600000*G8147*100*100/Eingaben!$D$39*(A8147-A8146)/3600</f>
        <v>0</v>
      </c>
      <c r="R8147" s="91" t="e">
        <f>('Dichte Wasser'!$B$4*AVERAGE(B8147:C8147)^3+'Dichte Wasser'!$B$3*AVERAGE(B8147:C8147)^2+'Dichte Wasser'!$B$2*AVERAGE(B8147:C8147)+'Dichte Wasser'!$B$1)/1000</f>
        <v>#DIV/0!</v>
      </c>
      <c r="S8147" s="92" t="e">
        <f t="shared" si="511"/>
        <v>#DIV/0!</v>
      </c>
    </row>
    <row r="8148" spans="9:19" x14ac:dyDescent="0.25">
      <c r="I8148" s="45">
        <f t="shared" si="508"/>
        <v>0</v>
      </c>
      <c r="J8148" s="45">
        <f t="shared" si="509"/>
        <v>-13.666998453945324</v>
      </c>
      <c r="K8148" s="39" t="e">
        <f t="shared" si="510"/>
        <v>#DIV/0!</v>
      </c>
      <c r="L8148" s="46">
        <f>-J8148/Eingaben!$D$29</f>
        <v>0.93867560255355853</v>
      </c>
      <c r="M8148" s="44" t="e">
        <f>-K8148/Eingaben!$D$8</f>
        <v>#DIV/0!</v>
      </c>
      <c r="N8148" s="46">
        <f>ABS(B8148-C8148)/Eingaben!$D$8</f>
        <v>0</v>
      </c>
      <c r="P8148">
        <f>D8148/3600000*G8148*100*100/Eingaben!$D$39*(A8148-A8147)/3600</f>
        <v>0</v>
      </c>
      <c r="R8148" s="91" t="e">
        <f>('Dichte Wasser'!$B$4*AVERAGE(B8148:C8148)^3+'Dichte Wasser'!$B$3*AVERAGE(B8148:C8148)^2+'Dichte Wasser'!$B$2*AVERAGE(B8148:C8148)+'Dichte Wasser'!$B$1)/1000</f>
        <v>#DIV/0!</v>
      </c>
      <c r="S8148" s="92" t="e">
        <f t="shared" si="511"/>
        <v>#DIV/0!</v>
      </c>
    </row>
    <row r="8149" spans="9:19" x14ac:dyDescent="0.25">
      <c r="I8149" s="45">
        <f t="shared" si="508"/>
        <v>0</v>
      </c>
      <c r="J8149" s="45">
        <f t="shared" si="509"/>
        <v>-13.666998453945324</v>
      </c>
      <c r="K8149" s="39" t="e">
        <f t="shared" si="510"/>
        <v>#DIV/0!</v>
      </c>
      <c r="L8149" s="46">
        <f>-J8149/Eingaben!$D$29</f>
        <v>0.93867560255355853</v>
      </c>
      <c r="M8149" s="44" t="e">
        <f>-K8149/Eingaben!$D$8</f>
        <v>#DIV/0!</v>
      </c>
      <c r="N8149" s="46">
        <f>ABS(B8149-C8149)/Eingaben!$D$8</f>
        <v>0</v>
      </c>
      <c r="P8149">
        <f>D8149/3600000*G8149*100*100/Eingaben!$D$39*(A8149-A8148)/3600</f>
        <v>0</v>
      </c>
      <c r="R8149" s="91" t="e">
        <f>('Dichte Wasser'!$B$4*AVERAGE(B8149:C8149)^3+'Dichte Wasser'!$B$3*AVERAGE(B8149:C8149)^2+'Dichte Wasser'!$B$2*AVERAGE(B8149:C8149)+'Dichte Wasser'!$B$1)/1000</f>
        <v>#DIV/0!</v>
      </c>
      <c r="S8149" s="92" t="e">
        <f t="shared" si="511"/>
        <v>#DIV/0!</v>
      </c>
    </row>
    <row r="8150" spans="9:19" x14ac:dyDescent="0.25">
      <c r="I8150" s="45">
        <f t="shared" si="508"/>
        <v>0</v>
      </c>
      <c r="J8150" s="45">
        <f t="shared" si="509"/>
        <v>-13.666998453945324</v>
      </c>
      <c r="K8150" s="39" t="e">
        <f t="shared" si="510"/>
        <v>#DIV/0!</v>
      </c>
      <c r="L8150" s="46">
        <f>-J8150/Eingaben!$D$29</f>
        <v>0.93867560255355853</v>
      </c>
      <c r="M8150" s="44" t="e">
        <f>-K8150/Eingaben!$D$8</f>
        <v>#DIV/0!</v>
      </c>
      <c r="N8150" s="46">
        <f>ABS(B8150-C8150)/Eingaben!$D$8</f>
        <v>0</v>
      </c>
      <c r="P8150">
        <f>D8150/3600000*G8150*100*100/Eingaben!$D$39*(A8150-A8149)/3600</f>
        <v>0</v>
      </c>
      <c r="R8150" s="91" t="e">
        <f>('Dichte Wasser'!$B$4*AVERAGE(B8150:C8150)^3+'Dichte Wasser'!$B$3*AVERAGE(B8150:C8150)^2+'Dichte Wasser'!$B$2*AVERAGE(B8150:C8150)+'Dichte Wasser'!$B$1)/1000</f>
        <v>#DIV/0!</v>
      </c>
      <c r="S8150" s="92" t="e">
        <f t="shared" si="511"/>
        <v>#DIV/0!</v>
      </c>
    </row>
    <row r="8151" spans="9:19" x14ac:dyDescent="0.25">
      <c r="I8151" s="45">
        <f t="shared" si="508"/>
        <v>0</v>
      </c>
      <c r="J8151" s="45">
        <f t="shared" si="509"/>
        <v>-13.666998453945324</v>
      </c>
      <c r="K8151" s="39" t="e">
        <f t="shared" si="510"/>
        <v>#DIV/0!</v>
      </c>
      <c r="L8151" s="46">
        <f>-J8151/Eingaben!$D$29</f>
        <v>0.93867560255355853</v>
      </c>
      <c r="M8151" s="44" t="e">
        <f>-K8151/Eingaben!$D$8</f>
        <v>#DIV/0!</v>
      </c>
      <c r="N8151" s="46">
        <f>ABS(B8151-C8151)/Eingaben!$D$8</f>
        <v>0</v>
      </c>
      <c r="P8151">
        <f>D8151/3600000*G8151*100*100/Eingaben!$D$39*(A8151-A8150)/3600</f>
        <v>0</v>
      </c>
      <c r="R8151" s="91" t="e">
        <f>('Dichte Wasser'!$B$4*AVERAGE(B8151:C8151)^3+'Dichte Wasser'!$B$3*AVERAGE(B8151:C8151)^2+'Dichte Wasser'!$B$2*AVERAGE(B8151:C8151)+'Dichte Wasser'!$B$1)/1000</f>
        <v>#DIV/0!</v>
      </c>
      <c r="S8151" s="92" t="e">
        <f t="shared" si="511"/>
        <v>#DIV/0!</v>
      </c>
    </row>
    <row r="8152" spans="9:19" x14ac:dyDescent="0.25">
      <c r="I8152" s="45">
        <f t="shared" si="508"/>
        <v>0</v>
      </c>
      <c r="J8152" s="45">
        <f t="shared" si="509"/>
        <v>-13.666998453945324</v>
      </c>
      <c r="K8152" s="39" t="e">
        <f t="shared" si="510"/>
        <v>#DIV/0!</v>
      </c>
      <c r="L8152" s="46">
        <f>-J8152/Eingaben!$D$29</f>
        <v>0.93867560255355853</v>
      </c>
      <c r="M8152" s="44" t="e">
        <f>-K8152/Eingaben!$D$8</f>
        <v>#DIV/0!</v>
      </c>
      <c r="N8152" s="46">
        <f>ABS(B8152-C8152)/Eingaben!$D$8</f>
        <v>0</v>
      </c>
      <c r="P8152">
        <f>D8152/3600000*G8152*100*100/Eingaben!$D$39*(A8152-A8151)/3600</f>
        <v>0</v>
      </c>
      <c r="R8152" s="91" t="e">
        <f>('Dichte Wasser'!$B$4*AVERAGE(B8152:C8152)^3+'Dichte Wasser'!$B$3*AVERAGE(B8152:C8152)^2+'Dichte Wasser'!$B$2*AVERAGE(B8152:C8152)+'Dichte Wasser'!$B$1)/1000</f>
        <v>#DIV/0!</v>
      </c>
      <c r="S8152" s="92" t="e">
        <f t="shared" si="511"/>
        <v>#DIV/0!</v>
      </c>
    </row>
    <row r="8153" spans="9:19" x14ac:dyDescent="0.25">
      <c r="I8153" s="45">
        <f t="shared" si="508"/>
        <v>0</v>
      </c>
      <c r="J8153" s="45">
        <f t="shared" si="509"/>
        <v>-13.666998453945324</v>
      </c>
      <c r="K8153" s="39" t="e">
        <f t="shared" si="510"/>
        <v>#DIV/0!</v>
      </c>
      <c r="L8153" s="46">
        <f>-J8153/Eingaben!$D$29</f>
        <v>0.93867560255355853</v>
      </c>
      <c r="M8153" s="44" t="e">
        <f>-K8153/Eingaben!$D$8</f>
        <v>#DIV/0!</v>
      </c>
      <c r="N8153" s="46">
        <f>ABS(B8153-C8153)/Eingaben!$D$8</f>
        <v>0</v>
      </c>
      <c r="P8153">
        <f>D8153/3600000*G8153*100*100/Eingaben!$D$39*(A8153-A8152)/3600</f>
        <v>0</v>
      </c>
      <c r="R8153" s="91" t="e">
        <f>('Dichte Wasser'!$B$4*AVERAGE(B8153:C8153)^3+'Dichte Wasser'!$B$3*AVERAGE(B8153:C8153)^2+'Dichte Wasser'!$B$2*AVERAGE(B8153:C8153)+'Dichte Wasser'!$B$1)/1000</f>
        <v>#DIV/0!</v>
      </c>
      <c r="S8153" s="92" t="e">
        <f t="shared" si="511"/>
        <v>#DIV/0!</v>
      </c>
    </row>
    <row r="8154" spans="9:19" x14ac:dyDescent="0.25">
      <c r="I8154" s="45">
        <f t="shared" si="508"/>
        <v>0</v>
      </c>
      <c r="J8154" s="45">
        <f t="shared" si="509"/>
        <v>-13.666998453945324</v>
      </c>
      <c r="K8154" s="39" t="e">
        <f t="shared" si="510"/>
        <v>#DIV/0!</v>
      </c>
      <c r="L8154" s="46">
        <f>-J8154/Eingaben!$D$29</f>
        <v>0.93867560255355853</v>
      </c>
      <c r="M8154" s="44" t="e">
        <f>-K8154/Eingaben!$D$8</f>
        <v>#DIV/0!</v>
      </c>
      <c r="N8154" s="46">
        <f>ABS(B8154-C8154)/Eingaben!$D$8</f>
        <v>0</v>
      </c>
      <c r="P8154">
        <f>D8154/3600000*G8154*100*100/Eingaben!$D$39*(A8154-A8153)/3600</f>
        <v>0</v>
      </c>
      <c r="R8154" s="91" t="e">
        <f>('Dichte Wasser'!$B$4*AVERAGE(B8154:C8154)^3+'Dichte Wasser'!$B$3*AVERAGE(B8154:C8154)^2+'Dichte Wasser'!$B$2*AVERAGE(B8154:C8154)+'Dichte Wasser'!$B$1)/1000</f>
        <v>#DIV/0!</v>
      </c>
      <c r="S8154" s="92" t="e">
        <f t="shared" si="511"/>
        <v>#DIV/0!</v>
      </c>
    </row>
    <row r="8155" spans="9:19" x14ac:dyDescent="0.25">
      <c r="I8155" s="45">
        <f t="shared" si="508"/>
        <v>0</v>
      </c>
      <c r="J8155" s="45">
        <f t="shared" si="509"/>
        <v>-13.666998453945324</v>
      </c>
      <c r="K8155" s="39" t="e">
        <f t="shared" si="510"/>
        <v>#DIV/0!</v>
      </c>
      <c r="L8155" s="46">
        <f>-J8155/Eingaben!$D$29</f>
        <v>0.93867560255355853</v>
      </c>
      <c r="M8155" s="44" t="e">
        <f>-K8155/Eingaben!$D$8</f>
        <v>#DIV/0!</v>
      </c>
      <c r="N8155" s="46">
        <f>ABS(B8155-C8155)/Eingaben!$D$8</f>
        <v>0</v>
      </c>
      <c r="P8155">
        <f>D8155/3600000*G8155*100*100/Eingaben!$D$39*(A8155-A8154)/3600</f>
        <v>0</v>
      </c>
      <c r="R8155" s="91" t="e">
        <f>('Dichte Wasser'!$B$4*AVERAGE(B8155:C8155)^3+'Dichte Wasser'!$B$3*AVERAGE(B8155:C8155)^2+'Dichte Wasser'!$B$2*AVERAGE(B8155:C8155)+'Dichte Wasser'!$B$1)/1000</f>
        <v>#DIV/0!</v>
      </c>
      <c r="S8155" s="92" t="e">
        <f t="shared" si="511"/>
        <v>#DIV/0!</v>
      </c>
    </row>
    <row r="8156" spans="9:19" x14ac:dyDescent="0.25">
      <c r="I8156" s="45">
        <f t="shared" si="508"/>
        <v>0</v>
      </c>
      <c r="J8156" s="45">
        <f t="shared" si="509"/>
        <v>-13.666998453945324</v>
      </c>
      <c r="K8156" s="39" t="e">
        <f t="shared" si="510"/>
        <v>#DIV/0!</v>
      </c>
      <c r="L8156" s="46">
        <f>-J8156/Eingaben!$D$29</f>
        <v>0.93867560255355853</v>
      </c>
      <c r="M8156" s="44" t="e">
        <f>-K8156/Eingaben!$D$8</f>
        <v>#DIV/0!</v>
      </c>
      <c r="N8156" s="46">
        <f>ABS(B8156-C8156)/Eingaben!$D$8</f>
        <v>0</v>
      </c>
      <c r="P8156">
        <f>D8156/3600000*G8156*100*100/Eingaben!$D$39*(A8156-A8155)/3600</f>
        <v>0</v>
      </c>
      <c r="R8156" s="91" t="e">
        <f>('Dichte Wasser'!$B$4*AVERAGE(B8156:C8156)^3+'Dichte Wasser'!$B$3*AVERAGE(B8156:C8156)^2+'Dichte Wasser'!$B$2*AVERAGE(B8156:C8156)+'Dichte Wasser'!$B$1)/1000</f>
        <v>#DIV/0!</v>
      </c>
      <c r="S8156" s="92" t="e">
        <f t="shared" si="511"/>
        <v>#DIV/0!</v>
      </c>
    </row>
    <row r="8157" spans="9:19" x14ac:dyDescent="0.25">
      <c r="I8157" s="45">
        <f t="shared" si="508"/>
        <v>0</v>
      </c>
      <c r="J8157" s="45">
        <f t="shared" si="509"/>
        <v>-13.666998453945324</v>
      </c>
      <c r="K8157" s="39" t="e">
        <f t="shared" si="510"/>
        <v>#DIV/0!</v>
      </c>
      <c r="L8157" s="46">
        <f>-J8157/Eingaben!$D$29</f>
        <v>0.93867560255355853</v>
      </c>
      <c r="M8157" s="44" t="e">
        <f>-K8157/Eingaben!$D$8</f>
        <v>#DIV/0!</v>
      </c>
      <c r="N8157" s="46">
        <f>ABS(B8157-C8157)/Eingaben!$D$8</f>
        <v>0</v>
      </c>
      <c r="P8157">
        <f>D8157/3600000*G8157*100*100/Eingaben!$D$39*(A8157-A8156)/3600</f>
        <v>0</v>
      </c>
      <c r="R8157" s="91" t="e">
        <f>('Dichte Wasser'!$B$4*AVERAGE(B8157:C8157)^3+'Dichte Wasser'!$B$3*AVERAGE(B8157:C8157)^2+'Dichte Wasser'!$B$2*AVERAGE(B8157:C8157)+'Dichte Wasser'!$B$1)/1000</f>
        <v>#DIV/0!</v>
      </c>
      <c r="S8157" s="92" t="e">
        <f t="shared" si="511"/>
        <v>#DIV/0!</v>
      </c>
    </row>
    <row r="8158" spans="9:19" x14ac:dyDescent="0.25">
      <c r="I8158" s="45">
        <f t="shared" si="508"/>
        <v>0</v>
      </c>
      <c r="J8158" s="45">
        <f t="shared" si="509"/>
        <v>-13.666998453945324</v>
      </c>
      <c r="K8158" s="39" t="e">
        <f t="shared" si="510"/>
        <v>#DIV/0!</v>
      </c>
      <c r="L8158" s="46">
        <f>-J8158/Eingaben!$D$29</f>
        <v>0.93867560255355853</v>
      </c>
      <c r="M8158" s="44" t="e">
        <f>-K8158/Eingaben!$D$8</f>
        <v>#DIV/0!</v>
      </c>
      <c r="N8158" s="46">
        <f>ABS(B8158-C8158)/Eingaben!$D$8</f>
        <v>0</v>
      </c>
      <c r="P8158">
        <f>D8158/3600000*G8158*100*100/Eingaben!$D$39*(A8158-A8157)/3600</f>
        <v>0</v>
      </c>
      <c r="R8158" s="91" t="e">
        <f>('Dichte Wasser'!$B$4*AVERAGE(B8158:C8158)^3+'Dichte Wasser'!$B$3*AVERAGE(B8158:C8158)^2+'Dichte Wasser'!$B$2*AVERAGE(B8158:C8158)+'Dichte Wasser'!$B$1)/1000</f>
        <v>#DIV/0!</v>
      </c>
      <c r="S8158" s="92" t="e">
        <f t="shared" si="511"/>
        <v>#DIV/0!</v>
      </c>
    </row>
    <row r="8159" spans="9:19" x14ac:dyDescent="0.25">
      <c r="I8159" s="45">
        <f t="shared" si="508"/>
        <v>0</v>
      </c>
      <c r="J8159" s="45">
        <f t="shared" si="509"/>
        <v>-13.666998453945324</v>
      </c>
      <c r="K8159" s="39" t="e">
        <f t="shared" si="510"/>
        <v>#DIV/0!</v>
      </c>
      <c r="L8159" s="46">
        <f>-J8159/Eingaben!$D$29</f>
        <v>0.93867560255355853</v>
      </c>
      <c r="M8159" s="44" t="e">
        <f>-K8159/Eingaben!$D$8</f>
        <v>#DIV/0!</v>
      </c>
      <c r="N8159" s="46">
        <f>ABS(B8159-C8159)/Eingaben!$D$8</f>
        <v>0</v>
      </c>
      <c r="P8159">
        <f>D8159/3600000*G8159*100*100/Eingaben!$D$39*(A8159-A8158)/3600</f>
        <v>0</v>
      </c>
      <c r="R8159" s="91" t="e">
        <f>('Dichte Wasser'!$B$4*AVERAGE(B8159:C8159)^3+'Dichte Wasser'!$B$3*AVERAGE(B8159:C8159)^2+'Dichte Wasser'!$B$2*AVERAGE(B8159:C8159)+'Dichte Wasser'!$B$1)/1000</f>
        <v>#DIV/0!</v>
      </c>
      <c r="S8159" s="92" t="e">
        <f t="shared" si="511"/>
        <v>#DIV/0!</v>
      </c>
    </row>
    <row r="8160" spans="9:19" x14ac:dyDescent="0.25">
      <c r="I8160" s="45">
        <f t="shared" si="508"/>
        <v>0</v>
      </c>
      <c r="J8160" s="45">
        <f t="shared" si="509"/>
        <v>-13.666998453945324</v>
      </c>
      <c r="K8160" s="39" t="e">
        <f t="shared" si="510"/>
        <v>#DIV/0!</v>
      </c>
      <c r="L8160" s="46">
        <f>-J8160/Eingaben!$D$29</f>
        <v>0.93867560255355853</v>
      </c>
      <c r="M8160" s="44" t="e">
        <f>-K8160/Eingaben!$D$8</f>
        <v>#DIV/0!</v>
      </c>
      <c r="N8160" s="46">
        <f>ABS(B8160-C8160)/Eingaben!$D$8</f>
        <v>0</v>
      </c>
      <c r="P8160">
        <f>D8160/3600000*G8160*100*100/Eingaben!$D$39*(A8160-A8159)/3600</f>
        <v>0</v>
      </c>
      <c r="R8160" s="91" t="e">
        <f>('Dichte Wasser'!$B$4*AVERAGE(B8160:C8160)^3+'Dichte Wasser'!$B$3*AVERAGE(B8160:C8160)^2+'Dichte Wasser'!$B$2*AVERAGE(B8160:C8160)+'Dichte Wasser'!$B$1)/1000</f>
        <v>#DIV/0!</v>
      </c>
      <c r="S8160" s="92" t="e">
        <f t="shared" si="511"/>
        <v>#DIV/0!</v>
      </c>
    </row>
    <row r="8161" spans="9:19" x14ac:dyDescent="0.25">
      <c r="I8161" s="45">
        <f t="shared" si="508"/>
        <v>0</v>
      </c>
      <c r="J8161" s="45">
        <f t="shared" si="509"/>
        <v>-13.666998453945324</v>
      </c>
      <c r="K8161" s="39" t="e">
        <f t="shared" si="510"/>
        <v>#DIV/0!</v>
      </c>
      <c r="L8161" s="46">
        <f>-J8161/Eingaben!$D$29</f>
        <v>0.93867560255355853</v>
      </c>
      <c r="M8161" s="44" t="e">
        <f>-K8161/Eingaben!$D$8</f>
        <v>#DIV/0!</v>
      </c>
      <c r="N8161" s="46">
        <f>ABS(B8161-C8161)/Eingaben!$D$8</f>
        <v>0</v>
      </c>
      <c r="P8161">
        <f>D8161/3600000*G8161*100*100/Eingaben!$D$39*(A8161-A8160)/3600</f>
        <v>0</v>
      </c>
      <c r="R8161" s="91" t="e">
        <f>('Dichte Wasser'!$B$4*AVERAGE(B8161:C8161)^3+'Dichte Wasser'!$B$3*AVERAGE(B8161:C8161)^2+'Dichte Wasser'!$B$2*AVERAGE(B8161:C8161)+'Dichte Wasser'!$B$1)/1000</f>
        <v>#DIV/0!</v>
      </c>
      <c r="S8161" s="92" t="e">
        <f t="shared" si="511"/>
        <v>#DIV/0!</v>
      </c>
    </row>
    <row r="8162" spans="9:19" x14ac:dyDescent="0.25">
      <c r="I8162" s="45">
        <f t="shared" si="508"/>
        <v>0</v>
      </c>
      <c r="J8162" s="45">
        <f t="shared" si="509"/>
        <v>-13.666998453945324</v>
      </c>
      <c r="K8162" s="39" t="e">
        <f t="shared" si="510"/>
        <v>#DIV/0!</v>
      </c>
      <c r="L8162" s="46">
        <f>-J8162/Eingaben!$D$29</f>
        <v>0.93867560255355853</v>
      </c>
      <c r="M8162" s="44" t="e">
        <f>-K8162/Eingaben!$D$8</f>
        <v>#DIV/0!</v>
      </c>
      <c r="N8162" s="46">
        <f>ABS(B8162-C8162)/Eingaben!$D$8</f>
        <v>0</v>
      </c>
      <c r="P8162">
        <f>D8162/3600000*G8162*100*100/Eingaben!$D$39*(A8162-A8161)/3600</f>
        <v>0</v>
      </c>
      <c r="R8162" s="91" t="e">
        <f>('Dichte Wasser'!$B$4*AVERAGE(B8162:C8162)^3+'Dichte Wasser'!$B$3*AVERAGE(B8162:C8162)^2+'Dichte Wasser'!$B$2*AVERAGE(B8162:C8162)+'Dichte Wasser'!$B$1)/1000</f>
        <v>#DIV/0!</v>
      </c>
      <c r="S8162" s="92" t="e">
        <f t="shared" si="511"/>
        <v>#DIV/0!</v>
      </c>
    </row>
    <row r="8163" spans="9:19" x14ac:dyDescent="0.25">
      <c r="I8163" s="45">
        <f t="shared" si="508"/>
        <v>0</v>
      </c>
      <c r="J8163" s="45">
        <f t="shared" si="509"/>
        <v>-13.666998453945324</v>
      </c>
      <c r="K8163" s="39" t="e">
        <f t="shared" si="510"/>
        <v>#DIV/0!</v>
      </c>
      <c r="L8163" s="46">
        <f>-J8163/Eingaben!$D$29</f>
        <v>0.93867560255355853</v>
      </c>
      <c r="M8163" s="44" t="e">
        <f>-K8163/Eingaben!$D$8</f>
        <v>#DIV/0!</v>
      </c>
      <c r="N8163" s="46">
        <f>ABS(B8163-C8163)/Eingaben!$D$8</f>
        <v>0</v>
      </c>
      <c r="P8163">
        <f>D8163/3600000*G8163*100*100/Eingaben!$D$39*(A8163-A8162)/3600</f>
        <v>0</v>
      </c>
      <c r="R8163" s="91" t="e">
        <f>('Dichte Wasser'!$B$4*AVERAGE(B8163:C8163)^3+'Dichte Wasser'!$B$3*AVERAGE(B8163:C8163)^2+'Dichte Wasser'!$B$2*AVERAGE(B8163:C8163)+'Dichte Wasser'!$B$1)/1000</f>
        <v>#DIV/0!</v>
      </c>
      <c r="S8163" s="92" t="e">
        <f t="shared" si="511"/>
        <v>#DIV/0!</v>
      </c>
    </row>
    <row r="8164" spans="9:19" x14ac:dyDescent="0.25">
      <c r="I8164" s="45">
        <f t="shared" si="508"/>
        <v>0</v>
      </c>
      <c r="J8164" s="45">
        <f t="shared" si="509"/>
        <v>-13.666998453945324</v>
      </c>
      <c r="K8164" s="39" t="e">
        <f t="shared" si="510"/>
        <v>#DIV/0!</v>
      </c>
      <c r="L8164" s="46">
        <f>-J8164/Eingaben!$D$29</f>
        <v>0.93867560255355853</v>
      </c>
      <c r="M8164" s="44" t="e">
        <f>-K8164/Eingaben!$D$8</f>
        <v>#DIV/0!</v>
      </c>
      <c r="N8164" s="46">
        <f>ABS(B8164-C8164)/Eingaben!$D$8</f>
        <v>0</v>
      </c>
      <c r="P8164">
        <f>D8164/3600000*G8164*100*100/Eingaben!$D$39*(A8164-A8163)/3600</f>
        <v>0</v>
      </c>
      <c r="R8164" s="91" t="e">
        <f>('Dichte Wasser'!$B$4*AVERAGE(B8164:C8164)^3+'Dichte Wasser'!$B$3*AVERAGE(B8164:C8164)^2+'Dichte Wasser'!$B$2*AVERAGE(B8164:C8164)+'Dichte Wasser'!$B$1)/1000</f>
        <v>#DIV/0!</v>
      </c>
      <c r="S8164" s="92" t="e">
        <f t="shared" si="511"/>
        <v>#DIV/0!</v>
      </c>
    </row>
    <row r="8165" spans="9:19" x14ac:dyDescent="0.25">
      <c r="I8165" s="45">
        <f t="shared" si="508"/>
        <v>0</v>
      </c>
      <c r="J8165" s="45">
        <f t="shared" si="509"/>
        <v>-13.666998453945324</v>
      </c>
      <c r="K8165" s="39" t="e">
        <f t="shared" si="510"/>
        <v>#DIV/0!</v>
      </c>
      <c r="L8165" s="46">
        <f>-J8165/Eingaben!$D$29</f>
        <v>0.93867560255355853</v>
      </c>
      <c r="M8165" s="44" t="e">
        <f>-K8165/Eingaben!$D$8</f>
        <v>#DIV/0!</v>
      </c>
      <c r="N8165" s="46">
        <f>ABS(B8165-C8165)/Eingaben!$D$8</f>
        <v>0</v>
      </c>
      <c r="P8165">
        <f>D8165/3600000*G8165*100*100/Eingaben!$D$39*(A8165-A8164)/3600</f>
        <v>0</v>
      </c>
      <c r="R8165" s="91" t="e">
        <f>('Dichte Wasser'!$B$4*AVERAGE(B8165:C8165)^3+'Dichte Wasser'!$B$3*AVERAGE(B8165:C8165)^2+'Dichte Wasser'!$B$2*AVERAGE(B8165:C8165)+'Dichte Wasser'!$B$1)/1000</f>
        <v>#DIV/0!</v>
      </c>
      <c r="S8165" s="92" t="e">
        <f t="shared" si="511"/>
        <v>#DIV/0!</v>
      </c>
    </row>
    <row r="8166" spans="9:19" x14ac:dyDescent="0.25">
      <c r="I8166" s="45">
        <f t="shared" si="508"/>
        <v>0</v>
      </c>
      <c r="J8166" s="45">
        <f t="shared" si="509"/>
        <v>-13.666998453945324</v>
      </c>
      <c r="K8166" s="39" t="e">
        <f t="shared" si="510"/>
        <v>#DIV/0!</v>
      </c>
      <c r="L8166" s="46">
        <f>-J8166/Eingaben!$D$29</f>
        <v>0.93867560255355853</v>
      </c>
      <c r="M8166" s="44" t="e">
        <f>-K8166/Eingaben!$D$8</f>
        <v>#DIV/0!</v>
      </c>
      <c r="N8166" s="46">
        <f>ABS(B8166-C8166)/Eingaben!$D$8</f>
        <v>0</v>
      </c>
      <c r="P8166">
        <f>D8166/3600000*G8166*100*100/Eingaben!$D$39*(A8166-A8165)/3600</f>
        <v>0</v>
      </c>
      <c r="R8166" s="91" t="e">
        <f>('Dichte Wasser'!$B$4*AVERAGE(B8166:C8166)^3+'Dichte Wasser'!$B$3*AVERAGE(B8166:C8166)^2+'Dichte Wasser'!$B$2*AVERAGE(B8166:C8166)+'Dichte Wasser'!$B$1)/1000</f>
        <v>#DIV/0!</v>
      </c>
      <c r="S8166" s="92" t="e">
        <f t="shared" si="511"/>
        <v>#DIV/0!</v>
      </c>
    </row>
    <row r="8167" spans="9:19" x14ac:dyDescent="0.25">
      <c r="I8167" s="45">
        <f t="shared" si="508"/>
        <v>0</v>
      </c>
      <c r="J8167" s="45">
        <f t="shared" si="509"/>
        <v>-13.666998453945324</v>
      </c>
      <c r="K8167" s="39" t="e">
        <f t="shared" si="510"/>
        <v>#DIV/0!</v>
      </c>
      <c r="L8167" s="46">
        <f>-J8167/Eingaben!$D$29</f>
        <v>0.93867560255355853</v>
      </c>
      <c r="M8167" s="44" t="e">
        <f>-K8167/Eingaben!$D$8</f>
        <v>#DIV/0!</v>
      </c>
      <c r="N8167" s="46">
        <f>ABS(B8167-C8167)/Eingaben!$D$8</f>
        <v>0</v>
      </c>
      <c r="P8167">
        <f>D8167/3600000*G8167*100*100/Eingaben!$D$39*(A8167-A8166)/3600</f>
        <v>0</v>
      </c>
      <c r="R8167" s="91" t="e">
        <f>('Dichte Wasser'!$B$4*AVERAGE(B8167:C8167)^3+'Dichte Wasser'!$B$3*AVERAGE(B8167:C8167)^2+'Dichte Wasser'!$B$2*AVERAGE(B8167:C8167)+'Dichte Wasser'!$B$1)/1000</f>
        <v>#DIV/0!</v>
      </c>
      <c r="S8167" s="92" t="e">
        <f t="shared" si="511"/>
        <v>#DIV/0!</v>
      </c>
    </row>
    <row r="8168" spans="9:19" x14ac:dyDescent="0.25">
      <c r="I8168" s="45">
        <f t="shared" si="508"/>
        <v>0</v>
      </c>
      <c r="J8168" s="45">
        <f t="shared" si="509"/>
        <v>-13.666998453945324</v>
      </c>
      <c r="K8168" s="39" t="e">
        <f t="shared" si="510"/>
        <v>#DIV/0!</v>
      </c>
      <c r="L8168" s="46">
        <f>-J8168/Eingaben!$D$29</f>
        <v>0.93867560255355853</v>
      </c>
      <c r="M8168" s="44" t="e">
        <f>-K8168/Eingaben!$D$8</f>
        <v>#DIV/0!</v>
      </c>
      <c r="N8168" s="46">
        <f>ABS(B8168-C8168)/Eingaben!$D$8</f>
        <v>0</v>
      </c>
      <c r="P8168">
        <f>D8168/3600000*G8168*100*100/Eingaben!$D$39*(A8168-A8167)/3600</f>
        <v>0</v>
      </c>
      <c r="R8168" s="91" t="e">
        <f>('Dichte Wasser'!$B$4*AVERAGE(B8168:C8168)^3+'Dichte Wasser'!$B$3*AVERAGE(B8168:C8168)^2+'Dichte Wasser'!$B$2*AVERAGE(B8168:C8168)+'Dichte Wasser'!$B$1)/1000</f>
        <v>#DIV/0!</v>
      </c>
      <c r="S8168" s="92" t="e">
        <f t="shared" si="511"/>
        <v>#DIV/0!</v>
      </c>
    </row>
    <row r="8169" spans="9:19" x14ac:dyDescent="0.25">
      <c r="I8169" s="45">
        <f t="shared" si="508"/>
        <v>0</v>
      </c>
      <c r="J8169" s="45">
        <f t="shared" si="509"/>
        <v>-13.666998453945324</v>
      </c>
      <c r="K8169" s="39" t="e">
        <f t="shared" si="510"/>
        <v>#DIV/0!</v>
      </c>
      <c r="L8169" s="46">
        <f>-J8169/Eingaben!$D$29</f>
        <v>0.93867560255355853</v>
      </c>
      <c r="M8169" s="44" t="e">
        <f>-K8169/Eingaben!$D$8</f>
        <v>#DIV/0!</v>
      </c>
      <c r="N8169" s="46">
        <f>ABS(B8169-C8169)/Eingaben!$D$8</f>
        <v>0</v>
      </c>
      <c r="P8169">
        <f>D8169/3600000*G8169*100*100/Eingaben!$D$39*(A8169-A8168)/3600</f>
        <v>0</v>
      </c>
      <c r="R8169" s="91" t="e">
        <f>('Dichte Wasser'!$B$4*AVERAGE(B8169:C8169)^3+'Dichte Wasser'!$B$3*AVERAGE(B8169:C8169)^2+'Dichte Wasser'!$B$2*AVERAGE(B8169:C8169)+'Dichte Wasser'!$B$1)/1000</f>
        <v>#DIV/0!</v>
      </c>
      <c r="S8169" s="92" t="e">
        <f t="shared" si="511"/>
        <v>#DIV/0!</v>
      </c>
    </row>
    <row r="8170" spans="9:19" x14ac:dyDescent="0.25">
      <c r="I8170" s="45">
        <f t="shared" si="508"/>
        <v>0</v>
      </c>
      <c r="J8170" s="45">
        <f t="shared" si="509"/>
        <v>-13.666998453945324</v>
      </c>
      <c r="K8170" s="39" t="e">
        <f t="shared" si="510"/>
        <v>#DIV/0!</v>
      </c>
      <c r="L8170" s="46">
        <f>-J8170/Eingaben!$D$29</f>
        <v>0.93867560255355853</v>
      </c>
      <c r="M8170" s="44" t="e">
        <f>-K8170/Eingaben!$D$8</f>
        <v>#DIV/0!</v>
      </c>
      <c r="N8170" s="46">
        <f>ABS(B8170-C8170)/Eingaben!$D$8</f>
        <v>0</v>
      </c>
      <c r="P8170">
        <f>D8170/3600000*G8170*100*100/Eingaben!$D$39*(A8170-A8169)/3600</f>
        <v>0</v>
      </c>
      <c r="R8170" s="91" t="e">
        <f>('Dichte Wasser'!$B$4*AVERAGE(B8170:C8170)^3+'Dichte Wasser'!$B$3*AVERAGE(B8170:C8170)^2+'Dichte Wasser'!$B$2*AVERAGE(B8170:C8170)+'Dichte Wasser'!$B$1)/1000</f>
        <v>#DIV/0!</v>
      </c>
      <c r="S8170" s="92" t="e">
        <f t="shared" si="511"/>
        <v>#DIV/0!</v>
      </c>
    </row>
    <row r="8171" spans="9:19" x14ac:dyDescent="0.25">
      <c r="I8171" s="45">
        <f t="shared" si="508"/>
        <v>0</v>
      </c>
      <c r="J8171" s="45">
        <f t="shared" si="509"/>
        <v>-13.666998453945324</v>
      </c>
      <c r="K8171" s="39" t="e">
        <f t="shared" si="510"/>
        <v>#DIV/0!</v>
      </c>
      <c r="L8171" s="46">
        <f>-J8171/Eingaben!$D$29</f>
        <v>0.93867560255355853</v>
      </c>
      <c r="M8171" s="44" t="e">
        <f>-K8171/Eingaben!$D$8</f>
        <v>#DIV/0!</v>
      </c>
      <c r="N8171" s="46">
        <f>ABS(B8171-C8171)/Eingaben!$D$8</f>
        <v>0</v>
      </c>
      <c r="P8171">
        <f>D8171/3600000*G8171*100*100/Eingaben!$D$39*(A8171-A8170)/3600</f>
        <v>0</v>
      </c>
      <c r="R8171" s="91" t="e">
        <f>('Dichte Wasser'!$B$4*AVERAGE(B8171:C8171)^3+'Dichte Wasser'!$B$3*AVERAGE(B8171:C8171)^2+'Dichte Wasser'!$B$2*AVERAGE(B8171:C8171)+'Dichte Wasser'!$B$1)/1000</f>
        <v>#DIV/0!</v>
      </c>
      <c r="S8171" s="92" t="e">
        <f t="shared" si="511"/>
        <v>#DIV/0!</v>
      </c>
    </row>
    <row r="8172" spans="9:19" x14ac:dyDescent="0.25">
      <c r="I8172" s="45">
        <f t="shared" si="508"/>
        <v>0</v>
      </c>
      <c r="J8172" s="45">
        <f t="shared" si="509"/>
        <v>-13.666998453945324</v>
      </c>
      <c r="K8172" s="39" t="e">
        <f t="shared" si="510"/>
        <v>#DIV/0!</v>
      </c>
      <c r="L8172" s="46">
        <f>-J8172/Eingaben!$D$29</f>
        <v>0.93867560255355853</v>
      </c>
      <c r="M8172" s="44" t="e">
        <f>-K8172/Eingaben!$D$8</f>
        <v>#DIV/0!</v>
      </c>
      <c r="N8172" s="46">
        <f>ABS(B8172-C8172)/Eingaben!$D$8</f>
        <v>0</v>
      </c>
      <c r="P8172">
        <f>D8172/3600000*G8172*100*100/Eingaben!$D$39*(A8172-A8171)/3600</f>
        <v>0</v>
      </c>
      <c r="R8172" s="91" t="e">
        <f>('Dichte Wasser'!$B$4*AVERAGE(B8172:C8172)^3+'Dichte Wasser'!$B$3*AVERAGE(B8172:C8172)^2+'Dichte Wasser'!$B$2*AVERAGE(B8172:C8172)+'Dichte Wasser'!$B$1)/1000</f>
        <v>#DIV/0!</v>
      </c>
      <c r="S8172" s="92" t="e">
        <f t="shared" si="511"/>
        <v>#DIV/0!</v>
      </c>
    </row>
    <row r="8173" spans="9:19" x14ac:dyDescent="0.25">
      <c r="I8173" s="45">
        <f t="shared" si="508"/>
        <v>0</v>
      </c>
      <c r="J8173" s="45">
        <f t="shared" si="509"/>
        <v>-13.666998453945324</v>
      </c>
      <c r="K8173" s="39" t="e">
        <f t="shared" si="510"/>
        <v>#DIV/0!</v>
      </c>
      <c r="L8173" s="46">
        <f>-J8173/Eingaben!$D$29</f>
        <v>0.93867560255355853</v>
      </c>
      <c r="M8173" s="44" t="e">
        <f>-K8173/Eingaben!$D$8</f>
        <v>#DIV/0!</v>
      </c>
      <c r="N8173" s="46">
        <f>ABS(B8173-C8173)/Eingaben!$D$8</f>
        <v>0</v>
      </c>
      <c r="P8173">
        <f>D8173/3600000*G8173*100*100/Eingaben!$D$39*(A8173-A8172)/3600</f>
        <v>0</v>
      </c>
      <c r="R8173" s="91" t="e">
        <f>('Dichte Wasser'!$B$4*AVERAGE(B8173:C8173)^3+'Dichte Wasser'!$B$3*AVERAGE(B8173:C8173)^2+'Dichte Wasser'!$B$2*AVERAGE(B8173:C8173)+'Dichte Wasser'!$B$1)/1000</f>
        <v>#DIV/0!</v>
      </c>
      <c r="S8173" s="92" t="e">
        <f t="shared" si="511"/>
        <v>#DIV/0!</v>
      </c>
    </row>
    <row r="8174" spans="9:19" x14ac:dyDescent="0.25">
      <c r="I8174" s="45">
        <f t="shared" si="508"/>
        <v>0</v>
      </c>
      <c r="J8174" s="45">
        <f t="shared" si="509"/>
        <v>-13.666998453945324</v>
      </c>
      <c r="K8174" s="39" t="e">
        <f t="shared" si="510"/>
        <v>#DIV/0!</v>
      </c>
      <c r="L8174" s="46">
        <f>-J8174/Eingaben!$D$29</f>
        <v>0.93867560255355853</v>
      </c>
      <c r="M8174" s="44" t="e">
        <f>-K8174/Eingaben!$D$8</f>
        <v>#DIV/0!</v>
      </c>
      <c r="N8174" s="46">
        <f>ABS(B8174-C8174)/Eingaben!$D$8</f>
        <v>0</v>
      </c>
      <c r="P8174">
        <f>D8174/3600000*G8174*100*100/Eingaben!$D$39*(A8174-A8173)/3600</f>
        <v>0</v>
      </c>
      <c r="R8174" s="91" t="e">
        <f>('Dichte Wasser'!$B$4*AVERAGE(B8174:C8174)^3+'Dichte Wasser'!$B$3*AVERAGE(B8174:C8174)^2+'Dichte Wasser'!$B$2*AVERAGE(B8174:C8174)+'Dichte Wasser'!$B$1)/1000</f>
        <v>#DIV/0!</v>
      </c>
      <c r="S8174" s="92" t="e">
        <f t="shared" si="511"/>
        <v>#DIV/0!</v>
      </c>
    </row>
    <row r="8175" spans="9:19" x14ac:dyDescent="0.25">
      <c r="I8175" s="45">
        <f t="shared" si="508"/>
        <v>0</v>
      </c>
      <c r="J8175" s="45">
        <f t="shared" si="509"/>
        <v>-13.666998453945324</v>
      </c>
      <c r="K8175" s="39" t="e">
        <f t="shared" si="510"/>
        <v>#DIV/0!</v>
      </c>
      <c r="L8175" s="46">
        <f>-J8175/Eingaben!$D$29</f>
        <v>0.93867560255355853</v>
      </c>
      <c r="M8175" s="44" t="e">
        <f>-K8175/Eingaben!$D$8</f>
        <v>#DIV/0!</v>
      </c>
      <c r="N8175" s="46">
        <f>ABS(B8175-C8175)/Eingaben!$D$8</f>
        <v>0</v>
      </c>
      <c r="P8175">
        <f>D8175/3600000*G8175*100*100/Eingaben!$D$39*(A8175-A8174)/3600</f>
        <v>0</v>
      </c>
      <c r="R8175" s="91" t="e">
        <f>('Dichte Wasser'!$B$4*AVERAGE(B8175:C8175)^3+'Dichte Wasser'!$B$3*AVERAGE(B8175:C8175)^2+'Dichte Wasser'!$B$2*AVERAGE(B8175:C8175)+'Dichte Wasser'!$B$1)/1000</f>
        <v>#DIV/0!</v>
      </c>
      <c r="S8175" s="92" t="e">
        <f t="shared" si="511"/>
        <v>#DIV/0!</v>
      </c>
    </row>
    <row r="8176" spans="9:19" x14ac:dyDescent="0.25">
      <c r="I8176" s="45">
        <f t="shared" si="508"/>
        <v>0</v>
      </c>
      <c r="J8176" s="45">
        <f t="shared" si="509"/>
        <v>-13.666998453945324</v>
      </c>
      <c r="K8176" s="39" t="e">
        <f t="shared" si="510"/>
        <v>#DIV/0!</v>
      </c>
      <c r="L8176" s="46">
        <f>-J8176/Eingaben!$D$29</f>
        <v>0.93867560255355853</v>
      </c>
      <c r="M8176" s="44" t="e">
        <f>-K8176/Eingaben!$D$8</f>
        <v>#DIV/0!</v>
      </c>
      <c r="N8176" s="46">
        <f>ABS(B8176-C8176)/Eingaben!$D$8</f>
        <v>0</v>
      </c>
      <c r="P8176">
        <f>D8176/3600000*G8176*100*100/Eingaben!$D$39*(A8176-A8175)/3600</f>
        <v>0</v>
      </c>
      <c r="R8176" s="91" t="e">
        <f>('Dichte Wasser'!$B$4*AVERAGE(B8176:C8176)^3+'Dichte Wasser'!$B$3*AVERAGE(B8176:C8176)^2+'Dichte Wasser'!$B$2*AVERAGE(B8176:C8176)+'Dichte Wasser'!$B$1)/1000</f>
        <v>#DIV/0!</v>
      </c>
      <c r="S8176" s="92" t="e">
        <f t="shared" si="511"/>
        <v>#DIV/0!</v>
      </c>
    </row>
    <row r="8177" spans="9:19" x14ac:dyDescent="0.25">
      <c r="I8177" s="45">
        <f t="shared" si="508"/>
        <v>0</v>
      </c>
      <c r="J8177" s="45">
        <f t="shared" si="509"/>
        <v>-13.666998453945324</v>
      </c>
      <c r="K8177" s="39" t="e">
        <f t="shared" si="510"/>
        <v>#DIV/0!</v>
      </c>
      <c r="L8177" s="46">
        <f>-J8177/Eingaben!$D$29</f>
        <v>0.93867560255355853</v>
      </c>
      <c r="M8177" s="44" t="e">
        <f>-K8177/Eingaben!$D$8</f>
        <v>#DIV/0!</v>
      </c>
      <c r="N8177" s="46">
        <f>ABS(B8177-C8177)/Eingaben!$D$8</f>
        <v>0</v>
      </c>
      <c r="P8177">
        <f>D8177/3600000*G8177*100*100/Eingaben!$D$39*(A8177-A8176)/3600</f>
        <v>0</v>
      </c>
      <c r="R8177" s="91" t="e">
        <f>('Dichte Wasser'!$B$4*AVERAGE(B8177:C8177)^3+'Dichte Wasser'!$B$3*AVERAGE(B8177:C8177)^2+'Dichte Wasser'!$B$2*AVERAGE(B8177:C8177)+'Dichte Wasser'!$B$1)/1000</f>
        <v>#DIV/0!</v>
      </c>
      <c r="S8177" s="92" t="e">
        <f t="shared" si="511"/>
        <v>#DIV/0!</v>
      </c>
    </row>
    <row r="8178" spans="9:19" x14ac:dyDescent="0.25">
      <c r="I8178" s="45">
        <f t="shared" si="508"/>
        <v>0</v>
      </c>
      <c r="J8178" s="45">
        <f t="shared" si="509"/>
        <v>-13.666998453945324</v>
      </c>
      <c r="K8178" s="39" t="e">
        <f t="shared" si="510"/>
        <v>#DIV/0!</v>
      </c>
      <c r="L8178" s="46">
        <f>-J8178/Eingaben!$D$29</f>
        <v>0.93867560255355853</v>
      </c>
      <c r="M8178" s="44" t="e">
        <f>-K8178/Eingaben!$D$8</f>
        <v>#DIV/0!</v>
      </c>
      <c r="N8178" s="46">
        <f>ABS(B8178-C8178)/Eingaben!$D$8</f>
        <v>0</v>
      </c>
      <c r="P8178">
        <f>D8178/3600000*G8178*100*100/Eingaben!$D$39*(A8178-A8177)/3600</f>
        <v>0</v>
      </c>
      <c r="R8178" s="91" t="e">
        <f>('Dichte Wasser'!$B$4*AVERAGE(B8178:C8178)^3+'Dichte Wasser'!$B$3*AVERAGE(B8178:C8178)^2+'Dichte Wasser'!$B$2*AVERAGE(B8178:C8178)+'Dichte Wasser'!$B$1)/1000</f>
        <v>#DIV/0!</v>
      </c>
      <c r="S8178" s="92" t="e">
        <f t="shared" si="511"/>
        <v>#DIV/0!</v>
      </c>
    </row>
    <row r="8179" spans="9:19" x14ac:dyDescent="0.25">
      <c r="I8179" s="45">
        <f t="shared" si="508"/>
        <v>0</v>
      </c>
      <c r="J8179" s="45">
        <f t="shared" si="509"/>
        <v>-13.666998453945324</v>
      </c>
      <c r="K8179" s="39" t="e">
        <f t="shared" si="510"/>
        <v>#DIV/0!</v>
      </c>
      <c r="L8179" s="46">
        <f>-J8179/Eingaben!$D$29</f>
        <v>0.93867560255355853</v>
      </c>
      <c r="M8179" s="44" t="e">
        <f>-K8179/Eingaben!$D$8</f>
        <v>#DIV/0!</v>
      </c>
      <c r="N8179" s="46">
        <f>ABS(B8179-C8179)/Eingaben!$D$8</f>
        <v>0</v>
      </c>
      <c r="P8179">
        <f>D8179/3600000*G8179*100*100/Eingaben!$D$39*(A8179-A8178)/3600</f>
        <v>0</v>
      </c>
      <c r="R8179" s="91" t="e">
        <f>('Dichte Wasser'!$B$4*AVERAGE(B8179:C8179)^3+'Dichte Wasser'!$B$3*AVERAGE(B8179:C8179)^2+'Dichte Wasser'!$B$2*AVERAGE(B8179:C8179)+'Dichte Wasser'!$B$1)/1000</f>
        <v>#DIV/0!</v>
      </c>
      <c r="S8179" s="92" t="e">
        <f t="shared" si="511"/>
        <v>#DIV/0!</v>
      </c>
    </row>
    <row r="8180" spans="9:19" x14ac:dyDescent="0.25">
      <c r="I8180" s="45">
        <f t="shared" si="508"/>
        <v>0</v>
      </c>
      <c r="J8180" s="45">
        <f t="shared" si="509"/>
        <v>-13.666998453945324</v>
      </c>
      <c r="K8180" s="39" t="e">
        <f t="shared" si="510"/>
        <v>#DIV/0!</v>
      </c>
      <c r="L8180" s="46">
        <f>-J8180/Eingaben!$D$29</f>
        <v>0.93867560255355853</v>
      </c>
      <c r="M8180" s="44" t="e">
        <f>-K8180/Eingaben!$D$8</f>
        <v>#DIV/0!</v>
      </c>
      <c r="N8180" s="46">
        <f>ABS(B8180-C8180)/Eingaben!$D$8</f>
        <v>0</v>
      </c>
      <c r="P8180">
        <f>D8180/3600000*G8180*100*100/Eingaben!$D$39*(A8180-A8179)/3600</f>
        <v>0</v>
      </c>
      <c r="R8180" s="91" t="e">
        <f>('Dichte Wasser'!$B$4*AVERAGE(B8180:C8180)^3+'Dichte Wasser'!$B$3*AVERAGE(B8180:C8180)^2+'Dichte Wasser'!$B$2*AVERAGE(B8180:C8180)+'Dichte Wasser'!$B$1)/1000</f>
        <v>#DIV/0!</v>
      </c>
      <c r="S8180" s="92" t="e">
        <f t="shared" si="511"/>
        <v>#DIV/0!</v>
      </c>
    </row>
    <row r="8181" spans="9:19" x14ac:dyDescent="0.25">
      <c r="I8181" s="45">
        <f t="shared" ref="I8181:I8244" si="512">IF(D8181&gt;0,D8181/3600*R8181*(A8181-A8180)*S8181*(B8181-C8181)/3600,0)</f>
        <v>0</v>
      </c>
      <c r="J8181" s="45">
        <f t="shared" ref="J8181:J8244" si="513">J8180+I8181</f>
        <v>-13.666998453945324</v>
      </c>
      <c r="K8181" s="39" t="e">
        <f t="shared" ref="K8181:K8244" si="514">I8181/((A8181-A8180)/3600)</f>
        <v>#DIV/0!</v>
      </c>
      <c r="L8181" s="46">
        <f>-J8181/Eingaben!$D$29</f>
        <v>0.93867560255355853</v>
      </c>
      <c r="M8181" s="44" t="e">
        <f>-K8181/Eingaben!$D$8</f>
        <v>#DIV/0!</v>
      </c>
      <c r="N8181" s="46">
        <f>ABS(B8181-C8181)/Eingaben!$D$8</f>
        <v>0</v>
      </c>
      <c r="P8181">
        <f>D8181/3600000*G8181*100*100/Eingaben!$D$39*(A8181-A8180)/3600</f>
        <v>0</v>
      </c>
      <c r="R8181" s="91" t="e">
        <f>('Dichte Wasser'!$B$4*AVERAGE(B8181:C8181)^3+'Dichte Wasser'!$B$3*AVERAGE(B8181:C8181)^2+'Dichte Wasser'!$B$2*AVERAGE(B8181:C8181)+'Dichte Wasser'!$B$1)/1000</f>
        <v>#DIV/0!</v>
      </c>
      <c r="S8181" s="92" t="e">
        <f t="shared" ref="S8181:S8244" si="515" xml:space="preserve">  0.0000000024*AVERAGE(B8181:C8181)^4 - 0.0000005979*AVERAGE(B8181:C8181)^3 + 0.0000621355*AVERAGE(B8181:C8181)^2 - 0.0026683907*AVERAGE(B8181:C8181) + 4.2176232303</f>
        <v>#DIV/0!</v>
      </c>
    </row>
    <row r="8182" spans="9:19" x14ac:dyDescent="0.25">
      <c r="I8182" s="45">
        <f t="shared" si="512"/>
        <v>0</v>
      </c>
      <c r="J8182" s="45">
        <f t="shared" si="513"/>
        <v>-13.666998453945324</v>
      </c>
      <c r="K8182" s="39" t="e">
        <f t="shared" si="514"/>
        <v>#DIV/0!</v>
      </c>
      <c r="L8182" s="46">
        <f>-J8182/Eingaben!$D$29</f>
        <v>0.93867560255355853</v>
      </c>
      <c r="M8182" s="44" t="e">
        <f>-K8182/Eingaben!$D$8</f>
        <v>#DIV/0!</v>
      </c>
      <c r="N8182" s="46">
        <f>ABS(B8182-C8182)/Eingaben!$D$8</f>
        <v>0</v>
      </c>
      <c r="P8182">
        <f>D8182/3600000*G8182*100*100/Eingaben!$D$39*(A8182-A8181)/3600</f>
        <v>0</v>
      </c>
      <c r="R8182" s="91" t="e">
        <f>('Dichte Wasser'!$B$4*AVERAGE(B8182:C8182)^3+'Dichte Wasser'!$B$3*AVERAGE(B8182:C8182)^2+'Dichte Wasser'!$B$2*AVERAGE(B8182:C8182)+'Dichte Wasser'!$B$1)/1000</f>
        <v>#DIV/0!</v>
      </c>
      <c r="S8182" s="92" t="e">
        <f t="shared" si="515"/>
        <v>#DIV/0!</v>
      </c>
    </row>
    <row r="8183" spans="9:19" x14ac:dyDescent="0.25">
      <c r="I8183" s="45">
        <f t="shared" si="512"/>
        <v>0</v>
      </c>
      <c r="J8183" s="45">
        <f t="shared" si="513"/>
        <v>-13.666998453945324</v>
      </c>
      <c r="K8183" s="39" t="e">
        <f t="shared" si="514"/>
        <v>#DIV/0!</v>
      </c>
      <c r="L8183" s="46">
        <f>-J8183/Eingaben!$D$29</f>
        <v>0.93867560255355853</v>
      </c>
      <c r="M8183" s="44" t="e">
        <f>-K8183/Eingaben!$D$8</f>
        <v>#DIV/0!</v>
      </c>
      <c r="N8183" s="46">
        <f>ABS(B8183-C8183)/Eingaben!$D$8</f>
        <v>0</v>
      </c>
      <c r="P8183">
        <f>D8183/3600000*G8183*100*100/Eingaben!$D$39*(A8183-A8182)/3600</f>
        <v>0</v>
      </c>
      <c r="R8183" s="91" t="e">
        <f>('Dichte Wasser'!$B$4*AVERAGE(B8183:C8183)^3+'Dichte Wasser'!$B$3*AVERAGE(B8183:C8183)^2+'Dichte Wasser'!$B$2*AVERAGE(B8183:C8183)+'Dichte Wasser'!$B$1)/1000</f>
        <v>#DIV/0!</v>
      </c>
      <c r="S8183" s="92" t="e">
        <f t="shared" si="515"/>
        <v>#DIV/0!</v>
      </c>
    </row>
    <row r="8184" spans="9:19" x14ac:dyDescent="0.25">
      <c r="I8184" s="45">
        <f t="shared" si="512"/>
        <v>0</v>
      </c>
      <c r="J8184" s="45">
        <f t="shared" si="513"/>
        <v>-13.666998453945324</v>
      </c>
      <c r="K8184" s="39" t="e">
        <f t="shared" si="514"/>
        <v>#DIV/0!</v>
      </c>
      <c r="L8184" s="46">
        <f>-J8184/Eingaben!$D$29</f>
        <v>0.93867560255355853</v>
      </c>
      <c r="M8184" s="44" t="e">
        <f>-K8184/Eingaben!$D$8</f>
        <v>#DIV/0!</v>
      </c>
      <c r="N8184" s="46">
        <f>ABS(B8184-C8184)/Eingaben!$D$8</f>
        <v>0</v>
      </c>
      <c r="P8184">
        <f>D8184/3600000*G8184*100*100/Eingaben!$D$39*(A8184-A8183)/3600</f>
        <v>0</v>
      </c>
      <c r="R8184" s="91" t="e">
        <f>('Dichte Wasser'!$B$4*AVERAGE(B8184:C8184)^3+'Dichte Wasser'!$B$3*AVERAGE(B8184:C8184)^2+'Dichte Wasser'!$B$2*AVERAGE(B8184:C8184)+'Dichte Wasser'!$B$1)/1000</f>
        <v>#DIV/0!</v>
      </c>
      <c r="S8184" s="92" t="e">
        <f t="shared" si="515"/>
        <v>#DIV/0!</v>
      </c>
    </row>
    <row r="8185" spans="9:19" x14ac:dyDescent="0.25">
      <c r="I8185" s="45">
        <f t="shared" si="512"/>
        <v>0</v>
      </c>
      <c r="J8185" s="45">
        <f t="shared" si="513"/>
        <v>-13.666998453945324</v>
      </c>
      <c r="K8185" s="39" t="e">
        <f t="shared" si="514"/>
        <v>#DIV/0!</v>
      </c>
      <c r="L8185" s="46">
        <f>-J8185/Eingaben!$D$29</f>
        <v>0.93867560255355853</v>
      </c>
      <c r="M8185" s="44" t="e">
        <f>-K8185/Eingaben!$D$8</f>
        <v>#DIV/0!</v>
      </c>
      <c r="N8185" s="46">
        <f>ABS(B8185-C8185)/Eingaben!$D$8</f>
        <v>0</v>
      </c>
      <c r="P8185">
        <f>D8185/3600000*G8185*100*100/Eingaben!$D$39*(A8185-A8184)/3600</f>
        <v>0</v>
      </c>
      <c r="R8185" s="91" t="e">
        <f>('Dichte Wasser'!$B$4*AVERAGE(B8185:C8185)^3+'Dichte Wasser'!$B$3*AVERAGE(B8185:C8185)^2+'Dichte Wasser'!$B$2*AVERAGE(B8185:C8185)+'Dichte Wasser'!$B$1)/1000</f>
        <v>#DIV/0!</v>
      </c>
      <c r="S8185" s="92" t="e">
        <f t="shared" si="515"/>
        <v>#DIV/0!</v>
      </c>
    </row>
    <row r="8186" spans="9:19" x14ac:dyDescent="0.25">
      <c r="I8186" s="45">
        <f t="shared" si="512"/>
        <v>0</v>
      </c>
      <c r="J8186" s="45">
        <f t="shared" si="513"/>
        <v>-13.666998453945324</v>
      </c>
      <c r="K8186" s="39" t="e">
        <f t="shared" si="514"/>
        <v>#DIV/0!</v>
      </c>
      <c r="L8186" s="46">
        <f>-J8186/Eingaben!$D$29</f>
        <v>0.93867560255355853</v>
      </c>
      <c r="M8186" s="44" t="e">
        <f>-K8186/Eingaben!$D$8</f>
        <v>#DIV/0!</v>
      </c>
      <c r="N8186" s="46">
        <f>ABS(B8186-C8186)/Eingaben!$D$8</f>
        <v>0</v>
      </c>
      <c r="P8186">
        <f>D8186/3600000*G8186*100*100/Eingaben!$D$39*(A8186-A8185)/3600</f>
        <v>0</v>
      </c>
      <c r="R8186" s="91" t="e">
        <f>('Dichte Wasser'!$B$4*AVERAGE(B8186:C8186)^3+'Dichte Wasser'!$B$3*AVERAGE(B8186:C8186)^2+'Dichte Wasser'!$B$2*AVERAGE(B8186:C8186)+'Dichte Wasser'!$B$1)/1000</f>
        <v>#DIV/0!</v>
      </c>
      <c r="S8186" s="92" t="e">
        <f t="shared" si="515"/>
        <v>#DIV/0!</v>
      </c>
    </row>
    <row r="8187" spans="9:19" x14ac:dyDescent="0.25">
      <c r="I8187" s="45">
        <f t="shared" si="512"/>
        <v>0</v>
      </c>
      <c r="J8187" s="45">
        <f t="shared" si="513"/>
        <v>-13.666998453945324</v>
      </c>
      <c r="K8187" s="39" t="e">
        <f t="shared" si="514"/>
        <v>#DIV/0!</v>
      </c>
      <c r="L8187" s="46">
        <f>-J8187/Eingaben!$D$29</f>
        <v>0.93867560255355853</v>
      </c>
      <c r="M8187" s="44" t="e">
        <f>-K8187/Eingaben!$D$8</f>
        <v>#DIV/0!</v>
      </c>
      <c r="N8187" s="46">
        <f>ABS(B8187-C8187)/Eingaben!$D$8</f>
        <v>0</v>
      </c>
      <c r="P8187">
        <f>D8187/3600000*G8187*100*100/Eingaben!$D$39*(A8187-A8186)/3600</f>
        <v>0</v>
      </c>
      <c r="R8187" s="91" t="e">
        <f>('Dichte Wasser'!$B$4*AVERAGE(B8187:C8187)^3+'Dichte Wasser'!$B$3*AVERAGE(B8187:C8187)^2+'Dichte Wasser'!$B$2*AVERAGE(B8187:C8187)+'Dichte Wasser'!$B$1)/1000</f>
        <v>#DIV/0!</v>
      </c>
      <c r="S8187" s="92" t="e">
        <f t="shared" si="515"/>
        <v>#DIV/0!</v>
      </c>
    </row>
    <row r="8188" spans="9:19" x14ac:dyDescent="0.25">
      <c r="I8188" s="45">
        <f t="shared" si="512"/>
        <v>0</v>
      </c>
      <c r="J8188" s="45">
        <f t="shared" si="513"/>
        <v>-13.666998453945324</v>
      </c>
      <c r="K8188" s="39" t="e">
        <f t="shared" si="514"/>
        <v>#DIV/0!</v>
      </c>
      <c r="L8188" s="46">
        <f>-J8188/Eingaben!$D$29</f>
        <v>0.93867560255355853</v>
      </c>
      <c r="M8188" s="44" t="e">
        <f>-K8188/Eingaben!$D$8</f>
        <v>#DIV/0!</v>
      </c>
      <c r="N8188" s="46">
        <f>ABS(B8188-C8188)/Eingaben!$D$8</f>
        <v>0</v>
      </c>
      <c r="P8188">
        <f>D8188/3600000*G8188*100*100/Eingaben!$D$39*(A8188-A8187)/3600</f>
        <v>0</v>
      </c>
      <c r="R8188" s="91" t="e">
        <f>('Dichte Wasser'!$B$4*AVERAGE(B8188:C8188)^3+'Dichte Wasser'!$B$3*AVERAGE(B8188:C8188)^2+'Dichte Wasser'!$B$2*AVERAGE(B8188:C8188)+'Dichte Wasser'!$B$1)/1000</f>
        <v>#DIV/0!</v>
      </c>
      <c r="S8188" s="92" t="e">
        <f t="shared" si="515"/>
        <v>#DIV/0!</v>
      </c>
    </row>
    <row r="8189" spans="9:19" x14ac:dyDescent="0.25">
      <c r="I8189" s="45">
        <f t="shared" si="512"/>
        <v>0</v>
      </c>
      <c r="J8189" s="45">
        <f t="shared" si="513"/>
        <v>-13.666998453945324</v>
      </c>
      <c r="K8189" s="39" t="e">
        <f t="shared" si="514"/>
        <v>#DIV/0!</v>
      </c>
      <c r="L8189" s="46">
        <f>-J8189/Eingaben!$D$29</f>
        <v>0.93867560255355853</v>
      </c>
      <c r="M8189" s="44" t="e">
        <f>-K8189/Eingaben!$D$8</f>
        <v>#DIV/0!</v>
      </c>
      <c r="N8189" s="46">
        <f>ABS(B8189-C8189)/Eingaben!$D$8</f>
        <v>0</v>
      </c>
      <c r="P8189">
        <f>D8189/3600000*G8189*100*100/Eingaben!$D$39*(A8189-A8188)/3600</f>
        <v>0</v>
      </c>
      <c r="R8189" s="91" t="e">
        <f>('Dichte Wasser'!$B$4*AVERAGE(B8189:C8189)^3+'Dichte Wasser'!$B$3*AVERAGE(B8189:C8189)^2+'Dichte Wasser'!$B$2*AVERAGE(B8189:C8189)+'Dichte Wasser'!$B$1)/1000</f>
        <v>#DIV/0!</v>
      </c>
      <c r="S8189" s="92" t="e">
        <f t="shared" si="515"/>
        <v>#DIV/0!</v>
      </c>
    </row>
    <row r="8190" spans="9:19" x14ac:dyDescent="0.25">
      <c r="I8190" s="45">
        <f t="shared" si="512"/>
        <v>0</v>
      </c>
      <c r="J8190" s="45">
        <f t="shared" si="513"/>
        <v>-13.666998453945324</v>
      </c>
      <c r="K8190" s="39" t="e">
        <f t="shared" si="514"/>
        <v>#DIV/0!</v>
      </c>
      <c r="L8190" s="46">
        <f>-J8190/Eingaben!$D$29</f>
        <v>0.93867560255355853</v>
      </c>
      <c r="M8190" s="44" t="e">
        <f>-K8190/Eingaben!$D$8</f>
        <v>#DIV/0!</v>
      </c>
      <c r="N8190" s="46">
        <f>ABS(B8190-C8190)/Eingaben!$D$8</f>
        <v>0</v>
      </c>
      <c r="P8190">
        <f>D8190/3600000*G8190*100*100/Eingaben!$D$39*(A8190-A8189)/3600</f>
        <v>0</v>
      </c>
      <c r="R8190" s="91" t="e">
        <f>('Dichte Wasser'!$B$4*AVERAGE(B8190:C8190)^3+'Dichte Wasser'!$B$3*AVERAGE(B8190:C8190)^2+'Dichte Wasser'!$B$2*AVERAGE(B8190:C8190)+'Dichte Wasser'!$B$1)/1000</f>
        <v>#DIV/0!</v>
      </c>
      <c r="S8190" s="92" t="e">
        <f t="shared" si="515"/>
        <v>#DIV/0!</v>
      </c>
    </row>
    <row r="8191" spans="9:19" x14ac:dyDescent="0.25">
      <c r="I8191" s="45">
        <f t="shared" si="512"/>
        <v>0</v>
      </c>
      <c r="J8191" s="45">
        <f t="shared" si="513"/>
        <v>-13.666998453945324</v>
      </c>
      <c r="K8191" s="39" t="e">
        <f t="shared" si="514"/>
        <v>#DIV/0!</v>
      </c>
      <c r="L8191" s="46">
        <f>-J8191/Eingaben!$D$29</f>
        <v>0.93867560255355853</v>
      </c>
      <c r="M8191" s="44" t="e">
        <f>-K8191/Eingaben!$D$8</f>
        <v>#DIV/0!</v>
      </c>
      <c r="N8191" s="46">
        <f>ABS(B8191-C8191)/Eingaben!$D$8</f>
        <v>0</v>
      </c>
      <c r="P8191">
        <f>D8191/3600000*G8191*100*100/Eingaben!$D$39*(A8191-A8190)/3600</f>
        <v>0</v>
      </c>
      <c r="R8191" s="91" t="e">
        <f>('Dichte Wasser'!$B$4*AVERAGE(B8191:C8191)^3+'Dichte Wasser'!$B$3*AVERAGE(B8191:C8191)^2+'Dichte Wasser'!$B$2*AVERAGE(B8191:C8191)+'Dichte Wasser'!$B$1)/1000</f>
        <v>#DIV/0!</v>
      </c>
      <c r="S8191" s="92" t="e">
        <f t="shared" si="515"/>
        <v>#DIV/0!</v>
      </c>
    </row>
    <row r="8192" spans="9:19" x14ac:dyDescent="0.25">
      <c r="I8192" s="45">
        <f t="shared" si="512"/>
        <v>0</v>
      </c>
      <c r="J8192" s="45">
        <f t="shared" si="513"/>
        <v>-13.666998453945324</v>
      </c>
      <c r="K8192" s="39" t="e">
        <f t="shared" si="514"/>
        <v>#DIV/0!</v>
      </c>
      <c r="L8192" s="46">
        <f>-J8192/Eingaben!$D$29</f>
        <v>0.93867560255355853</v>
      </c>
      <c r="M8192" s="44" t="e">
        <f>-K8192/Eingaben!$D$8</f>
        <v>#DIV/0!</v>
      </c>
      <c r="N8192" s="46">
        <f>ABS(B8192-C8192)/Eingaben!$D$8</f>
        <v>0</v>
      </c>
      <c r="P8192">
        <f>D8192/3600000*G8192*100*100/Eingaben!$D$39*(A8192-A8191)/3600</f>
        <v>0</v>
      </c>
      <c r="R8192" s="91" t="e">
        <f>('Dichte Wasser'!$B$4*AVERAGE(B8192:C8192)^3+'Dichte Wasser'!$B$3*AVERAGE(B8192:C8192)^2+'Dichte Wasser'!$B$2*AVERAGE(B8192:C8192)+'Dichte Wasser'!$B$1)/1000</f>
        <v>#DIV/0!</v>
      </c>
      <c r="S8192" s="92" t="e">
        <f t="shared" si="515"/>
        <v>#DIV/0!</v>
      </c>
    </row>
    <row r="8193" spans="9:19" x14ac:dyDescent="0.25">
      <c r="I8193" s="45">
        <f t="shared" si="512"/>
        <v>0</v>
      </c>
      <c r="J8193" s="45">
        <f t="shared" si="513"/>
        <v>-13.666998453945324</v>
      </c>
      <c r="K8193" s="39" t="e">
        <f t="shared" si="514"/>
        <v>#DIV/0!</v>
      </c>
      <c r="L8193" s="46">
        <f>-J8193/Eingaben!$D$29</f>
        <v>0.93867560255355853</v>
      </c>
      <c r="M8193" s="44" t="e">
        <f>-K8193/Eingaben!$D$8</f>
        <v>#DIV/0!</v>
      </c>
      <c r="N8193" s="46">
        <f>ABS(B8193-C8193)/Eingaben!$D$8</f>
        <v>0</v>
      </c>
      <c r="P8193">
        <f>D8193/3600000*G8193*100*100/Eingaben!$D$39*(A8193-A8192)/3600</f>
        <v>0</v>
      </c>
      <c r="R8193" s="91" t="e">
        <f>('Dichte Wasser'!$B$4*AVERAGE(B8193:C8193)^3+'Dichte Wasser'!$B$3*AVERAGE(B8193:C8193)^2+'Dichte Wasser'!$B$2*AVERAGE(B8193:C8193)+'Dichte Wasser'!$B$1)/1000</f>
        <v>#DIV/0!</v>
      </c>
      <c r="S8193" s="92" t="e">
        <f t="shared" si="515"/>
        <v>#DIV/0!</v>
      </c>
    </row>
    <row r="8194" spans="9:19" x14ac:dyDescent="0.25">
      <c r="I8194" s="45">
        <f t="shared" si="512"/>
        <v>0</v>
      </c>
      <c r="J8194" s="45">
        <f t="shared" si="513"/>
        <v>-13.666998453945324</v>
      </c>
      <c r="K8194" s="39" t="e">
        <f t="shared" si="514"/>
        <v>#DIV/0!</v>
      </c>
      <c r="L8194" s="46">
        <f>-J8194/Eingaben!$D$29</f>
        <v>0.93867560255355853</v>
      </c>
      <c r="M8194" s="44" t="e">
        <f>-K8194/Eingaben!$D$8</f>
        <v>#DIV/0!</v>
      </c>
      <c r="N8194" s="46">
        <f>ABS(B8194-C8194)/Eingaben!$D$8</f>
        <v>0</v>
      </c>
      <c r="P8194">
        <f>D8194/3600000*G8194*100*100/Eingaben!$D$39*(A8194-A8193)/3600</f>
        <v>0</v>
      </c>
      <c r="R8194" s="91" t="e">
        <f>('Dichte Wasser'!$B$4*AVERAGE(B8194:C8194)^3+'Dichte Wasser'!$B$3*AVERAGE(B8194:C8194)^2+'Dichte Wasser'!$B$2*AVERAGE(B8194:C8194)+'Dichte Wasser'!$B$1)/1000</f>
        <v>#DIV/0!</v>
      </c>
      <c r="S8194" s="92" t="e">
        <f t="shared" si="515"/>
        <v>#DIV/0!</v>
      </c>
    </row>
    <row r="8195" spans="9:19" x14ac:dyDescent="0.25">
      <c r="I8195" s="45">
        <f t="shared" si="512"/>
        <v>0</v>
      </c>
      <c r="J8195" s="45">
        <f t="shared" si="513"/>
        <v>-13.666998453945324</v>
      </c>
      <c r="K8195" s="39" t="e">
        <f t="shared" si="514"/>
        <v>#DIV/0!</v>
      </c>
      <c r="L8195" s="46">
        <f>-J8195/Eingaben!$D$29</f>
        <v>0.93867560255355853</v>
      </c>
      <c r="M8195" s="44" t="e">
        <f>-K8195/Eingaben!$D$8</f>
        <v>#DIV/0!</v>
      </c>
      <c r="N8195" s="46">
        <f>ABS(B8195-C8195)/Eingaben!$D$8</f>
        <v>0</v>
      </c>
      <c r="P8195">
        <f>D8195/3600000*G8195*100*100/Eingaben!$D$39*(A8195-A8194)/3600</f>
        <v>0</v>
      </c>
      <c r="R8195" s="91" t="e">
        <f>('Dichte Wasser'!$B$4*AVERAGE(B8195:C8195)^3+'Dichte Wasser'!$B$3*AVERAGE(B8195:C8195)^2+'Dichte Wasser'!$B$2*AVERAGE(B8195:C8195)+'Dichte Wasser'!$B$1)/1000</f>
        <v>#DIV/0!</v>
      </c>
      <c r="S8195" s="92" t="e">
        <f t="shared" si="515"/>
        <v>#DIV/0!</v>
      </c>
    </row>
    <row r="8196" spans="9:19" x14ac:dyDescent="0.25">
      <c r="I8196" s="45">
        <f t="shared" si="512"/>
        <v>0</v>
      </c>
      <c r="J8196" s="45">
        <f t="shared" si="513"/>
        <v>-13.666998453945324</v>
      </c>
      <c r="K8196" s="39" t="e">
        <f t="shared" si="514"/>
        <v>#DIV/0!</v>
      </c>
      <c r="L8196" s="46">
        <f>-J8196/Eingaben!$D$29</f>
        <v>0.93867560255355853</v>
      </c>
      <c r="M8196" s="44" t="e">
        <f>-K8196/Eingaben!$D$8</f>
        <v>#DIV/0!</v>
      </c>
      <c r="N8196" s="46">
        <f>ABS(B8196-C8196)/Eingaben!$D$8</f>
        <v>0</v>
      </c>
      <c r="P8196">
        <f>D8196/3600000*G8196*100*100/Eingaben!$D$39*(A8196-A8195)/3600</f>
        <v>0</v>
      </c>
      <c r="R8196" s="91" t="e">
        <f>('Dichte Wasser'!$B$4*AVERAGE(B8196:C8196)^3+'Dichte Wasser'!$B$3*AVERAGE(B8196:C8196)^2+'Dichte Wasser'!$B$2*AVERAGE(B8196:C8196)+'Dichte Wasser'!$B$1)/1000</f>
        <v>#DIV/0!</v>
      </c>
      <c r="S8196" s="92" t="e">
        <f t="shared" si="515"/>
        <v>#DIV/0!</v>
      </c>
    </row>
    <row r="8197" spans="9:19" x14ac:dyDescent="0.25">
      <c r="I8197" s="45">
        <f t="shared" si="512"/>
        <v>0</v>
      </c>
      <c r="J8197" s="45">
        <f t="shared" si="513"/>
        <v>-13.666998453945324</v>
      </c>
      <c r="K8197" s="39" t="e">
        <f t="shared" si="514"/>
        <v>#DIV/0!</v>
      </c>
      <c r="L8197" s="46">
        <f>-J8197/Eingaben!$D$29</f>
        <v>0.93867560255355853</v>
      </c>
      <c r="M8197" s="44" t="e">
        <f>-K8197/Eingaben!$D$8</f>
        <v>#DIV/0!</v>
      </c>
      <c r="N8197" s="46">
        <f>ABS(B8197-C8197)/Eingaben!$D$8</f>
        <v>0</v>
      </c>
      <c r="P8197">
        <f>D8197/3600000*G8197*100*100/Eingaben!$D$39*(A8197-A8196)/3600</f>
        <v>0</v>
      </c>
      <c r="R8197" s="91" t="e">
        <f>('Dichte Wasser'!$B$4*AVERAGE(B8197:C8197)^3+'Dichte Wasser'!$B$3*AVERAGE(B8197:C8197)^2+'Dichte Wasser'!$B$2*AVERAGE(B8197:C8197)+'Dichte Wasser'!$B$1)/1000</f>
        <v>#DIV/0!</v>
      </c>
      <c r="S8197" s="92" t="e">
        <f t="shared" si="515"/>
        <v>#DIV/0!</v>
      </c>
    </row>
    <row r="8198" spans="9:19" x14ac:dyDescent="0.25">
      <c r="I8198" s="45">
        <f t="shared" si="512"/>
        <v>0</v>
      </c>
      <c r="J8198" s="45">
        <f t="shared" si="513"/>
        <v>-13.666998453945324</v>
      </c>
      <c r="K8198" s="39" t="e">
        <f t="shared" si="514"/>
        <v>#DIV/0!</v>
      </c>
      <c r="L8198" s="46">
        <f>-J8198/Eingaben!$D$29</f>
        <v>0.93867560255355853</v>
      </c>
      <c r="M8198" s="44" t="e">
        <f>-K8198/Eingaben!$D$8</f>
        <v>#DIV/0!</v>
      </c>
      <c r="N8198" s="46">
        <f>ABS(B8198-C8198)/Eingaben!$D$8</f>
        <v>0</v>
      </c>
      <c r="P8198">
        <f>D8198/3600000*G8198*100*100/Eingaben!$D$39*(A8198-A8197)/3600</f>
        <v>0</v>
      </c>
      <c r="R8198" s="91" t="e">
        <f>('Dichte Wasser'!$B$4*AVERAGE(B8198:C8198)^3+'Dichte Wasser'!$B$3*AVERAGE(B8198:C8198)^2+'Dichte Wasser'!$B$2*AVERAGE(B8198:C8198)+'Dichte Wasser'!$B$1)/1000</f>
        <v>#DIV/0!</v>
      </c>
      <c r="S8198" s="92" t="e">
        <f t="shared" si="515"/>
        <v>#DIV/0!</v>
      </c>
    </row>
    <row r="8199" spans="9:19" x14ac:dyDescent="0.25">
      <c r="I8199" s="45">
        <f t="shared" si="512"/>
        <v>0</v>
      </c>
      <c r="J8199" s="45">
        <f t="shared" si="513"/>
        <v>-13.666998453945324</v>
      </c>
      <c r="K8199" s="39" t="e">
        <f t="shared" si="514"/>
        <v>#DIV/0!</v>
      </c>
      <c r="L8199" s="46">
        <f>-J8199/Eingaben!$D$29</f>
        <v>0.93867560255355853</v>
      </c>
      <c r="M8199" s="44" t="e">
        <f>-K8199/Eingaben!$D$8</f>
        <v>#DIV/0!</v>
      </c>
      <c r="N8199" s="46">
        <f>ABS(B8199-C8199)/Eingaben!$D$8</f>
        <v>0</v>
      </c>
      <c r="P8199">
        <f>D8199/3600000*G8199*100*100/Eingaben!$D$39*(A8199-A8198)/3600</f>
        <v>0</v>
      </c>
      <c r="R8199" s="91" t="e">
        <f>('Dichte Wasser'!$B$4*AVERAGE(B8199:C8199)^3+'Dichte Wasser'!$B$3*AVERAGE(B8199:C8199)^2+'Dichte Wasser'!$B$2*AVERAGE(B8199:C8199)+'Dichte Wasser'!$B$1)/1000</f>
        <v>#DIV/0!</v>
      </c>
      <c r="S8199" s="92" t="e">
        <f t="shared" si="515"/>
        <v>#DIV/0!</v>
      </c>
    </row>
    <row r="8200" spans="9:19" x14ac:dyDescent="0.25">
      <c r="I8200" s="45">
        <f t="shared" si="512"/>
        <v>0</v>
      </c>
      <c r="J8200" s="45">
        <f t="shared" si="513"/>
        <v>-13.666998453945324</v>
      </c>
      <c r="K8200" s="39" t="e">
        <f t="shared" si="514"/>
        <v>#DIV/0!</v>
      </c>
      <c r="L8200" s="46">
        <f>-J8200/Eingaben!$D$29</f>
        <v>0.93867560255355853</v>
      </c>
      <c r="M8200" s="44" t="e">
        <f>-K8200/Eingaben!$D$8</f>
        <v>#DIV/0!</v>
      </c>
      <c r="N8200" s="46">
        <f>ABS(B8200-C8200)/Eingaben!$D$8</f>
        <v>0</v>
      </c>
      <c r="P8200">
        <f>D8200/3600000*G8200*100*100/Eingaben!$D$39*(A8200-A8199)/3600</f>
        <v>0</v>
      </c>
      <c r="R8200" s="91" t="e">
        <f>('Dichte Wasser'!$B$4*AVERAGE(B8200:C8200)^3+'Dichte Wasser'!$B$3*AVERAGE(B8200:C8200)^2+'Dichte Wasser'!$B$2*AVERAGE(B8200:C8200)+'Dichte Wasser'!$B$1)/1000</f>
        <v>#DIV/0!</v>
      </c>
      <c r="S8200" s="92" t="e">
        <f t="shared" si="515"/>
        <v>#DIV/0!</v>
      </c>
    </row>
    <row r="8201" spans="9:19" x14ac:dyDescent="0.25">
      <c r="I8201" s="45">
        <f t="shared" si="512"/>
        <v>0</v>
      </c>
      <c r="J8201" s="45">
        <f t="shared" si="513"/>
        <v>-13.666998453945324</v>
      </c>
      <c r="K8201" s="39" t="e">
        <f t="shared" si="514"/>
        <v>#DIV/0!</v>
      </c>
      <c r="L8201" s="46">
        <f>-J8201/Eingaben!$D$29</f>
        <v>0.93867560255355853</v>
      </c>
      <c r="M8201" s="44" t="e">
        <f>-K8201/Eingaben!$D$8</f>
        <v>#DIV/0!</v>
      </c>
      <c r="N8201" s="46">
        <f>ABS(B8201-C8201)/Eingaben!$D$8</f>
        <v>0</v>
      </c>
      <c r="P8201">
        <f>D8201/3600000*G8201*100*100/Eingaben!$D$39*(A8201-A8200)/3600</f>
        <v>0</v>
      </c>
      <c r="R8201" s="91" t="e">
        <f>('Dichte Wasser'!$B$4*AVERAGE(B8201:C8201)^3+'Dichte Wasser'!$B$3*AVERAGE(B8201:C8201)^2+'Dichte Wasser'!$B$2*AVERAGE(B8201:C8201)+'Dichte Wasser'!$B$1)/1000</f>
        <v>#DIV/0!</v>
      </c>
      <c r="S8201" s="92" t="e">
        <f t="shared" si="515"/>
        <v>#DIV/0!</v>
      </c>
    </row>
    <row r="8202" spans="9:19" x14ac:dyDescent="0.25">
      <c r="I8202" s="45">
        <f t="shared" si="512"/>
        <v>0</v>
      </c>
      <c r="J8202" s="45">
        <f t="shared" si="513"/>
        <v>-13.666998453945324</v>
      </c>
      <c r="K8202" s="39" t="e">
        <f t="shared" si="514"/>
        <v>#DIV/0!</v>
      </c>
      <c r="L8202" s="46">
        <f>-J8202/Eingaben!$D$29</f>
        <v>0.93867560255355853</v>
      </c>
      <c r="M8202" s="44" t="e">
        <f>-K8202/Eingaben!$D$8</f>
        <v>#DIV/0!</v>
      </c>
      <c r="N8202" s="46">
        <f>ABS(B8202-C8202)/Eingaben!$D$8</f>
        <v>0</v>
      </c>
      <c r="P8202">
        <f>D8202/3600000*G8202*100*100/Eingaben!$D$39*(A8202-A8201)/3600</f>
        <v>0</v>
      </c>
      <c r="R8202" s="91" t="e">
        <f>('Dichte Wasser'!$B$4*AVERAGE(B8202:C8202)^3+'Dichte Wasser'!$B$3*AVERAGE(B8202:C8202)^2+'Dichte Wasser'!$B$2*AVERAGE(B8202:C8202)+'Dichte Wasser'!$B$1)/1000</f>
        <v>#DIV/0!</v>
      </c>
      <c r="S8202" s="92" t="e">
        <f t="shared" si="515"/>
        <v>#DIV/0!</v>
      </c>
    </row>
    <row r="8203" spans="9:19" x14ac:dyDescent="0.25">
      <c r="I8203" s="45">
        <f t="shared" si="512"/>
        <v>0</v>
      </c>
      <c r="J8203" s="45">
        <f t="shared" si="513"/>
        <v>-13.666998453945324</v>
      </c>
      <c r="K8203" s="39" t="e">
        <f t="shared" si="514"/>
        <v>#DIV/0!</v>
      </c>
      <c r="L8203" s="46">
        <f>-J8203/Eingaben!$D$29</f>
        <v>0.93867560255355853</v>
      </c>
      <c r="M8203" s="44" t="e">
        <f>-K8203/Eingaben!$D$8</f>
        <v>#DIV/0!</v>
      </c>
      <c r="N8203" s="46">
        <f>ABS(B8203-C8203)/Eingaben!$D$8</f>
        <v>0</v>
      </c>
      <c r="P8203">
        <f>D8203/3600000*G8203*100*100/Eingaben!$D$39*(A8203-A8202)/3600</f>
        <v>0</v>
      </c>
      <c r="R8203" s="91" t="e">
        <f>('Dichte Wasser'!$B$4*AVERAGE(B8203:C8203)^3+'Dichte Wasser'!$B$3*AVERAGE(B8203:C8203)^2+'Dichte Wasser'!$B$2*AVERAGE(B8203:C8203)+'Dichte Wasser'!$B$1)/1000</f>
        <v>#DIV/0!</v>
      </c>
      <c r="S8203" s="92" t="e">
        <f t="shared" si="515"/>
        <v>#DIV/0!</v>
      </c>
    </row>
    <row r="8204" spans="9:19" x14ac:dyDescent="0.25">
      <c r="I8204" s="45">
        <f t="shared" si="512"/>
        <v>0</v>
      </c>
      <c r="J8204" s="45">
        <f t="shared" si="513"/>
        <v>-13.666998453945324</v>
      </c>
      <c r="K8204" s="39" t="e">
        <f t="shared" si="514"/>
        <v>#DIV/0!</v>
      </c>
      <c r="L8204" s="46">
        <f>-J8204/Eingaben!$D$29</f>
        <v>0.93867560255355853</v>
      </c>
      <c r="M8204" s="44" t="e">
        <f>-K8204/Eingaben!$D$8</f>
        <v>#DIV/0!</v>
      </c>
      <c r="N8204" s="46">
        <f>ABS(B8204-C8204)/Eingaben!$D$8</f>
        <v>0</v>
      </c>
      <c r="P8204">
        <f>D8204/3600000*G8204*100*100/Eingaben!$D$39*(A8204-A8203)/3600</f>
        <v>0</v>
      </c>
      <c r="R8204" s="91" t="e">
        <f>('Dichte Wasser'!$B$4*AVERAGE(B8204:C8204)^3+'Dichte Wasser'!$B$3*AVERAGE(B8204:C8204)^2+'Dichte Wasser'!$B$2*AVERAGE(B8204:C8204)+'Dichte Wasser'!$B$1)/1000</f>
        <v>#DIV/0!</v>
      </c>
      <c r="S8204" s="92" t="e">
        <f t="shared" si="515"/>
        <v>#DIV/0!</v>
      </c>
    </row>
    <row r="8205" spans="9:19" x14ac:dyDescent="0.25">
      <c r="I8205" s="45">
        <f t="shared" si="512"/>
        <v>0</v>
      </c>
      <c r="J8205" s="45">
        <f t="shared" si="513"/>
        <v>-13.666998453945324</v>
      </c>
      <c r="K8205" s="39" t="e">
        <f t="shared" si="514"/>
        <v>#DIV/0!</v>
      </c>
      <c r="L8205" s="46">
        <f>-J8205/Eingaben!$D$29</f>
        <v>0.93867560255355853</v>
      </c>
      <c r="M8205" s="44" t="e">
        <f>-K8205/Eingaben!$D$8</f>
        <v>#DIV/0!</v>
      </c>
      <c r="N8205" s="46">
        <f>ABS(B8205-C8205)/Eingaben!$D$8</f>
        <v>0</v>
      </c>
      <c r="P8205">
        <f>D8205/3600000*G8205*100*100/Eingaben!$D$39*(A8205-A8204)/3600</f>
        <v>0</v>
      </c>
      <c r="R8205" s="91" t="e">
        <f>('Dichte Wasser'!$B$4*AVERAGE(B8205:C8205)^3+'Dichte Wasser'!$B$3*AVERAGE(B8205:C8205)^2+'Dichte Wasser'!$B$2*AVERAGE(B8205:C8205)+'Dichte Wasser'!$B$1)/1000</f>
        <v>#DIV/0!</v>
      </c>
      <c r="S8205" s="92" t="e">
        <f t="shared" si="515"/>
        <v>#DIV/0!</v>
      </c>
    </row>
    <row r="8206" spans="9:19" x14ac:dyDescent="0.25">
      <c r="I8206" s="45">
        <f t="shared" si="512"/>
        <v>0</v>
      </c>
      <c r="J8206" s="45">
        <f t="shared" si="513"/>
        <v>-13.666998453945324</v>
      </c>
      <c r="K8206" s="39" t="e">
        <f t="shared" si="514"/>
        <v>#DIV/0!</v>
      </c>
      <c r="L8206" s="46">
        <f>-J8206/Eingaben!$D$29</f>
        <v>0.93867560255355853</v>
      </c>
      <c r="M8206" s="44" t="e">
        <f>-K8206/Eingaben!$D$8</f>
        <v>#DIV/0!</v>
      </c>
      <c r="N8206" s="46">
        <f>ABS(B8206-C8206)/Eingaben!$D$8</f>
        <v>0</v>
      </c>
      <c r="P8206">
        <f>D8206/3600000*G8206*100*100/Eingaben!$D$39*(A8206-A8205)/3600</f>
        <v>0</v>
      </c>
      <c r="R8206" s="91" t="e">
        <f>('Dichte Wasser'!$B$4*AVERAGE(B8206:C8206)^3+'Dichte Wasser'!$B$3*AVERAGE(B8206:C8206)^2+'Dichte Wasser'!$B$2*AVERAGE(B8206:C8206)+'Dichte Wasser'!$B$1)/1000</f>
        <v>#DIV/0!</v>
      </c>
      <c r="S8206" s="92" t="e">
        <f t="shared" si="515"/>
        <v>#DIV/0!</v>
      </c>
    </row>
    <row r="8207" spans="9:19" x14ac:dyDescent="0.25">
      <c r="I8207" s="45">
        <f t="shared" si="512"/>
        <v>0</v>
      </c>
      <c r="J8207" s="45">
        <f t="shared" si="513"/>
        <v>-13.666998453945324</v>
      </c>
      <c r="K8207" s="39" t="e">
        <f t="shared" si="514"/>
        <v>#DIV/0!</v>
      </c>
      <c r="L8207" s="46">
        <f>-J8207/Eingaben!$D$29</f>
        <v>0.93867560255355853</v>
      </c>
      <c r="M8207" s="44" t="e">
        <f>-K8207/Eingaben!$D$8</f>
        <v>#DIV/0!</v>
      </c>
      <c r="N8207" s="46">
        <f>ABS(B8207-C8207)/Eingaben!$D$8</f>
        <v>0</v>
      </c>
      <c r="P8207">
        <f>D8207/3600000*G8207*100*100/Eingaben!$D$39*(A8207-A8206)/3600</f>
        <v>0</v>
      </c>
      <c r="R8207" s="91" t="e">
        <f>('Dichte Wasser'!$B$4*AVERAGE(B8207:C8207)^3+'Dichte Wasser'!$B$3*AVERAGE(B8207:C8207)^2+'Dichte Wasser'!$B$2*AVERAGE(B8207:C8207)+'Dichte Wasser'!$B$1)/1000</f>
        <v>#DIV/0!</v>
      </c>
      <c r="S8207" s="92" t="e">
        <f t="shared" si="515"/>
        <v>#DIV/0!</v>
      </c>
    </row>
    <row r="8208" spans="9:19" x14ac:dyDescent="0.25">
      <c r="I8208" s="45">
        <f t="shared" si="512"/>
        <v>0</v>
      </c>
      <c r="J8208" s="45">
        <f t="shared" si="513"/>
        <v>-13.666998453945324</v>
      </c>
      <c r="K8208" s="39" t="e">
        <f t="shared" si="514"/>
        <v>#DIV/0!</v>
      </c>
      <c r="L8208" s="46">
        <f>-J8208/Eingaben!$D$29</f>
        <v>0.93867560255355853</v>
      </c>
      <c r="M8208" s="44" t="e">
        <f>-K8208/Eingaben!$D$8</f>
        <v>#DIV/0!</v>
      </c>
      <c r="N8208" s="46">
        <f>ABS(B8208-C8208)/Eingaben!$D$8</f>
        <v>0</v>
      </c>
      <c r="P8208">
        <f>D8208/3600000*G8208*100*100/Eingaben!$D$39*(A8208-A8207)/3600</f>
        <v>0</v>
      </c>
      <c r="R8208" s="91" t="e">
        <f>('Dichte Wasser'!$B$4*AVERAGE(B8208:C8208)^3+'Dichte Wasser'!$B$3*AVERAGE(B8208:C8208)^2+'Dichte Wasser'!$B$2*AVERAGE(B8208:C8208)+'Dichte Wasser'!$B$1)/1000</f>
        <v>#DIV/0!</v>
      </c>
      <c r="S8208" s="92" t="e">
        <f t="shared" si="515"/>
        <v>#DIV/0!</v>
      </c>
    </row>
    <row r="8209" spans="9:19" x14ac:dyDescent="0.25">
      <c r="I8209" s="45">
        <f t="shared" si="512"/>
        <v>0</v>
      </c>
      <c r="J8209" s="45">
        <f t="shared" si="513"/>
        <v>-13.666998453945324</v>
      </c>
      <c r="K8209" s="39" t="e">
        <f t="shared" si="514"/>
        <v>#DIV/0!</v>
      </c>
      <c r="L8209" s="46">
        <f>-J8209/Eingaben!$D$29</f>
        <v>0.93867560255355853</v>
      </c>
      <c r="M8209" s="44" t="e">
        <f>-K8209/Eingaben!$D$8</f>
        <v>#DIV/0!</v>
      </c>
      <c r="N8209" s="46">
        <f>ABS(B8209-C8209)/Eingaben!$D$8</f>
        <v>0</v>
      </c>
      <c r="P8209">
        <f>D8209/3600000*G8209*100*100/Eingaben!$D$39*(A8209-A8208)/3600</f>
        <v>0</v>
      </c>
      <c r="R8209" s="91" t="e">
        <f>('Dichte Wasser'!$B$4*AVERAGE(B8209:C8209)^3+'Dichte Wasser'!$B$3*AVERAGE(B8209:C8209)^2+'Dichte Wasser'!$B$2*AVERAGE(B8209:C8209)+'Dichte Wasser'!$B$1)/1000</f>
        <v>#DIV/0!</v>
      </c>
      <c r="S8209" s="92" t="e">
        <f t="shared" si="515"/>
        <v>#DIV/0!</v>
      </c>
    </row>
    <row r="8210" spans="9:19" x14ac:dyDescent="0.25">
      <c r="I8210" s="45">
        <f t="shared" si="512"/>
        <v>0</v>
      </c>
      <c r="J8210" s="45">
        <f t="shared" si="513"/>
        <v>-13.666998453945324</v>
      </c>
      <c r="K8210" s="39" t="e">
        <f t="shared" si="514"/>
        <v>#DIV/0!</v>
      </c>
      <c r="L8210" s="46">
        <f>-J8210/Eingaben!$D$29</f>
        <v>0.93867560255355853</v>
      </c>
      <c r="M8210" s="44" t="e">
        <f>-K8210/Eingaben!$D$8</f>
        <v>#DIV/0!</v>
      </c>
      <c r="N8210" s="46">
        <f>ABS(B8210-C8210)/Eingaben!$D$8</f>
        <v>0</v>
      </c>
      <c r="P8210">
        <f>D8210/3600000*G8210*100*100/Eingaben!$D$39*(A8210-A8209)/3600</f>
        <v>0</v>
      </c>
      <c r="R8210" s="91" t="e">
        <f>('Dichte Wasser'!$B$4*AVERAGE(B8210:C8210)^3+'Dichte Wasser'!$B$3*AVERAGE(B8210:C8210)^2+'Dichte Wasser'!$B$2*AVERAGE(B8210:C8210)+'Dichte Wasser'!$B$1)/1000</f>
        <v>#DIV/0!</v>
      </c>
      <c r="S8210" s="92" t="e">
        <f t="shared" si="515"/>
        <v>#DIV/0!</v>
      </c>
    </row>
    <row r="8211" spans="9:19" x14ac:dyDescent="0.25">
      <c r="I8211" s="45">
        <f t="shared" si="512"/>
        <v>0</v>
      </c>
      <c r="J8211" s="45">
        <f t="shared" si="513"/>
        <v>-13.666998453945324</v>
      </c>
      <c r="K8211" s="39" t="e">
        <f t="shared" si="514"/>
        <v>#DIV/0!</v>
      </c>
      <c r="L8211" s="46">
        <f>-J8211/Eingaben!$D$29</f>
        <v>0.93867560255355853</v>
      </c>
      <c r="M8211" s="44" t="e">
        <f>-K8211/Eingaben!$D$8</f>
        <v>#DIV/0!</v>
      </c>
      <c r="N8211" s="46">
        <f>ABS(B8211-C8211)/Eingaben!$D$8</f>
        <v>0</v>
      </c>
      <c r="P8211">
        <f>D8211/3600000*G8211*100*100/Eingaben!$D$39*(A8211-A8210)/3600</f>
        <v>0</v>
      </c>
      <c r="R8211" s="91" t="e">
        <f>('Dichte Wasser'!$B$4*AVERAGE(B8211:C8211)^3+'Dichte Wasser'!$B$3*AVERAGE(B8211:C8211)^2+'Dichte Wasser'!$B$2*AVERAGE(B8211:C8211)+'Dichte Wasser'!$B$1)/1000</f>
        <v>#DIV/0!</v>
      </c>
      <c r="S8211" s="92" t="e">
        <f t="shared" si="515"/>
        <v>#DIV/0!</v>
      </c>
    </row>
    <row r="8212" spans="9:19" x14ac:dyDescent="0.25">
      <c r="I8212" s="45">
        <f t="shared" si="512"/>
        <v>0</v>
      </c>
      <c r="J8212" s="45">
        <f t="shared" si="513"/>
        <v>-13.666998453945324</v>
      </c>
      <c r="K8212" s="39" t="e">
        <f t="shared" si="514"/>
        <v>#DIV/0!</v>
      </c>
      <c r="L8212" s="46">
        <f>-J8212/Eingaben!$D$29</f>
        <v>0.93867560255355853</v>
      </c>
      <c r="M8212" s="44" t="e">
        <f>-K8212/Eingaben!$D$8</f>
        <v>#DIV/0!</v>
      </c>
      <c r="N8212" s="46">
        <f>ABS(B8212-C8212)/Eingaben!$D$8</f>
        <v>0</v>
      </c>
      <c r="P8212">
        <f>D8212/3600000*G8212*100*100/Eingaben!$D$39*(A8212-A8211)/3600</f>
        <v>0</v>
      </c>
      <c r="R8212" s="91" t="e">
        <f>('Dichte Wasser'!$B$4*AVERAGE(B8212:C8212)^3+'Dichte Wasser'!$B$3*AVERAGE(B8212:C8212)^2+'Dichte Wasser'!$B$2*AVERAGE(B8212:C8212)+'Dichte Wasser'!$B$1)/1000</f>
        <v>#DIV/0!</v>
      </c>
      <c r="S8212" s="92" t="e">
        <f t="shared" si="515"/>
        <v>#DIV/0!</v>
      </c>
    </row>
    <row r="8213" spans="9:19" x14ac:dyDescent="0.25">
      <c r="I8213" s="45">
        <f t="shared" si="512"/>
        <v>0</v>
      </c>
      <c r="J8213" s="45">
        <f t="shared" si="513"/>
        <v>-13.666998453945324</v>
      </c>
      <c r="K8213" s="39" t="e">
        <f t="shared" si="514"/>
        <v>#DIV/0!</v>
      </c>
      <c r="L8213" s="46">
        <f>-J8213/Eingaben!$D$29</f>
        <v>0.93867560255355853</v>
      </c>
      <c r="M8213" s="44" t="e">
        <f>-K8213/Eingaben!$D$8</f>
        <v>#DIV/0!</v>
      </c>
      <c r="N8213" s="46">
        <f>ABS(B8213-C8213)/Eingaben!$D$8</f>
        <v>0</v>
      </c>
      <c r="P8213">
        <f>D8213/3600000*G8213*100*100/Eingaben!$D$39*(A8213-A8212)/3600</f>
        <v>0</v>
      </c>
      <c r="R8213" s="91" t="e">
        <f>('Dichte Wasser'!$B$4*AVERAGE(B8213:C8213)^3+'Dichte Wasser'!$B$3*AVERAGE(B8213:C8213)^2+'Dichte Wasser'!$B$2*AVERAGE(B8213:C8213)+'Dichte Wasser'!$B$1)/1000</f>
        <v>#DIV/0!</v>
      </c>
      <c r="S8213" s="92" t="e">
        <f t="shared" si="515"/>
        <v>#DIV/0!</v>
      </c>
    </row>
    <row r="8214" spans="9:19" x14ac:dyDescent="0.25">
      <c r="I8214" s="45">
        <f t="shared" si="512"/>
        <v>0</v>
      </c>
      <c r="J8214" s="45">
        <f t="shared" si="513"/>
        <v>-13.666998453945324</v>
      </c>
      <c r="K8214" s="39" t="e">
        <f t="shared" si="514"/>
        <v>#DIV/0!</v>
      </c>
      <c r="L8214" s="46">
        <f>-J8214/Eingaben!$D$29</f>
        <v>0.93867560255355853</v>
      </c>
      <c r="M8214" s="44" t="e">
        <f>-K8214/Eingaben!$D$8</f>
        <v>#DIV/0!</v>
      </c>
      <c r="N8214" s="46">
        <f>ABS(B8214-C8214)/Eingaben!$D$8</f>
        <v>0</v>
      </c>
      <c r="P8214">
        <f>D8214/3600000*G8214*100*100/Eingaben!$D$39*(A8214-A8213)/3600</f>
        <v>0</v>
      </c>
      <c r="R8214" s="91" t="e">
        <f>('Dichte Wasser'!$B$4*AVERAGE(B8214:C8214)^3+'Dichte Wasser'!$B$3*AVERAGE(B8214:C8214)^2+'Dichte Wasser'!$B$2*AVERAGE(B8214:C8214)+'Dichte Wasser'!$B$1)/1000</f>
        <v>#DIV/0!</v>
      </c>
      <c r="S8214" s="92" t="e">
        <f t="shared" si="515"/>
        <v>#DIV/0!</v>
      </c>
    </row>
    <row r="8215" spans="9:19" x14ac:dyDescent="0.25">
      <c r="I8215" s="45">
        <f t="shared" si="512"/>
        <v>0</v>
      </c>
      <c r="J8215" s="45">
        <f t="shared" si="513"/>
        <v>-13.666998453945324</v>
      </c>
      <c r="K8215" s="39" t="e">
        <f t="shared" si="514"/>
        <v>#DIV/0!</v>
      </c>
      <c r="L8215" s="46">
        <f>-J8215/Eingaben!$D$29</f>
        <v>0.93867560255355853</v>
      </c>
      <c r="M8215" s="44" t="e">
        <f>-K8215/Eingaben!$D$8</f>
        <v>#DIV/0!</v>
      </c>
      <c r="N8215" s="46">
        <f>ABS(B8215-C8215)/Eingaben!$D$8</f>
        <v>0</v>
      </c>
      <c r="P8215">
        <f>D8215/3600000*G8215*100*100/Eingaben!$D$39*(A8215-A8214)/3600</f>
        <v>0</v>
      </c>
      <c r="R8215" s="91" t="e">
        <f>('Dichte Wasser'!$B$4*AVERAGE(B8215:C8215)^3+'Dichte Wasser'!$B$3*AVERAGE(B8215:C8215)^2+'Dichte Wasser'!$B$2*AVERAGE(B8215:C8215)+'Dichte Wasser'!$B$1)/1000</f>
        <v>#DIV/0!</v>
      </c>
      <c r="S8215" s="92" t="e">
        <f t="shared" si="515"/>
        <v>#DIV/0!</v>
      </c>
    </row>
    <row r="8216" spans="9:19" x14ac:dyDescent="0.25">
      <c r="I8216" s="45">
        <f t="shared" si="512"/>
        <v>0</v>
      </c>
      <c r="J8216" s="45">
        <f t="shared" si="513"/>
        <v>-13.666998453945324</v>
      </c>
      <c r="K8216" s="39" t="e">
        <f t="shared" si="514"/>
        <v>#DIV/0!</v>
      </c>
      <c r="L8216" s="46">
        <f>-J8216/Eingaben!$D$29</f>
        <v>0.93867560255355853</v>
      </c>
      <c r="M8216" s="44" t="e">
        <f>-K8216/Eingaben!$D$8</f>
        <v>#DIV/0!</v>
      </c>
      <c r="N8216" s="46">
        <f>ABS(B8216-C8216)/Eingaben!$D$8</f>
        <v>0</v>
      </c>
      <c r="P8216">
        <f>D8216/3600000*G8216*100*100/Eingaben!$D$39*(A8216-A8215)/3600</f>
        <v>0</v>
      </c>
      <c r="R8216" s="91" t="e">
        <f>('Dichte Wasser'!$B$4*AVERAGE(B8216:C8216)^3+'Dichte Wasser'!$B$3*AVERAGE(B8216:C8216)^2+'Dichte Wasser'!$B$2*AVERAGE(B8216:C8216)+'Dichte Wasser'!$B$1)/1000</f>
        <v>#DIV/0!</v>
      </c>
      <c r="S8216" s="92" t="e">
        <f t="shared" si="515"/>
        <v>#DIV/0!</v>
      </c>
    </row>
    <row r="8217" spans="9:19" x14ac:dyDescent="0.25">
      <c r="I8217" s="45">
        <f t="shared" si="512"/>
        <v>0</v>
      </c>
      <c r="J8217" s="45">
        <f t="shared" si="513"/>
        <v>-13.666998453945324</v>
      </c>
      <c r="K8217" s="39" t="e">
        <f t="shared" si="514"/>
        <v>#DIV/0!</v>
      </c>
      <c r="L8217" s="46">
        <f>-J8217/Eingaben!$D$29</f>
        <v>0.93867560255355853</v>
      </c>
      <c r="M8217" s="44" t="e">
        <f>-K8217/Eingaben!$D$8</f>
        <v>#DIV/0!</v>
      </c>
      <c r="N8217" s="46">
        <f>ABS(B8217-C8217)/Eingaben!$D$8</f>
        <v>0</v>
      </c>
      <c r="P8217">
        <f>D8217/3600000*G8217*100*100/Eingaben!$D$39*(A8217-A8216)/3600</f>
        <v>0</v>
      </c>
      <c r="R8217" s="91" t="e">
        <f>('Dichte Wasser'!$B$4*AVERAGE(B8217:C8217)^3+'Dichte Wasser'!$B$3*AVERAGE(B8217:C8217)^2+'Dichte Wasser'!$B$2*AVERAGE(B8217:C8217)+'Dichte Wasser'!$B$1)/1000</f>
        <v>#DIV/0!</v>
      </c>
      <c r="S8217" s="92" t="e">
        <f t="shared" si="515"/>
        <v>#DIV/0!</v>
      </c>
    </row>
    <row r="8218" spans="9:19" x14ac:dyDescent="0.25">
      <c r="I8218" s="45">
        <f t="shared" si="512"/>
        <v>0</v>
      </c>
      <c r="J8218" s="45">
        <f t="shared" si="513"/>
        <v>-13.666998453945324</v>
      </c>
      <c r="K8218" s="39" t="e">
        <f t="shared" si="514"/>
        <v>#DIV/0!</v>
      </c>
      <c r="L8218" s="46">
        <f>-J8218/Eingaben!$D$29</f>
        <v>0.93867560255355853</v>
      </c>
      <c r="M8218" s="44" t="e">
        <f>-K8218/Eingaben!$D$8</f>
        <v>#DIV/0!</v>
      </c>
      <c r="N8218" s="46">
        <f>ABS(B8218-C8218)/Eingaben!$D$8</f>
        <v>0</v>
      </c>
      <c r="P8218">
        <f>D8218/3600000*G8218*100*100/Eingaben!$D$39*(A8218-A8217)/3600</f>
        <v>0</v>
      </c>
      <c r="R8218" s="91" t="e">
        <f>('Dichte Wasser'!$B$4*AVERAGE(B8218:C8218)^3+'Dichte Wasser'!$B$3*AVERAGE(B8218:C8218)^2+'Dichte Wasser'!$B$2*AVERAGE(B8218:C8218)+'Dichte Wasser'!$B$1)/1000</f>
        <v>#DIV/0!</v>
      </c>
      <c r="S8218" s="92" t="e">
        <f t="shared" si="515"/>
        <v>#DIV/0!</v>
      </c>
    </row>
    <row r="8219" spans="9:19" x14ac:dyDescent="0.25">
      <c r="I8219" s="45">
        <f t="shared" si="512"/>
        <v>0</v>
      </c>
      <c r="J8219" s="45">
        <f t="shared" si="513"/>
        <v>-13.666998453945324</v>
      </c>
      <c r="K8219" s="39" t="e">
        <f t="shared" si="514"/>
        <v>#DIV/0!</v>
      </c>
      <c r="L8219" s="46">
        <f>-J8219/Eingaben!$D$29</f>
        <v>0.93867560255355853</v>
      </c>
      <c r="M8219" s="44" t="e">
        <f>-K8219/Eingaben!$D$8</f>
        <v>#DIV/0!</v>
      </c>
      <c r="N8219" s="46">
        <f>ABS(B8219-C8219)/Eingaben!$D$8</f>
        <v>0</v>
      </c>
      <c r="P8219">
        <f>D8219/3600000*G8219*100*100/Eingaben!$D$39*(A8219-A8218)/3600</f>
        <v>0</v>
      </c>
      <c r="R8219" s="91" t="e">
        <f>('Dichte Wasser'!$B$4*AVERAGE(B8219:C8219)^3+'Dichte Wasser'!$B$3*AVERAGE(B8219:C8219)^2+'Dichte Wasser'!$B$2*AVERAGE(B8219:C8219)+'Dichte Wasser'!$B$1)/1000</f>
        <v>#DIV/0!</v>
      </c>
      <c r="S8219" s="92" t="e">
        <f t="shared" si="515"/>
        <v>#DIV/0!</v>
      </c>
    </row>
    <row r="8220" spans="9:19" x14ac:dyDescent="0.25">
      <c r="I8220" s="45">
        <f t="shared" si="512"/>
        <v>0</v>
      </c>
      <c r="J8220" s="45">
        <f t="shared" si="513"/>
        <v>-13.666998453945324</v>
      </c>
      <c r="K8220" s="39" t="e">
        <f t="shared" si="514"/>
        <v>#DIV/0!</v>
      </c>
      <c r="L8220" s="46">
        <f>-J8220/Eingaben!$D$29</f>
        <v>0.93867560255355853</v>
      </c>
      <c r="M8220" s="44" t="e">
        <f>-K8220/Eingaben!$D$8</f>
        <v>#DIV/0!</v>
      </c>
      <c r="N8220" s="46">
        <f>ABS(B8220-C8220)/Eingaben!$D$8</f>
        <v>0</v>
      </c>
      <c r="P8220">
        <f>D8220/3600000*G8220*100*100/Eingaben!$D$39*(A8220-A8219)/3600</f>
        <v>0</v>
      </c>
      <c r="R8220" s="91" t="e">
        <f>('Dichte Wasser'!$B$4*AVERAGE(B8220:C8220)^3+'Dichte Wasser'!$B$3*AVERAGE(B8220:C8220)^2+'Dichte Wasser'!$B$2*AVERAGE(B8220:C8220)+'Dichte Wasser'!$B$1)/1000</f>
        <v>#DIV/0!</v>
      </c>
      <c r="S8220" s="92" t="e">
        <f t="shared" si="515"/>
        <v>#DIV/0!</v>
      </c>
    </row>
    <row r="8221" spans="9:19" x14ac:dyDescent="0.25">
      <c r="I8221" s="45">
        <f t="shared" si="512"/>
        <v>0</v>
      </c>
      <c r="J8221" s="45">
        <f t="shared" si="513"/>
        <v>-13.666998453945324</v>
      </c>
      <c r="K8221" s="39" t="e">
        <f t="shared" si="514"/>
        <v>#DIV/0!</v>
      </c>
      <c r="L8221" s="46">
        <f>-J8221/Eingaben!$D$29</f>
        <v>0.93867560255355853</v>
      </c>
      <c r="M8221" s="44" t="e">
        <f>-K8221/Eingaben!$D$8</f>
        <v>#DIV/0!</v>
      </c>
      <c r="N8221" s="46">
        <f>ABS(B8221-C8221)/Eingaben!$D$8</f>
        <v>0</v>
      </c>
      <c r="P8221">
        <f>D8221/3600000*G8221*100*100/Eingaben!$D$39*(A8221-A8220)/3600</f>
        <v>0</v>
      </c>
      <c r="R8221" s="91" t="e">
        <f>('Dichte Wasser'!$B$4*AVERAGE(B8221:C8221)^3+'Dichte Wasser'!$B$3*AVERAGE(B8221:C8221)^2+'Dichte Wasser'!$B$2*AVERAGE(B8221:C8221)+'Dichte Wasser'!$B$1)/1000</f>
        <v>#DIV/0!</v>
      </c>
      <c r="S8221" s="92" t="e">
        <f t="shared" si="515"/>
        <v>#DIV/0!</v>
      </c>
    </row>
    <row r="8222" spans="9:19" x14ac:dyDescent="0.25">
      <c r="I8222" s="45">
        <f t="shared" si="512"/>
        <v>0</v>
      </c>
      <c r="J8222" s="45">
        <f t="shared" si="513"/>
        <v>-13.666998453945324</v>
      </c>
      <c r="K8222" s="39" t="e">
        <f t="shared" si="514"/>
        <v>#DIV/0!</v>
      </c>
      <c r="L8222" s="46">
        <f>-J8222/Eingaben!$D$29</f>
        <v>0.93867560255355853</v>
      </c>
      <c r="M8222" s="44" t="e">
        <f>-K8222/Eingaben!$D$8</f>
        <v>#DIV/0!</v>
      </c>
      <c r="N8222" s="46">
        <f>ABS(B8222-C8222)/Eingaben!$D$8</f>
        <v>0</v>
      </c>
      <c r="P8222">
        <f>D8222/3600000*G8222*100*100/Eingaben!$D$39*(A8222-A8221)/3600</f>
        <v>0</v>
      </c>
      <c r="R8222" s="91" t="e">
        <f>('Dichte Wasser'!$B$4*AVERAGE(B8222:C8222)^3+'Dichte Wasser'!$B$3*AVERAGE(B8222:C8222)^2+'Dichte Wasser'!$B$2*AVERAGE(B8222:C8222)+'Dichte Wasser'!$B$1)/1000</f>
        <v>#DIV/0!</v>
      </c>
      <c r="S8222" s="92" t="e">
        <f t="shared" si="515"/>
        <v>#DIV/0!</v>
      </c>
    </row>
    <row r="8223" spans="9:19" x14ac:dyDescent="0.25">
      <c r="I8223" s="45">
        <f t="shared" si="512"/>
        <v>0</v>
      </c>
      <c r="J8223" s="45">
        <f t="shared" si="513"/>
        <v>-13.666998453945324</v>
      </c>
      <c r="K8223" s="39" t="e">
        <f t="shared" si="514"/>
        <v>#DIV/0!</v>
      </c>
      <c r="L8223" s="46">
        <f>-J8223/Eingaben!$D$29</f>
        <v>0.93867560255355853</v>
      </c>
      <c r="M8223" s="44" t="e">
        <f>-K8223/Eingaben!$D$8</f>
        <v>#DIV/0!</v>
      </c>
      <c r="N8223" s="46">
        <f>ABS(B8223-C8223)/Eingaben!$D$8</f>
        <v>0</v>
      </c>
      <c r="P8223">
        <f>D8223/3600000*G8223*100*100/Eingaben!$D$39*(A8223-A8222)/3600</f>
        <v>0</v>
      </c>
      <c r="R8223" s="91" t="e">
        <f>('Dichte Wasser'!$B$4*AVERAGE(B8223:C8223)^3+'Dichte Wasser'!$B$3*AVERAGE(B8223:C8223)^2+'Dichte Wasser'!$B$2*AVERAGE(B8223:C8223)+'Dichte Wasser'!$B$1)/1000</f>
        <v>#DIV/0!</v>
      </c>
      <c r="S8223" s="92" t="e">
        <f t="shared" si="515"/>
        <v>#DIV/0!</v>
      </c>
    </row>
    <row r="8224" spans="9:19" x14ac:dyDescent="0.25">
      <c r="I8224" s="45">
        <f t="shared" si="512"/>
        <v>0</v>
      </c>
      <c r="J8224" s="45">
        <f t="shared" si="513"/>
        <v>-13.666998453945324</v>
      </c>
      <c r="K8224" s="39" t="e">
        <f t="shared" si="514"/>
        <v>#DIV/0!</v>
      </c>
      <c r="L8224" s="46">
        <f>-J8224/Eingaben!$D$29</f>
        <v>0.93867560255355853</v>
      </c>
      <c r="M8224" s="44" t="e">
        <f>-K8224/Eingaben!$D$8</f>
        <v>#DIV/0!</v>
      </c>
      <c r="N8224" s="46">
        <f>ABS(B8224-C8224)/Eingaben!$D$8</f>
        <v>0</v>
      </c>
      <c r="P8224">
        <f>D8224/3600000*G8224*100*100/Eingaben!$D$39*(A8224-A8223)/3600</f>
        <v>0</v>
      </c>
      <c r="R8224" s="91" t="e">
        <f>('Dichte Wasser'!$B$4*AVERAGE(B8224:C8224)^3+'Dichte Wasser'!$B$3*AVERAGE(B8224:C8224)^2+'Dichte Wasser'!$B$2*AVERAGE(B8224:C8224)+'Dichte Wasser'!$B$1)/1000</f>
        <v>#DIV/0!</v>
      </c>
      <c r="S8224" s="92" t="e">
        <f t="shared" si="515"/>
        <v>#DIV/0!</v>
      </c>
    </row>
    <row r="8225" spans="9:19" x14ac:dyDescent="0.25">
      <c r="I8225" s="45">
        <f t="shared" si="512"/>
        <v>0</v>
      </c>
      <c r="J8225" s="45">
        <f t="shared" si="513"/>
        <v>-13.666998453945324</v>
      </c>
      <c r="K8225" s="39" t="e">
        <f t="shared" si="514"/>
        <v>#DIV/0!</v>
      </c>
      <c r="L8225" s="46">
        <f>-J8225/Eingaben!$D$29</f>
        <v>0.93867560255355853</v>
      </c>
      <c r="M8225" s="44" t="e">
        <f>-K8225/Eingaben!$D$8</f>
        <v>#DIV/0!</v>
      </c>
      <c r="N8225" s="46">
        <f>ABS(B8225-C8225)/Eingaben!$D$8</f>
        <v>0</v>
      </c>
      <c r="P8225">
        <f>D8225/3600000*G8225*100*100/Eingaben!$D$39*(A8225-A8224)/3600</f>
        <v>0</v>
      </c>
      <c r="R8225" s="91" t="e">
        <f>('Dichte Wasser'!$B$4*AVERAGE(B8225:C8225)^3+'Dichte Wasser'!$B$3*AVERAGE(B8225:C8225)^2+'Dichte Wasser'!$B$2*AVERAGE(B8225:C8225)+'Dichte Wasser'!$B$1)/1000</f>
        <v>#DIV/0!</v>
      </c>
      <c r="S8225" s="92" t="e">
        <f t="shared" si="515"/>
        <v>#DIV/0!</v>
      </c>
    </row>
    <row r="8226" spans="9:19" x14ac:dyDescent="0.25">
      <c r="I8226" s="45">
        <f t="shared" si="512"/>
        <v>0</v>
      </c>
      <c r="J8226" s="45">
        <f t="shared" si="513"/>
        <v>-13.666998453945324</v>
      </c>
      <c r="K8226" s="39" t="e">
        <f t="shared" si="514"/>
        <v>#DIV/0!</v>
      </c>
      <c r="L8226" s="46">
        <f>-J8226/Eingaben!$D$29</f>
        <v>0.93867560255355853</v>
      </c>
      <c r="M8226" s="44" t="e">
        <f>-K8226/Eingaben!$D$8</f>
        <v>#DIV/0!</v>
      </c>
      <c r="N8226" s="46">
        <f>ABS(B8226-C8226)/Eingaben!$D$8</f>
        <v>0</v>
      </c>
      <c r="P8226">
        <f>D8226/3600000*G8226*100*100/Eingaben!$D$39*(A8226-A8225)/3600</f>
        <v>0</v>
      </c>
      <c r="R8226" s="91" t="e">
        <f>('Dichte Wasser'!$B$4*AVERAGE(B8226:C8226)^3+'Dichte Wasser'!$B$3*AVERAGE(B8226:C8226)^2+'Dichte Wasser'!$B$2*AVERAGE(B8226:C8226)+'Dichte Wasser'!$B$1)/1000</f>
        <v>#DIV/0!</v>
      </c>
      <c r="S8226" s="92" t="e">
        <f t="shared" si="515"/>
        <v>#DIV/0!</v>
      </c>
    </row>
    <row r="8227" spans="9:19" x14ac:dyDescent="0.25">
      <c r="I8227" s="45">
        <f t="shared" si="512"/>
        <v>0</v>
      </c>
      <c r="J8227" s="45">
        <f t="shared" si="513"/>
        <v>-13.666998453945324</v>
      </c>
      <c r="K8227" s="39" t="e">
        <f t="shared" si="514"/>
        <v>#DIV/0!</v>
      </c>
      <c r="L8227" s="46">
        <f>-J8227/Eingaben!$D$29</f>
        <v>0.93867560255355853</v>
      </c>
      <c r="M8227" s="44" t="e">
        <f>-K8227/Eingaben!$D$8</f>
        <v>#DIV/0!</v>
      </c>
      <c r="N8227" s="46">
        <f>ABS(B8227-C8227)/Eingaben!$D$8</f>
        <v>0</v>
      </c>
      <c r="P8227">
        <f>D8227/3600000*G8227*100*100/Eingaben!$D$39*(A8227-A8226)/3600</f>
        <v>0</v>
      </c>
      <c r="R8227" s="91" t="e">
        <f>('Dichte Wasser'!$B$4*AVERAGE(B8227:C8227)^3+'Dichte Wasser'!$B$3*AVERAGE(B8227:C8227)^2+'Dichte Wasser'!$B$2*AVERAGE(B8227:C8227)+'Dichte Wasser'!$B$1)/1000</f>
        <v>#DIV/0!</v>
      </c>
      <c r="S8227" s="92" t="e">
        <f t="shared" si="515"/>
        <v>#DIV/0!</v>
      </c>
    </row>
    <row r="8228" spans="9:19" x14ac:dyDescent="0.25">
      <c r="I8228" s="45">
        <f t="shared" si="512"/>
        <v>0</v>
      </c>
      <c r="J8228" s="45">
        <f t="shared" si="513"/>
        <v>-13.666998453945324</v>
      </c>
      <c r="K8228" s="39" t="e">
        <f t="shared" si="514"/>
        <v>#DIV/0!</v>
      </c>
      <c r="L8228" s="46">
        <f>-J8228/Eingaben!$D$29</f>
        <v>0.93867560255355853</v>
      </c>
      <c r="M8228" s="44" t="e">
        <f>-K8228/Eingaben!$D$8</f>
        <v>#DIV/0!</v>
      </c>
      <c r="N8228" s="46">
        <f>ABS(B8228-C8228)/Eingaben!$D$8</f>
        <v>0</v>
      </c>
      <c r="P8228">
        <f>D8228/3600000*G8228*100*100/Eingaben!$D$39*(A8228-A8227)/3600</f>
        <v>0</v>
      </c>
      <c r="R8228" s="91" t="e">
        <f>('Dichte Wasser'!$B$4*AVERAGE(B8228:C8228)^3+'Dichte Wasser'!$B$3*AVERAGE(B8228:C8228)^2+'Dichte Wasser'!$B$2*AVERAGE(B8228:C8228)+'Dichte Wasser'!$B$1)/1000</f>
        <v>#DIV/0!</v>
      </c>
      <c r="S8228" s="92" t="e">
        <f t="shared" si="515"/>
        <v>#DIV/0!</v>
      </c>
    </row>
    <row r="8229" spans="9:19" x14ac:dyDescent="0.25">
      <c r="I8229" s="45">
        <f t="shared" si="512"/>
        <v>0</v>
      </c>
      <c r="J8229" s="45">
        <f t="shared" si="513"/>
        <v>-13.666998453945324</v>
      </c>
      <c r="K8229" s="39" t="e">
        <f t="shared" si="514"/>
        <v>#DIV/0!</v>
      </c>
      <c r="L8229" s="46">
        <f>-J8229/Eingaben!$D$29</f>
        <v>0.93867560255355853</v>
      </c>
      <c r="M8229" s="44" t="e">
        <f>-K8229/Eingaben!$D$8</f>
        <v>#DIV/0!</v>
      </c>
      <c r="N8229" s="46">
        <f>ABS(B8229-C8229)/Eingaben!$D$8</f>
        <v>0</v>
      </c>
      <c r="P8229">
        <f>D8229/3600000*G8229*100*100/Eingaben!$D$39*(A8229-A8228)/3600</f>
        <v>0</v>
      </c>
      <c r="R8229" s="91" t="e">
        <f>('Dichte Wasser'!$B$4*AVERAGE(B8229:C8229)^3+'Dichte Wasser'!$B$3*AVERAGE(B8229:C8229)^2+'Dichte Wasser'!$B$2*AVERAGE(B8229:C8229)+'Dichte Wasser'!$B$1)/1000</f>
        <v>#DIV/0!</v>
      </c>
      <c r="S8229" s="92" t="e">
        <f t="shared" si="515"/>
        <v>#DIV/0!</v>
      </c>
    </row>
    <row r="8230" spans="9:19" x14ac:dyDescent="0.25">
      <c r="I8230" s="45">
        <f t="shared" si="512"/>
        <v>0</v>
      </c>
      <c r="J8230" s="45">
        <f t="shared" si="513"/>
        <v>-13.666998453945324</v>
      </c>
      <c r="K8230" s="39" t="e">
        <f t="shared" si="514"/>
        <v>#DIV/0!</v>
      </c>
      <c r="L8230" s="46">
        <f>-J8230/Eingaben!$D$29</f>
        <v>0.93867560255355853</v>
      </c>
      <c r="M8230" s="44" t="e">
        <f>-K8230/Eingaben!$D$8</f>
        <v>#DIV/0!</v>
      </c>
      <c r="N8230" s="46">
        <f>ABS(B8230-C8230)/Eingaben!$D$8</f>
        <v>0</v>
      </c>
      <c r="P8230">
        <f>D8230/3600000*G8230*100*100/Eingaben!$D$39*(A8230-A8229)/3600</f>
        <v>0</v>
      </c>
      <c r="R8230" s="91" t="e">
        <f>('Dichte Wasser'!$B$4*AVERAGE(B8230:C8230)^3+'Dichte Wasser'!$B$3*AVERAGE(B8230:C8230)^2+'Dichte Wasser'!$B$2*AVERAGE(B8230:C8230)+'Dichte Wasser'!$B$1)/1000</f>
        <v>#DIV/0!</v>
      </c>
      <c r="S8230" s="92" t="e">
        <f t="shared" si="515"/>
        <v>#DIV/0!</v>
      </c>
    </row>
    <row r="8231" spans="9:19" x14ac:dyDescent="0.25">
      <c r="I8231" s="45">
        <f t="shared" si="512"/>
        <v>0</v>
      </c>
      <c r="J8231" s="45">
        <f t="shared" si="513"/>
        <v>-13.666998453945324</v>
      </c>
      <c r="K8231" s="39" t="e">
        <f t="shared" si="514"/>
        <v>#DIV/0!</v>
      </c>
      <c r="L8231" s="46">
        <f>-J8231/Eingaben!$D$29</f>
        <v>0.93867560255355853</v>
      </c>
      <c r="M8231" s="44" t="e">
        <f>-K8231/Eingaben!$D$8</f>
        <v>#DIV/0!</v>
      </c>
      <c r="N8231" s="46">
        <f>ABS(B8231-C8231)/Eingaben!$D$8</f>
        <v>0</v>
      </c>
      <c r="P8231">
        <f>D8231/3600000*G8231*100*100/Eingaben!$D$39*(A8231-A8230)/3600</f>
        <v>0</v>
      </c>
      <c r="R8231" s="91" t="e">
        <f>('Dichte Wasser'!$B$4*AVERAGE(B8231:C8231)^3+'Dichte Wasser'!$B$3*AVERAGE(B8231:C8231)^2+'Dichte Wasser'!$B$2*AVERAGE(B8231:C8231)+'Dichte Wasser'!$B$1)/1000</f>
        <v>#DIV/0!</v>
      </c>
      <c r="S8231" s="92" t="e">
        <f t="shared" si="515"/>
        <v>#DIV/0!</v>
      </c>
    </row>
    <row r="8232" spans="9:19" x14ac:dyDescent="0.25">
      <c r="I8232" s="45">
        <f t="shared" si="512"/>
        <v>0</v>
      </c>
      <c r="J8232" s="45">
        <f t="shared" si="513"/>
        <v>-13.666998453945324</v>
      </c>
      <c r="K8232" s="39" t="e">
        <f t="shared" si="514"/>
        <v>#DIV/0!</v>
      </c>
      <c r="L8232" s="46">
        <f>-J8232/Eingaben!$D$29</f>
        <v>0.93867560255355853</v>
      </c>
      <c r="M8232" s="44" t="e">
        <f>-K8232/Eingaben!$D$8</f>
        <v>#DIV/0!</v>
      </c>
      <c r="N8232" s="46">
        <f>ABS(B8232-C8232)/Eingaben!$D$8</f>
        <v>0</v>
      </c>
      <c r="P8232">
        <f>D8232/3600000*G8232*100*100/Eingaben!$D$39*(A8232-A8231)/3600</f>
        <v>0</v>
      </c>
      <c r="R8232" s="91" t="e">
        <f>('Dichte Wasser'!$B$4*AVERAGE(B8232:C8232)^3+'Dichte Wasser'!$B$3*AVERAGE(B8232:C8232)^2+'Dichte Wasser'!$B$2*AVERAGE(B8232:C8232)+'Dichte Wasser'!$B$1)/1000</f>
        <v>#DIV/0!</v>
      </c>
      <c r="S8232" s="92" t="e">
        <f t="shared" si="515"/>
        <v>#DIV/0!</v>
      </c>
    </row>
    <row r="8233" spans="9:19" x14ac:dyDescent="0.25">
      <c r="I8233" s="45">
        <f t="shared" si="512"/>
        <v>0</v>
      </c>
      <c r="J8233" s="45">
        <f t="shared" si="513"/>
        <v>-13.666998453945324</v>
      </c>
      <c r="K8233" s="39" t="e">
        <f t="shared" si="514"/>
        <v>#DIV/0!</v>
      </c>
      <c r="L8233" s="46">
        <f>-J8233/Eingaben!$D$29</f>
        <v>0.93867560255355853</v>
      </c>
      <c r="M8233" s="44" t="e">
        <f>-K8233/Eingaben!$D$8</f>
        <v>#DIV/0!</v>
      </c>
      <c r="N8233" s="46">
        <f>ABS(B8233-C8233)/Eingaben!$D$8</f>
        <v>0</v>
      </c>
      <c r="P8233">
        <f>D8233/3600000*G8233*100*100/Eingaben!$D$39*(A8233-A8232)/3600</f>
        <v>0</v>
      </c>
      <c r="R8233" s="91" t="e">
        <f>('Dichte Wasser'!$B$4*AVERAGE(B8233:C8233)^3+'Dichte Wasser'!$B$3*AVERAGE(B8233:C8233)^2+'Dichte Wasser'!$B$2*AVERAGE(B8233:C8233)+'Dichte Wasser'!$B$1)/1000</f>
        <v>#DIV/0!</v>
      </c>
      <c r="S8233" s="92" t="e">
        <f t="shared" si="515"/>
        <v>#DIV/0!</v>
      </c>
    </row>
    <row r="8234" spans="9:19" x14ac:dyDescent="0.25">
      <c r="I8234" s="45">
        <f t="shared" si="512"/>
        <v>0</v>
      </c>
      <c r="J8234" s="45">
        <f t="shared" si="513"/>
        <v>-13.666998453945324</v>
      </c>
      <c r="K8234" s="39" t="e">
        <f t="shared" si="514"/>
        <v>#DIV/0!</v>
      </c>
      <c r="L8234" s="46">
        <f>-J8234/Eingaben!$D$29</f>
        <v>0.93867560255355853</v>
      </c>
      <c r="M8234" s="44" t="e">
        <f>-K8234/Eingaben!$D$8</f>
        <v>#DIV/0!</v>
      </c>
      <c r="N8234" s="46">
        <f>ABS(B8234-C8234)/Eingaben!$D$8</f>
        <v>0</v>
      </c>
      <c r="P8234">
        <f>D8234/3600000*G8234*100*100/Eingaben!$D$39*(A8234-A8233)/3600</f>
        <v>0</v>
      </c>
      <c r="R8234" s="91" t="e">
        <f>('Dichte Wasser'!$B$4*AVERAGE(B8234:C8234)^3+'Dichte Wasser'!$B$3*AVERAGE(B8234:C8234)^2+'Dichte Wasser'!$B$2*AVERAGE(B8234:C8234)+'Dichte Wasser'!$B$1)/1000</f>
        <v>#DIV/0!</v>
      </c>
      <c r="S8234" s="92" t="e">
        <f t="shared" si="515"/>
        <v>#DIV/0!</v>
      </c>
    </row>
    <row r="8235" spans="9:19" x14ac:dyDescent="0.25">
      <c r="I8235" s="45">
        <f t="shared" si="512"/>
        <v>0</v>
      </c>
      <c r="J8235" s="45">
        <f t="shared" si="513"/>
        <v>-13.666998453945324</v>
      </c>
      <c r="K8235" s="39" t="e">
        <f t="shared" si="514"/>
        <v>#DIV/0!</v>
      </c>
      <c r="L8235" s="46">
        <f>-J8235/Eingaben!$D$29</f>
        <v>0.93867560255355853</v>
      </c>
      <c r="M8235" s="44" t="e">
        <f>-K8235/Eingaben!$D$8</f>
        <v>#DIV/0!</v>
      </c>
      <c r="N8235" s="46">
        <f>ABS(B8235-C8235)/Eingaben!$D$8</f>
        <v>0</v>
      </c>
      <c r="P8235">
        <f>D8235/3600000*G8235*100*100/Eingaben!$D$39*(A8235-A8234)/3600</f>
        <v>0</v>
      </c>
      <c r="R8235" s="91" t="e">
        <f>('Dichte Wasser'!$B$4*AVERAGE(B8235:C8235)^3+'Dichte Wasser'!$B$3*AVERAGE(B8235:C8235)^2+'Dichte Wasser'!$B$2*AVERAGE(B8235:C8235)+'Dichte Wasser'!$B$1)/1000</f>
        <v>#DIV/0!</v>
      </c>
      <c r="S8235" s="92" t="e">
        <f t="shared" si="515"/>
        <v>#DIV/0!</v>
      </c>
    </row>
    <row r="8236" spans="9:19" x14ac:dyDescent="0.25">
      <c r="I8236" s="45">
        <f t="shared" si="512"/>
        <v>0</v>
      </c>
      <c r="J8236" s="45">
        <f t="shared" si="513"/>
        <v>-13.666998453945324</v>
      </c>
      <c r="K8236" s="39" t="e">
        <f t="shared" si="514"/>
        <v>#DIV/0!</v>
      </c>
      <c r="L8236" s="46">
        <f>-J8236/Eingaben!$D$29</f>
        <v>0.93867560255355853</v>
      </c>
      <c r="M8236" s="44" t="e">
        <f>-K8236/Eingaben!$D$8</f>
        <v>#DIV/0!</v>
      </c>
      <c r="N8236" s="46">
        <f>ABS(B8236-C8236)/Eingaben!$D$8</f>
        <v>0</v>
      </c>
      <c r="P8236">
        <f>D8236/3600000*G8236*100*100/Eingaben!$D$39*(A8236-A8235)/3600</f>
        <v>0</v>
      </c>
      <c r="R8236" s="91" t="e">
        <f>('Dichte Wasser'!$B$4*AVERAGE(B8236:C8236)^3+'Dichte Wasser'!$B$3*AVERAGE(B8236:C8236)^2+'Dichte Wasser'!$B$2*AVERAGE(B8236:C8236)+'Dichte Wasser'!$B$1)/1000</f>
        <v>#DIV/0!</v>
      </c>
      <c r="S8236" s="92" t="e">
        <f t="shared" si="515"/>
        <v>#DIV/0!</v>
      </c>
    </row>
    <row r="8237" spans="9:19" x14ac:dyDescent="0.25">
      <c r="I8237" s="45">
        <f t="shared" si="512"/>
        <v>0</v>
      </c>
      <c r="J8237" s="45">
        <f t="shared" si="513"/>
        <v>-13.666998453945324</v>
      </c>
      <c r="K8237" s="39" t="e">
        <f t="shared" si="514"/>
        <v>#DIV/0!</v>
      </c>
      <c r="L8237" s="46">
        <f>-J8237/Eingaben!$D$29</f>
        <v>0.93867560255355853</v>
      </c>
      <c r="M8237" s="44" t="e">
        <f>-K8237/Eingaben!$D$8</f>
        <v>#DIV/0!</v>
      </c>
      <c r="N8237" s="46">
        <f>ABS(B8237-C8237)/Eingaben!$D$8</f>
        <v>0</v>
      </c>
      <c r="P8237">
        <f>D8237/3600000*G8237*100*100/Eingaben!$D$39*(A8237-A8236)/3600</f>
        <v>0</v>
      </c>
      <c r="R8237" s="91" t="e">
        <f>('Dichte Wasser'!$B$4*AVERAGE(B8237:C8237)^3+'Dichte Wasser'!$B$3*AVERAGE(B8237:C8237)^2+'Dichte Wasser'!$B$2*AVERAGE(B8237:C8237)+'Dichte Wasser'!$B$1)/1000</f>
        <v>#DIV/0!</v>
      </c>
      <c r="S8237" s="92" t="e">
        <f t="shared" si="515"/>
        <v>#DIV/0!</v>
      </c>
    </row>
    <row r="8238" spans="9:19" x14ac:dyDescent="0.25">
      <c r="I8238" s="45">
        <f t="shared" si="512"/>
        <v>0</v>
      </c>
      <c r="J8238" s="45">
        <f t="shared" si="513"/>
        <v>-13.666998453945324</v>
      </c>
      <c r="K8238" s="39" t="e">
        <f t="shared" si="514"/>
        <v>#DIV/0!</v>
      </c>
      <c r="L8238" s="46">
        <f>-J8238/Eingaben!$D$29</f>
        <v>0.93867560255355853</v>
      </c>
      <c r="M8238" s="44" t="e">
        <f>-K8238/Eingaben!$D$8</f>
        <v>#DIV/0!</v>
      </c>
      <c r="N8238" s="46">
        <f>ABS(B8238-C8238)/Eingaben!$D$8</f>
        <v>0</v>
      </c>
      <c r="P8238">
        <f>D8238/3600000*G8238*100*100/Eingaben!$D$39*(A8238-A8237)/3600</f>
        <v>0</v>
      </c>
      <c r="R8238" s="91" t="e">
        <f>('Dichte Wasser'!$B$4*AVERAGE(B8238:C8238)^3+'Dichte Wasser'!$B$3*AVERAGE(B8238:C8238)^2+'Dichte Wasser'!$B$2*AVERAGE(B8238:C8238)+'Dichte Wasser'!$B$1)/1000</f>
        <v>#DIV/0!</v>
      </c>
      <c r="S8238" s="92" t="e">
        <f t="shared" si="515"/>
        <v>#DIV/0!</v>
      </c>
    </row>
    <row r="8239" spans="9:19" x14ac:dyDescent="0.25">
      <c r="I8239" s="45">
        <f t="shared" si="512"/>
        <v>0</v>
      </c>
      <c r="J8239" s="45">
        <f t="shared" si="513"/>
        <v>-13.666998453945324</v>
      </c>
      <c r="K8239" s="39" t="e">
        <f t="shared" si="514"/>
        <v>#DIV/0!</v>
      </c>
      <c r="L8239" s="46">
        <f>-J8239/Eingaben!$D$29</f>
        <v>0.93867560255355853</v>
      </c>
      <c r="M8239" s="44" t="e">
        <f>-K8239/Eingaben!$D$8</f>
        <v>#DIV/0!</v>
      </c>
      <c r="N8239" s="46">
        <f>ABS(B8239-C8239)/Eingaben!$D$8</f>
        <v>0</v>
      </c>
      <c r="P8239">
        <f>D8239/3600000*G8239*100*100/Eingaben!$D$39*(A8239-A8238)/3600</f>
        <v>0</v>
      </c>
      <c r="R8239" s="91" t="e">
        <f>('Dichte Wasser'!$B$4*AVERAGE(B8239:C8239)^3+'Dichte Wasser'!$B$3*AVERAGE(B8239:C8239)^2+'Dichte Wasser'!$B$2*AVERAGE(B8239:C8239)+'Dichte Wasser'!$B$1)/1000</f>
        <v>#DIV/0!</v>
      </c>
      <c r="S8239" s="92" t="e">
        <f t="shared" si="515"/>
        <v>#DIV/0!</v>
      </c>
    </row>
    <row r="8240" spans="9:19" x14ac:dyDescent="0.25">
      <c r="I8240" s="45">
        <f t="shared" si="512"/>
        <v>0</v>
      </c>
      <c r="J8240" s="45">
        <f t="shared" si="513"/>
        <v>-13.666998453945324</v>
      </c>
      <c r="K8240" s="39" t="e">
        <f t="shared" si="514"/>
        <v>#DIV/0!</v>
      </c>
      <c r="L8240" s="46">
        <f>-J8240/Eingaben!$D$29</f>
        <v>0.93867560255355853</v>
      </c>
      <c r="M8240" s="44" t="e">
        <f>-K8240/Eingaben!$D$8</f>
        <v>#DIV/0!</v>
      </c>
      <c r="N8240" s="46">
        <f>ABS(B8240-C8240)/Eingaben!$D$8</f>
        <v>0</v>
      </c>
      <c r="P8240">
        <f>D8240/3600000*G8240*100*100/Eingaben!$D$39*(A8240-A8239)/3600</f>
        <v>0</v>
      </c>
      <c r="R8240" s="91" t="e">
        <f>('Dichte Wasser'!$B$4*AVERAGE(B8240:C8240)^3+'Dichte Wasser'!$B$3*AVERAGE(B8240:C8240)^2+'Dichte Wasser'!$B$2*AVERAGE(B8240:C8240)+'Dichte Wasser'!$B$1)/1000</f>
        <v>#DIV/0!</v>
      </c>
      <c r="S8240" s="92" t="e">
        <f t="shared" si="515"/>
        <v>#DIV/0!</v>
      </c>
    </row>
    <row r="8241" spans="9:19" x14ac:dyDescent="0.25">
      <c r="I8241" s="45">
        <f t="shared" si="512"/>
        <v>0</v>
      </c>
      <c r="J8241" s="45">
        <f t="shared" si="513"/>
        <v>-13.666998453945324</v>
      </c>
      <c r="K8241" s="39" t="e">
        <f t="shared" si="514"/>
        <v>#DIV/0!</v>
      </c>
      <c r="L8241" s="46">
        <f>-J8241/Eingaben!$D$29</f>
        <v>0.93867560255355853</v>
      </c>
      <c r="M8241" s="44" t="e">
        <f>-K8241/Eingaben!$D$8</f>
        <v>#DIV/0!</v>
      </c>
      <c r="N8241" s="46">
        <f>ABS(B8241-C8241)/Eingaben!$D$8</f>
        <v>0</v>
      </c>
      <c r="P8241">
        <f>D8241/3600000*G8241*100*100/Eingaben!$D$39*(A8241-A8240)/3600</f>
        <v>0</v>
      </c>
      <c r="R8241" s="91" t="e">
        <f>('Dichte Wasser'!$B$4*AVERAGE(B8241:C8241)^3+'Dichte Wasser'!$B$3*AVERAGE(B8241:C8241)^2+'Dichte Wasser'!$B$2*AVERAGE(B8241:C8241)+'Dichte Wasser'!$B$1)/1000</f>
        <v>#DIV/0!</v>
      </c>
      <c r="S8241" s="92" t="e">
        <f t="shared" si="515"/>
        <v>#DIV/0!</v>
      </c>
    </row>
    <row r="8242" spans="9:19" x14ac:dyDescent="0.25">
      <c r="I8242" s="45">
        <f t="shared" si="512"/>
        <v>0</v>
      </c>
      <c r="J8242" s="45">
        <f t="shared" si="513"/>
        <v>-13.666998453945324</v>
      </c>
      <c r="K8242" s="39" t="e">
        <f t="shared" si="514"/>
        <v>#DIV/0!</v>
      </c>
      <c r="L8242" s="46">
        <f>-J8242/Eingaben!$D$29</f>
        <v>0.93867560255355853</v>
      </c>
      <c r="M8242" s="44" t="e">
        <f>-K8242/Eingaben!$D$8</f>
        <v>#DIV/0!</v>
      </c>
      <c r="N8242" s="46">
        <f>ABS(B8242-C8242)/Eingaben!$D$8</f>
        <v>0</v>
      </c>
      <c r="P8242">
        <f>D8242/3600000*G8242*100*100/Eingaben!$D$39*(A8242-A8241)/3600</f>
        <v>0</v>
      </c>
      <c r="R8242" s="91" t="e">
        <f>('Dichte Wasser'!$B$4*AVERAGE(B8242:C8242)^3+'Dichte Wasser'!$B$3*AVERAGE(B8242:C8242)^2+'Dichte Wasser'!$B$2*AVERAGE(B8242:C8242)+'Dichte Wasser'!$B$1)/1000</f>
        <v>#DIV/0!</v>
      </c>
      <c r="S8242" s="92" t="e">
        <f t="shared" si="515"/>
        <v>#DIV/0!</v>
      </c>
    </row>
    <row r="8243" spans="9:19" x14ac:dyDescent="0.25">
      <c r="I8243" s="45">
        <f t="shared" si="512"/>
        <v>0</v>
      </c>
      <c r="J8243" s="45">
        <f t="shared" si="513"/>
        <v>-13.666998453945324</v>
      </c>
      <c r="K8243" s="39" t="e">
        <f t="shared" si="514"/>
        <v>#DIV/0!</v>
      </c>
      <c r="L8243" s="46">
        <f>-J8243/Eingaben!$D$29</f>
        <v>0.93867560255355853</v>
      </c>
      <c r="M8243" s="44" t="e">
        <f>-K8243/Eingaben!$D$8</f>
        <v>#DIV/0!</v>
      </c>
      <c r="N8243" s="46">
        <f>ABS(B8243-C8243)/Eingaben!$D$8</f>
        <v>0</v>
      </c>
      <c r="P8243">
        <f>D8243/3600000*G8243*100*100/Eingaben!$D$39*(A8243-A8242)/3600</f>
        <v>0</v>
      </c>
      <c r="R8243" s="91" t="e">
        <f>('Dichte Wasser'!$B$4*AVERAGE(B8243:C8243)^3+'Dichte Wasser'!$B$3*AVERAGE(B8243:C8243)^2+'Dichte Wasser'!$B$2*AVERAGE(B8243:C8243)+'Dichte Wasser'!$B$1)/1000</f>
        <v>#DIV/0!</v>
      </c>
      <c r="S8243" s="92" t="e">
        <f t="shared" si="515"/>
        <v>#DIV/0!</v>
      </c>
    </row>
    <row r="8244" spans="9:19" x14ac:dyDescent="0.25">
      <c r="I8244" s="45">
        <f t="shared" si="512"/>
        <v>0</v>
      </c>
      <c r="J8244" s="45">
        <f t="shared" si="513"/>
        <v>-13.666998453945324</v>
      </c>
      <c r="K8244" s="39" t="e">
        <f t="shared" si="514"/>
        <v>#DIV/0!</v>
      </c>
      <c r="L8244" s="46">
        <f>-J8244/Eingaben!$D$29</f>
        <v>0.93867560255355853</v>
      </c>
      <c r="M8244" s="44" t="e">
        <f>-K8244/Eingaben!$D$8</f>
        <v>#DIV/0!</v>
      </c>
      <c r="N8244" s="46">
        <f>ABS(B8244-C8244)/Eingaben!$D$8</f>
        <v>0</v>
      </c>
      <c r="P8244">
        <f>D8244/3600000*G8244*100*100/Eingaben!$D$39*(A8244-A8243)/3600</f>
        <v>0</v>
      </c>
      <c r="R8244" s="91" t="e">
        <f>('Dichte Wasser'!$B$4*AVERAGE(B8244:C8244)^3+'Dichte Wasser'!$B$3*AVERAGE(B8244:C8244)^2+'Dichte Wasser'!$B$2*AVERAGE(B8244:C8244)+'Dichte Wasser'!$B$1)/1000</f>
        <v>#DIV/0!</v>
      </c>
      <c r="S8244" s="92" t="e">
        <f t="shared" si="515"/>
        <v>#DIV/0!</v>
      </c>
    </row>
    <row r="8245" spans="9:19" x14ac:dyDescent="0.25">
      <c r="I8245" s="45">
        <f t="shared" ref="I8245:I8308" si="516">IF(D8245&gt;0,D8245/3600*R8245*(A8245-A8244)*S8245*(B8245-C8245)/3600,0)</f>
        <v>0</v>
      </c>
      <c r="J8245" s="45">
        <f t="shared" ref="J8245:J8308" si="517">J8244+I8245</f>
        <v>-13.666998453945324</v>
      </c>
      <c r="K8245" s="39" t="e">
        <f t="shared" ref="K8245:K8308" si="518">I8245/((A8245-A8244)/3600)</f>
        <v>#DIV/0!</v>
      </c>
      <c r="L8245" s="46">
        <f>-J8245/Eingaben!$D$29</f>
        <v>0.93867560255355853</v>
      </c>
      <c r="M8245" s="44" t="e">
        <f>-K8245/Eingaben!$D$8</f>
        <v>#DIV/0!</v>
      </c>
      <c r="N8245" s="46">
        <f>ABS(B8245-C8245)/Eingaben!$D$8</f>
        <v>0</v>
      </c>
      <c r="P8245">
        <f>D8245/3600000*G8245*100*100/Eingaben!$D$39*(A8245-A8244)/3600</f>
        <v>0</v>
      </c>
      <c r="R8245" s="91" t="e">
        <f>('Dichte Wasser'!$B$4*AVERAGE(B8245:C8245)^3+'Dichte Wasser'!$B$3*AVERAGE(B8245:C8245)^2+'Dichte Wasser'!$B$2*AVERAGE(B8245:C8245)+'Dichte Wasser'!$B$1)/1000</f>
        <v>#DIV/0!</v>
      </c>
      <c r="S8245" s="92" t="e">
        <f t="shared" ref="S8245:S8308" si="519" xml:space="preserve">  0.0000000024*AVERAGE(B8245:C8245)^4 - 0.0000005979*AVERAGE(B8245:C8245)^3 + 0.0000621355*AVERAGE(B8245:C8245)^2 - 0.0026683907*AVERAGE(B8245:C8245) + 4.2176232303</f>
        <v>#DIV/0!</v>
      </c>
    </row>
    <row r="8246" spans="9:19" x14ac:dyDescent="0.25">
      <c r="I8246" s="45">
        <f t="shared" si="516"/>
        <v>0</v>
      </c>
      <c r="J8246" s="45">
        <f t="shared" si="517"/>
        <v>-13.666998453945324</v>
      </c>
      <c r="K8246" s="39" t="e">
        <f t="shared" si="518"/>
        <v>#DIV/0!</v>
      </c>
      <c r="L8246" s="46">
        <f>-J8246/Eingaben!$D$29</f>
        <v>0.93867560255355853</v>
      </c>
      <c r="M8246" s="44" t="e">
        <f>-K8246/Eingaben!$D$8</f>
        <v>#DIV/0!</v>
      </c>
      <c r="N8246" s="46">
        <f>ABS(B8246-C8246)/Eingaben!$D$8</f>
        <v>0</v>
      </c>
      <c r="P8246">
        <f>D8246/3600000*G8246*100*100/Eingaben!$D$39*(A8246-A8245)/3600</f>
        <v>0</v>
      </c>
      <c r="R8246" s="91" t="e">
        <f>('Dichte Wasser'!$B$4*AVERAGE(B8246:C8246)^3+'Dichte Wasser'!$B$3*AVERAGE(B8246:C8246)^2+'Dichte Wasser'!$B$2*AVERAGE(B8246:C8246)+'Dichte Wasser'!$B$1)/1000</f>
        <v>#DIV/0!</v>
      </c>
      <c r="S8246" s="92" t="e">
        <f t="shared" si="519"/>
        <v>#DIV/0!</v>
      </c>
    </row>
    <row r="8247" spans="9:19" x14ac:dyDescent="0.25">
      <c r="I8247" s="45">
        <f t="shared" si="516"/>
        <v>0</v>
      </c>
      <c r="J8247" s="45">
        <f t="shared" si="517"/>
        <v>-13.666998453945324</v>
      </c>
      <c r="K8247" s="39" t="e">
        <f t="shared" si="518"/>
        <v>#DIV/0!</v>
      </c>
      <c r="L8247" s="46">
        <f>-J8247/Eingaben!$D$29</f>
        <v>0.93867560255355853</v>
      </c>
      <c r="M8247" s="44" t="e">
        <f>-K8247/Eingaben!$D$8</f>
        <v>#DIV/0!</v>
      </c>
      <c r="N8247" s="46">
        <f>ABS(B8247-C8247)/Eingaben!$D$8</f>
        <v>0</v>
      </c>
      <c r="P8247">
        <f>D8247/3600000*G8247*100*100/Eingaben!$D$39*(A8247-A8246)/3600</f>
        <v>0</v>
      </c>
      <c r="R8247" s="91" t="e">
        <f>('Dichte Wasser'!$B$4*AVERAGE(B8247:C8247)^3+'Dichte Wasser'!$B$3*AVERAGE(B8247:C8247)^2+'Dichte Wasser'!$B$2*AVERAGE(B8247:C8247)+'Dichte Wasser'!$B$1)/1000</f>
        <v>#DIV/0!</v>
      </c>
      <c r="S8247" s="92" t="e">
        <f t="shared" si="519"/>
        <v>#DIV/0!</v>
      </c>
    </row>
    <row r="8248" spans="9:19" x14ac:dyDescent="0.25">
      <c r="I8248" s="45">
        <f t="shared" si="516"/>
        <v>0</v>
      </c>
      <c r="J8248" s="45">
        <f t="shared" si="517"/>
        <v>-13.666998453945324</v>
      </c>
      <c r="K8248" s="39" t="e">
        <f t="shared" si="518"/>
        <v>#DIV/0!</v>
      </c>
      <c r="L8248" s="46">
        <f>-J8248/Eingaben!$D$29</f>
        <v>0.93867560255355853</v>
      </c>
      <c r="M8248" s="44" t="e">
        <f>-K8248/Eingaben!$D$8</f>
        <v>#DIV/0!</v>
      </c>
      <c r="N8248" s="46">
        <f>ABS(B8248-C8248)/Eingaben!$D$8</f>
        <v>0</v>
      </c>
      <c r="P8248">
        <f>D8248/3600000*G8248*100*100/Eingaben!$D$39*(A8248-A8247)/3600</f>
        <v>0</v>
      </c>
      <c r="R8248" s="91" t="e">
        <f>('Dichte Wasser'!$B$4*AVERAGE(B8248:C8248)^3+'Dichte Wasser'!$B$3*AVERAGE(B8248:C8248)^2+'Dichte Wasser'!$B$2*AVERAGE(B8248:C8248)+'Dichte Wasser'!$B$1)/1000</f>
        <v>#DIV/0!</v>
      </c>
      <c r="S8248" s="92" t="e">
        <f t="shared" si="519"/>
        <v>#DIV/0!</v>
      </c>
    </row>
    <row r="8249" spans="9:19" x14ac:dyDescent="0.25">
      <c r="I8249" s="45">
        <f t="shared" si="516"/>
        <v>0</v>
      </c>
      <c r="J8249" s="45">
        <f t="shared" si="517"/>
        <v>-13.666998453945324</v>
      </c>
      <c r="K8249" s="39" t="e">
        <f t="shared" si="518"/>
        <v>#DIV/0!</v>
      </c>
      <c r="L8249" s="46">
        <f>-J8249/Eingaben!$D$29</f>
        <v>0.93867560255355853</v>
      </c>
      <c r="M8249" s="44" t="e">
        <f>-K8249/Eingaben!$D$8</f>
        <v>#DIV/0!</v>
      </c>
      <c r="N8249" s="46">
        <f>ABS(B8249-C8249)/Eingaben!$D$8</f>
        <v>0</v>
      </c>
      <c r="P8249">
        <f>D8249/3600000*G8249*100*100/Eingaben!$D$39*(A8249-A8248)/3600</f>
        <v>0</v>
      </c>
      <c r="R8249" s="91" t="e">
        <f>('Dichte Wasser'!$B$4*AVERAGE(B8249:C8249)^3+'Dichte Wasser'!$B$3*AVERAGE(B8249:C8249)^2+'Dichte Wasser'!$B$2*AVERAGE(B8249:C8249)+'Dichte Wasser'!$B$1)/1000</f>
        <v>#DIV/0!</v>
      </c>
      <c r="S8249" s="92" t="e">
        <f t="shared" si="519"/>
        <v>#DIV/0!</v>
      </c>
    </row>
    <row r="8250" spans="9:19" x14ac:dyDescent="0.25">
      <c r="I8250" s="45">
        <f t="shared" si="516"/>
        <v>0</v>
      </c>
      <c r="J8250" s="45">
        <f t="shared" si="517"/>
        <v>-13.666998453945324</v>
      </c>
      <c r="K8250" s="39" t="e">
        <f t="shared" si="518"/>
        <v>#DIV/0!</v>
      </c>
      <c r="L8250" s="46">
        <f>-J8250/Eingaben!$D$29</f>
        <v>0.93867560255355853</v>
      </c>
      <c r="M8250" s="44" t="e">
        <f>-K8250/Eingaben!$D$8</f>
        <v>#DIV/0!</v>
      </c>
      <c r="N8250" s="46">
        <f>ABS(B8250-C8250)/Eingaben!$D$8</f>
        <v>0</v>
      </c>
      <c r="P8250">
        <f>D8250/3600000*G8250*100*100/Eingaben!$D$39*(A8250-A8249)/3600</f>
        <v>0</v>
      </c>
      <c r="R8250" s="91" t="e">
        <f>('Dichte Wasser'!$B$4*AVERAGE(B8250:C8250)^3+'Dichte Wasser'!$B$3*AVERAGE(B8250:C8250)^2+'Dichte Wasser'!$B$2*AVERAGE(B8250:C8250)+'Dichte Wasser'!$B$1)/1000</f>
        <v>#DIV/0!</v>
      </c>
      <c r="S8250" s="92" t="e">
        <f t="shared" si="519"/>
        <v>#DIV/0!</v>
      </c>
    </row>
    <row r="8251" spans="9:19" x14ac:dyDescent="0.25">
      <c r="I8251" s="45">
        <f t="shared" si="516"/>
        <v>0</v>
      </c>
      <c r="J8251" s="45">
        <f t="shared" si="517"/>
        <v>-13.666998453945324</v>
      </c>
      <c r="K8251" s="39" t="e">
        <f t="shared" si="518"/>
        <v>#DIV/0!</v>
      </c>
      <c r="L8251" s="46">
        <f>-J8251/Eingaben!$D$29</f>
        <v>0.93867560255355853</v>
      </c>
      <c r="M8251" s="44" t="e">
        <f>-K8251/Eingaben!$D$8</f>
        <v>#DIV/0!</v>
      </c>
      <c r="N8251" s="46">
        <f>ABS(B8251-C8251)/Eingaben!$D$8</f>
        <v>0</v>
      </c>
      <c r="P8251">
        <f>D8251/3600000*G8251*100*100/Eingaben!$D$39*(A8251-A8250)/3600</f>
        <v>0</v>
      </c>
      <c r="R8251" s="91" t="e">
        <f>('Dichte Wasser'!$B$4*AVERAGE(B8251:C8251)^3+'Dichte Wasser'!$B$3*AVERAGE(B8251:C8251)^2+'Dichte Wasser'!$B$2*AVERAGE(B8251:C8251)+'Dichte Wasser'!$B$1)/1000</f>
        <v>#DIV/0!</v>
      </c>
      <c r="S8251" s="92" t="e">
        <f t="shared" si="519"/>
        <v>#DIV/0!</v>
      </c>
    </row>
    <row r="8252" spans="9:19" x14ac:dyDescent="0.25">
      <c r="I8252" s="45">
        <f t="shared" si="516"/>
        <v>0</v>
      </c>
      <c r="J8252" s="45">
        <f t="shared" si="517"/>
        <v>-13.666998453945324</v>
      </c>
      <c r="K8252" s="39" t="e">
        <f t="shared" si="518"/>
        <v>#DIV/0!</v>
      </c>
      <c r="L8252" s="46">
        <f>-J8252/Eingaben!$D$29</f>
        <v>0.93867560255355853</v>
      </c>
      <c r="M8252" s="44" t="e">
        <f>-K8252/Eingaben!$D$8</f>
        <v>#DIV/0!</v>
      </c>
      <c r="N8252" s="46">
        <f>ABS(B8252-C8252)/Eingaben!$D$8</f>
        <v>0</v>
      </c>
      <c r="P8252">
        <f>D8252/3600000*G8252*100*100/Eingaben!$D$39*(A8252-A8251)/3600</f>
        <v>0</v>
      </c>
      <c r="R8252" s="91" t="e">
        <f>('Dichte Wasser'!$B$4*AVERAGE(B8252:C8252)^3+'Dichte Wasser'!$B$3*AVERAGE(B8252:C8252)^2+'Dichte Wasser'!$B$2*AVERAGE(B8252:C8252)+'Dichte Wasser'!$B$1)/1000</f>
        <v>#DIV/0!</v>
      </c>
      <c r="S8252" s="92" t="e">
        <f t="shared" si="519"/>
        <v>#DIV/0!</v>
      </c>
    </row>
    <row r="8253" spans="9:19" x14ac:dyDescent="0.25">
      <c r="I8253" s="45">
        <f t="shared" si="516"/>
        <v>0</v>
      </c>
      <c r="J8253" s="45">
        <f t="shared" si="517"/>
        <v>-13.666998453945324</v>
      </c>
      <c r="K8253" s="39" t="e">
        <f t="shared" si="518"/>
        <v>#DIV/0!</v>
      </c>
      <c r="L8253" s="46">
        <f>-J8253/Eingaben!$D$29</f>
        <v>0.93867560255355853</v>
      </c>
      <c r="M8253" s="44" t="e">
        <f>-K8253/Eingaben!$D$8</f>
        <v>#DIV/0!</v>
      </c>
      <c r="N8253" s="46">
        <f>ABS(B8253-C8253)/Eingaben!$D$8</f>
        <v>0</v>
      </c>
      <c r="P8253">
        <f>D8253/3600000*G8253*100*100/Eingaben!$D$39*(A8253-A8252)/3600</f>
        <v>0</v>
      </c>
      <c r="R8253" s="91" t="e">
        <f>('Dichte Wasser'!$B$4*AVERAGE(B8253:C8253)^3+'Dichte Wasser'!$B$3*AVERAGE(B8253:C8253)^2+'Dichte Wasser'!$B$2*AVERAGE(B8253:C8253)+'Dichte Wasser'!$B$1)/1000</f>
        <v>#DIV/0!</v>
      </c>
      <c r="S8253" s="92" t="e">
        <f t="shared" si="519"/>
        <v>#DIV/0!</v>
      </c>
    </row>
    <row r="8254" spans="9:19" x14ac:dyDescent="0.25">
      <c r="I8254" s="45">
        <f t="shared" si="516"/>
        <v>0</v>
      </c>
      <c r="J8254" s="45">
        <f t="shared" si="517"/>
        <v>-13.666998453945324</v>
      </c>
      <c r="K8254" s="39" t="e">
        <f t="shared" si="518"/>
        <v>#DIV/0!</v>
      </c>
      <c r="L8254" s="46">
        <f>-J8254/Eingaben!$D$29</f>
        <v>0.93867560255355853</v>
      </c>
      <c r="M8254" s="44" t="e">
        <f>-K8254/Eingaben!$D$8</f>
        <v>#DIV/0!</v>
      </c>
      <c r="N8254" s="46">
        <f>ABS(B8254-C8254)/Eingaben!$D$8</f>
        <v>0</v>
      </c>
      <c r="P8254">
        <f>D8254/3600000*G8254*100*100/Eingaben!$D$39*(A8254-A8253)/3600</f>
        <v>0</v>
      </c>
      <c r="R8254" s="91" t="e">
        <f>('Dichte Wasser'!$B$4*AVERAGE(B8254:C8254)^3+'Dichte Wasser'!$B$3*AVERAGE(B8254:C8254)^2+'Dichte Wasser'!$B$2*AVERAGE(B8254:C8254)+'Dichte Wasser'!$B$1)/1000</f>
        <v>#DIV/0!</v>
      </c>
      <c r="S8254" s="92" t="e">
        <f t="shared" si="519"/>
        <v>#DIV/0!</v>
      </c>
    </row>
    <row r="8255" spans="9:19" x14ac:dyDescent="0.25">
      <c r="I8255" s="45">
        <f t="shared" si="516"/>
        <v>0</v>
      </c>
      <c r="J8255" s="45">
        <f t="shared" si="517"/>
        <v>-13.666998453945324</v>
      </c>
      <c r="K8255" s="39" t="e">
        <f t="shared" si="518"/>
        <v>#DIV/0!</v>
      </c>
      <c r="L8255" s="46">
        <f>-J8255/Eingaben!$D$29</f>
        <v>0.93867560255355853</v>
      </c>
      <c r="M8255" s="44" t="e">
        <f>-K8255/Eingaben!$D$8</f>
        <v>#DIV/0!</v>
      </c>
      <c r="N8255" s="46">
        <f>ABS(B8255-C8255)/Eingaben!$D$8</f>
        <v>0</v>
      </c>
      <c r="P8255">
        <f>D8255/3600000*G8255*100*100/Eingaben!$D$39*(A8255-A8254)/3600</f>
        <v>0</v>
      </c>
      <c r="R8255" s="91" t="e">
        <f>('Dichte Wasser'!$B$4*AVERAGE(B8255:C8255)^3+'Dichte Wasser'!$B$3*AVERAGE(B8255:C8255)^2+'Dichte Wasser'!$B$2*AVERAGE(B8255:C8255)+'Dichte Wasser'!$B$1)/1000</f>
        <v>#DIV/0!</v>
      </c>
      <c r="S8255" s="92" t="e">
        <f t="shared" si="519"/>
        <v>#DIV/0!</v>
      </c>
    </row>
    <row r="8256" spans="9:19" x14ac:dyDescent="0.25">
      <c r="I8256" s="45">
        <f t="shared" si="516"/>
        <v>0</v>
      </c>
      <c r="J8256" s="45">
        <f t="shared" si="517"/>
        <v>-13.666998453945324</v>
      </c>
      <c r="K8256" s="39" t="e">
        <f t="shared" si="518"/>
        <v>#DIV/0!</v>
      </c>
      <c r="L8256" s="46">
        <f>-J8256/Eingaben!$D$29</f>
        <v>0.93867560255355853</v>
      </c>
      <c r="M8256" s="44" t="e">
        <f>-K8256/Eingaben!$D$8</f>
        <v>#DIV/0!</v>
      </c>
      <c r="N8256" s="46">
        <f>ABS(B8256-C8256)/Eingaben!$D$8</f>
        <v>0</v>
      </c>
      <c r="P8256">
        <f>D8256/3600000*G8256*100*100/Eingaben!$D$39*(A8256-A8255)/3600</f>
        <v>0</v>
      </c>
      <c r="R8256" s="91" t="e">
        <f>('Dichte Wasser'!$B$4*AVERAGE(B8256:C8256)^3+'Dichte Wasser'!$B$3*AVERAGE(B8256:C8256)^2+'Dichte Wasser'!$B$2*AVERAGE(B8256:C8256)+'Dichte Wasser'!$B$1)/1000</f>
        <v>#DIV/0!</v>
      </c>
      <c r="S8256" s="92" t="e">
        <f t="shared" si="519"/>
        <v>#DIV/0!</v>
      </c>
    </row>
    <row r="8257" spans="9:19" x14ac:dyDescent="0.25">
      <c r="I8257" s="45">
        <f t="shared" si="516"/>
        <v>0</v>
      </c>
      <c r="J8257" s="45">
        <f t="shared" si="517"/>
        <v>-13.666998453945324</v>
      </c>
      <c r="K8257" s="39" t="e">
        <f t="shared" si="518"/>
        <v>#DIV/0!</v>
      </c>
      <c r="L8257" s="46">
        <f>-J8257/Eingaben!$D$29</f>
        <v>0.93867560255355853</v>
      </c>
      <c r="M8257" s="44" t="e">
        <f>-K8257/Eingaben!$D$8</f>
        <v>#DIV/0!</v>
      </c>
      <c r="N8257" s="46">
        <f>ABS(B8257-C8257)/Eingaben!$D$8</f>
        <v>0</v>
      </c>
      <c r="P8257">
        <f>D8257/3600000*G8257*100*100/Eingaben!$D$39*(A8257-A8256)/3600</f>
        <v>0</v>
      </c>
      <c r="R8257" s="91" t="e">
        <f>('Dichte Wasser'!$B$4*AVERAGE(B8257:C8257)^3+'Dichte Wasser'!$B$3*AVERAGE(B8257:C8257)^2+'Dichte Wasser'!$B$2*AVERAGE(B8257:C8257)+'Dichte Wasser'!$B$1)/1000</f>
        <v>#DIV/0!</v>
      </c>
      <c r="S8257" s="92" t="e">
        <f t="shared" si="519"/>
        <v>#DIV/0!</v>
      </c>
    </row>
    <row r="8258" spans="9:19" x14ac:dyDescent="0.25">
      <c r="I8258" s="45">
        <f t="shared" si="516"/>
        <v>0</v>
      </c>
      <c r="J8258" s="45">
        <f t="shared" si="517"/>
        <v>-13.666998453945324</v>
      </c>
      <c r="K8258" s="39" t="e">
        <f t="shared" si="518"/>
        <v>#DIV/0!</v>
      </c>
      <c r="L8258" s="46">
        <f>-J8258/Eingaben!$D$29</f>
        <v>0.93867560255355853</v>
      </c>
      <c r="M8258" s="44" t="e">
        <f>-K8258/Eingaben!$D$8</f>
        <v>#DIV/0!</v>
      </c>
      <c r="N8258" s="46">
        <f>ABS(B8258-C8258)/Eingaben!$D$8</f>
        <v>0</v>
      </c>
      <c r="P8258">
        <f>D8258/3600000*G8258*100*100/Eingaben!$D$39*(A8258-A8257)/3600</f>
        <v>0</v>
      </c>
      <c r="R8258" s="91" t="e">
        <f>('Dichte Wasser'!$B$4*AVERAGE(B8258:C8258)^3+'Dichte Wasser'!$B$3*AVERAGE(B8258:C8258)^2+'Dichte Wasser'!$B$2*AVERAGE(B8258:C8258)+'Dichte Wasser'!$B$1)/1000</f>
        <v>#DIV/0!</v>
      </c>
      <c r="S8258" s="92" t="e">
        <f t="shared" si="519"/>
        <v>#DIV/0!</v>
      </c>
    </row>
    <row r="8259" spans="9:19" x14ac:dyDescent="0.25">
      <c r="I8259" s="45">
        <f t="shared" si="516"/>
        <v>0</v>
      </c>
      <c r="J8259" s="45">
        <f t="shared" si="517"/>
        <v>-13.666998453945324</v>
      </c>
      <c r="K8259" s="39" t="e">
        <f t="shared" si="518"/>
        <v>#DIV/0!</v>
      </c>
      <c r="L8259" s="46">
        <f>-J8259/Eingaben!$D$29</f>
        <v>0.93867560255355853</v>
      </c>
      <c r="M8259" s="44" t="e">
        <f>-K8259/Eingaben!$D$8</f>
        <v>#DIV/0!</v>
      </c>
      <c r="N8259" s="46">
        <f>ABS(B8259-C8259)/Eingaben!$D$8</f>
        <v>0</v>
      </c>
      <c r="P8259">
        <f>D8259/3600000*G8259*100*100/Eingaben!$D$39*(A8259-A8258)/3600</f>
        <v>0</v>
      </c>
      <c r="R8259" s="91" t="e">
        <f>('Dichte Wasser'!$B$4*AVERAGE(B8259:C8259)^3+'Dichte Wasser'!$B$3*AVERAGE(B8259:C8259)^2+'Dichte Wasser'!$B$2*AVERAGE(B8259:C8259)+'Dichte Wasser'!$B$1)/1000</f>
        <v>#DIV/0!</v>
      </c>
      <c r="S8259" s="92" t="e">
        <f t="shared" si="519"/>
        <v>#DIV/0!</v>
      </c>
    </row>
    <row r="8260" spans="9:19" x14ac:dyDescent="0.25">
      <c r="I8260" s="45">
        <f t="shared" si="516"/>
        <v>0</v>
      </c>
      <c r="J8260" s="45">
        <f t="shared" si="517"/>
        <v>-13.666998453945324</v>
      </c>
      <c r="K8260" s="39" t="e">
        <f t="shared" si="518"/>
        <v>#DIV/0!</v>
      </c>
      <c r="L8260" s="46">
        <f>-J8260/Eingaben!$D$29</f>
        <v>0.93867560255355853</v>
      </c>
      <c r="M8260" s="44" t="e">
        <f>-K8260/Eingaben!$D$8</f>
        <v>#DIV/0!</v>
      </c>
      <c r="N8260" s="46">
        <f>ABS(B8260-C8260)/Eingaben!$D$8</f>
        <v>0</v>
      </c>
      <c r="P8260">
        <f>D8260/3600000*G8260*100*100/Eingaben!$D$39*(A8260-A8259)/3600</f>
        <v>0</v>
      </c>
      <c r="R8260" s="91" t="e">
        <f>('Dichte Wasser'!$B$4*AVERAGE(B8260:C8260)^3+'Dichte Wasser'!$B$3*AVERAGE(B8260:C8260)^2+'Dichte Wasser'!$B$2*AVERAGE(B8260:C8260)+'Dichte Wasser'!$B$1)/1000</f>
        <v>#DIV/0!</v>
      </c>
      <c r="S8260" s="92" t="e">
        <f t="shared" si="519"/>
        <v>#DIV/0!</v>
      </c>
    </row>
    <row r="8261" spans="9:19" x14ac:dyDescent="0.25">
      <c r="I8261" s="45">
        <f t="shared" si="516"/>
        <v>0</v>
      </c>
      <c r="J8261" s="45">
        <f t="shared" si="517"/>
        <v>-13.666998453945324</v>
      </c>
      <c r="K8261" s="39" t="e">
        <f t="shared" si="518"/>
        <v>#DIV/0!</v>
      </c>
      <c r="L8261" s="46">
        <f>-J8261/Eingaben!$D$29</f>
        <v>0.93867560255355853</v>
      </c>
      <c r="M8261" s="44" t="e">
        <f>-K8261/Eingaben!$D$8</f>
        <v>#DIV/0!</v>
      </c>
      <c r="N8261" s="46">
        <f>ABS(B8261-C8261)/Eingaben!$D$8</f>
        <v>0</v>
      </c>
      <c r="P8261">
        <f>D8261/3600000*G8261*100*100/Eingaben!$D$39*(A8261-A8260)/3600</f>
        <v>0</v>
      </c>
      <c r="R8261" s="91" t="e">
        <f>('Dichte Wasser'!$B$4*AVERAGE(B8261:C8261)^3+'Dichte Wasser'!$B$3*AVERAGE(B8261:C8261)^2+'Dichte Wasser'!$B$2*AVERAGE(B8261:C8261)+'Dichte Wasser'!$B$1)/1000</f>
        <v>#DIV/0!</v>
      </c>
      <c r="S8261" s="92" t="e">
        <f t="shared" si="519"/>
        <v>#DIV/0!</v>
      </c>
    </row>
    <row r="8262" spans="9:19" x14ac:dyDescent="0.25">
      <c r="I8262" s="45">
        <f t="shared" si="516"/>
        <v>0</v>
      </c>
      <c r="J8262" s="45">
        <f t="shared" si="517"/>
        <v>-13.666998453945324</v>
      </c>
      <c r="K8262" s="39" t="e">
        <f t="shared" si="518"/>
        <v>#DIV/0!</v>
      </c>
      <c r="L8262" s="46">
        <f>-J8262/Eingaben!$D$29</f>
        <v>0.93867560255355853</v>
      </c>
      <c r="M8262" s="44" t="e">
        <f>-K8262/Eingaben!$D$8</f>
        <v>#DIV/0!</v>
      </c>
      <c r="N8262" s="46">
        <f>ABS(B8262-C8262)/Eingaben!$D$8</f>
        <v>0</v>
      </c>
      <c r="P8262">
        <f>D8262/3600000*G8262*100*100/Eingaben!$D$39*(A8262-A8261)/3600</f>
        <v>0</v>
      </c>
      <c r="R8262" s="91" t="e">
        <f>('Dichte Wasser'!$B$4*AVERAGE(B8262:C8262)^3+'Dichte Wasser'!$B$3*AVERAGE(B8262:C8262)^2+'Dichte Wasser'!$B$2*AVERAGE(B8262:C8262)+'Dichte Wasser'!$B$1)/1000</f>
        <v>#DIV/0!</v>
      </c>
      <c r="S8262" s="92" t="e">
        <f t="shared" si="519"/>
        <v>#DIV/0!</v>
      </c>
    </row>
    <row r="8263" spans="9:19" x14ac:dyDescent="0.25">
      <c r="I8263" s="45">
        <f t="shared" si="516"/>
        <v>0</v>
      </c>
      <c r="J8263" s="45">
        <f t="shared" si="517"/>
        <v>-13.666998453945324</v>
      </c>
      <c r="K8263" s="39" t="e">
        <f t="shared" si="518"/>
        <v>#DIV/0!</v>
      </c>
      <c r="L8263" s="46">
        <f>-J8263/Eingaben!$D$29</f>
        <v>0.93867560255355853</v>
      </c>
      <c r="M8263" s="44" t="e">
        <f>-K8263/Eingaben!$D$8</f>
        <v>#DIV/0!</v>
      </c>
      <c r="N8263" s="46">
        <f>ABS(B8263-C8263)/Eingaben!$D$8</f>
        <v>0</v>
      </c>
      <c r="P8263">
        <f>D8263/3600000*G8263*100*100/Eingaben!$D$39*(A8263-A8262)/3600</f>
        <v>0</v>
      </c>
      <c r="R8263" s="91" t="e">
        <f>('Dichte Wasser'!$B$4*AVERAGE(B8263:C8263)^3+'Dichte Wasser'!$B$3*AVERAGE(B8263:C8263)^2+'Dichte Wasser'!$B$2*AVERAGE(B8263:C8263)+'Dichte Wasser'!$B$1)/1000</f>
        <v>#DIV/0!</v>
      </c>
      <c r="S8263" s="92" t="e">
        <f t="shared" si="519"/>
        <v>#DIV/0!</v>
      </c>
    </row>
    <row r="8264" spans="9:19" x14ac:dyDescent="0.25">
      <c r="I8264" s="45">
        <f t="shared" si="516"/>
        <v>0</v>
      </c>
      <c r="J8264" s="45">
        <f t="shared" si="517"/>
        <v>-13.666998453945324</v>
      </c>
      <c r="K8264" s="39" t="e">
        <f t="shared" si="518"/>
        <v>#DIV/0!</v>
      </c>
      <c r="L8264" s="46">
        <f>-J8264/Eingaben!$D$29</f>
        <v>0.93867560255355853</v>
      </c>
      <c r="M8264" s="44" t="e">
        <f>-K8264/Eingaben!$D$8</f>
        <v>#DIV/0!</v>
      </c>
      <c r="N8264" s="46">
        <f>ABS(B8264-C8264)/Eingaben!$D$8</f>
        <v>0</v>
      </c>
      <c r="P8264">
        <f>D8264/3600000*G8264*100*100/Eingaben!$D$39*(A8264-A8263)/3600</f>
        <v>0</v>
      </c>
      <c r="R8264" s="91" t="e">
        <f>('Dichte Wasser'!$B$4*AVERAGE(B8264:C8264)^3+'Dichte Wasser'!$B$3*AVERAGE(B8264:C8264)^2+'Dichte Wasser'!$B$2*AVERAGE(B8264:C8264)+'Dichte Wasser'!$B$1)/1000</f>
        <v>#DIV/0!</v>
      </c>
      <c r="S8264" s="92" t="e">
        <f t="shared" si="519"/>
        <v>#DIV/0!</v>
      </c>
    </row>
    <row r="8265" spans="9:19" x14ac:dyDescent="0.25">
      <c r="I8265" s="45">
        <f t="shared" si="516"/>
        <v>0</v>
      </c>
      <c r="J8265" s="45">
        <f t="shared" si="517"/>
        <v>-13.666998453945324</v>
      </c>
      <c r="K8265" s="39" t="e">
        <f t="shared" si="518"/>
        <v>#DIV/0!</v>
      </c>
      <c r="L8265" s="46">
        <f>-J8265/Eingaben!$D$29</f>
        <v>0.93867560255355853</v>
      </c>
      <c r="M8265" s="44" t="e">
        <f>-K8265/Eingaben!$D$8</f>
        <v>#DIV/0!</v>
      </c>
      <c r="N8265" s="46">
        <f>ABS(B8265-C8265)/Eingaben!$D$8</f>
        <v>0</v>
      </c>
      <c r="P8265">
        <f>D8265/3600000*G8265*100*100/Eingaben!$D$39*(A8265-A8264)/3600</f>
        <v>0</v>
      </c>
      <c r="R8265" s="91" t="e">
        <f>('Dichte Wasser'!$B$4*AVERAGE(B8265:C8265)^3+'Dichte Wasser'!$B$3*AVERAGE(B8265:C8265)^2+'Dichte Wasser'!$B$2*AVERAGE(B8265:C8265)+'Dichte Wasser'!$B$1)/1000</f>
        <v>#DIV/0!</v>
      </c>
      <c r="S8265" s="92" t="e">
        <f t="shared" si="519"/>
        <v>#DIV/0!</v>
      </c>
    </row>
    <row r="8266" spans="9:19" x14ac:dyDescent="0.25">
      <c r="I8266" s="45">
        <f t="shared" si="516"/>
        <v>0</v>
      </c>
      <c r="J8266" s="45">
        <f t="shared" si="517"/>
        <v>-13.666998453945324</v>
      </c>
      <c r="K8266" s="39" t="e">
        <f t="shared" si="518"/>
        <v>#DIV/0!</v>
      </c>
      <c r="L8266" s="46">
        <f>-J8266/Eingaben!$D$29</f>
        <v>0.93867560255355853</v>
      </c>
      <c r="M8266" s="44" t="e">
        <f>-K8266/Eingaben!$D$8</f>
        <v>#DIV/0!</v>
      </c>
      <c r="N8266" s="46">
        <f>ABS(B8266-C8266)/Eingaben!$D$8</f>
        <v>0</v>
      </c>
      <c r="P8266">
        <f>D8266/3600000*G8266*100*100/Eingaben!$D$39*(A8266-A8265)/3600</f>
        <v>0</v>
      </c>
      <c r="R8266" s="91" t="e">
        <f>('Dichte Wasser'!$B$4*AVERAGE(B8266:C8266)^3+'Dichte Wasser'!$B$3*AVERAGE(B8266:C8266)^2+'Dichte Wasser'!$B$2*AVERAGE(B8266:C8266)+'Dichte Wasser'!$B$1)/1000</f>
        <v>#DIV/0!</v>
      </c>
      <c r="S8266" s="92" t="e">
        <f t="shared" si="519"/>
        <v>#DIV/0!</v>
      </c>
    </row>
    <row r="8267" spans="9:19" x14ac:dyDescent="0.25">
      <c r="I8267" s="45">
        <f t="shared" si="516"/>
        <v>0</v>
      </c>
      <c r="J8267" s="45">
        <f t="shared" si="517"/>
        <v>-13.666998453945324</v>
      </c>
      <c r="K8267" s="39" t="e">
        <f t="shared" si="518"/>
        <v>#DIV/0!</v>
      </c>
      <c r="L8267" s="46">
        <f>-J8267/Eingaben!$D$29</f>
        <v>0.93867560255355853</v>
      </c>
      <c r="M8267" s="44" t="e">
        <f>-K8267/Eingaben!$D$8</f>
        <v>#DIV/0!</v>
      </c>
      <c r="N8267" s="46">
        <f>ABS(B8267-C8267)/Eingaben!$D$8</f>
        <v>0</v>
      </c>
      <c r="P8267">
        <f>D8267/3600000*G8267*100*100/Eingaben!$D$39*(A8267-A8266)/3600</f>
        <v>0</v>
      </c>
      <c r="R8267" s="91" t="e">
        <f>('Dichte Wasser'!$B$4*AVERAGE(B8267:C8267)^3+'Dichte Wasser'!$B$3*AVERAGE(B8267:C8267)^2+'Dichte Wasser'!$B$2*AVERAGE(B8267:C8267)+'Dichte Wasser'!$B$1)/1000</f>
        <v>#DIV/0!</v>
      </c>
      <c r="S8267" s="92" t="e">
        <f t="shared" si="519"/>
        <v>#DIV/0!</v>
      </c>
    </row>
    <row r="8268" spans="9:19" x14ac:dyDescent="0.25">
      <c r="I8268" s="45">
        <f t="shared" si="516"/>
        <v>0</v>
      </c>
      <c r="J8268" s="45">
        <f t="shared" si="517"/>
        <v>-13.666998453945324</v>
      </c>
      <c r="K8268" s="39" t="e">
        <f t="shared" si="518"/>
        <v>#DIV/0!</v>
      </c>
      <c r="L8268" s="46">
        <f>-J8268/Eingaben!$D$29</f>
        <v>0.93867560255355853</v>
      </c>
      <c r="M8268" s="44" t="e">
        <f>-K8268/Eingaben!$D$8</f>
        <v>#DIV/0!</v>
      </c>
      <c r="N8268" s="46">
        <f>ABS(B8268-C8268)/Eingaben!$D$8</f>
        <v>0</v>
      </c>
      <c r="P8268">
        <f>D8268/3600000*G8268*100*100/Eingaben!$D$39*(A8268-A8267)/3600</f>
        <v>0</v>
      </c>
      <c r="R8268" s="91" t="e">
        <f>('Dichte Wasser'!$B$4*AVERAGE(B8268:C8268)^3+'Dichte Wasser'!$B$3*AVERAGE(B8268:C8268)^2+'Dichte Wasser'!$B$2*AVERAGE(B8268:C8268)+'Dichte Wasser'!$B$1)/1000</f>
        <v>#DIV/0!</v>
      </c>
      <c r="S8268" s="92" t="e">
        <f t="shared" si="519"/>
        <v>#DIV/0!</v>
      </c>
    </row>
    <row r="8269" spans="9:19" x14ac:dyDescent="0.25">
      <c r="I8269" s="45">
        <f t="shared" si="516"/>
        <v>0</v>
      </c>
      <c r="J8269" s="45">
        <f t="shared" si="517"/>
        <v>-13.666998453945324</v>
      </c>
      <c r="K8269" s="39" t="e">
        <f t="shared" si="518"/>
        <v>#DIV/0!</v>
      </c>
      <c r="L8269" s="46">
        <f>-J8269/Eingaben!$D$29</f>
        <v>0.93867560255355853</v>
      </c>
      <c r="M8269" s="44" t="e">
        <f>-K8269/Eingaben!$D$8</f>
        <v>#DIV/0!</v>
      </c>
      <c r="N8269" s="46">
        <f>ABS(B8269-C8269)/Eingaben!$D$8</f>
        <v>0</v>
      </c>
      <c r="P8269">
        <f>D8269/3600000*G8269*100*100/Eingaben!$D$39*(A8269-A8268)/3600</f>
        <v>0</v>
      </c>
      <c r="R8269" s="91" t="e">
        <f>('Dichte Wasser'!$B$4*AVERAGE(B8269:C8269)^3+'Dichte Wasser'!$B$3*AVERAGE(B8269:C8269)^2+'Dichte Wasser'!$B$2*AVERAGE(B8269:C8269)+'Dichte Wasser'!$B$1)/1000</f>
        <v>#DIV/0!</v>
      </c>
      <c r="S8269" s="92" t="e">
        <f t="shared" si="519"/>
        <v>#DIV/0!</v>
      </c>
    </row>
    <row r="8270" spans="9:19" x14ac:dyDescent="0.25">
      <c r="I8270" s="45">
        <f t="shared" si="516"/>
        <v>0</v>
      </c>
      <c r="J8270" s="45">
        <f t="shared" si="517"/>
        <v>-13.666998453945324</v>
      </c>
      <c r="K8270" s="39" t="e">
        <f t="shared" si="518"/>
        <v>#DIV/0!</v>
      </c>
      <c r="L8270" s="46">
        <f>-J8270/Eingaben!$D$29</f>
        <v>0.93867560255355853</v>
      </c>
      <c r="M8270" s="44" t="e">
        <f>-K8270/Eingaben!$D$8</f>
        <v>#DIV/0!</v>
      </c>
      <c r="N8270" s="46">
        <f>ABS(B8270-C8270)/Eingaben!$D$8</f>
        <v>0</v>
      </c>
      <c r="P8270">
        <f>D8270/3600000*G8270*100*100/Eingaben!$D$39*(A8270-A8269)/3600</f>
        <v>0</v>
      </c>
      <c r="R8270" s="91" t="e">
        <f>('Dichte Wasser'!$B$4*AVERAGE(B8270:C8270)^3+'Dichte Wasser'!$B$3*AVERAGE(B8270:C8270)^2+'Dichte Wasser'!$B$2*AVERAGE(B8270:C8270)+'Dichte Wasser'!$B$1)/1000</f>
        <v>#DIV/0!</v>
      </c>
      <c r="S8270" s="92" t="e">
        <f t="shared" si="519"/>
        <v>#DIV/0!</v>
      </c>
    </row>
    <row r="8271" spans="9:19" x14ac:dyDescent="0.25">
      <c r="I8271" s="45">
        <f t="shared" si="516"/>
        <v>0</v>
      </c>
      <c r="J8271" s="45">
        <f t="shared" si="517"/>
        <v>-13.666998453945324</v>
      </c>
      <c r="K8271" s="39" t="e">
        <f t="shared" si="518"/>
        <v>#DIV/0!</v>
      </c>
      <c r="L8271" s="46">
        <f>-J8271/Eingaben!$D$29</f>
        <v>0.93867560255355853</v>
      </c>
      <c r="M8271" s="44" t="e">
        <f>-K8271/Eingaben!$D$8</f>
        <v>#DIV/0!</v>
      </c>
      <c r="N8271" s="46">
        <f>ABS(B8271-C8271)/Eingaben!$D$8</f>
        <v>0</v>
      </c>
      <c r="P8271">
        <f>D8271/3600000*G8271*100*100/Eingaben!$D$39*(A8271-A8270)/3600</f>
        <v>0</v>
      </c>
      <c r="R8271" s="91" t="e">
        <f>('Dichte Wasser'!$B$4*AVERAGE(B8271:C8271)^3+'Dichte Wasser'!$B$3*AVERAGE(B8271:C8271)^2+'Dichte Wasser'!$B$2*AVERAGE(B8271:C8271)+'Dichte Wasser'!$B$1)/1000</f>
        <v>#DIV/0!</v>
      </c>
      <c r="S8271" s="92" t="e">
        <f t="shared" si="519"/>
        <v>#DIV/0!</v>
      </c>
    </row>
    <row r="8272" spans="9:19" x14ac:dyDescent="0.25">
      <c r="I8272" s="45">
        <f t="shared" si="516"/>
        <v>0</v>
      </c>
      <c r="J8272" s="45">
        <f t="shared" si="517"/>
        <v>-13.666998453945324</v>
      </c>
      <c r="K8272" s="39" t="e">
        <f t="shared" si="518"/>
        <v>#DIV/0!</v>
      </c>
      <c r="L8272" s="46">
        <f>-J8272/Eingaben!$D$29</f>
        <v>0.93867560255355853</v>
      </c>
      <c r="M8272" s="44" t="e">
        <f>-K8272/Eingaben!$D$8</f>
        <v>#DIV/0!</v>
      </c>
      <c r="N8272" s="46">
        <f>ABS(B8272-C8272)/Eingaben!$D$8</f>
        <v>0</v>
      </c>
      <c r="P8272">
        <f>D8272/3600000*G8272*100*100/Eingaben!$D$39*(A8272-A8271)/3600</f>
        <v>0</v>
      </c>
      <c r="R8272" s="91" t="e">
        <f>('Dichte Wasser'!$B$4*AVERAGE(B8272:C8272)^3+'Dichte Wasser'!$B$3*AVERAGE(B8272:C8272)^2+'Dichte Wasser'!$B$2*AVERAGE(B8272:C8272)+'Dichte Wasser'!$B$1)/1000</f>
        <v>#DIV/0!</v>
      </c>
      <c r="S8272" s="92" t="e">
        <f t="shared" si="519"/>
        <v>#DIV/0!</v>
      </c>
    </row>
    <row r="8273" spans="9:19" x14ac:dyDescent="0.25">
      <c r="I8273" s="45">
        <f t="shared" si="516"/>
        <v>0</v>
      </c>
      <c r="J8273" s="45">
        <f t="shared" si="517"/>
        <v>-13.666998453945324</v>
      </c>
      <c r="K8273" s="39" t="e">
        <f t="shared" si="518"/>
        <v>#DIV/0!</v>
      </c>
      <c r="L8273" s="46">
        <f>-J8273/Eingaben!$D$29</f>
        <v>0.93867560255355853</v>
      </c>
      <c r="M8273" s="44" t="e">
        <f>-K8273/Eingaben!$D$8</f>
        <v>#DIV/0!</v>
      </c>
      <c r="N8273" s="46">
        <f>ABS(B8273-C8273)/Eingaben!$D$8</f>
        <v>0</v>
      </c>
      <c r="P8273">
        <f>D8273/3600000*G8273*100*100/Eingaben!$D$39*(A8273-A8272)/3600</f>
        <v>0</v>
      </c>
      <c r="R8273" s="91" t="e">
        <f>('Dichte Wasser'!$B$4*AVERAGE(B8273:C8273)^3+'Dichte Wasser'!$B$3*AVERAGE(B8273:C8273)^2+'Dichte Wasser'!$B$2*AVERAGE(B8273:C8273)+'Dichte Wasser'!$B$1)/1000</f>
        <v>#DIV/0!</v>
      </c>
      <c r="S8273" s="92" t="e">
        <f t="shared" si="519"/>
        <v>#DIV/0!</v>
      </c>
    </row>
    <row r="8274" spans="9:19" x14ac:dyDescent="0.25">
      <c r="I8274" s="45">
        <f t="shared" si="516"/>
        <v>0</v>
      </c>
      <c r="J8274" s="45">
        <f t="shared" si="517"/>
        <v>-13.666998453945324</v>
      </c>
      <c r="K8274" s="39" t="e">
        <f t="shared" si="518"/>
        <v>#DIV/0!</v>
      </c>
      <c r="L8274" s="46">
        <f>-J8274/Eingaben!$D$29</f>
        <v>0.93867560255355853</v>
      </c>
      <c r="M8274" s="44" t="e">
        <f>-K8274/Eingaben!$D$8</f>
        <v>#DIV/0!</v>
      </c>
      <c r="N8274" s="46">
        <f>ABS(B8274-C8274)/Eingaben!$D$8</f>
        <v>0</v>
      </c>
      <c r="P8274">
        <f>D8274/3600000*G8274*100*100/Eingaben!$D$39*(A8274-A8273)/3600</f>
        <v>0</v>
      </c>
      <c r="R8274" s="91" t="e">
        <f>('Dichte Wasser'!$B$4*AVERAGE(B8274:C8274)^3+'Dichte Wasser'!$B$3*AVERAGE(B8274:C8274)^2+'Dichte Wasser'!$B$2*AVERAGE(B8274:C8274)+'Dichte Wasser'!$B$1)/1000</f>
        <v>#DIV/0!</v>
      </c>
      <c r="S8274" s="92" t="e">
        <f t="shared" si="519"/>
        <v>#DIV/0!</v>
      </c>
    </row>
    <row r="8275" spans="9:19" x14ac:dyDescent="0.25">
      <c r="I8275" s="45">
        <f t="shared" si="516"/>
        <v>0</v>
      </c>
      <c r="J8275" s="45">
        <f t="shared" si="517"/>
        <v>-13.666998453945324</v>
      </c>
      <c r="K8275" s="39" t="e">
        <f t="shared" si="518"/>
        <v>#DIV/0!</v>
      </c>
      <c r="L8275" s="46">
        <f>-J8275/Eingaben!$D$29</f>
        <v>0.93867560255355853</v>
      </c>
      <c r="M8275" s="44" t="e">
        <f>-K8275/Eingaben!$D$8</f>
        <v>#DIV/0!</v>
      </c>
      <c r="N8275" s="46">
        <f>ABS(B8275-C8275)/Eingaben!$D$8</f>
        <v>0</v>
      </c>
      <c r="P8275">
        <f>D8275/3600000*G8275*100*100/Eingaben!$D$39*(A8275-A8274)/3600</f>
        <v>0</v>
      </c>
      <c r="R8275" s="91" t="e">
        <f>('Dichte Wasser'!$B$4*AVERAGE(B8275:C8275)^3+'Dichte Wasser'!$B$3*AVERAGE(B8275:C8275)^2+'Dichte Wasser'!$B$2*AVERAGE(B8275:C8275)+'Dichte Wasser'!$B$1)/1000</f>
        <v>#DIV/0!</v>
      </c>
      <c r="S8275" s="92" t="e">
        <f t="shared" si="519"/>
        <v>#DIV/0!</v>
      </c>
    </row>
    <row r="8276" spans="9:19" x14ac:dyDescent="0.25">
      <c r="I8276" s="45">
        <f t="shared" si="516"/>
        <v>0</v>
      </c>
      <c r="J8276" s="45">
        <f t="shared" si="517"/>
        <v>-13.666998453945324</v>
      </c>
      <c r="K8276" s="39" t="e">
        <f t="shared" si="518"/>
        <v>#DIV/0!</v>
      </c>
      <c r="L8276" s="46">
        <f>-J8276/Eingaben!$D$29</f>
        <v>0.93867560255355853</v>
      </c>
      <c r="M8276" s="44" t="e">
        <f>-K8276/Eingaben!$D$8</f>
        <v>#DIV/0!</v>
      </c>
      <c r="N8276" s="46">
        <f>ABS(B8276-C8276)/Eingaben!$D$8</f>
        <v>0</v>
      </c>
      <c r="P8276">
        <f>D8276/3600000*G8276*100*100/Eingaben!$D$39*(A8276-A8275)/3600</f>
        <v>0</v>
      </c>
      <c r="R8276" s="91" t="e">
        <f>('Dichte Wasser'!$B$4*AVERAGE(B8276:C8276)^3+'Dichte Wasser'!$B$3*AVERAGE(B8276:C8276)^2+'Dichte Wasser'!$B$2*AVERAGE(B8276:C8276)+'Dichte Wasser'!$B$1)/1000</f>
        <v>#DIV/0!</v>
      </c>
      <c r="S8276" s="92" t="e">
        <f t="shared" si="519"/>
        <v>#DIV/0!</v>
      </c>
    </row>
    <row r="8277" spans="9:19" x14ac:dyDescent="0.25">
      <c r="I8277" s="45">
        <f t="shared" si="516"/>
        <v>0</v>
      </c>
      <c r="J8277" s="45">
        <f t="shared" si="517"/>
        <v>-13.666998453945324</v>
      </c>
      <c r="K8277" s="39" t="e">
        <f t="shared" si="518"/>
        <v>#DIV/0!</v>
      </c>
      <c r="L8277" s="46">
        <f>-J8277/Eingaben!$D$29</f>
        <v>0.93867560255355853</v>
      </c>
      <c r="M8277" s="44" t="e">
        <f>-K8277/Eingaben!$D$8</f>
        <v>#DIV/0!</v>
      </c>
      <c r="N8277" s="46">
        <f>ABS(B8277-C8277)/Eingaben!$D$8</f>
        <v>0</v>
      </c>
      <c r="P8277">
        <f>D8277/3600000*G8277*100*100/Eingaben!$D$39*(A8277-A8276)/3600</f>
        <v>0</v>
      </c>
      <c r="R8277" s="91" t="e">
        <f>('Dichte Wasser'!$B$4*AVERAGE(B8277:C8277)^3+'Dichte Wasser'!$B$3*AVERAGE(B8277:C8277)^2+'Dichte Wasser'!$B$2*AVERAGE(B8277:C8277)+'Dichte Wasser'!$B$1)/1000</f>
        <v>#DIV/0!</v>
      </c>
      <c r="S8277" s="92" t="e">
        <f t="shared" si="519"/>
        <v>#DIV/0!</v>
      </c>
    </row>
    <row r="8278" spans="9:19" x14ac:dyDescent="0.25">
      <c r="I8278" s="45">
        <f t="shared" si="516"/>
        <v>0</v>
      </c>
      <c r="J8278" s="45">
        <f t="shared" si="517"/>
        <v>-13.666998453945324</v>
      </c>
      <c r="K8278" s="39" t="e">
        <f t="shared" si="518"/>
        <v>#DIV/0!</v>
      </c>
      <c r="L8278" s="46">
        <f>-J8278/Eingaben!$D$29</f>
        <v>0.93867560255355853</v>
      </c>
      <c r="M8278" s="44" t="e">
        <f>-K8278/Eingaben!$D$8</f>
        <v>#DIV/0!</v>
      </c>
      <c r="N8278" s="46">
        <f>ABS(B8278-C8278)/Eingaben!$D$8</f>
        <v>0</v>
      </c>
      <c r="P8278">
        <f>D8278/3600000*G8278*100*100/Eingaben!$D$39*(A8278-A8277)/3600</f>
        <v>0</v>
      </c>
      <c r="R8278" s="91" t="e">
        <f>('Dichte Wasser'!$B$4*AVERAGE(B8278:C8278)^3+'Dichte Wasser'!$B$3*AVERAGE(B8278:C8278)^2+'Dichte Wasser'!$B$2*AVERAGE(B8278:C8278)+'Dichte Wasser'!$B$1)/1000</f>
        <v>#DIV/0!</v>
      </c>
      <c r="S8278" s="92" t="e">
        <f t="shared" si="519"/>
        <v>#DIV/0!</v>
      </c>
    </row>
    <row r="8279" spans="9:19" x14ac:dyDescent="0.25">
      <c r="I8279" s="45">
        <f t="shared" si="516"/>
        <v>0</v>
      </c>
      <c r="J8279" s="45">
        <f t="shared" si="517"/>
        <v>-13.666998453945324</v>
      </c>
      <c r="K8279" s="39" t="e">
        <f t="shared" si="518"/>
        <v>#DIV/0!</v>
      </c>
      <c r="L8279" s="46">
        <f>-J8279/Eingaben!$D$29</f>
        <v>0.93867560255355853</v>
      </c>
      <c r="M8279" s="44" t="e">
        <f>-K8279/Eingaben!$D$8</f>
        <v>#DIV/0!</v>
      </c>
      <c r="N8279" s="46">
        <f>ABS(B8279-C8279)/Eingaben!$D$8</f>
        <v>0</v>
      </c>
      <c r="P8279">
        <f>D8279/3600000*G8279*100*100/Eingaben!$D$39*(A8279-A8278)/3600</f>
        <v>0</v>
      </c>
      <c r="R8279" s="91" t="e">
        <f>('Dichte Wasser'!$B$4*AVERAGE(B8279:C8279)^3+'Dichte Wasser'!$B$3*AVERAGE(B8279:C8279)^2+'Dichte Wasser'!$B$2*AVERAGE(B8279:C8279)+'Dichte Wasser'!$B$1)/1000</f>
        <v>#DIV/0!</v>
      </c>
      <c r="S8279" s="92" t="e">
        <f t="shared" si="519"/>
        <v>#DIV/0!</v>
      </c>
    </row>
    <row r="8280" spans="9:19" x14ac:dyDescent="0.25">
      <c r="I8280" s="45">
        <f t="shared" si="516"/>
        <v>0</v>
      </c>
      <c r="J8280" s="45">
        <f t="shared" si="517"/>
        <v>-13.666998453945324</v>
      </c>
      <c r="K8280" s="39" t="e">
        <f t="shared" si="518"/>
        <v>#DIV/0!</v>
      </c>
      <c r="L8280" s="46">
        <f>-J8280/Eingaben!$D$29</f>
        <v>0.93867560255355853</v>
      </c>
      <c r="M8280" s="44" t="e">
        <f>-K8280/Eingaben!$D$8</f>
        <v>#DIV/0!</v>
      </c>
      <c r="N8280" s="46">
        <f>ABS(B8280-C8280)/Eingaben!$D$8</f>
        <v>0</v>
      </c>
      <c r="P8280">
        <f>D8280/3600000*G8280*100*100/Eingaben!$D$39*(A8280-A8279)/3600</f>
        <v>0</v>
      </c>
      <c r="R8280" s="91" t="e">
        <f>('Dichte Wasser'!$B$4*AVERAGE(B8280:C8280)^3+'Dichte Wasser'!$B$3*AVERAGE(B8280:C8280)^2+'Dichte Wasser'!$B$2*AVERAGE(B8280:C8280)+'Dichte Wasser'!$B$1)/1000</f>
        <v>#DIV/0!</v>
      </c>
      <c r="S8280" s="92" t="e">
        <f t="shared" si="519"/>
        <v>#DIV/0!</v>
      </c>
    </row>
    <row r="8281" spans="9:19" x14ac:dyDescent="0.25">
      <c r="I8281" s="45">
        <f t="shared" si="516"/>
        <v>0</v>
      </c>
      <c r="J8281" s="45">
        <f t="shared" si="517"/>
        <v>-13.666998453945324</v>
      </c>
      <c r="K8281" s="39" t="e">
        <f t="shared" si="518"/>
        <v>#DIV/0!</v>
      </c>
      <c r="L8281" s="46">
        <f>-J8281/Eingaben!$D$29</f>
        <v>0.93867560255355853</v>
      </c>
      <c r="M8281" s="44" t="e">
        <f>-K8281/Eingaben!$D$8</f>
        <v>#DIV/0!</v>
      </c>
      <c r="N8281" s="46">
        <f>ABS(B8281-C8281)/Eingaben!$D$8</f>
        <v>0</v>
      </c>
      <c r="P8281">
        <f>D8281/3600000*G8281*100*100/Eingaben!$D$39*(A8281-A8280)/3600</f>
        <v>0</v>
      </c>
      <c r="R8281" s="91" t="e">
        <f>('Dichte Wasser'!$B$4*AVERAGE(B8281:C8281)^3+'Dichte Wasser'!$B$3*AVERAGE(B8281:C8281)^2+'Dichte Wasser'!$B$2*AVERAGE(B8281:C8281)+'Dichte Wasser'!$B$1)/1000</f>
        <v>#DIV/0!</v>
      </c>
      <c r="S8281" s="92" t="e">
        <f t="shared" si="519"/>
        <v>#DIV/0!</v>
      </c>
    </row>
    <row r="8282" spans="9:19" x14ac:dyDescent="0.25">
      <c r="I8282" s="45">
        <f t="shared" si="516"/>
        <v>0</v>
      </c>
      <c r="J8282" s="45">
        <f t="shared" si="517"/>
        <v>-13.666998453945324</v>
      </c>
      <c r="K8282" s="39" t="e">
        <f t="shared" si="518"/>
        <v>#DIV/0!</v>
      </c>
      <c r="L8282" s="46">
        <f>-J8282/Eingaben!$D$29</f>
        <v>0.93867560255355853</v>
      </c>
      <c r="M8282" s="44" t="e">
        <f>-K8282/Eingaben!$D$8</f>
        <v>#DIV/0!</v>
      </c>
      <c r="N8282" s="46">
        <f>ABS(B8282-C8282)/Eingaben!$D$8</f>
        <v>0</v>
      </c>
      <c r="P8282">
        <f>D8282/3600000*G8282*100*100/Eingaben!$D$39*(A8282-A8281)/3600</f>
        <v>0</v>
      </c>
      <c r="R8282" s="91" t="e">
        <f>('Dichte Wasser'!$B$4*AVERAGE(B8282:C8282)^3+'Dichte Wasser'!$B$3*AVERAGE(B8282:C8282)^2+'Dichte Wasser'!$B$2*AVERAGE(B8282:C8282)+'Dichte Wasser'!$B$1)/1000</f>
        <v>#DIV/0!</v>
      </c>
      <c r="S8282" s="92" t="e">
        <f t="shared" si="519"/>
        <v>#DIV/0!</v>
      </c>
    </row>
    <row r="8283" spans="9:19" x14ac:dyDescent="0.25">
      <c r="I8283" s="45">
        <f t="shared" si="516"/>
        <v>0</v>
      </c>
      <c r="J8283" s="45">
        <f t="shared" si="517"/>
        <v>-13.666998453945324</v>
      </c>
      <c r="K8283" s="39" t="e">
        <f t="shared" si="518"/>
        <v>#DIV/0!</v>
      </c>
      <c r="L8283" s="46">
        <f>-J8283/Eingaben!$D$29</f>
        <v>0.93867560255355853</v>
      </c>
      <c r="M8283" s="44" t="e">
        <f>-K8283/Eingaben!$D$8</f>
        <v>#DIV/0!</v>
      </c>
      <c r="N8283" s="46">
        <f>ABS(B8283-C8283)/Eingaben!$D$8</f>
        <v>0</v>
      </c>
      <c r="P8283">
        <f>D8283/3600000*G8283*100*100/Eingaben!$D$39*(A8283-A8282)/3600</f>
        <v>0</v>
      </c>
      <c r="R8283" s="91" t="e">
        <f>('Dichte Wasser'!$B$4*AVERAGE(B8283:C8283)^3+'Dichte Wasser'!$B$3*AVERAGE(B8283:C8283)^2+'Dichte Wasser'!$B$2*AVERAGE(B8283:C8283)+'Dichte Wasser'!$B$1)/1000</f>
        <v>#DIV/0!</v>
      </c>
      <c r="S8283" s="92" t="e">
        <f t="shared" si="519"/>
        <v>#DIV/0!</v>
      </c>
    </row>
    <row r="8284" spans="9:19" x14ac:dyDescent="0.25">
      <c r="I8284" s="45">
        <f t="shared" si="516"/>
        <v>0</v>
      </c>
      <c r="J8284" s="45">
        <f t="shared" si="517"/>
        <v>-13.666998453945324</v>
      </c>
      <c r="K8284" s="39" t="e">
        <f t="shared" si="518"/>
        <v>#DIV/0!</v>
      </c>
      <c r="L8284" s="46">
        <f>-J8284/Eingaben!$D$29</f>
        <v>0.93867560255355853</v>
      </c>
      <c r="M8284" s="44" t="e">
        <f>-K8284/Eingaben!$D$8</f>
        <v>#DIV/0!</v>
      </c>
      <c r="N8284" s="46">
        <f>ABS(B8284-C8284)/Eingaben!$D$8</f>
        <v>0</v>
      </c>
      <c r="P8284">
        <f>D8284/3600000*G8284*100*100/Eingaben!$D$39*(A8284-A8283)/3600</f>
        <v>0</v>
      </c>
      <c r="R8284" s="91" t="e">
        <f>('Dichte Wasser'!$B$4*AVERAGE(B8284:C8284)^3+'Dichte Wasser'!$B$3*AVERAGE(B8284:C8284)^2+'Dichte Wasser'!$B$2*AVERAGE(B8284:C8284)+'Dichte Wasser'!$B$1)/1000</f>
        <v>#DIV/0!</v>
      </c>
      <c r="S8284" s="92" t="e">
        <f t="shared" si="519"/>
        <v>#DIV/0!</v>
      </c>
    </row>
    <row r="8285" spans="9:19" x14ac:dyDescent="0.25">
      <c r="I8285" s="45">
        <f t="shared" si="516"/>
        <v>0</v>
      </c>
      <c r="J8285" s="45">
        <f t="shared" si="517"/>
        <v>-13.666998453945324</v>
      </c>
      <c r="K8285" s="39" t="e">
        <f t="shared" si="518"/>
        <v>#DIV/0!</v>
      </c>
      <c r="L8285" s="46">
        <f>-J8285/Eingaben!$D$29</f>
        <v>0.93867560255355853</v>
      </c>
      <c r="M8285" s="44" t="e">
        <f>-K8285/Eingaben!$D$8</f>
        <v>#DIV/0!</v>
      </c>
      <c r="N8285" s="46">
        <f>ABS(B8285-C8285)/Eingaben!$D$8</f>
        <v>0</v>
      </c>
      <c r="P8285">
        <f>D8285/3600000*G8285*100*100/Eingaben!$D$39*(A8285-A8284)/3600</f>
        <v>0</v>
      </c>
      <c r="R8285" s="91" t="e">
        <f>('Dichte Wasser'!$B$4*AVERAGE(B8285:C8285)^3+'Dichte Wasser'!$B$3*AVERAGE(B8285:C8285)^2+'Dichte Wasser'!$B$2*AVERAGE(B8285:C8285)+'Dichte Wasser'!$B$1)/1000</f>
        <v>#DIV/0!</v>
      </c>
      <c r="S8285" s="92" t="e">
        <f t="shared" si="519"/>
        <v>#DIV/0!</v>
      </c>
    </row>
    <row r="8286" spans="9:19" x14ac:dyDescent="0.25">
      <c r="I8286" s="45">
        <f t="shared" si="516"/>
        <v>0</v>
      </c>
      <c r="J8286" s="45">
        <f t="shared" si="517"/>
        <v>-13.666998453945324</v>
      </c>
      <c r="K8286" s="39" t="e">
        <f t="shared" si="518"/>
        <v>#DIV/0!</v>
      </c>
      <c r="L8286" s="46">
        <f>-J8286/Eingaben!$D$29</f>
        <v>0.93867560255355853</v>
      </c>
      <c r="M8286" s="44" t="e">
        <f>-K8286/Eingaben!$D$8</f>
        <v>#DIV/0!</v>
      </c>
      <c r="N8286" s="46">
        <f>ABS(B8286-C8286)/Eingaben!$D$8</f>
        <v>0</v>
      </c>
      <c r="P8286">
        <f>D8286/3600000*G8286*100*100/Eingaben!$D$39*(A8286-A8285)/3600</f>
        <v>0</v>
      </c>
      <c r="R8286" s="91" t="e">
        <f>('Dichte Wasser'!$B$4*AVERAGE(B8286:C8286)^3+'Dichte Wasser'!$B$3*AVERAGE(B8286:C8286)^2+'Dichte Wasser'!$B$2*AVERAGE(B8286:C8286)+'Dichte Wasser'!$B$1)/1000</f>
        <v>#DIV/0!</v>
      </c>
      <c r="S8286" s="92" t="e">
        <f t="shared" si="519"/>
        <v>#DIV/0!</v>
      </c>
    </row>
    <row r="8287" spans="9:19" x14ac:dyDescent="0.25">
      <c r="I8287" s="45">
        <f t="shared" si="516"/>
        <v>0</v>
      </c>
      <c r="J8287" s="45">
        <f t="shared" si="517"/>
        <v>-13.666998453945324</v>
      </c>
      <c r="K8287" s="39" t="e">
        <f t="shared" si="518"/>
        <v>#DIV/0!</v>
      </c>
      <c r="L8287" s="46">
        <f>-J8287/Eingaben!$D$29</f>
        <v>0.93867560255355853</v>
      </c>
      <c r="M8287" s="44" t="e">
        <f>-K8287/Eingaben!$D$8</f>
        <v>#DIV/0!</v>
      </c>
      <c r="N8287" s="46">
        <f>ABS(B8287-C8287)/Eingaben!$D$8</f>
        <v>0</v>
      </c>
      <c r="P8287">
        <f>D8287/3600000*G8287*100*100/Eingaben!$D$39*(A8287-A8286)/3600</f>
        <v>0</v>
      </c>
      <c r="R8287" s="91" t="e">
        <f>('Dichte Wasser'!$B$4*AVERAGE(B8287:C8287)^3+'Dichte Wasser'!$B$3*AVERAGE(B8287:C8287)^2+'Dichte Wasser'!$B$2*AVERAGE(B8287:C8287)+'Dichte Wasser'!$B$1)/1000</f>
        <v>#DIV/0!</v>
      </c>
      <c r="S8287" s="92" t="e">
        <f t="shared" si="519"/>
        <v>#DIV/0!</v>
      </c>
    </row>
    <row r="8288" spans="9:19" x14ac:dyDescent="0.25">
      <c r="I8288" s="45">
        <f t="shared" si="516"/>
        <v>0</v>
      </c>
      <c r="J8288" s="45">
        <f t="shared" si="517"/>
        <v>-13.666998453945324</v>
      </c>
      <c r="K8288" s="39" t="e">
        <f t="shared" si="518"/>
        <v>#DIV/0!</v>
      </c>
      <c r="L8288" s="46">
        <f>-J8288/Eingaben!$D$29</f>
        <v>0.93867560255355853</v>
      </c>
      <c r="M8288" s="44" t="e">
        <f>-K8288/Eingaben!$D$8</f>
        <v>#DIV/0!</v>
      </c>
      <c r="N8288" s="46">
        <f>ABS(B8288-C8288)/Eingaben!$D$8</f>
        <v>0</v>
      </c>
      <c r="P8288">
        <f>D8288/3600000*G8288*100*100/Eingaben!$D$39*(A8288-A8287)/3600</f>
        <v>0</v>
      </c>
      <c r="R8288" s="91" t="e">
        <f>('Dichte Wasser'!$B$4*AVERAGE(B8288:C8288)^3+'Dichte Wasser'!$B$3*AVERAGE(B8288:C8288)^2+'Dichte Wasser'!$B$2*AVERAGE(B8288:C8288)+'Dichte Wasser'!$B$1)/1000</f>
        <v>#DIV/0!</v>
      </c>
      <c r="S8288" s="92" t="e">
        <f t="shared" si="519"/>
        <v>#DIV/0!</v>
      </c>
    </row>
    <row r="8289" spans="9:19" x14ac:dyDescent="0.25">
      <c r="I8289" s="45">
        <f t="shared" si="516"/>
        <v>0</v>
      </c>
      <c r="J8289" s="45">
        <f t="shared" si="517"/>
        <v>-13.666998453945324</v>
      </c>
      <c r="K8289" s="39" t="e">
        <f t="shared" si="518"/>
        <v>#DIV/0!</v>
      </c>
      <c r="L8289" s="46">
        <f>-J8289/Eingaben!$D$29</f>
        <v>0.93867560255355853</v>
      </c>
      <c r="M8289" s="44" t="e">
        <f>-K8289/Eingaben!$D$8</f>
        <v>#DIV/0!</v>
      </c>
      <c r="N8289" s="46">
        <f>ABS(B8289-C8289)/Eingaben!$D$8</f>
        <v>0</v>
      </c>
      <c r="P8289">
        <f>D8289/3600000*G8289*100*100/Eingaben!$D$39*(A8289-A8288)/3600</f>
        <v>0</v>
      </c>
      <c r="R8289" s="91" t="e">
        <f>('Dichte Wasser'!$B$4*AVERAGE(B8289:C8289)^3+'Dichte Wasser'!$B$3*AVERAGE(B8289:C8289)^2+'Dichte Wasser'!$B$2*AVERAGE(B8289:C8289)+'Dichte Wasser'!$B$1)/1000</f>
        <v>#DIV/0!</v>
      </c>
      <c r="S8289" s="92" t="e">
        <f t="shared" si="519"/>
        <v>#DIV/0!</v>
      </c>
    </row>
    <row r="8290" spans="9:19" x14ac:dyDescent="0.25">
      <c r="I8290" s="45">
        <f t="shared" si="516"/>
        <v>0</v>
      </c>
      <c r="J8290" s="45">
        <f t="shared" si="517"/>
        <v>-13.666998453945324</v>
      </c>
      <c r="K8290" s="39" t="e">
        <f t="shared" si="518"/>
        <v>#DIV/0!</v>
      </c>
      <c r="L8290" s="46">
        <f>-J8290/Eingaben!$D$29</f>
        <v>0.93867560255355853</v>
      </c>
      <c r="M8290" s="44" t="e">
        <f>-K8290/Eingaben!$D$8</f>
        <v>#DIV/0!</v>
      </c>
      <c r="N8290" s="46">
        <f>ABS(B8290-C8290)/Eingaben!$D$8</f>
        <v>0</v>
      </c>
      <c r="P8290">
        <f>D8290/3600000*G8290*100*100/Eingaben!$D$39*(A8290-A8289)/3600</f>
        <v>0</v>
      </c>
      <c r="R8290" s="91" t="e">
        <f>('Dichte Wasser'!$B$4*AVERAGE(B8290:C8290)^3+'Dichte Wasser'!$B$3*AVERAGE(B8290:C8290)^2+'Dichte Wasser'!$B$2*AVERAGE(B8290:C8290)+'Dichte Wasser'!$B$1)/1000</f>
        <v>#DIV/0!</v>
      </c>
      <c r="S8290" s="92" t="e">
        <f t="shared" si="519"/>
        <v>#DIV/0!</v>
      </c>
    </row>
    <row r="8291" spans="9:19" x14ac:dyDescent="0.25">
      <c r="I8291" s="45">
        <f t="shared" si="516"/>
        <v>0</v>
      </c>
      <c r="J8291" s="45">
        <f t="shared" si="517"/>
        <v>-13.666998453945324</v>
      </c>
      <c r="K8291" s="39" t="e">
        <f t="shared" si="518"/>
        <v>#DIV/0!</v>
      </c>
      <c r="L8291" s="46">
        <f>-J8291/Eingaben!$D$29</f>
        <v>0.93867560255355853</v>
      </c>
      <c r="M8291" s="44" t="e">
        <f>-K8291/Eingaben!$D$8</f>
        <v>#DIV/0!</v>
      </c>
      <c r="N8291" s="46">
        <f>ABS(B8291-C8291)/Eingaben!$D$8</f>
        <v>0</v>
      </c>
      <c r="P8291">
        <f>D8291/3600000*G8291*100*100/Eingaben!$D$39*(A8291-A8290)/3600</f>
        <v>0</v>
      </c>
      <c r="R8291" s="91" t="e">
        <f>('Dichte Wasser'!$B$4*AVERAGE(B8291:C8291)^3+'Dichte Wasser'!$B$3*AVERAGE(B8291:C8291)^2+'Dichte Wasser'!$B$2*AVERAGE(B8291:C8291)+'Dichte Wasser'!$B$1)/1000</f>
        <v>#DIV/0!</v>
      </c>
      <c r="S8291" s="92" t="e">
        <f t="shared" si="519"/>
        <v>#DIV/0!</v>
      </c>
    </row>
    <row r="8292" spans="9:19" x14ac:dyDescent="0.25">
      <c r="I8292" s="45">
        <f t="shared" si="516"/>
        <v>0</v>
      </c>
      <c r="J8292" s="45">
        <f t="shared" si="517"/>
        <v>-13.666998453945324</v>
      </c>
      <c r="K8292" s="39" t="e">
        <f t="shared" si="518"/>
        <v>#DIV/0!</v>
      </c>
      <c r="L8292" s="46">
        <f>-J8292/Eingaben!$D$29</f>
        <v>0.93867560255355853</v>
      </c>
      <c r="M8292" s="44" t="e">
        <f>-K8292/Eingaben!$D$8</f>
        <v>#DIV/0!</v>
      </c>
      <c r="N8292" s="46">
        <f>ABS(B8292-C8292)/Eingaben!$D$8</f>
        <v>0</v>
      </c>
      <c r="P8292">
        <f>D8292/3600000*G8292*100*100/Eingaben!$D$39*(A8292-A8291)/3600</f>
        <v>0</v>
      </c>
      <c r="R8292" s="91" t="e">
        <f>('Dichte Wasser'!$B$4*AVERAGE(B8292:C8292)^3+'Dichte Wasser'!$B$3*AVERAGE(B8292:C8292)^2+'Dichte Wasser'!$B$2*AVERAGE(B8292:C8292)+'Dichte Wasser'!$B$1)/1000</f>
        <v>#DIV/0!</v>
      </c>
      <c r="S8292" s="92" t="e">
        <f t="shared" si="519"/>
        <v>#DIV/0!</v>
      </c>
    </row>
    <row r="8293" spans="9:19" x14ac:dyDescent="0.25">
      <c r="I8293" s="45">
        <f t="shared" si="516"/>
        <v>0</v>
      </c>
      <c r="J8293" s="45">
        <f t="shared" si="517"/>
        <v>-13.666998453945324</v>
      </c>
      <c r="K8293" s="39" t="e">
        <f t="shared" si="518"/>
        <v>#DIV/0!</v>
      </c>
      <c r="L8293" s="46">
        <f>-J8293/Eingaben!$D$29</f>
        <v>0.93867560255355853</v>
      </c>
      <c r="M8293" s="44" t="e">
        <f>-K8293/Eingaben!$D$8</f>
        <v>#DIV/0!</v>
      </c>
      <c r="N8293" s="46">
        <f>ABS(B8293-C8293)/Eingaben!$D$8</f>
        <v>0</v>
      </c>
      <c r="P8293">
        <f>D8293/3600000*G8293*100*100/Eingaben!$D$39*(A8293-A8292)/3600</f>
        <v>0</v>
      </c>
      <c r="R8293" s="91" t="e">
        <f>('Dichte Wasser'!$B$4*AVERAGE(B8293:C8293)^3+'Dichte Wasser'!$B$3*AVERAGE(B8293:C8293)^2+'Dichte Wasser'!$B$2*AVERAGE(B8293:C8293)+'Dichte Wasser'!$B$1)/1000</f>
        <v>#DIV/0!</v>
      </c>
      <c r="S8293" s="92" t="e">
        <f t="shared" si="519"/>
        <v>#DIV/0!</v>
      </c>
    </row>
    <row r="8294" spans="9:19" x14ac:dyDescent="0.25">
      <c r="I8294" s="45">
        <f t="shared" si="516"/>
        <v>0</v>
      </c>
      <c r="J8294" s="45">
        <f t="shared" si="517"/>
        <v>-13.666998453945324</v>
      </c>
      <c r="K8294" s="39" t="e">
        <f t="shared" si="518"/>
        <v>#DIV/0!</v>
      </c>
      <c r="L8294" s="46">
        <f>-J8294/Eingaben!$D$29</f>
        <v>0.93867560255355853</v>
      </c>
      <c r="M8294" s="44" t="e">
        <f>-K8294/Eingaben!$D$8</f>
        <v>#DIV/0!</v>
      </c>
      <c r="N8294" s="46">
        <f>ABS(B8294-C8294)/Eingaben!$D$8</f>
        <v>0</v>
      </c>
      <c r="P8294">
        <f>D8294/3600000*G8294*100*100/Eingaben!$D$39*(A8294-A8293)/3600</f>
        <v>0</v>
      </c>
      <c r="R8294" s="91" t="e">
        <f>('Dichte Wasser'!$B$4*AVERAGE(B8294:C8294)^3+'Dichte Wasser'!$B$3*AVERAGE(B8294:C8294)^2+'Dichte Wasser'!$B$2*AVERAGE(B8294:C8294)+'Dichte Wasser'!$B$1)/1000</f>
        <v>#DIV/0!</v>
      </c>
      <c r="S8294" s="92" t="e">
        <f t="shared" si="519"/>
        <v>#DIV/0!</v>
      </c>
    </row>
    <row r="8295" spans="9:19" x14ac:dyDescent="0.25">
      <c r="I8295" s="45">
        <f t="shared" si="516"/>
        <v>0</v>
      </c>
      <c r="J8295" s="45">
        <f t="shared" si="517"/>
        <v>-13.666998453945324</v>
      </c>
      <c r="K8295" s="39" t="e">
        <f t="shared" si="518"/>
        <v>#DIV/0!</v>
      </c>
      <c r="L8295" s="46">
        <f>-J8295/Eingaben!$D$29</f>
        <v>0.93867560255355853</v>
      </c>
      <c r="M8295" s="44" t="e">
        <f>-K8295/Eingaben!$D$8</f>
        <v>#DIV/0!</v>
      </c>
      <c r="N8295" s="46">
        <f>ABS(B8295-C8295)/Eingaben!$D$8</f>
        <v>0</v>
      </c>
      <c r="P8295">
        <f>D8295/3600000*G8295*100*100/Eingaben!$D$39*(A8295-A8294)/3600</f>
        <v>0</v>
      </c>
      <c r="R8295" s="91" t="e">
        <f>('Dichte Wasser'!$B$4*AVERAGE(B8295:C8295)^3+'Dichte Wasser'!$B$3*AVERAGE(B8295:C8295)^2+'Dichte Wasser'!$B$2*AVERAGE(B8295:C8295)+'Dichte Wasser'!$B$1)/1000</f>
        <v>#DIV/0!</v>
      </c>
      <c r="S8295" s="92" t="e">
        <f t="shared" si="519"/>
        <v>#DIV/0!</v>
      </c>
    </row>
    <row r="8296" spans="9:19" x14ac:dyDescent="0.25">
      <c r="I8296" s="45">
        <f t="shared" si="516"/>
        <v>0</v>
      </c>
      <c r="J8296" s="45">
        <f t="shared" si="517"/>
        <v>-13.666998453945324</v>
      </c>
      <c r="K8296" s="39" t="e">
        <f t="shared" si="518"/>
        <v>#DIV/0!</v>
      </c>
      <c r="L8296" s="46">
        <f>-J8296/Eingaben!$D$29</f>
        <v>0.93867560255355853</v>
      </c>
      <c r="M8296" s="44" t="e">
        <f>-K8296/Eingaben!$D$8</f>
        <v>#DIV/0!</v>
      </c>
      <c r="N8296" s="46">
        <f>ABS(B8296-C8296)/Eingaben!$D$8</f>
        <v>0</v>
      </c>
      <c r="P8296">
        <f>D8296/3600000*G8296*100*100/Eingaben!$D$39*(A8296-A8295)/3600</f>
        <v>0</v>
      </c>
      <c r="R8296" s="91" t="e">
        <f>('Dichte Wasser'!$B$4*AVERAGE(B8296:C8296)^3+'Dichte Wasser'!$B$3*AVERAGE(B8296:C8296)^2+'Dichte Wasser'!$B$2*AVERAGE(B8296:C8296)+'Dichte Wasser'!$B$1)/1000</f>
        <v>#DIV/0!</v>
      </c>
      <c r="S8296" s="92" t="e">
        <f t="shared" si="519"/>
        <v>#DIV/0!</v>
      </c>
    </row>
    <row r="8297" spans="9:19" x14ac:dyDescent="0.25">
      <c r="I8297" s="45">
        <f t="shared" si="516"/>
        <v>0</v>
      </c>
      <c r="J8297" s="45">
        <f t="shared" si="517"/>
        <v>-13.666998453945324</v>
      </c>
      <c r="K8297" s="39" t="e">
        <f t="shared" si="518"/>
        <v>#DIV/0!</v>
      </c>
      <c r="L8297" s="46">
        <f>-J8297/Eingaben!$D$29</f>
        <v>0.93867560255355853</v>
      </c>
      <c r="M8297" s="44" t="e">
        <f>-K8297/Eingaben!$D$8</f>
        <v>#DIV/0!</v>
      </c>
      <c r="N8297" s="46">
        <f>ABS(B8297-C8297)/Eingaben!$D$8</f>
        <v>0</v>
      </c>
      <c r="P8297">
        <f>D8297/3600000*G8297*100*100/Eingaben!$D$39*(A8297-A8296)/3600</f>
        <v>0</v>
      </c>
      <c r="R8297" s="91" t="e">
        <f>('Dichte Wasser'!$B$4*AVERAGE(B8297:C8297)^3+'Dichte Wasser'!$B$3*AVERAGE(B8297:C8297)^2+'Dichte Wasser'!$B$2*AVERAGE(B8297:C8297)+'Dichte Wasser'!$B$1)/1000</f>
        <v>#DIV/0!</v>
      </c>
      <c r="S8297" s="92" t="e">
        <f t="shared" si="519"/>
        <v>#DIV/0!</v>
      </c>
    </row>
    <row r="8298" spans="9:19" x14ac:dyDescent="0.25">
      <c r="I8298" s="45">
        <f t="shared" si="516"/>
        <v>0</v>
      </c>
      <c r="J8298" s="45">
        <f t="shared" si="517"/>
        <v>-13.666998453945324</v>
      </c>
      <c r="K8298" s="39" t="e">
        <f t="shared" si="518"/>
        <v>#DIV/0!</v>
      </c>
      <c r="L8298" s="46">
        <f>-J8298/Eingaben!$D$29</f>
        <v>0.93867560255355853</v>
      </c>
      <c r="M8298" s="44" t="e">
        <f>-K8298/Eingaben!$D$8</f>
        <v>#DIV/0!</v>
      </c>
      <c r="N8298" s="46">
        <f>ABS(B8298-C8298)/Eingaben!$D$8</f>
        <v>0</v>
      </c>
      <c r="P8298">
        <f>D8298/3600000*G8298*100*100/Eingaben!$D$39*(A8298-A8297)/3600</f>
        <v>0</v>
      </c>
      <c r="R8298" s="91" t="e">
        <f>('Dichte Wasser'!$B$4*AVERAGE(B8298:C8298)^3+'Dichte Wasser'!$B$3*AVERAGE(B8298:C8298)^2+'Dichte Wasser'!$B$2*AVERAGE(B8298:C8298)+'Dichte Wasser'!$B$1)/1000</f>
        <v>#DIV/0!</v>
      </c>
      <c r="S8298" s="92" t="e">
        <f t="shared" si="519"/>
        <v>#DIV/0!</v>
      </c>
    </row>
    <row r="8299" spans="9:19" x14ac:dyDescent="0.25">
      <c r="I8299" s="45">
        <f t="shared" si="516"/>
        <v>0</v>
      </c>
      <c r="J8299" s="45">
        <f t="shared" si="517"/>
        <v>-13.666998453945324</v>
      </c>
      <c r="K8299" s="39" t="e">
        <f t="shared" si="518"/>
        <v>#DIV/0!</v>
      </c>
      <c r="L8299" s="46">
        <f>-J8299/Eingaben!$D$29</f>
        <v>0.93867560255355853</v>
      </c>
      <c r="M8299" s="44" t="e">
        <f>-K8299/Eingaben!$D$8</f>
        <v>#DIV/0!</v>
      </c>
      <c r="N8299" s="46">
        <f>ABS(B8299-C8299)/Eingaben!$D$8</f>
        <v>0</v>
      </c>
      <c r="P8299">
        <f>D8299/3600000*G8299*100*100/Eingaben!$D$39*(A8299-A8298)/3600</f>
        <v>0</v>
      </c>
      <c r="R8299" s="91" t="e">
        <f>('Dichte Wasser'!$B$4*AVERAGE(B8299:C8299)^3+'Dichte Wasser'!$B$3*AVERAGE(B8299:C8299)^2+'Dichte Wasser'!$B$2*AVERAGE(B8299:C8299)+'Dichte Wasser'!$B$1)/1000</f>
        <v>#DIV/0!</v>
      </c>
      <c r="S8299" s="92" t="e">
        <f t="shared" si="519"/>
        <v>#DIV/0!</v>
      </c>
    </row>
    <row r="8300" spans="9:19" x14ac:dyDescent="0.25">
      <c r="I8300" s="45">
        <f t="shared" si="516"/>
        <v>0</v>
      </c>
      <c r="J8300" s="45">
        <f t="shared" si="517"/>
        <v>-13.666998453945324</v>
      </c>
      <c r="K8300" s="39" t="e">
        <f t="shared" si="518"/>
        <v>#DIV/0!</v>
      </c>
      <c r="L8300" s="46">
        <f>-J8300/Eingaben!$D$29</f>
        <v>0.93867560255355853</v>
      </c>
      <c r="M8300" s="44" t="e">
        <f>-K8300/Eingaben!$D$8</f>
        <v>#DIV/0!</v>
      </c>
      <c r="N8300" s="46">
        <f>ABS(B8300-C8300)/Eingaben!$D$8</f>
        <v>0</v>
      </c>
      <c r="P8300">
        <f>D8300/3600000*G8300*100*100/Eingaben!$D$39*(A8300-A8299)/3600</f>
        <v>0</v>
      </c>
      <c r="R8300" s="91" t="e">
        <f>('Dichte Wasser'!$B$4*AVERAGE(B8300:C8300)^3+'Dichte Wasser'!$B$3*AVERAGE(B8300:C8300)^2+'Dichte Wasser'!$B$2*AVERAGE(B8300:C8300)+'Dichte Wasser'!$B$1)/1000</f>
        <v>#DIV/0!</v>
      </c>
      <c r="S8300" s="92" t="e">
        <f t="shared" si="519"/>
        <v>#DIV/0!</v>
      </c>
    </row>
    <row r="8301" spans="9:19" x14ac:dyDescent="0.25">
      <c r="I8301" s="45">
        <f t="shared" si="516"/>
        <v>0</v>
      </c>
      <c r="J8301" s="45">
        <f t="shared" si="517"/>
        <v>-13.666998453945324</v>
      </c>
      <c r="K8301" s="39" t="e">
        <f t="shared" si="518"/>
        <v>#DIV/0!</v>
      </c>
      <c r="L8301" s="46">
        <f>-J8301/Eingaben!$D$29</f>
        <v>0.93867560255355853</v>
      </c>
      <c r="M8301" s="44" t="e">
        <f>-K8301/Eingaben!$D$8</f>
        <v>#DIV/0!</v>
      </c>
      <c r="N8301" s="46">
        <f>ABS(B8301-C8301)/Eingaben!$D$8</f>
        <v>0</v>
      </c>
      <c r="P8301">
        <f>D8301/3600000*G8301*100*100/Eingaben!$D$39*(A8301-A8300)/3600</f>
        <v>0</v>
      </c>
      <c r="R8301" s="91" t="e">
        <f>('Dichte Wasser'!$B$4*AVERAGE(B8301:C8301)^3+'Dichte Wasser'!$B$3*AVERAGE(B8301:C8301)^2+'Dichte Wasser'!$B$2*AVERAGE(B8301:C8301)+'Dichte Wasser'!$B$1)/1000</f>
        <v>#DIV/0!</v>
      </c>
      <c r="S8301" s="92" t="e">
        <f t="shared" si="519"/>
        <v>#DIV/0!</v>
      </c>
    </row>
    <row r="8302" spans="9:19" x14ac:dyDescent="0.25">
      <c r="I8302" s="45">
        <f t="shared" si="516"/>
        <v>0</v>
      </c>
      <c r="J8302" s="45">
        <f t="shared" si="517"/>
        <v>-13.666998453945324</v>
      </c>
      <c r="K8302" s="39" t="e">
        <f t="shared" si="518"/>
        <v>#DIV/0!</v>
      </c>
      <c r="L8302" s="46">
        <f>-J8302/Eingaben!$D$29</f>
        <v>0.93867560255355853</v>
      </c>
      <c r="M8302" s="44" t="e">
        <f>-K8302/Eingaben!$D$8</f>
        <v>#DIV/0!</v>
      </c>
      <c r="N8302" s="46">
        <f>ABS(B8302-C8302)/Eingaben!$D$8</f>
        <v>0</v>
      </c>
      <c r="P8302">
        <f>D8302/3600000*G8302*100*100/Eingaben!$D$39*(A8302-A8301)/3600</f>
        <v>0</v>
      </c>
      <c r="R8302" s="91" t="e">
        <f>('Dichte Wasser'!$B$4*AVERAGE(B8302:C8302)^3+'Dichte Wasser'!$B$3*AVERAGE(B8302:C8302)^2+'Dichte Wasser'!$B$2*AVERAGE(B8302:C8302)+'Dichte Wasser'!$B$1)/1000</f>
        <v>#DIV/0!</v>
      </c>
      <c r="S8302" s="92" t="e">
        <f t="shared" si="519"/>
        <v>#DIV/0!</v>
      </c>
    </row>
    <row r="8303" spans="9:19" x14ac:dyDescent="0.25">
      <c r="I8303" s="45">
        <f t="shared" si="516"/>
        <v>0</v>
      </c>
      <c r="J8303" s="45">
        <f t="shared" si="517"/>
        <v>-13.666998453945324</v>
      </c>
      <c r="K8303" s="39" t="e">
        <f t="shared" si="518"/>
        <v>#DIV/0!</v>
      </c>
      <c r="L8303" s="46">
        <f>-J8303/Eingaben!$D$29</f>
        <v>0.93867560255355853</v>
      </c>
      <c r="M8303" s="44" t="e">
        <f>-K8303/Eingaben!$D$8</f>
        <v>#DIV/0!</v>
      </c>
      <c r="N8303" s="46">
        <f>ABS(B8303-C8303)/Eingaben!$D$8</f>
        <v>0</v>
      </c>
      <c r="P8303">
        <f>D8303/3600000*G8303*100*100/Eingaben!$D$39*(A8303-A8302)/3600</f>
        <v>0</v>
      </c>
      <c r="R8303" s="91" t="e">
        <f>('Dichte Wasser'!$B$4*AVERAGE(B8303:C8303)^3+'Dichte Wasser'!$B$3*AVERAGE(B8303:C8303)^2+'Dichte Wasser'!$B$2*AVERAGE(B8303:C8303)+'Dichte Wasser'!$B$1)/1000</f>
        <v>#DIV/0!</v>
      </c>
      <c r="S8303" s="92" t="e">
        <f t="shared" si="519"/>
        <v>#DIV/0!</v>
      </c>
    </row>
    <row r="8304" spans="9:19" x14ac:dyDescent="0.25">
      <c r="I8304" s="45">
        <f t="shared" si="516"/>
        <v>0</v>
      </c>
      <c r="J8304" s="45">
        <f t="shared" si="517"/>
        <v>-13.666998453945324</v>
      </c>
      <c r="K8304" s="39" t="e">
        <f t="shared" si="518"/>
        <v>#DIV/0!</v>
      </c>
      <c r="L8304" s="46">
        <f>-J8304/Eingaben!$D$29</f>
        <v>0.93867560255355853</v>
      </c>
      <c r="M8304" s="44" t="e">
        <f>-K8304/Eingaben!$D$8</f>
        <v>#DIV/0!</v>
      </c>
      <c r="N8304" s="46">
        <f>ABS(B8304-C8304)/Eingaben!$D$8</f>
        <v>0</v>
      </c>
      <c r="P8304">
        <f>D8304/3600000*G8304*100*100/Eingaben!$D$39*(A8304-A8303)/3600</f>
        <v>0</v>
      </c>
      <c r="R8304" s="91" t="e">
        <f>('Dichte Wasser'!$B$4*AVERAGE(B8304:C8304)^3+'Dichte Wasser'!$B$3*AVERAGE(B8304:C8304)^2+'Dichte Wasser'!$B$2*AVERAGE(B8304:C8304)+'Dichte Wasser'!$B$1)/1000</f>
        <v>#DIV/0!</v>
      </c>
      <c r="S8304" s="92" t="e">
        <f t="shared" si="519"/>
        <v>#DIV/0!</v>
      </c>
    </row>
    <row r="8305" spans="9:19" x14ac:dyDescent="0.25">
      <c r="I8305" s="45">
        <f t="shared" si="516"/>
        <v>0</v>
      </c>
      <c r="J8305" s="45">
        <f t="shared" si="517"/>
        <v>-13.666998453945324</v>
      </c>
      <c r="K8305" s="39" t="e">
        <f t="shared" si="518"/>
        <v>#DIV/0!</v>
      </c>
      <c r="L8305" s="46">
        <f>-J8305/Eingaben!$D$29</f>
        <v>0.93867560255355853</v>
      </c>
      <c r="M8305" s="44" t="e">
        <f>-K8305/Eingaben!$D$8</f>
        <v>#DIV/0!</v>
      </c>
      <c r="N8305" s="46">
        <f>ABS(B8305-C8305)/Eingaben!$D$8</f>
        <v>0</v>
      </c>
      <c r="P8305">
        <f>D8305/3600000*G8305*100*100/Eingaben!$D$39*(A8305-A8304)/3600</f>
        <v>0</v>
      </c>
      <c r="R8305" s="91" t="e">
        <f>('Dichte Wasser'!$B$4*AVERAGE(B8305:C8305)^3+'Dichte Wasser'!$B$3*AVERAGE(B8305:C8305)^2+'Dichte Wasser'!$B$2*AVERAGE(B8305:C8305)+'Dichte Wasser'!$B$1)/1000</f>
        <v>#DIV/0!</v>
      </c>
      <c r="S8305" s="92" t="e">
        <f t="shared" si="519"/>
        <v>#DIV/0!</v>
      </c>
    </row>
    <row r="8306" spans="9:19" x14ac:dyDescent="0.25">
      <c r="I8306" s="45">
        <f t="shared" si="516"/>
        <v>0</v>
      </c>
      <c r="J8306" s="45">
        <f t="shared" si="517"/>
        <v>-13.666998453945324</v>
      </c>
      <c r="K8306" s="39" t="e">
        <f t="shared" si="518"/>
        <v>#DIV/0!</v>
      </c>
      <c r="L8306" s="46">
        <f>-J8306/Eingaben!$D$29</f>
        <v>0.93867560255355853</v>
      </c>
      <c r="M8306" s="44" t="e">
        <f>-K8306/Eingaben!$D$8</f>
        <v>#DIV/0!</v>
      </c>
      <c r="N8306" s="46">
        <f>ABS(B8306-C8306)/Eingaben!$D$8</f>
        <v>0</v>
      </c>
      <c r="P8306">
        <f>D8306/3600000*G8306*100*100/Eingaben!$D$39*(A8306-A8305)/3600</f>
        <v>0</v>
      </c>
      <c r="R8306" s="91" t="e">
        <f>('Dichte Wasser'!$B$4*AVERAGE(B8306:C8306)^3+'Dichte Wasser'!$B$3*AVERAGE(B8306:C8306)^2+'Dichte Wasser'!$B$2*AVERAGE(B8306:C8306)+'Dichte Wasser'!$B$1)/1000</f>
        <v>#DIV/0!</v>
      </c>
      <c r="S8306" s="92" t="e">
        <f t="shared" si="519"/>
        <v>#DIV/0!</v>
      </c>
    </row>
    <row r="8307" spans="9:19" x14ac:dyDescent="0.25">
      <c r="I8307" s="45">
        <f t="shared" si="516"/>
        <v>0</v>
      </c>
      <c r="J8307" s="45">
        <f t="shared" si="517"/>
        <v>-13.666998453945324</v>
      </c>
      <c r="K8307" s="39" t="e">
        <f t="shared" si="518"/>
        <v>#DIV/0!</v>
      </c>
      <c r="L8307" s="46">
        <f>-J8307/Eingaben!$D$29</f>
        <v>0.93867560255355853</v>
      </c>
      <c r="M8307" s="44" t="e">
        <f>-K8307/Eingaben!$D$8</f>
        <v>#DIV/0!</v>
      </c>
      <c r="N8307" s="46">
        <f>ABS(B8307-C8307)/Eingaben!$D$8</f>
        <v>0</v>
      </c>
      <c r="P8307">
        <f>D8307/3600000*G8307*100*100/Eingaben!$D$39*(A8307-A8306)/3600</f>
        <v>0</v>
      </c>
      <c r="R8307" s="91" t="e">
        <f>('Dichte Wasser'!$B$4*AVERAGE(B8307:C8307)^3+'Dichte Wasser'!$B$3*AVERAGE(B8307:C8307)^2+'Dichte Wasser'!$B$2*AVERAGE(B8307:C8307)+'Dichte Wasser'!$B$1)/1000</f>
        <v>#DIV/0!</v>
      </c>
      <c r="S8307" s="92" t="e">
        <f t="shared" si="519"/>
        <v>#DIV/0!</v>
      </c>
    </row>
    <row r="8308" spans="9:19" x14ac:dyDescent="0.25">
      <c r="I8308" s="45">
        <f t="shared" si="516"/>
        <v>0</v>
      </c>
      <c r="J8308" s="45">
        <f t="shared" si="517"/>
        <v>-13.666998453945324</v>
      </c>
      <c r="K8308" s="39" t="e">
        <f t="shared" si="518"/>
        <v>#DIV/0!</v>
      </c>
      <c r="L8308" s="46">
        <f>-J8308/Eingaben!$D$29</f>
        <v>0.93867560255355853</v>
      </c>
      <c r="M8308" s="44" t="e">
        <f>-K8308/Eingaben!$D$8</f>
        <v>#DIV/0!</v>
      </c>
      <c r="N8308" s="46">
        <f>ABS(B8308-C8308)/Eingaben!$D$8</f>
        <v>0</v>
      </c>
      <c r="P8308">
        <f>D8308/3600000*G8308*100*100/Eingaben!$D$39*(A8308-A8307)/3600</f>
        <v>0</v>
      </c>
      <c r="R8308" s="91" t="e">
        <f>('Dichte Wasser'!$B$4*AVERAGE(B8308:C8308)^3+'Dichte Wasser'!$B$3*AVERAGE(B8308:C8308)^2+'Dichte Wasser'!$B$2*AVERAGE(B8308:C8308)+'Dichte Wasser'!$B$1)/1000</f>
        <v>#DIV/0!</v>
      </c>
      <c r="S8308" s="92" t="e">
        <f t="shared" si="519"/>
        <v>#DIV/0!</v>
      </c>
    </row>
    <row r="8309" spans="9:19" x14ac:dyDescent="0.25">
      <c r="I8309" s="45">
        <f t="shared" ref="I8309:I8372" si="520">IF(D8309&gt;0,D8309/3600*R8309*(A8309-A8308)*S8309*(B8309-C8309)/3600,0)</f>
        <v>0</v>
      </c>
      <c r="J8309" s="45">
        <f t="shared" ref="J8309:J8372" si="521">J8308+I8309</f>
        <v>-13.666998453945324</v>
      </c>
      <c r="K8309" s="39" t="e">
        <f t="shared" ref="K8309:K8372" si="522">I8309/((A8309-A8308)/3600)</f>
        <v>#DIV/0!</v>
      </c>
      <c r="L8309" s="46">
        <f>-J8309/Eingaben!$D$29</f>
        <v>0.93867560255355853</v>
      </c>
      <c r="M8309" s="44" t="e">
        <f>-K8309/Eingaben!$D$8</f>
        <v>#DIV/0!</v>
      </c>
      <c r="N8309" s="46">
        <f>ABS(B8309-C8309)/Eingaben!$D$8</f>
        <v>0</v>
      </c>
      <c r="P8309">
        <f>D8309/3600000*G8309*100*100/Eingaben!$D$39*(A8309-A8308)/3600</f>
        <v>0</v>
      </c>
      <c r="R8309" s="91" t="e">
        <f>('Dichte Wasser'!$B$4*AVERAGE(B8309:C8309)^3+'Dichte Wasser'!$B$3*AVERAGE(B8309:C8309)^2+'Dichte Wasser'!$B$2*AVERAGE(B8309:C8309)+'Dichte Wasser'!$B$1)/1000</f>
        <v>#DIV/0!</v>
      </c>
      <c r="S8309" s="92" t="e">
        <f t="shared" ref="S8309:S8372" si="523" xml:space="preserve">  0.0000000024*AVERAGE(B8309:C8309)^4 - 0.0000005979*AVERAGE(B8309:C8309)^3 + 0.0000621355*AVERAGE(B8309:C8309)^2 - 0.0026683907*AVERAGE(B8309:C8309) + 4.2176232303</f>
        <v>#DIV/0!</v>
      </c>
    </row>
    <row r="8310" spans="9:19" x14ac:dyDescent="0.25">
      <c r="I8310" s="45">
        <f t="shared" si="520"/>
        <v>0</v>
      </c>
      <c r="J8310" s="45">
        <f t="shared" si="521"/>
        <v>-13.666998453945324</v>
      </c>
      <c r="K8310" s="39" t="e">
        <f t="shared" si="522"/>
        <v>#DIV/0!</v>
      </c>
      <c r="L8310" s="46">
        <f>-J8310/Eingaben!$D$29</f>
        <v>0.93867560255355853</v>
      </c>
      <c r="M8310" s="44" t="e">
        <f>-K8310/Eingaben!$D$8</f>
        <v>#DIV/0!</v>
      </c>
      <c r="N8310" s="46">
        <f>ABS(B8310-C8310)/Eingaben!$D$8</f>
        <v>0</v>
      </c>
      <c r="P8310">
        <f>D8310/3600000*G8310*100*100/Eingaben!$D$39*(A8310-A8309)/3600</f>
        <v>0</v>
      </c>
      <c r="R8310" s="91" t="e">
        <f>('Dichte Wasser'!$B$4*AVERAGE(B8310:C8310)^3+'Dichte Wasser'!$B$3*AVERAGE(B8310:C8310)^2+'Dichte Wasser'!$B$2*AVERAGE(B8310:C8310)+'Dichte Wasser'!$B$1)/1000</f>
        <v>#DIV/0!</v>
      </c>
      <c r="S8310" s="92" t="e">
        <f t="shared" si="523"/>
        <v>#DIV/0!</v>
      </c>
    </row>
    <row r="8311" spans="9:19" x14ac:dyDescent="0.25">
      <c r="I8311" s="45">
        <f t="shared" si="520"/>
        <v>0</v>
      </c>
      <c r="J8311" s="45">
        <f t="shared" si="521"/>
        <v>-13.666998453945324</v>
      </c>
      <c r="K8311" s="39" t="e">
        <f t="shared" si="522"/>
        <v>#DIV/0!</v>
      </c>
      <c r="L8311" s="46">
        <f>-J8311/Eingaben!$D$29</f>
        <v>0.93867560255355853</v>
      </c>
      <c r="M8311" s="44" t="e">
        <f>-K8311/Eingaben!$D$8</f>
        <v>#DIV/0!</v>
      </c>
      <c r="N8311" s="46">
        <f>ABS(B8311-C8311)/Eingaben!$D$8</f>
        <v>0</v>
      </c>
      <c r="P8311">
        <f>D8311/3600000*G8311*100*100/Eingaben!$D$39*(A8311-A8310)/3600</f>
        <v>0</v>
      </c>
      <c r="R8311" s="91" t="e">
        <f>('Dichte Wasser'!$B$4*AVERAGE(B8311:C8311)^3+'Dichte Wasser'!$B$3*AVERAGE(B8311:C8311)^2+'Dichte Wasser'!$B$2*AVERAGE(B8311:C8311)+'Dichte Wasser'!$B$1)/1000</f>
        <v>#DIV/0!</v>
      </c>
      <c r="S8311" s="92" t="e">
        <f t="shared" si="523"/>
        <v>#DIV/0!</v>
      </c>
    </row>
    <row r="8312" spans="9:19" x14ac:dyDescent="0.25">
      <c r="I8312" s="45">
        <f t="shared" si="520"/>
        <v>0</v>
      </c>
      <c r="J8312" s="45">
        <f t="shared" si="521"/>
        <v>-13.666998453945324</v>
      </c>
      <c r="K8312" s="39" t="e">
        <f t="shared" si="522"/>
        <v>#DIV/0!</v>
      </c>
      <c r="L8312" s="46">
        <f>-J8312/Eingaben!$D$29</f>
        <v>0.93867560255355853</v>
      </c>
      <c r="M8312" s="44" t="e">
        <f>-K8312/Eingaben!$D$8</f>
        <v>#DIV/0!</v>
      </c>
      <c r="N8312" s="46">
        <f>ABS(B8312-C8312)/Eingaben!$D$8</f>
        <v>0</v>
      </c>
      <c r="P8312">
        <f>D8312/3600000*G8312*100*100/Eingaben!$D$39*(A8312-A8311)/3600</f>
        <v>0</v>
      </c>
      <c r="R8312" s="91" t="e">
        <f>('Dichte Wasser'!$B$4*AVERAGE(B8312:C8312)^3+'Dichte Wasser'!$B$3*AVERAGE(B8312:C8312)^2+'Dichte Wasser'!$B$2*AVERAGE(B8312:C8312)+'Dichte Wasser'!$B$1)/1000</f>
        <v>#DIV/0!</v>
      </c>
      <c r="S8312" s="92" t="e">
        <f t="shared" si="523"/>
        <v>#DIV/0!</v>
      </c>
    </row>
    <row r="8313" spans="9:19" x14ac:dyDescent="0.25">
      <c r="I8313" s="45">
        <f t="shared" si="520"/>
        <v>0</v>
      </c>
      <c r="J8313" s="45">
        <f t="shared" si="521"/>
        <v>-13.666998453945324</v>
      </c>
      <c r="K8313" s="39" t="e">
        <f t="shared" si="522"/>
        <v>#DIV/0!</v>
      </c>
      <c r="L8313" s="46">
        <f>-J8313/Eingaben!$D$29</f>
        <v>0.93867560255355853</v>
      </c>
      <c r="M8313" s="44" t="e">
        <f>-K8313/Eingaben!$D$8</f>
        <v>#DIV/0!</v>
      </c>
      <c r="N8313" s="46">
        <f>ABS(B8313-C8313)/Eingaben!$D$8</f>
        <v>0</v>
      </c>
      <c r="P8313">
        <f>D8313/3600000*G8313*100*100/Eingaben!$D$39*(A8313-A8312)/3600</f>
        <v>0</v>
      </c>
      <c r="R8313" s="91" t="e">
        <f>('Dichte Wasser'!$B$4*AVERAGE(B8313:C8313)^3+'Dichte Wasser'!$B$3*AVERAGE(B8313:C8313)^2+'Dichte Wasser'!$B$2*AVERAGE(B8313:C8313)+'Dichte Wasser'!$B$1)/1000</f>
        <v>#DIV/0!</v>
      </c>
      <c r="S8313" s="92" t="e">
        <f t="shared" si="523"/>
        <v>#DIV/0!</v>
      </c>
    </row>
    <row r="8314" spans="9:19" x14ac:dyDescent="0.25">
      <c r="I8314" s="45">
        <f t="shared" si="520"/>
        <v>0</v>
      </c>
      <c r="J8314" s="45">
        <f t="shared" si="521"/>
        <v>-13.666998453945324</v>
      </c>
      <c r="K8314" s="39" t="e">
        <f t="shared" si="522"/>
        <v>#DIV/0!</v>
      </c>
      <c r="L8314" s="46">
        <f>-J8314/Eingaben!$D$29</f>
        <v>0.93867560255355853</v>
      </c>
      <c r="M8314" s="44" t="e">
        <f>-K8314/Eingaben!$D$8</f>
        <v>#DIV/0!</v>
      </c>
      <c r="N8314" s="46">
        <f>ABS(B8314-C8314)/Eingaben!$D$8</f>
        <v>0</v>
      </c>
      <c r="P8314">
        <f>D8314/3600000*G8314*100*100/Eingaben!$D$39*(A8314-A8313)/3600</f>
        <v>0</v>
      </c>
      <c r="R8314" s="91" t="e">
        <f>('Dichte Wasser'!$B$4*AVERAGE(B8314:C8314)^3+'Dichte Wasser'!$B$3*AVERAGE(B8314:C8314)^2+'Dichte Wasser'!$B$2*AVERAGE(B8314:C8314)+'Dichte Wasser'!$B$1)/1000</f>
        <v>#DIV/0!</v>
      </c>
      <c r="S8314" s="92" t="e">
        <f t="shared" si="523"/>
        <v>#DIV/0!</v>
      </c>
    </row>
    <row r="8315" spans="9:19" x14ac:dyDescent="0.25">
      <c r="I8315" s="45">
        <f t="shared" si="520"/>
        <v>0</v>
      </c>
      <c r="J8315" s="45">
        <f t="shared" si="521"/>
        <v>-13.666998453945324</v>
      </c>
      <c r="K8315" s="39" t="e">
        <f t="shared" si="522"/>
        <v>#DIV/0!</v>
      </c>
      <c r="L8315" s="46">
        <f>-J8315/Eingaben!$D$29</f>
        <v>0.93867560255355853</v>
      </c>
      <c r="M8315" s="44" t="e">
        <f>-K8315/Eingaben!$D$8</f>
        <v>#DIV/0!</v>
      </c>
      <c r="N8315" s="46">
        <f>ABS(B8315-C8315)/Eingaben!$D$8</f>
        <v>0</v>
      </c>
      <c r="P8315">
        <f>D8315/3600000*G8315*100*100/Eingaben!$D$39*(A8315-A8314)/3600</f>
        <v>0</v>
      </c>
      <c r="R8315" s="91" t="e">
        <f>('Dichte Wasser'!$B$4*AVERAGE(B8315:C8315)^3+'Dichte Wasser'!$B$3*AVERAGE(B8315:C8315)^2+'Dichte Wasser'!$B$2*AVERAGE(B8315:C8315)+'Dichte Wasser'!$B$1)/1000</f>
        <v>#DIV/0!</v>
      </c>
      <c r="S8315" s="92" t="e">
        <f t="shared" si="523"/>
        <v>#DIV/0!</v>
      </c>
    </row>
    <row r="8316" spans="9:19" x14ac:dyDescent="0.25">
      <c r="I8316" s="45">
        <f t="shared" si="520"/>
        <v>0</v>
      </c>
      <c r="J8316" s="45">
        <f t="shared" si="521"/>
        <v>-13.666998453945324</v>
      </c>
      <c r="K8316" s="39" t="e">
        <f t="shared" si="522"/>
        <v>#DIV/0!</v>
      </c>
      <c r="L8316" s="46">
        <f>-J8316/Eingaben!$D$29</f>
        <v>0.93867560255355853</v>
      </c>
      <c r="M8316" s="44" t="e">
        <f>-K8316/Eingaben!$D$8</f>
        <v>#DIV/0!</v>
      </c>
      <c r="N8316" s="46">
        <f>ABS(B8316-C8316)/Eingaben!$D$8</f>
        <v>0</v>
      </c>
      <c r="P8316">
        <f>D8316/3600000*G8316*100*100/Eingaben!$D$39*(A8316-A8315)/3600</f>
        <v>0</v>
      </c>
      <c r="R8316" s="91" t="e">
        <f>('Dichte Wasser'!$B$4*AVERAGE(B8316:C8316)^3+'Dichte Wasser'!$B$3*AVERAGE(B8316:C8316)^2+'Dichte Wasser'!$B$2*AVERAGE(B8316:C8316)+'Dichte Wasser'!$B$1)/1000</f>
        <v>#DIV/0!</v>
      </c>
      <c r="S8316" s="92" t="e">
        <f t="shared" si="523"/>
        <v>#DIV/0!</v>
      </c>
    </row>
    <row r="8317" spans="9:19" x14ac:dyDescent="0.25">
      <c r="I8317" s="45">
        <f t="shared" si="520"/>
        <v>0</v>
      </c>
      <c r="J8317" s="45">
        <f t="shared" si="521"/>
        <v>-13.666998453945324</v>
      </c>
      <c r="K8317" s="39" t="e">
        <f t="shared" si="522"/>
        <v>#DIV/0!</v>
      </c>
      <c r="L8317" s="46">
        <f>-J8317/Eingaben!$D$29</f>
        <v>0.93867560255355853</v>
      </c>
      <c r="M8317" s="44" t="e">
        <f>-K8317/Eingaben!$D$8</f>
        <v>#DIV/0!</v>
      </c>
      <c r="N8317" s="46">
        <f>ABS(B8317-C8317)/Eingaben!$D$8</f>
        <v>0</v>
      </c>
      <c r="P8317">
        <f>D8317/3600000*G8317*100*100/Eingaben!$D$39*(A8317-A8316)/3600</f>
        <v>0</v>
      </c>
      <c r="R8317" s="91" t="e">
        <f>('Dichte Wasser'!$B$4*AVERAGE(B8317:C8317)^3+'Dichte Wasser'!$B$3*AVERAGE(B8317:C8317)^2+'Dichte Wasser'!$B$2*AVERAGE(B8317:C8317)+'Dichte Wasser'!$B$1)/1000</f>
        <v>#DIV/0!</v>
      </c>
      <c r="S8317" s="92" t="e">
        <f t="shared" si="523"/>
        <v>#DIV/0!</v>
      </c>
    </row>
    <row r="8318" spans="9:19" x14ac:dyDescent="0.25">
      <c r="I8318" s="45">
        <f t="shared" si="520"/>
        <v>0</v>
      </c>
      <c r="J8318" s="45">
        <f t="shared" si="521"/>
        <v>-13.666998453945324</v>
      </c>
      <c r="K8318" s="39" t="e">
        <f t="shared" si="522"/>
        <v>#DIV/0!</v>
      </c>
      <c r="L8318" s="46">
        <f>-J8318/Eingaben!$D$29</f>
        <v>0.93867560255355853</v>
      </c>
      <c r="M8318" s="44" t="e">
        <f>-K8318/Eingaben!$D$8</f>
        <v>#DIV/0!</v>
      </c>
      <c r="N8318" s="46">
        <f>ABS(B8318-C8318)/Eingaben!$D$8</f>
        <v>0</v>
      </c>
      <c r="P8318">
        <f>D8318/3600000*G8318*100*100/Eingaben!$D$39*(A8318-A8317)/3600</f>
        <v>0</v>
      </c>
      <c r="R8318" s="91" t="e">
        <f>('Dichte Wasser'!$B$4*AVERAGE(B8318:C8318)^3+'Dichte Wasser'!$B$3*AVERAGE(B8318:C8318)^2+'Dichte Wasser'!$B$2*AVERAGE(B8318:C8318)+'Dichte Wasser'!$B$1)/1000</f>
        <v>#DIV/0!</v>
      </c>
      <c r="S8318" s="92" t="e">
        <f t="shared" si="523"/>
        <v>#DIV/0!</v>
      </c>
    </row>
    <row r="8319" spans="9:19" x14ac:dyDescent="0.25">
      <c r="I8319" s="45">
        <f t="shared" si="520"/>
        <v>0</v>
      </c>
      <c r="J8319" s="45">
        <f t="shared" si="521"/>
        <v>-13.666998453945324</v>
      </c>
      <c r="K8319" s="39" t="e">
        <f t="shared" si="522"/>
        <v>#DIV/0!</v>
      </c>
      <c r="L8319" s="46">
        <f>-J8319/Eingaben!$D$29</f>
        <v>0.93867560255355853</v>
      </c>
      <c r="M8319" s="44" t="e">
        <f>-K8319/Eingaben!$D$8</f>
        <v>#DIV/0!</v>
      </c>
      <c r="N8319" s="46">
        <f>ABS(B8319-C8319)/Eingaben!$D$8</f>
        <v>0</v>
      </c>
      <c r="P8319">
        <f>D8319/3600000*G8319*100*100/Eingaben!$D$39*(A8319-A8318)/3600</f>
        <v>0</v>
      </c>
      <c r="R8319" s="91" t="e">
        <f>('Dichte Wasser'!$B$4*AVERAGE(B8319:C8319)^3+'Dichte Wasser'!$B$3*AVERAGE(B8319:C8319)^2+'Dichte Wasser'!$B$2*AVERAGE(B8319:C8319)+'Dichte Wasser'!$B$1)/1000</f>
        <v>#DIV/0!</v>
      </c>
      <c r="S8319" s="92" t="e">
        <f t="shared" si="523"/>
        <v>#DIV/0!</v>
      </c>
    </row>
    <row r="8320" spans="9:19" x14ac:dyDescent="0.25">
      <c r="I8320" s="45">
        <f t="shared" si="520"/>
        <v>0</v>
      </c>
      <c r="J8320" s="45">
        <f t="shared" si="521"/>
        <v>-13.666998453945324</v>
      </c>
      <c r="K8320" s="39" t="e">
        <f t="shared" si="522"/>
        <v>#DIV/0!</v>
      </c>
      <c r="L8320" s="46">
        <f>-J8320/Eingaben!$D$29</f>
        <v>0.93867560255355853</v>
      </c>
      <c r="M8320" s="44" t="e">
        <f>-K8320/Eingaben!$D$8</f>
        <v>#DIV/0!</v>
      </c>
      <c r="N8320" s="46">
        <f>ABS(B8320-C8320)/Eingaben!$D$8</f>
        <v>0</v>
      </c>
      <c r="P8320">
        <f>D8320/3600000*G8320*100*100/Eingaben!$D$39*(A8320-A8319)/3600</f>
        <v>0</v>
      </c>
      <c r="R8320" s="91" t="e">
        <f>('Dichte Wasser'!$B$4*AVERAGE(B8320:C8320)^3+'Dichte Wasser'!$B$3*AVERAGE(B8320:C8320)^2+'Dichte Wasser'!$B$2*AVERAGE(B8320:C8320)+'Dichte Wasser'!$B$1)/1000</f>
        <v>#DIV/0!</v>
      </c>
      <c r="S8320" s="92" t="e">
        <f t="shared" si="523"/>
        <v>#DIV/0!</v>
      </c>
    </row>
    <row r="8321" spans="9:19" x14ac:dyDescent="0.25">
      <c r="I8321" s="45">
        <f t="shared" si="520"/>
        <v>0</v>
      </c>
      <c r="J8321" s="45">
        <f t="shared" si="521"/>
        <v>-13.666998453945324</v>
      </c>
      <c r="K8321" s="39" t="e">
        <f t="shared" si="522"/>
        <v>#DIV/0!</v>
      </c>
      <c r="L8321" s="46">
        <f>-J8321/Eingaben!$D$29</f>
        <v>0.93867560255355853</v>
      </c>
      <c r="M8321" s="44" t="e">
        <f>-K8321/Eingaben!$D$8</f>
        <v>#DIV/0!</v>
      </c>
      <c r="N8321" s="46">
        <f>ABS(B8321-C8321)/Eingaben!$D$8</f>
        <v>0</v>
      </c>
      <c r="P8321">
        <f>D8321/3600000*G8321*100*100/Eingaben!$D$39*(A8321-A8320)/3600</f>
        <v>0</v>
      </c>
      <c r="R8321" s="91" t="e">
        <f>('Dichte Wasser'!$B$4*AVERAGE(B8321:C8321)^3+'Dichte Wasser'!$B$3*AVERAGE(B8321:C8321)^2+'Dichte Wasser'!$B$2*AVERAGE(B8321:C8321)+'Dichte Wasser'!$B$1)/1000</f>
        <v>#DIV/0!</v>
      </c>
      <c r="S8321" s="92" t="e">
        <f t="shared" si="523"/>
        <v>#DIV/0!</v>
      </c>
    </row>
    <row r="8322" spans="9:19" x14ac:dyDescent="0.25">
      <c r="I8322" s="45">
        <f t="shared" si="520"/>
        <v>0</v>
      </c>
      <c r="J8322" s="45">
        <f t="shared" si="521"/>
        <v>-13.666998453945324</v>
      </c>
      <c r="K8322" s="39" t="e">
        <f t="shared" si="522"/>
        <v>#DIV/0!</v>
      </c>
      <c r="L8322" s="46">
        <f>-J8322/Eingaben!$D$29</f>
        <v>0.93867560255355853</v>
      </c>
      <c r="M8322" s="44" t="e">
        <f>-K8322/Eingaben!$D$8</f>
        <v>#DIV/0!</v>
      </c>
      <c r="N8322" s="46">
        <f>ABS(B8322-C8322)/Eingaben!$D$8</f>
        <v>0</v>
      </c>
      <c r="P8322">
        <f>D8322/3600000*G8322*100*100/Eingaben!$D$39*(A8322-A8321)/3600</f>
        <v>0</v>
      </c>
      <c r="R8322" s="91" t="e">
        <f>('Dichte Wasser'!$B$4*AVERAGE(B8322:C8322)^3+'Dichte Wasser'!$B$3*AVERAGE(B8322:C8322)^2+'Dichte Wasser'!$B$2*AVERAGE(B8322:C8322)+'Dichte Wasser'!$B$1)/1000</f>
        <v>#DIV/0!</v>
      </c>
      <c r="S8322" s="92" t="e">
        <f t="shared" si="523"/>
        <v>#DIV/0!</v>
      </c>
    </row>
    <row r="8323" spans="9:19" x14ac:dyDescent="0.25">
      <c r="I8323" s="45">
        <f t="shared" si="520"/>
        <v>0</v>
      </c>
      <c r="J8323" s="45">
        <f t="shared" si="521"/>
        <v>-13.666998453945324</v>
      </c>
      <c r="K8323" s="39" t="e">
        <f t="shared" si="522"/>
        <v>#DIV/0!</v>
      </c>
      <c r="L8323" s="46">
        <f>-J8323/Eingaben!$D$29</f>
        <v>0.93867560255355853</v>
      </c>
      <c r="M8323" s="44" t="e">
        <f>-K8323/Eingaben!$D$8</f>
        <v>#DIV/0!</v>
      </c>
      <c r="N8323" s="46">
        <f>ABS(B8323-C8323)/Eingaben!$D$8</f>
        <v>0</v>
      </c>
      <c r="P8323">
        <f>D8323/3600000*G8323*100*100/Eingaben!$D$39*(A8323-A8322)/3600</f>
        <v>0</v>
      </c>
      <c r="R8323" s="91" t="e">
        <f>('Dichte Wasser'!$B$4*AVERAGE(B8323:C8323)^3+'Dichte Wasser'!$B$3*AVERAGE(B8323:C8323)^2+'Dichte Wasser'!$B$2*AVERAGE(B8323:C8323)+'Dichte Wasser'!$B$1)/1000</f>
        <v>#DIV/0!</v>
      </c>
      <c r="S8323" s="92" t="e">
        <f t="shared" si="523"/>
        <v>#DIV/0!</v>
      </c>
    </row>
    <row r="8324" spans="9:19" x14ac:dyDescent="0.25">
      <c r="I8324" s="45">
        <f t="shared" si="520"/>
        <v>0</v>
      </c>
      <c r="J8324" s="45">
        <f t="shared" si="521"/>
        <v>-13.666998453945324</v>
      </c>
      <c r="K8324" s="39" t="e">
        <f t="shared" si="522"/>
        <v>#DIV/0!</v>
      </c>
      <c r="L8324" s="46">
        <f>-J8324/Eingaben!$D$29</f>
        <v>0.93867560255355853</v>
      </c>
      <c r="M8324" s="44" t="e">
        <f>-K8324/Eingaben!$D$8</f>
        <v>#DIV/0!</v>
      </c>
      <c r="N8324" s="46">
        <f>ABS(B8324-C8324)/Eingaben!$D$8</f>
        <v>0</v>
      </c>
      <c r="P8324">
        <f>D8324/3600000*G8324*100*100/Eingaben!$D$39*(A8324-A8323)/3600</f>
        <v>0</v>
      </c>
      <c r="R8324" s="91" t="e">
        <f>('Dichte Wasser'!$B$4*AVERAGE(B8324:C8324)^3+'Dichte Wasser'!$B$3*AVERAGE(B8324:C8324)^2+'Dichte Wasser'!$B$2*AVERAGE(B8324:C8324)+'Dichte Wasser'!$B$1)/1000</f>
        <v>#DIV/0!</v>
      </c>
      <c r="S8324" s="92" t="e">
        <f t="shared" si="523"/>
        <v>#DIV/0!</v>
      </c>
    </row>
    <row r="8325" spans="9:19" x14ac:dyDescent="0.25">
      <c r="I8325" s="45">
        <f t="shared" si="520"/>
        <v>0</v>
      </c>
      <c r="J8325" s="45">
        <f t="shared" si="521"/>
        <v>-13.666998453945324</v>
      </c>
      <c r="K8325" s="39" t="e">
        <f t="shared" si="522"/>
        <v>#DIV/0!</v>
      </c>
      <c r="L8325" s="46">
        <f>-J8325/Eingaben!$D$29</f>
        <v>0.93867560255355853</v>
      </c>
      <c r="M8325" s="44" t="e">
        <f>-K8325/Eingaben!$D$8</f>
        <v>#DIV/0!</v>
      </c>
      <c r="N8325" s="46">
        <f>ABS(B8325-C8325)/Eingaben!$D$8</f>
        <v>0</v>
      </c>
      <c r="P8325">
        <f>D8325/3600000*G8325*100*100/Eingaben!$D$39*(A8325-A8324)/3600</f>
        <v>0</v>
      </c>
      <c r="R8325" s="91" t="e">
        <f>('Dichte Wasser'!$B$4*AVERAGE(B8325:C8325)^3+'Dichte Wasser'!$B$3*AVERAGE(B8325:C8325)^2+'Dichte Wasser'!$B$2*AVERAGE(B8325:C8325)+'Dichte Wasser'!$B$1)/1000</f>
        <v>#DIV/0!</v>
      </c>
      <c r="S8325" s="92" t="e">
        <f t="shared" si="523"/>
        <v>#DIV/0!</v>
      </c>
    </row>
    <row r="8326" spans="9:19" x14ac:dyDescent="0.25">
      <c r="I8326" s="45">
        <f t="shared" si="520"/>
        <v>0</v>
      </c>
      <c r="J8326" s="45">
        <f t="shared" si="521"/>
        <v>-13.666998453945324</v>
      </c>
      <c r="K8326" s="39" t="e">
        <f t="shared" si="522"/>
        <v>#DIV/0!</v>
      </c>
      <c r="L8326" s="46">
        <f>-J8326/Eingaben!$D$29</f>
        <v>0.93867560255355853</v>
      </c>
      <c r="M8326" s="44" t="e">
        <f>-K8326/Eingaben!$D$8</f>
        <v>#DIV/0!</v>
      </c>
      <c r="N8326" s="46">
        <f>ABS(B8326-C8326)/Eingaben!$D$8</f>
        <v>0</v>
      </c>
      <c r="P8326">
        <f>D8326/3600000*G8326*100*100/Eingaben!$D$39*(A8326-A8325)/3600</f>
        <v>0</v>
      </c>
      <c r="R8326" s="91" t="e">
        <f>('Dichte Wasser'!$B$4*AVERAGE(B8326:C8326)^3+'Dichte Wasser'!$B$3*AVERAGE(B8326:C8326)^2+'Dichte Wasser'!$B$2*AVERAGE(B8326:C8326)+'Dichte Wasser'!$B$1)/1000</f>
        <v>#DIV/0!</v>
      </c>
      <c r="S8326" s="92" t="e">
        <f t="shared" si="523"/>
        <v>#DIV/0!</v>
      </c>
    </row>
    <row r="8327" spans="9:19" x14ac:dyDescent="0.25">
      <c r="I8327" s="45">
        <f t="shared" si="520"/>
        <v>0</v>
      </c>
      <c r="J8327" s="45">
        <f t="shared" si="521"/>
        <v>-13.666998453945324</v>
      </c>
      <c r="K8327" s="39" t="e">
        <f t="shared" si="522"/>
        <v>#DIV/0!</v>
      </c>
      <c r="L8327" s="46">
        <f>-J8327/Eingaben!$D$29</f>
        <v>0.93867560255355853</v>
      </c>
      <c r="M8327" s="44" t="e">
        <f>-K8327/Eingaben!$D$8</f>
        <v>#DIV/0!</v>
      </c>
      <c r="N8327" s="46">
        <f>ABS(B8327-C8327)/Eingaben!$D$8</f>
        <v>0</v>
      </c>
      <c r="P8327">
        <f>D8327/3600000*G8327*100*100/Eingaben!$D$39*(A8327-A8326)/3600</f>
        <v>0</v>
      </c>
      <c r="R8327" s="91" t="e">
        <f>('Dichte Wasser'!$B$4*AVERAGE(B8327:C8327)^3+'Dichte Wasser'!$B$3*AVERAGE(B8327:C8327)^2+'Dichte Wasser'!$B$2*AVERAGE(B8327:C8327)+'Dichte Wasser'!$B$1)/1000</f>
        <v>#DIV/0!</v>
      </c>
      <c r="S8327" s="92" t="e">
        <f t="shared" si="523"/>
        <v>#DIV/0!</v>
      </c>
    </row>
    <row r="8328" spans="9:19" x14ac:dyDescent="0.25">
      <c r="I8328" s="45">
        <f t="shared" si="520"/>
        <v>0</v>
      </c>
      <c r="J8328" s="45">
        <f t="shared" si="521"/>
        <v>-13.666998453945324</v>
      </c>
      <c r="K8328" s="39" t="e">
        <f t="shared" si="522"/>
        <v>#DIV/0!</v>
      </c>
      <c r="L8328" s="46">
        <f>-J8328/Eingaben!$D$29</f>
        <v>0.93867560255355853</v>
      </c>
      <c r="M8328" s="44" t="e">
        <f>-K8328/Eingaben!$D$8</f>
        <v>#DIV/0!</v>
      </c>
      <c r="N8328" s="46">
        <f>ABS(B8328-C8328)/Eingaben!$D$8</f>
        <v>0</v>
      </c>
      <c r="P8328">
        <f>D8328/3600000*G8328*100*100/Eingaben!$D$39*(A8328-A8327)/3600</f>
        <v>0</v>
      </c>
      <c r="R8328" s="91" t="e">
        <f>('Dichte Wasser'!$B$4*AVERAGE(B8328:C8328)^3+'Dichte Wasser'!$B$3*AVERAGE(B8328:C8328)^2+'Dichte Wasser'!$B$2*AVERAGE(B8328:C8328)+'Dichte Wasser'!$B$1)/1000</f>
        <v>#DIV/0!</v>
      </c>
      <c r="S8328" s="92" t="e">
        <f t="shared" si="523"/>
        <v>#DIV/0!</v>
      </c>
    </row>
    <row r="8329" spans="9:19" x14ac:dyDescent="0.25">
      <c r="I8329" s="45">
        <f t="shared" si="520"/>
        <v>0</v>
      </c>
      <c r="J8329" s="45">
        <f t="shared" si="521"/>
        <v>-13.666998453945324</v>
      </c>
      <c r="K8329" s="39" t="e">
        <f t="shared" si="522"/>
        <v>#DIV/0!</v>
      </c>
      <c r="L8329" s="46">
        <f>-J8329/Eingaben!$D$29</f>
        <v>0.93867560255355853</v>
      </c>
      <c r="M8329" s="44" t="e">
        <f>-K8329/Eingaben!$D$8</f>
        <v>#DIV/0!</v>
      </c>
      <c r="N8329" s="46">
        <f>ABS(B8329-C8329)/Eingaben!$D$8</f>
        <v>0</v>
      </c>
      <c r="P8329">
        <f>D8329/3600000*G8329*100*100/Eingaben!$D$39*(A8329-A8328)/3600</f>
        <v>0</v>
      </c>
      <c r="R8329" s="91" t="e">
        <f>('Dichte Wasser'!$B$4*AVERAGE(B8329:C8329)^3+'Dichte Wasser'!$B$3*AVERAGE(B8329:C8329)^2+'Dichte Wasser'!$B$2*AVERAGE(B8329:C8329)+'Dichte Wasser'!$B$1)/1000</f>
        <v>#DIV/0!</v>
      </c>
      <c r="S8329" s="92" t="e">
        <f t="shared" si="523"/>
        <v>#DIV/0!</v>
      </c>
    </row>
    <row r="8330" spans="9:19" x14ac:dyDescent="0.25">
      <c r="I8330" s="45">
        <f t="shared" si="520"/>
        <v>0</v>
      </c>
      <c r="J8330" s="45">
        <f t="shared" si="521"/>
        <v>-13.666998453945324</v>
      </c>
      <c r="K8330" s="39" t="e">
        <f t="shared" si="522"/>
        <v>#DIV/0!</v>
      </c>
      <c r="L8330" s="46">
        <f>-J8330/Eingaben!$D$29</f>
        <v>0.93867560255355853</v>
      </c>
      <c r="M8330" s="44" t="e">
        <f>-K8330/Eingaben!$D$8</f>
        <v>#DIV/0!</v>
      </c>
      <c r="N8330" s="46">
        <f>ABS(B8330-C8330)/Eingaben!$D$8</f>
        <v>0</v>
      </c>
      <c r="P8330">
        <f>D8330/3600000*G8330*100*100/Eingaben!$D$39*(A8330-A8329)/3600</f>
        <v>0</v>
      </c>
      <c r="R8330" s="91" t="e">
        <f>('Dichte Wasser'!$B$4*AVERAGE(B8330:C8330)^3+'Dichte Wasser'!$B$3*AVERAGE(B8330:C8330)^2+'Dichte Wasser'!$B$2*AVERAGE(B8330:C8330)+'Dichte Wasser'!$B$1)/1000</f>
        <v>#DIV/0!</v>
      </c>
      <c r="S8330" s="92" t="e">
        <f t="shared" si="523"/>
        <v>#DIV/0!</v>
      </c>
    </row>
    <row r="8331" spans="9:19" x14ac:dyDescent="0.25">
      <c r="I8331" s="45">
        <f t="shared" si="520"/>
        <v>0</v>
      </c>
      <c r="J8331" s="45">
        <f t="shared" si="521"/>
        <v>-13.666998453945324</v>
      </c>
      <c r="K8331" s="39" t="e">
        <f t="shared" si="522"/>
        <v>#DIV/0!</v>
      </c>
      <c r="L8331" s="46">
        <f>-J8331/Eingaben!$D$29</f>
        <v>0.93867560255355853</v>
      </c>
      <c r="M8331" s="44" t="e">
        <f>-K8331/Eingaben!$D$8</f>
        <v>#DIV/0!</v>
      </c>
      <c r="N8331" s="46">
        <f>ABS(B8331-C8331)/Eingaben!$D$8</f>
        <v>0</v>
      </c>
      <c r="P8331">
        <f>D8331/3600000*G8331*100*100/Eingaben!$D$39*(A8331-A8330)/3600</f>
        <v>0</v>
      </c>
      <c r="R8331" s="91" t="e">
        <f>('Dichte Wasser'!$B$4*AVERAGE(B8331:C8331)^3+'Dichte Wasser'!$B$3*AVERAGE(B8331:C8331)^2+'Dichte Wasser'!$B$2*AVERAGE(B8331:C8331)+'Dichte Wasser'!$B$1)/1000</f>
        <v>#DIV/0!</v>
      </c>
      <c r="S8331" s="92" t="e">
        <f t="shared" si="523"/>
        <v>#DIV/0!</v>
      </c>
    </row>
    <row r="8332" spans="9:19" x14ac:dyDescent="0.25">
      <c r="I8332" s="45">
        <f t="shared" si="520"/>
        <v>0</v>
      </c>
      <c r="J8332" s="45">
        <f t="shared" si="521"/>
        <v>-13.666998453945324</v>
      </c>
      <c r="K8332" s="39" t="e">
        <f t="shared" si="522"/>
        <v>#DIV/0!</v>
      </c>
      <c r="L8332" s="46">
        <f>-J8332/Eingaben!$D$29</f>
        <v>0.93867560255355853</v>
      </c>
      <c r="M8332" s="44" t="e">
        <f>-K8332/Eingaben!$D$8</f>
        <v>#DIV/0!</v>
      </c>
      <c r="N8332" s="46">
        <f>ABS(B8332-C8332)/Eingaben!$D$8</f>
        <v>0</v>
      </c>
      <c r="P8332">
        <f>D8332/3600000*G8332*100*100/Eingaben!$D$39*(A8332-A8331)/3600</f>
        <v>0</v>
      </c>
      <c r="R8332" s="91" t="e">
        <f>('Dichte Wasser'!$B$4*AVERAGE(B8332:C8332)^3+'Dichte Wasser'!$B$3*AVERAGE(B8332:C8332)^2+'Dichte Wasser'!$B$2*AVERAGE(B8332:C8332)+'Dichte Wasser'!$B$1)/1000</f>
        <v>#DIV/0!</v>
      </c>
      <c r="S8332" s="92" t="e">
        <f t="shared" si="523"/>
        <v>#DIV/0!</v>
      </c>
    </row>
    <row r="8333" spans="9:19" x14ac:dyDescent="0.25">
      <c r="I8333" s="45">
        <f t="shared" si="520"/>
        <v>0</v>
      </c>
      <c r="J8333" s="45">
        <f t="shared" si="521"/>
        <v>-13.666998453945324</v>
      </c>
      <c r="K8333" s="39" t="e">
        <f t="shared" si="522"/>
        <v>#DIV/0!</v>
      </c>
      <c r="L8333" s="46">
        <f>-J8333/Eingaben!$D$29</f>
        <v>0.93867560255355853</v>
      </c>
      <c r="M8333" s="44" t="e">
        <f>-K8333/Eingaben!$D$8</f>
        <v>#DIV/0!</v>
      </c>
      <c r="N8333" s="46">
        <f>ABS(B8333-C8333)/Eingaben!$D$8</f>
        <v>0</v>
      </c>
      <c r="P8333">
        <f>D8333/3600000*G8333*100*100/Eingaben!$D$39*(A8333-A8332)/3600</f>
        <v>0</v>
      </c>
      <c r="R8333" s="91" t="e">
        <f>('Dichte Wasser'!$B$4*AVERAGE(B8333:C8333)^3+'Dichte Wasser'!$B$3*AVERAGE(B8333:C8333)^2+'Dichte Wasser'!$B$2*AVERAGE(B8333:C8333)+'Dichte Wasser'!$B$1)/1000</f>
        <v>#DIV/0!</v>
      </c>
      <c r="S8333" s="92" t="e">
        <f t="shared" si="523"/>
        <v>#DIV/0!</v>
      </c>
    </row>
    <row r="8334" spans="9:19" x14ac:dyDescent="0.25">
      <c r="I8334" s="45">
        <f t="shared" si="520"/>
        <v>0</v>
      </c>
      <c r="J8334" s="45">
        <f t="shared" si="521"/>
        <v>-13.666998453945324</v>
      </c>
      <c r="K8334" s="39" t="e">
        <f t="shared" si="522"/>
        <v>#DIV/0!</v>
      </c>
      <c r="L8334" s="46">
        <f>-J8334/Eingaben!$D$29</f>
        <v>0.93867560255355853</v>
      </c>
      <c r="M8334" s="44" t="e">
        <f>-K8334/Eingaben!$D$8</f>
        <v>#DIV/0!</v>
      </c>
      <c r="N8334" s="46">
        <f>ABS(B8334-C8334)/Eingaben!$D$8</f>
        <v>0</v>
      </c>
      <c r="P8334">
        <f>D8334/3600000*G8334*100*100/Eingaben!$D$39*(A8334-A8333)/3600</f>
        <v>0</v>
      </c>
      <c r="R8334" s="91" t="e">
        <f>('Dichte Wasser'!$B$4*AVERAGE(B8334:C8334)^3+'Dichte Wasser'!$B$3*AVERAGE(B8334:C8334)^2+'Dichte Wasser'!$B$2*AVERAGE(B8334:C8334)+'Dichte Wasser'!$B$1)/1000</f>
        <v>#DIV/0!</v>
      </c>
      <c r="S8334" s="92" t="e">
        <f t="shared" si="523"/>
        <v>#DIV/0!</v>
      </c>
    </row>
    <row r="8335" spans="9:19" x14ac:dyDescent="0.25">
      <c r="I8335" s="45">
        <f t="shared" si="520"/>
        <v>0</v>
      </c>
      <c r="J8335" s="45">
        <f t="shared" si="521"/>
        <v>-13.666998453945324</v>
      </c>
      <c r="K8335" s="39" t="e">
        <f t="shared" si="522"/>
        <v>#DIV/0!</v>
      </c>
      <c r="L8335" s="46">
        <f>-J8335/Eingaben!$D$29</f>
        <v>0.93867560255355853</v>
      </c>
      <c r="M8335" s="44" t="e">
        <f>-K8335/Eingaben!$D$8</f>
        <v>#DIV/0!</v>
      </c>
      <c r="N8335" s="46">
        <f>ABS(B8335-C8335)/Eingaben!$D$8</f>
        <v>0</v>
      </c>
      <c r="P8335">
        <f>D8335/3600000*G8335*100*100/Eingaben!$D$39*(A8335-A8334)/3600</f>
        <v>0</v>
      </c>
      <c r="R8335" s="91" t="e">
        <f>('Dichte Wasser'!$B$4*AVERAGE(B8335:C8335)^3+'Dichte Wasser'!$B$3*AVERAGE(B8335:C8335)^2+'Dichte Wasser'!$B$2*AVERAGE(B8335:C8335)+'Dichte Wasser'!$B$1)/1000</f>
        <v>#DIV/0!</v>
      </c>
      <c r="S8335" s="92" t="e">
        <f t="shared" si="523"/>
        <v>#DIV/0!</v>
      </c>
    </row>
    <row r="8336" spans="9:19" x14ac:dyDescent="0.25">
      <c r="I8336" s="45">
        <f t="shared" si="520"/>
        <v>0</v>
      </c>
      <c r="J8336" s="45">
        <f t="shared" si="521"/>
        <v>-13.666998453945324</v>
      </c>
      <c r="K8336" s="39" t="e">
        <f t="shared" si="522"/>
        <v>#DIV/0!</v>
      </c>
      <c r="L8336" s="46">
        <f>-J8336/Eingaben!$D$29</f>
        <v>0.93867560255355853</v>
      </c>
      <c r="M8336" s="44" t="e">
        <f>-K8336/Eingaben!$D$8</f>
        <v>#DIV/0!</v>
      </c>
      <c r="N8336" s="46">
        <f>ABS(B8336-C8336)/Eingaben!$D$8</f>
        <v>0</v>
      </c>
      <c r="P8336">
        <f>D8336/3600000*G8336*100*100/Eingaben!$D$39*(A8336-A8335)/3600</f>
        <v>0</v>
      </c>
      <c r="R8336" s="91" t="e">
        <f>('Dichte Wasser'!$B$4*AVERAGE(B8336:C8336)^3+'Dichte Wasser'!$B$3*AVERAGE(B8336:C8336)^2+'Dichte Wasser'!$B$2*AVERAGE(B8336:C8336)+'Dichte Wasser'!$B$1)/1000</f>
        <v>#DIV/0!</v>
      </c>
      <c r="S8336" s="92" t="e">
        <f t="shared" si="523"/>
        <v>#DIV/0!</v>
      </c>
    </row>
    <row r="8337" spans="9:19" x14ac:dyDescent="0.25">
      <c r="I8337" s="45">
        <f t="shared" si="520"/>
        <v>0</v>
      </c>
      <c r="J8337" s="45">
        <f t="shared" si="521"/>
        <v>-13.666998453945324</v>
      </c>
      <c r="K8337" s="39" t="e">
        <f t="shared" si="522"/>
        <v>#DIV/0!</v>
      </c>
      <c r="L8337" s="46">
        <f>-J8337/Eingaben!$D$29</f>
        <v>0.93867560255355853</v>
      </c>
      <c r="M8337" s="44" t="e">
        <f>-K8337/Eingaben!$D$8</f>
        <v>#DIV/0!</v>
      </c>
      <c r="N8337" s="46">
        <f>ABS(B8337-C8337)/Eingaben!$D$8</f>
        <v>0</v>
      </c>
      <c r="P8337">
        <f>D8337/3600000*G8337*100*100/Eingaben!$D$39*(A8337-A8336)/3600</f>
        <v>0</v>
      </c>
      <c r="R8337" s="91" t="e">
        <f>('Dichte Wasser'!$B$4*AVERAGE(B8337:C8337)^3+'Dichte Wasser'!$B$3*AVERAGE(B8337:C8337)^2+'Dichte Wasser'!$B$2*AVERAGE(B8337:C8337)+'Dichte Wasser'!$B$1)/1000</f>
        <v>#DIV/0!</v>
      </c>
      <c r="S8337" s="92" t="e">
        <f t="shared" si="523"/>
        <v>#DIV/0!</v>
      </c>
    </row>
    <row r="8338" spans="9:19" x14ac:dyDescent="0.25">
      <c r="I8338" s="45">
        <f t="shared" si="520"/>
        <v>0</v>
      </c>
      <c r="J8338" s="45">
        <f t="shared" si="521"/>
        <v>-13.666998453945324</v>
      </c>
      <c r="K8338" s="39" t="e">
        <f t="shared" si="522"/>
        <v>#DIV/0!</v>
      </c>
      <c r="L8338" s="46">
        <f>-J8338/Eingaben!$D$29</f>
        <v>0.93867560255355853</v>
      </c>
      <c r="M8338" s="44" t="e">
        <f>-K8338/Eingaben!$D$8</f>
        <v>#DIV/0!</v>
      </c>
      <c r="N8338" s="46">
        <f>ABS(B8338-C8338)/Eingaben!$D$8</f>
        <v>0</v>
      </c>
      <c r="P8338">
        <f>D8338/3600000*G8338*100*100/Eingaben!$D$39*(A8338-A8337)/3600</f>
        <v>0</v>
      </c>
      <c r="R8338" s="91" t="e">
        <f>('Dichte Wasser'!$B$4*AVERAGE(B8338:C8338)^3+'Dichte Wasser'!$B$3*AVERAGE(B8338:C8338)^2+'Dichte Wasser'!$B$2*AVERAGE(B8338:C8338)+'Dichte Wasser'!$B$1)/1000</f>
        <v>#DIV/0!</v>
      </c>
      <c r="S8338" s="92" t="e">
        <f t="shared" si="523"/>
        <v>#DIV/0!</v>
      </c>
    </row>
    <row r="8339" spans="9:19" x14ac:dyDescent="0.25">
      <c r="I8339" s="45">
        <f t="shared" si="520"/>
        <v>0</v>
      </c>
      <c r="J8339" s="45">
        <f t="shared" si="521"/>
        <v>-13.666998453945324</v>
      </c>
      <c r="K8339" s="39" t="e">
        <f t="shared" si="522"/>
        <v>#DIV/0!</v>
      </c>
      <c r="L8339" s="46">
        <f>-J8339/Eingaben!$D$29</f>
        <v>0.93867560255355853</v>
      </c>
      <c r="M8339" s="44" t="e">
        <f>-K8339/Eingaben!$D$8</f>
        <v>#DIV/0!</v>
      </c>
      <c r="N8339" s="46">
        <f>ABS(B8339-C8339)/Eingaben!$D$8</f>
        <v>0</v>
      </c>
      <c r="P8339">
        <f>D8339/3600000*G8339*100*100/Eingaben!$D$39*(A8339-A8338)/3600</f>
        <v>0</v>
      </c>
      <c r="R8339" s="91" t="e">
        <f>('Dichte Wasser'!$B$4*AVERAGE(B8339:C8339)^3+'Dichte Wasser'!$B$3*AVERAGE(B8339:C8339)^2+'Dichte Wasser'!$B$2*AVERAGE(B8339:C8339)+'Dichte Wasser'!$B$1)/1000</f>
        <v>#DIV/0!</v>
      </c>
      <c r="S8339" s="92" t="e">
        <f t="shared" si="523"/>
        <v>#DIV/0!</v>
      </c>
    </row>
    <row r="8340" spans="9:19" x14ac:dyDescent="0.25">
      <c r="I8340" s="45">
        <f t="shared" si="520"/>
        <v>0</v>
      </c>
      <c r="J8340" s="45">
        <f t="shared" si="521"/>
        <v>-13.666998453945324</v>
      </c>
      <c r="K8340" s="39" t="e">
        <f t="shared" si="522"/>
        <v>#DIV/0!</v>
      </c>
      <c r="L8340" s="46">
        <f>-J8340/Eingaben!$D$29</f>
        <v>0.93867560255355853</v>
      </c>
      <c r="M8340" s="44" t="e">
        <f>-K8340/Eingaben!$D$8</f>
        <v>#DIV/0!</v>
      </c>
      <c r="N8340" s="46">
        <f>ABS(B8340-C8340)/Eingaben!$D$8</f>
        <v>0</v>
      </c>
      <c r="P8340">
        <f>D8340/3600000*G8340*100*100/Eingaben!$D$39*(A8340-A8339)/3600</f>
        <v>0</v>
      </c>
      <c r="R8340" s="91" t="e">
        <f>('Dichte Wasser'!$B$4*AVERAGE(B8340:C8340)^3+'Dichte Wasser'!$B$3*AVERAGE(B8340:C8340)^2+'Dichte Wasser'!$B$2*AVERAGE(B8340:C8340)+'Dichte Wasser'!$B$1)/1000</f>
        <v>#DIV/0!</v>
      </c>
      <c r="S8340" s="92" t="e">
        <f t="shared" si="523"/>
        <v>#DIV/0!</v>
      </c>
    </row>
    <row r="8341" spans="9:19" x14ac:dyDescent="0.25">
      <c r="I8341" s="45">
        <f t="shared" si="520"/>
        <v>0</v>
      </c>
      <c r="J8341" s="45">
        <f t="shared" si="521"/>
        <v>-13.666998453945324</v>
      </c>
      <c r="K8341" s="39" t="e">
        <f t="shared" si="522"/>
        <v>#DIV/0!</v>
      </c>
      <c r="L8341" s="46">
        <f>-J8341/Eingaben!$D$29</f>
        <v>0.93867560255355853</v>
      </c>
      <c r="M8341" s="44" t="e">
        <f>-K8341/Eingaben!$D$8</f>
        <v>#DIV/0!</v>
      </c>
      <c r="N8341" s="46">
        <f>ABS(B8341-C8341)/Eingaben!$D$8</f>
        <v>0</v>
      </c>
      <c r="P8341">
        <f>D8341/3600000*G8341*100*100/Eingaben!$D$39*(A8341-A8340)/3600</f>
        <v>0</v>
      </c>
      <c r="R8341" s="91" t="e">
        <f>('Dichte Wasser'!$B$4*AVERAGE(B8341:C8341)^3+'Dichte Wasser'!$B$3*AVERAGE(B8341:C8341)^2+'Dichte Wasser'!$B$2*AVERAGE(B8341:C8341)+'Dichte Wasser'!$B$1)/1000</f>
        <v>#DIV/0!</v>
      </c>
      <c r="S8341" s="92" t="e">
        <f t="shared" si="523"/>
        <v>#DIV/0!</v>
      </c>
    </row>
    <row r="8342" spans="9:19" x14ac:dyDescent="0.25">
      <c r="I8342" s="45">
        <f t="shared" si="520"/>
        <v>0</v>
      </c>
      <c r="J8342" s="45">
        <f t="shared" si="521"/>
        <v>-13.666998453945324</v>
      </c>
      <c r="K8342" s="39" t="e">
        <f t="shared" si="522"/>
        <v>#DIV/0!</v>
      </c>
      <c r="L8342" s="46">
        <f>-J8342/Eingaben!$D$29</f>
        <v>0.93867560255355853</v>
      </c>
      <c r="M8342" s="44" t="e">
        <f>-K8342/Eingaben!$D$8</f>
        <v>#DIV/0!</v>
      </c>
      <c r="N8342" s="46">
        <f>ABS(B8342-C8342)/Eingaben!$D$8</f>
        <v>0</v>
      </c>
      <c r="P8342">
        <f>D8342/3600000*G8342*100*100/Eingaben!$D$39*(A8342-A8341)/3600</f>
        <v>0</v>
      </c>
      <c r="R8342" s="91" t="e">
        <f>('Dichte Wasser'!$B$4*AVERAGE(B8342:C8342)^3+'Dichte Wasser'!$B$3*AVERAGE(B8342:C8342)^2+'Dichte Wasser'!$B$2*AVERAGE(B8342:C8342)+'Dichte Wasser'!$B$1)/1000</f>
        <v>#DIV/0!</v>
      </c>
      <c r="S8342" s="92" t="e">
        <f t="shared" si="523"/>
        <v>#DIV/0!</v>
      </c>
    </row>
    <row r="8343" spans="9:19" x14ac:dyDescent="0.25">
      <c r="I8343" s="45">
        <f t="shared" si="520"/>
        <v>0</v>
      </c>
      <c r="J8343" s="45">
        <f t="shared" si="521"/>
        <v>-13.666998453945324</v>
      </c>
      <c r="K8343" s="39" t="e">
        <f t="shared" si="522"/>
        <v>#DIV/0!</v>
      </c>
      <c r="L8343" s="46">
        <f>-J8343/Eingaben!$D$29</f>
        <v>0.93867560255355853</v>
      </c>
      <c r="M8343" s="44" t="e">
        <f>-K8343/Eingaben!$D$8</f>
        <v>#DIV/0!</v>
      </c>
      <c r="N8343" s="46">
        <f>ABS(B8343-C8343)/Eingaben!$D$8</f>
        <v>0</v>
      </c>
      <c r="P8343">
        <f>D8343/3600000*G8343*100*100/Eingaben!$D$39*(A8343-A8342)/3600</f>
        <v>0</v>
      </c>
      <c r="R8343" s="91" t="e">
        <f>('Dichte Wasser'!$B$4*AVERAGE(B8343:C8343)^3+'Dichte Wasser'!$B$3*AVERAGE(B8343:C8343)^2+'Dichte Wasser'!$B$2*AVERAGE(B8343:C8343)+'Dichte Wasser'!$B$1)/1000</f>
        <v>#DIV/0!</v>
      </c>
      <c r="S8343" s="92" t="e">
        <f t="shared" si="523"/>
        <v>#DIV/0!</v>
      </c>
    </row>
    <row r="8344" spans="9:19" x14ac:dyDescent="0.25">
      <c r="I8344" s="45">
        <f t="shared" si="520"/>
        <v>0</v>
      </c>
      <c r="J8344" s="45">
        <f t="shared" si="521"/>
        <v>-13.666998453945324</v>
      </c>
      <c r="K8344" s="39" t="e">
        <f t="shared" si="522"/>
        <v>#DIV/0!</v>
      </c>
      <c r="L8344" s="46">
        <f>-J8344/Eingaben!$D$29</f>
        <v>0.93867560255355853</v>
      </c>
      <c r="M8344" s="44" t="e">
        <f>-K8344/Eingaben!$D$8</f>
        <v>#DIV/0!</v>
      </c>
      <c r="N8344" s="46">
        <f>ABS(B8344-C8344)/Eingaben!$D$8</f>
        <v>0</v>
      </c>
      <c r="P8344">
        <f>D8344/3600000*G8344*100*100/Eingaben!$D$39*(A8344-A8343)/3600</f>
        <v>0</v>
      </c>
      <c r="R8344" s="91" t="e">
        <f>('Dichte Wasser'!$B$4*AVERAGE(B8344:C8344)^3+'Dichte Wasser'!$B$3*AVERAGE(B8344:C8344)^2+'Dichte Wasser'!$B$2*AVERAGE(B8344:C8344)+'Dichte Wasser'!$B$1)/1000</f>
        <v>#DIV/0!</v>
      </c>
      <c r="S8344" s="92" t="e">
        <f t="shared" si="523"/>
        <v>#DIV/0!</v>
      </c>
    </row>
    <row r="8345" spans="9:19" x14ac:dyDescent="0.25">
      <c r="I8345" s="45">
        <f t="shared" si="520"/>
        <v>0</v>
      </c>
      <c r="J8345" s="45">
        <f t="shared" si="521"/>
        <v>-13.666998453945324</v>
      </c>
      <c r="K8345" s="39" t="e">
        <f t="shared" si="522"/>
        <v>#DIV/0!</v>
      </c>
      <c r="L8345" s="46">
        <f>-J8345/Eingaben!$D$29</f>
        <v>0.93867560255355853</v>
      </c>
      <c r="M8345" s="44" t="e">
        <f>-K8345/Eingaben!$D$8</f>
        <v>#DIV/0!</v>
      </c>
      <c r="N8345" s="46">
        <f>ABS(B8345-C8345)/Eingaben!$D$8</f>
        <v>0</v>
      </c>
      <c r="P8345">
        <f>D8345/3600000*G8345*100*100/Eingaben!$D$39*(A8345-A8344)/3600</f>
        <v>0</v>
      </c>
      <c r="R8345" s="91" t="e">
        <f>('Dichte Wasser'!$B$4*AVERAGE(B8345:C8345)^3+'Dichte Wasser'!$B$3*AVERAGE(B8345:C8345)^2+'Dichte Wasser'!$B$2*AVERAGE(B8345:C8345)+'Dichte Wasser'!$B$1)/1000</f>
        <v>#DIV/0!</v>
      </c>
      <c r="S8345" s="92" t="e">
        <f t="shared" si="523"/>
        <v>#DIV/0!</v>
      </c>
    </row>
    <row r="8346" spans="9:19" x14ac:dyDescent="0.25">
      <c r="I8346" s="45">
        <f t="shared" si="520"/>
        <v>0</v>
      </c>
      <c r="J8346" s="45">
        <f t="shared" si="521"/>
        <v>-13.666998453945324</v>
      </c>
      <c r="K8346" s="39" t="e">
        <f t="shared" si="522"/>
        <v>#DIV/0!</v>
      </c>
      <c r="L8346" s="46">
        <f>-J8346/Eingaben!$D$29</f>
        <v>0.93867560255355853</v>
      </c>
      <c r="M8346" s="44" t="e">
        <f>-K8346/Eingaben!$D$8</f>
        <v>#DIV/0!</v>
      </c>
      <c r="N8346" s="46">
        <f>ABS(B8346-C8346)/Eingaben!$D$8</f>
        <v>0</v>
      </c>
      <c r="P8346">
        <f>D8346/3600000*G8346*100*100/Eingaben!$D$39*(A8346-A8345)/3600</f>
        <v>0</v>
      </c>
      <c r="R8346" s="91" t="e">
        <f>('Dichte Wasser'!$B$4*AVERAGE(B8346:C8346)^3+'Dichte Wasser'!$B$3*AVERAGE(B8346:C8346)^2+'Dichte Wasser'!$B$2*AVERAGE(B8346:C8346)+'Dichte Wasser'!$B$1)/1000</f>
        <v>#DIV/0!</v>
      </c>
      <c r="S8346" s="92" t="e">
        <f t="shared" si="523"/>
        <v>#DIV/0!</v>
      </c>
    </row>
    <row r="8347" spans="9:19" x14ac:dyDescent="0.25">
      <c r="I8347" s="45">
        <f t="shared" si="520"/>
        <v>0</v>
      </c>
      <c r="J8347" s="45">
        <f t="shared" si="521"/>
        <v>-13.666998453945324</v>
      </c>
      <c r="K8347" s="39" t="e">
        <f t="shared" si="522"/>
        <v>#DIV/0!</v>
      </c>
      <c r="L8347" s="46">
        <f>-J8347/Eingaben!$D$29</f>
        <v>0.93867560255355853</v>
      </c>
      <c r="M8347" s="44" t="e">
        <f>-K8347/Eingaben!$D$8</f>
        <v>#DIV/0!</v>
      </c>
      <c r="N8347" s="46">
        <f>ABS(B8347-C8347)/Eingaben!$D$8</f>
        <v>0</v>
      </c>
      <c r="P8347">
        <f>D8347/3600000*G8347*100*100/Eingaben!$D$39*(A8347-A8346)/3600</f>
        <v>0</v>
      </c>
      <c r="R8347" s="91" t="e">
        <f>('Dichte Wasser'!$B$4*AVERAGE(B8347:C8347)^3+'Dichte Wasser'!$B$3*AVERAGE(B8347:C8347)^2+'Dichte Wasser'!$B$2*AVERAGE(B8347:C8347)+'Dichte Wasser'!$B$1)/1000</f>
        <v>#DIV/0!</v>
      </c>
      <c r="S8347" s="92" t="e">
        <f t="shared" si="523"/>
        <v>#DIV/0!</v>
      </c>
    </row>
    <row r="8348" spans="9:19" x14ac:dyDescent="0.25">
      <c r="I8348" s="45">
        <f t="shared" si="520"/>
        <v>0</v>
      </c>
      <c r="J8348" s="45">
        <f t="shared" si="521"/>
        <v>-13.666998453945324</v>
      </c>
      <c r="K8348" s="39" t="e">
        <f t="shared" si="522"/>
        <v>#DIV/0!</v>
      </c>
      <c r="L8348" s="46">
        <f>-J8348/Eingaben!$D$29</f>
        <v>0.93867560255355853</v>
      </c>
      <c r="M8348" s="44" t="e">
        <f>-K8348/Eingaben!$D$8</f>
        <v>#DIV/0!</v>
      </c>
      <c r="N8348" s="46">
        <f>ABS(B8348-C8348)/Eingaben!$D$8</f>
        <v>0</v>
      </c>
      <c r="P8348">
        <f>D8348/3600000*G8348*100*100/Eingaben!$D$39*(A8348-A8347)/3600</f>
        <v>0</v>
      </c>
      <c r="R8348" s="91" t="e">
        <f>('Dichte Wasser'!$B$4*AVERAGE(B8348:C8348)^3+'Dichte Wasser'!$B$3*AVERAGE(B8348:C8348)^2+'Dichte Wasser'!$B$2*AVERAGE(B8348:C8348)+'Dichte Wasser'!$B$1)/1000</f>
        <v>#DIV/0!</v>
      </c>
      <c r="S8348" s="92" t="e">
        <f t="shared" si="523"/>
        <v>#DIV/0!</v>
      </c>
    </row>
    <row r="8349" spans="9:19" x14ac:dyDescent="0.25">
      <c r="I8349" s="45">
        <f t="shared" si="520"/>
        <v>0</v>
      </c>
      <c r="J8349" s="45">
        <f t="shared" si="521"/>
        <v>-13.666998453945324</v>
      </c>
      <c r="K8349" s="39" t="e">
        <f t="shared" si="522"/>
        <v>#DIV/0!</v>
      </c>
      <c r="L8349" s="46">
        <f>-J8349/Eingaben!$D$29</f>
        <v>0.93867560255355853</v>
      </c>
      <c r="M8349" s="44" t="e">
        <f>-K8349/Eingaben!$D$8</f>
        <v>#DIV/0!</v>
      </c>
      <c r="N8349" s="46">
        <f>ABS(B8349-C8349)/Eingaben!$D$8</f>
        <v>0</v>
      </c>
      <c r="P8349">
        <f>D8349/3600000*G8349*100*100/Eingaben!$D$39*(A8349-A8348)/3600</f>
        <v>0</v>
      </c>
      <c r="R8349" s="91" t="e">
        <f>('Dichte Wasser'!$B$4*AVERAGE(B8349:C8349)^3+'Dichte Wasser'!$B$3*AVERAGE(B8349:C8349)^2+'Dichte Wasser'!$B$2*AVERAGE(B8349:C8349)+'Dichte Wasser'!$B$1)/1000</f>
        <v>#DIV/0!</v>
      </c>
      <c r="S8349" s="92" t="e">
        <f t="shared" si="523"/>
        <v>#DIV/0!</v>
      </c>
    </row>
    <row r="8350" spans="9:19" x14ac:dyDescent="0.25">
      <c r="I8350" s="45">
        <f t="shared" si="520"/>
        <v>0</v>
      </c>
      <c r="J8350" s="45">
        <f t="shared" si="521"/>
        <v>-13.666998453945324</v>
      </c>
      <c r="K8350" s="39" t="e">
        <f t="shared" si="522"/>
        <v>#DIV/0!</v>
      </c>
      <c r="L8350" s="46">
        <f>-J8350/Eingaben!$D$29</f>
        <v>0.93867560255355853</v>
      </c>
      <c r="M8350" s="44" t="e">
        <f>-K8350/Eingaben!$D$8</f>
        <v>#DIV/0!</v>
      </c>
      <c r="N8350" s="46">
        <f>ABS(B8350-C8350)/Eingaben!$D$8</f>
        <v>0</v>
      </c>
      <c r="P8350">
        <f>D8350/3600000*G8350*100*100/Eingaben!$D$39*(A8350-A8349)/3600</f>
        <v>0</v>
      </c>
      <c r="R8350" s="91" t="e">
        <f>('Dichte Wasser'!$B$4*AVERAGE(B8350:C8350)^3+'Dichte Wasser'!$B$3*AVERAGE(B8350:C8350)^2+'Dichte Wasser'!$B$2*AVERAGE(B8350:C8350)+'Dichte Wasser'!$B$1)/1000</f>
        <v>#DIV/0!</v>
      </c>
      <c r="S8350" s="92" t="e">
        <f t="shared" si="523"/>
        <v>#DIV/0!</v>
      </c>
    </row>
    <row r="8351" spans="9:19" x14ac:dyDescent="0.25">
      <c r="I8351" s="45">
        <f t="shared" si="520"/>
        <v>0</v>
      </c>
      <c r="J8351" s="45">
        <f t="shared" si="521"/>
        <v>-13.666998453945324</v>
      </c>
      <c r="K8351" s="39" t="e">
        <f t="shared" si="522"/>
        <v>#DIV/0!</v>
      </c>
      <c r="L8351" s="46">
        <f>-J8351/Eingaben!$D$29</f>
        <v>0.93867560255355853</v>
      </c>
      <c r="M8351" s="44" t="e">
        <f>-K8351/Eingaben!$D$8</f>
        <v>#DIV/0!</v>
      </c>
      <c r="N8351" s="46">
        <f>ABS(B8351-C8351)/Eingaben!$D$8</f>
        <v>0</v>
      </c>
      <c r="P8351">
        <f>D8351/3600000*G8351*100*100/Eingaben!$D$39*(A8351-A8350)/3600</f>
        <v>0</v>
      </c>
      <c r="R8351" s="91" t="e">
        <f>('Dichte Wasser'!$B$4*AVERAGE(B8351:C8351)^3+'Dichte Wasser'!$B$3*AVERAGE(B8351:C8351)^2+'Dichte Wasser'!$B$2*AVERAGE(B8351:C8351)+'Dichte Wasser'!$B$1)/1000</f>
        <v>#DIV/0!</v>
      </c>
      <c r="S8351" s="92" t="e">
        <f t="shared" si="523"/>
        <v>#DIV/0!</v>
      </c>
    </row>
    <row r="8352" spans="9:19" x14ac:dyDescent="0.25">
      <c r="I8352" s="45">
        <f t="shared" si="520"/>
        <v>0</v>
      </c>
      <c r="J8352" s="45">
        <f t="shared" si="521"/>
        <v>-13.666998453945324</v>
      </c>
      <c r="K8352" s="39" t="e">
        <f t="shared" si="522"/>
        <v>#DIV/0!</v>
      </c>
      <c r="L8352" s="46">
        <f>-J8352/Eingaben!$D$29</f>
        <v>0.93867560255355853</v>
      </c>
      <c r="M8352" s="44" t="e">
        <f>-K8352/Eingaben!$D$8</f>
        <v>#DIV/0!</v>
      </c>
      <c r="N8352" s="46">
        <f>ABS(B8352-C8352)/Eingaben!$D$8</f>
        <v>0</v>
      </c>
      <c r="P8352">
        <f>D8352/3600000*G8352*100*100/Eingaben!$D$39*(A8352-A8351)/3600</f>
        <v>0</v>
      </c>
      <c r="R8352" s="91" t="e">
        <f>('Dichte Wasser'!$B$4*AVERAGE(B8352:C8352)^3+'Dichte Wasser'!$B$3*AVERAGE(B8352:C8352)^2+'Dichte Wasser'!$B$2*AVERAGE(B8352:C8352)+'Dichte Wasser'!$B$1)/1000</f>
        <v>#DIV/0!</v>
      </c>
      <c r="S8352" s="92" t="e">
        <f t="shared" si="523"/>
        <v>#DIV/0!</v>
      </c>
    </row>
    <row r="8353" spans="9:19" x14ac:dyDescent="0.25">
      <c r="I8353" s="45">
        <f t="shared" si="520"/>
        <v>0</v>
      </c>
      <c r="J8353" s="45">
        <f t="shared" si="521"/>
        <v>-13.666998453945324</v>
      </c>
      <c r="K8353" s="39" t="e">
        <f t="shared" si="522"/>
        <v>#DIV/0!</v>
      </c>
      <c r="L8353" s="46">
        <f>-J8353/Eingaben!$D$29</f>
        <v>0.93867560255355853</v>
      </c>
      <c r="M8353" s="44" t="e">
        <f>-K8353/Eingaben!$D$8</f>
        <v>#DIV/0!</v>
      </c>
      <c r="N8353" s="46">
        <f>ABS(B8353-C8353)/Eingaben!$D$8</f>
        <v>0</v>
      </c>
      <c r="P8353">
        <f>D8353/3600000*G8353*100*100/Eingaben!$D$39*(A8353-A8352)/3600</f>
        <v>0</v>
      </c>
      <c r="R8353" s="91" t="e">
        <f>('Dichte Wasser'!$B$4*AVERAGE(B8353:C8353)^3+'Dichte Wasser'!$B$3*AVERAGE(B8353:C8353)^2+'Dichte Wasser'!$B$2*AVERAGE(B8353:C8353)+'Dichte Wasser'!$B$1)/1000</f>
        <v>#DIV/0!</v>
      </c>
      <c r="S8353" s="92" t="e">
        <f t="shared" si="523"/>
        <v>#DIV/0!</v>
      </c>
    </row>
    <row r="8354" spans="9:19" x14ac:dyDescent="0.25">
      <c r="I8354" s="45">
        <f t="shared" si="520"/>
        <v>0</v>
      </c>
      <c r="J8354" s="45">
        <f t="shared" si="521"/>
        <v>-13.666998453945324</v>
      </c>
      <c r="K8354" s="39" t="e">
        <f t="shared" si="522"/>
        <v>#DIV/0!</v>
      </c>
      <c r="L8354" s="46">
        <f>-J8354/Eingaben!$D$29</f>
        <v>0.93867560255355853</v>
      </c>
      <c r="M8354" s="44" t="e">
        <f>-K8354/Eingaben!$D$8</f>
        <v>#DIV/0!</v>
      </c>
      <c r="N8354" s="46">
        <f>ABS(B8354-C8354)/Eingaben!$D$8</f>
        <v>0</v>
      </c>
      <c r="P8354">
        <f>D8354/3600000*G8354*100*100/Eingaben!$D$39*(A8354-A8353)/3600</f>
        <v>0</v>
      </c>
      <c r="R8354" s="91" t="e">
        <f>('Dichte Wasser'!$B$4*AVERAGE(B8354:C8354)^3+'Dichte Wasser'!$B$3*AVERAGE(B8354:C8354)^2+'Dichte Wasser'!$B$2*AVERAGE(B8354:C8354)+'Dichte Wasser'!$B$1)/1000</f>
        <v>#DIV/0!</v>
      </c>
      <c r="S8354" s="92" t="e">
        <f t="shared" si="523"/>
        <v>#DIV/0!</v>
      </c>
    </row>
    <row r="8355" spans="9:19" x14ac:dyDescent="0.25">
      <c r="I8355" s="45">
        <f t="shared" si="520"/>
        <v>0</v>
      </c>
      <c r="J8355" s="45">
        <f t="shared" si="521"/>
        <v>-13.666998453945324</v>
      </c>
      <c r="K8355" s="39" t="e">
        <f t="shared" si="522"/>
        <v>#DIV/0!</v>
      </c>
      <c r="L8355" s="46">
        <f>-J8355/Eingaben!$D$29</f>
        <v>0.93867560255355853</v>
      </c>
      <c r="M8355" s="44" t="e">
        <f>-K8355/Eingaben!$D$8</f>
        <v>#DIV/0!</v>
      </c>
      <c r="N8355" s="46">
        <f>ABS(B8355-C8355)/Eingaben!$D$8</f>
        <v>0</v>
      </c>
      <c r="P8355">
        <f>D8355/3600000*G8355*100*100/Eingaben!$D$39*(A8355-A8354)/3600</f>
        <v>0</v>
      </c>
      <c r="R8355" s="91" t="e">
        <f>('Dichte Wasser'!$B$4*AVERAGE(B8355:C8355)^3+'Dichte Wasser'!$B$3*AVERAGE(B8355:C8355)^2+'Dichte Wasser'!$B$2*AVERAGE(B8355:C8355)+'Dichte Wasser'!$B$1)/1000</f>
        <v>#DIV/0!</v>
      </c>
      <c r="S8355" s="92" t="e">
        <f t="shared" si="523"/>
        <v>#DIV/0!</v>
      </c>
    </row>
    <row r="8356" spans="9:19" x14ac:dyDescent="0.25">
      <c r="I8356" s="45">
        <f t="shared" si="520"/>
        <v>0</v>
      </c>
      <c r="J8356" s="45">
        <f t="shared" si="521"/>
        <v>-13.666998453945324</v>
      </c>
      <c r="K8356" s="39" t="e">
        <f t="shared" si="522"/>
        <v>#DIV/0!</v>
      </c>
      <c r="L8356" s="46">
        <f>-J8356/Eingaben!$D$29</f>
        <v>0.93867560255355853</v>
      </c>
      <c r="M8356" s="44" t="e">
        <f>-K8356/Eingaben!$D$8</f>
        <v>#DIV/0!</v>
      </c>
      <c r="N8356" s="46">
        <f>ABS(B8356-C8356)/Eingaben!$D$8</f>
        <v>0</v>
      </c>
      <c r="P8356">
        <f>D8356/3600000*G8356*100*100/Eingaben!$D$39*(A8356-A8355)/3600</f>
        <v>0</v>
      </c>
      <c r="R8356" s="91" t="e">
        <f>('Dichte Wasser'!$B$4*AVERAGE(B8356:C8356)^3+'Dichte Wasser'!$B$3*AVERAGE(B8356:C8356)^2+'Dichte Wasser'!$B$2*AVERAGE(B8356:C8356)+'Dichte Wasser'!$B$1)/1000</f>
        <v>#DIV/0!</v>
      </c>
      <c r="S8356" s="92" t="e">
        <f t="shared" si="523"/>
        <v>#DIV/0!</v>
      </c>
    </row>
    <row r="8357" spans="9:19" x14ac:dyDescent="0.25">
      <c r="I8357" s="45">
        <f t="shared" si="520"/>
        <v>0</v>
      </c>
      <c r="J8357" s="45">
        <f t="shared" si="521"/>
        <v>-13.666998453945324</v>
      </c>
      <c r="K8357" s="39" t="e">
        <f t="shared" si="522"/>
        <v>#DIV/0!</v>
      </c>
      <c r="L8357" s="46">
        <f>-J8357/Eingaben!$D$29</f>
        <v>0.93867560255355853</v>
      </c>
      <c r="M8357" s="44" t="e">
        <f>-K8357/Eingaben!$D$8</f>
        <v>#DIV/0!</v>
      </c>
      <c r="N8357" s="46">
        <f>ABS(B8357-C8357)/Eingaben!$D$8</f>
        <v>0</v>
      </c>
      <c r="P8357">
        <f>D8357/3600000*G8357*100*100/Eingaben!$D$39*(A8357-A8356)/3600</f>
        <v>0</v>
      </c>
      <c r="R8357" s="91" t="e">
        <f>('Dichte Wasser'!$B$4*AVERAGE(B8357:C8357)^3+'Dichte Wasser'!$B$3*AVERAGE(B8357:C8357)^2+'Dichte Wasser'!$B$2*AVERAGE(B8357:C8357)+'Dichte Wasser'!$B$1)/1000</f>
        <v>#DIV/0!</v>
      </c>
      <c r="S8357" s="92" t="e">
        <f t="shared" si="523"/>
        <v>#DIV/0!</v>
      </c>
    </row>
    <row r="8358" spans="9:19" x14ac:dyDescent="0.25">
      <c r="I8358" s="45">
        <f t="shared" si="520"/>
        <v>0</v>
      </c>
      <c r="J8358" s="45">
        <f t="shared" si="521"/>
        <v>-13.666998453945324</v>
      </c>
      <c r="K8358" s="39" t="e">
        <f t="shared" si="522"/>
        <v>#DIV/0!</v>
      </c>
      <c r="L8358" s="46">
        <f>-J8358/Eingaben!$D$29</f>
        <v>0.93867560255355853</v>
      </c>
      <c r="M8358" s="44" t="e">
        <f>-K8358/Eingaben!$D$8</f>
        <v>#DIV/0!</v>
      </c>
      <c r="N8358" s="46">
        <f>ABS(B8358-C8358)/Eingaben!$D$8</f>
        <v>0</v>
      </c>
      <c r="P8358">
        <f>D8358/3600000*G8358*100*100/Eingaben!$D$39*(A8358-A8357)/3600</f>
        <v>0</v>
      </c>
      <c r="R8358" s="91" t="e">
        <f>('Dichte Wasser'!$B$4*AVERAGE(B8358:C8358)^3+'Dichte Wasser'!$B$3*AVERAGE(B8358:C8358)^2+'Dichte Wasser'!$B$2*AVERAGE(B8358:C8358)+'Dichte Wasser'!$B$1)/1000</f>
        <v>#DIV/0!</v>
      </c>
      <c r="S8358" s="92" t="e">
        <f t="shared" si="523"/>
        <v>#DIV/0!</v>
      </c>
    </row>
    <row r="8359" spans="9:19" x14ac:dyDescent="0.25">
      <c r="I8359" s="45">
        <f t="shared" si="520"/>
        <v>0</v>
      </c>
      <c r="J8359" s="45">
        <f t="shared" si="521"/>
        <v>-13.666998453945324</v>
      </c>
      <c r="K8359" s="39" t="e">
        <f t="shared" si="522"/>
        <v>#DIV/0!</v>
      </c>
      <c r="L8359" s="46">
        <f>-J8359/Eingaben!$D$29</f>
        <v>0.93867560255355853</v>
      </c>
      <c r="M8359" s="44" t="e">
        <f>-K8359/Eingaben!$D$8</f>
        <v>#DIV/0!</v>
      </c>
      <c r="N8359" s="46">
        <f>ABS(B8359-C8359)/Eingaben!$D$8</f>
        <v>0</v>
      </c>
      <c r="P8359">
        <f>D8359/3600000*G8359*100*100/Eingaben!$D$39*(A8359-A8358)/3600</f>
        <v>0</v>
      </c>
      <c r="R8359" s="91" t="e">
        <f>('Dichte Wasser'!$B$4*AVERAGE(B8359:C8359)^3+'Dichte Wasser'!$B$3*AVERAGE(B8359:C8359)^2+'Dichte Wasser'!$B$2*AVERAGE(B8359:C8359)+'Dichte Wasser'!$B$1)/1000</f>
        <v>#DIV/0!</v>
      </c>
      <c r="S8359" s="92" t="e">
        <f t="shared" si="523"/>
        <v>#DIV/0!</v>
      </c>
    </row>
    <row r="8360" spans="9:19" x14ac:dyDescent="0.25">
      <c r="I8360" s="45">
        <f t="shared" si="520"/>
        <v>0</v>
      </c>
      <c r="J8360" s="45">
        <f t="shared" si="521"/>
        <v>-13.666998453945324</v>
      </c>
      <c r="K8360" s="39" t="e">
        <f t="shared" si="522"/>
        <v>#DIV/0!</v>
      </c>
      <c r="L8360" s="46">
        <f>-J8360/Eingaben!$D$29</f>
        <v>0.93867560255355853</v>
      </c>
      <c r="M8360" s="44" t="e">
        <f>-K8360/Eingaben!$D$8</f>
        <v>#DIV/0!</v>
      </c>
      <c r="N8360" s="46">
        <f>ABS(B8360-C8360)/Eingaben!$D$8</f>
        <v>0</v>
      </c>
      <c r="P8360">
        <f>D8360/3600000*G8360*100*100/Eingaben!$D$39*(A8360-A8359)/3600</f>
        <v>0</v>
      </c>
      <c r="R8360" s="91" t="e">
        <f>('Dichte Wasser'!$B$4*AVERAGE(B8360:C8360)^3+'Dichte Wasser'!$B$3*AVERAGE(B8360:C8360)^2+'Dichte Wasser'!$B$2*AVERAGE(B8360:C8360)+'Dichte Wasser'!$B$1)/1000</f>
        <v>#DIV/0!</v>
      </c>
      <c r="S8360" s="92" t="e">
        <f t="shared" si="523"/>
        <v>#DIV/0!</v>
      </c>
    </row>
    <row r="8361" spans="9:19" x14ac:dyDescent="0.25">
      <c r="I8361" s="45">
        <f t="shared" si="520"/>
        <v>0</v>
      </c>
      <c r="J8361" s="45">
        <f t="shared" si="521"/>
        <v>-13.666998453945324</v>
      </c>
      <c r="K8361" s="39" t="e">
        <f t="shared" si="522"/>
        <v>#DIV/0!</v>
      </c>
      <c r="L8361" s="46">
        <f>-J8361/Eingaben!$D$29</f>
        <v>0.93867560255355853</v>
      </c>
      <c r="M8361" s="44" t="e">
        <f>-K8361/Eingaben!$D$8</f>
        <v>#DIV/0!</v>
      </c>
      <c r="N8361" s="46">
        <f>ABS(B8361-C8361)/Eingaben!$D$8</f>
        <v>0</v>
      </c>
      <c r="P8361">
        <f>D8361/3600000*G8361*100*100/Eingaben!$D$39*(A8361-A8360)/3600</f>
        <v>0</v>
      </c>
      <c r="R8361" s="91" t="e">
        <f>('Dichte Wasser'!$B$4*AVERAGE(B8361:C8361)^3+'Dichte Wasser'!$B$3*AVERAGE(B8361:C8361)^2+'Dichte Wasser'!$B$2*AVERAGE(B8361:C8361)+'Dichte Wasser'!$B$1)/1000</f>
        <v>#DIV/0!</v>
      </c>
      <c r="S8361" s="92" t="e">
        <f t="shared" si="523"/>
        <v>#DIV/0!</v>
      </c>
    </row>
    <row r="8362" spans="9:19" x14ac:dyDescent="0.25">
      <c r="I8362" s="45">
        <f t="shared" si="520"/>
        <v>0</v>
      </c>
      <c r="J8362" s="45">
        <f t="shared" si="521"/>
        <v>-13.666998453945324</v>
      </c>
      <c r="K8362" s="39" t="e">
        <f t="shared" si="522"/>
        <v>#DIV/0!</v>
      </c>
      <c r="L8362" s="46">
        <f>-J8362/Eingaben!$D$29</f>
        <v>0.93867560255355853</v>
      </c>
      <c r="M8362" s="44" t="e">
        <f>-K8362/Eingaben!$D$8</f>
        <v>#DIV/0!</v>
      </c>
      <c r="N8362" s="46">
        <f>ABS(B8362-C8362)/Eingaben!$D$8</f>
        <v>0</v>
      </c>
      <c r="P8362">
        <f>D8362/3600000*G8362*100*100/Eingaben!$D$39*(A8362-A8361)/3600</f>
        <v>0</v>
      </c>
      <c r="R8362" s="91" t="e">
        <f>('Dichte Wasser'!$B$4*AVERAGE(B8362:C8362)^3+'Dichte Wasser'!$B$3*AVERAGE(B8362:C8362)^2+'Dichte Wasser'!$B$2*AVERAGE(B8362:C8362)+'Dichte Wasser'!$B$1)/1000</f>
        <v>#DIV/0!</v>
      </c>
      <c r="S8362" s="92" t="e">
        <f t="shared" si="523"/>
        <v>#DIV/0!</v>
      </c>
    </row>
    <row r="8363" spans="9:19" x14ac:dyDescent="0.25">
      <c r="I8363" s="45">
        <f t="shared" si="520"/>
        <v>0</v>
      </c>
      <c r="J8363" s="45">
        <f t="shared" si="521"/>
        <v>-13.666998453945324</v>
      </c>
      <c r="K8363" s="39" t="e">
        <f t="shared" si="522"/>
        <v>#DIV/0!</v>
      </c>
      <c r="L8363" s="46">
        <f>-J8363/Eingaben!$D$29</f>
        <v>0.93867560255355853</v>
      </c>
      <c r="M8363" s="44" t="e">
        <f>-K8363/Eingaben!$D$8</f>
        <v>#DIV/0!</v>
      </c>
      <c r="N8363" s="46">
        <f>ABS(B8363-C8363)/Eingaben!$D$8</f>
        <v>0</v>
      </c>
      <c r="P8363">
        <f>D8363/3600000*G8363*100*100/Eingaben!$D$39*(A8363-A8362)/3600</f>
        <v>0</v>
      </c>
      <c r="R8363" s="91" t="e">
        <f>('Dichte Wasser'!$B$4*AVERAGE(B8363:C8363)^3+'Dichte Wasser'!$B$3*AVERAGE(B8363:C8363)^2+'Dichte Wasser'!$B$2*AVERAGE(B8363:C8363)+'Dichte Wasser'!$B$1)/1000</f>
        <v>#DIV/0!</v>
      </c>
      <c r="S8363" s="92" t="e">
        <f t="shared" si="523"/>
        <v>#DIV/0!</v>
      </c>
    </row>
    <row r="8364" spans="9:19" x14ac:dyDescent="0.25">
      <c r="I8364" s="45">
        <f t="shared" si="520"/>
        <v>0</v>
      </c>
      <c r="J8364" s="45">
        <f t="shared" si="521"/>
        <v>-13.666998453945324</v>
      </c>
      <c r="K8364" s="39" t="e">
        <f t="shared" si="522"/>
        <v>#DIV/0!</v>
      </c>
      <c r="L8364" s="46">
        <f>-J8364/Eingaben!$D$29</f>
        <v>0.93867560255355853</v>
      </c>
      <c r="M8364" s="44" t="e">
        <f>-K8364/Eingaben!$D$8</f>
        <v>#DIV/0!</v>
      </c>
      <c r="N8364" s="46">
        <f>ABS(B8364-C8364)/Eingaben!$D$8</f>
        <v>0</v>
      </c>
      <c r="P8364">
        <f>D8364/3600000*G8364*100*100/Eingaben!$D$39*(A8364-A8363)/3600</f>
        <v>0</v>
      </c>
      <c r="R8364" s="91" t="e">
        <f>('Dichte Wasser'!$B$4*AVERAGE(B8364:C8364)^3+'Dichte Wasser'!$B$3*AVERAGE(B8364:C8364)^2+'Dichte Wasser'!$B$2*AVERAGE(B8364:C8364)+'Dichte Wasser'!$B$1)/1000</f>
        <v>#DIV/0!</v>
      </c>
      <c r="S8364" s="92" t="e">
        <f t="shared" si="523"/>
        <v>#DIV/0!</v>
      </c>
    </row>
    <row r="8365" spans="9:19" x14ac:dyDescent="0.25">
      <c r="I8365" s="45">
        <f t="shared" si="520"/>
        <v>0</v>
      </c>
      <c r="J8365" s="45">
        <f t="shared" si="521"/>
        <v>-13.666998453945324</v>
      </c>
      <c r="K8365" s="39" t="e">
        <f t="shared" si="522"/>
        <v>#DIV/0!</v>
      </c>
      <c r="L8365" s="46">
        <f>-J8365/Eingaben!$D$29</f>
        <v>0.93867560255355853</v>
      </c>
      <c r="M8365" s="44" t="e">
        <f>-K8365/Eingaben!$D$8</f>
        <v>#DIV/0!</v>
      </c>
      <c r="N8365" s="46">
        <f>ABS(B8365-C8365)/Eingaben!$D$8</f>
        <v>0</v>
      </c>
      <c r="P8365">
        <f>D8365/3600000*G8365*100*100/Eingaben!$D$39*(A8365-A8364)/3600</f>
        <v>0</v>
      </c>
      <c r="R8365" s="91" t="e">
        <f>('Dichte Wasser'!$B$4*AVERAGE(B8365:C8365)^3+'Dichte Wasser'!$B$3*AVERAGE(B8365:C8365)^2+'Dichte Wasser'!$B$2*AVERAGE(B8365:C8365)+'Dichte Wasser'!$B$1)/1000</f>
        <v>#DIV/0!</v>
      </c>
      <c r="S8365" s="92" t="e">
        <f t="shared" si="523"/>
        <v>#DIV/0!</v>
      </c>
    </row>
    <row r="8366" spans="9:19" x14ac:dyDescent="0.25">
      <c r="I8366" s="45">
        <f t="shared" si="520"/>
        <v>0</v>
      </c>
      <c r="J8366" s="45">
        <f t="shared" si="521"/>
        <v>-13.666998453945324</v>
      </c>
      <c r="K8366" s="39" t="e">
        <f t="shared" si="522"/>
        <v>#DIV/0!</v>
      </c>
      <c r="L8366" s="46">
        <f>-J8366/Eingaben!$D$29</f>
        <v>0.93867560255355853</v>
      </c>
      <c r="M8366" s="44" t="e">
        <f>-K8366/Eingaben!$D$8</f>
        <v>#DIV/0!</v>
      </c>
      <c r="N8366" s="46">
        <f>ABS(B8366-C8366)/Eingaben!$D$8</f>
        <v>0</v>
      </c>
      <c r="P8366">
        <f>D8366/3600000*G8366*100*100/Eingaben!$D$39*(A8366-A8365)/3600</f>
        <v>0</v>
      </c>
      <c r="R8366" s="91" t="e">
        <f>('Dichte Wasser'!$B$4*AVERAGE(B8366:C8366)^3+'Dichte Wasser'!$B$3*AVERAGE(B8366:C8366)^2+'Dichte Wasser'!$B$2*AVERAGE(B8366:C8366)+'Dichte Wasser'!$B$1)/1000</f>
        <v>#DIV/0!</v>
      </c>
      <c r="S8366" s="92" t="e">
        <f t="shared" si="523"/>
        <v>#DIV/0!</v>
      </c>
    </row>
    <row r="8367" spans="9:19" x14ac:dyDescent="0.25">
      <c r="I8367" s="45">
        <f t="shared" si="520"/>
        <v>0</v>
      </c>
      <c r="J8367" s="45">
        <f t="shared" si="521"/>
        <v>-13.666998453945324</v>
      </c>
      <c r="K8367" s="39" t="e">
        <f t="shared" si="522"/>
        <v>#DIV/0!</v>
      </c>
      <c r="L8367" s="46">
        <f>-J8367/Eingaben!$D$29</f>
        <v>0.93867560255355853</v>
      </c>
      <c r="M8367" s="44" t="e">
        <f>-K8367/Eingaben!$D$8</f>
        <v>#DIV/0!</v>
      </c>
      <c r="N8367" s="46">
        <f>ABS(B8367-C8367)/Eingaben!$D$8</f>
        <v>0</v>
      </c>
      <c r="P8367">
        <f>D8367/3600000*G8367*100*100/Eingaben!$D$39*(A8367-A8366)/3600</f>
        <v>0</v>
      </c>
      <c r="R8367" s="91" t="e">
        <f>('Dichte Wasser'!$B$4*AVERAGE(B8367:C8367)^3+'Dichte Wasser'!$B$3*AVERAGE(B8367:C8367)^2+'Dichte Wasser'!$B$2*AVERAGE(B8367:C8367)+'Dichte Wasser'!$B$1)/1000</f>
        <v>#DIV/0!</v>
      </c>
      <c r="S8367" s="92" t="e">
        <f t="shared" si="523"/>
        <v>#DIV/0!</v>
      </c>
    </row>
    <row r="8368" spans="9:19" x14ac:dyDescent="0.25">
      <c r="I8368" s="45">
        <f t="shared" si="520"/>
        <v>0</v>
      </c>
      <c r="J8368" s="45">
        <f t="shared" si="521"/>
        <v>-13.666998453945324</v>
      </c>
      <c r="K8368" s="39" t="e">
        <f t="shared" si="522"/>
        <v>#DIV/0!</v>
      </c>
      <c r="L8368" s="46">
        <f>-J8368/Eingaben!$D$29</f>
        <v>0.93867560255355853</v>
      </c>
      <c r="M8368" s="44" t="e">
        <f>-K8368/Eingaben!$D$8</f>
        <v>#DIV/0!</v>
      </c>
      <c r="N8368" s="46">
        <f>ABS(B8368-C8368)/Eingaben!$D$8</f>
        <v>0</v>
      </c>
      <c r="P8368">
        <f>D8368/3600000*G8368*100*100/Eingaben!$D$39*(A8368-A8367)/3600</f>
        <v>0</v>
      </c>
      <c r="R8368" s="91" t="e">
        <f>('Dichte Wasser'!$B$4*AVERAGE(B8368:C8368)^3+'Dichte Wasser'!$B$3*AVERAGE(B8368:C8368)^2+'Dichte Wasser'!$B$2*AVERAGE(B8368:C8368)+'Dichte Wasser'!$B$1)/1000</f>
        <v>#DIV/0!</v>
      </c>
      <c r="S8368" s="92" t="e">
        <f t="shared" si="523"/>
        <v>#DIV/0!</v>
      </c>
    </row>
    <row r="8369" spans="9:19" x14ac:dyDescent="0.25">
      <c r="I8369" s="45">
        <f t="shared" si="520"/>
        <v>0</v>
      </c>
      <c r="J8369" s="45">
        <f t="shared" si="521"/>
        <v>-13.666998453945324</v>
      </c>
      <c r="K8369" s="39" t="e">
        <f t="shared" si="522"/>
        <v>#DIV/0!</v>
      </c>
      <c r="L8369" s="46">
        <f>-J8369/Eingaben!$D$29</f>
        <v>0.93867560255355853</v>
      </c>
      <c r="M8369" s="44" t="e">
        <f>-K8369/Eingaben!$D$8</f>
        <v>#DIV/0!</v>
      </c>
      <c r="N8369" s="46">
        <f>ABS(B8369-C8369)/Eingaben!$D$8</f>
        <v>0</v>
      </c>
      <c r="P8369">
        <f>D8369/3600000*G8369*100*100/Eingaben!$D$39*(A8369-A8368)/3600</f>
        <v>0</v>
      </c>
      <c r="R8369" s="91" t="e">
        <f>('Dichte Wasser'!$B$4*AVERAGE(B8369:C8369)^3+'Dichte Wasser'!$B$3*AVERAGE(B8369:C8369)^2+'Dichte Wasser'!$B$2*AVERAGE(B8369:C8369)+'Dichte Wasser'!$B$1)/1000</f>
        <v>#DIV/0!</v>
      </c>
      <c r="S8369" s="92" t="e">
        <f t="shared" si="523"/>
        <v>#DIV/0!</v>
      </c>
    </row>
    <row r="8370" spans="9:19" x14ac:dyDescent="0.25">
      <c r="I8370" s="45">
        <f t="shared" si="520"/>
        <v>0</v>
      </c>
      <c r="J8370" s="45">
        <f t="shared" si="521"/>
        <v>-13.666998453945324</v>
      </c>
      <c r="K8370" s="39" t="e">
        <f t="shared" si="522"/>
        <v>#DIV/0!</v>
      </c>
      <c r="L8370" s="46">
        <f>-J8370/Eingaben!$D$29</f>
        <v>0.93867560255355853</v>
      </c>
      <c r="M8370" s="44" t="e">
        <f>-K8370/Eingaben!$D$8</f>
        <v>#DIV/0!</v>
      </c>
      <c r="N8370" s="46">
        <f>ABS(B8370-C8370)/Eingaben!$D$8</f>
        <v>0</v>
      </c>
      <c r="P8370">
        <f>D8370/3600000*G8370*100*100/Eingaben!$D$39*(A8370-A8369)/3600</f>
        <v>0</v>
      </c>
      <c r="R8370" s="91" t="e">
        <f>('Dichte Wasser'!$B$4*AVERAGE(B8370:C8370)^3+'Dichte Wasser'!$B$3*AVERAGE(B8370:C8370)^2+'Dichte Wasser'!$B$2*AVERAGE(B8370:C8370)+'Dichte Wasser'!$B$1)/1000</f>
        <v>#DIV/0!</v>
      </c>
      <c r="S8370" s="92" t="e">
        <f t="shared" si="523"/>
        <v>#DIV/0!</v>
      </c>
    </row>
    <row r="8371" spans="9:19" x14ac:dyDescent="0.25">
      <c r="I8371" s="45">
        <f t="shared" si="520"/>
        <v>0</v>
      </c>
      <c r="J8371" s="45">
        <f t="shared" si="521"/>
        <v>-13.666998453945324</v>
      </c>
      <c r="K8371" s="39" t="e">
        <f t="shared" si="522"/>
        <v>#DIV/0!</v>
      </c>
      <c r="L8371" s="46">
        <f>-J8371/Eingaben!$D$29</f>
        <v>0.93867560255355853</v>
      </c>
      <c r="M8371" s="44" t="e">
        <f>-K8371/Eingaben!$D$8</f>
        <v>#DIV/0!</v>
      </c>
      <c r="N8371" s="46">
        <f>ABS(B8371-C8371)/Eingaben!$D$8</f>
        <v>0</v>
      </c>
      <c r="P8371">
        <f>D8371/3600000*G8371*100*100/Eingaben!$D$39*(A8371-A8370)/3600</f>
        <v>0</v>
      </c>
      <c r="R8371" s="91" t="e">
        <f>('Dichte Wasser'!$B$4*AVERAGE(B8371:C8371)^3+'Dichte Wasser'!$B$3*AVERAGE(B8371:C8371)^2+'Dichte Wasser'!$B$2*AVERAGE(B8371:C8371)+'Dichte Wasser'!$B$1)/1000</f>
        <v>#DIV/0!</v>
      </c>
      <c r="S8371" s="92" t="e">
        <f t="shared" si="523"/>
        <v>#DIV/0!</v>
      </c>
    </row>
    <row r="8372" spans="9:19" x14ac:dyDescent="0.25">
      <c r="I8372" s="45">
        <f t="shared" si="520"/>
        <v>0</v>
      </c>
      <c r="J8372" s="45">
        <f t="shared" si="521"/>
        <v>-13.666998453945324</v>
      </c>
      <c r="K8372" s="39" t="e">
        <f t="shared" si="522"/>
        <v>#DIV/0!</v>
      </c>
      <c r="L8372" s="46">
        <f>-J8372/Eingaben!$D$29</f>
        <v>0.93867560255355853</v>
      </c>
      <c r="M8372" s="44" t="e">
        <f>-K8372/Eingaben!$D$8</f>
        <v>#DIV/0!</v>
      </c>
      <c r="N8372" s="46">
        <f>ABS(B8372-C8372)/Eingaben!$D$8</f>
        <v>0</v>
      </c>
      <c r="P8372">
        <f>D8372/3600000*G8372*100*100/Eingaben!$D$39*(A8372-A8371)/3600</f>
        <v>0</v>
      </c>
      <c r="R8372" s="91" t="e">
        <f>('Dichte Wasser'!$B$4*AVERAGE(B8372:C8372)^3+'Dichte Wasser'!$B$3*AVERAGE(B8372:C8372)^2+'Dichte Wasser'!$B$2*AVERAGE(B8372:C8372)+'Dichte Wasser'!$B$1)/1000</f>
        <v>#DIV/0!</v>
      </c>
      <c r="S8372" s="92" t="e">
        <f t="shared" si="523"/>
        <v>#DIV/0!</v>
      </c>
    </row>
    <row r="8373" spans="9:19" x14ac:dyDescent="0.25">
      <c r="I8373" s="45">
        <f t="shared" ref="I8373:I8436" si="524">IF(D8373&gt;0,D8373/3600*R8373*(A8373-A8372)*S8373*(B8373-C8373)/3600,0)</f>
        <v>0</v>
      </c>
      <c r="J8373" s="45">
        <f t="shared" ref="J8373:J8436" si="525">J8372+I8373</f>
        <v>-13.666998453945324</v>
      </c>
      <c r="K8373" s="39" t="e">
        <f t="shared" ref="K8373:K8436" si="526">I8373/((A8373-A8372)/3600)</f>
        <v>#DIV/0!</v>
      </c>
      <c r="L8373" s="46">
        <f>-J8373/Eingaben!$D$29</f>
        <v>0.93867560255355853</v>
      </c>
      <c r="M8373" s="44" t="e">
        <f>-K8373/Eingaben!$D$8</f>
        <v>#DIV/0!</v>
      </c>
      <c r="N8373" s="46">
        <f>ABS(B8373-C8373)/Eingaben!$D$8</f>
        <v>0</v>
      </c>
      <c r="P8373">
        <f>D8373/3600000*G8373*100*100/Eingaben!$D$39*(A8373-A8372)/3600</f>
        <v>0</v>
      </c>
      <c r="R8373" s="91" t="e">
        <f>('Dichte Wasser'!$B$4*AVERAGE(B8373:C8373)^3+'Dichte Wasser'!$B$3*AVERAGE(B8373:C8373)^2+'Dichte Wasser'!$B$2*AVERAGE(B8373:C8373)+'Dichte Wasser'!$B$1)/1000</f>
        <v>#DIV/0!</v>
      </c>
      <c r="S8373" s="92" t="e">
        <f t="shared" ref="S8373:S8436" si="527" xml:space="preserve">  0.0000000024*AVERAGE(B8373:C8373)^4 - 0.0000005979*AVERAGE(B8373:C8373)^3 + 0.0000621355*AVERAGE(B8373:C8373)^2 - 0.0026683907*AVERAGE(B8373:C8373) + 4.2176232303</f>
        <v>#DIV/0!</v>
      </c>
    </row>
    <row r="8374" spans="9:19" x14ac:dyDescent="0.25">
      <c r="I8374" s="45">
        <f t="shared" si="524"/>
        <v>0</v>
      </c>
      <c r="J8374" s="45">
        <f t="shared" si="525"/>
        <v>-13.666998453945324</v>
      </c>
      <c r="K8374" s="39" t="e">
        <f t="shared" si="526"/>
        <v>#DIV/0!</v>
      </c>
      <c r="L8374" s="46">
        <f>-J8374/Eingaben!$D$29</f>
        <v>0.93867560255355853</v>
      </c>
      <c r="M8374" s="44" t="e">
        <f>-K8374/Eingaben!$D$8</f>
        <v>#DIV/0!</v>
      </c>
      <c r="N8374" s="46">
        <f>ABS(B8374-C8374)/Eingaben!$D$8</f>
        <v>0</v>
      </c>
      <c r="P8374">
        <f>D8374/3600000*G8374*100*100/Eingaben!$D$39*(A8374-A8373)/3600</f>
        <v>0</v>
      </c>
      <c r="R8374" s="91" t="e">
        <f>('Dichte Wasser'!$B$4*AVERAGE(B8374:C8374)^3+'Dichte Wasser'!$B$3*AVERAGE(B8374:C8374)^2+'Dichte Wasser'!$B$2*AVERAGE(B8374:C8374)+'Dichte Wasser'!$B$1)/1000</f>
        <v>#DIV/0!</v>
      </c>
      <c r="S8374" s="92" t="e">
        <f t="shared" si="527"/>
        <v>#DIV/0!</v>
      </c>
    </row>
    <row r="8375" spans="9:19" x14ac:dyDescent="0.25">
      <c r="I8375" s="45">
        <f t="shared" si="524"/>
        <v>0</v>
      </c>
      <c r="J8375" s="45">
        <f t="shared" si="525"/>
        <v>-13.666998453945324</v>
      </c>
      <c r="K8375" s="39" t="e">
        <f t="shared" si="526"/>
        <v>#DIV/0!</v>
      </c>
      <c r="L8375" s="46">
        <f>-J8375/Eingaben!$D$29</f>
        <v>0.93867560255355853</v>
      </c>
      <c r="M8375" s="44" t="e">
        <f>-K8375/Eingaben!$D$8</f>
        <v>#DIV/0!</v>
      </c>
      <c r="N8375" s="46">
        <f>ABS(B8375-C8375)/Eingaben!$D$8</f>
        <v>0</v>
      </c>
      <c r="P8375">
        <f>D8375/3600000*G8375*100*100/Eingaben!$D$39*(A8375-A8374)/3600</f>
        <v>0</v>
      </c>
      <c r="R8375" s="91" t="e">
        <f>('Dichte Wasser'!$B$4*AVERAGE(B8375:C8375)^3+'Dichte Wasser'!$B$3*AVERAGE(B8375:C8375)^2+'Dichte Wasser'!$B$2*AVERAGE(B8375:C8375)+'Dichte Wasser'!$B$1)/1000</f>
        <v>#DIV/0!</v>
      </c>
      <c r="S8375" s="92" t="e">
        <f t="shared" si="527"/>
        <v>#DIV/0!</v>
      </c>
    </row>
    <row r="8376" spans="9:19" x14ac:dyDescent="0.25">
      <c r="I8376" s="45">
        <f t="shared" si="524"/>
        <v>0</v>
      </c>
      <c r="J8376" s="45">
        <f t="shared" si="525"/>
        <v>-13.666998453945324</v>
      </c>
      <c r="K8376" s="39" t="e">
        <f t="shared" si="526"/>
        <v>#DIV/0!</v>
      </c>
      <c r="L8376" s="46">
        <f>-J8376/Eingaben!$D$29</f>
        <v>0.93867560255355853</v>
      </c>
      <c r="M8376" s="44" t="e">
        <f>-K8376/Eingaben!$D$8</f>
        <v>#DIV/0!</v>
      </c>
      <c r="N8376" s="46">
        <f>ABS(B8376-C8376)/Eingaben!$D$8</f>
        <v>0</v>
      </c>
      <c r="P8376">
        <f>D8376/3600000*G8376*100*100/Eingaben!$D$39*(A8376-A8375)/3600</f>
        <v>0</v>
      </c>
      <c r="R8376" s="91" t="e">
        <f>('Dichte Wasser'!$B$4*AVERAGE(B8376:C8376)^3+'Dichte Wasser'!$B$3*AVERAGE(B8376:C8376)^2+'Dichte Wasser'!$B$2*AVERAGE(B8376:C8376)+'Dichte Wasser'!$B$1)/1000</f>
        <v>#DIV/0!</v>
      </c>
      <c r="S8376" s="92" t="e">
        <f t="shared" si="527"/>
        <v>#DIV/0!</v>
      </c>
    </row>
    <row r="8377" spans="9:19" x14ac:dyDescent="0.25">
      <c r="I8377" s="45">
        <f t="shared" si="524"/>
        <v>0</v>
      </c>
      <c r="J8377" s="45">
        <f t="shared" si="525"/>
        <v>-13.666998453945324</v>
      </c>
      <c r="K8377" s="39" t="e">
        <f t="shared" si="526"/>
        <v>#DIV/0!</v>
      </c>
      <c r="L8377" s="46">
        <f>-J8377/Eingaben!$D$29</f>
        <v>0.93867560255355853</v>
      </c>
      <c r="M8377" s="44" t="e">
        <f>-K8377/Eingaben!$D$8</f>
        <v>#DIV/0!</v>
      </c>
      <c r="N8377" s="46">
        <f>ABS(B8377-C8377)/Eingaben!$D$8</f>
        <v>0</v>
      </c>
      <c r="P8377">
        <f>D8377/3600000*G8377*100*100/Eingaben!$D$39*(A8377-A8376)/3600</f>
        <v>0</v>
      </c>
      <c r="R8377" s="91" t="e">
        <f>('Dichte Wasser'!$B$4*AVERAGE(B8377:C8377)^3+'Dichte Wasser'!$B$3*AVERAGE(B8377:C8377)^2+'Dichte Wasser'!$B$2*AVERAGE(B8377:C8377)+'Dichte Wasser'!$B$1)/1000</f>
        <v>#DIV/0!</v>
      </c>
      <c r="S8377" s="92" t="e">
        <f t="shared" si="527"/>
        <v>#DIV/0!</v>
      </c>
    </row>
    <row r="8378" spans="9:19" x14ac:dyDescent="0.25">
      <c r="I8378" s="45">
        <f t="shared" si="524"/>
        <v>0</v>
      </c>
      <c r="J8378" s="45">
        <f t="shared" si="525"/>
        <v>-13.666998453945324</v>
      </c>
      <c r="K8378" s="39" t="e">
        <f t="shared" si="526"/>
        <v>#DIV/0!</v>
      </c>
      <c r="L8378" s="46">
        <f>-J8378/Eingaben!$D$29</f>
        <v>0.93867560255355853</v>
      </c>
      <c r="M8378" s="44" t="e">
        <f>-K8378/Eingaben!$D$8</f>
        <v>#DIV/0!</v>
      </c>
      <c r="N8378" s="46">
        <f>ABS(B8378-C8378)/Eingaben!$D$8</f>
        <v>0</v>
      </c>
      <c r="P8378">
        <f>D8378/3600000*G8378*100*100/Eingaben!$D$39*(A8378-A8377)/3600</f>
        <v>0</v>
      </c>
      <c r="R8378" s="91" t="e">
        <f>('Dichte Wasser'!$B$4*AVERAGE(B8378:C8378)^3+'Dichte Wasser'!$B$3*AVERAGE(B8378:C8378)^2+'Dichte Wasser'!$B$2*AVERAGE(B8378:C8378)+'Dichte Wasser'!$B$1)/1000</f>
        <v>#DIV/0!</v>
      </c>
      <c r="S8378" s="92" t="e">
        <f t="shared" si="527"/>
        <v>#DIV/0!</v>
      </c>
    </row>
    <row r="8379" spans="9:19" x14ac:dyDescent="0.25">
      <c r="I8379" s="45">
        <f t="shared" si="524"/>
        <v>0</v>
      </c>
      <c r="J8379" s="45">
        <f t="shared" si="525"/>
        <v>-13.666998453945324</v>
      </c>
      <c r="K8379" s="39" t="e">
        <f t="shared" si="526"/>
        <v>#DIV/0!</v>
      </c>
      <c r="L8379" s="46">
        <f>-J8379/Eingaben!$D$29</f>
        <v>0.93867560255355853</v>
      </c>
      <c r="M8379" s="44" t="e">
        <f>-K8379/Eingaben!$D$8</f>
        <v>#DIV/0!</v>
      </c>
      <c r="N8379" s="46">
        <f>ABS(B8379-C8379)/Eingaben!$D$8</f>
        <v>0</v>
      </c>
      <c r="P8379">
        <f>D8379/3600000*G8379*100*100/Eingaben!$D$39*(A8379-A8378)/3600</f>
        <v>0</v>
      </c>
      <c r="R8379" s="91" t="e">
        <f>('Dichte Wasser'!$B$4*AVERAGE(B8379:C8379)^3+'Dichte Wasser'!$B$3*AVERAGE(B8379:C8379)^2+'Dichte Wasser'!$B$2*AVERAGE(B8379:C8379)+'Dichte Wasser'!$B$1)/1000</f>
        <v>#DIV/0!</v>
      </c>
      <c r="S8379" s="92" t="e">
        <f t="shared" si="527"/>
        <v>#DIV/0!</v>
      </c>
    </row>
    <row r="8380" spans="9:19" x14ac:dyDescent="0.25">
      <c r="I8380" s="45">
        <f t="shared" si="524"/>
        <v>0</v>
      </c>
      <c r="J8380" s="45">
        <f t="shared" si="525"/>
        <v>-13.666998453945324</v>
      </c>
      <c r="K8380" s="39" t="e">
        <f t="shared" si="526"/>
        <v>#DIV/0!</v>
      </c>
      <c r="L8380" s="46">
        <f>-J8380/Eingaben!$D$29</f>
        <v>0.93867560255355853</v>
      </c>
      <c r="M8380" s="44" t="e">
        <f>-K8380/Eingaben!$D$8</f>
        <v>#DIV/0!</v>
      </c>
      <c r="N8380" s="46">
        <f>ABS(B8380-C8380)/Eingaben!$D$8</f>
        <v>0</v>
      </c>
      <c r="P8380">
        <f>D8380/3600000*G8380*100*100/Eingaben!$D$39*(A8380-A8379)/3600</f>
        <v>0</v>
      </c>
      <c r="R8380" s="91" t="e">
        <f>('Dichte Wasser'!$B$4*AVERAGE(B8380:C8380)^3+'Dichte Wasser'!$B$3*AVERAGE(B8380:C8380)^2+'Dichte Wasser'!$B$2*AVERAGE(B8380:C8380)+'Dichte Wasser'!$B$1)/1000</f>
        <v>#DIV/0!</v>
      </c>
      <c r="S8380" s="92" t="e">
        <f t="shared" si="527"/>
        <v>#DIV/0!</v>
      </c>
    </row>
    <row r="8381" spans="9:19" x14ac:dyDescent="0.25">
      <c r="I8381" s="45">
        <f t="shared" si="524"/>
        <v>0</v>
      </c>
      <c r="J8381" s="45">
        <f t="shared" si="525"/>
        <v>-13.666998453945324</v>
      </c>
      <c r="K8381" s="39" t="e">
        <f t="shared" si="526"/>
        <v>#DIV/0!</v>
      </c>
      <c r="L8381" s="46">
        <f>-J8381/Eingaben!$D$29</f>
        <v>0.93867560255355853</v>
      </c>
      <c r="M8381" s="44" t="e">
        <f>-K8381/Eingaben!$D$8</f>
        <v>#DIV/0!</v>
      </c>
      <c r="N8381" s="46">
        <f>ABS(B8381-C8381)/Eingaben!$D$8</f>
        <v>0</v>
      </c>
      <c r="P8381">
        <f>D8381/3600000*G8381*100*100/Eingaben!$D$39*(A8381-A8380)/3600</f>
        <v>0</v>
      </c>
      <c r="R8381" s="91" t="e">
        <f>('Dichte Wasser'!$B$4*AVERAGE(B8381:C8381)^3+'Dichte Wasser'!$B$3*AVERAGE(B8381:C8381)^2+'Dichte Wasser'!$B$2*AVERAGE(B8381:C8381)+'Dichte Wasser'!$B$1)/1000</f>
        <v>#DIV/0!</v>
      </c>
      <c r="S8381" s="92" t="e">
        <f t="shared" si="527"/>
        <v>#DIV/0!</v>
      </c>
    </row>
    <row r="8382" spans="9:19" x14ac:dyDescent="0.25">
      <c r="I8382" s="45">
        <f t="shared" si="524"/>
        <v>0</v>
      </c>
      <c r="J8382" s="45">
        <f t="shared" si="525"/>
        <v>-13.666998453945324</v>
      </c>
      <c r="K8382" s="39" t="e">
        <f t="shared" si="526"/>
        <v>#DIV/0!</v>
      </c>
      <c r="L8382" s="46">
        <f>-J8382/Eingaben!$D$29</f>
        <v>0.93867560255355853</v>
      </c>
      <c r="M8382" s="44" t="e">
        <f>-K8382/Eingaben!$D$8</f>
        <v>#DIV/0!</v>
      </c>
      <c r="N8382" s="46">
        <f>ABS(B8382-C8382)/Eingaben!$D$8</f>
        <v>0</v>
      </c>
      <c r="P8382">
        <f>D8382/3600000*G8382*100*100/Eingaben!$D$39*(A8382-A8381)/3600</f>
        <v>0</v>
      </c>
      <c r="R8382" s="91" t="e">
        <f>('Dichte Wasser'!$B$4*AVERAGE(B8382:C8382)^3+'Dichte Wasser'!$B$3*AVERAGE(B8382:C8382)^2+'Dichte Wasser'!$B$2*AVERAGE(B8382:C8382)+'Dichte Wasser'!$B$1)/1000</f>
        <v>#DIV/0!</v>
      </c>
      <c r="S8382" s="92" t="e">
        <f t="shared" si="527"/>
        <v>#DIV/0!</v>
      </c>
    </row>
    <row r="8383" spans="9:19" x14ac:dyDescent="0.25">
      <c r="I8383" s="45">
        <f t="shared" si="524"/>
        <v>0</v>
      </c>
      <c r="J8383" s="45">
        <f t="shared" si="525"/>
        <v>-13.666998453945324</v>
      </c>
      <c r="K8383" s="39" t="e">
        <f t="shared" si="526"/>
        <v>#DIV/0!</v>
      </c>
      <c r="L8383" s="46">
        <f>-J8383/Eingaben!$D$29</f>
        <v>0.93867560255355853</v>
      </c>
      <c r="M8383" s="44" t="e">
        <f>-K8383/Eingaben!$D$8</f>
        <v>#DIV/0!</v>
      </c>
      <c r="N8383" s="46">
        <f>ABS(B8383-C8383)/Eingaben!$D$8</f>
        <v>0</v>
      </c>
      <c r="P8383">
        <f>D8383/3600000*G8383*100*100/Eingaben!$D$39*(A8383-A8382)/3600</f>
        <v>0</v>
      </c>
      <c r="R8383" s="91" t="e">
        <f>('Dichte Wasser'!$B$4*AVERAGE(B8383:C8383)^3+'Dichte Wasser'!$B$3*AVERAGE(B8383:C8383)^2+'Dichte Wasser'!$B$2*AVERAGE(B8383:C8383)+'Dichte Wasser'!$B$1)/1000</f>
        <v>#DIV/0!</v>
      </c>
      <c r="S8383" s="92" t="e">
        <f t="shared" si="527"/>
        <v>#DIV/0!</v>
      </c>
    </row>
    <row r="8384" spans="9:19" x14ac:dyDescent="0.25">
      <c r="I8384" s="45">
        <f t="shared" si="524"/>
        <v>0</v>
      </c>
      <c r="J8384" s="45">
        <f t="shared" si="525"/>
        <v>-13.666998453945324</v>
      </c>
      <c r="K8384" s="39" t="e">
        <f t="shared" si="526"/>
        <v>#DIV/0!</v>
      </c>
      <c r="L8384" s="46">
        <f>-J8384/Eingaben!$D$29</f>
        <v>0.93867560255355853</v>
      </c>
      <c r="M8384" s="44" t="e">
        <f>-K8384/Eingaben!$D$8</f>
        <v>#DIV/0!</v>
      </c>
      <c r="N8384" s="46">
        <f>ABS(B8384-C8384)/Eingaben!$D$8</f>
        <v>0</v>
      </c>
      <c r="P8384">
        <f>D8384/3600000*G8384*100*100/Eingaben!$D$39*(A8384-A8383)/3600</f>
        <v>0</v>
      </c>
      <c r="R8384" s="91" t="e">
        <f>('Dichte Wasser'!$B$4*AVERAGE(B8384:C8384)^3+'Dichte Wasser'!$B$3*AVERAGE(B8384:C8384)^2+'Dichte Wasser'!$B$2*AVERAGE(B8384:C8384)+'Dichte Wasser'!$B$1)/1000</f>
        <v>#DIV/0!</v>
      </c>
      <c r="S8384" s="92" t="e">
        <f t="shared" si="527"/>
        <v>#DIV/0!</v>
      </c>
    </row>
    <row r="8385" spans="9:19" x14ac:dyDescent="0.25">
      <c r="I8385" s="45">
        <f t="shared" si="524"/>
        <v>0</v>
      </c>
      <c r="J8385" s="45">
        <f t="shared" si="525"/>
        <v>-13.666998453945324</v>
      </c>
      <c r="K8385" s="39" t="e">
        <f t="shared" si="526"/>
        <v>#DIV/0!</v>
      </c>
      <c r="L8385" s="46">
        <f>-J8385/Eingaben!$D$29</f>
        <v>0.93867560255355853</v>
      </c>
      <c r="M8385" s="44" t="e">
        <f>-K8385/Eingaben!$D$8</f>
        <v>#DIV/0!</v>
      </c>
      <c r="N8385" s="46">
        <f>ABS(B8385-C8385)/Eingaben!$D$8</f>
        <v>0</v>
      </c>
      <c r="P8385">
        <f>D8385/3600000*G8385*100*100/Eingaben!$D$39*(A8385-A8384)/3600</f>
        <v>0</v>
      </c>
      <c r="R8385" s="91" t="e">
        <f>('Dichte Wasser'!$B$4*AVERAGE(B8385:C8385)^3+'Dichte Wasser'!$B$3*AVERAGE(B8385:C8385)^2+'Dichte Wasser'!$B$2*AVERAGE(B8385:C8385)+'Dichte Wasser'!$B$1)/1000</f>
        <v>#DIV/0!</v>
      </c>
      <c r="S8385" s="92" t="e">
        <f t="shared" si="527"/>
        <v>#DIV/0!</v>
      </c>
    </row>
    <row r="8386" spans="9:19" x14ac:dyDescent="0.25">
      <c r="I8386" s="45">
        <f t="shared" si="524"/>
        <v>0</v>
      </c>
      <c r="J8386" s="45">
        <f t="shared" si="525"/>
        <v>-13.666998453945324</v>
      </c>
      <c r="K8386" s="39" t="e">
        <f t="shared" si="526"/>
        <v>#DIV/0!</v>
      </c>
      <c r="L8386" s="46">
        <f>-J8386/Eingaben!$D$29</f>
        <v>0.93867560255355853</v>
      </c>
      <c r="M8386" s="44" t="e">
        <f>-K8386/Eingaben!$D$8</f>
        <v>#DIV/0!</v>
      </c>
      <c r="N8386" s="46">
        <f>ABS(B8386-C8386)/Eingaben!$D$8</f>
        <v>0</v>
      </c>
      <c r="P8386">
        <f>D8386/3600000*G8386*100*100/Eingaben!$D$39*(A8386-A8385)/3600</f>
        <v>0</v>
      </c>
      <c r="R8386" s="91" t="e">
        <f>('Dichte Wasser'!$B$4*AVERAGE(B8386:C8386)^3+'Dichte Wasser'!$B$3*AVERAGE(B8386:C8386)^2+'Dichte Wasser'!$B$2*AVERAGE(B8386:C8386)+'Dichte Wasser'!$B$1)/1000</f>
        <v>#DIV/0!</v>
      </c>
      <c r="S8386" s="92" t="e">
        <f t="shared" si="527"/>
        <v>#DIV/0!</v>
      </c>
    </row>
    <row r="8387" spans="9:19" x14ac:dyDescent="0.25">
      <c r="I8387" s="45">
        <f t="shared" si="524"/>
        <v>0</v>
      </c>
      <c r="J8387" s="45">
        <f t="shared" si="525"/>
        <v>-13.666998453945324</v>
      </c>
      <c r="K8387" s="39" t="e">
        <f t="shared" si="526"/>
        <v>#DIV/0!</v>
      </c>
      <c r="L8387" s="46">
        <f>-J8387/Eingaben!$D$29</f>
        <v>0.93867560255355853</v>
      </c>
      <c r="M8387" s="44" t="e">
        <f>-K8387/Eingaben!$D$8</f>
        <v>#DIV/0!</v>
      </c>
      <c r="N8387" s="46">
        <f>ABS(B8387-C8387)/Eingaben!$D$8</f>
        <v>0</v>
      </c>
      <c r="P8387">
        <f>D8387/3600000*G8387*100*100/Eingaben!$D$39*(A8387-A8386)/3600</f>
        <v>0</v>
      </c>
      <c r="R8387" s="91" t="e">
        <f>('Dichte Wasser'!$B$4*AVERAGE(B8387:C8387)^3+'Dichte Wasser'!$B$3*AVERAGE(B8387:C8387)^2+'Dichte Wasser'!$B$2*AVERAGE(B8387:C8387)+'Dichte Wasser'!$B$1)/1000</f>
        <v>#DIV/0!</v>
      </c>
      <c r="S8387" s="92" t="e">
        <f t="shared" si="527"/>
        <v>#DIV/0!</v>
      </c>
    </row>
    <row r="8388" spans="9:19" x14ac:dyDescent="0.25">
      <c r="I8388" s="45">
        <f t="shared" si="524"/>
        <v>0</v>
      </c>
      <c r="J8388" s="45">
        <f t="shared" si="525"/>
        <v>-13.666998453945324</v>
      </c>
      <c r="K8388" s="39" t="e">
        <f t="shared" si="526"/>
        <v>#DIV/0!</v>
      </c>
      <c r="L8388" s="46">
        <f>-J8388/Eingaben!$D$29</f>
        <v>0.93867560255355853</v>
      </c>
      <c r="M8388" s="44" t="e">
        <f>-K8388/Eingaben!$D$8</f>
        <v>#DIV/0!</v>
      </c>
      <c r="N8388" s="46">
        <f>ABS(B8388-C8388)/Eingaben!$D$8</f>
        <v>0</v>
      </c>
      <c r="P8388">
        <f>D8388/3600000*G8388*100*100/Eingaben!$D$39*(A8388-A8387)/3600</f>
        <v>0</v>
      </c>
      <c r="R8388" s="91" t="e">
        <f>('Dichte Wasser'!$B$4*AVERAGE(B8388:C8388)^3+'Dichte Wasser'!$B$3*AVERAGE(B8388:C8388)^2+'Dichte Wasser'!$B$2*AVERAGE(B8388:C8388)+'Dichte Wasser'!$B$1)/1000</f>
        <v>#DIV/0!</v>
      </c>
      <c r="S8388" s="92" t="e">
        <f t="shared" si="527"/>
        <v>#DIV/0!</v>
      </c>
    </row>
    <row r="8389" spans="9:19" x14ac:dyDescent="0.25">
      <c r="I8389" s="45">
        <f t="shared" si="524"/>
        <v>0</v>
      </c>
      <c r="J8389" s="45">
        <f t="shared" si="525"/>
        <v>-13.666998453945324</v>
      </c>
      <c r="K8389" s="39" t="e">
        <f t="shared" si="526"/>
        <v>#DIV/0!</v>
      </c>
      <c r="L8389" s="46">
        <f>-J8389/Eingaben!$D$29</f>
        <v>0.93867560255355853</v>
      </c>
      <c r="M8389" s="44" t="e">
        <f>-K8389/Eingaben!$D$8</f>
        <v>#DIV/0!</v>
      </c>
      <c r="N8389" s="46">
        <f>ABS(B8389-C8389)/Eingaben!$D$8</f>
        <v>0</v>
      </c>
      <c r="P8389">
        <f>D8389/3600000*G8389*100*100/Eingaben!$D$39*(A8389-A8388)/3600</f>
        <v>0</v>
      </c>
      <c r="R8389" s="91" t="e">
        <f>('Dichte Wasser'!$B$4*AVERAGE(B8389:C8389)^3+'Dichte Wasser'!$B$3*AVERAGE(B8389:C8389)^2+'Dichte Wasser'!$B$2*AVERAGE(B8389:C8389)+'Dichte Wasser'!$B$1)/1000</f>
        <v>#DIV/0!</v>
      </c>
      <c r="S8389" s="92" t="e">
        <f t="shared" si="527"/>
        <v>#DIV/0!</v>
      </c>
    </row>
    <row r="8390" spans="9:19" x14ac:dyDescent="0.25">
      <c r="I8390" s="45">
        <f t="shared" si="524"/>
        <v>0</v>
      </c>
      <c r="J8390" s="45">
        <f t="shared" si="525"/>
        <v>-13.666998453945324</v>
      </c>
      <c r="K8390" s="39" t="e">
        <f t="shared" si="526"/>
        <v>#DIV/0!</v>
      </c>
      <c r="L8390" s="46">
        <f>-J8390/Eingaben!$D$29</f>
        <v>0.93867560255355853</v>
      </c>
      <c r="M8390" s="44" t="e">
        <f>-K8390/Eingaben!$D$8</f>
        <v>#DIV/0!</v>
      </c>
      <c r="N8390" s="46">
        <f>ABS(B8390-C8390)/Eingaben!$D$8</f>
        <v>0</v>
      </c>
      <c r="P8390">
        <f>D8390/3600000*G8390*100*100/Eingaben!$D$39*(A8390-A8389)/3600</f>
        <v>0</v>
      </c>
      <c r="R8390" s="91" t="e">
        <f>('Dichte Wasser'!$B$4*AVERAGE(B8390:C8390)^3+'Dichte Wasser'!$B$3*AVERAGE(B8390:C8390)^2+'Dichte Wasser'!$B$2*AVERAGE(B8390:C8390)+'Dichte Wasser'!$B$1)/1000</f>
        <v>#DIV/0!</v>
      </c>
      <c r="S8390" s="92" t="e">
        <f t="shared" si="527"/>
        <v>#DIV/0!</v>
      </c>
    </row>
    <row r="8391" spans="9:19" x14ac:dyDescent="0.25">
      <c r="I8391" s="45">
        <f t="shared" si="524"/>
        <v>0</v>
      </c>
      <c r="J8391" s="45">
        <f t="shared" si="525"/>
        <v>-13.666998453945324</v>
      </c>
      <c r="K8391" s="39" t="e">
        <f t="shared" si="526"/>
        <v>#DIV/0!</v>
      </c>
      <c r="L8391" s="46">
        <f>-J8391/Eingaben!$D$29</f>
        <v>0.93867560255355853</v>
      </c>
      <c r="M8391" s="44" t="e">
        <f>-K8391/Eingaben!$D$8</f>
        <v>#DIV/0!</v>
      </c>
      <c r="N8391" s="46">
        <f>ABS(B8391-C8391)/Eingaben!$D$8</f>
        <v>0</v>
      </c>
      <c r="P8391">
        <f>D8391/3600000*G8391*100*100/Eingaben!$D$39*(A8391-A8390)/3600</f>
        <v>0</v>
      </c>
      <c r="R8391" s="91" t="e">
        <f>('Dichte Wasser'!$B$4*AVERAGE(B8391:C8391)^3+'Dichte Wasser'!$B$3*AVERAGE(B8391:C8391)^2+'Dichte Wasser'!$B$2*AVERAGE(B8391:C8391)+'Dichte Wasser'!$B$1)/1000</f>
        <v>#DIV/0!</v>
      </c>
      <c r="S8391" s="92" t="e">
        <f t="shared" si="527"/>
        <v>#DIV/0!</v>
      </c>
    </row>
    <row r="8392" spans="9:19" x14ac:dyDescent="0.25">
      <c r="I8392" s="45">
        <f t="shared" si="524"/>
        <v>0</v>
      </c>
      <c r="J8392" s="45">
        <f t="shared" si="525"/>
        <v>-13.666998453945324</v>
      </c>
      <c r="K8392" s="39" t="e">
        <f t="shared" si="526"/>
        <v>#DIV/0!</v>
      </c>
      <c r="L8392" s="46">
        <f>-J8392/Eingaben!$D$29</f>
        <v>0.93867560255355853</v>
      </c>
      <c r="M8392" s="44" t="e">
        <f>-K8392/Eingaben!$D$8</f>
        <v>#DIV/0!</v>
      </c>
      <c r="N8392" s="46">
        <f>ABS(B8392-C8392)/Eingaben!$D$8</f>
        <v>0</v>
      </c>
      <c r="P8392">
        <f>D8392/3600000*G8392*100*100/Eingaben!$D$39*(A8392-A8391)/3600</f>
        <v>0</v>
      </c>
      <c r="R8392" s="91" t="e">
        <f>('Dichte Wasser'!$B$4*AVERAGE(B8392:C8392)^3+'Dichte Wasser'!$B$3*AVERAGE(B8392:C8392)^2+'Dichte Wasser'!$B$2*AVERAGE(B8392:C8392)+'Dichte Wasser'!$B$1)/1000</f>
        <v>#DIV/0!</v>
      </c>
      <c r="S8392" s="92" t="e">
        <f t="shared" si="527"/>
        <v>#DIV/0!</v>
      </c>
    </row>
    <row r="8393" spans="9:19" x14ac:dyDescent="0.25">
      <c r="I8393" s="45">
        <f t="shared" si="524"/>
        <v>0</v>
      </c>
      <c r="J8393" s="45">
        <f t="shared" si="525"/>
        <v>-13.666998453945324</v>
      </c>
      <c r="K8393" s="39" t="e">
        <f t="shared" si="526"/>
        <v>#DIV/0!</v>
      </c>
      <c r="L8393" s="46">
        <f>-J8393/Eingaben!$D$29</f>
        <v>0.93867560255355853</v>
      </c>
      <c r="M8393" s="44" t="e">
        <f>-K8393/Eingaben!$D$8</f>
        <v>#DIV/0!</v>
      </c>
      <c r="N8393" s="46">
        <f>ABS(B8393-C8393)/Eingaben!$D$8</f>
        <v>0</v>
      </c>
      <c r="P8393">
        <f>D8393/3600000*G8393*100*100/Eingaben!$D$39*(A8393-A8392)/3600</f>
        <v>0</v>
      </c>
      <c r="R8393" s="91" t="e">
        <f>('Dichte Wasser'!$B$4*AVERAGE(B8393:C8393)^3+'Dichte Wasser'!$B$3*AVERAGE(B8393:C8393)^2+'Dichte Wasser'!$B$2*AVERAGE(B8393:C8393)+'Dichte Wasser'!$B$1)/1000</f>
        <v>#DIV/0!</v>
      </c>
      <c r="S8393" s="92" t="e">
        <f t="shared" si="527"/>
        <v>#DIV/0!</v>
      </c>
    </row>
    <row r="8394" spans="9:19" x14ac:dyDescent="0.25">
      <c r="I8394" s="45">
        <f t="shared" si="524"/>
        <v>0</v>
      </c>
      <c r="J8394" s="45">
        <f t="shared" si="525"/>
        <v>-13.666998453945324</v>
      </c>
      <c r="K8394" s="39" t="e">
        <f t="shared" si="526"/>
        <v>#DIV/0!</v>
      </c>
      <c r="L8394" s="46">
        <f>-J8394/Eingaben!$D$29</f>
        <v>0.93867560255355853</v>
      </c>
      <c r="M8394" s="44" t="e">
        <f>-K8394/Eingaben!$D$8</f>
        <v>#DIV/0!</v>
      </c>
      <c r="N8394" s="46">
        <f>ABS(B8394-C8394)/Eingaben!$D$8</f>
        <v>0</v>
      </c>
      <c r="P8394">
        <f>D8394/3600000*G8394*100*100/Eingaben!$D$39*(A8394-A8393)/3600</f>
        <v>0</v>
      </c>
      <c r="R8394" s="91" t="e">
        <f>('Dichte Wasser'!$B$4*AVERAGE(B8394:C8394)^3+'Dichte Wasser'!$B$3*AVERAGE(B8394:C8394)^2+'Dichte Wasser'!$B$2*AVERAGE(B8394:C8394)+'Dichte Wasser'!$B$1)/1000</f>
        <v>#DIV/0!</v>
      </c>
      <c r="S8394" s="92" t="e">
        <f t="shared" si="527"/>
        <v>#DIV/0!</v>
      </c>
    </row>
    <row r="8395" spans="9:19" x14ac:dyDescent="0.25">
      <c r="I8395" s="45">
        <f t="shared" si="524"/>
        <v>0</v>
      </c>
      <c r="J8395" s="45">
        <f t="shared" si="525"/>
        <v>-13.666998453945324</v>
      </c>
      <c r="K8395" s="39" t="e">
        <f t="shared" si="526"/>
        <v>#DIV/0!</v>
      </c>
      <c r="L8395" s="46">
        <f>-J8395/Eingaben!$D$29</f>
        <v>0.93867560255355853</v>
      </c>
      <c r="M8395" s="44" t="e">
        <f>-K8395/Eingaben!$D$8</f>
        <v>#DIV/0!</v>
      </c>
      <c r="N8395" s="46">
        <f>ABS(B8395-C8395)/Eingaben!$D$8</f>
        <v>0</v>
      </c>
      <c r="P8395">
        <f>D8395/3600000*G8395*100*100/Eingaben!$D$39*(A8395-A8394)/3600</f>
        <v>0</v>
      </c>
      <c r="R8395" s="91" t="e">
        <f>('Dichte Wasser'!$B$4*AVERAGE(B8395:C8395)^3+'Dichte Wasser'!$B$3*AVERAGE(B8395:C8395)^2+'Dichte Wasser'!$B$2*AVERAGE(B8395:C8395)+'Dichte Wasser'!$B$1)/1000</f>
        <v>#DIV/0!</v>
      </c>
      <c r="S8395" s="92" t="e">
        <f t="shared" si="527"/>
        <v>#DIV/0!</v>
      </c>
    </row>
    <row r="8396" spans="9:19" x14ac:dyDescent="0.25">
      <c r="I8396" s="45">
        <f t="shared" si="524"/>
        <v>0</v>
      </c>
      <c r="J8396" s="45">
        <f t="shared" si="525"/>
        <v>-13.666998453945324</v>
      </c>
      <c r="K8396" s="39" t="e">
        <f t="shared" si="526"/>
        <v>#DIV/0!</v>
      </c>
      <c r="L8396" s="46">
        <f>-J8396/Eingaben!$D$29</f>
        <v>0.93867560255355853</v>
      </c>
      <c r="M8396" s="44" t="e">
        <f>-K8396/Eingaben!$D$8</f>
        <v>#DIV/0!</v>
      </c>
      <c r="N8396" s="46">
        <f>ABS(B8396-C8396)/Eingaben!$D$8</f>
        <v>0</v>
      </c>
      <c r="P8396">
        <f>D8396/3600000*G8396*100*100/Eingaben!$D$39*(A8396-A8395)/3600</f>
        <v>0</v>
      </c>
      <c r="R8396" s="91" t="e">
        <f>('Dichte Wasser'!$B$4*AVERAGE(B8396:C8396)^3+'Dichte Wasser'!$B$3*AVERAGE(B8396:C8396)^2+'Dichte Wasser'!$B$2*AVERAGE(B8396:C8396)+'Dichte Wasser'!$B$1)/1000</f>
        <v>#DIV/0!</v>
      </c>
      <c r="S8396" s="92" t="e">
        <f t="shared" si="527"/>
        <v>#DIV/0!</v>
      </c>
    </row>
    <row r="8397" spans="9:19" x14ac:dyDescent="0.25">
      <c r="I8397" s="45">
        <f t="shared" si="524"/>
        <v>0</v>
      </c>
      <c r="J8397" s="45">
        <f t="shared" si="525"/>
        <v>-13.666998453945324</v>
      </c>
      <c r="K8397" s="39" t="e">
        <f t="shared" si="526"/>
        <v>#DIV/0!</v>
      </c>
      <c r="L8397" s="46">
        <f>-J8397/Eingaben!$D$29</f>
        <v>0.93867560255355853</v>
      </c>
      <c r="M8397" s="44" t="e">
        <f>-K8397/Eingaben!$D$8</f>
        <v>#DIV/0!</v>
      </c>
      <c r="N8397" s="46">
        <f>ABS(B8397-C8397)/Eingaben!$D$8</f>
        <v>0</v>
      </c>
      <c r="P8397">
        <f>D8397/3600000*G8397*100*100/Eingaben!$D$39*(A8397-A8396)/3600</f>
        <v>0</v>
      </c>
      <c r="R8397" s="91" t="e">
        <f>('Dichte Wasser'!$B$4*AVERAGE(B8397:C8397)^3+'Dichte Wasser'!$B$3*AVERAGE(B8397:C8397)^2+'Dichte Wasser'!$B$2*AVERAGE(B8397:C8397)+'Dichte Wasser'!$B$1)/1000</f>
        <v>#DIV/0!</v>
      </c>
      <c r="S8397" s="92" t="e">
        <f t="shared" si="527"/>
        <v>#DIV/0!</v>
      </c>
    </row>
    <row r="8398" spans="9:19" x14ac:dyDescent="0.25">
      <c r="I8398" s="45">
        <f t="shared" si="524"/>
        <v>0</v>
      </c>
      <c r="J8398" s="45">
        <f t="shared" si="525"/>
        <v>-13.666998453945324</v>
      </c>
      <c r="K8398" s="39" t="e">
        <f t="shared" si="526"/>
        <v>#DIV/0!</v>
      </c>
      <c r="L8398" s="46">
        <f>-J8398/Eingaben!$D$29</f>
        <v>0.93867560255355853</v>
      </c>
      <c r="M8398" s="44" t="e">
        <f>-K8398/Eingaben!$D$8</f>
        <v>#DIV/0!</v>
      </c>
      <c r="N8398" s="46">
        <f>ABS(B8398-C8398)/Eingaben!$D$8</f>
        <v>0</v>
      </c>
      <c r="P8398">
        <f>D8398/3600000*G8398*100*100/Eingaben!$D$39*(A8398-A8397)/3600</f>
        <v>0</v>
      </c>
      <c r="R8398" s="91" t="e">
        <f>('Dichte Wasser'!$B$4*AVERAGE(B8398:C8398)^3+'Dichte Wasser'!$B$3*AVERAGE(B8398:C8398)^2+'Dichte Wasser'!$B$2*AVERAGE(B8398:C8398)+'Dichte Wasser'!$B$1)/1000</f>
        <v>#DIV/0!</v>
      </c>
      <c r="S8398" s="92" t="e">
        <f t="shared" si="527"/>
        <v>#DIV/0!</v>
      </c>
    </row>
    <row r="8399" spans="9:19" x14ac:dyDescent="0.25">
      <c r="I8399" s="45">
        <f t="shared" si="524"/>
        <v>0</v>
      </c>
      <c r="J8399" s="45">
        <f t="shared" si="525"/>
        <v>-13.666998453945324</v>
      </c>
      <c r="K8399" s="39" t="e">
        <f t="shared" si="526"/>
        <v>#DIV/0!</v>
      </c>
      <c r="L8399" s="46">
        <f>-J8399/Eingaben!$D$29</f>
        <v>0.93867560255355853</v>
      </c>
      <c r="M8399" s="44" t="e">
        <f>-K8399/Eingaben!$D$8</f>
        <v>#DIV/0!</v>
      </c>
      <c r="N8399" s="46">
        <f>ABS(B8399-C8399)/Eingaben!$D$8</f>
        <v>0</v>
      </c>
      <c r="P8399">
        <f>D8399/3600000*G8399*100*100/Eingaben!$D$39*(A8399-A8398)/3600</f>
        <v>0</v>
      </c>
      <c r="R8399" s="91" t="e">
        <f>('Dichte Wasser'!$B$4*AVERAGE(B8399:C8399)^3+'Dichte Wasser'!$B$3*AVERAGE(B8399:C8399)^2+'Dichte Wasser'!$B$2*AVERAGE(B8399:C8399)+'Dichte Wasser'!$B$1)/1000</f>
        <v>#DIV/0!</v>
      </c>
      <c r="S8399" s="92" t="e">
        <f t="shared" si="527"/>
        <v>#DIV/0!</v>
      </c>
    </row>
    <row r="8400" spans="9:19" x14ac:dyDescent="0.25">
      <c r="I8400" s="45">
        <f t="shared" si="524"/>
        <v>0</v>
      </c>
      <c r="J8400" s="45">
        <f t="shared" si="525"/>
        <v>-13.666998453945324</v>
      </c>
      <c r="K8400" s="39" t="e">
        <f t="shared" si="526"/>
        <v>#DIV/0!</v>
      </c>
      <c r="L8400" s="46">
        <f>-J8400/Eingaben!$D$29</f>
        <v>0.93867560255355853</v>
      </c>
      <c r="M8400" s="44" t="e">
        <f>-K8400/Eingaben!$D$8</f>
        <v>#DIV/0!</v>
      </c>
      <c r="N8400" s="46">
        <f>ABS(B8400-C8400)/Eingaben!$D$8</f>
        <v>0</v>
      </c>
      <c r="P8400">
        <f>D8400/3600000*G8400*100*100/Eingaben!$D$39*(A8400-A8399)/3600</f>
        <v>0</v>
      </c>
      <c r="R8400" s="91" t="e">
        <f>('Dichte Wasser'!$B$4*AVERAGE(B8400:C8400)^3+'Dichte Wasser'!$B$3*AVERAGE(B8400:C8400)^2+'Dichte Wasser'!$B$2*AVERAGE(B8400:C8400)+'Dichte Wasser'!$B$1)/1000</f>
        <v>#DIV/0!</v>
      </c>
      <c r="S8400" s="92" t="e">
        <f t="shared" si="527"/>
        <v>#DIV/0!</v>
      </c>
    </row>
    <row r="8401" spans="9:19" x14ac:dyDescent="0.25">
      <c r="I8401" s="45">
        <f t="shared" si="524"/>
        <v>0</v>
      </c>
      <c r="J8401" s="45">
        <f t="shared" si="525"/>
        <v>-13.666998453945324</v>
      </c>
      <c r="K8401" s="39" t="e">
        <f t="shared" si="526"/>
        <v>#DIV/0!</v>
      </c>
      <c r="L8401" s="46">
        <f>-J8401/Eingaben!$D$29</f>
        <v>0.93867560255355853</v>
      </c>
      <c r="M8401" s="44" t="e">
        <f>-K8401/Eingaben!$D$8</f>
        <v>#DIV/0!</v>
      </c>
      <c r="N8401" s="46">
        <f>ABS(B8401-C8401)/Eingaben!$D$8</f>
        <v>0</v>
      </c>
      <c r="P8401">
        <f>D8401/3600000*G8401*100*100/Eingaben!$D$39*(A8401-A8400)/3600</f>
        <v>0</v>
      </c>
      <c r="R8401" s="91" t="e">
        <f>('Dichte Wasser'!$B$4*AVERAGE(B8401:C8401)^3+'Dichte Wasser'!$B$3*AVERAGE(B8401:C8401)^2+'Dichte Wasser'!$B$2*AVERAGE(B8401:C8401)+'Dichte Wasser'!$B$1)/1000</f>
        <v>#DIV/0!</v>
      </c>
      <c r="S8401" s="92" t="e">
        <f t="shared" si="527"/>
        <v>#DIV/0!</v>
      </c>
    </row>
    <row r="8402" spans="9:19" x14ac:dyDescent="0.25">
      <c r="I8402" s="45">
        <f t="shared" si="524"/>
        <v>0</v>
      </c>
      <c r="J8402" s="45">
        <f t="shared" si="525"/>
        <v>-13.666998453945324</v>
      </c>
      <c r="K8402" s="39" t="e">
        <f t="shared" si="526"/>
        <v>#DIV/0!</v>
      </c>
      <c r="L8402" s="46">
        <f>-J8402/Eingaben!$D$29</f>
        <v>0.93867560255355853</v>
      </c>
      <c r="M8402" s="44" t="e">
        <f>-K8402/Eingaben!$D$8</f>
        <v>#DIV/0!</v>
      </c>
      <c r="N8402" s="46">
        <f>ABS(B8402-C8402)/Eingaben!$D$8</f>
        <v>0</v>
      </c>
      <c r="P8402">
        <f>D8402/3600000*G8402*100*100/Eingaben!$D$39*(A8402-A8401)/3600</f>
        <v>0</v>
      </c>
      <c r="R8402" s="91" t="e">
        <f>('Dichte Wasser'!$B$4*AVERAGE(B8402:C8402)^3+'Dichte Wasser'!$B$3*AVERAGE(B8402:C8402)^2+'Dichte Wasser'!$B$2*AVERAGE(B8402:C8402)+'Dichte Wasser'!$B$1)/1000</f>
        <v>#DIV/0!</v>
      </c>
      <c r="S8402" s="92" t="e">
        <f t="shared" si="527"/>
        <v>#DIV/0!</v>
      </c>
    </row>
    <row r="8403" spans="9:19" x14ac:dyDescent="0.25">
      <c r="I8403" s="45">
        <f t="shared" si="524"/>
        <v>0</v>
      </c>
      <c r="J8403" s="45">
        <f t="shared" si="525"/>
        <v>-13.666998453945324</v>
      </c>
      <c r="K8403" s="39" t="e">
        <f t="shared" si="526"/>
        <v>#DIV/0!</v>
      </c>
      <c r="L8403" s="46">
        <f>-J8403/Eingaben!$D$29</f>
        <v>0.93867560255355853</v>
      </c>
      <c r="M8403" s="44" t="e">
        <f>-K8403/Eingaben!$D$8</f>
        <v>#DIV/0!</v>
      </c>
      <c r="N8403" s="46">
        <f>ABS(B8403-C8403)/Eingaben!$D$8</f>
        <v>0</v>
      </c>
      <c r="P8403">
        <f>D8403/3600000*G8403*100*100/Eingaben!$D$39*(A8403-A8402)/3600</f>
        <v>0</v>
      </c>
      <c r="R8403" s="91" t="e">
        <f>('Dichte Wasser'!$B$4*AVERAGE(B8403:C8403)^3+'Dichte Wasser'!$B$3*AVERAGE(B8403:C8403)^2+'Dichte Wasser'!$B$2*AVERAGE(B8403:C8403)+'Dichte Wasser'!$B$1)/1000</f>
        <v>#DIV/0!</v>
      </c>
      <c r="S8403" s="92" t="e">
        <f t="shared" si="527"/>
        <v>#DIV/0!</v>
      </c>
    </row>
    <row r="8404" spans="9:19" x14ac:dyDescent="0.25">
      <c r="I8404" s="45">
        <f t="shared" si="524"/>
        <v>0</v>
      </c>
      <c r="J8404" s="45">
        <f t="shared" si="525"/>
        <v>-13.666998453945324</v>
      </c>
      <c r="K8404" s="39" t="e">
        <f t="shared" si="526"/>
        <v>#DIV/0!</v>
      </c>
      <c r="L8404" s="46">
        <f>-J8404/Eingaben!$D$29</f>
        <v>0.93867560255355853</v>
      </c>
      <c r="M8404" s="44" t="e">
        <f>-K8404/Eingaben!$D$8</f>
        <v>#DIV/0!</v>
      </c>
      <c r="N8404" s="46">
        <f>ABS(B8404-C8404)/Eingaben!$D$8</f>
        <v>0</v>
      </c>
      <c r="P8404">
        <f>D8404/3600000*G8404*100*100/Eingaben!$D$39*(A8404-A8403)/3600</f>
        <v>0</v>
      </c>
      <c r="R8404" s="91" t="e">
        <f>('Dichte Wasser'!$B$4*AVERAGE(B8404:C8404)^3+'Dichte Wasser'!$B$3*AVERAGE(B8404:C8404)^2+'Dichte Wasser'!$B$2*AVERAGE(B8404:C8404)+'Dichte Wasser'!$B$1)/1000</f>
        <v>#DIV/0!</v>
      </c>
      <c r="S8404" s="92" t="e">
        <f t="shared" si="527"/>
        <v>#DIV/0!</v>
      </c>
    </row>
    <row r="8405" spans="9:19" x14ac:dyDescent="0.25">
      <c r="I8405" s="45">
        <f t="shared" si="524"/>
        <v>0</v>
      </c>
      <c r="J8405" s="45">
        <f t="shared" si="525"/>
        <v>-13.666998453945324</v>
      </c>
      <c r="K8405" s="39" t="e">
        <f t="shared" si="526"/>
        <v>#DIV/0!</v>
      </c>
      <c r="L8405" s="46">
        <f>-J8405/Eingaben!$D$29</f>
        <v>0.93867560255355853</v>
      </c>
      <c r="M8405" s="44" t="e">
        <f>-K8405/Eingaben!$D$8</f>
        <v>#DIV/0!</v>
      </c>
      <c r="N8405" s="46">
        <f>ABS(B8405-C8405)/Eingaben!$D$8</f>
        <v>0</v>
      </c>
      <c r="P8405">
        <f>D8405/3600000*G8405*100*100/Eingaben!$D$39*(A8405-A8404)/3600</f>
        <v>0</v>
      </c>
      <c r="R8405" s="91" t="e">
        <f>('Dichte Wasser'!$B$4*AVERAGE(B8405:C8405)^3+'Dichte Wasser'!$B$3*AVERAGE(B8405:C8405)^2+'Dichte Wasser'!$B$2*AVERAGE(B8405:C8405)+'Dichte Wasser'!$B$1)/1000</f>
        <v>#DIV/0!</v>
      </c>
      <c r="S8405" s="92" t="e">
        <f t="shared" si="527"/>
        <v>#DIV/0!</v>
      </c>
    </row>
    <row r="8406" spans="9:19" x14ac:dyDescent="0.25">
      <c r="I8406" s="45">
        <f t="shared" si="524"/>
        <v>0</v>
      </c>
      <c r="J8406" s="45">
        <f t="shared" si="525"/>
        <v>-13.666998453945324</v>
      </c>
      <c r="K8406" s="39" t="e">
        <f t="shared" si="526"/>
        <v>#DIV/0!</v>
      </c>
      <c r="L8406" s="46">
        <f>-J8406/Eingaben!$D$29</f>
        <v>0.93867560255355853</v>
      </c>
      <c r="M8406" s="44" t="e">
        <f>-K8406/Eingaben!$D$8</f>
        <v>#DIV/0!</v>
      </c>
      <c r="N8406" s="46">
        <f>ABS(B8406-C8406)/Eingaben!$D$8</f>
        <v>0</v>
      </c>
      <c r="P8406">
        <f>D8406/3600000*G8406*100*100/Eingaben!$D$39*(A8406-A8405)/3600</f>
        <v>0</v>
      </c>
      <c r="R8406" s="91" t="e">
        <f>('Dichte Wasser'!$B$4*AVERAGE(B8406:C8406)^3+'Dichte Wasser'!$B$3*AVERAGE(B8406:C8406)^2+'Dichte Wasser'!$B$2*AVERAGE(B8406:C8406)+'Dichte Wasser'!$B$1)/1000</f>
        <v>#DIV/0!</v>
      </c>
      <c r="S8406" s="92" t="e">
        <f t="shared" si="527"/>
        <v>#DIV/0!</v>
      </c>
    </row>
    <row r="8407" spans="9:19" x14ac:dyDescent="0.25">
      <c r="I8407" s="45">
        <f t="shared" si="524"/>
        <v>0</v>
      </c>
      <c r="J8407" s="45">
        <f t="shared" si="525"/>
        <v>-13.666998453945324</v>
      </c>
      <c r="K8407" s="39" t="e">
        <f t="shared" si="526"/>
        <v>#DIV/0!</v>
      </c>
      <c r="L8407" s="46">
        <f>-J8407/Eingaben!$D$29</f>
        <v>0.93867560255355853</v>
      </c>
      <c r="M8407" s="44" t="e">
        <f>-K8407/Eingaben!$D$8</f>
        <v>#DIV/0!</v>
      </c>
      <c r="N8407" s="46">
        <f>ABS(B8407-C8407)/Eingaben!$D$8</f>
        <v>0</v>
      </c>
      <c r="P8407">
        <f>D8407/3600000*G8407*100*100/Eingaben!$D$39*(A8407-A8406)/3600</f>
        <v>0</v>
      </c>
      <c r="R8407" s="91" t="e">
        <f>('Dichte Wasser'!$B$4*AVERAGE(B8407:C8407)^3+'Dichte Wasser'!$B$3*AVERAGE(B8407:C8407)^2+'Dichte Wasser'!$B$2*AVERAGE(B8407:C8407)+'Dichte Wasser'!$B$1)/1000</f>
        <v>#DIV/0!</v>
      </c>
      <c r="S8407" s="92" t="e">
        <f t="shared" si="527"/>
        <v>#DIV/0!</v>
      </c>
    </row>
    <row r="8408" spans="9:19" x14ac:dyDescent="0.25">
      <c r="I8408" s="45">
        <f t="shared" si="524"/>
        <v>0</v>
      </c>
      <c r="J8408" s="45">
        <f t="shared" si="525"/>
        <v>-13.666998453945324</v>
      </c>
      <c r="K8408" s="39" t="e">
        <f t="shared" si="526"/>
        <v>#DIV/0!</v>
      </c>
      <c r="L8408" s="46">
        <f>-J8408/Eingaben!$D$29</f>
        <v>0.93867560255355853</v>
      </c>
      <c r="M8408" s="44" t="e">
        <f>-K8408/Eingaben!$D$8</f>
        <v>#DIV/0!</v>
      </c>
      <c r="N8408" s="46">
        <f>ABS(B8408-C8408)/Eingaben!$D$8</f>
        <v>0</v>
      </c>
      <c r="P8408">
        <f>D8408/3600000*G8408*100*100/Eingaben!$D$39*(A8408-A8407)/3600</f>
        <v>0</v>
      </c>
      <c r="R8408" s="91" t="e">
        <f>('Dichte Wasser'!$B$4*AVERAGE(B8408:C8408)^3+'Dichte Wasser'!$B$3*AVERAGE(B8408:C8408)^2+'Dichte Wasser'!$B$2*AVERAGE(B8408:C8408)+'Dichte Wasser'!$B$1)/1000</f>
        <v>#DIV/0!</v>
      </c>
      <c r="S8408" s="92" t="e">
        <f t="shared" si="527"/>
        <v>#DIV/0!</v>
      </c>
    </row>
    <row r="8409" spans="9:19" x14ac:dyDescent="0.25">
      <c r="I8409" s="45">
        <f t="shared" si="524"/>
        <v>0</v>
      </c>
      <c r="J8409" s="45">
        <f t="shared" si="525"/>
        <v>-13.666998453945324</v>
      </c>
      <c r="K8409" s="39" t="e">
        <f t="shared" si="526"/>
        <v>#DIV/0!</v>
      </c>
      <c r="L8409" s="46">
        <f>-J8409/Eingaben!$D$29</f>
        <v>0.93867560255355853</v>
      </c>
      <c r="M8409" s="44" t="e">
        <f>-K8409/Eingaben!$D$8</f>
        <v>#DIV/0!</v>
      </c>
      <c r="N8409" s="46">
        <f>ABS(B8409-C8409)/Eingaben!$D$8</f>
        <v>0</v>
      </c>
      <c r="P8409">
        <f>D8409/3600000*G8409*100*100/Eingaben!$D$39*(A8409-A8408)/3600</f>
        <v>0</v>
      </c>
      <c r="R8409" s="91" t="e">
        <f>('Dichte Wasser'!$B$4*AVERAGE(B8409:C8409)^3+'Dichte Wasser'!$B$3*AVERAGE(B8409:C8409)^2+'Dichte Wasser'!$B$2*AVERAGE(B8409:C8409)+'Dichte Wasser'!$B$1)/1000</f>
        <v>#DIV/0!</v>
      </c>
      <c r="S8409" s="92" t="e">
        <f t="shared" si="527"/>
        <v>#DIV/0!</v>
      </c>
    </row>
    <row r="8410" spans="9:19" x14ac:dyDescent="0.25">
      <c r="I8410" s="45">
        <f t="shared" si="524"/>
        <v>0</v>
      </c>
      <c r="J8410" s="45">
        <f t="shared" si="525"/>
        <v>-13.666998453945324</v>
      </c>
      <c r="K8410" s="39" t="e">
        <f t="shared" si="526"/>
        <v>#DIV/0!</v>
      </c>
      <c r="L8410" s="46">
        <f>-J8410/Eingaben!$D$29</f>
        <v>0.93867560255355853</v>
      </c>
      <c r="M8410" s="44" t="e">
        <f>-K8410/Eingaben!$D$8</f>
        <v>#DIV/0!</v>
      </c>
      <c r="N8410" s="46">
        <f>ABS(B8410-C8410)/Eingaben!$D$8</f>
        <v>0</v>
      </c>
      <c r="P8410">
        <f>D8410/3600000*G8410*100*100/Eingaben!$D$39*(A8410-A8409)/3600</f>
        <v>0</v>
      </c>
      <c r="R8410" s="91" t="e">
        <f>('Dichte Wasser'!$B$4*AVERAGE(B8410:C8410)^3+'Dichte Wasser'!$B$3*AVERAGE(B8410:C8410)^2+'Dichte Wasser'!$B$2*AVERAGE(B8410:C8410)+'Dichte Wasser'!$B$1)/1000</f>
        <v>#DIV/0!</v>
      </c>
      <c r="S8410" s="92" t="e">
        <f t="shared" si="527"/>
        <v>#DIV/0!</v>
      </c>
    </row>
    <row r="8411" spans="9:19" x14ac:dyDescent="0.25">
      <c r="I8411" s="45">
        <f t="shared" si="524"/>
        <v>0</v>
      </c>
      <c r="J8411" s="45">
        <f t="shared" si="525"/>
        <v>-13.666998453945324</v>
      </c>
      <c r="K8411" s="39" t="e">
        <f t="shared" si="526"/>
        <v>#DIV/0!</v>
      </c>
      <c r="L8411" s="46">
        <f>-J8411/Eingaben!$D$29</f>
        <v>0.93867560255355853</v>
      </c>
      <c r="M8411" s="44" t="e">
        <f>-K8411/Eingaben!$D$8</f>
        <v>#DIV/0!</v>
      </c>
      <c r="N8411" s="46">
        <f>ABS(B8411-C8411)/Eingaben!$D$8</f>
        <v>0</v>
      </c>
      <c r="P8411">
        <f>D8411/3600000*G8411*100*100/Eingaben!$D$39*(A8411-A8410)/3600</f>
        <v>0</v>
      </c>
      <c r="R8411" s="91" t="e">
        <f>('Dichte Wasser'!$B$4*AVERAGE(B8411:C8411)^3+'Dichte Wasser'!$B$3*AVERAGE(B8411:C8411)^2+'Dichte Wasser'!$B$2*AVERAGE(B8411:C8411)+'Dichte Wasser'!$B$1)/1000</f>
        <v>#DIV/0!</v>
      </c>
      <c r="S8411" s="92" t="e">
        <f t="shared" si="527"/>
        <v>#DIV/0!</v>
      </c>
    </row>
    <row r="8412" spans="9:19" x14ac:dyDescent="0.25">
      <c r="I8412" s="45">
        <f t="shared" si="524"/>
        <v>0</v>
      </c>
      <c r="J8412" s="45">
        <f t="shared" si="525"/>
        <v>-13.666998453945324</v>
      </c>
      <c r="K8412" s="39" t="e">
        <f t="shared" si="526"/>
        <v>#DIV/0!</v>
      </c>
      <c r="L8412" s="46">
        <f>-J8412/Eingaben!$D$29</f>
        <v>0.93867560255355853</v>
      </c>
      <c r="M8412" s="44" t="e">
        <f>-K8412/Eingaben!$D$8</f>
        <v>#DIV/0!</v>
      </c>
      <c r="N8412" s="46">
        <f>ABS(B8412-C8412)/Eingaben!$D$8</f>
        <v>0</v>
      </c>
      <c r="P8412">
        <f>D8412/3600000*G8412*100*100/Eingaben!$D$39*(A8412-A8411)/3600</f>
        <v>0</v>
      </c>
      <c r="R8412" s="91" t="e">
        <f>('Dichte Wasser'!$B$4*AVERAGE(B8412:C8412)^3+'Dichte Wasser'!$B$3*AVERAGE(B8412:C8412)^2+'Dichte Wasser'!$B$2*AVERAGE(B8412:C8412)+'Dichte Wasser'!$B$1)/1000</f>
        <v>#DIV/0!</v>
      </c>
      <c r="S8412" s="92" t="e">
        <f t="shared" si="527"/>
        <v>#DIV/0!</v>
      </c>
    </row>
    <row r="8413" spans="9:19" x14ac:dyDescent="0.25">
      <c r="I8413" s="45">
        <f t="shared" si="524"/>
        <v>0</v>
      </c>
      <c r="J8413" s="45">
        <f t="shared" si="525"/>
        <v>-13.666998453945324</v>
      </c>
      <c r="K8413" s="39" t="e">
        <f t="shared" si="526"/>
        <v>#DIV/0!</v>
      </c>
      <c r="L8413" s="46">
        <f>-J8413/Eingaben!$D$29</f>
        <v>0.93867560255355853</v>
      </c>
      <c r="M8413" s="44" t="e">
        <f>-K8413/Eingaben!$D$8</f>
        <v>#DIV/0!</v>
      </c>
      <c r="N8413" s="46">
        <f>ABS(B8413-C8413)/Eingaben!$D$8</f>
        <v>0</v>
      </c>
      <c r="P8413">
        <f>D8413/3600000*G8413*100*100/Eingaben!$D$39*(A8413-A8412)/3600</f>
        <v>0</v>
      </c>
      <c r="R8413" s="91" t="e">
        <f>('Dichte Wasser'!$B$4*AVERAGE(B8413:C8413)^3+'Dichte Wasser'!$B$3*AVERAGE(B8413:C8413)^2+'Dichte Wasser'!$B$2*AVERAGE(B8413:C8413)+'Dichte Wasser'!$B$1)/1000</f>
        <v>#DIV/0!</v>
      </c>
      <c r="S8413" s="92" t="e">
        <f t="shared" si="527"/>
        <v>#DIV/0!</v>
      </c>
    </row>
    <row r="8414" spans="9:19" x14ac:dyDescent="0.25">
      <c r="I8414" s="45">
        <f t="shared" si="524"/>
        <v>0</v>
      </c>
      <c r="J8414" s="45">
        <f t="shared" si="525"/>
        <v>-13.666998453945324</v>
      </c>
      <c r="K8414" s="39" t="e">
        <f t="shared" si="526"/>
        <v>#DIV/0!</v>
      </c>
      <c r="L8414" s="46">
        <f>-J8414/Eingaben!$D$29</f>
        <v>0.93867560255355853</v>
      </c>
      <c r="M8414" s="44" t="e">
        <f>-K8414/Eingaben!$D$8</f>
        <v>#DIV/0!</v>
      </c>
      <c r="N8414" s="46">
        <f>ABS(B8414-C8414)/Eingaben!$D$8</f>
        <v>0</v>
      </c>
      <c r="P8414">
        <f>D8414/3600000*G8414*100*100/Eingaben!$D$39*(A8414-A8413)/3600</f>
        <v>0</v>
      </c>
      <c r="R8414" s="91" t="e">
        <f>('Dichte Wasser'!$B$4*AVERAGE(B8414:C8414)^3+'Dichte Wasser'!$B$3*AVERAGE(B8414:C8414)^2+'Dichte Wasser'!$B$2*AVERAGE(B8414:C8414)+'Dichte Wasser'!$B$1)/1000</f>
        <v>#DIV/0!</v>
      </c>
      <c r="S8414" s="92" t="e">
        <f t="shared" si="527"/>
        <v>#DIV/0!</v>
      </c>
    </row>
    <row r="8415" spans="9:19" x14ac:dyDescent="0.25">
      <c r="I8415" s="45">
        <f t="shared" si="524"/>
        <v>0</v>
      </c>
      <c r="J8415" s="45">
        <f t="shared" si="525"/>
        <v>-13.666998453945324</v>
      </c>
      <c r="K8415" s="39" t="e">
        <f t="shared" si="526"/>
        <v>#DIV/0!</v>
      </c>
      <c r="L8415" s="46">
        <f>-J8415/Eingaben!$D$29</f>
        <v>0.93867560255355853</v>
      </c>
      <c r="M8415" s="44" t="e">
        <f>-K8415/Eingaben!$D$8</f>
        <v>#DIV/0!</v>
      </c>
      <c r="N8415" s="46">
        <f>ABS(B8415-C8415)/Eingaben!$D$8</f>
        <v>0</v>
      </c>
      <c r="P8415">
        <f>D8415/3600000*G8415*100*100/Eingaben!$D$39*(A8415-A8414)/3600</f>
        <v>0</v>
      </c>
      <c r="R8415" s="91" t="e">
        <f>('Dichte Wasser'!$B$4*AVERAGE(B8415:C8415)^3+'Dichte Wasser'!$B$3*AVERAGE(B8415:C8415)^2+'Dichte Wasser'!$B$2*AVERAGE(B8415:C8415)+'Dichte Wasser'!$B$1)/1000</f>
        <v>#DIV/0!</v>
      </c>
      <c r="S8415" s="92" t="e">
        <f t="shared" si="527"/>
        <v>#DIV/0!</v>
      </c>
    </row>
    <row r="8416" spans="9:19" x14ac:dyDescent="0.25">
      <c r="I8416" s="45">
        <f t="shared" si="524"/>
        <v>0</v>
      </c>
      <c r="J8416" s="45">
        <f t="shared" si="525"/>
        <v>-13.666998453945324</v>
      </c>
      <c r="K8416" s="39" t="e">
        <f t="shared" si="526"/>
        <v>#DIV/0!</v>
      </c>
      <c r="L8416" s="46">
        <f>-J8416/Eingaben!$D$29</f>
        <v>0.93867560255355853</v>
      </c>
      <c r="M8416" s="44" t="e">
        <f>-K8416/Eingaben!$D$8</f>
        <v>#DIV/0!</v>
      </c>
      <c r="N8416" s="46">
        <f>ABS(B8416-C8416)/Eingaben!$D$8</f>
        <v>0</v>
      </c>
      <c r="P8416">
        <f>D8416/3600000*G8416*100*100/Eingaben!$D$39*(A8416-A8415)/3600</f>
        <v>0</v>
      </c>
      <c r="R8416" s="91" t="e">
        <f>('Dichte Wasser'!$B$4*AVERAGE(B8416:C8416)^3+'Dichte Wasser'!$B$3*AVERAGE(B8416:C8416)^2+'Dichte Wasser'!$B$2*AVERAGE(B8416:C8416)+'Dichte Wasser'!$B$1)/1000</f>
        <v>#DIV/0!</v>
      </c>
      <c r="S8416" s="92" t="e">
        <f t="shared" si="527"/>
        <v>#DIV/0!</v>
      </c>
    </row>
    <row r="8417" spans="9:19" x14ac:dyDescent="0.25">
      <c r="I8417" s="45">
        <f t="shared" si="524"/>
        <v>0</v>
      </c>
      <c r="J8417" s="45">
        <f t="shared" si="525"/>
        <v>-13.666998453945324</v>
      </c>
      <c r="K8417" s="39" t="e">
        <f t="shared" si="526"/>
        <v>#DIV/0!</v>
      </c>
      <c r="L8417" s="46">
        <f>-J8417/Eingaben!$D$29</f>
        <v>0.93867560255355853</v>
      </c>
      <c r="M8417" s="44" t="e">
        <f>-K8417/Eingaben!$D$8</f>
        <v>#DIV/0!</v>
      </c>
      <c r="N8417" s="46">
        <f>ABS(B8417-C8417)/Eingaben!$D$8</f>
        <v>0</v>
      </c>
      <c r="P8417">
        <f>D8417/3600000*G8417*100*100/Eingaben!$D$39*(A8417-A8416)/3600</f>
        <v>0</v>
      </c>
      <c r="R8417" s="91" t="e">
        <f>('Dichte Wasser'!$B$4*AVERAGE(B8417:C8417)^3+'Dichte Wasser'!$B$3*AVERAGE(B8417:C8417)^2+'Dichte Wasser'!$B$2*AVERAGE(B8417:C8417)+'Dichte Wasser'!$B$1)/1000</f>
        <v>#DIV/0!</v>
      </c>
      <c r="S8417" s="92" t="e">
        <f t="shared" si="527"/>
        <v>#DIV/0!</v>
      </c>
    </row>
    <row r="8418" spans="9:19" x14ac:dyDescent="0.25">
      <c r="I8418" s="45">
        <f t="shared" si="524"/>
        <v>0</v>
      </c>
      <c r="J8418" s="45">
        <f t="shared" si="525"/>
        <v>-13.666998453945324</v>
      </c>
      <c r="K8418" s="39" t="e">
        <f t="shared" si="526"/>
        <v>#DIV/0!</v>
      </c>
      <c r="L8418" s="46">
        <f>-J8418/Eingaben!$D$29</f>
        <v>0.93867560255355853</v>
      </c>
      <c r="M8418" s="44" t="e">
        <f>-K8418/Eingaben!$D$8</f>
        <v>#DIV/0!</v>
      </c>
      <c r="N8418" s="46">
        <f>ABS(B8418-C8418)/Eingaben!$D$8</f>
        <v>0</v>
      </c>
      <c r="P8418">
        <f>D8418/3600000*G8418*100*100/Eingaben!$D$39*(A8418-A8417)/3600</f>
        <v>0</v>
      </c>
      <c r="R8418" s="91" t="e">
        <f>('Dichte Wasser'!$B$4*AVERAGE(B8418:C8418)^3+'Dichte Wasser'!$B$3*AVERAGE(B8418:C8418)^2+'Dichte Wasser'!$B$2*AVERAGE(B8418:C8418)+'Dichte Wasser'!$B$1)/1000</f>
        <v>#DIV/0!</v>
      </c>
      <c r="S8418" s="92" t="e">
        <f t="shared" si="527"/>
        <v>#DIV/0!</v>
      </c>
    </row>
    <row r="8419" spans="9:19" x14ac:dyDescent="0.25">
      <c r="I8419" s="45">
        <f t="shared" si="524"/>
        <v>0</v>
      </c>
      <c r="J8419" s="45">
        <f t="shared" si="525"/>
        <v>-13.666998453945324</v>
      </c>
      <c r="K8419" s="39" t="e">
        <f t="shared" si="526"/>
        <v>#DIV/0!</v>
      </c>
      <c r="L8419" s="46">
        <f>-J8419/Eingaben!$D$29</f>
        <v>0.93867560255355853</v>
      </c>
      <c r="M8419" s="44" t="e">
        <f>-K8419/Eingaben!$D$8</f>
        <v>#DIV/0!</v>
      </c>
      <c r="N8419" s="46">
        <f>ABS(B8419-C8419)/Eingaben!$D$8</f>
        <v>0</v>
      </c>
      <c r="P8419">
        <f>D8419/3600000*G8419*100*100/Eingaben!$D$39*(A8419-A8418)/3600</f>
        <v>0</v>
      </c>
      <c r="R8419" s="91" t="e">
        <f>('Dichte Wasser'!$B$4*AVERAGE(B8419:C8419)^3+'Dichte Wasser'!$B$3*AVERAGE(B8419:C8419)^2+'Dichte Wasser'!$B$2*AVERAGE(B8419:C8419)+'Dichte Wasser'!$B$1)/1000</f>
        <v>#DIV/0!</v>
      </c>
      <c r="S8419" s="92" t="e">
        <f t="shared" si="527"/>
        <v>#DIV/0!</v>
      </c>
    </row>
    <row r="8420" spans="9:19" x14ac:dyDescent="0.25">
      <c r="I8420" s="45">
        <f t="shared" si="524"/>
        <v>0</v>
      </c>
      <c r="J8420" s="45">
        <f t="shared" si="525"/>
        <v>-13.666998453945324</v>
      </c>
      <c r="K8420" s="39" t="e">
        <f t="shared" si="526"/>
        <v>#DIV/0!</v>
      </c>
      <c r="L8420" s="46">
        <f>-J8420/Eingaben!$D$29</f>
        <v>0.93867560255355853</v>
      </c>
      <c r="M8420" s="44" t="e">
        <f>-K8420/Eingaben!$D$8</f>
        <v>#DIV/0!</v>
      </c>
      <c r="N8420" s="46">
        <f>ABS(B8420-C8420)/Eingaben!$D$8</f>
        <v>0</v>
      </c>
      <c r="P8420">
        <f>D8420/3600000*G8420*100*100/Eingaben!$D$39*(A8420-A8419)/3600</f>
        <v>0</v>
      </c>
      <c r="R8420" s="91" t="e">
        <f>('Dichte Wasser'!$B$4*AVERAGE(B8420:C8420)^3+'Dichte Wasser'!$B$3*AVERAGE(B8420:C8420)^2+'Dichte Wasser'!$B$2*AVERAGE(B8420:C8420)+'Dichte Wasser'!$B$1)/1000</f>
        <v>#DIV/0!</v>
      </c>
      <c r="S8420" s="92" t="e">
        <f t="shared" si="527"/>
        <v>#DIV/0!</v>
      </c>
    </row>
    <row r="8421" spans="9:19" x14ac:dyDescent="0.25">
      <c r="I8421" s="45">
        <f t="shared" si="524"/>
        <v>0</v>
      </c>
      <c r="J8421" s="45">
        <f t="shared" si="525"/>
        <v>-13.666998453945324</v>
      </c>
      <c r="K8421" s="39" t="e">
        <f t="shared" si="526"/>
        <v>#DIV/0!</v>
      </c>
      <c r="L8421" s="46">
        <f>-J8421/Eingaben!$D$29</f>
        <v>0.93867560255355853</v>
      </c>
      <c r="M8421" s="44" t="e">
        <f>-K8421/Eingaben!$D$8</f>
        <v>#DIV/0!</v>
      </c>
      <c r="N8421" s="46">
        <f>ABS(B8421-C8421)/Eingaben!$D$8</f>
        <v>0</v>
      </c>
      <c r="P8421">
        <f>D8421/3600000*G8421*100*100/Eingaben!$D$39*(A8421-A8420)/3600</f>
        <v>0</v>
      </c>
      <c r="R8421" s="91" t="e">
        <f>('Dichte Wasser'!$B$4*AVERAGE(B8421:C8421)^3+'Dichte Wasser'!$B$3*AVERAGE(B8421:C8421)^2+'Dichte Wasser'!$B$2*AVERAGE(B8421:C8421)+'Dichte Wasser'!$B$1)/1000</f>
        <v>#DIV/0!</v>
      </c>
      <c r="S8421" s="92" t="e">
        <f t="shared" si="527"/>
        <v>#DIV/0!</v>
      </c>
    </row>
    <row r="8422" spans="9:19" x14ac:dyDescent="0.25">
      <c r="I8422" s="45">
        <f t="shared" si="524"/>
        <v>0</v>
      </c>
      <c r="J8422" s="45">
        <f t="shared" si="525"/>
        <v>-13.666998453945324</v>
      </c>
      <c r="K8422" s="39" t="e">
        <f t="shared" si="526"/>
        <v>#DIV/0!</v>
      </c>
      <c r="L8422" s="46">
        <f>-J8422/Eingaben!$D$29</f>
        <v>0.93867560255355853</v>
      </c>
      <c r="M8422" s="44" t="e">
        <f>-K8422/Eingaben!$D$8</f>
        <v>#DIV/0!</v>
      </c>
      <c r="N8422" s="46">
        <f>ABS(B8422-C8422)/Eingaben!$D$8</f>
        <v>0</v>
      </c>
      <c r="P8422">
        <f>D8422/3600000*G8422*100*100/Eingaben!$D$39*(A8422-A8421)/3600</f>
        <v>0</v>
      </c>
      <c r="R8422" s="91" t="e">
        <f>('Dichte Wasser'!$B$4*AVERAGE(B8422:C8422)^3+'Dichte Wasser'!$B$3*AVERAGE(B8422:C8422)^2+'Dichte Wasser'!$B$2*AVERAGE(B8422:C8422)+'Dichte Wasser'!$B$1)/1000</f>
        <v>#DIV/0!</v>
      </c>
      <c r="S8422" s="92" t="e">
        <f t="shared" si="527"/>
        <v>#DIV/0!</v>
      </c>
    </row>
    <row r="8423" spans="9:19" x14ac:dyDescent="0.25">
      <c r="I8423" s="45">
        <f t="shared" si="524"/>
        <v>0</v>
      </c>
      <c r="J8423" s="45">
        <f t="shared" si="525"/>
        <v>-13.666998453945324</v>
      </c>
      <c r="K8423" s="39" t="e">
        <f t="shared" si="526"/>
        <v>#DIV/0!</v>
      </c>
      <c r="L8423" s="46">
        <f>-J8423/Eingaben!$D$29</f>
        <v>0.93867560255355853</v>
      </c>
      <c r="M8423" s="44" t="e">
        <f>-K8423/Eingaben!$D$8</f>
        <v>#DIV/0!</v>
      </c>
      <c r="N8423" s="46">
        <f>ABS(B8423-C8423)/Eingaben!$D$8</f>
        <v>0</v>
      </c>
      <c r="P8423">
        <f>D8423/3600000*G8423*100*100/Eingaben!$D$39*(A8423-A8422)/3600</f>
        <v>0</v>
      </c>
      <c r="R8423" s="91" t="e">
        <f>('Dichte Wasser'!$B$4*AVERAGE(B8423:C8423)^3+'Dichte Wasser'!$B$3*AVERAGE(B8423:C8423)^2+'Dichte Wasser'!$B$2*AVERAGE(B8423:C8423)+'Dichte Wasser'!$B$1)/1000</f>
        <v>#DIV/0!</v>
      </c>
      <c r="S8423" s="92" t="e">
        <f t="shared" si="527"/>
        <v>#DIV/0!</v>
      </c>
    </row>
    <row r="8424" spans="9:19" x14ac:dyDescent="0.25">
      <c r="I8424" s="45">
        <f t="shared" si="524"/>
        <v>0</v>
      </c>
      <c r="J8424" s="45">
        <f t="shared" si="525"/>
        <v>-13.666998453945324</v>
      </c>
      <c r="K8424" s="39" t="e">
        <f t="shared" si="526"/>
        <v>#DIV/0!</v>
      </c>
      <c r="L8424" s="46">
        <f>-J8424/Eingaben!$D$29</f>
        <v>0.93867560255355853</v>
      </c>
      <c r="M8424" s="44" t="e">
        <f>-K8424/Eingaben!$D$8</f>
        <v>#DIV/0!</v>
      </c>
      <c r="N8424" s="46">
        <f>ABS(B8424-C8424)/Eingaben!$D$8</f>
        <v>0</v>
      </c>
      <c r="P8424">
        <f>D8424/3600000*G8424*100*100/Eingaben!$D$39*(A8424-A8423)/3600</f>
        <v>0</v>
      </c>
      <c r="R8424" s="91" t="e">
        <f>('Dichte Wasser'!$B$4*AVERAGE(B8424:C8424)^3+'Dichte Wasser'!$B$3*AVERAGE(B8424:C8424)^2+'Dichte Wasser'!$B$2*AVERAGE(B8424:C8424)+'Dichte Wasser'!$B$1)/1000</f>
        <v>#DIV/0!</v>
      </c>
      <c r="S8424" s="92" t="e">
        <f t="shared" si="527"/>
        <v>#DIV/0!</v>
      </c>
    </row>
    <row r="8425" spans="9:19" x14ac:dyDescent="0.25">
      <c r="I8425" s="45">
        <f t="shared" si="524"/>
        <v>0</v>
      </c>
      <c r="J8425" s="45">
        <f t="shared" si="525"/>
        <v>-13.666998453945324</v>
      </c>
      <c r="K8425" s="39" t="e">
        <f t="shared" si="526"/>
        <v>#DIV/0!</v>
      </c>
      <c r="L8425" s="46">
        <f>-J8425/Eingaben!$D$29</f>
        <v>0.93867560255355853</v>
      </c>
      <c r="M8425" s="44" t="e">
        <f>-K8425/Eingaben!$D$8</f>
        <v>#DIV/0!</v>
      </c>
      <c r="N8425" s="46">
        <f>ABS(B8425-C8425)/Eingaben!$D$8</f>
        <v>0</v>
      </c>
      <c r="P8425">
        <f>D8425/3600000*G8425*100*100/Eingaben!$D$39*(A8425-A8424)/3600</f>
        <v>0</v>
      </c>
      <c r="R8425" s="91" t="e">
        <f>('Dichte Wasser'!$B$4*AVERAGE(B8425:C8425)^3+'Dichte Wasser'!$B$3*AVERAGE(B8425:C8425)^2+'Dichte Wasser'!$B$2*AVERAGE(B8425:C8425)+'Dichte Wasser'!$B$1)/1000</f>
        <v>#DIV/0!</v>
      </c>
      <c r="S8425" s="92" t="e">
        <f t="shared" si="527"/>
        <v>#DIV/0!</v>
      </c>
    </row>
    <row r="8426" spans="9:19" x14ac:dyDescent="0.25">
      <c r="I8426" s="45">
        <f t="shared" si="524"/>
        <v>0</v>
      </c>
      <c r="J8426" s="45">
        <f t="shared" si="525"/>
        <v>-13.666998453945324</v>
      </c>
      <c r="K8426" s="39" t="e">
        <f t="shared" si="526"/>
        <v>#DIV/0!</v>
      </c>
      <c r="L8426" s="46">
        <f>-J8426/Eingaben!$D$29</f>
        <v>0.93867560255355853</v>
      </c>
      <c r="M8426" s="44" t="e">
        <f>-K8426/Eingaben!$D$8</f>
        <v>#DIV/0!</v>
      </c>
      <c r="N8426" s="46">
        <f>ABS(B8426-C8426)/Eingaben!$D$8</f>
        <v>0</v>
      </c>
      <c r="P8426">
        <f>D8426/3600000*G8426*100*100/Eingaben!$D$39*(A8426-A8425)/3600</f>
        <v>0</v>
      </c>
      <c r="R8426" s="91" t="e">
        <f>('Dichte Wasser'!$B$4*AVERAGE(B8426:C8426)^3+'Dichte Wasser'!$B$3*AVERAGE(B8426:C8426)^2+'Dichte Wasser'!$B$2*AVERAGE(B8426:C8426)+'Dichte Wasser'!$B$1)/1000</f>
        <v>#DIV/0!</v>
      </c>
      <c r="S8426" s="92" t="e">
        <f t="shared" si="527"/>
        <v>#DIV/0!</v>
      </c>
    </row>
    <row r="8427" spans="9:19" x14ac:dyDescent="0.25">
      <c r="I8427" s="45">
        <f t="shared" si="524"/>
        <v>0</v>
      </c>
      <c r="J8427" s="45">
        <f t="shared" si="525"/>
        <v>-13.666998453945324</v>
      </c>
      <c r="K8427" s="39" t="e">
        <f t="shared" si="526"/>
        <v>#DIV/0!</v>
      </c>
      <c r="L8427" s="46">
        <f>-J8427/Eingaben!$D$29</f>
        <v>0.93867560255355853</v>
      </c>
      <c r="M8427" s="44" t="e">
        <f>-K8427/Eingaben!$D$8</f>
        <v>#DIV/0!</v>
      </c>
      <c r="N8427" s="46">
        <f>ABS(B8427-C8427)/Eingaben!$D$8</f>
        <v>0</v>
      </c>
      <c r="P8427">
        <f>D8427/3600000*G8427*100*100/Eingaben!$D$39*(A8427-A8426)/3600</f>
        <v>0</v>
      </c>
      <c r="R8427" s="91" t="e">
        <f>('Dichte Wasser'!$B$4*AVERAGE(B8427:C8427)^3+'Dichte Wasser'!$B$3*AVERAGE(B8427:C8427)^2+'Dichte Wasser'!$B$2*AVERAGE(B8427:C8427)+'Dichte Wasser'!$B$1)/1000</f>
        <v>#DIV/0!</v>
      </c>
      <c r="S8427" s="92" t="e">
        <f t="shared" si="527"/>
        <v>#DIV/0!</v>
      </c>
    </row>
    <row r="8428" spans="9:19" x14ac:dyDescent="0.25">
      <c r="I8428" s="45">
        <f t="shared" si="524"/>
        <v>0</v>
      </c>
      <c r="J8428" s="45">
        <f t="shared" si="525"/>
        <v>-13.666998453945324</v>
      </c>
      <c r="K8428" s="39" t="e">
        <f t="shared" si="526"/>
        <v>#DIV/0!</v>
      </c>
      <c r="L8428" s="46">
        <f>-J8428/Eingaben!$D$29</f>
        <v>0.93867560255355853</v>
      </c>
      <c r="M8428" s="44" t="e">
        <f>-K8428/Eingaben!$D$8</f>
        <v>#DIV/0!</v>
      </c>
      <c r="N8428" s="46">
        <f>ABS(B8428-C8428)/Eingaben!$D$8</f>
        <v>0</v>
      </c>
      <c r="P8428">
        <f>D8428/3600000*G8428*100*100/Eingaben!$D$39*(A8428-A8427)/3600</f>
        <v>0</v>
      </c>
      <c r="R8428" s="91" t="e">
        <f>('Dichte Wasser'!$B$4*AVERAGE(B8428:C8428)^3+'Dichte Wasser'!$B$3*AVERAGE(B8428:C8428)^2+'Dichte Wasser'!$B$2*AVERAGE(B8428:C8428)+'Dichte Wasser'!$B$1)/1000</f>
        <v>#DIV/0!</v>
      </c>
      <c r="S8428" s="92" t="e">
        <f t="shared" si="527"/>
        <v>#DIV/0!</v>
      </c>
    </row>
    <row r="8429" spans="9:19" x14ac:dyDescent="0.25">
      <c r="I8429" s="45">
        <f t="shared" si="524"/>
        <v>0</v>
      </c>
      <c r="J8429" s="45">
        <f t="shared" si="525"/>
        <v>-13.666998453945324</v>
      </c>
      <c r="K8429" s="39" t="e">
        <f t="shared" si="526"/>
        <v>#DIV/0!</v>
      </c>
      <c r="L8429" s="46">
        <f>-J8429/Eingaben!$D$29</f>
        <v>0.93867560255355853</v>
      </c>
      <c r="M8429" s="44" t="e">
        <f>-K8429/Eingaben!$D$8</f>
        <v>#DIV/0!</v>
      </c>
      <c r="N8429" s="46">
        <f>ABS(B8429-C8429)/Eingaben!$D$8</f>
        <v>0</v>
      </c>
      <c r="P8429">
        <f>D8429/3600000*G8429*100*100/Eingaben!$D$39*(A8429-A8428)/3600</f>
        <v>0</v>
      </c>
      <c r="R8429" s="91" t="e">
        <f>('Dichte Wasser'!$B$4*AVERAGE(B8429:C8429)^3+'Dichte Wasser'!$B$3*AVERAGE(B8429:C8429)^2+'Dichte Wasser'!$B$2*AVERAGE(B8429:C8429)+'Dichte Wasser'!$B$1)/1000</f>
        <v>#DIV/0!</v>
      </c>
      <c r="S8429" s="92" t="e">
        <f t="shared" si="527"/>
        <v>#DIV/0!</v>
      </c>
    </row>
    <row r="8430" spans="9:19" x14ac:dyDescent="0.25">
      <c r="I8430" s="45">
        <f t="shared" si="524"/>
        <v>0</v>
      </c>
      <c r="J8430" s="45">
        <f t="shared" si="525"/>
        <v>-13.666998453945324</v>
      </c>
      <c r="K8430" s="39" t="e">
        <f t="shared" si="526"/>
        <v>#DIV/0!</v>
      </c>
      <c r="L8430" s="46">
        <f>-J8430/Eingaben!$D$29</f>
        <v>0.93867560255355853</v>
      </c>
      <c r="M8430" s="44" t="e">
        <f>-K8430/Eingaben!$D$8</f>
        <v>#DIV/0!</v>
      </c>
      <c r="N8430" s="46">
        <f>ABS(B8430-C8430)/Eingaben!$D$8</f>
        <v>0</v>
      </c>
      <c r="P8430">
        <f>D8430/3600000*G8430*100*100/Eingaben!$D$39*(A8430-A8429)/3600</f>
        <v>0</v>
      </c>
      <c r="R8430" s="91" t="e">
        <f>('Dichte Wasser'!$B$4*AVERAGE(B8430:C8430)^3+'Dichte Wasser'!$B$3*AVERAGE(B8430:C8430)^2+'Dichte Wasser'!$B$2*AVERAGE(B8430:C8430)+'Dichte Wasser'!$B$1)/1000</f>
        <v>#DIV/0!</v>
      </c>
      <c r="S8430" s="92" t="e">
        <f t="shared" si="527"/>
        <v>#DIV/0!</v>
      </c>
    </row>
    <row r="8431" spans="9:19" x14ac:dyDescent="0.25">
      <c r="I8431" s="45">
        <f t="shared" si="524"/>
        <v>0</v>
      </c>
      <c r="J8431" s="45">
        <f t="shared" si="525"/>
        <v>-13.666998453945324</v>
      </c>
      <c r="K8431" s="39" t="e">
        <f t="shared" si="526"/>
        <v>#DIV/0!</v>
      </c>
      <c r="L8431" s="46">
        <f>-J8431/Eingaben!$D$29</f>
        <v>0.93867560255355853</v>
      </c>
      <c r="M8431" s="44" t="e">
        <f>-K8431/Eingaben!$D$8</f>
        <v>#DIV/0!</v>
      </c>
      <c r="N8431" s="46">
        <f>ABS(B8431-C8431)/Eingaben!$D$8</f>
        <v>0</v>
      </c>
      <c r="P8431">
        <f>D8431/3600000*G8431*100*100/Eingaben!$D$39*(A8431-A8430)/3600</f>
        <v>0</v>
      </c>
      <c r="R8431" s="91" t="e">
        <f>('Dichte Wasser'!$B$4*AVERAGE(B8431:C8431)^3+'Dichte Wasser'!$B$3*AVERAGE(B8431:C8431)^2+'Dichte Wasser'!$B$2*AVERAGE(B8431:C8431)+'Dichte Wasser'!$B$1)/1000</f>
        <v>#DIV/0!</v>
      </c>
      <c r="S8431" s="92" t="e">
        <f t="shared" si="527"/>
        <v>#DIV/0!</v>
      </c>
    </row>
    <row r="8432" spans="9:19" x14ac:dyDescent="0.25">
      <c r="I8432" s="45">
        <f t="shared" si="524"/>
        <v>0</v>
      </c>
      <c r="J8432" s="45">
        <f t="shared" si="525"/>
        <v>-13.666998453945324</v>
      </c>
      <c r="K8432" s="39" t="e">
        <f t="shared" si="526"/>
        <v>#DIV/0!</v>
      </c>
      <c r="L8432" s="46">
        <f>-J8432/Eingaben!$D$29</f>
        <v>0.93867560255355853</v>
      </c>
      <c r="M8432" s="44" t="e">
        <f>-K8432/Eingaben!$D$8</f>
        <v>#DIV/0!</v>
      </c>
      <c r="N8432" s="46">
        <f>ABS(B8432-C8432)/Eingaben!$D$8</f>
        <v>0</v>
      </c>
      <c r="P8432">
        <f>D8432/3600000*G8432*100*100/Eingaben!$D$39*(A8432-A8431)/3600</f>
        <v>0</v>
      </c>
      <c r="R8432" s="91" t="e">
        <f>('Dichte Wasser'!$B$4*AVERAGE(B8432:C8432)^3+'Dichte Wasser'!$B$3*AVERAGE(B8432:C8432)^2+'Dichte Wasser'!$B$2*AVERAGE(B8432:C8432)+'Dichte Wasser'!$B$1)/1000</f>
        <v>#DIV/0!</v>
      </c>
      <c r="S8432" s="92" t="e">
        <f t="shared" si="527"/>
        <v>#DIV/0!</v>
      </c>
    </row>
    <row r="8433" spans="9:19" x14ac:dyDescent="0.25">
      <c r="I8433" s="45">
        <f t="shared" si="524"/>
        <v>0</v>
      </c>
      <c r="J8433" s="45">
        <f t="shared" si="525"/>
        <v>-13.666998453945324</v>
      </c>
      <c r="K8433" s="39" t="e">
        <f t="shared" si="526"/>
        <v>#DIV/0!</v>
      </c>
      <c r="L8433" s="46">
        <f>-J8433/Eingaben!$D$29</f>
        <v>0.93867560255355853</v>
      </c>
      <c r="M8433" s="44" t="e">
        <f>-K8433/Eingaben!$D$8</f>
        <v>#DIV/0!</v>
      </c>
      <c r="N8433" s="46">
        <f>ABS(B8433-C8433)/Eingaben!$D$8</f>
        <v>0</v>
      </c>
      <c r="P8433">
        <f>D8433/3600000*G8433*100*100/Eingaben!$D$39*(A8433-A8432)/3600</f>
        <v>0</v>
      </c>
      <c r="R8433" s="91" t="e">
        <f>('Dichte Wasser'!$B$4*AVERAGE(B8433:C8433)^3+'Dichte Wasser'!$B$3*AVERAGE(B8433:C8433)^2+'Dichte Wasser'!$B$2*AVERAGE(B8433:C8433)+'Dichte Wasser'!$B$1)/1000</f>
        <v>#DIV/0!</v>
      </c>
      <c r="S8433" s="92" t="e">
        <f t="shared" si="527"/>
        <v>#DIV/0!</v>
      </c>
    </row>
    <row r="8434" spans="9:19" x14ac:dyDescent="0.25">
      <c r="I8434" s="45">
        <f t="shared" si="524"/>
        <v>0</v>
      </c>
      <c r="J8434" s="45">
        <f t="shared" si="525"/>
        <v>-13.666998453945324</v>
      </c>
      <c r="K8434" s="39" t="e">
        <f t="shared" si="526"/>
        <v>#DIV/0!</v>
      </c>
      <c r="L8434" s="46">
        <f>-J8434/Eingaben!$D$29</f>
        <v>0.93867560255355853</v>
      </c>
      <c r="M8434" s="44" t="e">
        <f>-K8434/Eingaben!$D$8</f>
        <v>#DIV/0!</v>
      </c>
      <c r="N8434" s="46">
        <f>ABS(B8434-C8434)/Eingaben!$D$8</f>
        <v>0</v>
      </c>
      <c r="P8434">
        <f>D8434/3600000*G8434*100*100/Eingaben!$D$39*(A8434-A8433)/3600</f>
        <v>0</v>
      </c>
      <c r="R8434" s="91" t="e">
        <f>('Dichte Wasser'!$B$4*AVERAGE(B8434:C8434)^3+'Dichte Wasser'!$B$3*AVERAGE(B8434:C8434)^2+'Dichte Wasser'!$B$2*AVERAGE(B8434:C8434)+'Dichte Wasser'!$B$1)/1000</f>
        <v>#DIV/0!</v>
      </c>
      <c r="S8434" s="92" t="e">
        <f t="shared" si="527"/>
        <v>#DIV/0!</v>
      </c>
    </row>
    <row r="8435" spans="9:19" x14ac:dyDescent="0.25">
      <c r="I8435" s="45">
        <f t="shared" si="524"/>
        <v>0</v>
      </c>
      <c r="J8435" s="45">
        <f t="shared" si="525"/>
        <v>-13.666998453945324</v>
      </c>
      <c r="K8435" s="39" t="e">
        <f t="shared" si="526"/>
        <v>#DIV/0!</v>
      </c>
      <c r="L8435" s="46">
        <f>-J8435/Eingaben!$D$29</f>
        <v>0.93867560255355853</v>
      </c>
      <c r="M8435" s="44" t="e">
        <f>-K8435/Eingaben!$D$8</f>
        <v>#DIV/0!</v>
      </c>
      <c r="N8435" s="46">
        <f>ABS(B8435-C8435)/Eingaben!$D$8</f>
        <v>0</v>
      </c>
      <c r="P8435">
        <f>D8435/3600000*G8435*100*100/Eingaben!$D$39*(A8435-A8434)/3600</f>
        <v>0</v>
      </c>
      <c r="R8435" s="91" t="e">
        <f>('Dichte Wasser'!$B$4*AVERAGE(B8435:C8435)^3+'Dichte Wasser'!$B$3*AVERAGE(B8435:C8435)^2+'Dichte Wasser'!$B$2*AVERAGE(B8435:C8435)+'Dichte Wasser'!$B$1)/1000</f>
        <v>#DIV/0!</v>
      </c>
      <c r="S8435" s="92" t="e">
        <f t="shared" si="527"/>
        <v>#DIV/0!</v>
      </c>
    </row>
    <row r="8436" spans="9:19" x14ac:dyDescent="0.25">
      <c r="I8436" s="45">
        <f t="shared" si="524"/>
        <v>0</v>
      </c>
      <c r="J8436" s="45">
        <f t="shared" si="525"/>
        <v>-13.666998453945324</v>
      </c>
      <c r="K8436" s="39" t="e">
        <f t="shared" si="526"/>
        <v>#DIV/0!</v>
      </c>
      <c r="L8436" s="46">
        <f>-J8436/Eingaben!$D$29</f>
        <v>0.93867560255355853</v>
      </c>
      <c r="M8436" s="44" t="e">
        <f>-K8436/Eingaben!$D$8</f>
        <v>#DIV/0!</v>
      </c>
      <c r="N8436" s="46">
        <f>ABS(B8436-C8436)/Eingaben!$D$8</f>
        <v>0</v>
      </c>
      <c r="P8436">
        <f>D8436/3600000*G8436*100*100/Eingaben!$D$39*(A8436-A8435)/3600</f>
        <v>0</v>
      </c>
      <c r="R8436" s="91" t="e">
        <f>('Dichte Wasser'!$B$4*AVERAGE(B8436:C8436)^3+'Dichte Wasser'!$B$3*AVERAGE(B8436:C8436)^2+'Dichte Wasser'!$B$2*AVERAGE(B8436:C8436)+'Dichte Wasser'!$B$1)/1000</f>
        <v>#DIV/0!</v>
      </c>
      <c r="S8436" s="92" t="e">
        <f t="shared" si="527"/>
        <v>#DIV/0!</v>
      </c>
    </row>
    <row r="8437" spans="9:19" x14ac:dyDescent="0.25">
      <c r="I8437" s="45">
        <f t="shared" ref="I8437:I8500" si="528">IF(D8437&gt;0,D8437/3600*R8437*(A8437-A8436)*S8437*(B8437-C8437)/3600,0)</f>
        <v>0</v>
      </c>
      <c r="J8437" s="45">
        <f t="shared" ref="J8437:J8500" si="529">J8436+I8437</f>
        <v>-13.666998453945324</v>
      </c>
      <c r="K8437" s="39" t="e">
        <f t="shared" ref="K8437:K8500" si="530">I8437/((A8437-A8436)/3600)</f>
        <v>#DIV/0!</v>
      </c>
      <c r="L8437" s="46">
        <f>-J8437/Eingaben!$D$29</f>
        <v>0.93867560255355853</v>
      </c>
      <c r="M8437" s="44" t="e">
        <f>-K8437/Eingaben!$D$8</f>
        <v>#DIV/0!</v>
      </c>
      <c r="N8437" s="46">
        <f>ABS(B8437-C8437)/Eingaben!$D$8</f>
        <v>0</v>
      </c>
      <c r="P8437">
        <f>D8437/3600000*G8437*100*100/Eingaben!$D$39*(A8437-A8436)/3600</f>
        <v>0</v>
      </c>
      <c r="R8437" s="91" t="e">
        <f>('Dichte Wasser'!$B$4*AVERAGE(B8437:C8437)^3+'Dichte Wasser'!$B$3*AVERAGE(B8437:C8437)^2+'Dichte Wasser'!$B$2*AVERAGE(B8437:C8437)+'Dichte Wasser'!$B$1)/1000</f>
        <v>#DIV/0!</v>
      </c>
      <c r="S8437" s="92" t="e">
        <f t="shared" ref="S8437:S8500" si="531" xml:space="preserve">  0.0000000024*AVERAGE(B8437:C8437)^4 - 0.0000005979*AVERAGE(B8437:C8437)^3 + 0.0000621355*AVERAGE(B8437:C8437)^2 - 0.0026683907*AVERAGE(B8437:C8437) + 4.2176232303</f>
        <v>#DIV/0!</v>
      </c>
    </row>
    <row r="8438" spans="9:19" x14ac:dyDescent="0.25">
      <c r="I8438" s="45">
        <f t="shared" si="528"/>
        <v>0</v>
      </c>
      <c r="J8438" s="45">
        <f t="shared" si="529"/>
        <v>-13.666998453945324</v>
      </c>
      <c r="K8438" s="39" t="e">
        <f t="shared" si="530"/>
        <v>#DIV/0!</v>
      </c>
      <c r="L8438" s="46">
        <f>-J8438/Eingaben!$D$29</f>
        <v>0.93867560255355853</v>
      </c>
      <c r="M8438" s="44" t="e">
        <f>-K8438/Eingaben!$D$8</f>
        <v>#DIV/0!</v>
      </c>
      <c r="N8438" s="46">
        <f>ABS(B8438-C8438)/Eingaben!$D$8</f>
        <v>0</v>
      </c>
      <c r="P8438">
        <f>D8438/3600000*G8438*100*100/Eingaben!$D$39*(A8438-A8437)/3600</f>
        <v>0</v>
      </c>
      <c r="R8438" s="91" t="e">
        <f>('Dichte Wasser'!$B$4*AVERAGE(B8438:C8438)^3+'Dichte Wasser'!$B$3*AVERAGE(B8438:C8438)^2+'Dichte Wasser'!$B$2*AVERAGE(B8438:C8438)+'Dichte Wasser'!$B$1)/1000</f>
        <v>#DIV/0!</v>
      </c>
      <c r="S8438" s="92" t="e">
        <f t="shared" si="531"/>
        <v>#DIV/0!</v>
      </c>
    </row>
    <row r="8439" spans="9:19" x14ac:dyDescent="0.25">
      <c r="I8439" s="45">
        <f t="shared" si="528"/>
        <v>0</v>
      </c>
      <c r="J8439" s="45">
        <f t="shared" si="529"/>
        <v>-13.666998453945324</v>
      </c>
      <c r="K8439" s="39" t="e">
        <f t="shared" si="530"/>
        <v>#DIV/0!</v>
      </c>
      <c r="L8439" s="46">
        <f>-J8439/Eingaben!$D$29</f>
        <v>0.93867560255355853</v>
      </c>
      <c r="M8439" s="44" t="e">
        <f>-K8439/Eingaben!$D$8</f>
        <v>#DIV/0!</v>
      </c>
      <c r="N8439" s="46">
        <f>ABS(B8439-C8439)/Eingaben!$D$8</f>
        <v>0</v>
      </c>
      <c r="P8439">
        <f>D8439/3600000*G8439*100*100/Eingaben!$D$39*(A8439-A8438)/3600</f>
        <v>0</v>
      </c>
      <c r="R8439" s="91" t="e">
        <f>('Dichte Wasser'!$B$4*AVERAGE(B8439:C8439)^3+'Dichte Wasser'!$B$3*AVERAGE(B8439:C8439)^2+'Dichte Wasser'!$B$2*AVERAGE(B8439:C8439)+'Dichte Wasser'!$B$1)/1000</f>
        <v>#DIV/0!</v>
      </c>
      <c r="S8439" s="92" t="e">
        <f t="shared" si="531"/>
        <v>#DIV/0!</v>
      </c>
    </row>
    <row r="8440" spans="9:19" x14ac:dyDescent="0.25">
      <c r="I8440" s="45">
        <f t="shared" si="528"/>
        <v>0</v>
      </c>
      <c r="J8440" s="45">
        <f t="shared" si="529"/>
        <v>-13.666998453945324</v>
      </c>
      <c r="K8440" s="39" t="e">
        <f t="shared" si="530"/>
        <v>#DIV/0!</v>
      </c>
      <c r="L8440" s="46">
        <f>-J8440/Eingaben!$D$29</f>
        <v>0.93867560255355853</v>
      </c>
      <c r="M8440" s="44" t="e">
        <f>-K8440/Eingaben!$D$8</f>
        <v>#DIV/0!</v>
      </c>
      <c r="N8440" s="46">
        <f>ABS(B8440-C8440)/Eingaben!$D$8</f>
        <v>0</v>
      </c>
      <c r="P8440">
        <f>D8440/3600000*G8440*100*100/Eingaben!$D$39*(A8440-A8439)/3600</f>
        <v>0</v>
      </c>
      <c r="R8440" s="91" t="e">
        <f>('Dichte Wasser'!$B$4*AVERAGE(B8440:C8440)^3+'Dichte Wasser'!$B$3*AVERAGE(B8440:C8440)^2+'Dichte Wasser'!$B$2*AVERAGE(B8440:C8440)+'Dichte Wasser'!$B$1)/1000</f>
        <v>#DIV/0!</v>
      </c>
      <c r="S8440" s="92" t="e">
        <f t="shared" si="531"/>
        <v>#DIV/0!</v>
      </c>
    </row>
    <row r="8441" spans="9:19" x14ac:dyDescent="0.25">
      <c r="I8441" s="45">
        <f t="shared" si="528"/>
        <v>0</v>
      </c>
      <c r="J8441" s="45">
        <f t="shared" si="529"/>
        <v>-13.666998453945324</v>
      </c>
      <c r="K8441" s="39" t="e">
        <f t="shared" si="530"/>
        <v>#DIV/0!</v>
      </c>
      <c r="L8441" s="46">
        <f>-J8441/Eingaben!$D$29</f>
        <v>0.93867560255355853</v>
      </c>
      <c r="M8441" s="44" t="e">
        <f>-K8441/Eingaben!$D$8</f>
        <v>#DIV/0!</v>
      </c>
      <c r="N8441" s="46">
        <f>ABS(B8441-C8441)/Eingaben!$D$8</f>
        <v>0</v>
      </c>
      <c r="P8441">
        <f>D8441/3600000*G8441*100*100/Eingaben!$D$39*(A8441-A8440)/3600</f>
        <v>0</v>
      </c>
      <c r="R8441" s="91" t="e">
        <f>('Dichte Wasser'!$B$4*AVERAGE(B8441:C8441)^3+'Dichte Wasser'!$B$3*AVERAGE(B8441:C8441)^2+'Dichte Wasser'!$B$2*AVERAGE(B8441:C8441)+'Dichte Wasser'!$B$1)/1000</f>
        <v>#DIV/0!</v>
      </c>
      <c r="S8441" s="92" t="e">
        <f t="shared" si="531"/>
        <v>#DIV/0!</v>
      </c>
    </row>
    <row r="8442" spans="9:19" x14ac:dyDescent="0.25">
      <c r="I8442" s="45">
        <f t="shared" si="528"/>
        <v>0</v>
      </c>
      <c r="J8442" s="45">
        <f t="shared" si="529"/>
        <v>-13.666998453945324</v>
      </c>
      <c r="K8442" s="39" t="e">
        <f t="shared" si="530"/>
        <v>#DIV/0!</v>
      </c>
      <c r="L8442" s="46">
        <f>-J8442/Eingaben!$D$29</f>
        <v>0.93867560255355853</v>
      </c>
      <c r="M8442" s="44" t="e">
        <f>-K8442/Eingaben!$D$8</f>
        <v>#DIV/0!</v>
      </c>
      <c r="N8442" s="46">
        <f>ABS(B8442-C8442)/Eingaben!$D$8</f>
        <v>0</v>
      </c>
      <c r="P8442">
        <f>D8442/3600000*G8442*100*100/Eingaben!$D$39*(A8442-A8441)/3600</f>
        <v>0</v>
      </c>
      <c r="R8442" s="91" t="e">
        <f>('Dichte Wasser'!$B$4*AVERAGE(B8442:C8442)^3+'Dichte Wasser'!$B$3*AVERAGE(B8442:C8442)^2+'Dichte Wasser'!$B$2*AVERAGE(B8442:C8442)+'Dichte Wasser'!$B$1)/1000</f>
        <v>#DIV/0!</v>
      </c>
      <c r="S8442" s="92" t="e">
        <f t="shared" si="531"/>
        <v>#DIV/0!</v>
      </c>
    </row>
    <row r="8443" spans="9:19" x14ac:dyDescent="0.25">
      <c r="I8443" s="45">
        <f t="shared" si="528"/>
        <v>0</v>
      </c>
      <c r="J8443" s="45">
        <f t="shared" si="529"/>
        <v>-13.666998453945324</v>
      </c>
      <c r="K8443" s="39" t="e">
        <f t="shared" si="530"/>
        <v>#DIV/0!</v>
      </c>
      <c r="L8443" s="46">
        <f>-J8443/Eingaben!$D$29</f>
        <v>0.93867560255355853</v>
      </c>
      <c r="M8443" s="44" t="e">
        <f>-K8443/Eingaben!$D$8</f>
        <v>#DIV/0!</v>
      </c>
      <c r="N8443" s="46">
        <f>ABS(B8443-C8443)/Eingaben!$D$8</f>
        <v>0</v>
      </c>
      <c r="P8443">
        <f>D8443/3600000*G8443*100*100/Eingaben!$D$39*(A8443-A8442)/3600</f>
        <v>0</v>
      </c>
      <c r="R8443" s="91" t="e">
        <f>('Dichte Wasser'!$B$4*AVERAGE(B8443:C8443)^3+'Dichte Wasser'!$B$3*AVERAGE(B8443:C8443)^2+'Dichte Wasser'!$B$2*AVERAGE(B8443:C8443)+'Dichte Wasser'!$B$1)/1000</f>
        <v>#DIV/0!</v>
      </c>
      <c r="S8443" s="92" t="e">
        <f t="shared" si="531"/>
        <v>#DIV/0!</v>
      </c>
    </row>
    <row r="8444" spans="9:19" x14ac:dyDescent="0.25">
      <c r="I8444" s="45">
        <f t="shared" si="528"/>
        <v>0</v>
      </c>
      <c r="J8444" s="45">
        <f t="shared" si="529"/>
        <v>-13.666998453945324</v>
      </c>
      <c r="K8444" s="39" t="e">
        <f t="shared" si="530"/>
        <v>#DIV/0!</v>
      </c>
      <c r="L8444" s="46">
        <f>-J8444/Eingaben!$D$29</f>
        <v>0.93867560255355853</v>
      </c>
      <c r="M8444" s="44" t="e">
        <f>-K8444/Eingaben!$D$8</f>
        <v>#DIV/0!</v>
      </c>
      <c r="N8444" s="46">
        <f>ABS(B8444-C8444)/Eingaben!$D$8</f>
        <v>0</v>
      </c>
      <c r="P8444">
        <f>D8444/3600000*G8444*100*100/Eingaben!$D$39*(A8444-A8443)/3600</f>
        <v>0</v>
      </c>
      <c r="R8444" s="91" t="e">
        <f>('Dichte Wasser'!$B$4*AVERAGE(B8444:C8444)^3+'Dichte Wasser'!$B$3*AVERAGE(B8444:C8444)^2+'Dichte Wasser'!$B$2*AVERAGE(B8444:C8444)+'Dichte Wasser'!$B$1)/1000</f>
        <v>#DIV/0!</v>
      </c>
      <c r="S8444" s="92" t="e">
        <f t="shared" si="531"/>
        <v>#DIV/0!</v>
      </c>
    </row>
    <row r="8445" spans="9:19" x14ac:dyDescent="0.25">
      <c r="I8445" s="45">
        <f t="shared" si="528"/>
        <v>0</v>
      </c>
      <c r="J8445" s="45">
        <f t="shared" si="529"/>
        <v>-13.666998453945324</v>
      </c>
      <c r="K8445" s="39" t="e">
        <f t="shared" si="530"/>
        <v>#DIV/0!</v>
      </c>
      <c r="L8445" s="46">
        <f>-J8445/Eingaben!$D$29</f>
        <v>0.93867560255355853</v>
      </c>
      <c r="M8445" s="44" t="e">
        <f>-K8445/Eingaben!$D$8</f>
        <v>#DIV/0!</v>
      </c>
      <c r="N8445" s="46">
        <f>ABS(B8445-C8445)/Eingaben!$D$8</f>
        <v>0</v>
      </c>
      <c r="P8445">
        <f>D8445/3600000*G8445*100*100/Eingaben!$D$39*(A8445-A8444)/3600</f>
        <v>0</v>
      </c>
      <c r="R8445" s="91" t="e">
        <f>('Dichte Wasser'!$B$4*AVERAGE(B8445:C8445)^3+'Dichte Wasser'!$B$3*AVERAGE(B8445:C8445)^2+'Dichte Wasser'!$B$2*AVERAGE(B8445:C8445)+'Dichte Wasser'!$B$1)/1000</f>
        <v>#DIV/0!</v>
      </c>
      <c r="S8445" s="92" t="e">
        <f t="shared" si="531"/>
        <v>#DIV/0!</v>
      </c>
    </row>
    <row r="8446" spans="9:19" x14ac:dyDescent="0.25">
      <c r="I8446" s="45">
        <f t="shared" si="528"/>
        <v>0</v>
      </c>
      <c r="J8446" s="45">
        <f t="shared" si="529"/>
        <v>-13.666998453945324</v>
      </c>
      <c r="K8446" s="39" t="e">
        <f t="shared" si="530"/>
        <v>#DIV/0!</v>
      </c>
      <c r="L8446" s="46">
        <f>-J8446/Eingaben!$D$29</f>
        <v>0.93867560255355853</v>
      </c>
      <c r="M8446" s="44" t="e">
        <f>-K8446/Eingaben!$D$8</f>
        <v>#DIV/0!</v>
      </c>
      <c r="N8446" s="46">
        <f>ABS(B8446-C8446)/Eingaben!$D$8</f>
        <v>0</v>
      </c>
      <c r="P8446">
        <f>D8446/3600000*G8446*100*100/Eingaben!$D$39*(A8446-A8445)/3600</f>
        <v>0</v>
      </c>
      <c r="R8446" s="91" t="e">
        <f>('Dichte Wasser'!$B$4*AVERAGE(B8446:C8446)^3+'Dichte Wasser'!$B$3*AVERAGE(B8446:C8446)^2+'Dichte Wasser'!$B$2*AVERAGE(B8446:C8446)+'Dichte Wasser'!$B$1)/1000</f>
        <v>#DIV/0!</v>
      </c>
      <c r="S8446" s="92" t="e">
        <f t="shared" si="531"/>
        <v>#DIV/0!</v>
      </c>
    </row>
    <row r="8447" spans="9:19" x14ac:dyDescent="0.25">
      <c r="I8447" s="45">
        <f t="shared" si="528"/>
        <v>0</v>
      </c>
      <c r="J8447" s="45">
        <f t="shared" si="529"/>
        <v>-13.666998453945324</v>
      </c>
      <c r="K8447" s="39" t="e">
        <f t="shared" si="530"/>
        <v>#DIV/0!</v>
      </c>
      <c r="L8447" s="46">
        <f>-J8447/Eingaben!$D$29</f>
        <v>0.93867560255355853</v>
      </c>
      <c r="M8447" s="44" t="e">
        <f>-K8447/Eingaben!$D$8</f>
        <v>#DIV/0!</v>
      </c>
      <c r="N8447" s="46">
        <f>ABS(B8447-C8447)/Eingaben!$D$8</f>
        <v>0</v>
      </c>
      <c r="P8447">
        <f>D8447/3600000*G8447*100*100/Eingaben!$D$39*(A8447-A8446)/3600</f>
        <v>0</v>
      </c>
      <c r="R8447" s="91" t="e">
        <f>('Dichte Wasser'!$B$4*AVERAGE(B8447:C8447)^3+'Dichte Wasser'!$B$3*AVERAGE(B8447:C8447)^2+'Dichte Wasser'!$B$2*AVERAGE(B8447:C8447)+'Dichte Wasser'!$B$1)/1000</f>
        <v>#DIV/0!</v>
      </c>
      <c r="S8447" s="92" t="e">
        <f t="shared" si="531"/>
        <v>#DIV/0!</v>
      </c>
    </row>
    <row r="8448" spans="9:19" x14ac:dyDescent="0.25">
      <c r="I8448" s="45">
        <f t="shared" si="528"/>
        <v>0</v>
      </c>
      <c r="J8448" s="45">
        <f t="shared" si="529"/>
        <v>-13.666998453945324</v>
      </c>
      <c r="K8448" s="39" t="e">
        <f t="shared" si="530"/>
        <v>#DIV/0!</v>
      </c>
      <c r="L8448" s="46">
        <f>-J8448/Eingaben!$D$29</f>
        <v>0.93867560255355853</v>
      </c>
      <c r="M8448" s="44" t="e">
        <f>-K8448/Eingaben!$D$8</f>
        <v>#DIV/0!</v>
      </c>
      <c r="N8448" s="46">
        <f>ABS(B8448-C8448)/Eingaben!$D$8</f>
        <v>0</v>
      </c>
      <c r="P8448">
        <f>D8448/3600000*G8448*100*100/Eingaben!$D$39*(A8448-A8447)/3600</f>
        <v>0</v>
      </c>
      <c r="R8448" s="91" t="e">
        <f>('Dichte Wasser'!$B$4*AVERAGE(B8448:C8448)^3+'Dichte Wasser'!$B$3*AVERAGE(B8448:C8448)^2+'Dichte Wasser'!$B$2*AVERAGE(B8448:C8448)+'Dichte Wasser'!$B$1)/1000</f>
        <v>#DIV/0!</v>
      </c>
      <c r="S8448" s="92" t="e">
        <f t="shared" si="531"/>
        <v>#DIV/0!</v>
      </c>
    </row>
    <row r="8449" spans="9:19" x14ac:dyDescent="0.25">
      <c r="I8449" s="45">
        <f t="shared" si="528"/>
        <v>0</v>
      </c>
      <c r="J8449" s="45">
        <f t="shared" si="529"/>
        <v>-13.666998453945324</v>
      </c>
      <c r="K8449" s="39" t="e">
        <f t="shared" si="530"/>
        <v>#DIV/0!</v>
      </c>
      <c r="L8449" s="46">
        <f>-J8449/Eingaben!$D$29</f>
        <v>0.93867560255355853</v>
      </c>
      <c r="M8449" s="44" t="e">
        <f>-K8449/Eingaben!$D$8</f>
        <v>#DIV/0!</v>
      </c>
      <c r="N8449" s="46">
        <f>ABS(B8449-C8449)/Eingaben!$D$8</f>
        <v>0</v>
      </c>
      <c r="P8449">
        <f>D8449/3600000*G8449*100*100/Eingaben!$D$39*(A8449-A8448)/3600</f>
        <v>0</v>
      </c>
      <c r="R8449" s="91" t="e">
        <f>('Dichte Wasser'!$B$4*AVERAGE(B8449:C8449)^3+'Dichte Wasser'!$B$3*AVERAGE(B8449:C8449)^2+'Dichte Wasser'!$B$2*AVERAGE(B8449:C8449)+'Dichte Wasser'!$B$1)/1000</f>
        <v>#DIV/0!</v>
      </c>
      <c r="S8449" s="92" t="e">
        <f t="shared" si="531"/>
        <v>#DIV/0!</v>
      </c>
    </row>
    <row r="8450" spans="9:19" x14ac:dyDescent="0.25">
      <c r="I8450" s="45">
        <f t="shared" si="528"/>
        <v>0</v>
      </c>
      <c r="J8450" s="45">
        <f t="shared" si="529"/>
        <v>-13.666998453945324</v>
      </c>
      <c r="K8450" s="39" t="e">
        <f t="shared" si="530"/>
        <v>#DIV/0!</v>
      </c>
      <c r="L8450" s="46">
        <f>-J8450/Eingaben!$D$29</f>
        <v>0.93867560255355853</v>
      </c>
      <c r="M8450" s="44" t="e">
        <f>-K8450/Eingaben!$D$8</f>
        <v>#DIV/0!</v>
      </c>
      <c r="N8450" s="46">
        <f>ABS(B8450-C8450)/Eingaben!$D$8</f>
        <v>0</v>
      </c>
      <c r="P8450">
        <f>D8450/3600000*G8450*100*100/Eingaben!$D$39*(A8450-A8449)/3600</f>
        <v>0</v>
      </c>
      <c r="R8450" s="91" t="e">
        <f>('Dichte Wasser'!$B$4*AVERAGE(B8450:C8450)^3+'Dichte Wasser'!$B$3*AVERAGE(B8450:C8450)^2+'Dichte Wasser'!$B$2*AVERAGE(B8450:C8450)+'Dichte Wasser'!$B$1)/1000</f>
        <v>#DIV/0!</v>
      </c>
      <c r="S8450" s="92" t="e">
        <f t="shared" si="531"/>
        <v>#DIV/0!</v>
      </c>
    </row>
    <row r="8451" spans="9:19" x14ac:dyDescent="0.25">
      <c r="I8451" s="45">
        <f t="shared" si="528"/>
        <v>0</v>
      </c>
      <c r="J8451" s="45">
        <f t="shared" si="529"/>
        <v>-13.666998453945324</v>
      </c>
      <c r="K8451" s="39" t="e">
        <f t="shared" si="530"/>
        <v>#DIV/0!</v>
      </c>
      <c r="L8451" s="46">
        <f>-J8451/Eingaben!$D$29</f>
        <v>0.93867560255355853</v>
      </c>
      <c r="M8451" s="44" t="e">
        <f>-K8451/Eingaben!$D$8</f>
        <v>#DIV/0!</v>
      </c>
      <c r="N8451" s="46">
        <f>ABS(B8451-C8451)/Eingaben!$D$8</f>
        <v>0</v>
      </c>
      <c r="P8451">
        <f>D8451/3600000*G8451*100*100/Eingaben!$D$39*(A8451-A8450)/3600</f>
        <v>0</v>
      </c>
      <c r="R8451" s="91" t="e">
        <f>('Dichte Wasser'!$B$4*AVERAGE(B8451:C8451)^3+'Dichte Wasser'!$B$3*AVERAGE(B8451:C8451)^2+'Dichte Wasser'!$B$2*AVERAGE(B8451:C8451)+'Dichte Wasser'!$B$1)/1000</f>
        <v>#DIV/0!</v>
      </c>
      <c r="S8451" s="92" t="e">
        <f t="shared" si="531"/>
        <v>#DIV/0!</v>
      </c>
    </row>
    <row r="8452" spans="9:19" x14ac:dyDescent="0.25">
      <c r="I8452" s="45">
        <f t="shared" si="528"/>
        <v>0</v>
      </c>
      <c r="J8452" s="45">
        <f t="shared" si="529"/>
        <v>-13.666998453945324</v>
      </c>
      <c r="K8452" s="39" t="e">
        <f t="shared" si="530"/>
        <v>#DIV/0!</v>
      </c>
      <c r="L8452" s="46">
        <f>-J8452/Eingaben!$D$29</f>
        <v>0.93867560255355853</v>
      </c>
      <c r="M8452" s="44" t="e">
        <f>-K8452/Eingaben!$D$8</f>
        <v>#DIV/0!</v>
      </c>
      <c r="N8452" s="46">
        <f>ABS(B8452-C8452)/Eingaben!$D$8</f>
        <v>0</v>
      </c>
      <c r="P8452">
        <f>D8452/3600000*G8452*100*100/Eingaben!$D$39*(A8452-A8451)/3600</f>
        <v>0</v>
      </c>
      <c r="R8452" s="91" t="e">
        <f>('Dichte Wasser'!$B$4*AVERAGE(B8452:C8452)^3+'Dichte Wasser'!$B$3*AVERAGE(B8452:C8452)^2+'Dichte Wasser'!$B$2*AVERAGE(B8452:C8452)+'Dichte Wasser'!$B$1)/1000</f>
        <v>#DIV/0!</v>
      </c>
      <c r="S8452" s="92" t="e">
        <f t="shared" si="531"/>
        <v>#DIV/0!</v>
      </c>
    </row>
    <row r="8453" spans="9:19" x14ac:dyDescent="0.25">
      <c r="I8453" s="45">
        <f t="shared" si="528"/>
        <v>0</v>
      </c>
      <c r="J8453" s="45">
        <f t="shared" si="529"/>
        <v>-13.666998453945324</v>
      </c>
      <c r="K8453" s="39" t="e">
        <f t="shared" si="530"/>
        <v>#DIV/0!</v>
      </c>
      <c r="L8453" s="46">
        <f>-J8453/Eingaben!$D$29</f>
        <v>0.93867560255355853</v>
      </c>
      <c r="M8453" s="44" t="e">
        <f>-K8453/Eingaben!$D$8</f>
        <v>#DIV/0!</v>
      </c>
      <c r="N8453" s="46">
        <f>ABS(B8453-C8453)/Eingaben!$D$8</f>
        <v>0</v>
      </c>
      <c r="P8453">
        <f>D8453/3600000*G8453*100*100/Eingaben!$D$39*(A8453-A8452)/3600</f>
        <v>0</v>
      </c>
      <c r="R8453" s="91" t="e">
        <f>('Dichte Wasser'!$B$4*AVERAGE(B8453:C8453)^3+'Dichte Wasser'!$B$3*AVERAGE(B8453:C8453)^2+'Dichte Wasser'!$B$2*AVERAGE(B8453:C8453)+'Dichte Wasser'!$B$1)/1000</f>
        <v>#DIV/0!</v>
      </c>
      <c r="S8453" s="92" t="e">
        <f t="shared" si="531"/>
        <v>#DIV/0!</v>
      </c>
    </row>
    <row r="8454" spans="9:19" x14ac:dyDescent="0.25">
      <c r="I8454" s="45">
        <f t="shared" si="528"/>
        <v>0</v>
      </c>
      <c r="J8454" s="45">
        <f t="shared" si="529"/>
        <v>-13.666998453945324</v>
      </c>
      <c r="K8454" s="39" t="e">
        <f t="shared" si="530"/>
        <v>#DIV/0!</v>
      </c>
      <c r="L8454" s="46">
        <f>-J8454/Eingaben!$D$29</f>
        <v>0.93867560255355853</v>
      </c>
      <c r="M8454" s="44" t="e">
        <f>-K8454/Eingaben!$D$8</f>
        <v>#DIV/0!</v>
      </c>
      <c r="N8454" s="46">
        <f>ABS(B8454-C8454)/Eingaben!$D$8</f>
        <v>0</v>
      </c>
      <c r="P8454">
        <f>D8454/3600000*G8454*100*100/Eingaben!$D$39*(A8454-A8453)/3600</f>
        <v>0</v>
      </c>
      <c r="R8454" s="91" t="e">
        <f>('Dichte Wasser'!$B$4*AVERAGE(B8454:C8454)^3+'Dichte Wasser'!$B$3*AVERAGE(B8454:C8454)^2+'Dichte Wasser'!$B$2*AVERAGE(B8454:C8454)+'Dichte Wasser'!$B$1)/1000</f>
        <v>#DIV/0!</v>
      </c>
      <c r="S8454" s="92" t="e">
        <f t="shared" si="531"/>
        <v>#DIV/0!</v>
      </c>
    </row>
    <row r="8455" spans="9:19" x14ac:dyDescent="0.25">
      <c r="I8455" s="45">
        <f t="shared" si="528"/>
        <v>0</v>
      </c>
      <c r="J8455" s="45">
        <f t="shared" si="529"/>
        <v>-13.666998453945324</v>
      </c>
      <c r="K8455" s="39" t="e">
        <f t="shared" si="530"/>
        <v>#DIV/0!</v>
      </c>
      <c r="L8455" s="46">
        <f>-J8455/Eingaben!$D$29</f>
        <v>0.93867560255355853</v>
      </c>
      <c r="M8455" s="44" t="e">
        <f>-K8455/Eingaben!$D$8</f>
        <v>#DIV/0!</v>
      </c>
      <c r="N8455" s="46">
        <f>ABS(B8455-C8455)/Eingaben!$D$8</f>
        <v>0</v>
      </c>
      <c r="P8455">
        <f>D8455/3600000*G8455*100*100/Eingaben!$D$39*(A8455-A8454)/3600</f>
        <v>0</v>
      </c>
      <c r="R8455" s="91" t="e">
        <f>('Dichte Wasser'!$B$4*AVERAGE(B8455:C8455)^3+'Dichte Wasser'!$B$3*AVERAGE(B8455:C8455)^2+'Dichte Wasser'!$B$2*AVERAGE(B8455:C8455)+'Dichte Wasser'!$B$1)/1000</f>
        <v>#DIV/0!</v>
      </c>
      <c r="S8455" s="92" t="e">
        <f t="shared" si="531"/>
        <v>#DIV/0!</v>
      </c>
    </row>
    <row r="8456" spans="9:19" x14ac:dyDescent="0.25">
      <c r="I8456" s="45">
        <f t="shared" si="528"/>
        <v>0</v>
      </c>
      <c r="J8456" s="45">
        <f t="shared" si="529"/>
        <v>-13.666998453945324</v>
      </c>
      <c r="K8456" s="39" t="e">
        <f t="shared" si="530"/>
        <v>#DIV/0!</v>
      </c>
      <c r="L8456" s="46">
        <f>-J8456/Eingaben!$D$29</f>
        <v>0.93867560255355853</v>
      </c>
      <c r="M8456" s="44" t="e">
        <f>-K8456/Eingaben!$D$8</f>
        <v>#DIV/0!</v>
      </c>
      <c r="N8456" s="46">
        <f>ABS(B8456-C8456)/Eingaben!$D$8</f>
        <v>0</v>
      </c>
      <c r="P8456">
        <f>D8456/3600000*G8456*100*100/Eingaben!$D$39*(A8456-A8455)/3600</f>
        <v>0</v>
      </c>
      <c r="R8456" s="91" t="e">
        <f>('Dichte Wasser'!$B$4*AVERAGE(B8456:C8456)^3+'Dichte Wasser'!$B$3*AVERAGE(B8456:C8456)^2+'Dichte Wasser'!$B$2*AVERAGE(B8456:C8456)+'Dichte Wasser'!$B$1)/1000</f>
        <v>#DIV/0!</v>
      </c>
      <c r="S8456" s="92" t="e">
        <f t="shared" si="531"/>
        <v>#DIV/0!</v>
      </c>
    </row>
    <row r="8457" spans="9:19" x14ac:dyDescent="0.25">
      <c r="I8457" s="45">
        <f t="shared" si="528"/>
        <v>0</v>
      </c>
      <c r="J8457" s="45">
        <f t="shared" si="529"/>
        <v>-13.666998453945324</v>
      </c>
      <c r="K8457" s="39" t="e">
        <f t="shared" si="530"/>
        <v>#DIV/0!</v>
      </c>
      <c r="L8457" s="46">
        <f>-J8457/Eingaben!$D$29</f>
        <v>0.93867560255355853</v>
      </c>
      <c r="M8457" s="44" t="e">
        <f>-K8457/Eingaben!$D$8</f>
        <v>#DIV/0!</v>
      </c>
      <c r="N8457" s="46">
        <f>ABS(B8457-C8457)/Eingaben!$D$8</f>
        <v>0</v>
      </c>
      <c r="P8457">
        <f>D8457/3600000*G8457*100*100/Eingaben!$D$39*(A8457-A8456)/3600</f>
        <v>0</v>
      </c>
      <c r="R8457" s="91" t="e">
        <f>('Dichte Wasser'!$B$4*AVERAGE(B8457:C8457)^3+'Dichte Wasser'!$B$3*AVERAGE(B8457:C8457)^2+'Dichte Wasser'!$B$2*AVERAGE(B8457:C8457)+'Dichte Wasser'!$B$1)/1000</f>
        <v>#DIV/0!</v>
      </c>
      <c r="S8457" s="92" t="e">
        <f t="shared" si="531"/>
        <v>#DIV/0!</v>
      </c>
    </row>
    <row r="8458" spans="9:19" x14ac:dyDescent="0.25">
      <c r="I8458" s="45">
        <f t="shared" si="528"/>
        <v>0</v>
      </c>
      <c r="J8458" s="45">
        <f t="shared" si="529"/>
        <v>-13.666998453945324</v>
      </c>
      <c r="K8458" s="39" t="e">
        <f t="shared" si="530"/>
        <v>#DIV/0!</v>
      </c>
      <c r="L8458" s="46">
        <f>-J8458/Eingaben!$D$29</f>
        <v>0.93867560255355853</v>
      </c>
      <c r="M8458" s="44" t="e">
        <f>-K8458/Eingaben!$D$8</f>
        <v>#DIV/0!</v>
      </c>
      <c r="N8458" s="46">
        <f>ABS(B8458-C8458)/Eingaben!$D$8</f>
        <v>0</v>
      </c>
      <c r="P8458">
        <f>D8458/3600000*G8458*100*100/Eingaben!$D$39*(A8458-A8457)/3600</f>
        <v>0</v>
      </c>
      <c r="R8458" s="91" t="e">
        <f>('Dichte Wasser'!$B$4*AVERAGE(B8458:C8458)^3+'Dichte Wasser'!$B$3*AVERAGE(B8458:C8458)^2+'Dichte Wasser'!$B$2*AVERAGE(B8458:C8458)+'Dichte Wasser'!$B$1)/1000</f>
        <v>#DIV/0!</v>
      </c>
      <c r="S8458" s="92" t="e">
        <f t="shared" si="531"/>
        <v>#DIV/0!</v>
      </c>
    </row>
    <row r="8459" spans="9:19" x14ac:dyDescent="0.25">
      <c r="I8459" s="45">
        <f t="shared" si="528"/>
        <v>0</v>
      </c>
      <c r="J8459" s="45">
        <f t="shared" si="529"/>
        <v>-13.666998453945324</v>
      </c>
      <c r="K8459" s="39" t="e">
        <f t="shared" si="530"/>
        <v>#DIV/0!</v>
      </c>
      <c r="L8459" s="46">
        <f>-J8459/Eingaben!$D$29</f>
        <v>0.93867560255355853</v>
      </c>
      <c r="M8459" s="44" t="e">
        <f>-K8459/Eingaben!$D$8</f>
        <v>#DIV/0!</v>
      </c>
      <c r="N8459" s="46">
        <f>ABS(B8459-C8459)/Eingaben!$D$8</f>
        <v>0</v>
      </c>
      <c r="P8459">
        <f>D8459/3600000*G8459*100*100/Eingaben!$D$39*(A8459-A8458)/3600</f>
        <v>0</v>
      </c>
      <c r="R8459" s="91" t="e">
        <f>('Dichte Wasser'!$B$4*AVERAGE(B8459:C8459)^3+'Dichte Wasser'!$B$3*AVERAGE(B8459:C8459)^2+'Dichte Wasser'!$B$2*AVERAGE(B8459:C8459)+'Dichte Wasser'!$B$1)/1000</f>
        <v>#DIV/0!</v>
      </c>
      <c r="S8459" s="92" t="e">
        <f t="shared" si="531"/>
        <v>#DIV/0!</v>
      </c>
    </row>
    <row r="8460" spans="9:19" x14ac:dyDescent="0.25">
      <c r="I8460" s="45">
        <f t="shared" si="528"/>
        <v>0</v>
      </c>
      <c r="J8460" s="45">
        <f t="shared" si="529"/>
        <v>-13.666998453945324</v>
      </c>
      <c r="K8460" s="39" t="e">
        <f t="shared" si="530"/>
        <v>#DIV/0!</v>
      </c>
      <c r="L8460" s="46">
        <f>-J8460/Eingaben!$D$29</f>
        <v>0.93867560255355853</v>
      </c>
      <c r="M8460" s="44" t="e">
        <f>-K8460/Eingaben!$D$8</f>
        <v>#DIV/0!</v>
      </c>
      <c r="N8460" s="46">
        <f>ABS(B8460-C8460)/Eingaben!$D$8</f>
        <v>0</v>
      </c>
      <c r="P8460">
        <f>D8460/3600000*G8460*100*100/Eingaben!$D$39*(A8460-A8459)/3600</f>
        <v>0</v>
      </c>
      <c r="R8460" s="91" t="e">
        <f>('Dichte Wasser'!$B$4*AVERAGE(B8460:C8460)^3+'Dichte Wasser'!$B$3*AVERAGE(B8460:C8460)^2+'Dichte Wasser'!$B$2*AVERAGE(B8460:C8460)+'Dichte Wasser'!$B$1)/1000</f>
        <v>#DIV/0!</v>
      </c>
      <c r="S8460" s="92" t="e">
        <f t="shared" si="531"/>
        <v>#DIV/0!</v>
      </c>
    </row>
    <row r="8461" spans="9:19" x14ac:dyDescent="0.25">
      <c r="I8461" s="45">
        <f t="shared" si="528"/>
        <v>0</v>
      </c>
      <c r="J8461" s="45">
        <f t="shared" si="529"/>
        <v>-13.666998453945324</v>
      </c>
      <c r="K8461" s="39" t="e">
        <f t="shared" si="530"/>
        <v>#DIV/0!</v>
      </c>
      <c r="L8461" s="46">
        <f>-J8461/Eingaben!$D$29</f>
        <v>0.93867560255355853</v>
      </c>
      <c r="M8461" s="44" t="e">
        <f>-K8461/Eingaben!$D$8</f>
        <v>#DIV/0!</v>
      </c>
      <c r="N8461" s="46">
        <f>ABS(B8461-C8461)/Eingaben!$D$8</f>
        <v>0</v>
      </c>
      <c r="P8461">
        <f>D8461/3600000*G8461*100*100/Eingaben!$D$39*(A8461-A8460)/3600</f>
        <v>0</v>
      </c>
      <c r="R8461" s="91" t="e">
        <f>('Dichte Wasser'!$B$4*AVERAGE(B8461:C8461)^3+'Dichte Wasser'!$B$3*AVERAGE(B8461:C8461)^2+'Dichte Wasser'!$B$2*AVERAGE(B8461:C8461)+'Dichte Wasser'!$B$1)/1000</f>
        <v>#DIV/0!</v>
      </c>
      <c r="S8461" s="92" t="e">
        <f t="shared" si="531"/>
        <v>#DIV/0!</v>
      </c>
    </row>
    <row r="8462" spans="9:19" x14ac:dyDescent="0.25">
      <c r="I8462" s="45">
        <f t="shared" si="528"/>
        <v>0</v>
      </c>
      <c r="J8462" s="45">
        <f t="shared" si="529"/>
        <v>-13.666998453945324</v>
      </c>
      <c r="K8462" s="39" t="e">
        <f t="shared" si="530"/>
        <v>#DIV/0!</v>
      </c>
      <c r="L8462" s="46">
        <f>-J8462/Eingaben!$D$29</f>
        <v>0.93867560255355853</v>
      </c>
      <c r="M8462" s="44" t="e">
        <f>-K8462/Eingaben!$D$8</f>
        <v>#DIV/0!</v>
      </c>
      <c r="N8462" s="46">
        <f>ABS(B8462-C8462)/Eingaben!$D$8</f>
        <v>0</v>
      </c>
      <c r="P8462">
        <f>D8462/3600000*G8462*100*100/Eingaben!$D$39*(A8462-A8461)/3600</f>
        <v>0</v>
      </c>
      <c r="R8462" s="91" t="e">
        <f>('Dichte Wasser'!$B$4*AVERAGE(B8462:C8462)^3+'Dichte Wasser'!$B$3*AVERAGE(B8462:C8462)^2+'Dichte Wasser'!$B$2*AVERAGE(B8462:C8462)+'Dichte Wasser'!$B$1)/1000</f>
        <v>#DIV/0!</v>
      </c>
      <c r="S8462" s="92" t="e">
        <f t="shared" si="531"/>
        <v>#DIV/0!</v>
      </c>
    </row>
    <row r="8463" spans="9:19" x14ac:dyDescent="0.25">
      <c r="I8463" s="45">
        <f t="shared" si="528"/>
        <v>0</v>
      </c>
      <c r="J8463" s="45">
        <f t="shared" si="529"/>
        <v>-13.666998453945324</v>
      </c>
      <c r="K8463" s="39" t="e">
        <f t="shared" si="530"/>
        <v>#DIV/0!</v>
      </c>
      <c r="L8463" s="46">
        <f>-J8463/Eingaben!$D$29</f>
        <v>0.93867560255355853</v>
      </c>
      <c r="M8463" s="44" t="e">
        <f>-K8463/Eingaben!$D$8</f>
        <v>#DIV/0!</v>
      </c>
      <c r="N8463" s="46">
        <f>ABS(B8463-C8463)/Eingaben!$D$8</f>
        <v>0</v>
      </c>
      <c r="P8463">
        <f>D8463/3600000*G8463*100*100/Eingaben!$D$39*(A8463-A8462)/3600</f>
        <v>0</v>
      </c>
      <c r="R8463" s="91" t="e">
        <f>('Dichte Wasser'!$B$4*AVERAGE(B8463:C8463)^3+'Dichte Wasser'!$B$3*AVERAGE(B8463:C8463)^2+'Dichte Wasser'!$B$2*AVERAGE(B8463:C8463)+'Dichte Wasser'!$B$1)/1000</f>
        <v>#DIV/0!</v>
      </c>
      <c r="S8463" s="92" t="e">
        <f t="shared" si="531"/>
        <v>#DIV/0!</v>
      </c>
    </row>
    <row r="8464" spans="9:19" x14ac:dyDescent="0.25">
      <c r="I8464" s="45">
        <f t="shared" si="528"/>
        <v>0</v>
      </c>
      <c r="J8464" s="45">
        <f t="shared" si="529"/>
        <v>-13.666998453945324</v>
      </c>
      <c r="K8464" s="39" t="e">
        <f t="shared" si="530"/>
        <v>#DIV/0!</v>
      </c>
      <c r="L8464" s="46">
        <f>-J8464/Eingaben!$D$29</f>
        <v>0.93867560255355853</v>
      </c>
      <c r="M8464" s="44" t="e">
        <f>-K8464/Eingaben!$D$8</f>
        <v>#DIV/0!</v>
      </c>
      <c r="N8464" s="46">
        <f>ABS(B8464-C8464)/Eingaben!$D$8</f>
        <v>0</v>
      </c>
      <c r="P8464">
        <f>D8464/3600000*G8464*100*100/Eingaben!$D$39*(A8464-A8463)/3600</f>
        <v>0</v>
      </c>
      <c r="R8464" s="91" t="e">
        <f>('Dichte Wasser'!$B$4*AVERAGE(B8464:C8464)^3+'Dichte Wasser'!$B$3*AVERAGE(B8464:C8464)^2+'Dichte Wasser'!$B$2*AVERAGE(B8464:C8464)+'Dichte Wasser'!$B$1)/1000</f>
        <v>#DIV/0!</v>
      </c>
      <c r="S8464" s="92" t="e">
        <f t="shared" si="531"/>
        <v>#DIV/0!</v>
      </c>
    </row>
    <row r="8465" spans="9:19" x14ac:dyDescent="0.25">
      <c r="I8465" s="45">
        <f t="shared" si="528"/>
        <v>0</v>
      </c>
      <c r="J8465" s="45">
        <f t="shared" si="529"/>
        <v>-13.666998453945324</v>
      </c>
      <c r="K8465" s="39" t="e">
        <f t="shared" si="530"/>
        <v>#DIV/0!</v>
      </c>
      <c r="L8465" s="46">
        <f>-J8465/Eingaben!$D$29</f>
        <v>0.93867560255355853</v>
      </c>
      <c r="M8465" s="44" t="e">
        <f>-K8465/Eingaben!$D$8</f>
        <v>#DIV/0!</v>
      </c>
      <c r="N8465" s="46">
        <f>ABS(B8465-C8465)/Eingaben!$D$8</f>
        <v>0</v>
      </c>
      <c r="P8465">
        <f>D8465/3600000*G8465*100*100/Eingaben!$D$39*(A8465-A8464)/3600</f>
        <v>0</v>
      </c>
      <c r="R8465" s="91" t="e">
        <f>('Dichte Wasser'!$B$4*AVERAGE(B8465:C8465)^3+'Dichte Wasser'!$B$3*AVERAGE(B8465:C8465)^2+'Dichte Wasser'!$B$2*AVERAGE(B8465:C8465)+'Dichte Wasser'!$B$1)/1000</f>
        <v>#DIV/0!</v>
      </c>
      <c r="S8465" s="92" t="e">
        <f t="shared" si="531"/>
        <v>#DIV/0!</v>
      </c>
    </row>
    <row r="8466" spans="9:19" x14ac:dyDescent="0.25">
      <c r="I8466" s="45">
        <f t="shared" si="528"/>
        <v>0</v>
      </c>
      <c r="J8466" s="45">
        <f t="shared" si="529"/>
        <v>-13.666998453945324</v>
      </c>
      <c r="K8466" s="39" t="e">
        <f t="shared" si="530"/>
        <v>#DIV/0!</v>
      </c>
      <c r="L8466" s="46">
        <f>-J8466/Eingaben!$D$29</f>
        <v>0.93867560255355853</v>
      </c>
      <c r="M8466" s="44" t="e">
        <f>-K8466/Eingaben!$D$8</f>
        <v>#DIV/0!</v>
      </c>
      <c r="N8466" s="46">
        <f>ABS(B8466-C8466)/Eingaben!$D$8</f>
        <v>0</v>
      </c>
      <c r="P8466">
        <f>D8466/3600000*G8466*100*100/Eingaben!$D$39*(A8466-A8465)/3600</f>
        <v>0</v>
      </c>
      <c r="R8466" s="91" t="e">
        <f>('Dichte Wasser'!$B$4*AVERAGE(B8466:C8466)^3+'Dichte Wasser'!$B$3*AVERAGE(B8466:C8466)^2+'Dichte Wasser'!$B$2*AVERAGE(B8466:C8466)+'Dichte Wasser'!$B$1)/1000</f>
        <v>#DIV/0!</v>
      </c>
      <c r="S8466" s="92" t="e">
        <f t="shared" si="531"/>
        <v>#DIV/0!</v>
      </c>
    </row>
    <row r="8467" spans="9:19" x14ac:dyDescent="0.25">
      <c r="I8467" s="45">
        <f t="shared" si="528"/>
        <v>0</v>
      </c>
      <c r="J8467" s="45">
        <f t="shared" si="529"/>
        <v>-13.666998453945324</v>
      </c>
      <c r="K8467" s="39" t="e">
        <f t="shared" si="530"/>
        <v>#DIV/0!</v>
      </c>
      <c r="L8467" s="46">
        <f>-J8467/Eingaben!$D$29</f>
        <v>0.93867560255355853</v>
      </c>
      <c r="M8467" s="44" t="e">
        <f>-K8467/Eingaben!$D$8</f>
        <v>#DIV/0!</v>
      </c>
      <c r="N8467" s="46">
        <f>ABS(B8467-C8467)/Eingaben!$D$8</f>
        <v>0</v>
      </c>
      <c r="P8467">
        <f>D8467/3600000*G8467*100*100/Eingaben!$D$39*(A8467-A8466)/3600</f>
        <v>0</v>
      </c>
      <c r="R8467" s="91" t="e">
        <f>('Dichte Wasser'!$B$4*AVERAGE(B8467:C8467)^3+'Dichte Wasser'!$B$3*AVERAGE(B8467:C8467)^2+'Dichte Wasser'!$B$2*AVERAGE(B8467:C8467)+'Dichte Wasser'!$B$1)/1000</f>
        <v>#DIV/0!</v>
      </c>
      <c r="S8467" s="92" t="e">
        <f t="shared" si="531"/>
        <v>#DIV/0!</v>
      </c>
    </row>
    <row r="8468" spans="9:19" x14ac:dyDescent="0.25">
      <c r="I8468" s="45">
        <f t="shared" si="528"/>
        <v>0</v>
      </c>
      <c r="J8468" s="45">
        <f t="shared" si="529"/>
        <v>-13.666998453945324</v>
      </c>
      <c r="K8468" s="39" t="e">
        <f t="shared" si="530"/>
        <v>#DIV/0!</v>
      </c>
      <c r="L8468" s="46">
        <f>-J8468/Eingaben!$D$29</f>
        <v>0.93867560255355853</v>
      </c>
      <c r="M8468" s="44" t="e">
        <f>-K8468/Eingaben!$D$8</f>
        <v>#DIV/0!</v>
      </c>
      <c r="N8468" s="46">
        <f>ABS(B8468-C8468)/Eingaben!$D$8</f>
        <v>0</v>
      </c>
      <c r="P8468">
        <f>D8468/3600000*G8468*100*100/Eingaben!$D$39*(A8468-A8467)/3600</f>
        <v>0</v>
      </c>
      <c r="R8468" s="91" t="e">
        <f>('Dichte Wasser'!$B$4*AVERAGE(B8468:C8468)^3+'Dichte Wasser'!$B$3*AVERAGE(B8468:C8468)^2+'Dichte Wasser'!$B$2*AVERAGE(B8468:C8468)+'Dichte Wasser'!$B$1)/1000</f>
        <v>#DIV/0!</v>
      </c>
      <c r="S8468" s="92" t="e">
        <f t="shared" si="531"/>
        <v>#DIV/0!</v>
      </c>
    </row>
    <row r="8469" spans="9:19" x14ac:dyDescent="0.25">
      <c r="I8469" s="45">
        <f t="shared" si="528"/>
        <v>0</v>
      </c>
      <c r="J8469" s="45">
        <f t="shared" si="529"/>
        <v>-13.666998453945324</v>
      </c>
      <c r="K8469" s="39" t="e">
        <f t="shared" si="530"/>
        <v>#DIV/0!</v>
      </c>
      <c r="L8469" s="46">
        <f>-J8469/Eingaben!$D$29</f>
        <v>0.93867560255355853</v>
      </c>
      <c r="M8469" s="44" t="e">
        <f>-K8469/Eingaben!$D$8</f>
        <v>#DIV/0!</v>
      </c>
      <c r="N8469" s="46">
        <f>ABS(B8469-C8469)/Eingaben!$D$8</f>
        <v>0</v>
      </c>
      <c r="P8469">
        <f>D8469/3600000*G8469*100*100/Eingaben!$D$39*(A8469-A8468)/3600</f>
        <v>0</v>
      </c>
      <c r="R8469" s="91" t="e">
        <f>('Dichte Wasser'!$B$4*AVERAGE(B8469:C8469)^3+'Dichte Wasser'!$B$3*AVERAGE(B8469:C8469)^2+'Dichte Wasser'!$B$2*AVERAGE(B8469:C8469)+'Dichte Wasser'!$B$1)/1000</f>
        <v>#DIV/0!</v>
      </c>
      <c r="S8469" s="92" t="e">
        <f t="shared" si="531"/>
        <v>#DIV/0!</v>
      </c>
    </row>
    <row r="8470" spans="9:19" x14ac:dyDescent="0.25">
      <c r="I8470" s="45">
        <f t="shared" si="528"/>
        <v>0</v>
      </c>
      <c r="J8470" s="45">
        <f t="shared" si="529"/>
        <v>-13.666998453945324</v>
      </c>
      <c r="K8470" s="39" t="e">
        <f t="shared" si="530"/>
        <v>#DIV/0!</v>
      </c>
      <c r="L8470" s="46">
        <f>-J8470/Eingaben!$D$29</f>
        <v>0.93867560255355853</v>
      </c>
      <c r="M8470" s="44" t="e">
        <f>-K8470/Eingaben!$D$8</f>
        <v>#DIV/0!</v>
      </c>
      <c r="N8470" s="46">
        <f>ABS(B8470-C8470)/Eingaben!$D$8</f>
        <v>0</v>
      </c>
      <c r="P8470">
        <f>D8470/3600000*G8470*100*100/Eingaben!$D$39*(A8470-A8469)/3600</f>
        <v>0</v>
      </c>
      <c r="R8470" s="91" t="e">
        <f>('Dichte Wasser'!$B$4*AVERAGE(B8470:C8470)^3+'Dichte Wasser'!$B$3*AVERAGE(B8470:C8470)^2+'Dichte Wasser'!$B$2*AVERAGE(B8470:C8470)+'Dichte Wasser'!$B$1)/1000</f>
        <v>#DIV/0!</v>
      </c>
      <c r="S8470" s="92" t="e">
        <f t="shared" si="531"/>
        <v>#DIV/0!</v>
      </c>
    </row>
    <row r="8471" spans="9:19" x14ac:dyDescent="0.25">
      <c r="I8471" s="45">
        <f t="shared" si="528"/>
        <v>0</v>
      </c>
      <c r="J8471" s="45">
        <f t="shared" si="529"/>
        <v>-13.666998453945324</v>
      </c>
      <c r="K8471" s="39" t="e">
        <f t="shared" si="530"/>
        <v>#DIV/0!</v>
      </c>
      <c r="L8471" s="46">
        <f>-J8471/Eingaben!$D$29</f>
        <v>0.93867560255355853</v>
      </c>
      <c r="M8471" s="44" t="e">
        <f>-K8471/Eingaben!$D$8</f>
        <v>#DIV/0!</v>
      </c>
      <c r="N8471" s="46">
        <f>ABS(B8471-C8471)/Eingaben!$D$8</f>
        <v>0</v>
      </c>
      <c r="P8471">
        <f>D8471/3600000*G8471*100*100/Eingaben!$D$39*(A8471-A8470)/3600</f>
        <v>0</v>
      </c>
      <c r="R8471" s="91" t="e">
        <f>('Dichte Wasser'!$B$4*AVERAGE(B8471:C8471)^3+'Dichte Wasser'!$B$3*AVERAGE(B8471:C8471)^2+'Dichte Wasser'!$B$2*AVERAGE(B8471:C8471)+'Dichte Wasser'!$B$1)/1000</f>
        <v>#DIV/0!</v>
      </c>
      <c r="S8471" s="92" t="e">
        <f t="shared" si="531"/>
        <v>#DIV/0!</v>
      </c>
    </row>
    <row r="8472" spans="9:19" x14ac:dyDescent="0.25">
      <c r="I8472" s="45">
        <f t="shared" si="528"/>
        <v>0</v>
      </c>
      <c r="J8472" s="45">
        <f t="shared" si="529"/>
        <v>-13.666998453945324</v>
      </c>
      <c r="K8472" s="39" t="e">
        <f t="shared" si="530"/>
        <v>#DIV/0!</v>
      </c>
      <c r="L8472" s="46">
        <f>-J8472/Eingaben!$D$29</f>
        <v>0.93867560255355853</v>
      </c>
      <c r="M8472" s="44" t="e">
        <f>-K8472/Eingaben!$D$8</f>
        <v>#DIV/0!</v>
      </c>
      <c r="N8472" s="46">
        <f>ABS(B8472-C8472)/Eingaben!$D$8</f>
        <v>0</v>
      </c>
      <c r="P8472">
        <f>D8472/3600000*G8472*100*100/Eingaben!$D$39*(A8472-A8471)/3600</f>
        <v>0</v>
      </c>
      <c r="R8472" s="91" t="e">
        <f>('Dichte Wasser'!$B$4*AVERAGE(B8472:C8472)^3+'Dichte Wasser'!$B$3*AVERAGE(B8472:C8472)^2+'Dichte Wasser'!$B$2*AVERAGE(B8472:C8472)+'Dichte Wasser'!$B$1)/1000</f>
        <v>#DIV/0!</v>
      </c>
      <c r="S8472" s="92" t="e">
        <f t="shared" si="531"/>
        <v>#DIV/0!</v>
      </c>
    </row>
    <row r="8473" spans="9:19" x14ac:dyDescent="0.25">
      <c r="I8473" s="45">
        <f t="shared" si="528"/>
        <v>0</v>
      </c>
      <c r="J8473" s="45">
        <f t="shared" si="529"/>
        <v>-13.666998453945324</v>
      </c>
      <c r="K8473" s="39" t="e">
        <f t="shared" si="530"/>
        <v>#DIV/0!</v>
      </c>
      <c r="L8473" s="46">
        <f>-J8473/Eingaben!$D$29</f>
        <v>0.93867560255355853</v>
      </c>
      <c r="M8473" s="44" t="e">
        <f>-K8473/Eingaben!$D$8</f>
        <v>#DIV/0!</v>
      </c>
      <c r="N8473" s="46">
        <f>ABS(B8473-C8473)/Eingaben!$D$8</f>
        <v>0</v>
      </c>
      <c r="P8473">
        <f>D8473/3600000*G8473*100*100/Eingaben!$D$39*(A8473-A8472)/3600</f>
        <v>0</v>
      </c>
      <c r="R8473" s="91" t="e">
        <f>('Dichte Wasser'!$B$4*AVERAGE(B8473:C8473)^3+'Dichte Wasser'!$B$3*AVERAGE(B8473:C8473)^2+'Dichte Wasser'!$B$2*AVERAGE(B8473:C8473)+'Dichte Wasser'!$B$1)/1000</f>
        <v>#DIV/0!</v>
      </c>
      <c r="S8473" s="92" t="e">
        <f t="shared" si="531"/>
        <v>#DIV/0!</v>
      </c>
    </row>
    <row r="8474" spans="9:19" x14ac:dyDescent="0.25">
      <c r="I8474" s="45">
        <f t="shared" si="528"/>
        <v>0</v>
      </c>
      <c r="J8474" s="45">
        <f t="shared" si="529"/>
        <v>-13.666998453945324</v>
      </c>
      <c r="K8474" s="39" t="e">
        <f t="shared" si="530"/>
        <v>#DIV/0!</v>
      </c>
      <c r="L8474" s="46">
        <f>-J8474/Eingaben!$D$29</f>
        <v>0.93867560255355853</v>
      </c>
      <c r="M8474" s="44" t="e">
        <f>-K8474/Eingaben!$D$8</f>
        <v>#DIV/0!</v>
      </c>
      <c r="N8474" s="46">
        <f>ABS(B8474-C8474)/Eingaben!$D$8</f>
        <v>0</v>
      </c>
      <c r="P8474">
        <f>D8474/3600000*G8474*100*100/Eingaben!$D$39*(A8474-A8473)/3600</f>
        <v>0</v>
      </c>
      <c r="R8474" s="91" t="e">
        <f>('Dichte Wasser'!$B$4*AVERAGE(B8474:C8474)^3+'Dichte Wasser'!$B$3*AVERAGE(B8474:C8474)^2+'Dichte Wasser'!$B$2*AVERAGE(B8474:C8474)+'Dichte Wasser'!$B$1)/1000</f>
        <v>#DIV/0!</v>
      </c>
      <c r="S8474" s="92" t="e">
        <f t="shared" si="531"/>
        <v>#DIV/0!</v>
      </c>
    </row>
    <row r="8475" spans="9:19" x14ac:dyDescent="0.25">
      <c r="I8475" s="45">
        <f t="shared" si="528"/>
        <v>0</v>
      </c>
      <c r="J8475" s="45">
        <f t="shared" si="529"/>
        <v>-13.666998453945324</v>
      </c>
      <c r="K8475" s="39" t="e">
        <f t="shared" si="530"/>
        <v>#DIV/0!</v>
      </c>
      <c r="L8475" s="46">
        <f>-J8475/Eingaben!$D$29</f>
        <v>0.93867560255355853</v>
      </c>
      <c r="M8475" s="44" t="e">
        <f>-K8475/Eingaben!$D$8</f>
        <v>#DIV/0!</v>
      </c>
      <c r="N8475" s="46">
        <f>ABS(B8475-C8475)/Eingaben!$D$8</f>
        <v>0</v>
      </c>
      <c r="P8475">
        <f>D8475/3600000*G8475*100*100/Eingaben!$D$39*(A8475-A8474)/3600</f>
        <v>0</v>
      </c>
      <c r="R8475" s="91" t="e">
        <f>('Dichte Wasser'!$B$4*AVERAGE(B8475:C8475)^3+'Dichte Wasser'!$B$3*AVERAGE(B8475:C8475)^2+'Dichte Wasser'!$B$2*AVERAGE(B8475:C8475)+'Dichte Wasser'!$B$1)/1000</f>
        <v>#DIV/0!</v>
      </c>
      <c r="S8475" s="92" t="e">
        <f t="shared" si="531"/>
        <v>#DIV/0!</v>
      </c>
    </row>
    <row r="8476" spans="9:19" x14ac:dyDescent="0.25">
      <c r="I8476" s="45">
        <f t="shared" si="528"/>
        <v>0</v>
      </c>
      <c r="J8476" s="45">
        <f t="shared" si="529"/>
        <v>-13.666998453945324</v>
      </c>
      <c r="K8476" s="39" t="e">
        <f t="shared" si="530"/>
        <v>#DIV/0!</v>
      </c>
      <c r="L8476" s="46">
        <f>-J8476/Eingaben!$D$29</f>
        <v>0.93867560255355853</v>
      </c>
      <c r="M8476" s="44" t="e">
        <f>-K8476/Eingaben!$D$8</f>
        <v>#DIV/0!</v>
      </c>
      <c r="N8476" s="46">
        <f>ABS(B8476-C8476)/Eingaben!$D$8</f>
        <v>0</v>
      </c>
      <c r="P8476">
        <f>D8476/3600000*G8476*100*100/Eingaben!$D$39*(A8476-A8475)/3600</f>
        <v>0</v>
      </c>
      <c r="R8476" s="91" t="e">
        <f>('Dichte Wasser'!$B$4*AVERAGE(B8476:C8476)^3+'Dichte Wasser'!$B$3*AVERAGE(B8476:C8476)^2+'Dichte Wasser'!$B$2*AVERAGE(B8476:C8476)+'Dichte Wasser'!$B$1)/1000</f>
        <v>#DIV/0!</v>
      </c>
      <c r="S8476" s="92" t="e">
        <f t="shared" si="531"/>
        <v>#DIV/0!</v>
      </c>
    </row>
    <row r="8477" spans="9:19" x14ac:dyDescent="0.25">
      <c r="I8477" s="45">
        <f t="shared" si="528"/>
        <v>0</v>
      </c>
      <c r="J8477" s="45">
        <f t="shared" si="529"/>
        <v>-13.666998453945324</v>
      </c>
      <c r="K8477" s="39" t="e">
        <f t="shared" si="530"/>
        <v>#DIV/0!</v>
      </c>
      <c r="L8477" s="46">
        <f>-J8477/Eingaben!$D$29</f>
        <v>0.93867560255355853</v>
      </c>
      <c r="M8477" s="44" t="e">
        <f>-K8477/Eingaben!$D$8</f>
        <v>#DIV/0!</v>
      </c>
      <c r="N8477" s="46">
        <f>ABS(B8477-C8477)/Eingaben!$D$8</f>
        <v>0</v>
      </c>
      <c r="P8477">
        <f>D8477/3600000*G8477*100*100/Eingaben!$D$39*(A8477-A8476)/3600</f>
        <v>0</v>
      </c>
      <c r="R8477" s="91" t="e">
        <f>('Dichte Wasser'!$B$4*AVERAGE(B8477:C8477)^3+'Dichte Wasser'!$B$3*AVERAGE(B8477:C8477)^2+'Dichte Wasser'!$B$2*AVERAGE(B8477:C8477)+'Dichte Wasser'!$B$1)/1000</f>
        <v>#DIV/0!</v>
      </c>
      <c r="S8477" s="92" t="e">
        <f t="shared" si="531"/>
        <v>#DIV/0!</v>
      </c>
    </row>
    <row r="8478" spans="9:19" x14ac:dyDescent="0.25">
      <c r="I8478" s="45">
        <f t="shared" si="528"/>
        <v>0</v>
      </c>
      <c r="J8478" s="45">
        <f t="shared" si="529"/>
        <v>-13.666998453945324</v>
      </c>
      <c r="K8478" s="39" t="e">
        <f t="shared" si="530"/>
        <v>#DIV/0!</v>
      </c>
      <c r="L8478" s="46">
        <f>-J8478/Eingaben!$D$29</f>
        <v>0.93867560255355853</v>
      </c>
      <c r="M8478" s="44" t="e">
        <f>-K8478/Eingaben!$D$8</f>
        <v>#DIV/0!</v>
      </c>
      <c r="N8478" s="46">
        <f>ABS(B8478-C8478)/Eingaben!$D$8</f>
        <v>0</v>
      </c>
      <c r="P8478">
        <f>D8478/3600000*G8478*100*100/Eingaben!$D$39*(A8478-A8477)/3600</f>
        <v>0</v>
      </c>
      <c r="R8478" s="91" t="e">
        <f>('Dichte Wasser'!$B$4*AVERAGE(B8478:C8478)^3+'Dichte Wasser'!$B$3*AVERAGE(B8478:C8478)^2+'Dichte Wasser'!$B$2*AVERAGE(B8478:C8478)+'Dichte Wasser'!$B$1)/1000</f>
        <v>#DIV/0!</v>
      </c>
      <c r="S8478" s="92" t="e">
        <f t="shared" si="531"/>
        <v>#DIV/0!</v>
      </c>
    </row>
    <row r="8479" spans="9:19" x14ac:dyDescent="0.25">
      <c r="I8479" s="45">
        <f t="shared" si="528"/>
        <v>0</v>
      </c>
      <c r="J8479" s="45">
        <f t="shared" si="529"/>
        <v>-13.666998453945324</v>
      </c>
      <c r="K8479" s="39" t="e">
        <f t="shared" si="530"/>
        <v>#DIV/0!</v>
      </c>
      <c r="L8479" s="46">
        <f>-J8479/Eingaben!$D$29</f>
        <v>0.93867560255355853</v>
      </c>
      <c r="M8479" s="44" t="e">
        <f>-K8479/Eingaben!$D$8</f>
        <v>#DIV/0!</v>
      </c>
      <c r="N8479" s="46">
        <f>ABS(B8479-C8479)/Eingaben!$D$8</f>
        <v>0</v>
      </c>
      <c r="P8479">
        <f>D8479/3600000*G8479*100*100/Eingaben!$D$39*(A8479-A8478)/3600</f>
        <v>0</v>
      </c>
      <c r="R8479" s="91" t="e">
        <f>('Dichte Wasser'!$B$4*AVERAGE(B8479:C8479)^3+'Dichte Wasser'!$B$3*AVERAGE(B8479:C8479)^2+'Dichte Wasser'!$B$2*AVERAGE(B8479:C8479)+'Dichte Wasser'!$B$1)/1000</f>
        <v>#DIV/0!</v>
      </c>
      <c r="S8479" s="92" t="e">
        <f t="shared" si="531"/>
        <v>#DIV/0!</v>
      </c>
    </row>
    <row r="8480" spans="9:19" x14ac:dyDescent="0.25">
      <c r="I8480" s="45">
        <f t="shared" si="528"/>
        <v>0</v>
      </c>
      <c r="J8480" s="45">
        <f t="shared" si="529"/>
        <v>-13.666998453945324</v>
      </c>
      <c r="K8480" s="39" t="e">
        <f t="shared" si="530"/>
        <v>#DIV/0!</v>
      </c>
      <c r="L8480" s="46">
        <f>-J8480/Eingaben!$D$29</f>
        <v>0.93867560255355853</v>
      </c>
      <c r="M8480" s="44" t="e">
        <f>-K8480/Eingaben!$D$8</f>
        <v>#DIV/0!</v>
      </c>
      <c r="N8480" s="46">
        <f>ABS(B8480-C8480)/Eingaben!$D$8</f>
        <v>0</v>
      </c>
      <c r="P8480">
        <f>D8480/3600000*G8480*100*100/Eingaben!$D$39*(A8480-A8479)/3600</f>
        <v>0</v>
      </c>
      <c r="R8480" s="91" t="e">
        <f>('Dichte Wasser'!$B$4*AVERAGE(B8480:C8480)^3+'Dichte Wasser'!$B$3*AVERAGE(B8480:C8480)^2+'Dichte Wasser'!$B$2*AVERAGE(B8480:C8480)+'Dichte Wasser'!$B$1)/1000</f>
        <v>#DIV/0!</v>
      </c>
      <c r="S8480" s="92" t="e">
        <f t="shared" si="531"/>
        <v>#DIV/0!</v>
      </c>
    </row>
    <row r="8481" spans="9:19" x14ac:dyDescent="0.25">
      <c r="I8481" s="45">
        <f t="shared" si="528"/>
        <v>0</v>
      </c>
      <c r="J8481" s="45">
        <f t="shared" si="529"/>
        <v>-13.666998453945324</v>
      </c>
      <c r="K8481" s="39" t="e">
        <f t="shared" si="530"/>
        <v>#DIV/0!</v>
      </c>
      <c r="L8481" s="46">
        <f>-J8481/Eingaben!$D$29</f>
        <v>0.93867560255355853</v>
      </c>
      <c r="M8481" s="44" t="e">
        <f>-K8481/Eingaben!$D$8</f>
        <v>#DIV/0!</v>
      </c>
      <c r="N8481" s="46">
        <f>ABS(B8481-C8481)/Eingaben!$D$8</f>
        <v>0</v>
      </c>
      <c r="P8481">
        <f>D8481/3600000*G8481*100*100/Eingaben!$D$39*(A8481-A8480)/3600</f>
        <v>0</v>
      </c>
      <c r="R8481" s="91" t="e">
        <f>('Dichte Wasser'!$B$4*AVERAGE(B8481:C8481)^3+'Dichte Wasser'!$B$3*AVERAGE(B8481:C8481)^2+'Dichte Wasser'!$B$2*AVERAGE(B8481:C8481)+'Dichte Wasser'!$B$1)/1000</f>
        <v>#DIV/0!</v>
      </c>
      <c r="S8481" s="92" t="e">
        <f t="shared" si="531"/>
        <v>#DIV/0!</v>
      </c>
    </row>
    <row r="8482" spans="9:19" x14ac:dyDescent="0.25">
      <c r="I8482" s="45">
        <f t="shared" si="528"/>
        <v>0</v>
      </c>
      <c r="J8482" s="45">
        <f t="shared" si="529"/>
        <v>-13.666998453945324</v>
      </c>
      <c r="K8482" s="39" t="e">
        <f t="shared" si="530"/>
        <v>#DIV/0!</v>
      </c>
      <c r="L8482" s="46">
        <f>-J8482/Eingaben!$D$29</f>
        <v>0.93867560255355853</v>
      </c>
      <c r="M8482" s="44" t="e">
        <f>-K8482/Eingaben!$D$8</f>
        <v>#DIV/0!</v>
      </c>
      <c r="N8482" s="46">
        <f>ABS(B8482-C8482)/Eingaben!$D$8</f>
        <v>0</v>
      </c>
      <c r="P8482">
        <f>D8482/3600000*G8482*100*100/Eingaben!$D$39*(A8482-A8481)/3600</f>
        <v>0</v>
      </c>
      <c r="R8482" s="91" t="e">
        <f>('Dichte Wasser'!$B$4*AVERAGE(B8482:C8482)^3+'Dichte Wasser'!$B$3*AVERAGE(B8482:C8482)^2+'Dichte Wasser'!$B$2*AVERAGE(B8482:C8482)+'Dichte Wasser'!$B$1)/1000</f>
        <v>#DIV/0!</v>
      </c>
      <c r="S8482" s="92" t="e">
        <f t="shared" si="531"/>
        <v>#DIV/0!</v>
      </c>
    </row>
    <row r="8483" spans="9:19" x14ac:dyDescent="0.25">
      <c r="I8483" s="45">
        <f t="shared" si="528"/>
        <v>0</v>
      </c>
      <c r="J8483" s="45">
        <f t="shared" si="529"/>
        <v>-13.666998453945324</v>
      </c>
      <c r="K8483" s="39" t="e">
        <f t="shared" si="530"/>
        <v>#DIV/0!</v>
      </c>
      <c r="L8483" s="46">
        <f>-J8483/Eingaben!$D$29</f>
        <v>0.93867560255355853</v>
      </c>
      <c r="M8483" s="44" t="e">
        <f>-K8483/Eingaben!$D$8</f>
        <v>#DIV/0!</v>
      </c>
      <c r="N8483" s="46">
        <f>ABS(B8483-C8483)/Eingaben!$D$8</f>
        <v>0</v>
      </c>
      <c r="P8483">
        <f>D8483/3600000*G8483*100*100/Eingaben!$D$39*(A8483-A8482)/3600</f>
        <v>0</v>
      </c>
      <c r="R8483" s="91" t="e">
        <f>('Dichte Wasser'!$B$4*AVERAGE(B8483:C8483)^3+'Dichte Wasser'!$B$3*AVERAGE(B8483:C8483)^2+'Dichte Wasser'!$B$2*AVERAGE(B8483:C8483)+'Dichte Wasser'!$B$1)/1000</f>
        <v>#DIV/0!</v>
      </c>
      <c r="S8483" s="92" t="e">
        <f t="shared" si="531"/>
        <v>#DIV/0!</v>
      </c>
    </row>
    <row r="8484" spans="9:19" x14ac:dyDescent="0.25">
      <c r="I8484" s="45">
        <f t="shared" si="528"/>
        <v>0</v>
      </c>
      <c r="J8484" s="45">
        <f t="shared" si="529"/>
        <v>-13.666998453945324</v>
      </c>
      <c r="K8484" s="39" t="e">
        <f t="shared" si="530"/>
        <v>#DIV/0!</v>
      </c>
      <c r="L8484" s="46">
        <f>-J8484/Eingaben!$D$29</f>
        <v>0.93867560255355853</v>
      </c>
      <c r="M8484" s="44" t="e">
        <f>-K8484/Eingaben!$D$8</f>
        <v>#DIV/0!</v>
      </c>
      <c r="N8484" s="46">
        <f>ABS(B8484-C8484)/Eingaben!$D$8</f>
        <v>0</v>
      </c>
      <c r="P8484">
        <f>D8484/3600000*G8484*100*100/Eingaben!$D$39*(A8484-A8483)/3600</f>
        <v>0</v>
      </c>
      <c r="R8484" s="91" t="e">
        <f>('Dichte Wasser'!$B$4*AVERAGE(B8484:C8484)^3+'Dichte Wasser'!$B$3*AVERAGE(B8484:C8484)^2+'Dichte Wasser'!$B$2*AVERAGE(B8484:C8484)+'Dichte Wasser'!$B$1)/1000</f>
        <v>#DIV/0!</v>
      </c>
      <c r="S8484" s="92" t="e">
        <f t="shared" si="531"/>
        <v>#DIV/0!</v>
      </c>
    </row>
    <row r="8485" spans="9:19" x14ac:dyDescent="0.25">
      <c r="I8485" s="45">
        <f t="shared" si="528"/>
        <v>0</v>
      </c>
      <c r="J8485" s="45">
        <f t="shared" si="529"/>
        <v>-13.666998453945324</v>
      </c>
      <c r="K8485" s="39" t="e">
        <f t="shared" si="530"/>
        <v>#DIV/0!</v>
      </c>
      <c r="L8485" s="46">
        <f>-J8485/Eingaben!$D$29</f>
        <v>0.93867560255355853</v>
      </c>
      <c r="M8485" s="44" t="e">
        <f>-K8485/Eingaben!$D$8</f>
        <v>#DIV/0!</v>
      </c>
      <c r="N8485" s="46">
        <f>ABS(B8485-C8485)/Eingaben!$D$8</f>
        <v>0</v>
      </c>
      <c r="P8485">
        <f>D8485/3600000*G8485*100*100/Eingaben!$D$39*(A8485-A8484)/3600</f>
        <v>0</v>
      </c>
      <c r="R8485" s="91" t="e">
        <f>('Dichte Wasser'!$B$4*AVERAGE(B8485:C8485)^3+'Dichte Wasser'!$B$3*AVERAGE(B8485:C8485)^2+'Dichte Wasser'!$B$2*AVERAGE(B8485:C8485)+'Dichte Wasser'!$B$1)/1000</f>
        <v>#DIV/0!</v>
      </c>
      <c r="S8485" s="92" t="e">
        <f t="shared" si="531"/>
        <v>#DIV/0!</v>
      </c>
    </row>
    <row r="8486" spans="9:19" x14ac:dyDescent="0.25">
      <c r="I8486" s="45">
        <f t="shared" si="528"/>
        <v>0</v>
      </c>
      <c r="J8486" s="45">
        <f t="shared" si="529"/>
        <v>-13.666998453945324</v>
      </c>
      <c r="K8486" s="39" t="e">
        <f t="shared" si="530"/>
        <v>#DIV/0!</v>
      </c>
      <c r="L8486" s="46">
        <f>-J8486/Eingaben!$D$29</f>
        <v>0.93867560255355853</v>
      </c>
      <c r="M8486" s="44" t="e">
        <f>-K8486/Eingaben!$D$8</f>
        <v>#DIV/0!</v>
      </c>
      <c r="N8486" s="46">
        <f>ABS(B8486-C8486)/Eingaben!$D$8</f>
        <v>0</v>
      </c>
      <c r="P8486">
        <f>D8486/3600000*G8486*100*100/Eingaben!$D$39*(A8486-A8485)/3600</f>
        <v>0</v>
      </c>
      <c r="R8486" s="91" t="e">
        <f>('Dichte Wasser'!$B$4*AVERAGE(B8486:C8486)^3+'Dichte Wasser'!$B$3*AVERAGE(B8486:C8486)^2+'Dichte Wasser'!$B$2*AVERAGE(B8486:C8486)+'Dichte Wasser'!$B$1)/1000</f>
        <v>#DIV/0!</v>
      </c>
      <c r="S8486" s="92" t="e">
        <f t="shared" si="531"/>
        <v>#DIV/0!</v>
      </c>
    </row>
    <row r="8487" spans="9:19" x14ac:dyDescent="0.25">
      <c r="I8487" s="45">
        <f t="shared" si="528"/>
        <v>0</v>
      </c>
      <c r="J8487" s="45">
        <f t="shared" si="529"/>
        <v>-13.666998453945324</v>
      </c>
      <c r="K8487" s="39" t="e">
        <f t="shared" si="530"/>
        <v>#DIV/0!</v>
      </c>
      <c r="L8487" s="46">
        <f>-J8487/Eingaben!$D$29</f>
        <v>0.93867560255355853</v>
      </c>
      <c r="M8487" s="44" t="e">
        <f>-K8487/Eingaben!$D$8</f>
        <v>#DIV/0!</v>
      </c>
      <c r="N8487" s="46">
        <f>ABS(B8487-C8487)/Eingaben!$D$8</f>
        <v>0</v>
      </c>
      <c r="P8487">
        <f>D8487/3600000*G8487*100*100/Eingaben!$D$39*(A8487-A8486)/3600</f>
        <v>0</v>
      </c>
      <c r="R8487" s="91" t="e">
        <f>('Dichte Wasser'!$B$4*AVERAGE(B8487:C8487)^3+'Dichte Wasser'!$B$3*AVERAGE(B8487:C8487)^2+'Dichte Wasser'!$B$2*AVERAGE(B8487:C8487)+'Dichte Wasser'!$B$1)/1000</f>
        <v>#DIV/0!</v>
      </c>
      <c r="S8487" s="92" t="e">
        <f t="shared" si="531"/>
        <v>#DIV/0!</v>
      </c>
    </row>
    <row r="8488" spans="9:19" x14ac:dyDescent="0.25">
      <c r="I8488" s="45">
        <f t="shared" si="528"/>
        <v>0</v>
      </c>
      <c r="J8488" s="45">
        <f t="shared" si="529"/>
        <v>-13.666998453945324</v>
      </c>
      <c r="K8488" s="39" t="e">
        <f t="shared" si="530"/>
        <v>#DIV/0!</v>
      </c>
      <c r="L8488" s="46">
        <f>-J8488/Eingaben!$D$29</f>
        <v>0.93867560255355853</v>
      </c>
      <c r="M8488" s="44" t="e">
        <f>-K8488/Eingaben!$D$8</f>
        <v>#DIV/0!</v>
      </c>
      <c r="N8488" s="46">
        <f>ABS(B8488-C8488)/Eingaben!$D$8</f>
        <v>0</v>
      </c>
      <c r="P8488">
        <f>D8488/3600000*G8488*100*100/Eingaben!$D$39*(A8488-A8487)/3600</f>
        <v>0</v>
      </c>
      <c r="R8488" s="91" t="e">
        <f>('Dichte Wasser'!$B$4*AVERAGE(B8488:C8488)^3+'Dichte Wasser'!$B$3*AVERAGE(B8488:C8488)^2+'Dichte Wasser'!$B$2*AVERAGE(B8488:C8488)+'Dichte Wasser'!$B$1)/1000</f>
        <v>#DIV/0!</v>
      </c>
      <c r="S8488" s="92" t="e">
        <f t="shared" si="531"/>
        <v>#DIV/0!</v>
      </c>
    </row>
    <row r="8489" spans="9:19" x14ac:dyDescent="0.25">
      <c r="I8489" s="45">
        <f t="shared" si="528"/>
        <v>0</v>
      </c>
      <c r="J8489" s="45">
        <f t="shared" si="529"/>
        <v>-13.666998453945324</v>
      </c>
      <c r="K8489" s="39" t="e">
        <f t="shared" si="530"/>
        <v>#DIV/0!</v>
      </c>
      <c r="L8489" s="46">
        <f>-J8489/Eingaben!$D$29</f>
        <v>0.93867560255355853</v>
      </c>
      <c r="M8489" s="44" t="e">
        <f>-K8489/Eingaben!$D$8</f>
        <v>#DIV/0!</v>
      </c>
      <c r="N8489" s="46">
        <f>ABS(B8489-C8489)/Eingaben!$D$8</f>
        <v>0</v>
      </c>
      <c r="P8489">
        <f>D8489/3600000*G8489*100*100/Eingaben!$D$39*(A8489-A8488)/3600</f>
        <v>0</v>
      </c>
      <c r="R8489" s="91" t="e">
        <f>('Dichte Wasser'!$B$4*AVERAGE(B8489:C8489)^3+'Dichte Wasser'!$B$3*AVERAGE(B8489:C8489)^2+'Dichte Wasser'!$B$2*AVERAGE(B8489:C8489)+'Dichte Wasser'!$B$1)/1000</f>
        <v>#DIV/0!</v>
      </c>
      <c r="S8489" s="92" t="e">
        <f t="shared" si="531"/>
        <v>#DIV/0!</v>
      </c>
    </row>
    <row r="8490" spans="9:19" x14ac:dyDescent="0.25">
      <c r="I8490" s="45">
        <f t="shared" si="528"/>
        <v>0</v>
      </c>
      <c r="J8490" s="45">
        <f t="shared" si="529"/>
        <v>-13.666998453945324</v>
      </c>
      <c r="K8490" s="39" t="e">
        <f t="shared" si="530"/>
        <v>#DIV/0!</v>
      </c>
      <c r="L8490" s="46">
        <f>-J8490/Eingaben!$D$29</f>
        <v>0.93867560255355853</v>
      </c>
      <c r="M8490" s="44" t="e">
        <f>-K8490/Eingaben!$D$8</f>
        <v>#DIV/0!</v>
      </c>
      <c r="N8490" s="46">
        <f>ABS(B8490-C8490)/Eingaben!$D$8</f>
        <v>0</v>
      </c>
      <c r="P8490">
        <f>D8490/3600000*G8490*100*100/Eingaben!$D$39*(A8490-A8489)/3600</f>
        <v>0</v>
      </c>
      <c r="R8490" s="91" t="e">
        <f>('Dichte Wasser'!$B$4*AVERAGE(B8490:C8490)^3+'Dichte Wasser'!$B$3*AVERAGE(B8490:C8490)^2+'Dichte Wasser'!$B$2*AVERAGE(B8490:C8490)+'Dichte Wasser'!$B$1)/1000</f>
        <v>#DIV/0!</v>
      </c>
      <c r="S8490" s="92" t="e">
        <f t="shared" si="531"/>
        <v>#DIV/0!</v>
      </c>
    </row>
    <row r="8491" spans="9:19" x14ac:dyDescent="0.25">
      <c r="I8491" s="45">
        <f t="shared" si="528"/>
        <v>0</v>
      </c>
      <c r="J8491" s="45">
        <f t="shared" si="529"/>
        <v>-13.666998453945324</v>
      </c>
      <c r="K8491" s="39" t="e">
        <f t="shared" si="530"/>
        <v>#DIV/0!</v>
      </c>
      <c r="L8491" s="46">
        <f>-J8491/Eingaben!$D$29</f>
        <v>0.93867560255355853</v>
      </c>
      <c r="M8491" s="44" t="e">
        <f>-K8491/Eingaben!$D$8</f>
        <v>#DIV/0!</v>
      </c>
      <c r="N8491" s="46">
        <f>ABS(B8491-C8491)/Eingaben!$D$8</f>
        <v>0</v>
      </c>
      <c r="P8491">
        <f>D8491/3600000*G8491*100*100/Eingaben!$D$39*(A8491-A8490)/3600</f>
        <v>0</v>
      </c>
      <c r="R8491" s="91" t="e">
        <f>('Dichte Wasser'!$B$4*AVERAGE(B8491:C8491)^3+'Dichte Wasser'!$B$3*AVERAGE(B8491:C8491)^2+'Dichte Wasser'!$B$2*AVERAGE(B8491:C8491)+'Dichte Wasser'!$B$1)/1000</f>
        <v>#DIV/0!</v>
      </c>
      <c r="S8491" s="92" t="e">
        <f t="shared" si="531"/>
        <v>#DIV/0!</v>
      </c>
    </row>
    <row r="8492" spans="9:19" x14ac:dyDescent="0.25">
      <c r="I8492" s="45">
        <f t="shared" si="528"/>
        <v>0</v>
      </c>
      <c r="J8492" s="45">
        <f t="shared" si="529"/>
        <v>-13.666998453945324</v>
      </c>
      <c r="K8492" s="39" t="e">
        <f t="shared" si="530"/>
        <v>#DIV/0!</v>
      </c>
      <c r="L8492" s="46">
        <f>-J8492/Eingaben!$D$29</f>
        <v>0.93867560255355853</v>
      </c>
      <c r="M8492" s="44" t="e">
        <f>-K8492/Eingaben!$D$8</f>
        <v>#DIV/0!</v>
      </c>
      <c r="N8492" s="46">
        <f>ABS(B8492-C8492)/Eingaben!$D$8</f>
        <v>0</v>
      </c>
      <c r="P8492">
        <f>D8492/3600000*G8492*100*100/Eingaben!$D$39*(A8492-A8491)/3600</f>
        <v>0</v>
      </c>
      <c r="R8492" s="91" t="e">
        <f>('Dichte Wasser'!$B$4*AVERAGE(B8492:C8492)^3+'Dichte Wasser'!$B$3*AVERAGE(B8492:C8492)^2+'Dichte Wasser'!$B$2*AVERAGE(B8492:C8492)+'Dichte Wasser'!$B$1)/1000</f>
        <v>#DIV/0!</v>
      </c>
      <c r="S8492" s="92" t="e">
        <f t="shared" si="531"/>
        <v>#DIV/0!</v>
      </c>
    </row>
    <row r="8493" spans="9:19" x14ac:dyDescent="0.25">
      <c r="I8493" s="45">
        <f t="shared" si="528"/>
        <v>0</v>
      </c>
      <c r="J8493" s="45">
        <f t="shared" si="529"/>
        <v>-13.666998453945324</v>
      </c>
      <c r="K8493" s="39" t="e">
        <f t="shared" si="530"/>
        <v>#DIV/0!</v>
      </c>
      <c r="L8493" s="46">
        <f>-J8493/Eingaben!$D$29</f>
        <v>0.93867560255355853</v>
      </c>
      <c r="M8493" s="44" t="e">
        <f>-K8493/Eingaben!$D$8</f>
        <v>#DIV/0!</v>
      </c>
      <c r="N8493" s="46">
        <f>ABS(B8493-C8493)/Eingaben!$D$8</f>
        <v>0</v>
      </c>
      <c r="P8493">
        <f>D8493/3600000*G8493*100*100/Eingaben!$D$39*(A8493-A8492)/3600</f>
        <v>0</v>
      </c>
      <c r="R8493" s="91" t="e">
        <f>('Dichte Wasser'!$B$4*AVERAGE(B8493:C8493)^3+'Dichte Wasser'!$B$3*AVERAGE(B8493:C8493)^2+'Dichte Wasser'!$B$2*AVERAGE(B8493:C8493)+'Dichte Wasser'!$B$1)/1000</f>
        <v>#DIV/0!</v>
      </c>
      <c r="S8493" s="92" t="e">
        <f t="shared" si="531"/>
        <v>#DIV/0!</v>
      </c>
    </row>
    <row r="8494" spans="9:19" x14ac:dyDescent="0.25">
      <c r="I8494" s="45">
        <f t="shared" si="528"/>
        <v>0</v>
      </c>
      <c r="J8494" s="45">
        <f t="shared" si="529"/>
        <v>-13.666998453945324</v>
      </c>
      <c r="K8494" s="39" t="e">
        <f t="shared" si="530"/>
        <v>#DIV/0!</v>
      </c>
      <c r="L8494" s="46">
        <f>-J8494/Eingaben!$D$29</f>
        <v>0.93867560255355853</v>
      </c>
      <c r="M8494" s="44" t="e">
        <f>-K8494/Eingaben!$D$8</f>
        <v>#DIV/0!</v>
      </c>
      <c r="N8494" s="46">
        <f>ABS(B8494-C8494)/Eingaben!$D$8</f>
        <v>0</v>
      </c>
      <c r="P8494">
        <f>D8494/3600000*G8494*100*100/Eingaben!$D$39*(A8494-A8493)/3600</f>
        <v>0</v>
      </c>
      <c r="R8494" s="91" t="e">
        <f>('Dichte Wasser'!$B$4*AVERAGE(B8494:C8494)^3+'Dichte Wasser'!$B$3*AVERAGE(B8494:C8494)^2+'Dichte Wasser'!$B$2*AVERAGE(B8494:C8494)+'Dichte Wasser'!$B$1)/1000</f>
        <v>#DIV/0!</v>
      </c>
      <c r="S8494" s="92" t="e">
        <f t="shared" si="531"/>
        <v>#DIV/0!</v>
      </c>
    </row>
    <row r="8495" spans="9:19" x14ac:dyDescent="0.25">
      <c r="I8495" s="45">
        <f t="shared" si="528"/>
        <v>0</v>
      </c>
      <c r="J8495" s="45">
        <f t="shared" si="529"/>
        <v>-13.666998453945324</v>
      </c>
      <c r="K8495" s="39" t="e">
        <f t="shared" si="530"/>
        <v>#DIV/0!</v>
      </c>
      <c r="L8495" s="46">
        <f>-J8495/Eingaben!$D$29</f>
        <v>0.93867560255355853</v>
      </c>
      <c r="M8495" s="44" t="e">
        <f>-K8495/Eingaben!$D$8</f>
        <v>#DIV/0!</v>
      </c>
      <c r="N8495" s="46">
        <f>ABS(B8495-C8495)/Eingaben!$D$8</f>
        <v>0</v>
      </c>
      <c r="P8495">
        <f>D8495/3600000*G8495*100*100/Eingaben!$D$39*(A8495-A8494)/3600</f>
        <v>0</v>
      </c>
      <c r="R8495" s="91" t="e">
        <f>('Dichte Wasser'!$B$4*AVERAGE(B8495:C8495)^3+'Dichte Wasser'!$B$3*AVERAGE(B8495:C8495)^2+'Dichte Wasser'!$B$2*AVERAGE(B8495:C8495)+'Dichte Wasser'!$B$1)/1000</f>
        <v>#DIV/0!</v>
      </c>
      <c r="S8495" s="92" t="e">
        <f t="shared" si="531"/>
        <v>#DIV/0!</v>
      </c>
    </row>
    <row r="8496" spans="9:19" x14ac:dyDescent="0.25">
      <c r="I8496" s="45">
        <f t="shared" si="528"/>
        <v>0</v>
      </c>
      <c r="J8496" s="45">
        <f t="shared" si="529"/>
        <v>-13.666998453945324</v>
      </c>
      <c r="K8496" s="39" t="e">
        <f t="shared" si="530"/>
        <v>#DIV/0!</v>
      </c>
      <c r="L8496" s="46">
        <f>-J8496/Eingaben!$D$29</f>
        <v>0.93867560255355853</v>
      </c>
      <c r="M8496" s="44" t="e">
        <f>-K8496/Eingaben!$D$8</f>
        <v>#DIV/0!</v>
      </c>
      <c r="N8496" s="46">
        <f>ABS(B8496-C8496)/Eingaben!$D$8</f>
        <v>0</v>
      </c>
      <c r="P8496">
        <f>D8496/3600000*G8496*100*100/Eingaben!$D$39*(A8496-A8495)/3600</f>
        <v>0</v>
      </c>
      <c r="R8496" s="91" t="e">
        <f>('Dichte Wasser'!$B$4*AVERAGE(B8496:C8496)^3+'Dichte Wasser'!$B$3*AVERAGE(B8496:C8496)^2+'Dichte Wasser'!$B$2*AVERAGE(B8496:C8496)+'Dichte Wasser'!$B$1)/1000</f>
        <v>#DIV/0!</v>
      </c>
      <c r="S8496" s="92" t="e">
        <f t="shared" si="531"/>
        <v>#DIV/0!</v>
      </c>
    </row>
    <row r="8497" spans="9:19" x14ac:dyDescent="0.25">
      <c r="I8497" s="45">
        <f t="shared" si="528"/>
        <v>0</v>
      </c>
      <c r="J8497" s="45">
        <f t="shared" si="529"/>
        <v>-13.666998453945324</v>
      </c>
      <c r="K8497" s="39" t="e">
        <f t="shared" si="530"/>
        <v>#DIV/0!</v>
      </c>
      <c r="L8497" s="46">
        <f>-J8497/Eingaben!$D$29</f>
        <v>0.93867560255355853</v>
      </c>
      <c r="M8497" s="44" t="e">
        <f>-K8497/Eingaben!$D$8</f>
        <v>#DIV/0!</v>
      </c>
      <c r="N8497" s="46">
        <f>ABS(B8497-C8497)/Eingaben!$D$8</f>
        <v>0</v>
      </c>
      <c r="P8497">
        <f>D8497/3600000*G8497*100*100/Eingaben!$D$39*(A8497-A8496)/3600</f>
        <v>0</v>
      </c>
      <c r="R8497" s="91" t="e">
        <f>('Dichte Wasser'!$B$4*AVERAGE(B8497:C8497)^3+'Dichte Wasser'!$B$3*AVERAGE(B8497:C8497)^2+'Dichte Wasser'!$B$2*AVERAGE(B8497:C8497)+'Dichte Wasser'!$B$1)/1000</f>
        <v>#DIV/0!</v>
      </c>
      <c r="S8497" s="92" t="e">
        <f t="shared" si="531"/>
        <v>#DIV/0!</v>
      </c>
    </row>
    <row r="8498" spans="9:19" x14ac:dyDescent="0.25">
      <c r="I8498" s="45">
        <f t="shared" si="528"/>
        <v>0</v>
      </c>
      <c r="J8498" s="45">
        <f t="shared" si="529"/>
        <v>-13.666998453945324</v>
      </c>
      <c r="K8498" s="39" t="e">
        <f t="shared" si="530"/>
        <v>#DIV/0!</v>
      </c>
      <c r="L8498" s="46">
        <f>-J8498/Eingaben!$D$29</f>
        <v>0.93867560255355853</v>
      </c>
      <c r="M8498" s="44" t="e">
        <f>-K8498/Eingaben!$D$8</f>
        <v>#DIV/0!</v>
      </c>
      <c r="N8498" s="46">
        <f>ABS(B8498-C8498)/Eingaben!$D$8</f>
        <v>0</v>
      </c>
      <c r="P8498">
        <f>D8498/3600000*G8498*100*100/Eingaben!$D$39*(A8498-A8497)/3600</f>
        <v>0</v>
      </c>
      <c r="R8498" s="91" t="e">
        <f>('Dichte Wasser'!$B$4*AVERAGE(B8498:C8498)^3+'Dichte Wasser'!$B$3*AVERAGE(B8498:C8498)^2+'Dichte Wasser'!$B$2*AVERAGE(B8498:C8498)+'Dichte Wasser'!$B$1)/1000</f>
        <v>#DIV/0!</v>
      </c>
      <c r="S8498" s="92" t="e">
        <f t="shared" si="531"/>
        <v>#DIV/0!</v>
      </c>
    </row>
    <row r="8499" spans="9:19" x14ac:dyDescent="0.25">
      <c r="I8499" s="45">
        <f t="shared" si="528"/>
        <v>0</v>
      </c>
      <c r="J8499" s="45">
        <f t="shared" si="529"/>
        <v>-13.666998453945324</v>
      </c>
      <c r="K8499" s="39" t="e">
        <f t="shared" si="530"/>
        <v>#DIV/0!</v>
      </c>
      <c r="L8499" s="46">
        <f>-J8499/Eingaben!$D$29</f>
        <v>0.93867560255355853</v>
      </c>
      <c r="M8499" s="44" t="e">
        <f>-K8499/Eingaben!$D$8</f>
        <v>#DIV/0!</v>
      </c>
      <c r="N8499" s="46">
        <f>ABS(B8499-C8499)/Eingaben!$D$8</f>
        <v>0</v>
      </c>
      <c r="P8499">
        <f>D8499/3600000*G8499*100*100/Eingaben!$D$39*(A8499-A8498)/3600</f>
        <v>0</v>
      </c>
      <c r="R8499" s="91" t="e">
        <f>('Dichte Wasser'!$B$4*AVERAGE(B8499:C8499)^3+'Dichte Wasser'!$B$3*AVERAGE(B8499:C8499)^2+'Dichte Wasser'!$B$2*AVERAGE(B8499:C8499)+'Dichte Wasser'!$B$1)/1000</f>
        <v>#DIV/0!</v>
      </c>
      <c r="S8499" s="92" t="e">
        <f t="shared" si="531"/>
        <v>#DIV/0!</v>
      </c>
    </row>
    <row r="8500" spans="9:19" x14ac:dyDescent="0.25">
      <c r="I8500" s="45">
        <f t="shared" si="528"/>
        <v>0</v>
      </c>
      <c r="J8500" s="45">
        <f t="shared" si="529"/>
        <v>-13.666998453945324</v>
      </c>
      <c r="K8500" s="39" t="e">
        <f t="shared" si="530"/>
        <v>#DIV/0!</v>
      </c>
      <c r="L8500" s="46">
        <f>-J8500/Eingaben!$D$29</f>
        <v>0.93867560255355853</v>
      </c>
      <c r="M8500" s="44" t="e">
        <f>-K8500/Eingaben!$D$8</f>
        <v>#DIV/0!</v>
      </c>
      <c r="N8500" s="46">
        <f>ABS(B8500-C8500)/Eingaben!$D$8</f>
        <v>0</v>
      </c>
      <c r="P8500">
        <f>D8500/3600000*G8500*100*100/Eingaben!$D$39*(A8500-A8499)/3600</f>
        <v>0</v>
      </c>
      <c r="R8500" s="91" t="e">
        <f>('Dichte Wasser'!$B$4*AVERAGE(B8500:C8500)^3+'Dichte Wasser'!$B$3*AVERAGE(B8500:C8500)^2+'Dichte Wasser'!$B$2*AVERAGE(B8500:C8500)+'Dichte Wasser'!$B$1)/1000</f>
        <v>#DIV/0!</v>
      </c>
      <c r="S8500" s="92" t="e">
        <f t="shared" si="531"/>
        <v>#DIV/0!</v>
      </c>
    </row>
    <row r="8501" spans="9:19" x14ac:dyDescent="0.25">
      <c r="I8501" s="45">
        <f t="shared" ref="I8501:I8564" si="532">IF(D8501&gt;0,D8501/3600*R8501*(A8501-A8500)*S8501*(B8501-C8501)/3600,0)</f>
        <v>0</v>
      </c>
      <c r="J8501" s="45">
        <f t="shared" ref="J8501:J8564" si="533">J8500+I8501</f>
        <v>-13.666998453945324</v>
      </c>
      <c r="K8501" s="39" t="e">
        <f t="shared" ref="K8501:K8564" si="534">I8501/((A8501-A8500)/3600)</f>
        <v>#DIV/0!</v>
      </c>
      <c r="L8501" s="46">
        <f>-J8501/Eingaben!$D$29</f>
        <v>0.93867560255355853</v>
      </c>
      <c r="M8501" s="44" t="e">
        <f>-K8501/Eingaben!$D$8</f>
        <v>#DIV/0!</v>
      </c>
      <c r="N8501" s="46">
        <f>ABS(B8501-C8501)/Eingaben!$D$8</f>
        <v>0</v>
      </c>
      <c r="P8501">
        <f>D8501/3600000*G8501*100*100/Eingaben!$D$39*(A8501-A8500)/3600</f>
        <v>0</v>
      </c>
      <c r="R8501" s="91" t="e">
        <f>('Dichte Wasser'!$B$4*AVERAGE(B8501:C8501)^3+'Dichte Wasser'!$B$3*AVERAGE(B8501:C8501)^2+'Dichte Wasser'!$B$2*AVERAGE(B8501:C8501)+'Dichte Wasser'!$B$1)/1000</f>
        <v>#DIV/0!</v>
      </c>
      <c r="S8501" s="92" t="e">
        <f t="shared" ref="S8501:S8564" si="535" xml:space="preserve">  0.0000000024*AVERAGE(B8501:C8501)^4 - 0.0000005979*AVERAGE(B8501:C8501)^3 + 0.0000621355*AVERAGE(B8501:C8501)^2 - 0.0026683907*AVERAGE(B8501:C8501) + 4.2176232303</f>
        <v>#DIV/0!</v>
      </c>
    </row>
    <row r="8502" spans="9:19" x14ac:dyDescent="0.25">
      <c r="I8502" s="45">
        <f t="shared" si="532"/>
        <v>0</v>
      </c>
      <c r="J8502" s="45">
        <f t="shared" si="533"/>
        <v>-13.666998453945324</v>
      </c>
      <c r="K8502" s="39" t="e">
        <f t="shared" si="534"/>
        <v>#DIV/0!</v>
      </c>
      <c r="L8502" s="46">
        <f>-J8502/Eingaben!$D$29</f>
        <v>0.93867560255355853</v>
      </c>
      <c r="M8502" s="44" t="e">
        <f>-K8502/Eingaben!$D$8</f>
        <v>#DIV/0!</v>
      </c>
      <c r="N8502" s="46">
        <f>ABS(B8502-C8502)/Eingaben!$D$8</f>
        <v>0</v>
      </c>
      <c r="P8502">
        <f>D8502/3600000*G8502*100*100/Eingaben!$D$39*(A8502-A8501)/3600</f>
        <v>0</v>
      </c>
      <c r="R8502" s="91" t="e">
        <f>('Dichte Wasser'!$B$4*AVERAGE(B8502:C8502)^3+'Dichte Wasser'!$B$3*AVERAGE(B8502:C8502)^2+'Dichte Wasser'!$B$2*AVERAGE(B8502:C8502)+'Dichte Wasser'!$B$1)/1000</f>
        <v>#DIV/0!</v>
      </c>
      <c r="S8502" s="92" t="e">
        <f t="shared" si="535"/>
        <v>#DIV/0!</v>
      </c>
    </row>
    <row r="8503" spans="9:19" x14ac:dyDescent="0.25">
      <c r="I8503" s="45">
        <f t="shared" si="532"/>
        <v>0</v>
      </c>
      <c r="J8503" s="45">
        <f t="shared" si="533"/>
        <v>-13.666998453945324</v>
      </c>
      <c r="K8503" s="39" t="e">
        <f t="shared" si="534"/>
        <v>#DIV/0!</v>
      </c>
      <c r="L8503" s="46">
        <f>-J8503/Eingaben!$D$29</f>
        <v>0.93867560255355853</v>
      </c>
      <c r="M8503" s="44" t="e">
        <f>-K8503/Eingaben!$D$8</f>
        <v>#DIV/0!</v>
      </c>
      <c r="N8503" s="46">
        <f>ABS(B8503-C8503)/Eingaben!$D$8</f>
        <v>0</v>
      </c>
      <c r="P8503">
        <f>D8503/3600000*G8503*100*100/Eingaben!$D$39*(A8503-A8502)/3600</f>
        <v>0</v>
      </c>
      <c r="R8503" s="91" t="e">
        <f>('Dichte Wasser'!$B$4*AVERAGE(B8503:C8503)^3+'Dichte Wasser'!$B$3*AVERAGE(B8503:C8503)^2+'Dichte Wasser'!$B$2*AVERAGE(B8503:C8503)+'Dichte Wasser'!$B$1)/1000</f>
        <v>#DIV/0!</v>
      </c>
      <c r="S8503" s="92" t="e">
        <f t="shared" si="535"/>
        <v>#DIV/0!</v>
      </c>
    </row>
    <row r="8504" spans="9:19" x14ac:dyDescent="0.25">
      <c r="I8504" s="45">
        <f t="shared" si="532"/>
        <v>0</v>
      </c>
      <c r="J8504" s="45">
        <f t="shared" si="533"/>
        <v>-13.666998453945324</v>
      </c>
      <c r="K8504" s="39" t="e">
        <f t="shared" si="534"/>
        <v>#DIV/0!</v>
      </c>
      <c r="L8504" s="46">
        <f>-J8504/Eingaben!$D$29</f>
        <v>0.93867560255355853</v>
      </c>
      <c r="M8504" s="44" t="e">
        <f>-K8504/Eingaben!$D$8</f>
        <v>#DIV/0!</v>
      </c>
      <c r="N8504" s="46">
        <f>ABS(B8504-C8504)/Eingaben!$D$8</f>
        <v>0</v>
      </c>
      <c r="P8504">
        <f>D8504/3600000*G8504*100*100/Eingaben!$D$39*(A8504-A8503)/3600</f>
        <v>0</v>
      </c>
      <c r="R8504" s="91" t="e">
        <f>('Dichte Wasser'!$B$4*AVERAGE(B8504:C8504)^3+'Dichte Wasser'!$B$3*AVERAGE(B8504:C8504)^2+'Dichte Wasser'!$B$2*AVERAGE(B8504:C8504)+'Dichte Wasser'!$B$1)/1000</f>
        <v>#DIV/0!</v>
      </c>
      <c r="S8504" s="92" t="e">
        <f t="shared" si="535"/>
        <v>#DIV/0!</v>
      </c>
    </row>
    <row r="8505" spans="9:19" x14ac:dyDescent="0.25">
      <c r="I8505" s="45">
        <f t="shared" si="532"/>
        <v>0</v>
      </c>
      <c r="J8505" s="45">
        <f t="shared" si="533"/>
        <v>-13.666998453945324</v>
      </c>
      <c r="K8505" s="39" t="e">
        <f t="shared" si="534"/>
        <v>#DIV/0!</v>
      </c>
      <c r="L8505" s="46">
        <f>-J8505/Eingaben!$D$29</f>
        <v>0.93867560255355853</v>
      </c>
      <c r="M8505" s="44" t="e">
        <f>-K8505/Eingaben!$D$8</f>
        <v>#DIV/0!</v>
      </c>
      <c r="N8505" s="46">
        <f>ABS(B8505-C8505)/Eingaben!$D$8</f>
        <v>0</v>
      </c>
      <c r="P8505">
        <f>D8505/3600000*G8505*100*100/Eingaben!$D$39*(A8505-A8504)/3600</f>
        <v>0</v>
      </c>
      <c r="R8505" s="91" t="e">
        <f>('Dichte Wasser'!$B$4*AVERAGE(B8505:C8505)^3+'Dichte Wasser'!$B$3*AVERAGE(B8505:C8505)^2+'Dichte Wasser'!$B$2*AVERAGE(B8505:C8505)+'Dichte Wasser'!$B$1)/1000</f>
        <v>#DIV/0!</v>
      </c>
      <c r="S8505" s="92" t="e">
        <f t="shared" si="535"/>
        <v>#DIV/0!</v>
      </c>
    </row>
    <row r="8506" spans="9:19" x14ac:dyDescent="0.25">
      <c r="I8506" s="45">
        <f t="shared" si="532"/>
        <v>0</v>
      </c>
      <c r="J8506" s="45">
        <f t="shared" si="533"/>
        <v>-13.666998453945324</v>
      </c>
      <c r="K8506" s="39" t="e">
        <f t="shared" si="534"/>
        <v>#DIV/0!</v>
      </c>
      <c r="L8506" s="46">
        <f>-J8506/Eingaben!$D$29</f>
        <v>0.93867560255355853</v>
      </c>
      <c r="M8506" s="44" t="e">
        <f>-K8506/Eingaben!$D$8</f>
        <v>#DIV/0!</v>
      </c>
      <c r="N8506" s="46">
        <f>ABS(B8506-C8506)/Eingaben!$D$8</f>
        <v>0</v>
      </c>
      <c r="P8506">
        <f>D8506/3600000*G8506*100*100/Eingaben!$D$39*(A8506-A8505)/3600</f>
        <v>0</v>
      </c>
      <c r="R8506" s="91" t="e">
        <f>('Dichte Wasser'!$B$4*AVERAGE(B8506:C8506)^3+'Dichte Wasser'!$B$3*AVERAGE(B8506:C8506)^2+'Dichte Wasser'!$B$2*AVERAGE(B8506:C8506)+'Dichte Wasser'!$B$1)/1000</f>
        <v>#DIV/0!</v>
      </c>
      <c r="S8506" s="92" t="e">
        <f t="shared" si="535"/>
        <v>#DIV/0!</v>
      </c>
    </row>
    <row r="8507" spans="9:19" x14ac:dyDescent="0.25">
      <c r="I8507" s="45">
        <f t="shared" si="532"/>
        <v>0</v>
      </c>
      <c r="J8507" s="45">
        <f t="shared" si="533"/>
        <v>-13.666998453945324</v>
      </c>
      <c r="K8507" s="39" t="e">
        <f t="shared" si="534"/>
        <v>#DIV/0!</v>
      </c>
      <c r="L8507" s="46">
        <f>-J8507/Eingaben!$D$29</f>
        <v>0.93867560255355853</v>
      </c>
      <c r="M8507" s="44" t="e">
        <f>-K8507/Eingaben!$D$8</f>
        <v>#DIV/0!</v>
      </c>
      <c r="N8507" s="46">
        <f>ABS(B8507-C8507)/Eingaben!$D$8</f>
        <v>0</v>
      </c>
      <c r="P8507">
        <f>D8507/3600000*G8507*100*100/Eingaben!$D$39*(A8507-A8506)/3600</f>
        <v>0</v>
      </c>
      <c r="R8507" s="91" t="e">
        <f>('Dichte Wasser'!$B$4*AVERAGE(B8507:C8507)^3+'Dichte Wasser'!$B$3*AVERAGE(B8507:C8507)^2+'Dichte Wasser'!$B$2*AVERAGE(B8507:C8507)+'Dichte Wasser'!$B$1)/1000</f>
        <v>#DIV/0!</v>
      </c>
      <c r="S8507" s="92" t="e">
        <f t="shared" si="535"/>
        <v>#DIV/0!</v>
      </c>
    </row>
    <row r="8508" spans="9:19" x14ac:dyDescent="0.25">
      <c r="I8508" s="45">
        <f t="shared" si="532"/>
        <v>0</v>
      </c>
      <c r="J8508" s="45">
        <f t="shared" si="533"/>
        <v>-13.666998453945324</v>
      </c>
      <c r="K8508" s="39" t="e">
        <f t="shared" si="534"/>
        <v>#DIV/0!</v>
      </c>
      <c r="L8508" s="46">
        <f>-J8508/Eingaben!$D$29</f>
        <v>0.93867560255355853</v>
      </c>
      <c r="M8508" s="44" t="e">
        <f>-K8508/Eingaben!$D$8</f>
        <v>#DIV/0!</v>
      </c>
      <c r="N8508" s="46">
        <f>ABS(B8508-C8508)/Eingaben!$D$8</f>
        <v>0</v>
      </c>
      <c r="P8508">
        <f>D8508/3600000*G8508*100*100/Eingaben!$D$39*(A8508-A8507)/3600</f>
        <v>0</v>
      </c>
      <c r="R8508" s="91" t="e">
        <f>('Dichte Wasser'!$B$4*AVERAGE(B8508:C8508)^3+'Dichte Wasser'!$B$3*AVERAGE(B8508:C8508)^2+'Dichte Wasser'!$B$2*AVERAGE(B8508:C8508)+'Dichte Wasser'!$B$1)/1000</f>
        <v>#DIV/0!</v>
      </c>
      <c r="S8508" s="92" t="e">
        <f t="shared" si="535"/>
        <v>#DIV/0!</v>
      </c>
    </row>
    <row r="8509" spans="9:19" x14ac:dyDescent="0.25">
      <c r="I8509" s="45">
        <f t="shared" si="532"/>
        <v>0</v>
      </c>
      <c r="J8509" s="45">
        <f t="shared" si="533"/>
        <v>-13.666998453945324</v>
      </c>
      <c r="K8509" s="39" t="e">
        <f t="shared" si="534"/>
        <v>#DIV/0!</v>
      </c>
      <c r="L8509" s="46">
        <f>-J8509/Eingaben!$D$29</f>
        <v>0.93867560255355853</v>
      </c>
      <c r="M8509" s="44" t="e">
        <f>-K8509/Eingaben!$D$8</f>
        <v>#DIV/0!</v>
      </c>
      <c r="N8509" s="46">
        <f>ABS(B8509-C8509)/Eingaben!$D$8</f>
        <v>0</v>
      </c>
      <c r="P8509">
        <f>D8509/3600000*G8509*100*100/Eingaben!$D$39*(A8509-A8508)/3600</f>
        <v>0</v>
      </c>
      <c r="R8509" s="91" t="e">
        <f>('Dichte Wasser'!$B$4*AVERAGE(B8509:C8509)^3+'Dichte Wasser'!$B$3*AVERAGE(B8509:C8509)^2+'Dichte Wasser'!$B$2*AVERAGE(B8509:C8509)+'Dichte Wasser'!$B$1)/1000</f>
        <v>#DIV/0!</v>
      </c>
      <c r="S8509" s="92" t="e">
        <f t="shared" si="535"/>
        <v>#DIV/0!</v>
      </c>
    </row>
    <row r="8510" spans="9:19" x14ac:dyDescent="0.25">
      <c r="I8510" s="45">
        <f t="shared" si="532"/>
        <v>0</v>
      </c>
      <c r="J8510" s="45">
        <f t="shared" si="533"/>
        <v>-13.666998453945324</v>
      </c>
      <c r="K8510" s="39" t="e">
        <f t="shared" si="534"/>
        <v>#DIV/0!</v>
      </c>
      <c r="L8510" s="46">
        <f>-J8510/Eingaben!$D$29</f>
        <v>0.93867560255355853</v>
      </c>
      <c r="M8510" s="44" t="e">
        <f>-K8510/Eingaben!$D$8</f>
        <v>#DIV/0!</v>
      </c>
      <c r="N8510" s="46">
        <f>ABS(B8510-C8510)/Eingaben!$D$8</f>
        <v>0</v>
      </c>
      <c r="P8510">
        <f>D8510/3600000*G8510*100*100/Eingaben!$D$39*(A8510-A8509)/3600</f>
        <v>0</v>
      </c>
      <c r="R8510" s="91" t="e">
        <f>('Dichte Wasser'!$B$4*AVERAGE(B8510:C8510)^3+'Dichte Wasser'!$B$3*AVERAGE(B8510:C8510)^2+'Dichte Wasser'!$B$2*AVERAGE(B8510:C8510)+'Dichte Wasser'!$B$1)/1000</f>
        <v>#DIV/0!</v>
      </c>
      <c r="S8510" s="92" t="e">
        <f t="shared" si="535"/>
        <v>#DIV/0!</v>
      </c>
    </row>
    <row r="8511" spans="9:19" x14ac:dyDescent="0.25">
      <c r="I8511" s="45">
        <f t="shared" si="532"/>
        <v>0</v>
      </c>
      <c r="J8511" s="45">
        <f t="shared" si="533"/>
        <v>-13.666998453945324</v>
      </c>
      <c r="K8511" s="39" t="e">
        <f t="shared" si="534"/>
        <v>#DIV/0!</v>
      </c>
      <c r="L8511" s="46">
        <f>-J8511/Eingaben!$D$29</f>
        <v>0.93867560255355853</v>
      </c>
      <c r="M8511" s="44" t="e">
        <f>-K8511/Eingaben!$D$8</f>
        <v>#DIV/0!</v>
      </c>
      <c r="N8511" s="46">
        <f>ABS(B8511-C8511)/Eingaben!$D$8</f>
        <v>0</v>
      </c>
      <c r="P8511">
        <f>D8511/3600000*G8511*100*100/Eingaben!$D$39*(A8511-A8510)/3600</f>
        <v>0</v>
      </c>
      <c r="R8511" s="91" t="e">
        <f>('Dichte Wasser'!$B$4*AVERAGE(B8511:C8511)^3+'Dichte Wasser'!$B$3*AVERAGE(B8511:C8511)^2+'Dichte Wasser'!$B$2*AVERAGE(B8511:C8511)+'Dichte Wasser'!$B$1)/1000</f>
        <v>#DIV/0!</v>
      </c>
      <c r="S8511" s="92" t="e">
        <f t="shared" si="535"/>
        <v>#DIV/0!</v>
      </c>
    </row>
    <row r="8512" spans="9:19" x14ac:dyDescent="0.25">
      <c r="I8512" s="45">
        <f t="shared" si="532"/>
        <v>0</v>
      </c>
      <c r="J8512" s="45">
        <f t="shared" si="533"/>
        <v>-13.666998453945324</v>
      </c>
      <c r="K8512" s="39" t="e">
        <f t="shared" si="534"/>
        <v>#DIV/0!</v>
      </c>
      <c r="L8512" s="46">
        <f>-J8512/Eingaben!$D$29</f>
        <v>0.93867560255355853</v>
      </c>
      <c r="M8512" s="44" t="e">
        <f>-K8512/Eingaben!$D$8</f>
        <v>#DIV/0!</v>
      </c>
      <c r="N8512" s="46">
        <f>ABS(B8512-C8512)/Eingaben!$D$8</f>
        <v>0</v>
      </c>
      <c r="P8512">
        <f>D8512/3600000*G8512*100*100/Eingaben!$D$39*(A8512-A8511)/3600</f>
        <v>0</v>
      </c>
      <c r="R8512" s="91" t="e">
        <f>('Dichte Wasser'!$B$4*AVERAGE(B8512:C8512)^3+'Dichte Wasser'!$B$3*AVERAGE(B8512:C8512)^2+'Dichte Wasser'!$B$2*AVERAGE(B8512:C8512)+'Dichte Wasser'!$B$1)/1000</f>
        <v>#DIV/0!</v>
      </c>
      <c r="S8512" s="92" t="e">
        <f t="shared" si="535"/>
        <v>#DIV/0!</v>
      </c>
    </row>
    <row r="8513" spans="9:19" x14ac:dyDescent="0.25">
      <c r="I8513" s="45">
        <f t="shared" si="532"/>
        <v>0</v>
      </c>
      <c r="J8513" s="45">
        <f t="shared" si="533"/>
        <v>-13.666998453945324</v>
      </c>
      <c r="K8513" s="39" t="e">
        <f t="shared" si="534"/>
        <v>#DIV/0!</v>
      </c>
      <c r="L8513" s="46">
        <f>-J8513/Eingaben!$D$29</f>
        <v>0.93867560255355853</v>
      </c>
      <c r="M8513" s="44" t="e">
        <f>-K8513/Eingaben!$D$8</f>
        <v>#DIV/0!</v>
      </c>
      <c r="N8513" s="46">
        <f>ABS(B8513-C8513)/Eingaben!$D$8</f>
        <v>0</v>
      </c>
      <c r="P8513">
        <f>D8513/3600000*G8513*100*100/Eingaben!$D$39*(A8513-A8512)/3600</f>
        <v>0</v>
      </c>
      <c r="R8513" s="91" t="e">
        <f>('Dichte Wasser'!$B$4*AVERAGE(B8513:C8513)^3+'Dichte Wasser'!$B$3*AVERAGE(B8513:C8513)^2+'Dichte Wasser'!$B$2*AVERAGE(B8513:C8513)+'Dichte Wasser'!$B$1)/1000</f>
        <v>#DIV/0!</v>
      </c>
      <c r="S8513" s="92" t="e">
        <f t="shared" si="535"/>
        <v>#DIV/0!</v>
      </c>
    </row>
    <row r="8514" spans="9:19" x14ac:dyDescent="0.25">
      <c r="I8514" s="45">
        <f t="shared" si="532"/>
        <v>0</v>
      </c>
      <c r="J8514" s="45">
        <f t="shared" si="533"/>
        <v>-13.666998453945324</v>
      </c>
      <c r="K8514" s="39" t="e">
        <f t="shared" si="534"/>
        <v>#DIV/0!</v>
      </c>
      <c r="L8514" s="46">
        <f>-J8514/Eingaben!$D$29</f>
        <v>0.93867560255355853</v>
      </c>
      <c r="M8514" s="44" t="e">
        <f>-K8514/Eingaben!$D$8</f>
        <v>#DIV/0!</v>
      </c>
      <c r="N8514" s="46">
        <f>ABS(B8514-C8514)/Eingaben!$D$8</f>
        <v>0</v>
      </c>
      <c r="P8514">
        <f>D8514/3600000*G8514*100*100/Eingaben!$D$39*(A8514-A8513)/3600</f>
        <v>0</v>
      </c>
      <c r="R8514" s="91" t="e">
        <f>('Dichte Wasser'!$B$4*AVERAGE(B8514:C8514)^3+'Dichte Wasser'!$B$3*AVERAGE(B8514:C8514)^2+'Dichte Wasser'!$B$2*AVERAGE(B8514:C8514)+'Dichte Wasser'!$B$1)/1000</f>
        <v>#DIV/0!</v>
      </c>
      <c r="S8514" s="92" t="e">
        <f t="shared" si="535"/>
        <v>#DIV/0!</v>
      </c>
    </row>
    <row r="8515" spans="9:19" x14ac:dyDescent="0.25">
      <c r="I8515" s="45">
        <f t="shared" si="532"/>
        <v>0</v>
      </c>
      <c r="J8515" s="45">
        <f t="shared" si="533"/>
        <v>-13.666998453945324</v>
      </c>
      <c r="K8515" s="39" t="e">
        <f t="shared" si="534"/>
        <v>#DIV/0!</v>
      </c>
      <c r="L8515" s="46">
        <f>-J8515/Eingaben!$D$29</f>
        <v>0.93867560255355853</v>
      </c>
      <c r="M8515" s="44" t="e">
        <f>-K8515/Eingaben!$D$8</f>
        <v>#DIV/0!</v>
      </c>
      <c r="N8515" s="46">
        <f>ABS(B8515-C8515)/Eingaben!$D$8</f>
        <v>0</v>
      </c>
      <c r="P8515">
        <f>D8515/3600000*G8515*100*100/Eingaben!$D$39*(A8515-A8514)/3600</f>
        <v>0</v>
      </c>
      <c r="R8515" s="91" t="e">
        <f>('Dichte Wasser'!$B$4*AVERAGE(B8515:C8515)^3+'Dichte Wasser'!$B$3*AVERAGE(B8515:C8515)^2+'Dichte Wasser'!$B$2*AVERAGE(B8515:C8515)+'Dichte Wasser'!$B$1)/1000</f>
        <v>#DIV/0!</v>
      </c>
      <c r="S8515" s="92" t="e">
        <f t="shared" si="535"/>
        <v>#DIV/0!</v>
      </c>
    </row>
    <row r="8516" spans="9:19" x14ac:dyDescent="0.25">
      <c r="I8516" s="45">
        <f t="shared" si="532"/>
        <v>0</v>
      </c>
      <c r="J8516" s="45">
        <f t="shared" si="533"/>
        <v>-13.666998453945324</v>
      </c>
      <c r="K8516" s="39" t="e">
        <f t="shared" si="534"/>
        <v>#DIV/0!</v>
      </c>
      <c r="L8516" s="46">
        <f>-J8516/Eingaben!$D$29</f>
        <v>0.93867560255355853</v>
      </c>
      <c r="M8516" s="44" t="e">
        <f>-K8516/Eingaben!$D$8</f>
        <v>#DIV/0!</v>
      </c>
      <c r="N8516" s="46">
        <f>ABS(B8516-C8516)/Eingaben!$D$8</f>
        <v>0</v>
      </c>
      <c r="P8516">
        <f>D8516/3600000*G8516*100*100/Eingaben!$D$39*(A8516-A8515)/3600</f>
        <v>0</v>
      </c>
      <c r="R8516" s="91" t="e">
        <f>('Dichte Wasser'!$B$4*AVERAGE(B8516:C8516)^3+'Dichte Wasser'!$B$3*AVERAGE(B8516:C8516)^2+'Dichte Wasser'!$B$2*AVERAGE(B8516:C8516)+'Dichte Wasser'!$B$1)/1000</f>
        <v>#DIV/0!</v>
      </c>
      <c r="S8516" s="92" t="e">
        <f t="shared" si="535"/>
        <v>#DIV/0!</v>
      </c>
    </row>
    <row r="8517" spans="9:19" x14ac:dyDescent="0.25">
      <c r="I8517" s="45">
        <f t="shared" si="532"/>
        <v>0</v>
      </c>
      <c r="J8517" s="45">
        <f t="shared" si="533"/>
        <v>-13.666998453945324</v>
      </c>
      <c r="K8517" s="39" t="e">
        <f t="shared" si="534"/>
        <v>#DIV/0!</v>
      </c>
      <c r="L8517" s="46">
        <f>-J8517/Eingaben!$D$29</f>
        <v>0.93867560255355853</v>
      </c>
      <c r="M8517" s="44" t="e">
        <f>-K8517/Eingaben!$D$8</f>
        <v>#DIV/0!</v>
      </c>
      <c r="N8517" s="46">
        <f>ABS(B8517-C8517)/Eingaben!$D$8</f>
        <v>0</v>
      </c>
      <c r="P8517">
        <f>D8517/3600000*G8517*100*100/Eingaben!$D$39*(A8517-A8516)/3600</f>
        <v>0</v>
      </c>
      <c r="R8517" s="91" t="e">
        <f>('Dichte Wasser'!$B$4*AVERAGE(B8517:C8517)^3+'Dichte Wasser'!$B$3*AVERAGE(B8517:C8517)^2+'Dichte Wasser'!$B$2*AVERAGE(B8517:C8517)+'Dichte Wasser'!$B$1)/1000</f>
        <v>#DIV/0!</v>
      </c>
      <c r="S8517" s="92" t="e">
        <f t="shared" si="535"/>
        <v>#DIV/0!</v>
      </c>
    </row>
    <row r="8518" spans="9:19" x14ac:dyDescent="0.25">
      <c r="I8518" s="45">
        <f t="shared" si="532"/>
        <v>0</v>
      </c>
      <c r="J8518" s="45">
        <f t="shared" si="533"/>
        <v>-13.666998453945324</v>
      </c>
      <c r="K8518" s="39" t="e">
        <f t="shared" si="534"/>
        <v>#DIV/0!</v>
      </c>
      <c r="L8518" s="46">
        <f>-J8518/Eingaben!$D$29</f>
        <v>0.93867560255355853</v>
      </c>
      <c r="M8518" s="44" t="e">
        <f>-K8518/Eingaben!$D$8</f>
        <v>#DIV/0!</v>
      </c>
      <c r="N8518" s="46">
        <f>ABS(B8518-C8518)/Eingaben!$D$8</f>
        <v>0</v>
      </c>
      <c r="P8518">
        <f>D8518/3600000*G8518*100*100/Eingaben!$D$39*(A8518-A8517)/3600</f>
        <v>0</v>
      </c>
      <c r="R8518" s="91" t="e">
        <f>('Dichte Wasser'!$B$4*AVERAGE(B8518:C8518)^3+'Dichte Wasser'!$B$3*AVERAGE(B8518:C8518)^2+'Dichte Wasser'!$B$2*AVERAGE(B8518:C8518)+'Dichte Wasser'!$B$1)/1000</f>
        <v>#DIV/0!</v>
      </c>
      <c r="S8518" s="92" t="e">
        <f t="shared" si="535"/>
        <v>#DIV/0!</v>
      </c>
    </row>
    <row r="8519" spans="9:19" x14ac:dyDescent="0.25">
      <c r="I8519" s="45">
        <f t="shared" si="532"/>
        <v>0</v>
      </c>
      <c r="J8519" s="45">
        <f t="shared" si="533"/>
        <v>-13.666998453945324</v>
      </c>
      <c r="K8519" s="39" t="e">
        <f t="shared" si="534"/>
        <v>#DIV/0!</v>
      </c>
      <c r="L8519" s="46">
        <f>-J8519/Eingaben!$D$29</f>
        <v>0.93867560255355853</v>
      </c>
      <c r="M8519" s="44" t="e">
        <f>-K8519/Eingaben!$D$8</f>
        <v>#DIV/0!</v>
      </c>
      <c r="N8519" s="46">
        <f>ABS(B8519-C8519)/Eingaben!$D$8</f>
        <v>0</v>
      </c>
      <c r="P8519">
        <f>D8519/3600000*G8519*100*100/Eingaben!$D$39*(A8519-A8518)/3600</f>
        <v>0</v>
      </c>
      <c r="R8519" s="91" t="e">
        <f>('Dichte Wasser'!$B$4*AVERAGE(B8519:C8519)^3+'Dichte Wasser'!$B$3*AVERAGE(B8519:C8519)^2+'Dichte Wasser'!$B$2*AVERAGE(B8519:C8519)+'Dichte Wasser'!$B$1)/1000</f>
        <v>#DIV/0!</v>
      </c>
      <c r="S8519" s="92" t="e">
        <f t="shared" si="535"/>
        <v>#DIV/0!</v>
      </c>
    </row>
    <row r="8520" spans="9:19" x14ac:dyDescent="0.25">
      <c r="I8520" s="45">
        <f t="shared" si="532"/>
        <v>0</v>
      </c>
      <c r="J8520" s="45">
        <f t="shared" si="533"/>
        <v>-13.666998453945324</v>
      </c>
      <c r="K8520" s="39" t="e">
        <f t="shared" si="534"/>
        <v>#DIV/0!</v>
      </c>
      <c r="L8520" s="46">
        <f>-J8520/Eingaben!$D$29</f>
        <v>0.93867560255355853</v>
      </c>
      <c r="M8520" s="44" t="e">
        <f>-K8520/Eingaben!$D$8</f>
        <v>#DIV/0!</v>
      </c>
      <c r="N8520" s="46">
        <f>ABS(B8520-C8520)/Eingaben!$D$8</f>
        <v>0</v>
      </c>
      <c r="P8520">
        <f>D8520/3600000*G8520*100*100/Eingaben!$D$39*(A8520-A8519)/3600</f>
        <v>0</v>
      </c>
      <c r="R8520" s="91" t="e">
        <f>('Dichte Wasser'!$B$4*AVERAGE(B8520:C8520)^3+'Dichte Wasser'!$B$3*AVERAGE(B8520:C8520)^2+'Dichte Wasser'!$B$2*AVERAGE(B8520:C8520)+'Dichte Wasser'!$B$1)/1000</f>
        <v>#DIV/0!</v>
      </c>
      <c r="S8520" s="92" t="e">
        <f t="shared" si="535"/>
        <v>#DIV/0!</v>
      </c>
    </row>
    <row r="8521" spans="9:19" x14ac:dyDescent="0.25">
      <c r="I8521" s="45">
        <f t="shared" si="532"/>
        <v>0</v>
      </c>
      <c r="J8521" s="45">
        <f t="shared" si="533"/>
        <v>-13.666998453945324</v>
      </c>
      <c r="K8521" s="39" t="e">
        <f t="shared" si="534"/>
        <v>#DIV/0!</v>
      </c>
      <c r="L8521" s="46">
        <f>-J8521/Eingaben!$D$29</f>
        <v>0.93867560255355853</v>
      </c>
      <c r="M8521" s="44" t="e">
        <f>-K8521/Eingaben!$D$8</f>
        <v>#DIV/0!</v>
      </c>
      <c r="N8521" s="46">
        <f>ABS(B8521-C8521)/Eingaben!$D$8</f>
        <v>0</v>
      </c>
      <c r="P8521">
        <f>D8521/3600000*G8521*100*100/Eingaben!$D$39*(A8521-A8520)/3600</f>
        <v>0</v>
      </c>
      <c r="R8521" s="91" t="e">
        <f>('Dichte Wasser'!$B$4*AVERAGE(B8521:C8521)^3+'Dichte Wasser'!$B$3*AVERAGE(B8521:C8521)^2+'Dichte Wasser'!$B$2*AVERAGE(B8521:C8521)+'Dichte Wasser'!$B$1)/1000</f>
        <v>#DIV/0!</v>
      </c>
      <c r="S8521" s="92" t="e">
        <f t="shared" si="535"/>
        <v>#DIV/0!</v>
      </c>
    </row>
    <row r="8522" spans="9:19" x14ac:dyDescent="0.25">
      <c r="I8522" s="45">
        <f t="shared" si="532"/>
        <v>0</v>
      </c>
      <c r="J8522" s="45">
        <f t="shared" si="533"/>
        <v>-13.666998453945324</v>
      </c>
      <c r="K8522" s="39" t="e">
        <f t="shared" si="534"/>
        <v>#DIV/0!</v>
      </c>
      <c r="L8522" s="46">
        <f>-J8522/Eingaben!$D$29</f>
        <v>0.93867560255355853</v>
      </c>
      <c r="M8522" s="44" t="e">
        <f>-K8522/Eingaben!$D$8</f>
        <v>#DIV/0!</v>
      </c>
      <c r="N8522" s="46">
        <f>ABS(B8522-C8522)/Eingaben!$D$8</f>
        <v>0</v>
      </c>
      <c r="P8522">
        <f>D8522/3600000*G8522*100*100/Eingaben!$D$39*(A8522-A8521)/3600</f>
        <v>0</v>
      </c>
      <c r="R8522" s="91" t="e">
        <f>('Dichte Wasser'!$B$4*AVERAGE(B8522:C8522)^3+'Dichte Wasser'!$B$3*AVERAGE(B8522:C8522)^2+'Dichte Wasser'!$B$2*AVERAGE(B8522:C8522)+'Dichte Wasser'!$B$1)/1000</f>
        <v>#DIV/0!</v>
      </c>
      <c r="S8522" s="92" t="e">
        <f t="shared" si="535"/>
        <v>#DIV/0!</v>
      </c>
    </row>
    <row r="8523" spans="9:19" x14ac:dyDescent="0.25">
      <c r="I8523" s="45">
        <f t="shared" si="532"/>
        <v>0</v>
      </c>
      <c r="J8523" s="45">
        <f t="shared" si="533"/>
        <v>-13.666998453945324</v>
      </c>
      <c r="K8523" s="39" t="e">
        <f t="shared" si="534"/>
        <v>#DIV/0!</v>
      </c>
      <c r="L8523" s="46">
        <f>-J8523/Eingaben!$D$29</f>
        <v>0.93867560255355853</v>
      </c>
      <c r="M8523" s="44" t="e">
        <f>-K8523/Eingaben!$D$8</f>
        <v>#DIV/0!</v>
      </c>
      <c r="N8523" s="46">
        <f>ABS(B8523-C8523)/Eingaben!$D$8</f>
        <v>0</v>
      </c>
      <c r="P8523">
        <f>D8523/3600000*G8523*100*100/Eingaben!$D$39*(A8523-A8522)/3600</f>
        <v>0</v>
      </c>
      <c r="R8523" s="91" t="e">
        <f>('Dichte Wasser'!$B$4*AVERAGE(B8523:C8523)^3+'Dichte Wasser'!$B$3*AVERAGE(B8523:C8523)^2+'Dichte Wasser'!$B$2*AVERAGE(B8523:C8523)+'Dichte Wasser'!$B$1)/1000</f>
        <v>#DIV/0!</v>
      </c>
      <c r="S8523" s="92" t="e">
        <f t="shared" si="535"/>
        <v>#DIV/0!</v>
      </c>
    </row>
    <row r="8524" spans="9:19" x14ac:dyDescent="0.25">
      <c r="I8524" s="45">
        <f t="shared" si="532"/>
        <v>0</v>
      </c>
      <c r="J8524" s="45">
        <f t="shared" si="533"/>
        <v>-13.666998453945324</v>
      </c>
      <c r="K8524" s="39" t="e">
        <f t="shared" si="534"/>
        <v>#DIV/0!</v>
      </c>
      <c r="L8524" s="46">
        <f>-J8524/Eingaben!$D$29</f>
        <v>0.93867560255355853</v>
      </c>
      <c r="M8524" s="44" t="e">
        <f>-K8524/Eingaben!$D$8</f>
        <v>#DIV/0!</v>
      </c>
      <c r="N8524" s="46">
        <f>ABS(B8524-C8524)/Eingaben!$D$8</f>
        <v>0</v>
      </c>
      <c r="P8524">
        <f>D8524/3600000*G8524*100*100/Eingaben!$D$39*(A8524-A8523)/3600</f>
        <v>0</v>
      </c>
      <c r="R8524" s="91" t="e">
        <f>('Dichte Wasser'!$B$4*AVERAGE(B8524:C8524)^3+'Dichte Wasser'!$B$3*AVERAGE(B8524:C8524)^2+'Dichte Wasser'!$B$2*AVERAGE(B8524:C8524)+'Dichte Wasser'!$B$1)/1000</f>
        <v>#DIV/0!</v>
      </c>
      <c r="S8524" s="92" t="e">
        <f t="shared" si="535"/>
        <v>#DIV/0!</v>
      </c>
    </row>
    <row r="8525" spans="9:19" x14ac:dyDescent="0.25">
      <c r="I8525" s="45">
        <f t="shared" si="532"/>
        <v>0</v>
      </c>
      <c r="J8525" s="45">
        <f t="shared" si="533"/>
        <v>-13.666998453945324</v>
      </c>
      <c r="K8525" s="39" t="e">
        <f t="shared" si="534"/>
        <v>#DIV/0!</v>
      </c>
      <c r="L8525" s="46">
        <f>-J8525/Eingaben!$D$29</f>
        <v>0.93867560255355853</v>
      </c>
      <c r="M8525" s="44" t="e">
        <f>-K8525/Eingaben!$D$8</f>
        <v>#DIV/0!</v>
      </c>
      <c r="N8525" s="46">
        <f>ABS(B8525-C8525)/Eingaben!$D$8</f>
        <v>0</v>
      </c>
      <c r="P8525">
        <f>D8525/3600000*G8525*100*100/Eingaben!$D$39*(A8525-A8524)/3600</f>
        <v>0</v>
      </c>
      <c r="R8525" s="91" t="e">
        <f>('Dichte Wasser'!$B$4*AVERAGE(B8525:C8525)^3+'Dichte Wasser'!$B$3*AVERAGE(B8525:C8525)^2+'Dichte Wasser'!$B$2*AVERAGE(B8525:C8525)+'Dichte Wasser'!$B$1)/1000</f>
        <v>#DIV/0!</v>
      </c>
      <c r="S8525" s="92" t="e">
        <f t="shared" si="535"/>
        <v>#DIV/0!</v>
      </c>
    </row>
    <row r="8526" spans="9:19" x14ac:dyDescent="0.25">
      <c r="I8526" s="45">
        <f t="shared" si="532"/>
        <v>0</v>
      </c>
      <c r="J8526" s="45">
        <f t="shared" si="533"/>
        <v>-13.666998453945324</v>
      </c>
      <c r="K8526" s="39" t="e">
        <f t="shared" si="534"/>
        <v>#DIV/0!</v>
      </c>
      <c r="L8526" s="46">
        <f>-J8526/Eingaben!$D$29</f>
        <v>0.93867560255355853</v>
      </c>
      <c r="M8526" s="44" t="e">
        <f>-K8526/Eingaben!$D$8</f>
        <v>#DIV/0!</v>
      </c>
      <c r="N8526" s="46">
        <f>ABS(B8526-C8526)/Eingaben!$D$8</f>
        <v>0</v>
      </c>
      <c r="P8526">
        <f>D8526/3600000*G8526*100*100/Eingaben!$D$39*(A8526-A8525)/3600</f>
        <v>0</v>
      </c>
      <c r="R8526" s="91" t="e">
        <f>('Dichte Wasser'!$B$4*AVERAGE(B8526:C8526)^3+'Dichte Wasser'!$B$3*AVERAGE(B8526:C8526)^2+'Dichte Wasser'!$B$2*AVERAGE(B8526:C8526)+'Dichte Wasser'!$B$1)/1000</f>
        <v>#DIV/0!</v>
      </c>
      <c r="S8526" s="92" t="e">
        <f t="shared" si="535"/>
        <v>#DIV/0!</v>
      </c>
    </row>
    <row r="8527" spans="9:19" x14ac:dyDescent="0.25">
      <c r="I8527" s="45">
        <f t="shared" si="532"/>
        <v>0</v>
      </c>
      <c r="J8527" s="45">
        <f t="shared" si="533"/>
        <v>-13.666998453945324</v>
      </c>
      <c r="K8527" s="39" t="e">
        <f t="shared" si="534"/>
        <v>#DIV/0!</v>
      </c>
      <c r="L8527" s="46">
        <f>-J8527/Eingaben!$D$29</f>
        <v>0.93867560255355853</v>
      </c>
      <c r="M8527" s="44" t="e">
        <f>-K8527/Eingaben!$D$8</f>
        <v>#DIV/0!</v>
      </c>
      <c r="N8527" s="46">
        <f>ABS(B8527-C8527)/Eingaben!$D$8</f>
        <v>0</v>
      </c>
      <c r="P8527">
        <f>D8527/3600000*G8527*100*100/Eingaben!$D$39*(A8527-A8526)/3600</f>
        <v>0</v>
      </c>
      <c r="R8527" s="91" t="e">
        <f>('Dichte Wasser'!$B$4*AVERAGE(B8527:C8527)^3+'Dichte Wasser'!$B$3*AVERAGE(B8527:C8527)^2+'Dichte Wasser'!$B$2*AVERAGE(B8527:C8527)+'Dichte Wasser'!$B$1)/1000</f>
        <v>#DIV/0!</v>
      </c>
      <c r="S8527" s="92" t="e">
        <f t="shared" si="535"/>
        <v>#DIV/0!</v>
      </c>
    </row>
    <row r="8528" spans="9:19" x14ac:dyDescent="0.25">
      <c r="I8528" s="45">
        <f t="shared" si="532"/>
        <v>0</v>
      </c>
      <c r="J8528" s="45">
        <f t="shared" si="533"/>
        <v>-13.666998453945324</v>
      </c>
      <c r="K8528" s="39" t="e">
        <f t="shared" si="534"/>
        <v>#DIV/0!</v>
      </c>
      <c r="L8528" s="46">
        <f>-J8528/Eingaben!$D$29</f>
        <v>0.93867560255355853</v>
      </c>
      <c r="M8528" s="44" t="e">
        <f>-K8528/Eingaben!$D$8</f>
        <v>#DIV/0!</v>
      </c>
      <c r="N8528" s="46">
        <f>ABS(B8528-C8528)/Eingaben!$D$8</f>
        <v>0</v>
      </c>
      <c r="P8528">
        <f>D8528/3600000*G8528*100*100/Eingaben!$D$39*(A8528-A8527)/3600</f>
        <v>0</v>
      </c>
      <c r="R8528" s="91" t="e">
        <f>('Dichte Wasser'!$B$4*AVERAGE(B8528:C8528)^3+'Dichte Wasser'!$B$3*AVERAGE(B8528:C8528)^2+'Dichte Wasser'!$B$2*AVERAGE(B8528:C8528)+'Dichte Wasser'!$B$1)/1000</f>
        <v>#DIV/0!</v>
      </c>
      <c r="S8528" s="92" t="e">
        <f t="shared" si="535"/>
        <v>#DIV/0!</v>
      </c>
    </row>
    <row r="8529" spans="9:19" x14ac:dyDescent="0.25">
      <c r="I8529" s="45">
        <f t="shared" si="532"/>
        <v>0</v>
      </c>
      <c r="J8529" s="45">
        <f t="shared" si="533"/>
        <v>-13.666998453945324</v>
      </c>
      <c r="K8529" s="39" t="e">
        <f t="shared" si="534"/>
        <v>#DIV/0!</v>
      </c>
      <c r="L8529" s="46">
        <f>-J8529/Eingaben!$D$29</f>
        <v>0.93867560255355853</v>
      </c>
      <c r="M8529" s="44" t="e">
        <f>-K8529/Eingaben!$D$8</f>
        <v>#DIV/0!</v>
      </c>
      <c r="N8529" s="46">
        <f>ABS(B8529-C8529)/Eingaben!$D$8</f>
        <v>0</v>
      </c>
      <c r="P8529">
        <f>D8529/3600000*G8529*100*100/Eingaben!$D$39*(A8529-A8528)/3600</f>
        <v>0</v>
      </c>
      <c r="R8529" s="91" t="e">
        <f>('Dichte Wasser'!$B$4*AVERAGE(B8529:C8529)^3+'Dichte Wasser'!$B$3*AVERAGE(B8529:C8529)^2+'Dichte Wasser'!$B$2*AVERAGE(B8529:C8529)+'Dichte Wasser'!$B$1)/1000</f>
        <v>#DIV/0!</v>
      </c>
      <c r="S8529" s="92" t="e">
        <f t="shared" si="535"/>
        <v>#DIV/0!</v>
      </c>
    </row>
    <row r="8530" spans="9:19" x14ac:dyDescent="0.25">
      <c r="I8530" s="45">
        <f t="shared" si="532"/>
        <v>0</v>
      </c>
      <c r="J8530" s="45">
        <f t="shared" si="533"/>
        <v>-13.666998453945324</v>
      </c>
      <c r="K8530" s="39" t="e">
        <f t="shared" si="534"/>
        <v>#DIV/0!</v>
      </c>
      <c r="L8530" s="46">
        <f>-J8530/Eingaben!$D$29</f>
        <v>0.93867560255355853</v>
      </c>
      <c r="M8530" s="44" t="e">
        <f>-K8530/Eingaben!$D$8</f>
        <v>#DIV/0!</v>
      </c>
      <c r="N8530" s="46">
        <f>ABS(B8530-C8530)/Eingaben!$D$8</f>
        <v>0</v>
      </c>
      <c r="P8530">
        <f>D8530/3600000*G8530*100*100/Eingaben!$D$39*(A8530-A8529)/3600</f>
        <v>0</v>
      </c>
      <c r="R8530" s="91" t="e">
        <f>('Dichte Wasser'!$B$4*AVERAGE(B8530:C8530)^3+'Dichte Wasser'!$B$3*AVERAGE(B8530:C8530)^2+'Dichte Wasser'!$B$2*AVERAGE(B8530:C8530)+'Dichte Wasser'!$B$1)/1000</f>
        <v>#DIV/0!</v>
      </c>
      <c r="S8530" s="92" t="e">
        <f t="shared" si="535"/>
        <v>#DIV/0!</v>
      </c>
    </row>
    <row r="8531" spans="9:19" x14ac:dyDescent="0.25">
      <c r="I8531" s="45">
        <f t="shared" si="532"/>
        <v>0</v>
      </c>
      <c r="J8531" s="45">
        <f t="shared" si="533"/>
        <v>-13.666998453945324</v>
      </c>
      <c r="K8531" s="39" t="e">
        <f t="shared" si="534"/>
        <v>#DIV/0!</v>
      </c>
      <c r="L8531" s="46">
        <f>-J8531/Eingaben!$D$29</f>
        <v>0.93867560255355853</v>
      </c>
      <c r="M8531" s="44" t="e">
        <f>-K8531/Eingaben!$D$8</f>
        <v>#DIV/0!</v>
      </c>
      <c r="N8531" s="46">
        <f>ABS(B8531-C8531)/Eingaben!$D$8</f>
        <v>0</v>
      </c>
      <c r="P8531">
        <f>D8531/3600000*G8531*100*100/Eingaben!$D$39*(A8531-A8530)/3600</f>
        <v>0</v>
      </c>
      <c r="R8531" s="91" t="e">
        <f>('Dichte Wasser'!$B$4*AVERAGE(B8531:C8531)^3+'Dichte Wasser'!$B$3*AVERAGE(B8531:C8531)^2+'Dichte Wasser'!$B$2*AVERAGE(B8531:C8531)+'Dichte Wasser'!$B$1)/1000</f>
        <v>#DIV/0!</v>
      </c>
      <c r="S8531" s="92" t="e">
        <f t="shared" si="535"/>
        <v>#DIV/0!</v>
      </c>
    </row>
    <row r="8532" spans="9:19" x14ac:dyDescent="0.25">
      <c r="I8532" s="45">
        <f t="shared" si="532"/>
        <v>0</v>
      </c>
      <c r="J8532" s="45">
        <f t="shared" si="533"/>
        <v>-13.666998453945324</v>
      </c>
      <c r="K8532" s="39" t="e">
        <f t="shared" si="534"/>
        <v>#DIV/0!</v>
      </c>
      <c r="L8532" s="46">
        <f>-J8532/Eingaben!$D$29</f>
        <v>0.93867560255355853</v>
      </c>
      <c r="M8532" s="44" t="e">
        <f>-K8532/Eingaben!$D$8</f>
        <v>#DIV/0!</v>
      </c>
      <c r="N8532" s="46">
        <f>ABS(B8532-C8532)/Eingaben!$D$8</f>
        <v>0</v>
      </c>
      <c r="P8532">
        <f>D8532/3600000*G8532*100*100/Eingaben!$D$39*(A8532-A8531)/3600</f>
        <v>0</v>
      </c>
      <c r="R8532" s="91" t="e">
        <f>('Dichte Wasser'!$B$4*AVERAGE(B8532:C8532)^3+'Dichte Wasser'!$B$3*AVERAGE(B8532:C8532)^2+'Dichte Wasser'!$B$2*AVERAGE(B8532:C8532)+'Dichte Wasser'!$B$1)/1000</f>
        <v>#DIV/0!</v>
      </c>
      <c r="S8532" s="92" t="e">
        <f t="shared" si="535"/>
        <v>#DIV/0!</v>
      </c>
    </row>
    <row r="8533" spans="9:19" x14ac:dyDescent="0.25">
      <c r="I8533" s="45">
        <f t="shared" si="532"/>
        <v>0</v>
      </c>
      <c r="J8533" s="45">
        <f t="shared" si="533"/>
        <v>-13.666998453945324</v>
      </c>
      <c r="K8533" s="39" t="e">
        <f t="shared" si="534"/>
        <v>#DIV/0!</v>
      </c>
      <c r="L8533" s="46">
        <f>-J8533/Eingaben!$D$29</f>
        <v>0.93867560255355853</v>
      </c>
      <c r="M8533" s="44" t="e">
        <f>-K8533/Eingaben!$D$8</f>
        <v>#DIV/0!</v>
      </c>
      <c r="N8533" s="46">
        <f>ABS(B8533-C8533)/Eingaben!$D$8</f>
        <v>0</v>
      </c>
      <c r="P8533">
        <f>D8533/3600000*G8533*100*100/Eingaben!$D$39*(A8533-A8532)/3600</f>
        <v>0</v>
      </c>
      <c r="R8533" s="91" t="e">
        <f>('Dichte Wasser'!$B$4*AVERAGE(B8533:C8533)^3+'Dichte Wasser'!$B$3*AVERAGE(B8533:C8533)^2+'Dichte Wasser'!$B$2*AVERAGE(B8533:C8533)+'Dichte Wasser'!$B$1)/1000</f>
        <v>#DIV/0!</v>
      </c>
      <c r="S8533" s="92" t="e">
        <f t="shared" si="535"/>
        <v>#DIV/0!</v>
      </c>
    </row>
    <row r="8534" spans="9:19" x14ac:dyDescent="0.25">
      <c r="I8534" s="45">
        <f t="shared" si="532"/>
        <v>0</v>
      </c>
      <c r="J8534" s="45">
        <f t="shared" si="533"/>
        <v>-13.666998453945324</v>
      </c>
      <c r="K8534" s="39" t="e">
        <f t="shared" si="534"/>
        <v>#DIV/0!</v>
      </c>
      <c r="L8534" s="46">
        <f>-J8534/Eingaben!$D$29</f>
        <v>0.93867560255355853</v>
      </c>
      <c r="M8534" s="44" t="e">
        <f>-K8534/Eingaben!$D$8</f>
        <v>#DIV/0!</v>
      </c>
      <c r="N8534" s="46">
        <f>ABS(B8534-C8534)/Eingaben!$D$8</f>
        <v>0</v>
      </c>
      <c r="P8534">
        <f>D8534/3600000*G8534*100*100/Eingaben!$D$39*(A8534-A8533)/3600</f>
        <v>0</v>
      </c>
      <c r="R8534" s="91" t="e">
        <f>('Dichte Wasser'!$B$4*AVERAGE(B8534:C8534)^3+'Dichte Wasser'!$B$3*AVERAGE(B8534:C8534)^2+'Dichte Wasser'!$B$2*AVERAGE(B8534:C8534)+'Dichte Wasser'!$B$1)/1000</f>
        <v>#DIV/0!</v>
      </c>
      <c r="S8534" s="92" t="e">
        <f t="shared" si="535"/>
        <v>#DIV/0!</v>
      </c>
    </row>
    <row r="8535" spans="9:19" x14ac:dyDescent="0.25">
      <c r="I8535" s="45">
        <f t="shared" si="532"/>
        <v>0</v>
      </c>
      <c r="J8535" s="45">
        <f t="shared" si="533"/>
        <v>-13.666998453945324</v>
      </c>
      <c r="K8535" s="39" t="e">
        <f t="shared" si="534"/>
        <v>#DIV/0!</v>
      </c>
      <c r="L8535" s="46">
        <f>-J8535/Eingaben!$D$29</f>
        <v>0.93867560255355853</v>
      </c>
      <c r="M8535" s="44" t="e">
        <f>-K8535/Eingaben!$D$8</f>
        <v>#DIV/0!</v>
      </c>
      <c r="N8535" s="46">
        <f>ABS(B8535-C8535)/Eingaben!$D$8</f>
        <v>0</v>
      </c>
      <c r="P8535">
        <f>D8535/3600000*G8535*100*100/Eingaben!$D$39*(A8535-A8534)/3600</f>
        <v>0</v>
      </c>
      <c r="R8535" s="91" t="e">
        <f>('Dichte Wasser'!$B$4*AVERAGE(B8535:C8535)^3+'Dichte Wasser'!$B$3*AVERAGE(B8535:C8535)^2+'Dichte Wasser'!$B$2*AVERAGE(B8535:C8535)+'Dichte Wasser'!$B$1)/1000</f>
        <v>#DIV/0!</v>
      </c>
      <c r="S8535" s="92" t="e">
        <f t="shared" si="535"/>
        <v>#DIV/0!</v>
      </c>
    </row>
    <row r="8536" spans="9:19" x14ac:dyDescent="0.25">
      <c r="I8536" s="45">
        <f t="shared" si="532"/>
        <v>0</v>
      </c>
      <c r="J8536" s="45">
        <f t="shared" si="533"/>
        <v>-13.666998453945324</v>
      </c>
      <c r="K8536" s="39" t="e">
        <f t="shared" si="534"/>
        <v>#DIV/0!</v>
      </c>
      <c r="L8536" s="46">
        <f>-J8536/Eingaben!$D$29</f>
        <v>0.93867560255355853</v>
      </c>
      <c r="M8536" s="44" t="e">
        <f>-K8536/Eingaben!$D$8</f>
        <v>#DIV/0!</v>
      </c>
      <c r="N8536" s="46">
        <f>ABS(B8536-C8536)/Eingaben!$D$8</f>
        <v>0</v>
      </c>
      <c r="P8536">
        <f>D8536/3600000*G8536*100*100/Eingaben!$D$39*(A8536-A8535)/3600</f>
        <v>0</v>
      </c>
      <c r="R8536" s="91" t="e">
        <f>('Dichte Wasser'!$B$4*AVERAGE(B8536:C8536)^3+'Dichte Wasser'!$B$3*AVERAGE(B8536:C8536)^2+'Dichte Wasser'!$B$2*AVERAGE(B8536:C8536)+'Dichte Wasser'!$B$1)/1000</f>
        <v>#DIV/0!</v>
      </c>
      <c r="S8536" s="92" t="e">
        <f t="shared" si="535"/>
        <v>#DIV/0!</v>
      </c>
    </row>
    <row r="8537" spans="9:19" x14ac:dyDescent="0.25">
      <c r="I8537" s="45">
        <f t="shared" si="532"/>
        <v>0</v>
      </c>
      <c r="J8537" s="45">
        <f t="shared" si="533"/>
        <v>-13.666998453945324</v>
      </c>
      <c r="K8537" s="39" t="e">
        <f t="shared" si="534"/>
        <v>#DIV/0!</v>
      </c>
      <c r="L8537" s="46">
        <f>-J8537/Eingaben!$D$29</f>
        <v>0.93867560255355853</v>
      </c>
      <c r="M8537" s="44" t="e">
        <f>-K8537/Eingaben!$D$8</f>
        <v>#DIV/0!</v>
      </c>
      <c r="N8537" s="46">
        <f>ABS(B8537-C8537)/Eingaben!$D$8</f>
        <v>0</v>
      </c>
      <c r="P8537">
        <f>D8537/3600000*G8537*100*100/Eingaben!$D$39*(A8537-A8536)/3600</f>
        <v>0</v>
      </c>
      <c r="R8537" s="91" t="e">
        <f>('Dichte Wasser'!$B$4*AVERAGE(B8537:C8537)^3+'Dichte Wasser'!$B$3*AVERAGE(B8537:C8537)^2+'Dichte Wasser'!$B$2*AVERAGE(B8537:C8537)+'Dichte Wasser'!$B$1)/1000</f>
        <v>#DIV/0!</v>
      </c>
      <c r="S8537" s="92" t="e">
        <f t="shared" si="535"/>
        <v>#DIV/0!</v>
      </c>
    </row>
    <row r="8538" spans="9:19" x14ac:dyDescent="0.25">
      <c r="I8538" s="45">
        <f t="shared" si="532"/>
        <v>0</v>
      </c>
      <c r="J8538" s="45">
        <f t="shared" si="533"/>
        <v>-13.666998453945324</v>
      </c>
      <c r="K8538" s="39" t="e">
        <f t="shared" si="534"/>
        <v>#DIV/0!</v>
      </c>
      <c r="L8538" s="46">
        <f>-J8538/Eingaben!$D$29</f>
        <v>0.93867560255355853</v>
      </c>
      <c r="M8538" s="44" t="e">
        <f>-K8538/Eingaben!$D$8</f>
        <v>#DIV/0!</v>
      </c>
      <c r="N8538" s="46">
        <f>ABS(B8538-C8538)/Eingaben!$D$8</f>
        <v>0</v>
      </c>
      <c r="P8538">
        <f>D8538/3600000*G8538*100*100/Eingaben!$D$39*(A8538-A8537)/3600</f>
        <v>0</v>
      </c>
      <c r="R8538" s="91" t="e">
        <f>('Dichte Wasser'!$B$4*AVERAGE(B8538:C8538)^3+'Dichte Wasser'!$B$3*AVERAGE(B8538:C8538)^2+'Dichte Wasser'!$B$2*AVERAGE(B8538:C8538)+'Dichte Wasser'!$B$1)/1000</f>
        <v>#DIV/0!</v>
      </c>
      <c r="S8538" s="92" t="e">
        <f t="shared" si="535"/>
        <v>#DIV/0!</v>
      </c>
    </row>
    <row r="8539" spans="9:19" x14ac:dyDescent="0.25">
      <c r="I8539" s="45">
        <f t="shared" si="532"/>
        <v>0</v>
      </c>
      <c r="J8539" s="45">
        <f t="shared" si="533"/>
        <v>-13.666998453945324</v>
      </c>
      <c r="K8539" s="39" t="e">
        <f t="shared" si="534"/>
        <v>#DIV/0!</v>
      </c>
      <c r="L8539" s="46">
        <f>-J8539/Eingaben!$D$29</f>
        <v>0.93867560255355853</v>
      </c>
      <c r="M8539" s="44" t="e">
        <f>-K8539/Eingaben!$D$8</f>
        <v>#DIV/0!</v>
      </c>
      <c r="N8539" s="46">
        <f>ABS(B8539-C8539)/Eingaben!$D$8</f>
        <v>0</v>
      </c>
      <c r="P8539">
        <f>D8539/3600000*G8539*100*100/Eingaben!$D$39*(A8539-A8538)/3600</f>
        <v>0</v>
      </c>
      <c r="R8539" s="91" t="e">
        <f>('Dichte Wasser'!$B$4*AVERAGE(B8539:C8539)^3+'Dichte Wasser'!$B$3*AVERAGE(B8539:C8539)^2+'Dichte Wasser'!$B$2*AVERAGE(B8539:C8539)+'Dichte Wasser'!$B$1)/1000</f>
        <v>#DIV/0!</v>
      </c>
      <c r="S8539" s="92" t="e">
        <f t="shared" si="535"/>
        <v>#DIV/0!</v>
      </c>
    </row>
    <row r="8540" spans="9:19" x14ac:dyDescent="0.25">
      <c r="I8540" s="45">
        <f t="shared" si="532"/>
        <v>0</v>
      </c>
      <c r="J8540" s="45">
        <f t="shared" si="533"/>
        <v>-13.666998453945324</v>
      </c>
      <c r="K8540" s="39" t="e">
        <f t="shared" si="534"/>
        <v>#DIV/0!</v>
      </c>
      <c r="L8540" s="46">
        <f>-J8540/Eingaben!$D$29</f>
        <v>0.93867560255355853</v>
      </c>
      <c r="M8540" s="44" t="e">
        <f>-K8540/Eingaben!$D$8</f>
        <v>#DIV/0!</v>
      </c>
      <c r="N8540" s="46">
        <f>ABS(B8540-C8540)/Eingaben!$D$8</f>
        <v>0</v>
      </c>
      <c r="P8540">
        <f>D8540/3600000*G8540*100*100/Eingaben!$D$39*(A8540-A8539)/3600</f>
        <v>0</v>
      </c>
      <c r="R8540" s="91" t="e">
        <f>('Dichte Wasser'!$B$4*AVERAGE(B8540:C8540)^3+'Dichte Wasser'!$B$3*AVERAGE(B8540:C8540)^2+'Dichte Wasser'!$B$2*AVERAGE(B8540:C8540)+'Dichte Wasser'!$B$1)/1000</f>
        <v>#DIV/0!</v>
      </c>
      <c r="S8540" s="92" t="e">
        <f t="shared" si="535"/>
        <v>#DIV/0!</v>
      </c>
    </row>
    <row r="8541" spans="9:19" x14ac:dyDescent="0.25">
      <c r="I8541" s="45">
        <f t="shared" si="532"/>
        <v>0</v>
      </c>
      <c r="J8541" s="45">
        <f t="shared" si="533"/>
        <v>-13.666998453945324</v>
      </c>
      <c r="K8541" s="39" t="e">
        <f t="shared" si="534"/>
        <v>#DIV/0!</v>
      </c>
      <c r="L8541" s="46">
        <f>-J8541/Eingaben!$D$29</f>
        <v>0.93867560255355853</v>
      </c>
      <c r="M8541" s="44" t="e">
        <f>-K8541/Eingaben!$D$8</f>
        <v>#DIV/0!</v>
      </c>
      <c r="N8541" s="46">
        <f>ABS(B8541-C8541)/Eingaben!$D$8</f>
        <v>0</v>
      </c>
      <c r="P8541">
        <f>D8541/3600000*G8541*100*100/Eingaben!$D$39*(A8541-A8540)/3600</f>
        <v>0</v>
      </c>
      <c r="R8541" s="91" t="e">
        <f>('Dichte Wasser'!$B$4*AVERAGE(B8541:C8541)^3+'Dichte Wasser'!$B$3*AVERAGE(B8541:C8541)^2+'Dichte Wasser'!$B$2*AVERAGE(B8541:C8541)+'Dichte Wasser'!$B$1)/1000</f>
        <v>#DIV/0!</v>
      </c>
      <c r="S8541" s="92" t="e">
        <f t="shared" si="535"/>
        <v>#DIV/0!</v>
      </c>
    </row>
    <row r="8542" spans="9:19" x14ac:dyDescent="0.25">
      <c r="I8542" s="45">
        <f t="shared" si="532"/>
        <v>0</v>
      </c>
      <c r="J8542" s="45">
        <f t="shared" si="533"/>
        <v>-13.666998453945324</v>
      </c>
      <c r="K8542" s="39" t="e">
        <f t="shared" si="534"/>
        <v>#DIV/0!</v>
      </c>
      <c r="L8542" s="46">
        <f>-J8542/Eingaben!$D$29</f>
        <v>0.93867560255355853</v>
      </c>
      <c r="M8542" s="44" t="e">
        <f>-K8542/Eingaben!$D$8</f>
        <v>#DIV/0!</v>
      </c>
      <c r="N8542" s="46">
        <f>ABS(B8542-C8542)/Eingaben!$D$8</f>
        <v>0</v>
      </c>
      <c r="P8542">
        <f>D8542/3600000*G8542*100*100/Eingaben!$D$39*(A8542-A8541)/3600</f>
        <v>0</v>
      </c>
      <c r="R8542" s="91" t="e">
        <f>('Dichte Wasser'!$B$4*AVERAGE(B8542:C8542)^3+'Dichte Wasser'!$B$3*AVERAGE(B8542:C8542)^2+'Dichte Wasser'!$B$2*AVERAGE(B8542:C8542)+'Dichte Wasser'!$B$1)/1000</f>
        <v>#DIV/0!</v>
      </c>
      <c r="S8542" s="92" t="e">
        <f t="shared" si="535"/>
        <v>#DIV/0!</v>
      </c>
    </row>
    <row r="8543" spans="9:19" x14ac:dyDescent="0.25">
      <c r="I8543" s="45">
        <f t="shared" si="532"/>
        <v>0</v>
      </c>
      <c r="J8543" s="45">
        <f t="shared" si="533"/>
        <v>-13.666998453945324</v>
      </c>
      <c r="K8543" s="39" t="e">
        <f t="shared" si="534"/>
        <v>#DIV/0!</v>
      </c>
      <c r="L8543" s="46">
        <f>-J8543/Eingaben!$D$29</f>
        <v>0.93867560255355853</v>
      </c>
      <c r="M8543" s="44" t="e">
        <f>-K8543/Eingaben!$D$8</f>
        <v>#DIV/0!</v>
      </c>
      <c r="N8543" s="46">
        <f>ABS(B8543-C8543)/Eingaben!$D$8</f>
        <v>0</v>
      </c>
      <c r="P8543">
        <f>D8543/3600000*G8543*100*100/Eingaben!$D$39*(A8543-A8542)/3600</f>
        <v>0</v>
      </c>
      <c r="R8543" s="91" t="e">
        <f>('Dichte Wasser'!$B$4*AVERAGE(B8543:C8543)^3+'Dichte Wasser'!$B$3*AVERAGE(B8543:C8543)^2+'Dichte Wasser'!$B$2*AVERAGE(B8543:C8543)+'Dichte Wasser'!$B$1)/1000</f>
        <v>#DIV/0!</v>
      </c>
      <c r="S8543" s="92" t="e">
        <f t="shared" si="535"/>
        <v>#DIV/0!</v>
      </c>
    </row>
    <row r="8544" spans="9:19" x14ac:dyDescent="0.25">
      <c r="I8544" s="45">
        <f t="shared" si="532"/>
        <v>0</v>
      </c>
      <c r="J8544" s="45">
        <f t="shared" si="533"/>
        <v>-13.666998453945324</v>
      </c>
      <c r="K8544" s="39" t="e">
        <f t="shared" si="534"/>
        <v>#DIV/0!</v>
      </c>
      <c r="L8544" s="46">
        <f>-J8544/Eingaben!$D$29</f>
        <v>0.93867560255355853</v>
      </c>
      <c r="M8544" s="44" t="e">
        <f>-K8544/Eingaben!$D$8</f>
        <v>#DIV/0!</v>
      </c>
      <c r="N8544" s="46">
        <f>ABS(B8544-C8544)/Eingaben!$D$8</f>
        <v>0</v>
      </c>
      <c r="P8544">
        <f>D8544/3600000*G8544*100*100/Eingaben!$D$39*(A8544-A8543)/3600</f>
        <v>0</v>
      </c>
      <c r="R8544" s="91" t="e">
        <f>('Dichte Wasser'!$B$4*AVERAGE(B8544:C8544)^3+'Dichte Wasser'!$B$3*AVERAGE(B8544:C8544)^2+'Dichte Wasser'!$B$2*AVERAGE(B8544:C8544)+'Dichte Wasser'!$B$1)/1000</f>
        <v>#DIV/0!</v>
      </c>
      <c r="S8544" s="92" t="e">
        <f t="shared" si="535"/>
        <v>#DIV/0!</v>
      </c>
    </row>
    <row r="8545" spans="9:19" x14ac:dyDescent="0.25">
      <c r="I8545" s="45">
        <f t="shared" si="532"/>
        <v>0</v>
      </c>
      <c r="J8545" s="45">
        <f t="shared" si="533"/>
        <v>-13.666998453945324</v>
      </c>
      <c r="K8545" s="39" t="e">
        <f t="shared" si="534"/>
        <v>#DIV/0!</v>
      </c>
      <c r="L8545" s="46">
        <f>-J8545/Eingaben!$D$29</f>
        <v>0.93867560255355853</v>
      </c>
      <c r="M8545" s="44" t="e">
        <f>-K8545/Eingaben!$D$8</f>
        <v>#DIV/0!</v>
      </c>
      <c r="N8545" s="46">
        <f>ABS(B8545-C8545)/Eingaben!$D$8</f>
        <v>0</v>
      </c>
      <c r="P8545">
        <f>D8545/3600000*G8545*100*100/Eingaben!$D$39*(A8545-A8544)/3600</f>
        <v>0</v>
      </c>
      <c r="R8545" s="91" t="e">
        <f>('Dichte Wasser'!$B$4*AVERAGE(B8545:C8545)^3+'Dichte Wasser'!$B$3*AVERAGE(B8545:C8545)^2+'Dichte Wasser'!$B$2*AVERAGE(B8545:C8545)+'Dichte Wasser'!$B$1)/1000</f>
        <v>#DIV/0!</v>
      </c>
      <c r="S8545" s="92" t="e">
        <f t="shared" si="535"/>
        <v>#DIV/0!</v>
      </c>
    </row>
    <row r="8546" spans="9:19" x14ac:dyDescent="0.25">
      <c r="I8546" s="45">
        <f t="shared" si="532"/>
        <v>0</v>
      </c>
      <c r="J8546" s="45">
        <f t="shared" si="533"/>
        <v>-13.666998453945324</v>
      </c>
      <c r="K8546" s="39" t="e">
        <f t="shared" si="534"/>
        <v>#DIV/0!</v>
      </c>
      <c r="L8546" s="46">
        <f>-J8546/Eingaben!$D$29</f>
        <v>0.93867560255355853</v>
      </c>
      <c r="M8546" s="44" t="e">
        <f>-K8546/Eingaben!$D$8</f>
        <v>#DIV/0!</v>
      </c>
      <c r="N8546" s="46">
        <f>ABS(B8546-C8546)/Eingaben!$D$8</f>
        <v>0</v>
      </c>
      <c r="P8546">
        <f>D8546/3600000*G8546*100*100/Eingaben!$D$39*(A8546-A8545)/3600</f>
        <v>0</v>
      </c>
      <c r="R8546" s="91" t="e">
        <f>('Dichte Wasser'!$B$4*AVERAGE(B8546:C8546)^3+'Dichte Wasser'!$B$3*AVERAGE(B8546:C8546)^2+'Dichte Wasser'!$B$2*AVERAGE(B8546:C8546)+'Dichte Wasser'!$B$1)/1000</f>
        <v>#DIV/0!</v>
      </c>
      <c r="S8546" s="92" t="e">
        <f t="shared" si="535"/>
        <v>#DIV/0!</v>
      </c>
    </row>
    <row r="8547" spans="9:19" x14ac:dyDescent="0.25">
      <c r="I8547" s="45">
        <f t="shared" si="532"/>
        <v>0</v>
      </c>
      <c r="J8547" s="45">
        <f t="shared" si="533"/>
        <v>-13.666998453945324</v>
      </c>
      <c r="K8547" s="39" t="e">
        <f t="shared" si="534"/>
        <v>#DIV/0!</v>
      </c>
      <c r="L8547" s="46">
        <f>-J8547/Eingaben!$D$29</f>
        <v>0.93867560255355853</v>
      </c>
      <c r="M8547" s="44" t="e">
        <f>-K8547/Eingaben!$D$8</f>
        <v>#DIV/0!</v>
      </c>
      <c r="N8547" s="46">
        <f>ABS(B8547-C8547)/Eingaben!$D$8</f>
        <v>0</v>
      </c>
      <c r="P8547">
        <f>D8547/3600000*G8547*100*100/Eingaben!$D$39*(A8547-A8546)/3600</f>
        <v>0</v>
      </c>
      <c r="R8547" s="91" t="e">
        <f>('Dichte Wasser'!$B$4*AVERAGE(B8547:C8547)^3+'Dichte Wasser'!$B$3*AVERAGE(B8547:C8547)^2+'Dichte Wasser'!$B$2*AVERAGE(B8547:C8547)+'Dichte Wasser'!$B$1)/1000</f>
        <v>#DIV/0!</v>
      </c>
      <c r="S8547" s="92" t="e">
        <f t="shared" si="535"/>
        <v>#DIV/0!</v>
      </c>
    </row>
    <row r="8548" spans="9:19" x14ac:dyDescent="0.25">
      <c r="I8548" s="45">
        <f t="shared" si="532"/>
        <v>0</v>
      </c>
      <c r="J8548" s="45">
        <f t="shared" si="533"/>
        <v>-13.666998453945324</v>
      </c>
      <c r="K8548" s="39" t="e">
        <f t="shared" si="534"/>
        <v>#DIV/0!</v>
      </c>
      <c r="L8548" s="46">
        <f>-J8548/Eingaben!$D$29</f>
        <v>0.93867560255355853</v>
      </c>
      <c r="M8548" s="44" t="e">
        <f>-K8548/Eingaben!$D$8</f>
        <v>#DIV/0!</v>
      </c>
      <c r="N8548" s="46">
        <f>ABS(B8548-C8548)/Eingaben!$D$8</f>
        <v>0</v>
      </c>
      <c r="P8548">
        <f>D8548/3600000*G8548*100*100/Eingaben!$D$39*(A8548-A8547)/3600</f>
        <v>0</v>
      </c>
      <c r="R8548" s="91" t="e">
        <f>('Dichte Wasser'!$B$4*AVERAGE(B8548:C8548)^3+'Dichte Wasser'!$B$3*AVERAGE(B8548:C8548)^2+'Dichte Wasser'!$B$2*AVERAGE(B8548:C8548)+'Dichte Wasser'!$B$1)/1000</f>
        <v>#DIV/0!</v>
      </c>
      <c r="S8548" s="92" t="e">
        <f t="shared" si="535"/>
        <v>#DIV/0!</v>
      </c>
    </row>
    <row r="8549" spans="9:19" x14ac:dyDescent="0.25">
      <c r="I8549" s="45">
        <f t="shared" si="532"/>
        <v>0</v>
      </c>
      <c r="J8549" s="45">
        <f t="shared" si="533"/>
        <v>-13.666998453945324</v>
      </c>
      <c r="K8549" s="39" t="e">
        <f t="shared" si="534"/>
        <v>#DIV/0!</v>
      </c>
      <c r="L8549" s="46">
        <f>-J8549/Eingaben!$D$29</f>
        <v>0.93867560255355853</v>
      </c>
      <c r="M8549" s="44" t="e">
        <f>-K8549/Eingaben!$D$8</f>
        <v>#DIV/0!</v>
      </c>
      <c r="N8549" s="46">
        <f>ABS(B8549-C8549)/Eingaben!$D$8</f>
        <v>0</v>
      </c>
      <c r="P8549">
        <f>D8549/3600000*G8549*100*100/Eingaben!$D$39*(A8549-A8548)/3600</f>
        <v>0</v>
      </c>
      <c r="R8549" s="91" t="e">
        <f>('Dichte Wasser'!$B$4*AVERAGE(B8549:C8549)^3+'Dichte Wasser'!$B$3*AVERAGE(B8549:C8549)^2+'Dichte Wasser'!$B$2*AVERAGE(B8549:C8549)+'Dichte Wasser'!$B$1)/1000</f>
        <v>#DIV/0!</v>
      </c>
      <c r="S8549" s="92" t="e">
        <f t="shared" si="535"/>
        <v>#DIV/0!</v>
      </c>
    </row>
    <row r="8550" spans="9:19" x14ac:dyDescent="0.25">
      <c r="I8550" s="45">
        <f t="shared" si="532"/>
        <v>0</v>
      </c>
      <c r="J8550" s="45">
        <f t="shared" si="533"/>
        <v>-13.666998453945324</v>
      </c>
      <c r="K8550" s="39" t="e">
        <f t="shared" si="534"/>
        <v>#DIV/0!</v>
      </c>
      <c r="L8550" s="46">
        <f>-J8550/Eingaben!$D$29</f>
        <v>0.93867560255355853</v>
      </c>
      <c r="M8550" s="44" t="e">
        <f>-K8550/Eingaben!$D$8</f>
        <v>#DIV/0!</v>
      </c>
      <c r="N8550" s="46">
        <f>ABS(B8550-C8550)/Eingaben!$D$8</f>
        <v>0</v>
      </c>
      <c r="P8550">
        <f>D8550/3600000*G8550*100*100/Eingaben!$D$39*(A8550-A8549)/3600</f>
        <v>0</v>
      </c>
      <c r="R8550" s="91" t="e">
        <f>('Dichte Wasser'!$B$4*AVERAGE(B8550:C8550)^3+'Dichte Wasser'!$B$3*AVERAGE(B8550:C8550)^2+'Dichte Wasser'!$B$2*AVERAGE(B8550:C8550)+'Dichte Wasser'!$B$1)/1000</f>
        <v>#DIV/0!</v>
      </c>
      <c r="S8550" s="92" t="e">
        <f t="shared" si="535"/>
        <v>#DIV/0!</v>
      </c>
    </row>
    <row r="8551" spans="9:19" x14ac:dyDescent="0.25">
      <c r="I8551" s="45">
        <f t="shared" si="532"/>
        <v>0</v>
      </c>
      <c r="J8551" s="45">
        <f t="shared" si="533"/>
        <v>-13.666998453945324</v>
      </c>
      <c r="K8551" s="39" t="e">
        <f t="shared" si="534"/>
        <v>#DIV/0!</v>
      </c>
      <c r="L8551" s="46">
        <f>-J8551/Eingaben!$D$29</f>
        <v>0.93867560255355853</v>
      </c>
      <c r="M8551" s="44" t="e">
        <f>-K8551/Eingaben!$D$8</f>
        <v>#DIV/0!</v>
      </c>
      <c r="N8551" s="46">
        <f>ABS(B8551-C8551)/Eingaben!$D$8</f>
        <v>0</v>
      </c>
      <c r="P8551">
        <f>D8551/3600000*G8551*100*100/Eingaben!$D$39*(A8551-A8550)/3600</f>
        <v>0</v>
      </c>
      <c r="R8551" s="91" t="e">
        <f>('Dichte Wasser'!$B$4*AVERAGE(B8551:C8551)^3+'Dichte Wasser'!$B$3*AVERAGE(B8551:C8551)^2+'Dichte Wasser'!$B$2*AVERAGE(B8551:C8551)+'Dichte Wasser'!$B$1)/1000</f>
        <v>#DIV/0!</v>
      </c>
      <c r="S8551" s="92" t="e">
        <f t="shared" si="535"/>
        <v>#DIV/0!</v>
      </c>
    </row>
    <row r="8552" spans="9:19" x14ac:dyDescent="0.25">
      <c r="I8552" s="45">
        <f t="shared" si="532"/>
        <v>0</v>
      </c>
      <c r="J8552" s="45">
        <f t="shared" si="533"/>
        <v>-13.666998453945324</v>
      </c>
      <c r="K8552" s="39" t="e">
        <f t="shared" si="534"/>
        <v>#DIV/0!</v>
      </c>
      <c r="L8552" s="46">
        <f>-J8552/Eingaben!$D$29</f>
        <v>0.93867560255355853</v>
      </c>
      <c r="M8552" s="44" t="e">
        <f>-K8552/Eingaben!$D$8</f>
        <v>#DIV/0!</v>
      </c>
      <c r="N8552" s="46">
        <f>ABS(B8552-C8552)/Eingaben!$D$8</f>
        <v>0</v>
      </c>
      <c r="P8552">
        <f>D8552/3600000*G8552*100*100/Eingaben!$D$39*(A8552-A8551)/3600</f>
        <v>0</v>
      </c>
      <c r="R8552" s="91" t="e">
        <f>('Dichte Wasser'!$B$4*AVERAGE(B8552:C8552)^3+'Dichte Wasser'!$B$3*AVERAGE(B8552:C8552)^2+'Dichte Wasser'!$B$2*AVERAGE(B8552:C8552)+'Dichte Wasser'!$B$1)/1000</f>
        <v>#DIV/0!</v>
      </c>
      <c r="S8552" s="92" t="e">
        <f t="shared" si="535"/>
        <v>#DIV/0!</v>
      </c>
    </row>
    <row r="8553" spans="9:19" x14ac:dyDescent="0.25">
      <c r="I8553" s="45">
        <f t="shared" si="532"/>
        <v>0</v>
      </c>
      <c r="J8553" s="45">
        <f t="shared" si="533"/>
        <v>-13.666998453945324</v>
      </c>
      <c r="K8553" s="39" t="e">
        <f t="shared" si="534"/>
        <v>#DIV/0!</v>
      </c>
      <c r="L8553" s="46">
        <f>-J8553/Eingaben!$D$29</f>
        <v>0.93867560255355853</v>
      </c>
      <c r="M8553" s="44" t="e">
        <f>-K8553/Eingaben!$D$8</f>
        <v>#DIV/0!</v>
      </c>
      <c r="N8553" s="46">
        <f>ABS(B8553-C8553)/Eingaben!$D$8</f>
        <v>0</v>
      </c>
      <c r="P8553">
        <f>D8553/3600000*G8553*100*100/Eingaben!$D$39*(A8553-A8552)/3600</f>
        <v>0</v>
      </c>
      <c r="R8553" s="91" t="e">
        <f>('Dichte Wasser'!$B$4*AVERAGE(B8553:C8553)^3+'Dichte Wasser'!$B$3*AVERAGE(B8553:C8553)^2+'Dichte Wasser'!$B$2*AVERAGE(B8553:C8553)+'Dichte Wasser'!$B$1)/1000</f>
        <v>#DIV/0!</v>
      </c>
      <c r="S8553" s="92" t="e">
        <f t="shared" si="535"/>
        <v>#DIV/0!</v>
      </c>
    </row>
    <row r="8554" spans="9:19" x14ac:dyDescent="0.25">
      <c r="I8554" s="45">
        <f t="shared" si="532"/>
        <v>0</v>
      </c>
      <c r="J8554" s="45">
        <f t="shared" si="533"/>
        <v>-13.666998453945324</v>
      </c>
      <c r="K8554" s="39" t="e">
        <f t="shared" si="534"/>
        <v>#DIV/0!</v>
      </c>
      <c r="L8554" s="46">
        <f>-J8554/Eingaben!$D$29</f>
        <v>0.93867560255355853</v>
      </c>
      <c r="M8554" s="44" t="e">
        <f>-K8554/Eingaben!$D$8</f>
        <v>#DIV/0!</v>
      </c>
      <c r="N8554" s="46">
        <f>ABS(B8554-C8554)/Eingaben!$D$8</f>
        <v>0</v>
      </c>
      <c r="P8554">
        <f>D8554/3600000*G8554*100*100/Eingaben!$D$39*(A8554-A8553)/3600</f>
        <v>0</v>
      </c>
      <c r="R8554" s="91" t="e">
        <f>('Dichte Wasser'!$B$4*AVERAGE(B8554:C8554)^3+'Dichte Wasser'!$B$3*AVERAGE(B8554:C8554)^2+'Dichte Wasser'!$B$2*AVERAGE(B8554:C8554)+'Dichte Wasser'!$B$1)/1000</f>
        <v>#DIV/0!</v>
      </c>
      <c r="S8554" s="92" t="e">
        <f t="shared" si="535"/>
        <v>#DIV/0!</v>
      </c>
    </row>
    <row r="8555" spans="9:19" x14ac:dyDescent="0.25">
      <c r="I8555" s="45">
        <f t="shared" si="532"/>
        <v>0</v>
      </c>
      <c r="J8555" s="45">
        <f t="shared" si="533"/>
        <v>-13.666998453945324</v>
      </c>
      <c r="K8555" s="39" t="e">
        <f t="shared" si="534"/>
        <v>#DIV/0!</v>
      </c>
      <c r="L8555" s="46">
        <f>-J8555/Eingaben!$D$29</f>
        <v>0.93867560255355853</v>
      </c>
      <c r="M8555" s="44" t="e">
        <f>-K8555/Eingaben!$D$8</f>
        <v>#DIV/0!</v>
      </c>
      <c r="N8555" s="46">
        <f>ABS(B8555-C8555)/Eingaben!$D$8</f>
        <v>0</v>
      </c>
      <c r="P8555">
        <f>D8555/3600000*G8555*100*100/Eingaben!$D$39*(A8555-A8554)/3600</f>
        <v>0</v>
      </c>
      <c r="R8555" s="91" t="e">
        <f>('Dichte Wasser'!$B$4*AVERAGE(B8555:C8555)^3+'Dichte Wasser'!$B$3*AVERAGE(B8555:C8555)^2+'Dichte Wasser'!$B$2*AVERAGE(B8555:C8555)+'Dichte Wasser'!$B$1)/1000</f>
        <v>#DIV/0!</v>
      </c>
      <c r="S8555" s="92" t="e">
        <f t="shared" si="535"/>
        <v>#DIV/0!</v>
      </c>
    </row>
    <row r="8556" spans="9:19" x14ac:dyDescent="0.25">
      <c r="I8556" s="45">
        <f t="shared" si="532"/>
        <v>0</v>
      </c>
      <c r="J8556" s="45">
        <f t="shared" si="533"/>
        <v>-13.666998453945324</v>
      </c>
      <c r="K8556" s="39" t="e">
        <f t="shared" si="534"/>
        <v>#DIV/0!</v>
      </c>
      <c r="L8556" s="46">
        <f>-J8556/Eingaben!$D$29</f>
        <v>0.93867560255355853</v>
      </c>
      <c r="M8556" s="44" t="e">
        <f>-K8556/Eingaben!$D$8</f>
        <v>#DIV/0!</v>
      </c>
      <c r="N8556" s="46">
        <f>ABS(B8556-C8556)/Eingaben!$D$8</f>
        <v>0</v>
      </c>
      <c r="P8556">
        <f>D8556/3600000*G8556*100*100/Eingaben!$D$39*(A8556-A8555)/3600</f>
        <v>0</v>
      </c>
      <c r="R8556" s="91" t="e">
        <f>('Dichte Wasser'!$B$4*AVERAGE(B8556:C8556)^3+'Dichte Wasser'!$B$3*AVERAGE(B8556:C8556)^2+'Dichte Wasser'!$B$2*AVERAGE(B8556:C8556)+'Dichte Wasser'!$B$1)/1000</f>
        <v>#DIV/0!</v>
      </c>
      <c r="S8556" s="92" t="e">
        <f t="shared" si="535"/>
        <v>#DIV/0!</v>
      </c>
    </row>
    <row r="8557" spans="9:19" x14ac:dyDescent="0.25">
      <c r="I8557" s="45">
        <f t="shared" si="532"/>
        <v>0</v>
      </c>
      <c r="J8557" s="45">
        <f t="shared" si="533"/>
        <v>-13.666998453945324</v>
      </c>
      <c r="K8557" s="39" t="e">
        <f t="shared" si="534"/>
        <v>#DIV/0!</v>
      </c>
      <c r="L8557" s="46">
        <f>-J8557/Eingaben!$D$29</f>
        <v>0.93867560255355853</v>
      </c>
      <c r="M8557" s="44" t="e">
        <f>-K8557/Eingaben!$D$8</f>
        <v>#DIV/0!</v>
      </c>
      <c r="N8557" s="46">
        <f>ABS(B8557-C8557)/Eingaben!$D$8</f>
        <v>0</v>
      </c>
      <c r="P8557">
        <f>D8557/3600000*G8557*100*100/Eingaben!$D$39*(A8557-A8556)/3600</f>
        <v>0</v>
      </c>
      <c r="R8557" s="91" t="e">
        <f>('Dichte Wasser'!$B$4*AVERAGE(B8557:C8557)^3+'Dichte Wasser'!$B$3*AVERAGE(B8557:C8557)^2+'Dichte Wasser'!$B$2*AVERAGE(B8557:C8557)+'Dichte Wasser'!$B$1)/1000</f>
        <v>#DIV/0!</v>
      </c>
      <c r="S8557" s="92" t="e">
        <f t="shared" si="535"/>
        <v>#DIV/0!</v>
      </c>
    </row>
    <row r="8558" spans="9:19" x14ac:dyDescent="0.25">
      <c r="I8558" s="45">
        <f t="shared" si="532"/>
        <v>0</v>
      </c>
      <c r="J8558" s="45">
        <f t="shared" si="533"/>
        <v>-13.666998453945324</v>
      </c>
      <c r="K8558" s="39" t="e">
        <f t="shared" si="534"/>
        <v>#DIV/0!</v>
      </c>
      <c r="L8558" s="46">
        <f>-J8558/Eingaben!$D$29</f>
        <v>0.93867560255355853</v>
      </c>
      <c r="M8558" s="44" t="e">
        <f>-K8558/Eingaben!$D$8</f>
        <v>#DIV/0!</v>
      </c>
      <c r="N8558" s="46">
        <f>ABS(B8558-C8558)/Eingaben!$D$8</f>
        <v>0</v>
      </c>
      <c r="P8558">
        <f>D8558/3600000*G8558*100*100/Eingaben!$D$39*(A8558-A8557)/3600</f>
        <v>0</v>
      </c>
      <c r="R8558" s="91" t="e">
        <f>('Dichte Wasser'!$B$4*AVERAGE(B8558:C8558)^3+'Dichte Wasser'!$B$3*AVERAGE(B8558:C8558)^2+'Dichte Wasser'!$B$2*AVERAGE(B8558:C8558)+'Dichte Wasser'!$B$1)/1000</f>
        <v>#DIV/0!</v>
      </c>
      <c r="S8558" s="92" t="e">
        <f t="shared" si="535"/>
        <v>#DIV/0!</v>
      </c>
    </row>
    <row r="8559" spans="9:19" x14ac:dyDescent="0.25">
      <c r="I8559" s="45">
        <f t="shared" si="532"/>
        <v>0</v>
      </c>
      <c r="J8559" s="45">
        <f t="shared" si="533"/>
        <v>-13.666998453945324</v>
      </c>
      <c r="K8559" s="39" t="e">
        <f t="shared" si="534"/>
        <v>#DIV/0!</v>
      </c>
      <c r="L8559" s="46">
        <f>-J8559/Eingaben!$D$29</f>
        <v>0.93867560255355853</v>
      </c>
      <c r="M8559" s="44" t="e">
        <f>-K8559/Eingaben!$D$8</f>
        <v>#DIV/0!</v>
      </c>
      <c r="N8559" s="46">
        <f>ABS(B8559-C8559)/Eingaben!$D$8</f>
        <v>0</v>
      </c>
      <c r="P8559">
        <f>D8559/3600000*G8559*100*100/Eingaben!$D$39*(A8559-A8558)/3600</f>
        <v>0</v>
      </c>
      <c r="R8559" s="91" t="e">
        <f>('Dichte Wasser'!$B$4*AVERAGE(B8559:C8559)^3+'Dichte Wasser'!$B$3*AVERAGE(B8559:C8559)^2+'Dichte Wasser'!$B$2*AVERAGE(B8559:C8559)+'Dichte Wasser'!$B$1)/1000</f>
        <v>#DIV/0!</v>
      </c>
      <c r="S8559" s="92" t="e">
        <f t="shared" si="535"/>
        <v>#DIV/0!</v>
      </c>
    </row>
    <row r="8560" spans="9:19" x14ac:dyDescent="0.25">
      <c r="I8560" s="45">
        <f t="shared" si="532"/>
        <v>0</v>
      </c>
      <c r="J8560" s="45">
        <f t="shared" si="533"/>
        <v>-13.666998453945324</v>
      </c>
      <c r="K8560" s="39" t="e">
        <f t="shared" si="534"/>
        <v>#DIV/0!</v>
      </c>
      <c r="L8560" s="46">
        <f>-J8560/Eingaben!$D$29</f>
        <v>0.93867560255355853</v>
      </c>
      <c r="M8560" s="44" t="e">
        <f>-K8560/Eingaben!$D$8</f>
        <v>#DIV/0!</v>
      </c>
      <c r="N8560" s="46">
        <f>ABS(B8560-C8560)/Eingaben!$D$8</f>
        <v>0</v>
      </c>
      <c r="P8560">
        <f>D8560/3600000*G8560*100*100/Eingaben!$D$39*(A8560-A8559)/3600</f>
        <v>0</v>
      </c>
      <c r="R8560" s="91" t="e">
        <f>('Dichte Wasser'!$B$4*AVERAGE(B8560:C8560)^3+'Dichte Wasser'!$B$3*AVERAGE(B8560:C8560)^2+'Dichte Wasser'!$B$2*AVERAGE(B8560:C8560)+'Dichte Wasser'!$B$1)/1000</f>
        <v>#DIV/0!</v>
      </c>
      <c r="S8560" s="92" t="e">
        <f t="shared" si="535"/>
        <v>#DIV/0!</v>
      </c>
    </row>
    <row r="8561" spans="9:19" x14ac:dyDescent="0.25">
      <c r="I8561" s="45">
        <f t="shared" si="532"/>
        <v>0</v>
      </c>
      <c r="J8561" s="45">
        <f t="shared" si="533"/>
        <v>-13.666998453945324</v>
      </c>
      <c r="K8561" s="39" t="e">
        <f t="shared" si="534"/>
        <v>#DIV/0!</v>
      </c>
      <c r="L8561" s="46">
        <f>-J8561/Eingaben!$D$29</f>
        <v>0.93867560255355853</v>
      </c>
      <c r="M8561" s="44" t="e">
        <f>-K8561/Eingaben!$D$8</f>
        <v>#DIV/0!</v>
      </c>
      <c r="N8561" s="46">
        <f>ABS(B8561-C8561)/Eingaben!$D$8</f>
        <v>0</v>
      </c>
      <c r="P8561">
        <f>D8561/3600000*G8561*100*100/Eingaben!$D$39*(A8561-A8560)/3600</f>
        <v>0</v>
      </c>
      <c r="R8561" s="91" t="e">
        <f>('Dichte Wasser'!$B$4*AVERAGE(B8561:C8561)^3+'Dichte Wasser'!$B$3*AVERAGE(B8561:C8561)^2+'Dichte Wasser'!$B$2*AVERAGE(B8561:C8561)+'Dichte Wasser'!$B$1)/1000</f>
        <v>#DIV/0!</v>
      </c>
      <c r="S8561" s="92" t="e">
        <f t="shared" si="535"/>
        <v>#DIV/0!</v>
      </c>
    </row>
    <row r="8562" spans="9:19" x14ac:dyDescent="0.25">
      <c r="I8562" s="45">
        <f t="shared" si="532"/>
        <v>0</v>
      </c>
      <c r="J8562" s="45">
        <f t="shared" si="533"/>
        <v>-13.666998453945324</v>
      </c>
      <c r="K8562" s="39" t="e">
        <f t="shared" si="534"/>
        <v>#DIV/0!</v>
      </c>
      <c r="L8562" s="46">
        <f>-J8562/Eingaben!$D$29</f>
        <v>0.93867560255355853</v>
      </c>
      <c r="M8562" s="44" t="e">
        <f>-K8562/Eingaben!$D$8</f>
        <v>#DIV/0!</v>
      </c>
      <c r="N8562" s="46">
        <f>ABS(B8562-C8562)/Eingaben!$D$8</f>
        <v>0</v>
      </c>
      <c r="P8562">
        <f>D8562/3600000*G8562*100*100/Eingaben!$D$39*(A8562-A8561)/3600</f>
        <v>0</v>
      </c>
      <c r="R8562" s="91" t="e">
        <f>('Dichte Wasser'!$B$4*AVERAGE(B8562:C8562)^3+'Dichte Wasser'!$B$3*AVERAGE(B8562:C8562)^2+'Dichte Wasser'!$B$2*AVERAGE(B8562:C8562)+'Dichte Wasser'!$B$1)/1000</f>
        <v>#DIV/0!</v>
      </c>
      <c r="S8562" s="92" t="e">
        <f t="shared" si="535"/>
        <v>#DIV/0!</v>
      </c>
    </row>
    <row r="8563" spans="9:19" x14ac:dyDescent="0.25">
      <c r="I8563" s="45">
        <f t="shared" si="532"/>
        <v>0</v>
      </c>
      <c r="J8563" s="45">
        <f t="shared" si="533"/>
        <v>-13.666998453945324</v>
      </c>
      <c r="K8563" s="39" t="e">
        <f t="shared" si="534"/>
        <v>#DIV/0!</v>
      </c>
      <c r="L8563" s="46">
        <f>-J8563/Eingaben!$D$29</f>
        <v>0.93867560255355853</v>
      </c>
      <c r="M8563" s="44" t="e">
        <f>-K8563/Eingaben!$D$8</f>
        <v>#DIV/0!</v>
      </c>
      <c r="N8563" s="46">
        <f>ABS(B8563-C8563)/Eingaben!$D$8</f>
        <v>0</v>
      </c>
      <c r="P8563">
        <f>D8563/3600000*G8563*100*100/Eingaben!$D$39*(A8563-A8562)/3600</f>
        <v>0</v>
      </c>
      <c r="R8563" s="91" t="e">
        <f>('Dichte Wasser'!$B$4*AVERAGE(B8563:C8563)^3+'Dichte Wasser'!$B$3*AVERAGE(B8563:C8563)^2+'Dichte Wasser'!$B$2*AVERAGE(B8563:C8563)+'Dichte Wasser'!$B$1)/1000</f>
        <v>#DIV/0!</v>
      </c>
      <c r="S8563" s="92" t="e">
        <f t="shared" si="535"/>
        <v>#DIV/0!</v>
      </c>
    </row>
    <row r="8564" spans="9:19" x14ac:dyDescent="0.25">
      <c r="I8564" s="45">
        <f t="shared" si="532"/>
        <v>0</v>
      </c>
      <c r="J8564" s="45">
        <f t="shared" si="533"/>
        <v>-13.666998453945324</v>
      </c>
      <c r="K8564" s="39" t="e">
        <f t="shared" si="534"/>
        <v>#DIV/0!</v>
      </c>
      <c r="L8564" s="46">
        <f>-J8564/Eingaben!$D$29</f>
        <v>0.93867560255355853</v>
      </c>
      <c r="M8564" s="44" t="e">
        <f>-K8564/Eingaben!$D$8</f>
        <v>#DIV/0!</v>
      </c>
      <c r="N8564" s="46">
        <f>ABS(B8564-C8564)/Eingaben!$D$8</f>
        <v>0</v>
      </c>
      <c r="P8564">
        <f>D8564/3600000*G8564*100*100/Eingaben!$D$39*(A8564-A8563)/3600</f>
        <v>0</v>
      </c>
      <c r="R8564" s="91" t="e">
        <f>('Dichte Wasser'!$B$4*AVERAGE(B8564:C8564)^3+'Dichte Wasser'!$B$3*AVERAGE(B8564:C8564)^2+'Dichte Wasser'!$B$2*AVERAGE(B8564:C8564)+'Dichte Wasser'!$B$1)/1000</f>
        <v>#DIV/0!</v>
      </c>
      <c r="S8564" s="92" t="e">
        <f t="shared" si="535"/>
        <v>#DIV/0!</v>
      </c>
    </row>
    <row r="8565" spans="9:19" x14ac:dyDescent="0.25">
      <c r="I8565" s="45">
        <f t="shared" ref="I8565:I8628" si="536">IF(D8565&gt;0,D8565/3600*R8565*(A8565-A8564)*S8565*(B8565-C8565)/3600,0)</f>
        <v>0</v>
      </c>
      <c r="J8565" s="45">
        <f t="shared" ref="J8565:J8628" si="537">J8564+I8565</f>
        <v>-13.666998453945324</v>
      </c>
      <c r="K8565" s="39" t="e">
        <f t="shared" ref="K8565:K8628" si="538">I8565/((A8565-A8564)/3600)</f>
        <v>#DIV/0!</v>
      </c>
      <c r="L8565" s="46">
        <f>-J8565/Eingaben!$D$29</f>
        <v>0.93867560255355853</v>
      </c>
      <c r="M8565" s="44" t="e">
        <f>-K8565/Eingaben!$D$8</f>
        <v>#DIV/0!</v>
      </c>
      <c r="N8565" s="46">
        <f>ABS(B8565-C8565)/Eingaben!$D$8</f>
        <v>0</v>
      </c>
      <c r="P8565">
        <f>D8565/3600000*G8565*100*100/Eingaben!$D$39*(A8565-A8564)/3600</f>
        <v>0</v>
      </c>
      <c r="R8565" s="91" t="e">
        <f>('Dichte Wasser'!$B$4*AVERAGE(B8565:C8565)^3+'Dichte Wasser'!$B$3*AVERAGE(B8565:C8565)^2+'Dichte Wasser'!$B$2*AVERAGE(B8565:C8565)+'Dichte Wasser'!$B$1)/1000</f>
        <v>#DIV/0!</v>
      </c>
      <c r="S8565" s="92" t="e">
        <f t="shared" ref="S8565:S8628" si="539" xml:space="preserve">  0.0000000024*AVERAGE(B8565:C8565)^4 - 0.0000005979*AVERAGE(B8565:C8565)^3 + 0.0000621355*AVERAGE(B8565:C8565)^2 - 0.0026683907*AVERAGE(B8565:C8565) + 4.2176232303</f>
        <v>#DIV/0!</v>
      </c>
    </row>
    <row r="8566" spans="9:19" x14ac:dyDescent="0.25">
      <c r="I8566" s="45">
        <f t="shared" si="536"/>
        <v>0</v>
      </c>
      <c r="J8566" s="45">
        <f t="shared" si="537"/>
        <v>-13.666998453945324</v>
      </c>
      <c r="K8566" s="39" t="e">
        <f t="shared" si="538"/>
        <v>#DIV/0!</v>
      </c>
      <c r="L8566" s="46">
        <f>-J8566/Eingaben!$D$29</f>
        <v>0.93867560255355853</v>
      </c>
      <c r="M8566" s="44" t="e">
        <f>-K8566/Eingaben!$D$8</f>
        <v>#DIV/0!</v>
      </c>
      <c r="N8566" s="46">
        <f>ABS(B8566-C8566)/Eingaben!$D$8</f>
        <v>0</v>
      </c>
      <c r="P8566">
        <f>D8566/3600000*G8566*100*100/Eingaben!$D$39*(A8566-A8565)/3600</f>
        <v>0</v>
      </c>
      <c r="R8566" s="91" t="e">
        <f>('Dichte Wasser'!$B$4*AVERAGE(B8566:C8566)^3+'Dichte Wasser'!$B$3*AVERAGE(B8566:C8566)^2+'Dichte Wasser'!$B$2*AVERAGE(B8566:C8566)+'Dichte Wasser'!$B$1)/1000</f>
        <v>#DIV/0!</v>
      </c>
      <c r="S8566" s="92" t="e">
        <f t="shared" si="539"/>
        <v>#DIV/0!</v>
      </c>
    </row>
    <row r="8567" spans="9:19" x14ac:dyDescent="0.25">
      <c r="I8567" s="45">
        <f t="shared" si="536"/>
        <v>0</v>
      </c>
      <c r="J8567" s="45">
        <f t="shared" si="537"/>
        <v>-13.666998453945324</v>
      </c>
      <c r="K8567" s="39" t="e">
        <f t="shared" si="538"/>
        <v>#DIV/0!</v>
      </c>
      <c r="L8567" s="46">
        <f>-J8567/Eingaben!$D$29</f>
        <v>0.93867560255355853</v>
      </c>
      <c r="M8567" s="44" t="e">
        <f>-K8567/Eingaben!$D$8</f>
        <v>#DIV/0!</v>
      </c>
      <c r="N8567" s="46">
        <f>ABS(B8567-C8567)/Eingaben!$D$8</f>
        <v>0</v>
      </c>
      <c r="P8567">
        <f>D8567/3600000*G8567*100*100/Eingaben!$D$39*(A8567-A8566)/3600</f>
        <v>0</v>
      </c>
      <c r="R8567" s="91" t="e">
        <f>('Dichte Wasser'!$B$4*AVERAGE(B8567:C8567)^3+'Dichte Wasser'!$B$3*AVERAGE(B8567:C8567)^2+'Dichte Wasser'!$B$2*AVERAGE(B8567:C8567)+'Dichte Wasser'!$B$1)/1000</f>
        <v>#DIV/0!</v>
      </c>
      <c r="S8567" s="92" t="e">
        <f t="shared" si="539"/>
        <v>#DIV/0!</v>
      </c>
    </row>
    <row r="8568" spans="9:19" x14ac:dyDescent="0.25">
      <c r="I8568" s="45">
        <f t="shared" si="536"/>
        <v>0</v>
      </c>
      <c r="J8568" s="45">
        <f t="shared" si="537"/>
        <v>-13.666998453945324</v>
      </c>
      <c r="K8568" s="39" t="e">
        <f t="shared" si="538"/>
        <v>#DIV/0!</v>
      </c>
      <c r="L8568" s="46">
        <f>-J8568/Eingaben!$D$29</f>
        <v>0.93867560255355853</v>
      </c>
      <c r="M8568" s="44" t="e">
        <f>-K8568/Eingaben!$D$8</f>
        <v>#DIV/0!</v>
      </c>
      <c r="N8568" s="46">
        <f>ABS(B8568-C8568)/Eingaben!$D$8</f>
        <v>0</v>
      </c>
      <c r="P8568">
        <f>D8568/3600000*G8568*100*100/Eingaben!$D$39*(A8568-A8567)/3600</f>
        <v>0</v>
      </c>
      <c r="R8568" s="91" t="e">
        <f>('Dichte Wasser'!$B$4*AVERAGE(B8568:C8568)^3+'Dichte Wasser'!$B$3*AVERAGE(B8568:C8568)^2+'Dichte Wasser'!$B$2*AVERAGE(B8568:C8568)+'Dichte Wasser'!$B$1)/1000</f>
        <v>#DIV/0!</v>
      </c>
      <c r="S8568" s="92" t="e">
        <f t="shared" si="539"/>
        <v>#DIV/0!</v>
      </c>
    </row>
    <row r="8569" spans="9:19" x14ac:dyDescent="0.25">
      <c r="I8569" s="45">
        <f t="shared" si="536"/>
        <v>0</v>
      </c>
      <c r="J8569" s="45">
        <f t="shared" si="537"/>
        <v>-13.666998453945324</v>
      </c>
      <c r="K8569" s="39" t="e">
        <f t="shared" si="538"/>
        <v>#DIV/0!</v>
      </c>
      <c r="L8569" s="46">
        <f>-J8569/Eingaben!$D$29</f>
        <v>0.93867560255355853</v>
      </c>
      <c r="M8569" s="44" t="e">
        <f>-K8569/Eingaben!$D$8</f>
        <v>#DIV/0!</v>
      </c>
      <c r="N8569" s="46">
        <f>ABS(B8569-C8569)/Eingaben!$D$8</f>
        <v>0</v>
      </c>
      <c r="P8569">
        <f>D8569/3600000*G8569*100*100/Eingaben!$D$39*(A8569-A8568)/3600</f>
        <v>0</v>
      </c>
      <c r="R8569" s="91" t="e">
        <f>('Dichte Wasser'!$B$4*AVERAGE(B8569:C8569)^3+'Dichte Wasser'!$B$3*AVERAGE(B8569:C8569)^2+'Dichte Wasser'!$B$2*AVERAGE(B8569:C8569)+'Dichte Wasser'!$B$1)/1000</f>
        <v>#DIV/0!</v>
      </c>
      <c r="S8569" s="92" t="e">
        <f t="shared" si="539"/>
        <v>#DIV/0!</v>
      </c>
    </row>
    <row r="8570" spans="9:19" x14ac:dyDescent="0.25">
      <c r="I8570" s="45">
        <f t="shared" si="536"/>
        <v>0</v>
      </c>
      <c r="J8570" s="45">
        <f t="shared" si="537"/>
        <v>-13.666998453945324</v>
      </c>
      <c r="K8570" s="39" t="e">
        <f t="shared" si="538"/>
        <v>#DIV/0!</v>
      </c>
      <c r="L8570" s="46">
        <f>-J8570/Eingaben!$D$29</f>
        <v>0.93867560255355853</v>
      </c>
      <c r="M8570" s="44" t="e">
        <f>-K8570/Eingaben!$D$8</f>
        <v>#DIV/0!</v>
      </c>
      <c r="N8570" s="46">
        <f>ABS(B8570-C8570)/Eingaben!$D$8</f>
        <v>0</v>
      </c>
      <c r="P8570">
        <f>D8570/3600000*G8570*100*100/Eingaben!$D$39*(A8570-A8569)/3600</f>
        <v>0</v>
      </c>
      <c r="R8570" s="91" t="e">
        <f>('Dichte Wasser'!$B$4*AVERAGE(B8570:C8570)^3+'Dichte Wasser'!$B$3*AVERAGE(B8570:C8570)^2+'Dichte Wasser'!$B$2*AVERAGE(B8570:C8570)+'Dichte Wasser'!$B$1)/1000</f>
        <v>#DIV/0!</v>
      </c>
      <c r="S8570" s="92" t="e">
        <f t="shared" si="539"/>
        <v>#DIV/0!</v>
      </c>
    </row>
    <row r="8571" spans="9:19" x14ac:dyDescent="0.25">
      <c r="I8571" s="45">
        <f t="shared" si="536"/>
        <v>0</v>
      </c>
      <c r="J8571" s="45">
        <f t="shared" si="537"/>
        <v>-13.666998453945324</v>
      </c>
      <c r="K8571" s="39" t="e">
        <f t="shared" si="538"/>
        <v>#DIV/0!</v>
      </c>
      <c r="L8571" s="46">
        <f>-J8571/Eingaben!$D$29</f>
        <v>0.93867560255355853</v>
      </c>
      <c r="M8571" s="44" t="e">
        <f>-K8571/Eingaben!$D$8</f>
        <v>#DIV/0!</v>
      </c>
      <c r="N8571" s="46">
        <f>ABS(B8571-C8571)/Eingaben!$D$8</f>
        <v>0</v>
      </c>
      <c r="P8571">
        <f>D8571/3600000*G8571*100*100/Eingaben!$D$39*(A8571-A8570)/3600</f>
        <v>0</v>
      </c>
      <c r="R8571" s="91" t="e">
        <f>('Dichte Wasser'!$B$4*AVERAGE(B8571:C8571)^3+'Dichte Wasser'!$B$3*AVERAGE(B8571:C8571)^2+'Dichte Wasser'!$B$2*AVERAGE(B8571:C8571)+'Dichte Wasser'!$B$1)/1000</f>
        <v>#DIV/0!</v>
      </c>
      <c r="S8571" s="92" t="e">
        <f t="shared" si="539"/>
        <v>#DIV/0!</v>
      </c>
    </row>
    <row r="8572" spans="9:19" x14ac:dyDescent="0.25">
      <c r="I8572" s="45">
        <f t="shared" si="536"/>
        <v>0</v>
      </c>
      <c r="J8572" s="45">
        <f t="shared" si="537"/>
        <v>-13.666998453945324</v>
      </c>
      <c r="K8572" s="39" t="e">
        <f t="shared" si="538"/>
        <v>#DIV/0!</v>
      </c>
      <c r="L8572" s="46">
        <f>-J8572/Eingaben!$D$29</f>
        <v>0.93867560255355853</v>
      </c>
      <c r="M8572" s="44" t="e">
        <f>-K8572/Eingaben!$D$8</f>
        <v>#DIV/0!</v>
      </c>
      <c r="N8572" s="46">
        <f>ABS(B8572-C8572)/Eingaben!$D$8</f>
        <v>0</v>
      </c>
      <c r="P8572">
        <f>D8572/3600000*G8572*100*100/Eingaben!$D$39*(A8572-A8571)/3600</f>
        <v>0</v>
      </c>
      <c r="R8572" s="91" t="e">
        <f>('Dichte Wasser'!$B$4*AVERAGE(B8572:C8572)^3+'Dichte Wasser'!$B$3*AVERAGE(B8572:C8572)^2+'Dichte Wasser'!$B$2*AVERAGE(B8572:C8572)+'Dichte Wasser'!$B$1)/1000</f>
        <v>#DIV/0!</v>
      </c>
      <c r="S8572" s="92" t="e">
        <f t="shared" si="539"/>
        <v>#DIV/0!</v>
      </c>
    </row>
    <row r="8573" spans="9:19" x14ac:dyDescent="0.25">
      <c r="I8573" s="45">
        <f t="shared" si="536"/>
        <v>0</v>
      </c>
      <c r="J8573" s="45">
        <f t="shared" si="537"/>
        <v>-13.666998453945324</v>
      </c>
      <c r="K8573" s="39" t="e">
        <f t="shared" si="538"/>
        <v>#DIV/0!</v>
      </c>
      <c r="L8573" s="46">
        <f>-J8573/Eingaben!$D$29</f>
        <v>0.93867560255355853</v>
      </c>
      <c r="M8573" s="44" t="e">
        <f>-K8573/Eingaben!$D$8</f>
        <v>#DIV/0!</v>
      </c>
      <c r="N8573" s="46">
        <f>ABS(B8573-C8573)/Eingaben!$D$8</f>
        <v>0</v>
      </c>
      <c r="P8573">
        <f>D8573/3600000*G8573*100*100/Eingaben!$D$39*(A8573-A8572)/3600</f>
        <v>0</v>
      </c>
      <c r="R8573" s="91" t="e">
        <f>('Dichte Wasser'!$B$4*AVERAGE(B8573:C8573)^3+'Dichte Wasser'!$B$3*AVERAGE(B8573:C8573)^2+'Dichte Wasser'!$B$2*AVERAGE(B8573:C8573)+'Dichte Wasser'!$B$1)/1000</f>
        <v>#DIV/0!</v>
      </c>
      <c r="S8573" s="92" t="e">
        <f t="shared" si="539"/>
        <v>#DIV/0!</v>
      </c>
    </row>
    <row r="8574" spans="9:19" x14ac:dyDescent="0.25">
      <c r="I8574" s="45">
        <f t="shared" si="536"/>
        <v>0</v>
      </c>
      <c r="J8574" s="45">
        <f t="shared" si="537"/>
        <v>-13.666998453945324</v>
      </c>
      <c r="K8574" s="39" t="e">
        <f t="shared" si="538"/>
        <v>#DIV/0!</v>
      </c>
      <c r="L8574" s="46">
        <f>-J8574/Eingaben!$D$29</f>
        <v>0.93867560255355853</v>
      </c>
      <c r="M8574" s="44" t="e">
        <f>-K8574/Eingaben!$D$8</f>
        <v>#DIV/0!</v>
      </c>
      <c r="N8574" s="46">
        <f>ABS(B8574-C8574)/Eingaben!$D$8</f>
        <v>0</v>
      </c>
      <c r="P8574">
        <f>D8574/3600000*G8574*100*100/Eingaben!$D$39*(A8574-A8573)/3600</f>
        <v>0</v>
      </c>
      <c r="R8574" s="91" t="e">
        <f>('Dichte Wasser'!$B$4*AVERAGE(B8574:C8574)^3+'Dichte Wasser'!$B$3*AVERAGE(B8574:C8574)^2+'Dichte Wasser'!$B$2*AVERAGE(B8574:C8574)+'Dichte Wasser'!$B$1)/1000</f>
        <v>#DIV/0!</v>
      </c>
      <c r="S8574" s="92" t="e">
        <f t="shared" si="539"/>
        <v>#DIV/0!</v>
      </c>
    </row>
    <row r="8575" spans="9:19" x14ac:dyDescent="0.25">
      <c r="I8575" s="45">
        <f t="shared" si="536"/>
        <v>0</v>
      </c>
      <c r="J8575" s="45">
        <f t="shared" si="537"/>
        <v>-13.666998453945324</v>
      </c>
      <c r="K8575" s="39" t="e">
        <f t="shared" si="538"/>
        <v>#DIV/0!</v>
      </c>
      <c r="L8575" s="46">
        <f>-J8575/Eingaben!$D$29</f>
        <v>0.93867560255355853</v>
      </c>
      <c r="M8575" s="44" t="e">
        <f>-K8575/Eingaben!$D$8</f>
        <v>#DIV/0!</v>
      </c>
      <c r="N8575" s="46">
        <f>ABS(B8575-C8575)/Eingaben!$D$8</f>
        <v>0</v>
      </c>
      <c r="P8575">
        <f>D8575/3600000*G8575*100*100/Eingaben!$D$39*(A8575-A8574)/3600</f>
        <v>0</v>
      </c>
      <c r="R8575" s="91" t="e">
        <f>('Dichte Wasser'!$B$4*AVERAGE(B8575:C8575)^3+'Dichte Wasser'!$B$3*AVERAGE(B8575:C8575)^2+'Dichte Wasser'!$B$2*AVERAGE(B8575:C8575)+'Dichte Wasser'!$B$1)/1000</f>
        <v>#DIV/0!</v>
      </c>
      <c r="S8575" s="92" t="e">
        <f t="shared" si="539"/>
        <v>#DIV/0!</v>
      </c>
    </row>
    <row r="8576" spans="9:19" x14ac:dyDescent="0.25">
      <c r="I8576" s="45">
        <f t="shared" si="536"/>
        <v>0</v>
      </c>
      <c r="J8576" s="45">
        <f t="shared" si="537"/>
        <v>-13.666998453945324</v>
      </c>
      <c r="K8576" s="39" t="e">
        <f t="shared" si="538"/>
        <v>#DIV/0!</v>
      </c>
      <c r="L8576" s="46">
        <f>-J8576/Eingaben!$D$29</f>
        <v>0.93867560255355853</v>
      </c>
      <c r="M8576" s="44" t="e">
        <f>-K8576/Eingaben!$D$8</f>
        <v>#DIV/0!</v>
      </c>
      <c r="N8576" s="46">
        <f>ABS(B8576-C8576)/Eingaben!$D$8</f>
        <v>0</v>
      </c>
      <c r="P8576">
        <f>D8576/3600000*G8576*100*100/Eingaben!$D$39*(A8576-A8575)/3600</f>
        <v>0</v>
      </c>
      <c r="R8576" s="91" t="e">
        <f>('Dichte Wasser'!$B$4*AVERAGE(B8576:C8576)^3+'Dichte Wasser'!$B$3*AVERAGE(B8576:C8576)^2+'Dichte Wasser'!$B$2*AVERAGE(B8576:C8576)+'Dichte Wasser'!$B$1)/1000</f>
        <v>#DIV/0!</v>
      </c>
      <c r="S8576" s="92" t="e">
        <f t="shared" si="539"/>
        <v>#DIV/0!</v>
      </c>
    </row>
    <row r="8577" spans="9:19" x14ac:dyDescent="0.25">
      <c r="I8577" s="45">
        <f t="shared" si="536"/>
        <v>0</v>
      </c>
      <c r="J8577" s="45">
        <f t="shared" si="537"/>
        <v>-13.666998453945324</v>
      </c>
      <c r="K8577" s="39" t="e">
        <f t="shared" si="538"/>
        <v>#DIV/0!</v>
      </c>
      <c r="L8577" s="46">
        <f>-J8577/Eingaben!$D$29</f>
        <v>0.93867560255355853</v>
      </c>
      <c r="M8577" s="44" t="e">
        <f>-K8577/Eingaben!$D$8</f>
        <v>#DIV/0!</v>
      </c>
      <c r="N8577" s="46">
        <f>ABS(B8577-C8577)/Eingaben!$D$8</f>
        <v>0</v>
      </c>
      <c r="P8577">
        <f>D8577/3600000*G8577*100*100/Eingaben!$D$39*(A8577-A8576)/3600</f>
        <v>0</v>
      </c>
      <c r="R8577" s="91" t="e">
        <f>('Dichte Wasser'!$B$4*AVERAGE(B8577:C8577)^3+'Dichte Wasser'!$B$3*AVERAGE(B8577:C8577)^2+'Dichte Wasser'!$B$2*AVERAGE(B8577:C8577)+'Dichte Wasser'!$B$1)/1000</f>
        <v>#DIV/0!</v>
      </c>
      <c r="S8577" s="92" t="e">
        <f t="shared" si="539"/>
        <v>#DIV/0!</v>
      </c>
    </row>
    <row r="8578" spans="9:19" x14ac:dyDescent="0.25">
      <c r="I8578" s="45">
        <f t="shared" si="536"/>
        <v>0</v>
      </c>
      <c r="J8578" s="45">
        <f t="shared" si="537"/>
        <v>-13.666998453945324</v>
      </c>
      <c r="K8578" s="39" t="e">
        <f t="shared" si="538"/>
        <v>#DIV/0!</v>
      </c>
      <c r="L8578" s="46">
        <f>-J8578/Eingaben!$D$29</f>
        <v>0.93867560255355853</v>
      </c>
      <c r="M8578" s="44" t="e">
        <f>-K8578/Eingaben!$D$8</f>
        <v>#DIV/0!</v>
      </c>
      <c r="N8578" s="46">
        <f>ABS(B8578-C8578)/Eingaben!$D$8</f>
        <v>0</v>
      </c>
      <c r="P8578">
        <f>D8578/3600000*G8578*100*100/Eingaben!$D$39*(A8578-A8577)/3600</f>
        <v>0</v>
      </c>
      <c r="R8578" s="91" t="e">
        <f>('Dichte Wasser'!$B$4*AVERAGE(B8578:C8578)^3+'Dichte Wasser'!$B$3*AVERAGE(B8578:C8578)^2+'Dichte Wasser'!$B$2*AVERAGE(B8578:C8578)+'Dichte Wasser'!$B$1)/1000</f>
        <v>#DIV/0!</v>
      </c>
      <c r="S8578" s="92" t="e">
        <f t="shared" si="539"/>
        <v>#DIV/0!</v>
      </c>
    </row>
    <row r="8579" spans="9:19" x14ac:dyDescent="0.25">
      <c r="I8579" s="45">
        <f t="shared" si="536"/>
        <v>0</v>
      </c>
      <c r="J8579" s="45">
        <f t="shared" si="537"/>
        <v>-13.666998453945324</v>
      </c>
      <c r="K8579" s="39" t="e">
        <f t="shared" si="538"/>
        <v>#DIV/0!</v>
      </c>
      <c r="L8579" s="46">
        <f>-J8579/Eingaben!$D$29</f>
        <v>0.93867560255355853</v>
      </c>
      <c r="M8579" s="44" t="e">
        <f>-K8579/Eingaben!$D$8</f>
        <v>#DIV/0!</v>
      </c>
      <c r="N8579" s="46">
        <f>ABS(B8579-C8579)/Eingaben!$D$8</f>
        <v>0</v>
      </c>
      <c r="P8579">
        <f>D8579/3600000*G8579*100*100/Eingaben!$D$39*(A8579-A8578)/3600</f>
        <v>0</v>
      </c>
      <c r="R8579" s="91" t="e">
        <f>('Dichte Wasser'!$B$4*AVERAGE(B8579:C8579)^3+'Dichte Wasser'!$B$3*AVERAGE(B8579:C8579)^2+'Dichte Wasser'!$B$2*AVERAGE(B8579:C8579)+'Dichte Wasser'!$B$1)/1000</f>
        <v>#DIV/0!</v>
      </c>
      <c r="S8579" s="92" t="e">
        <f t="shared" si="539"/>
        <v>#DIV/0!</v>
      </c>
    </row>
    <row r="8580" spans="9:19" x14ac:dyDescent="0.25">
      <c r="I8580" s="45">
        <f t="shared" si="536"/>
        <v>0</v>
      </c>
      <c r="J8580" s="45">
        <f t="shared" si="537"/>
        <v>-13.666998453945324</v>
      </c>
      <c r="K8580" s="39" t="e">
        <f t="shared" si="538"/>
        <v>#DIV/0!</v>
      </c>
      <c r="L8580" s="46">
        <f>-J8580/Eingaben!$D$29</f>
        <v>0.93867560255355853</v>
      </c>
      <c r="M8580" s="44" t="e">
        <f>-K8580/Eingaben!$D$8</f>
        <v>#DIV/0!</v>
      </c>
      <c r="N8580" s="46">
        <f>ABS(B8580-C8580)/Eingaben!$D$8</f>
        <v>0</v>
      </c>
      <c r="P8580">
        <f>D8580/3600000*G8580*100*100/Eingaben!$D$39*(A8580-A8579)/3600</f>
        <v>0</v>
      </c>
      <c r="R8580" s="91" t="e">
        <f>('Dichte Wasser'!$B$4*AVERAGE(B8580:C8580)^3+'Dichte Wasser'!$B$3*AVERAGE(B8580:C8580)^2+'Dichte Wasser'!$B$2*AVERAGE(B8580:C8580)+'Dichte Wasser'!$B$1)/1000</f>
        <v>#DIV/0!</v>
      </c>
      <c r="S8580" s="92" t="e">
        <f t="shared" si="539"/>
        <v>#DIV/0!</v>
      </c>
    </row>
    <row r="8581" spans="9:19" x14ac:dyDescent="0.25">
      <c r="I8581" s="45">
        <f t="shared" si="536"/>
        <v>0</v>
      </c>
      <c r="J8581" s="45">
        <f t="shared" si="537"/>
        <v>-13.666998453945324</v>
      </c>
      <c r="K8581" s="39" t="e">
        <f t="shared" si="538"/>
        <v>#DIV/0!</v>
      </c>
      <c r="L8581" s="46">
        <f>-J8581/Eingaben!$D$29</f>
        <v>0.93867560255355853</v>
      </c>
      <c r="M8581" s="44" t="e">
        <f>-K8581/Eingaben!$D$8</f>
        <v>#DIV/0!</v>
      </c>
      <c r="N8581" s="46">
        <f>ABS(B8581-C8581)/Eingaben!$D$8</f>
        <v>0</v>
      </c>
      <c r="P8581">
        <f>D8581/3600000*G8581*100*100/Eingaben!$D$39*(A8581-A8580)/3600</f>
        <v>0</v>
      </c>
      <c r="R8581" s="91" t="e">
        <f>('Dichte Wasser'!$B$4*AVERAGE(B8581:C8581)^3+'Dichte Wasser'!$B$3*AVERAGE(B8581:C8581)^2+'Dichte Wasser'!$B$2*AVERAGE(B8581:C8581)+'Dichte Wasser'!$B$1)/1000</f>
        <v>#DIV/0!</v>
      </c>
      <c r="S8581" s="92" t="e">
        <f t="shared" si="539"/>
        <v>#DIV/0!</v>
      </c>
    </row>
    <row r="8582" spans="9:19" x14ac:dyDescent="0.25">
      <c r="I8582" s="45">
        <f t="shared" si="536"/>
        <v>0</v>
      </c>
      <c r="J8582" s="45">
        <f t="shared" si="537"/>
        <v>-13.666998453945324</v>
      </c>
      <c r="K8582" s="39" t="e">
        <f t="shared" si="538"/>
        <v>#DIV/0!</v>
      </c>
      <c r="L8582" s="46">
        <f>-J8582/Eingaben!$D$29</f>
        <v>0.93867560255355853</v>
      </c>
      <c r="M8582" s="44" t="e">
        <f>-K8582/Eingaben!$D$8</f>
        <v>#DIV/0!</v>
      </c>
      <c r="N8582" s="46">
        <f>ABS(B8582-C8582)/Eingaben!$D$8</f>
        <v>0</v>
      </c>
      <c r="P8582">
        <f>D8582/3600000*G8582*100*100/Eingaben!$D$39*(A8582-A8581)/3600</f>
        <v>0</v>
      </c>
      <c r="R8582" s="91" t="e">
        <f>('Dichte Wasser'!$B$4*AVERAGE(B8582:C8582)^3+'Dichte Wasser'!$B$3*AVERAGE(B8582:C8582)^2+'Dichte Wasser'!$B$2*AVERAGE(B8582:C8582)+'Dichte Wasser'!$B$1)/1000</f>
        <v>#DIV/0!</v>
      </c>
      <c r="S8582" s="92" t="e">
        <f t="shared" si="539"/>
        <v>#DIV/0!</v>
      </c>
    </row>
    <row r="8583" spans="9:19" x14ac:dyDescent="0.25">
      <c r="I8583" s="45">
        <f t="shared" si="536"/>
        <v>0</v>
      </c>
      <c r="J8583" s="45">
        <f t="shared" si="537"/>
        <v>-13.666998453945324</v>
      </c>
      <c r="K8583" s="39" t="e">
        <f t="shared" si="538"/>
        <v>#DIV/0!</v>
      </c>
      <c r="L8583" s="46">
        <f>-J8583/Eingaben!$D$29</f>
        <v>0.93867560255355853</v>
      </c>
      <c r="M8583" s="44" t="e">
        <f>-K8583/Eingaben!$D$8</f>
        <v>#DIV/0!</v>
      </c>
      <c r="N8583" s="46">
        <f>ABS(B8583-C8583)/Eingaben!$D$8</f>
        <v>0</v>
      </c>
      <c r="P8583">
        <f>D8583/3600000*G8583*100*100/Eingaben!$D$39*(A8583-A8582)/3600</f>
        <v>0</v>
      </c>
      <c r="R8583" s="91" t="e">
        <f>('Dichte Wasser'!$B$4*AVERAGE(B8583:C8583)^3+'Dichte Wasser'!$B$3*AVERAGE(B8583:C8583)^2+'Dichte Wasser'!$B$2*AVERAGE(B8583:C8583)+'Dichte Wasser'!$B$1)/1000</f>
        <v>#DIV/0!</v>
      </c>
      <c r="S8583" s="92" t="e">
        <f t="shared" si="539"/>
        <v>#DIV/0!</v>
      </c>
    </row>
    <row r="8584" spans="9:19" x14ac:dyDescent="0.25">
      <c r="I8584" s="45">
        <f t="shared" si="536"/>
        <v>0</v>
      </c>
      <c r="J8584" s="45">
        <f t="shared" si="537"/>
        <v>-13.666998453945324</v>
      </c>
      <c r="K8584" s="39" t="e">
        <f t="shared" si="538"/>
        <v>#DIV/0!</v>
      </c>
      <c r="L8584" s="46">
        <f>-J8584/Eingaben!$D$29</f>
        <v>0.93867560255355853</v>
      </c>
      <c r="M8584" s="44" t="e">
        <f>-K8584/Eingaben!$D$8</f>
        <v>#DIV/0!</v>
      </c>
      <c r="N8584" s="46">
        <f>ABS(B8584-C8584)/Eingaben!$D$8</f>
        <v>0</v>
      </c>
      <c r="P8584">
        <f>D8584/3600000*G8584*100*100/Eingaben!$D$39*(A8584-A8583)/3600</f>
        <v>0</v>
      </c>
      <c r="R8584" s="91" t="e">
        <f>('Dichte Wasser'!$B$4*AVERAGE(B8584:C8584)^3+'Dichte Wasser'!$B$3*AVERAGE(B8584:C8584)^2+'Dichte Wasser'!$B$2*AVERAGE(B8584:C8584)+'Dichte Wasser'!$B$1)/1000</f>
        <v>#DIV/0!</v>
      </c>
      <c r="S8584" s="92" t="e">
        <f t="shared" si="539"/>
        <v>#DIV/0!</v>
      </c>
    </row>
    <row r="8585" spans="9:19" x14ac:dyDescent="0.25">
      <c r="I8585" s="45">
        <f t="shared" si="536"/>
        <v>0</v>
      </c>
      <c r="J8585" s="45">
        <f t="shared" si="537"/>
        <v>-13.666998453945324</v>
      </c>
      <c r="K8585" s="39" t="e">
        <f t="shared" si="538"/>
        <v>#DIV/0!</v>
      </c>
      <c r="L8585" s="46">
        <f>-J8585/Eingaben!$D$29</f>
        <v>0.93867560255355853</v>
      </c>
      <c r="M8585" s="44" t="e">
        <f>-K8585/Eingaben!$D$8</f>
        <v>#DIV/0!</v>
      </c>
      <c r="N8585" s="46">
        <f>ABS(B8585-C8585)/Eingaben!$D$8</f>
        <v>0</v>
      </c>
      <c r="P8585">
        <f>D8585/3600000*G8585*100*100/Eingaben!$D$39*(A8585-A8584)/3600</f>
        <v>0</v>
      </c>
      <c r="R8585" s="91" t="e">
        <f>('Dichte Wasser'!$B$4*AVERAGE(B8585:C8585)^3+'Dichte Wasser'!$B$3*AVERAGE(B8585:C8585)^2+'Dichte Wasser'!$B$2*AVERAGE(B8585:C8585)+'Dichte Wasser'!$B$1)/1000</f>
        <v>#DIV/0!</v>
      </c>
      <c r="S8585" s="92" t="e">
        <f t="shared" si="539"/>
        <v>#DIV/0!</v>
      </c>
    </row>
    <row r="8586" spans="9:19" x14ac:dyDescent="0.25">
      <c r="I8586" s="45">
        <f t="shared" si="536"/>
        <v>0</v>
      </c>
      <c r="J8586" s="45">
        <f t="shared" si="537"/>
        <v>-13.666998453945324</v>
      </c>
      <c r="K8586" s="39" t="e">
        <f t="shared" si="538"/>
        <v>#DIV/0!</v>
      </c>
      <c r="L8586" s="46">
        <f>-J8586/Eingaben!$D$29</f>
        <v>0.93867560255355853</v>
      </c>
      <c r="M8586" s="44" t="e">
        <f>-K8586/Eingaben!$D$8</f>
        <v>#DIV/0!</v>
      </c>
      <c r="N8586" s="46">
        <f>ABS(B8586-C8586)/Eingaben!$D$8</f>
        <v>0</v>
      </c>
      <c r="P8586">
        <f>D8586/3600000*G8586*100*100/Eingaben!$D$39*(A8586-A8585)/3600</f>
        <v>0</v>
      </c>
      <c r="R8586" s="91" t="e">
        <f>('Dichte Wasser'!$B$4*AVERAGE(B8586:C8586)^3+'Dichte Wasser'!$B$3*AVERAGE(B8586:C8586)^2+'Dichte Wasser'!$B$2*AVERAGE(B8586:C8586)+'Dichte Wasser'!$B$1)/1000</f>
        <v>#DIV/0!</v>
      </c>
      <c r="S8586" s="92" t="e">
        <f t="shared" si="539"/>
        <v>#DIV/0!</v>
      </c>
    </row>
    <row r="8587" spans="9:19" x14ac:dyDescent="0.25">
      <c r="I8587" s="45">
        <f t="shared" si="536"/>
        <v>0</v>
      </c>
      <c r="J8587" s="45">
        <f t="shared" si="537"/>
        <v>-13.666998453945324</v>
      </c>
      <c r="K8587" s="39" t="e">
        <f t="shared" si="538"/>
        <v>#DIV/0!</v>
      </c>
      <c r="L8587" s="46">
        <f>-J8587/Eingaben!$D$29</f>
        <v>0.93867560255355853</v>
      </c>
      <c r="M8587" s="44" t="e">
        <f>-K8587/Eingaben!$D$8</f>
        <v>#DIV/0!</v>
      </c>
      <c r="N8587" s="46">
        <f>ABS(B8587-C8587)/Eingaben!$D$8</f>
        <v>0</v>
      </c>
      <c r="P8587">
        <f>D8587/3600000*G8587*100*100/Eingaben!$D$39*(A8587-A8586)/3600</f>
        <v>0</v>
      </c>
      <c r="R8587" s="91" t="e">
        <f>('Dichte Wasser'!$B$4*AVERAGE(B8587:C8587)^3+'Dichte Wasser'!$B$3*AVERAGE(B8587:C8587)^2+'Dichte Wasser'!$B$2*AVERAGE(B8587:C8587)+'Dichte Wasser'!$B$1)/1000</f>
        <v>#DIV/0!</v>
      </c>
      <c r="S8587" s="92" t="e">
        <f t="shared" si="539"/>
        <v>#DIV/0!</v>
      </c>
    </row>
    <row r="8588" spans="9:19" x14ac:dyDescent="0.25">
      <c r="I8588" s="45">
        <f t="shared" si="536"/>
        <v>0</v>
      </c>
      <c r="J8588" s="45">
        <f t="shared" si="537"/>
        <v>-13.666998453945324</v>
      </c>
      <c r="K8588" s="39" t="e">
        <f t="shared" si="538"/>
        <v>#DIV/0!</v>
      </c>
      <c r="L8588" s="46">
        <f>-J8588/Eingaben!$D$29</f>
        <v>0.93867560255355853</v>
      </c>
      <c r="M8588" s="44" t="e">
        <f>-K8588/Eingaben!$D$8</f>
        <v>#DIV/0!</v>
      </c>
      <c r="N8588" s="46">
        <f>ABS(B8588-C8588)/Eingaben!$D$8</f>
        <v>0</v>
      </c>
      <c r="P8588">
        <f>D8588/3600000*G8588*100*100/Eingaben!$D$39*(A8588-A8587)/3600</f>
        <v>0</v>
      </c>
      <c r="R8588" s="91" t="e">
        <f>('Dichte Wasser'!$B$4*AVERAGE(B8588:C8588)^3+'Dichte Wasser'!$B$3*AVERAGE(B8588:C8588)^2+'Dichte Wasser'!$B$2*AVERAGE(B8588:C8588)+'Dichte Wasser'!$B$1)/1000</f>
        <v>#DIV/0!</v>
      </c>
      <c r="S8588" s="92" t="e">
        <f t="shared" si="539"/>
        <v>#DIV/0!</v>
      </c>
    </row>
    <row r="8589" spans="9:19" x14ac:dyDescent="0.25">
      <c r="I8589" s="45">
        <f t="shared" si="536"/>
        <v>0</v>
      </c>
      <c r="J8589" s="45">
        <f t="shared" si="537"/>
        <v>-13.666998453945324</v>
      </c>
      <c r="K8589" s="39" t="e">
        <f t="shared" si="538"/>
        <v>#DIV/0!</v>
      </c>
      <c r="L8589" s="46">
        <f>-J8589/Eingaben!$D$29</f>
        <v>0.93867560255355853</v>
      </c>
      <c r="M8589" s="44" t="e">
        <f>-K8589/Eingaben!$D$8</f>
        <v>#DIV/0!</v>
      </c>
      <c r="N8589" s="46">
        <f>ABS(B8589-C8589)/Eingaben!$D$8</f>
        <v>0</v>
      </c>
      <c r="P8589">
        <f>D8589/3600000*G8589*100*100/Eingaben!$D$39*(A8589-A8588)/3600</f>
        <v>0</v>
      </c>
      <c r="R8589" s="91" t="e">
        <f>('Dichte Wasser'!$B$4*AVERAGE(B8589:C8589)^3+'Dichte Wasser'!$B$3*AVERAGE(B8589:C8589)^2+'Dichte Wasser'!$B$2*AVERAGE(B8589:C8589)+'Dichte Wasser'!$B$1)/1000</f>
        <v>#DIV/0!</v>
      </c>
      <c r="S8589" s="92" t="e">
        <f t="shared" si="539"/>
        <v>#DIV/0!</v>
      </c>
    </row>
    <row r="8590" spans="9:19" x14ac:dyDescent="0.25">
      <c r="I8590" s="45">
        <f t="shared" si="536"/>
        <v>0</v>
      </c>
      <c r="J8590" s="45">
        <f t="shared" si="537"/>
        <v>-13.666998453945324</v>
      </c>
      <c r="K8590" s="39" t="e">
        <f t="shared" si="538"/>
        <v>#DIV/0!</v>
      </c>
      <c r="L8590" s="46">
        <f>-J8590/Eingaben!$D$29</f>
        <v>0.93867560255355853</v>
      </c>
      <c r="M8590" s="44" t="e">
        <f>-K8590/Eingaben!$D$8</f>
        <v>#DIV/0!</v>
      </c>
      <c r="N8590" s="46">
        <f>ABS(B8590-C8590)/Eingaben!$D$8</f>
        <v>0</v>
      </c>
      <c r="P8590">
        <f>D8590/3600000*G8590*100*100/Eingaben!$D$39*(A8590-A8589)/3600</f>
        <v>0</v>
      </c>
      <c r="R8590" s="91" t="e">
        <f>('Dichte Wasser'!$B$4*AVERAGE(B8590:C8590)^3+'Dichte Wasser'!$B$3*AVERAGE(B8590:C8590)^2+'Dichte Wasser'!$B$2*AVERAGE(B8590:C8590)+'Dichte Wasser'!$B$1)/1000</f>
        <v>#DIV/0!</v>
      </c>
      <c r="S8590" s="92" t="e">
        <f t="shared" si="539"/>
        <v>#DIV/0!</v>
      </c>
    </row>
    <row r="8591" spans="9:19" x14ac:dyDescent="0.25">
      <c r="I8591" s="45">
        <f t="shared" si="536"/>
        <v>0</v>
      </c>
      <c r="J8591" s="45">
        <f t="shared" si="537"/>
        <v>-13.666998453945324</v>
      </c>
      <c r="K8591" s="39" t="e">
        <f t="shared" si="538"/>
        <v>#DIV/0!</v>
      </c>
      <c r="L8591" s="46">
        <f>-J8591/Eingaben!$D$29</f>
        <v>0.93867560255355853</v>
      </c>
      <c r="M8591" s="44" t="e">
        <f>-K8591/Eingaben!$D$8</f>
        <v>#DIV/0!</v>
      </c>
      <c r="N8591" s="46">
        <f>ABS(B8591-C8591)/Eingaben!$D$8</f>
        <v>0</v>
      </c>
      <c r="P8591">
        <f>D8591/3600000*G8591*100*100/Eingaben!$D$39*(A8591-A8590)/3600</f>
        <v>0</v>
      </c>
      <c r="R8591" s="91" t="e">
        <f>('Dichte Wasser'!$B$4*AVERAGE(B8591:C8591)^3+'Dichte Wasser'!$B$3*AVERAGE(B8591:C8591)^2+'Dichte Wasser'!$B$2*AVERAGE(B8591:C8591)+'Dichte Wasser'!$B$1)/1000</f>
        <v>#DIV/0!</v>
      </c>
      <c r="S8591" s="92" t="e">
        <f t="shared" si="539"/>
        <v>#DIV/0!</v>
      </c>
    </row>
    <row r="8592" spans="9:19" x14ac:dyDescent="0.25">
      <c r="I8592" s="45">
        <f t="shared" si="536"/>
        <v>0</v>
      </c>
      <c r="J8592" s="45">
        <f t="shared" si="537"/>
        <v>-13.666998453945324</v>
      </c>
      <c r="K8592" s="39" t="e">
        <f t="shared" si="538"/>
        <v>#DIV/0!</v>
      </c>
      <c r="L8592" s="46">
        <f>-J8592/Eingaben!$D$29</f>
        <v>0.93867560255355853</v>
      </c>
      <c r="M8592" s="44" t="e">
        <f>-K8592/Eingaben!$D$8</f>
        <v>#DIV/0!</v>
      </c>
      <c r="N8592" s="46">
        <f>ABS(B8592-C8592)/Eingaben!$D$8</f>
        <v>0</v>
      </c>
      <c r="P8592">
        <f>D8592/3600000*G8592*100*100/Eingaben!$D$39*(A8592-A8591)/3600</f>
        <v>0</v>
      </c>
      <c r="R8592" s="91" t="e">
        <f>('Dichte Wasser'!$B$4*AVERAGE(B8592:C8592)^3+'Dichte Wasser'!$B$3*AVERAGE(B8592:C8592)^2+'Dichte Wasser'!$B$2*AVERAGE(B8592:C8592)+'Dichte Wasser'!$B$1)/1000</f>
        <v>#DIV/0!</v>
      </c>
      <c r="S8592" s="92" t="e">
        <f t="shared" si="539"/>
        <v>#DIV/0!</v>
      </c>
    </row>
    <row r="8593" spans="9:19" x14ac:dyDescent="0.25">
      <c r="I8593" s="45">
        <f t="shared" si="536"/>
        <v>0</v>
      </c>
      <c r="J8593" s="45">
        <f t="shared" si="537"/>
        <v>-13.666998453945324</v>
      </c>
      <c r="K8593" s="39" t="e">
        <f t="shared" si="538"/>
        <v>#DIV/0!</v>
      </c>
      <c r="L8593" s="46">
        <f>-J8593/Eingaben!$D$29</f>
        <v>0.93867560255355853</v>
      </c>
      <c r="M8593" s="44" t="e">
        <f>-K8593/Eingaben!$D$8</f>
        <v>#DIV/0!</v>
      </c>
      <c r="N8593" s="46">
        <f>ABS(B8593-C8593)/Eingaben!$D$8</f>
        <v>0</v>
      </c>
      <c r="P8593">
        <f>D8593/3600000*G8593*100*100/Eingaben!$D$39*(A8593-A8592)/3600</f>
        <v>0</v>
      </c>
      <c r="R8593" s="91" t="e">
        <f>('Dichte Wasser'!$B$4*AVERAGE(B8593:C8593)^3+'Dichte Wasser'!$B$3*AVERAGE(B8593:C8593)^2+'Dichte Wasser'!$B$2*AVERAGE(B8593:C8593)+'Dichte Wasser'!$B$1)/1000</f>
        <v>#DIV/0!</v>
      </c>
      <c r="S8593" s="92" t="e">
        <f t="shared" si="539"/>
        <v>#DIV/0!</v>
      </c>
    </row>
    <row r="8594" spans="9:19" x14ac:dyDescent="0.25">
      <c r="I8594" s="45">
        <f t="shared" si="536"/>
        <v>0</v>
      </c>
      <c r="J8594" s="45">
        <f t="shared" si="537"/>
        <v>-13.666998453945324</v>
      </c>
      <c r="K8594" s="39" t="e">
        <f t="shared" si="538"/>
        <v>#DIV/0!</v>
      </c>
      <c r="L8594" s="46">
        <f>-J8594/Eingaben!$D$29</f>
        <v>0.93867560255355853</v>
      </c>
      <c r="M8594" s="44" t="e">
        <f>-K8594/Eingaben!$D$8</f>
        <v>#DIV/0!</v>
      </c>
      <c r="N8594" s="46">
        <f>ABS(B8594-C8594)/Eingaben!$D$8</f>
        <v>0</v>
      </c>
      <c r="P8594">
        <f>D8594/3600000*G8594*100*100/Eingaben!$D$39*(A8594-A8593)/3600</f>
        <v>0</v>
      </c>
      <c r="R8594" s="91" t="e">
        <f>('Dichte Wasser'!$B$4*AVERAGE(B8594:C8594)^3+'Dichte Wasser'!$B$3*AVERAGE(B8594:C8594)^2+'Dichte Wasser'!$B$2*AVERAGE(B8594:C8594)+'Dichte Wasser'!$B$1)/1000</f>
        <v>#DIV/0!</v>
      </c>
      <c r="S8594" s="92" t="e">
        <f t="shared" si="539"/>
        <v>#DIV/0!</v>
      </c>
    </row>
    <row r="8595" spans="9:19" x14ac:dyDescent="0.25">
      <c r="I8595" s="45">
        <f t="shared" si="536"/>
        <v>0</v>
      </c>
      <c r="J8595" s="45">
        <f t="shared" si="537"/>
        <v>-13.666998453945324</v>
      </c>
      <c r="K8595" s="39" t="e">
        <f t="shared" si="538"/>
        <v>#DIV/0!</v>
      </c>
      <c r="L8595" s="46">
        <f>-J8595/Eingaben!$D$29</f>
        <v>0.93867560255355853</v>
      </c>
      <c r="M8595" s="44" t="e">
        <f>-K8595/Eingaben!$D$8</f>
        <v>#DIV/0!</v>
      </c>
      <c r="N8595" s="46">
        <f>ABS(B8595-C8595)/Eingaben!$D$8</f>
        <v>0</v>
      </c>
      <c r="P8595">
        <f>D8595/3600000*G8595*100*100/Eingaben!$D$39*(A8595-A8594)/3600</f>
        <v>0</v>
      </c>
      <c r="R8595" s="91" t="e">
        <f>('Dichte Wasser'!$B$4*AVERAGE(B8595:C8595)^3+'Dichte Wasser'!$B$3*AVERAGE(B8595:C8595)^2+'Dichte Wasser'!$B$2*AVERAGE(B8595:C8595)+'Dichte Wasser'!$B$1)/1000</f>
        <v>#DIV/0!</v>
      </c>
      <c r="S8595" s="92" t="e">
        <f t="shared" si="539"/>
        <v>#DIV/0!</v>
      </c>
    </row>
    <row r="8596" spans="9:19" x14ac:dyDescent="0.25">
      <c r="I8596" s="45">
        <f t="shared" si="536"/>
        <v>0</v>
      </c>
      <c r="J8596" s="45">
        <f t="shared" si="537"/>
        <v>-13.666998453945324</v>
      </c>
      <c r="K8596" s="39" t="e">
        <f t="shared" si="538"/>
        <v>#DIV/0!</v>
      </c>
      <c r="L8596" s="46">
        <f>-J8596/Eingaben!$D$29</f>
        <v>0.93867560255355853</v>
      </c>
      <c r="M8596" s="44" t="e">
        <f>-K8596/Eingaben!$D$8</f>
        <v>#DIV/0!</v>
      </c>
      <c r="N8596" s="46">
        <f>ABS(B8596-C8596)/Eingaben!$D$8</f>
        <v>0</v>
      </c>
      <c r="P8596">
        <f>D8596/3600000*G8596*100*100/Eingaben!$D$39*(A8596-A8595)/3600</f>
        <v>0</v>
      </c>
      <c r="R8596" s="91" t="e">
        <f>('Dichte Wasser'!$B$4*AVERAGE(B8596:C8596)^3+'Dichte Wasser'!$B$3*AVERAGE(B8596:C8596)^2+'Dichte Wasser'!$B$2*AVERAGE(B8596:C8596)+'Dichte Wasser'!$B$1)/1000</f>
        <v>#DIV/0!</v>
      </c>
      <c r="S8596" s="92" t="e">
        <f t="shared" si="539"/>
        <v>#DIV/0!</v>
      </c>
    </row>
    <row r="8597" spans="9:19" x14ac:dyDescent="0.25">
      <c r="I8597" s="45">
        <f t="shared" si="536"/>
        <v>0</v>
      </c>
      <c r="J8597" s="45">
        <f t="shared" si="537"/>
        <v>-13.666998453945324</v>
      </c>
      <c r="K8597" s="39" t="e">
        <f t="shared" si="538"/>
        <v>#DIV/0!</v>
      </c>
      <c r="L8597" s="46">
        <f>-J8597/Eingaben!$D$29</f>
        <v>0.93867560255355853</v>
      </c>
      <c r="M8597" s="44" t="e">
        <f>-K8597/Eingaben!$D$8</f>
        <v>#DIV/0!</v>
      </c>
      <c r="N8597" s="46">
        <f>ABS(B8597-C8597)/Eingaben!$D$8</f>
        <v>0</v>
      </c>
      <c r="P8597">
        <f>D8597/3600000*G8597*100*100/Eingaben!$D$39*(A8597-A8596)/3600</f>
        <v>0</v>
      </c>
      <c r="R8597" s="91" t="e">
        <f>('Dichte Wasser'!$B$4*AVERAGE(B8597:C8597)^3+'Dichte Wasser'!$B$3*AVERAGE(B8597:C8597)^2+'Dichte Wasser'!$B$2*AVERAGE(B8597:C8597)+'Dichte Wasser'!$B$1)/1000</f>
        <v>#DIV/0!</v>
      </c>
      <c r="S8597" s="92" t="e">
        <f t="shared" si="539"/>
        <v>#DIV/0!</v>
      </c>
    </row>
    <row r="8598" spans="9:19" x14ac:dyDescent="0.25">
      <c r="I8598" s="45">
        <f t="shared" si="536"/>
        <v>0</v>
      </c>
      <c r="J8598" s="45">
        <f t="shared" si="537"/>
        <v>-13.666998453945324</v>
      </c>
      <c r="K8598" s="39" t="e">
        <f t="shared" si="538"/>
        <v>#DIV/0!</v>
      </c>
      <c r="L8598" s="46">
        <f>-J8598/Eingaben!$D$29</f>
        <v>0.93867560255355853</v>
      </c>
      <c r="M8598" s="44" t="e">
        <f>-K8598/Eingaben!$D$8</f>
        <v>#DIV/0!</v>
      </c>
      <c r="N8598" s="46">
        <f>ABS(B8598-C8598)/Eingaben!$D$8</f>
        <v>0</v>
      </c>
      <c r="P8598">
        <f>D8598/3600000*G8598*100*100/Eingaben!$D$39*(A8598-A8597)/3600</f>
        <v>0</v>
      </c>
      <c r="R8598" s="91" t="e">
        <f>('Dichte Wasser'!$B$4*AVERAGE(B8598:C8598)^3+'Dichte Wasser'!$B$3*AVERAGE(B8598:C8598)^2+'Dichte Wasser'!$B$2*AVERAGE(B8598:C8598)+'Dichte Wasser'!$B$1)/1000</f>
        <v>#DIV/0!</v>
      </c>
      <c r="S8598" s="92" t="e">
        <f t="shared" si="539"/>
        <v>#DIV/0!</v>
      </c>
    </row>
    <row r="8599" spans="9:19" x14ac:dyDescent="0.25">
      <c r="I8599" s="45">
        <f t="shared" si="536"/>
        <v>0</v>
      </c>
      <c r="J8599" s="45">
        <f t="shared" si="537"/>
        <v>-13.666998453945324</v>
      </c>
      <c r="K8599" s="39" t="e">
        <f t="shared" si="538"/>
        <v>#DIV/0!</v>
      </c>
      <c r="L8599" s="46">
        <f>-J8599/Eingaben!$D$29</f>
        <v>0.93867560255355853</v>
      </c>
      <c r="M8599" s="44" t="e">
        <f>-K8599/Eingaben!$D$8</f>
        <v>#DIV/0!</v>
      </c>
      <c r="N8599" s="46">
        <f>ABS(B8599-C8599)/Eingaben!$D$8</f>
        <v>0</v>
      </c>
      <c r="P8599">
        <f>D8599/3600000*G8599*100*100/Eingaben!$D$39*(A8599-A8598)/3600</f>
        <v>0</v>
      </c>
      <c r="R8599" s="91" t="e">
        <f>('Dichte Wasser'!$B$4*AVERAGE(B8599:C8599)^3+'Dichte Wasser'!$B$3*AVERAGE(B8599:C8599)^2+'Dichte Wasser'!$B$2*AVERAGE(B8599:C8599)+'Dichte Wasser'!$B$1)/1000</f>
        <v>#DIV/0!</v>
      </c>
      <c r="S8599" s="92" t="e">
        <f t="shared" si="539"/>
        <v>#DIV/0!</v>
      </c>
    </row>
    <row r="8600" spans="9:19" x14ac:dyDescent="0.25">
      <c r="I8600" s="45">
        <f t="shared" si="536"/>
        <v>0</v>
      </c>
      <c r="J8600" s="45">
        <f t="shared" si="537"/>
        <v>-13.666998453945324</v>
      </c>
      <c r="K8600" s="39" t="e">
        <f t="shared" si="538"/>
        <v>#DIV/0!</v>
      </c>
      <c r="L8600" s="46">
        <f>-J8600/Eingaben!$D$29</f>
        <v>0.93867560255355853</v>
      </c>
      <c r="M8600" s="44" t="e">
        <f>-K8600/Eingaben!$D$8</f>
        <v>#DIV/0!</v>
      </c>
      <c r="N8600" s="46">
        <f>ABS(B8600-C8600)/Eingaben!$D$8</f>
        <v>0</v>
      </c>
      <c r="P8600">
        <f>D8600/3600000*G8600*100*100/Eingaben!$D$39*(A8600-A8599)/3600</f>
        <v>0</v>
      </c>
      <c r="R8600" s="91" t="e">
        <f>('Dichte Wasser'!$B$4*AVERAGE(B8600:C8600)^3+'Dichte Wasser'!$B$3*AVERAGE(B8600:C8600)^2+'Dichte Wasser'!$B$2*AVERAGE(B8600:C8600)+'Dichte Wasser'!$B$1)/1000</f>
        <v>#DIV/0!</v>
      </c>
      <c r="S8600" s="92" t="e">
        <f t="shared" si="539"/>
        <v>#DIV/0!</v>
      </c>
    </row>
    <row r="8601" spans="9:19" x14ac:dyDescent="0.25">
      <c r="I8601" s="45">
        <f t="shared" si="536"/>
        <v>0</v>
      </c>
      <c r="J8601" s="45">
        <f t="shared" si="537"/>
        <v>-13.666998453945324</v>
      </c>
      <c r="K8601" s="39" t="e">
        <f t="shared" si="538"/>
        <v>#DIV/0!</v>
      </c>
      <c r="L8601" s="46">
        <f>-J8601/Eingaben!$D$29</f>
        <v>0.93867560255355853</v>
      </c>
      <c r="M8601" s="44" t="e">
        <f>-K8601/Eingaben!$D$8</f>
        <v>#DIV/0!</v>
      </c>
      <c r="N8601" s="46">
        <f>ABS(B8601-C8601)/Eingaben!$D$8</f>
        <v>0</v>
      </c>
      <c r="P8601">
        <f>D8601/3600000*G8601*100*100/Eingaben!$D$39*(A8601-A8600)/3600</f>
        <v>0</v>
      </c>
      <c r="R8601" s="91" t="e">
        <f>('Dichte Wasser'!$B$4*AVERAGE(B8601:C8601)^3+'Dichte Wasser'!$B$3*AVERAGE(B8601:C8601)^2+'Dichte Wasser'!$B$2*AVERAGE(B8601:C8601)+'Dichte Wasser'!$B$1)/1000</f>
        <v>#DIV/0!</v>
      </c>
      <c r="S8601" s="92" t="e">
        <f t="shared" si="539"/>
        <v>#DIV/0!</v>
      </c>
    </row>
    <row r="8602" spans="9:19" x14ac:dyDescent="0.25">
      <c r="I8602" s="45">
        <f t="shared" si="536"/>
        <v>0</v>
      </c>
      <c r="J8602" s="45">
        <f t="shared" si="537"/>
        <v>-13.666998453945324</v>
      </c>
      <c r="K8602" s="39" t="e">
        <f t="shared" si="538"/>
        <v>#DIV/0!</v>
      </c>
      <c r="L8602" s="46">
        <f>-J8602/Eingaben!$D$29</f>
        <v>0.93867560255355853</v>
      </c>
      <c r="M8602" s="44" t="e">
        <f>-K8602/Eingaben!$D$8</f>
        <v>#DIV/0!</v>
      </c>
      <c r="N8602" s="46">
        <f>ABS(B8602-C8602)/Eingaben!$D$8</f>
        <v>0</v>
      </c>
      <c r="P8602">
        <f>D8602/3600000*G8602*100*100/Eingaben!$D$39*(A8602-A8601)/3600</f>
        <v>0</v>
      </c>
      <c r="R8602" s="91" t="e">
        <f>('Dichte Wasser'!$B$4*AVERAGE(B8602:C8602)^3+'Dichte Wasser'!$B$3*AVERAGE(B8602:C8602)^2+'Dichte Wasser'!$B$2*AVERAGE(B8602:C8602)+'Dichte Wasser'!$B$1)/1000</f>
        <v>#DIV/0!</v>
      </c>
      <c r="S8602" s="92" t="e">
        <f t="shared" si="539"/>
        <v>#DIV/0!</v>
      </c>
    </row>
    <row r="8603" spans="9:19" x14ac:dyDescent="0.25">
      <c r="I8603" s="45">
        <f t="shared" si="536"/>
        <v>0</v>
      </c>
      <c r="J8603" s="45">
        <f t="shared" si="537"/>
        <v>-13.666998453945324</v>
      </c>
      <c r="K8603" s="39" t="e">
        <f t="shared" si="538"/>
        <v>#DIV/0!</v>
      </c>
      <c r="L8603" s="46">
        <f>-J8603/Eingaben!$D$29</f>
        <v>0.93867560255355853</v>
      </c>
      <c r="M8603" s="44" t="e">
        <f>-K8603/Eingaben!$D$8</f>
        <v>#DIV/0!</v>
      </c>
      <c r="N8603" s="46">
        <f>ABS(B8603-C8603)/Eingaben!$D$8</f>
        <v>0</v>
      </c>
      <c r="P8603">
        <f>D8603/3600000*G8603*100*100/Eingaben!$D$39*(A8603-A8602)/3600</f>
        <v>0</v>
      </c>
      <c r="R8603" s="91" t="e">
        <f>('Dichte Wasser'!$B$4*AVERAGE(B8603:C8603)^3+'Dichte Wasser'!$B$3*AVERAGE(B8603:C8603)^2+'Dichte Wasser'!$B$2*AVERAGE(B8603:C8603)+'Dichte Wasser'!$B$1)/1000</f>
        <v>#DIV/0!</v>
      </c>
      <c r="S8603" s="92" t="e">
        <f t="shared" si="539"/>
        <v>#DIV/0!</v>
      </c>
    </row>
    <row r="8604" spans="9:19" x14ac:dyDescent="0.25">
      <c r="I8604" s="45">
        <f t="shared" si="536"/>
        <v>0</v>
      </c>
      <c r="J8604" s="45">
        <f t="shared" si="537"/>
        <v>-13.666998453945324</v>
      </c>
      <c r="K8604" s="39" t="e">
        <f t="shared" si="538"/>
        <v>#DIV/0!</v>
      </c>
      <c r="L8604" s="46">
        <f>-J8604/Eingaben!$D$29</f>
        <v>0.93867560255355853</v>
      </c>
      <c r="M8604" s="44" t="e">
        <f>-K8604/Eingaben!$D$8</f>
        <v>#DIV/0!</v>
      </c>
      <c r="N8604" s="46">
        <f>ABS(B8604-C8604)/Eingaben!$D$8</f>
        <v>0</v>
      </c>
      <c r="P8604">
        <f>D8604/3600000*G8604*100*100/Eingaben!$D$39*(A8604-A8603)/3600</f>
        <v>0</v>
      </c>
      <c r="R8604" s="91" t="e">
        <f>('Dichte Wasser'!$B$4*AVERAGE(B8604:C8604)^3+'Dichte Wasser'!$B$3*AVERAGE(B8604:C8604)^2+'Dichte Wasser'!$B$2*AVERAGE(B8604:C8604)+'Dichte Wasser'!$B$1)/1000</f>
        <v>#DIV/0!</v>
      </c>
      <c r="S8604" s="92" t="e">
        <f t="shared" si="539"/>
        <v>#DIV/0!</v>
      </c>
    </row>
    <row r="8605" spans="9:19" x14ac:dyDescent="0.25">
      <c r="I8605" s="45">
        <f t="shared" si="536"/>
        <v>0</v>
      </c>
      <c r="J8605" s="45">
        <f t="shared" si="537"/>
        <v>-13.666998453945324</v>
      </c>
      <c r="K8605" s="39" t="e">
        <f t="shared" si="538"/>
        <v>#DIV/0!</v>
      </c>
      <c r="L8605" s="46">
        <f>-J8605/Eingaben!$D$29</f>
        <v>0.93867560255355853</v>
      </c>
      <c r="M8605" s="44" t="e">
        <f>-K8605/Eingaben!$D$8</f>
        <v>#DIV/0!</v>
      </c>
      <c r="N8605" s="46">
        <f>ABS(B8605-C8605)/Eingaben!$D$8</f>
        <v>0</v>
      </c>
      <c r="P8605">
        <f>D8605/3600000*G8605*100*100/Eingaben!$D$39*(A8605-A8604)/3600</f>
        <v>0</v>
      </c>
      <c r="R8605" s="91" t="e">
        <f>('Dichte Wasser'!$B$4*AVERAGE(B8605:C8605)^3+'Dichte Wasser'!$B$3*AVERAGE(B8605:C8605)^2+'Dichte Wasser'!$B$2*AVERAGE(B8605:C8605)+'Dichte Wasser'!$B$1)/1000</f>
        <v>#DIV/0!</v>
      </c>
      <c r="S8605" s="92" t="e">
        <f t="shared" si="539"/>
        <v>#DIV/0!</v>
      </c>
    </row>
    <row r="8606" spans="9:19" x14ac:dyDescent="0.25">
      <c r="I8606" s="45">
        <f t="shared" si="536"/>
        <v>0</v>
      </c>
      <c r="J8606" s="45">
        <f t="shared" si="537"/>
        <v>-13.666998453945324</v>
      </c>
      <c r="K8606" s="39" t="e">
        <f t="shared" si="538"/>
        <v>#DIV/0!</v>
      </c>
      <c r="L8606" s="46">
        <f>-J8606/Eingaben!$D$29</f>
        <v>0.93867560255355853</v>
      </c>
      <c r="M8606" s="44" t="e">
        <f>-K8606/Eingaben!$D$8</f>
        <v>#DIV/0!</v>
      </c>
      <c r="N8606" s="46">
        <f>ABS(B8606-C8606)/Eingaben!$D$8</f>
        <v>0</v>
      </c>
      <c r="P8606">
        <f>D8606/3600000*G8606*100*100/Eingaben!$D$39*(A8606-A8605)/3600</f>
        <v>0</v>
      </c>
      <c r="R8606" s="91" t="e">
        <f>('Dichte Wasser'!$B$4*AVERAGE(B8606:C8606)^3+'Dichte Wasser'!$B$3*AVERAGE(B8606:C8606)^2+'Dichte Wasser'!$B$2*AVERAGE(B8606:C8606)+'Dichte Wasser'!$B$1)/1000</f>
        <v>#DIV/0!</v>
      </c>
      <c r="S8606" s="92" t="e">
        <f t="shared" si="539"/>
        <v>#DIV/0!</v>
      </c>
    </row>
    <row r="8607" spans="9:19" x14ac:dyDescent="0.25">
      <c r="I8607" s="45">
        <f t="shared" si="536"/>
        <v>0</v>
      </c>
      <c r="J8607" s="45">
        <f t="shared" si="537"/>
        <v>-13.666998453945324</v>
      </c>
      <c r="K8607" s="39" t="e">
        <f t="shared" si="538"/>
        <v>#DIV/0!</v>
      </c>
      <c r="L8607" s="46">
        <f>-J8607/Eingaben!$D$29</f>
        <v>0.93867560255355853</v>
      </c>
      <c r="M8607" s="44" t="e">
        <f>-K8607/Eingaben!$D$8</f>
        <v>#DIV/0!</v>
      </c>
      <c r="N8607" s="46">
        <f>ABS(B8607-C8607)/Eingaben!$D$8</f>
        <v>0</v>
      </c>
      <c r="P8607">
        <f>D8607/3600000*G8607*100*100/Eingaben!$D$39*(A8607-A8606)/3600</f>
        <v>0</v>
      </c>
      <c r="R8607" s="91" t="e">
        <f>('Dichte Wasser'!$B$4*AVERAGE(B8607:C8607)^3+'Dichte Wasser'!$B$3*AVERAGE(B8607:C8607)^2+'Dichte Wasser'!$B$2*AVERAGE(B8607:C8607)+'Dichte Wasser'!$B$1)/1000</f>
        <v>#DIV/0!</v>
      </c>
      <c r="S8607" s="92" t="e">
        <f t="shared" si="539"/>
        <v>#DIV/0!</v>
      </c>
    </row>
    <row r="8608" spans="9:19" x14ac:dyDescent="0.25">
      <c r="I8608" s="45">
        <f t="shared" si="536"/>
        <v>0</v>
      </c>
      <c r="J8608" s="45">
        <f t="shared" si="537"/>
        <v>-13.666998453945324</v>
      </c>
      <c r="K8608" s="39" t="e">
        <f t="shared" si="538"/>
        <v>#DIV/0!</v>
      </c>
      <c r="L8608" s="46">
        <f>-J8608/Eingaben!$D$29</f>
        <v>0.93867560255355853</v>
      </c>
      <c r="M8608" s="44" t="e">
        <f>-K8608/Eingaben!$D$8</f>
        <v>#DIV/0!</v>
      </c>
      <c r="N8608" s="46">
        <f>ABS(B8608-C8608)/Eingaben!$D$8</f>
        <v>0</v>
      </c>
      <c r="P8608">
        <f>D8608/3600000*G8608*100*100/Eingaben!$D$39*(A8608-A8607)/3600</f>
        <v>0</v>
      </c>
      <c r="R8608" s="91" t="e">
        <f>('Dichte Wasser'!$B$4*AVERAGE(B8608:C8608)^3+'Dichte Wasser'!$B$3*AVERAGE(B8608:C8608)^2+'Dichte Wasser'!$B$2*AVERAGE(B8608:C8608)+'Dichte Wasser'!$B$1)/1000</f>
        <v>#DIV/0!</v>
      </c>
      <c r="S8608" s="92" t="e">
        <f t="shared" si="539"/>
        <v>#DIV/0!</v>
      </c>
    </row>
    <row r="8609" spans="9:19" x14ac:dyDescent="0.25">
      <c r="I8609" s="45">
        <f t="shared" si="536"/>
        <v>0</v>
      </c>
      <c r="J8609" s="45">
        <f t="shared" si="537"/>
        <v>-13.666998453945324</v>
      </c>
      <c r="K8609" s="39" t="e">
        <f t="shared" si="538"/>
        <v>#DIV/0!</v>
      </c>
      <c r="L8609" s="46">
        <f>-J8609/Eingaben!$D$29</f>
        <v>0.93867560255355853</v>
      </c>
      <c r="M8609" s="44" t="e">
        <f>-K8609/Eingaben!$D$8</f>
        <v>#DIV/0!</v>
      </c>
      <c r="N8609" s="46">
        <f>ABS(B8609-C8609)/Eingaben!$D$8</f>
        <v>0</v>
      </c>
      <c r="P8609">
        <f>D8609/3600000*G8609*100*100/Eingaben!$D$39*(A8609-A8608)/3600</f>
        <v>0</v>
      </c>
      <c r="R8609" s="91" t="e">
        <f>('Dichte Wasser'!$B$4*AVERAGE(B8609:C8609)^3+'Dichte Wasser'!$B$3*AVERAGE(B8609:C8609)^2+'Dichte Wasser'!$B$2*AVERAGE(B8609:C8609)+'Dichte Wasser'!$B$1)/1000</f>
        <v>#DIV/0!</v>
      </c>
      <c r="S8609" s="92" t="e">
        <f t="shared" si="539"/>
        <v>#DIV/0!</v>
      </c>
    </row>
    <row r="8610" spans="9:19" x14ac:dyDescent="0.25">
      <c r="I8610" s="45">
        <f t="shared" si="536"/>
        <v>0</v>
      </c>
      <c r="J8610" s="45">
        <f t="shared" si="537"/>
        <v>-13.666998453945324</v>
      </c>
      <c r="K8610" s="39" t="e">
        <f t="shared" si="538"/>
        <v>#DIV/0!</v>
      </c>
      <c r="L8610" s="46">
        <f>-J8610/Eingaben!$D$29</f>
        <v>0.93867560255355853</v>
      </c>
      <c r="M8610" s="44" t="e">
        <f>-K8610/Eingaben!$D$8</f>
        <v>#DIV/0!</v>
      </c>
      <c r="N8610" s="46">
        <f>ABS(B8610-C8610)/Eingaben!$D$8</f>
        <v>0</v>
      </c>
      <c r="P8610">
        <f>D8610/3600000*G8610*100*100/Eingaben!$D$39*(A8610-A8609)/3600</f>
        <v>0</v>
      </c>
      <c r="R8610" s="91" t="e">
        <f>('Dichte Wasser'!$B$4*AVERAGE(B8610:C8610)^3+'Dichte Wasser'!$B$3*AVERAGE(B8610:C8610)^2+'Dichte Wasser'!$B$2*AVERAGE(B8610:C8610)+'Dichte Wasser'!$B$1)/1000</f>
        <v>#DIV/0!</v>
      </c>
      <c r="S8610" s="92" t="e">
        <f t="shared" si="539"/>
        <v>#DIV/0!</v>
      </c>
    </row>
    <row r="8611" spans="9:19" x14ac:dyDescent="0.25">
      <c r="I8611" s="45">
        <f t="shared" si="536"/>
        <v>0</v>
      </c>
      <c r="J8611" s="45">
        <f t="shared" si="537"/>
        <v>-13.666998453945324</v>
      </c>
      <c r="K8611" s="39" t="e">
        <f t="shared" si="538"/>
        <v>#DIV/0!</v>
      </c>
      <c r="L8611" s="46">
        <f>-J8611/Eingaben!$D$29</f>
        <v>0.93867560255355853</v>
      </c>
      <c r="M8611" s="44" t="e">
        <f>-K8611/Eingaben!$D$8</f>
        <v>#DIV/0!</v>
      </c>
      <c r="N8611" s="46">
        <f>ABS(B8611-C8611)/Eingaben!$D$8</f>
        <v>0</v>
      </c>
      <c r="P8611">
        <f>D8611/3600000*G8611*100*100/Eingaben!$D$39*(A8611-A8610)/3600</f>
        <v>0</v>
      </c>
      <c r="R8611" s="91" t="e">
        <f>('Dichte Wasser'!$B$4*AVERAGE(B8611:C8611)^3+'Dichte Wasser'!$B$3*AVERAGE(B8611:C8611)^2+'Dichte Wasser'!$B$2*AVERAGE(B8611:C8611)+'Dichte Wasser'!$B$1)/1000</f>
        <v>#DIV/0!</v>
      </c>
      <c r="S8611" s="92" t="e">
        <f t="shared" si="539"/>
        <v>#DIV/0!</v>
      </c>
    </row>
    <row r="8612" spans="9:19" x14ac:dyDescent="0.25">
      <c r="I8612" s="45">
        <f t="shared" si="536"/>
        <v>0</v>
      </c>
      <c r="J8612" s="45">
        <f t="shared" si="537"/>
        <v>-13.666998453945324</v>
      </c>
      <c r="K8612" s="39" t="e">
        <f t="shared" si="538"/>
        <v>#DIV/0!</v>
      </c>
      <c r="L8612" s="46">
        <f>-J8612/Eingaben!$D$29</f>
        <v>0.93867560255355853</v>
      </c>
      <c r="M8612" s="44" t="e">
        <f>-K8612/Eingaben!$D$8</f>
        <v>#DIV/0!</v>
      </c>
      <c r="N8612" s="46">
        <f>ABS(B8612-C8612)/Eingaben!$D$8</f>
        <v>0</v>
      </c>
      <c r="P8612">
        <f>D8612/3600000*G8612*100*100/Eingaben!$D$39*(A8612-A8611)/3600</f>
        <v>0</v>
      </c>
      <c r="R8612" s="91" t="e">
        <f>('Dichte Wasser'!$B$4*AVERAGE(B8612:C8612)^3+'Dichte Wasser'!$B$3*AVERAGE(B8612:C8612)^2+'Dichte Wasser'!$B$2*AVERAGE(B8612:C8612)+'Dichte Wasser'!$B$1)/1000</f>
        <v>#DIV/0!</v>
      </c>
      <c r="S8612" s="92" t="e">
        <f t="shared" si="539"/>
        <v>#DIV/0!</v>
      </c>
    </row>
    <row r="8613" spans="9:19" x14ac:dyDescent="0.25">
      <c r="I8613" s="45">
        <f t="shared" si="536"/>
        <v>0</v>
      </c>
      <c r="J8613" s="45">
        <f t="shared" si="537"/>
        <v>-13.666998453945324</v>
      </c>
      <c r="K8613" s="39" t="e">
        <f t="shared" si="538"/>
        <v>#DIV/0!</v>
      </c>
      <c r="L8613" s="46">
        <f>-J8613/Eingaben!$D$29</f>
        <v>0.93867560255355853</v>
      </c>
      <c r="M8613" s="44" t="e">
        <f>-K8613/Eingaben!$D$8</f>
        <v>#DIV/0!</v>
      </c>
      <c r="N8613" s="46">
        <f>ABS(B8613-C8613)/Eingaben!$D$8</f>
        <v>0</v>
      </c>
      <c r="P8613">
        <f>D8613/3600000*G8613*100*100/Eingaben!$D$39*(A8613-A8612)/3600</f>
        <v>0</v>
      </c>
      <c r="R8613" s="91" t="e">
        <f>('Dichte Wasser'!$B$4*AVERAGE(B8613:C8613)^3+'Dichte Wasser'!$B$3*AVERAGE(B8613:C8613)^2+'Dichte Wasser'!$B$2*AVERAGE(B8613:C8613)+'Dichte Wasser'!$B$1)/1000</f>
        <v>#DIV/0!</v>
      </c>
      <c r="S8613" s="92" t="e">
        <f t="shared" si="539"/>
        <v>#DIV/0!</v>
      </c>
    </row>
    <row r="8614" spans="9:19" x14ac:dyDescent="0.25">
      <c r="I8614" s="45">
        <f t="shared" si="536"/>
        <v>0</v>
      </c>
      <c r="J8614" s="45">
        <f t="shared" si="537"/>
        <v>-13.666998453945324</v>
      </c>
      <c r="K8614" s="39" t="e">
        <f t="shared" si="538"/>
        <v>#DIV/0!</v>
      </c>
      <c r="L8614" s="46">
        <f>-J8614/Eingaben!$D$29</f>
        <v>0.93867560255355853</v>
      </c>
      <c r="M8614" s="44" t="e">
        <f>-K8614/Eingaben!$D$8</f>
        <v>#DIV/0!</v>
      </c>
      <c r="N8614" s="46">
        <f>ABS(B8614-C8614)/Eingaben!$D$8</f>
        <v>0</v>
      </c>
      <c r="P8614">
        <f>D8614/3600000*G8614*100*100/Eingaben!$D$39*(A8614-A8613)/3600</f>
        <v>0</v>
      </c>
      <c r="R8614" s="91" t="e">
        <f>('Dichte Wasser'!$B$4*AVERAGE(B8614:C8614)^3+'Dichte Wasser'!$B$3*AVERAGE(B8614:C8614)^2+'Dichte Wasser'!$B$2*AVERAGE(B8614:C8614)+'Dichte Wasser'!$B$1)/1000</f>
        <v>#DIV/0!</v>
      </c>
      <c r="S8614" s="92" t="e">
        <f t="shared" si="539"/>
        <v>#DIV/0!</v>
      </c>
    </row>
    <row r="8615" spans="9:19" x14ac:dyDescent="0.25">
      <c r="I8615" s="45">
        <f t="shared" si="536"/>
        <v>0</v>
      </c>
      <c r="J8615" s="45">
        <f t="shared" si="537"/>
        <v>-13.666998453945324</v>
      </c>
      <c r="K8615" s="39" t="e">
        <f t="shared" si="538"/>
        <v>#DIV/0!</v>
      </c>
      <c r="L8615" s="46">
        <f>-J8615/Eingaben!$D$29</f>
        <v>0.93867560255355853</v>
      </c>
      <c r="M8615" s="44" t="e">
        <f>-K8615/Eingaben!$D$8</f>
        <v>#DIV/0!</v>
      </c>
      <c r="N8615" s="46">
        <f>ABS(B8615-C8615)/Eingaben!$D$8</f>
        <v>0</v>
      </c>
      <c r="P8615">
        <f>D8615/3600000*G8615*100*100/Eingaben!$D$39*(A8615-A8614)/3600</f>
        <v>0</v>
      </c>
      <c r="R8615" s="91" t="e">
        <f>('Dichte Wasser'!$B$4*AVERAGE(B8615:C8615)^3+'Dichte Wasser'!$B$3*AVERAGE(B8615:C8615)^2+'Dichte Wasser'!$B$2*AVERAGE(B8615:C8615)+'Dichte Wasser'!$B$1)/1000</f>
        <v>#DIV/0!</v>
      </c>
      <c r="S8615" s="92" t="e">
        <f t="shared" si="539"/>
        <v>#DIV/0!</v>
      </c>
    </row>
    <row r="8616" spans="9:19" x14ac:dyDescent="0.25">
      <c r="I8616" s="45">
        <f t="shared" si="536"/>
        <v>0</v>
      </c>
      <c r="J8616" s="45">
        <f t="shared" si="537"/>
        <v>-13.666998453945324</v>
      </c>
      <c r="K8616" s="39" t="e">
        <f t="shared" si="538"/>
        <v>#DIV/0!</v>
      </c>
      <c r="L8616" s="46">
        <f>-J8616/Eingaben!$D$29</f>
        <v>0.93867560255355853</v>
      </c>
      <c r="M8616" s="44" t="e">
        <f>-K8616/Eingaben!$D$8</f>
        <v>#DIV/0!</v>
      </c>
      <c r="N8616" s="46">
        <f>ABS(B8616-C8616)/Eingaben!$D$8</f>
        <v>0</v>
      </c>
      <c r="P8616">
        <f>D8616/3600000*G8616*100*100/Eingaben!$D$39*(A8616-A8615)/3600</f>
        <v>0</v>
      </c>
      <c r="R8616" s="91" t="e">
        <f>('Dichte Wasser'!$B$4*AVERAGE(B8616:C8616)^3+'Dichte Wasser'!$B$3*AVERAGE(B8616:C8616)^2+'Dichte Wasser'!$B$2*AVERAGE(B8616:C8616)+'Dichte Wasser'!$B$1)/1000</f>
        <v>#DIV/0!</v>
      </c>
      <c r="S8616" s="92" t="e">
        <f t="shared" si="539"/>
        <v>#DIV/0!</v>
      </c>
    </row>
    <row r="8617" spans="9:19" x14ac:dyDescent="0.25">
      <c r="I8617" s="45">
        <f t="shared" si="536"/>
        <v>0</v>
      </c>
      <c r="J8617" s="45">
        <f t="shared" si="537"/>
        <v>-13.666998453945324</v>
      </c>
      <c r="K8617" s="39" t="e">
        <f t="shared" si="538"/>
        <v>#DIV/0!</v>
      </c>
      <c r="L8617" s="46">
        <f>-J8617/Eingaben!$D$29</f>
        <v>0.93867560255355853</v>
      </c>
      <c r="M8617" s="44" t="e">
        <f>-K8617/Eingaben!$D$8</f>
        <v>#DIV/0!</v>
      </c>
      <c r="N8617" s="46">
        <f>ABS(B8617-C8617)/Eingaben!$D$8</f>
        <v>0</v>
      </c>
      <c r="P8617">
        <f>D8617/3600000*G8617*100*100/Eingaben!$D$39*(A8617-A8616)/3600</f>
        <v>0</v>
      </c>
      <c r="R8617" s="91" t="e">
        <f>('Dichte Wasser'!$B$4*AVERAGE(B8617:C8617)^3+'Dichte Wasser'!$B$3*AVERAGE(B8617:C8617)^2+'Dichte Wasser'!$B$2*AVERAGE(B8617:C8617)+'Dichte Wasser'!$B$1)/1000</f>
        <v>#DIV/0!</v>
      </c>
      <c r="S8617" s="92" t="e">
        <f t="shared" si="539"/>
        <v>#DIV/0!</v>
      </c>
    </row>
    <row r="8618" spans="9:19" x14ac:dyDescent="0.25">
      <c r="I8618" s="45">
        <f t="shared" si="536"/>
        <v>0</v>
      </c>
      <c r="J8618" s="45">
        <f t="shared" si="537"/>
        <v>-13.666998453945324</v>
      </c>
      <c r="K8618" s="39" t="e">
        <f t="shared" si="538"/>
        <v>#DIV/0!</v>
      </c>
      <c r="L8618" s="46">
        <f>-J8618/Eingaben!$D$29</f>
        <v>0.93867560255355853</v>
      </c>
      <c r="M8618" s="44" t="e">
        <f>-K8618/Eingaben!$D$8</f>
        <v>#DIV/0!</v>
      </c>
      <c r="N8618" s="46">
        <f>ABS(B8618-C8618)/Eingaben!$D$8</f>
        <v>0</v>
      </c>
      <c r="P8618">
        <f>D8618/3600000*G8618*100*100/Eingaben!$D$39*(A8618-A8617)/3600</f>
        <v>0</v>
      </c>
      <c r="R8618" s="91" t="e">
        <f>('Dichte Wasser'!$B$4*AVERAGE(B8618:C8618)^3+'Dichte Wasser'!$B$3*AVERAGE(B8618:C8618)^2+'Dichte Wasser'!$B$2*AVERAGE(B8618:C8618)+'Dichte Wasser'!$B$1)/1000</f>
        <v>#DIV/0!</v>
      </c>
      <c r="S8618" s="92" t="e">
        <f t="shared" si="539"/>
        <v>#DIV/0!</v>
      </c>
    </row>
    <row r="8619" spans="9:19" x14ac:dyDescent="0.25">
      <c r="I8619" s="45">
        <f t="shared" si="536"/>
        <v>0</v>
      </c>
      <c r="J8619" s="45">
        <f t="shared" si="537"/>
        <v>-13.666998453945324</v>
      </c>
      <c r="K8619" s="39" t="e">
        <f t="shared" si="538"/>
        <v>#DIV/0!</v>
      </c>
      <c r="L8619" s="46">
        <f>-J8619/Eingaben!$D$29</f>
        <v>0.93867560255355853</v>
      </c>
      <c r="M8619" s="44" t="e">
        <f>-K8619/Eingaben!$D$8</f>
        <v>#DIV/0!</v>
      </c>
      <c r="N8619" s="46">
        <f>ABS(B8619-C8619)/Eingaben!$D$8</f>
        <v>0</v>
      </c>
      <c r="P8619">
        <f>D8619/3600000*G8619*100*100/Eingaben!$D$39*(A8619-A8618)/3600</f>
        <v>0</v>
      </c>
      <c r="R8619" s="91" t="e">
        <f>('Dichte Wasser'!$B$4*AVERAGE(B8619:C8619)^3+'Dichte Wasser'!$B$3*AVERAGE(B8619:C8619)^2+'Dichte Wasser'!$B$2*AVERAGE(B8619:C8619)+'Dichte Wasser'!$B$1)/1000</f>
        <v>#DIV/0!</v>
      </c>
      <c r="S8619" s="92" t="e">
        <f t="shared" si="539"/>
        <v>#DIV/0!</v>
      </c>
    </row>
    <row r="8620" spans="9:19" x14ac:dyDescent="0.25">
      <c r="I8620" s="45">
        <f t="shared" si="536"/>
        <v>0</v>
      </c>
      <c r="J8620" s="45">
        <f t="shared" si="537"/>
        <v>-13.666998453945324</v>
      </c>
      <c r="K8620" s="39" t="e">
        <f t="shared" si="538"/>
        <v>#DIV/0!</v>
      </c>
      <c r="L8620" s="46">
        <f>-J8620/Eingaben!$D$29</f>
        <v>0.93867560255355853</v>
      </c>
      <c r="M8620" s="44" t="e">
        <f>-K8620/Eingaben!$D$8</f>
        <v>#DIV/0!</v>
      </c>
      <c r="N8620" s="46">
        <f>ABS(B8620-C8620)/Eingaben!$D$8</f>
        <v>0</v>
      </c>
      <c r="P8620">
        <f>D8620/3600000*G8620*100*100/Eingaben!$D$39*(A8620-A8619)/3600</f>
        <v>0</v>
      </c>
      <c r="R8620" s="91" t="e">
        <f>('Dichte Wasser'!$B$4*AVERAGE(B8620:C8620)^3+'Dichte Wasser'!$B$3*AVERAGE(B8620:C8620)^2+'Dichte Wasser'!$B$2*AVERAGE(B8620:C8620)+'Dichte Wasser'!$B$1)/1000</f>
        <v>#DIV/0!</v>
      </c>
      <c r="S8620" s="92" t="e">
        <f t="shared" si="539"/>
        <v>#DIV/0!</v>
      </c>
    </row>
    <row r="8621" spans="9:19" x14ac:dyDescent="0.25">
      <c r="I8621" s="45">
        <f t="shared" si="536"/>
        <v>0</v>
      </c>
      <c r="J8621" s="45">
        <f t="shared" si="537"/>
        <v>-13.666998453945324</v>
      </c>
      <c r="K8621" s="39" t="e">
        <f t="shared" si="538"/>
        <v>#DIV/0!</v>
      </c>
      <c r="L8621" s="46">
        <f>-J8621/Eingaben!$D$29</f>
        <v>0.93867560255355853</v>
      </c>
      <c r="M8621" s="44" t="e">
        <f>-K8621/Eingaben!$D$8</f>
        <v>#DIV/0!</v>
      </c>
      <c r="N8621" s="46">
        <f>ABS(B8621-C8621)/Eingaben!$D$8</f>
        <v>0</v>
      </c>
      <c r="P8621">
        <f>D8621/3600000*G8621*100*100/Eingaben!$D$39*(A8621-A8620)/3600</f>
        <v>0</v>
      </c>
      <c r="R8621" s="91" t="e">
        <f>('Dichte Wasser'!$B$4*AVERAGE(B8621:C8621)^3+'Dichte Wasser'!$B$3*AVERAGE(B8621:C8621)^2+'Dichte Wasser'!$B$2*AVERAGE(B8621:C8621)+'Dichte Wasser'!$B$1)/1000</f>
        <v>#DIV/0!</v>
      </c>
      <c r="S8621" s="92" t="e">
        <f t="shared" si="539"/>
        <v>#DIV/0!</v>
      </c>
    </row>
    <row r="8622" spans="9:19" x14ac:dyDescent="0.25">
      <c r="I8622" s="45">
        <f t="shared" si="536"/>
        <v>0</v>
      </c>
      <c r="J8622" s="45">
        <f t="shared" si="537"/>
        <v>-13.666998453945324</v>
      </c>
      <c r="K8622" s="39" t="e">
        <f t="shared" si="538"/>
        <v>#DIV/0!</v>
      </c>
      <c r="L8622" s="46">
        <f>-J8622/Eingaben!$D$29</f>
        <v>0.93867560255355853</v>
      </c>
      <c r="M8622" s="44" t="e">
        <f>-K8622/Eingaben!$D$8</f>
        <v>#DIV/0!</v>
      </c>
      <c r="N8622" s="46">
        <f>ABS(B8622-C8622)/Eingaben!$D$8</f>
        <v>0</v>
      </c>
      <c r="P8622">
        <f>D8622/3600000*G8622*100*100/Eingaben!$D$39*(A8622-A8621)/3600</f>
        <v>0</v>
      </c>
      <c r="R8622" s="91" t="e">
        <f>('Dichte Wasser'!$B$4*AVERAGE(B8622:C8622)^3+'Dichte Wasser'!$B$3*AVERAGE(B8622:C8622)^2+'Dichte Wasser'!$B$2*AVERAGE(B8622:C8622)+'Dichte Wasser'!$B$1)/1000</f>
        <v>#DIV/0!</v>
      </c>
      <c r="S8622" s="92" t="e">
        <f t="shared" si="539"/>
        <v>#DIV/0!</v>
      </c>
    </row>
    <row r="8623" spans="9:19" x14ac:dyDescent="0.25">
      <c r="I8623" s="45">
        <f t="shared" si="536"/>
        <v>0</v>
      </c>
      <c r="J8623" s="45">
        <f t="shared" si="537"/>
        <v>-13.666998453945324</v>
      </c>
      <c r="K8623" s="39" t="e">
        <f t="shared" si="538"/>
        <v>#DIV/0!</v>
      </c>
      <c r="L8623" s="46">
        <f>-J8623/Eingaben!$D$29</f>
        <v>0.93867560255355853</v>
      </c>
      <c r="M8623" s="44" t="e">
        <f>-K8623/Eingaben!$D$8</f>
        <v>#DIV/0!</v>
      </c>
      <c r="N8623" s="46">
        <f>ABS(B8623-C8623)/Eingaben!$D$8</f>
        <v>0</v>
      </c>
      <c r="P8623">
        <f>D8623/3600000*G8623*100*100/Eingaben!$D$39*(A8623-A8622)/3600</f>
        <v>0</v>
      </c>
      <c r="R8623" s="91" t="e">
        <f>('Dichte Wasser'!$B$4*AVERAGE(B8623:C8623)^3+'Dichte Wasser'!$B$3*AVERAGE(B8623:C8623)^2+'Dichte Wasser'!$B$2*AVERAGE(B8623:C8623)+'Dichte Wasser'!$B$1)/1000</f>
        <v>#DIV/0!</v>
      </c>
      <c r="S8623" s="92" t="e">
        <f t="shared" si="539"/>
        <v>#DIV/0!</v>
      </c>
    </row>
    <row r="8624" spans="9:19" x14ac:dyDescent="0.25">
      <c r="I8624" s="45">
        <f t="shared" si="536"/>
        <v>0</v>
      </c>
      <c r="J8624" s="45">
        <f t="shared" si="537"/>
        <v>-13.666998453945324</v>
      </c>
      <c r="K8624" s="39" t="e">
        <f t="shared" si="538"/>
        <v>#DIV/0!</v>
      </c>
      <c r="L8624" s="46">
        <f>-J8624/Eingaben!$D$29</f>
        <v>0.93867560255355853</v>
      </c>
      <c r="M8624" s="44" t="e">
        <f>-K8624/Eingaben!$D$8</f>
        <v>#DIV/0!</v>
      </c>
      <c r="N8624" s="46">
        <f>ABS(B8624-C8624)/Eingaben!$D$8</f>
        <v>0</v>
      </c>
      <c r="P8624">
        <f>D8624/3600000*G8624*100*100/Eingaben!$D$39*(A8624-A8623)/3600</f>
        <v>0</v>
      </c>
      <c r="R8624" s="91" t="e">
        <f>('Dichte Wasser'!$B$4*AVERAGE(B8624:C8624)^3+'Dichte Wasser'!$B$3*AVERAGE(B8624:C8624)^2+'Dichte Wasser'!$B$2*AVERAGE(B8624:C8624)+'Dichte Wasser'!$B$1)/1000</f>
        <v>#DIV/0!</v>
      </c>
      <c r="S8624" s="92" t="e">
        <f t="shared" si="539"/>
        <v>#DIV/0!</v>
      </c>
    </row>
    <row r="8625" spans="9:19" x14ac:dyDescent="0.25">
      <c r="I8625" s="45">
        <f t="shared" si="536"/>
        <v>0</v>
      </c>
      <c r="J8625" s="45">
        <f t="shared" si="537"/>
        <v>-13.666998453945324</v>
      </c>
      <c r="K8625" s="39" t="e">
        <f t="shared" si="538"/>
        <v>#DIV/0!</v>
      </c>
      <c r="L8625" s="46">
        <f>-J8625/Eingaben!$D$29</f>
        <v>0.93867560255355853</v>
      </c>
      <c r="M8625" s="44" t="e">
        <f>-K8625/Eingaben!$D$8</f>
        <v>#DIV/0!</v>
      </c>
      <c r="N8625" s="46">
        <f>ABS(B8625-C8625)/Eingaben!$D$8</f>
        <v>0</v>
      </c>
      <c r="P8625">
        <f>D8625/3600000*G8625*100*100/Eingaben!$D$39*(A8625-A8624)/3600</f>
        <v>0</v>
      </c>
      <c r="R8625" s="91" t="e">
        <f>('Dichte Wasser'!$B$4*AVERAGE(B8625:C8625)^3+'Dichte Wasser'!$B$3*AVERAGE(B8625:C8625)^2+'Dichte Wasser'!$B$2*AVERAGE(B8625:C8625)+'Dichte Wasser'!$B$1)/1000</f>
        <v>#DIV/0!</v>
      </c>
      <c r="S8625" s="92" t="e">
        <f t="shared" si="539"/>
        <v>#DIV/0!</v>
      </c>
    </row>
    <row r="8626" spans="9:19" x14ac:dyDescent="0.25">
      <c r="I8626" s="45">
        <f t="shared" si="536"/>
        <v>0</v>
      </c>
      <c r="J8626" s="45">
        <f t="shared" si="537"/>
        <v>-13.666998453945324</v>
      </c>
      <c r="K8626" s="39" t="e">
        <f t="shared" si="538"/>
        <v>#DIV/0!</v>
      </c>
      <c r="L8626" s="46">
        <f>-J8626/Eingaben!$D$29</f>
        <v>0.93867560255355853</v>
      </c>
      <c r="M8626" s="44" t="e">
        <f>-K8626/Eingaben!$D$8</f>
        <v>#DIV/0!</v>
      </c>
      <c r="N8626" s="46">
        <f>ABS(B8626-C8626)/Eingaben!$D$8</f>
        <v>0</v>
      </c>
      <c r="P8626">
        <f>D8626/3600000*G8626*100*100/Eingaben!$D$39*(A8626-A8625)/3600</f>
        <v>0</v>
      </c>
      <c r="R8626" s="91" t="e">
        <f>('Dichte Wasser'!$B$4*AVERAGE(B8626:C8626)^3+'Dichte Wasser'!$B$3*AVERAGE(B8626:C8626)^2+'Dichte Wasser'!$B$2*AVERAGE(B8626:C8626)+'Dichte Wasser'!$B$1)/1000</f>
        <v>#DIV/0!</v>
      </c>
      <c r="S8626" s="92" t="e">
        <f t="shared" si="539"/>
        <v>#DIV/0!</v>
      </c>
    </row>
    <row r="8627" spans="9:19" x14ac:dyDescent="0.25">
      <c r="I8627" s="45">
        <f t="shared" si="536"/>
        <v>0</v>
      </c>
      <c r="J8627" s="45">
        <f t="shared" si="537"/>
        <v>-13.666998453945324</v>
      </c>
      <c r="K8627" s="39" t="e">
        <f t="shared" si="538"/>
        <v>#DIV/0!</v>
      </c>
      <c r="L8627" s="46">
        <f>-J8627/Eingaben!$D$29</f>
        <v>0.93867560255355853</v>
      </c>
      <c r="M8627" s="44" t="e">
        <f>-K8627/Eingaben!$D$8</f>
        <v>#DIV/0!</v>
      </c>
      <c r="N8627" s="46">
        <f>ABS(B8627-C8627)/Eingaben!$D$8</f>
        <v>0</v>
      </c>
      <c r="P8627">
        <f>D8627/3600000*G8627*100*100/Eingaben!$D$39*(A8627-A8626)/3600</f>
        <v>0</v>
      </c>
      <c r="R8627" s="91" t="e">
        <f>('Dichte Wasser'!$B$4*AVERAGE(B8627:C8627)^3+'Dichte Wasser'!$B$3*AVERAGE(B8627:C8627)^2+'Dichte Wasser'!$B$2*AVERAGE(B8627:C8627)+'Dichte Wasser'!$B$1)/1000</f>
        <v>#DIV/0!</v>
      </c>
      <c r="S8627" s="92" t="e">
        <f t="shared" si="539"/>
        <v>#DIV/0!</v>
      </c>
    </row>
    <row r="8628" spans="9:19" x14ac:dyDescent="0.25">
      <c r="I8628" s="45">
        <f t="shared" si="536"/>
        <v>0</v>
      </c>
      <c r="J8628" s="45">
        <f t="shared" si="537"/>
        <v>-13.666998453945324</v>
      </c>
      <c r="K8628" s="39" t="e">
        <f t="shared" si="538"/>
        <v>#DIV/0!</v>
      </c>
      <c r="L8628" s="46">
        <f>-J8628/Eingaben!$D$29</f>
        <v>0.93867560255355853</v>
      </c>
      <c r="M8628" s="44" t="e">
        <f>-K8628/Eingaben!$D$8</f>
        <v>#DIV/0!</v>
      </c>
      <c r="N8628" s="46">
        <f>ABS(B8628-C8628)/Eingaben!$D$8</f>
        <v>0</v>
      </c>
      <c r="P8628">
        <f>D8628/3600000*G8628*100*100/Eingaben!$D$39*(A8628-A8627)/3600</f>
        <v>0</v>
      </c>
      <c r="R8628" s="91" t="e">
        <f>('Dichte Wasser'!$B$4*AVERAGE(B8628:C8628)^3+'Dichte Wasser'!$B$3*AVERAGE(B8628:C8628)^2+'Dichte Wasser'!$B$2*AVERAGE(B8628:C8628)+'Dichte Wasser'!$B$1)/1000</f>
        <v>#DIV/0!</v>
      </c>
      <c r="S8628" s="92" t="e">
        <f t="shared" si="539"/>
        <v>#DIV/0!</v>
      </c>
    </row>
    <row r="8629" spans="9:19" x14ac:dyDescent="0.25">
      <c r="I8629" s="45">
        <f t="shared" ref="I8629:I8692" si="540">IF(D8629&gt;0,D8629/3600*R8629*(A8629-A8628)*S8629*(B8629-C8629)/3600,0)</f>
        <v>0</v>
      </c>
      <c r="J8629" s="45">
        <f t="shared" ref="J8629:J8692" si="541">J8628+I8629</f>
        <v>-13.666998453945324</v>
      </c>
      <c r="K8629" s="39" t="e">
        <f t="shared" ref="K8629:K8692" si="542">I8629/((A8629-A8628)/3600)</f>
        <v>#DIV/0!</v>
      </c>
      <c r="L8629" s="46">
        <f>-J8629/Eingaben!$D$29</f>
        <v>0.93867560255355853</v>
      </c>
      <c r="M8629" s="44" t="e">
        <f>-K8629/Eingaben!$D$8</f>
        <v>#DIV/0!</v>
      </c>
      <c r="N8629" s="46">
        <f>ABS(B8629-C8629)/Eingaben!$D$8</f>
        <v>0</v>
      </c>
      <c r="P8629">
        <f>D8629/3600000*G8629*100*100/Eingaben!$D$39*(A8629-A8628)/3600</f>
        <v>0</v>
      </c>
      <c r="R8629" s="91" t="e">
        <f>('Dichte Wasser'!$B$4*AVERAGE(B8629:C8629)^3+'Dichte Wasser'!$B$3*AVERAGE(B8629:C8629)^2+'Dichte Wasser'!$B$2*AVERAGE(B8629:C8629)+'Dichte Wasser'!$B$1)/1000</f>
        <v>#DIV/0!</v>
      </c>
      <c r="S8629" s="92" t="e">
        <f t="shared" ref="S8629:S8692" si="543" xml:space="preserve">  0.0000000024*AVERAGE(B8629:C8629)^4 - 0.0000005979*AVERAGE(B8629:C8629)^3 + 0.0000621355*AVERAGE(B8629:C8629)^2 - 0.0026683907*AVERAGE(B8629:C8629) + 4.2176232303</f>
        <v>#DIV/0!</v>
      </c>
    </row>
    <row r="8630" spans="9:19" x14ac:dyDescent="0.25">
      <c r="I8630" s="45">
        <f t="shared" si="540"/>
        <v>0</v>
      </c>
      <c r="J8630" s="45">
        <f t="shared" si="541"/>
        <v>-13.666998453945324</v>
      </c>
      <c r="K8630" s="39" t="e">
        <f t="shared" si="542"/>
        <v>#DIV/0!</v>
      </c>
      <c r="L8630" s="46">
        <f>-J8630/Eingaben!$D$29</f>
        <v>0.93867560255355853</v>
      </c>
      <c r="M8630" s="44" t="e">
        <f>-K8630/Eingaben!$D$8</f>
        <v>#DIV/0!</v>
      </c>
      <c r="N8630" s="46">
        <f>ABS(B8630-C8630)/Eingaben!$D$8</f>
        <v>0</v>
      </c>
      <c r="P8630">
        <f>D8630/3600000*G8630*100*100/Eingaben!$D$39*(A8630-A8629)/3600</f>
        <v>0</v>
      </c>
      <c r="R8630" s="91" t="e">
        <f>('Dichte Wasser'!$B$4*AVERAGE(B8630:C8630)^3+'Dichte Wasser'!$B$3*AVERAGE(B8630:C8630)^2+'Dichte Wasser'!$B$2*AVERAGE(B8630:C8630)+'Dichte Wasser'!$B$1)/1000</f>
        <v>#DIV/0!</v>
      </c>
      <c r="S8630" s="92" t="e">
        <f t="shared" si="543"/>
        <v>#DIV/0!</v>
      </c>
    </row>
    <row r="8631" spans="9:19" x14ac:dyDescent="0.25">
      <c r="I8631" s="45">
        <f t="shared" si="540"/>
        <v>0</v>
      </c>
      <c r="J8631" s="45">
        <f t="shared" si="541"/>
        <v>-13.666998453945324</v>
      </c>
      <c r="K8631" s="39" t="e">
        <f t="shared" si="542"/>
        <v>#DIV/0!</v>
      </c>
      <c r="L8631" s="46">
        <f>-J8631/Eingaben!$D$29</f>
        <v>0.93867560255355853</v>
      </c>
      <c r="M8631" s="44" t="e">
        <f>-K8631/Eingaben!$D$8</f>
        <v>#DIV/0!</v>
      </c>
      <c r="N8631" s="46">
        <f>ABS(B8631-C8631)/Eingaben!$D$8</f>
        <v>0</v>
      </c>
      <c r="P8631">
        <f>D8631/3600000*G8631*100*100/Eingaben!$D$39*(A8631-A8630)/3600</f>
        <v>0</v>
      </c>
      <c r="R8631" s="91" t="e">
        <f>('Dichte Wasser'!$B$4*AVERAGE(B8631:C8631)^3+'Dichte Wasser'!$B$3*AVERAGE(B8631:C8631)^2+'Dichte Wasser'!$B$2*AVERAGE(B8631:C8631)+'Dichte Wasser'!$B$1)/1000</f>
        <v>#DIV/0!</v>
      </c>
      <c r="S8631" s="92" t="e">
        <f t="shared" si="543"/>
        <v>#DIV/0!</v>
      </c>
    </row>
    <row r="8632" spans="9:19" x14ac:dyDescent="0.25">
      <c r="I8632" s="45">
        <f t="shared" si="540"/>
        <v>0</v>
      </c>
      <c r="J8632" s="45">
        <f t="shared" si="541"/>
        <v>-13.666998453945324</v>
      </c>
      <c r="K8632" s="39" t="e">
        <f t="shared" si="542"/>
        <v>#DIV/0!</v>
      </c>
      <c r="L8632" s="46">
        <f>-J8632/Eingaben!$D$29</f>
        <v>0.93867560255355853</v>
      </c>
      <c r="M8632" s="44" t="e">
        <f>-K8632/Eingaben!$D$8</f>
        <v>#DIV/0!</v>
      </c>
      <c r="N8632" s="46">
        <f>ABS(B8632-C8632)/Eingaben!$D$8</f>
        <v>0</v>
      </c>
      <c r="P8632">
        <f>D8632/3600000*G8632*100*100/Eingaben!$D$39*(A8632-A8631)/3600</f>
        <v>0</v>
      </c>
      <c r="R8632" s="91" t="e">
        <f>('Dichte Wasser'!$B$4*AVERAGE(B8632:C8632)^3+'Dichte Wasser'!$B$3*AVERAGE(B8632:C8632)^2+'Dichte Wasser'!$B$2*AVERAGE(B8632:C8632)+'Dichte Wasser'!$B$1)/1000</f>
        <v>#DIV/0!</v>
      </c>
      <c r="S8632" s="92" t="e">
        <f t="shared" si="543"/>
        <v>#DIV/0!</v>
      </c>
    </row>
    <row r="8633" spans="9:19" x14ac:dyDescent="0.25">
      <c r="I8633" s="45">
        <f t="shared" si="540"/>
        <v>0</v>
      </c>
      <c r="J8633" s="45">
        <f t="shared" si="541"/>
        <v>-13.666998453945324</v>
      </c>
      <c r="K8633" s="39" t="e">
        <f t="shared" si="542"/>
        <v>#DIV/0!</v>
      </c>
      <c r="L8633" s="46">
        <f>-J8633/Eingaben!$D$29</f>
        <v>0.93867560255355853</v>
      </c>
      <c r="M8633" s="44" t="e">
        <f>-K8633/Eingaben!$D$8</f>
        <v>#DIV/0!</v>
      </c>
      <c r="N8633" s="46">
        <f>ABS(B8633-C8633)/Eingaben!$D$8</f>
        <v>0</v>
      </c>
      <c r="P8633">
        <f>D8633/3600000*G8633*100*100/Eingaben!$D$39*(A8633-A8632)/3600</f>
        <v>0</v>
      </c>
      <c r="R8633" s="91" t="e">
        <f>('Dichte Wasser'!$B$4*AVERAGE(B8633:C8633)^3+'Dichte Wasser'!$B$3*AVERAGE(B8633:C8633)^2+'Dichte Wasser'!$B$2*AVERAGE(B8633:C8633)+'Dichte Wasser'!$B$1)/1000</f>
        <v>#DIV/0!</v>
      </c>
      <c r="S8633" s="92" t="e">
        <f t="shared" si="543"/>
        <v>#DIV/0!</v>
      </c>
    </row>
    <row r="8634" spans="9:19" x14ac:dyDescent="0.25">
      <c r="I8634" s="45">
        <f t="shared" si="540"/>
        <v>0</v>
      </c>
      <c r="J8634" s="45">
        <f t="shared" si="541"/>
        <v>-13.666998453945324</v>
      </c>
      <c r="K8634" s="39" t="e">
        <f t="shared" si="542"/>
        <v>#DIV/0!</v>
      </c>
      <c r="L8634" s="46">
        <f>-J8634/Eingaben!$D$29</f>
        <v>0.93867560255355853</v>
      </c>
      <c r="M8634" s="44" t="e">
        <f>-K8634/Eingaben!$D$8</f>
        <v>#DIV/0!</v>
      </c>
      <c r="N8634" s="46">
        <f>ABS(B8634-C8634)/Eingaben!$D$8</f>
        <v>0</v>
      </c>
      <c r="P8634">
        <f>D8634/3600000*G8634*100*100/Eingaben!$D$39*(A8634-A8633)/3600</f>
        <v>0</v>
      </c>
      <c r="R8634" s="91" t="e">
        <f>('Dichte Wasser'!$B$4*AVERAGE(B8634:C8634)^3+'Dichte Wasser'!$B$3*AVERAGE(B8634:C8634)^2+'Dichte Wasser'!$B$2*AVERAGE(B8634:C8634)+'Dichte Wasser'!$B$1)/1000</f>
        <v>#DIV/0!</v>
      </c>
      <c r="S8634" s="92" t="e">
        <f t="shared" si="543"/>
        <v>#DIV/0!</v>
      </c>
    </row>
    <row r="8635" spans="9:19" x14ac:dyDescent="0.25">
      <c r="I8635" s="45">
        <f t="shared" si="540"/>
        <v>0</v>
      </c>
      <c r="J8635" s="45">
        <f t="shared" si="541"/>
        <v>-13.666998453945324</v>
      </c>
      <c r="K8635" s="39" t="e">
        <f t="shared" si="542"/>
        <v>#DIV/0!</v>
      </c>
      <c r="L8635" s="46">
        <f>-J8635/Eingaben!$D$29</f>
        <v>0.93867560255355853</v>
      </c>
      <c r="M8635" s="44" t="e">
        <f>-K8635/Eingaben!$D$8</f>
        <v>#DIV/0!</v>
      </c>
      <c r="N8635" s="46">
        <f>ABS(B8635-C8635)/Eingaben!$D$8</f>
        <v>0</v>
      </c>
      <c r="P8635">
        <f>D8635/3600000*G8635*100*100/Eingaben!$D$39*(A8635-A8634)/3600</f>
        <v>0</v>
      </c>
      <c r="R8635" s="91" t="e">
        <f>('Dichte Wasser'!$B$4*AVERAGE(B8635:C8635)^3+'Dichte Wasser'!$B$3*AVERAGE(B8635:C8635)^2+'Dichte Wasser'!$B$2*AVERAGE(B8635:C8635)+'Dichte Wasser'!$B$1)/1000</f>
        <v>#DIV/0!</v>
      </c>
      <c r="S8635" s="92" t="e">
        <f t="shared" si="543"/>
        <v>#DIV/0!</v>
      </c>
    </row>
    <row r="8636" spans="9:19" x14ac:dyDescent="0.25">
      <c r="I8636" s="45">
        <f t="shared" si="540"/>
        <v>0</v>
      </c>
      <c r="J8636" s="45">
        <f t="shared" si="541"/>
        <v>-13.666998453945324</v>
      </c>
      <c r="K8636" s="39" t="e">
        <f t="shared" si="542"/>
        <v>#DIV/0!</v>
      </c>
      <c r="L8636" s="46">
        <f>-J8636/Eingaben!$D$29</f>
        <v>0.93867560255355853</v>
      </c>
      <c r="M8636" s="44" t="e">
        <f>-K8636/Eingaben!$D$8</f>
        <v>#DIV/0!</v>
      </c>
      <c r="N8636" s="46">
        <f>ABS(B8636-C8636)/Eingaben!$D$8</f>
        <v>0</v>
      </c>
      <c r="P8636">
        <f>D8636/3600000*G8636*100*100/Eingaben!$D$39*(A8636-A8635)/3600</f>
        <v>0</v>
      </c>
      <c r="R8636" s="91" t="e">
        <f>('Dichte Wasser'!$B$4*AVERAGE(B8636:C8636)^3+'Dichte Wasser'!$B$3*AVERAGE(B8636:C8636)^2+'Dichte Wasser'!$B$2*AVERAGE(B8636:C8636)+'Dichte Wasser'!$B$1)/1000</f>
        <v>#DIV/0!</v>
      </c>
      <c r="S8636" s="92" t="e">
        <f t="shared" si="543"/>
        <v>#DIV/0!</v>
      </c>
    </row>
    <row r="8637" spans="9:19" x14ac:dyDescent="0.25">
      <c r="I8637" s="45">
        <f t="shared" si="540"/>
        <v>0</v>
      </c>
      <c r="J8637" s="45">
        <f t="shared" si="541"/>
        <v>-13.666998453945324</v>
      </c>
      <c r="K8637" s="39" t="e">
        <f t="shared" si="542"/>
        <v>#DIV/0!</v>
      </c>
      <c r="L8637" s="46">
        <f>-J8637/Eingaben!$D$29</f>
        <v>0.93867560255355853</v>
      </c>
      <c r="M8637" s="44" t="e">
        <f>-K8637/Eingaben!$D$8</f>
        <v>#DIV/0!</v>
      </c>
      <c r="N8637" s="46">
        <f>ABS(B8637-C8637)/Eingaben!$D$8</f>
        <v>0</v>
      </c>
      <c r="P8637">
        <f>D8637/3600000*G8637*100*100/Eingaben!$D$39*(A8637-A8636)/3600</f>
        <v>0</v>
      </c>
      <c r="R8637" s="91" t="e">
        <f>('Dichte Wasser'!$B$4*AVERAGE(B8637:C8637)^3+'Dichte Wasser'!$B$3*AVERAGE(B8637:C8637)^2+'Dichte Wasser'!$B$2*AVERAGE(B8637:C8637)+'Dichte Wasser'!$B$1)/1000</f>
        <v>#DIV/0!</v>
      </c>
      <c r="S8637" s="92" t="e">
        <f t="shared" si="543"/>
        <v>#DIV/0!</v>
      </c>
    </row>
    <row r="8638" spans="9:19" x14ac:dyDescent="0.25">
      <c r="I8638" s="45">
        <f t="shared" si="540"/>
        <v>0</v>
      </c>
      <c r="J8638" s="45">
        <f t="shared" si="541"/>
        <v>-13.666998453945324</v>
      </c>
      <c r="K8638" s="39" t="e">
        <f t="shared" si="542"/>
        <v>#DIV/0!</v>
      </c>
      <c r="L8638" s="46">
        <f>-J8638/Eingaben!$D$29</f>
        <v>0.93867560255355853</v>
      </c>
      <c r="M8638" s="44" t="e">
        <f>-K8638/Eingaben!$D$8</f>
        <v>#DIV/0!</v>
      </c>
      <c r="N8638" s="46">
        <f>ABS(B8638-C8638)/Eingaben!$D$8</f>
        <v>0</v>
      </c>
      <c r="P8638">
        <f>D8638/3600000*G8638*100*100/Eingaben!$D$39*(A8638-A8637)/3600</f>
        <v>0</v>
      </c>
      <c r="R8638" s="91" t="e">
        <f>('Dichte Wasser'!$B$4*AVERAGE(B8638:C8638)^3+'Dichte Wasser'!$B$3*AVERAGE(B8638:C8638)^2+'Dichte Wasser'!$B$2*AVERAGE(B8638:C8638)+'Dichte Wasser'!$B$1)/1000</f>
        <v>#DIV/0!</v>
      </c>
      <c r="S8638" s="92" t="e">
        <f t="shared" si="543"/>
        <v>#DIV/0!</v>
      </c>
    </row>
    <row r="8639" spans="9:19" x14ac:dyDescent="0.25">
      <c r="I8639" s="45">
        <f t="shared" si="540"/>
        <v>0</v>
      </c>
      <c r="J8639" s="45">
        <f t="shared" si="541"/>
        <v>-13.666998453945324</v>
      </c>
      <c r="K8639" s="39" t="e">
        <f t="shared" si="542"/>
        <v>#DIV/0!</v>
      </c>
      <c r="L8639" s="46">
        <f>-J8639/Eingaben!$D$29</f>
        <v>0.93867560255355853</v>
      </c>
      <c r="M8639" s="44" t="e">
        <f>-K8639/Eingaben!$D$8</f>
        <v>#DIV/0!</v>
      </c>
      <c r="N8639" s="46">
        <f>ABS(B8639-C8639)/Eingaben!$D$8</f>
        <v>0</v>
      </c>
      <c r="P8639">
        <f>D8639/3600000*G8639*100*100/Eingaben!$D$39*(A8639-A8638)/3600</f>
        <v>0</v>
      </c>
      <c r="R8639" s="91" t="e">
        <f>('Dichte Wasser'!$B$4*AVERAGE(B8639:C8639)^3+'Dichte Wasser'!$B$3*AVERAGE(B8639:C8639)^2+'Dichte Wasser'!$B$2*AVERAGE(B8639:C8639)+'Dichte Wasser'!$B$1)/1000</f>
        <v>#DIV/0!</v>
      </c>
      <c r="S8639" s="92" t="e">
        <f t="shared" si="543"/>
        <v>#DIV/0!</v>
      </c>
    </row>
    <row r="8640" spans="9:19" x14ac:dyDescent="0.25">
      <c r="I8640" s="45">
        <f t="shared" si="540"/>
        <v>0</v>
      </c>
      <c r="J8640" s="45">
        <f t="shared" si="541"/>
        <v>-13.666998453945324</v>
      </c>
      <c r="K8640" s="39" t="e">
        <f t="shared" si="542"/>
        <v>#DIV/0!</v>
      </c>
      <c r="L8640" s="46">
        <f>-J8640/Eingaben!$D$29</f>
        <v>0.93867560255355853</v>
      </c>
      <c r="M8640" s="44" t="e">
        <f>-K8640/Eingaben!$D$8</f>
        <v>#DIV/0!</v>
      </c>
      <c r="N8640" s="46">
        <f>ABS(B8640-C8640)/Eingaben!$D$8</f>
        <v>0</v>
      </c>
      <c r="P8640">
        <f>D8640/3600000*G8640*100*100/Eingaben!$D$39*(A8640-A8639)/3600</f>
        <v>0</v>
      </c>
      <c r="R8640" s="91" t="e">
        <f>('Dichte Wasser'!$B$4*AVERAGE(B8640:C8640)^3+'Dichte Wasser'!$B$3*AVERAGE(B8640:C8640)^2+'Dichte Wasser'!$B$2*AVERAGE(B8640:C8640)+'Dichte Wasser'!$B$1)/1000</f>
        <v>#DIV/0!</v>
      </c>
      <c r="S8640" s="92" t="e">
        <f t="shared" si="543"/>
        <v>#DIV/0!</v>
      </c>
    </row>
    <row r="8641" spans="9:19" x14ac:dyDescent="0.25">
      <c r="I8641" s="45">
        <f t="shared" si="540"/>
        <v>0</v>
      </c>
      <c r="J8641" s="45">
        <f t="shared" si="541"/>
        <v>-13.666998453945324</v>
      </c>
      <c r="K8641" s="39" t="e">
        <f t="shared" si="542"/>
        <v>#DIV/0!</v>
      </c>
      <c r="L8641" s="46">
        <f>-J8641/Eingaben!$D$29</f>
        <v>0.93867560255355853</v>
      </c>
      <c r="M8641" s="44" t="e">
        <f>-K8641/Eingaben!$D$8</f>
        <v>#DIV/0!</v>
      </c>
      <c r="N8641" s="46">
        <f>ABS(B8641-C8641)/Eingaben!$D$8</f>
        <v>0</v>
      </c>
      <c r="P8641">
        <f>D8641/3600000*G8641*100*100/Eingaben!$D$39*(A8641-A8640)/3600</f>
        <v>0</v>
      </c>
      <c r="R8641" s="91" t="e">
        <f>('Dichte Wasser'!$B$4*AVERAGE(B8641:C8641)^3+'Dichte Wasser'!$B$3*AVERAGE(B8641:C8641)^2+'Dichte Wasser'!$B$2*AVERAGE(B8641:C8641)+'Dichte Wasser'!$B$1)/1000</f>
        <v>#DIV/0!</v>
      </c>
      <c r="S8641" s="92" t="e">
        <f t="shared" si="543"/>
        <v>#DIV/0!</v>
      </c>
    </row>
    <row r="8642" spans="9:19" x14ac:dyDescent="0.25">
      <c r="I8642" s="45">
        <f t="shared" si="540"/>
        <v>0</v>
      </c>
      <c r="J8642" s="45">
        <f t="shared" si="541"/>
        <v>-13.666998453945324</v>
      </c>
      <c r="K8642" s="39" t="e">
        <f t="shared" si="542"/>
        <v>#DIV/0!</v>
      </c>
      <c r="L8642" s="46">
        <f>-J8642/Eingaben!$D$29</f>
        <v>0.93867560255355853</v>
      </c>
      <c r="M8642" s="44" t="e">
        <f>-K8642/Eingaben!$D$8</f>
        <v>#DIV/0!</v>
      </c>
      <c r="N8642" s="46">
        <f>ABS(B8642-C8642)/Eingaben!$D$8</f>
        <v>0</v>
      </c>
      <c r="P8642">
        <f>D8642/3600000*G8642*100*100/Eingaben!$D$39*(A8642-A8641)/3600</f>
        <v>0</v>
      </c>
      <c r="R8642" s="91" t="e">
        <f>('Dichte Wasser'!$B$4*AVERAGE(B8642:C8642)^3+'Dichte Wasser'!$B$3*AVERAGE(B8642:C8642)^2+'Dichte Wasser'!$B$2*AVERAGE(B8642:C8642)+'Dichte Wasser'!$B$1)/1000</f>
        <v>#DIV/0!</v>
      </c>
      <c r="S8642" s="92" t="e">
        <f t="shared" si="543"/>
        <v>#DIV/0!</v>
      </c>
    </row>
    <row r="8643" spans="9:19" x14ac:dyDescent="0.25">
      <c r="I8643" s="45">
        <f t="shared" si="540"/>
        <v>0</v>
      </c>
      <c r="J8643" s="45">
        <f t="shared" si="541"/>
        <v>-13.666998453945324</v>
      </c>
      <c r="K8643" s="39" t="e">
        <f t="shared" si="542"/>
        <v>#DIV/0!</v>
      </c>
      <c r="L8643" s="46">
        <f>-J8643/Eingaben!$D$29</f>
        <v>0.93867560255355853</v>
      </c>
      <c r="M8643" s="44" t="e">
        <f>-K8643/Eingaben!$D$8</f>
        <v>#DIV/0!</v>
      </c>
      <c r="N8643" s="46">
        <f>ABS(B8643-C8643)/Eingaben!$D$8</f>
        <v>0</v>
      </c>
      <c r="P8643">
        <f>D8643/3600000*G8643*100*100/Eingaben!$D$39*(A8643-A8642)/3600</f>
        <v>0</v>
      </c>
      <c r="R8643" s="91" t="e">
        <f>('Dichte Wasser'!$B$4*AVERAGE(B8643:C8643)^3+'Dichte Wasser'!$B$3*AVERAGE(B8643:C8643)^2+'Dichte Wasser'!$B$2*AVERAGE(B8643:C8643)+'Dichte Wasser'!$B$1)/1000</f>
        <v>#DIV/0!</v>
      </c>
      <c r="S8643" s="92" t="e">
        <f t="shared" si="543"/>
        <v>#DIV/0!</v>
      </c>
    </row>
    <row r="8644" spans="9:19" x14ac:dyDescent="0.25">
      <c r="I8644" s="45">
        <f t="shared" si="540"/>
        <v>0</v>
      </c>
      <c r="J8644" s="45">
        <f t="shared" si="541"/>
        <v>-13.666998453945324</v>
      </c>
      <c r="K8644" s="39" t="e">
        <f t="shared" si="542"/>
        <v>#DIV/0!</v>
      </c>
      <c r="L8644" s="46">
        <f>-J8644/Eingaben!$D$29</f>
        <v>0.93867560255355853</v>
      </c>
      <c r="M8644" s="44" t="e">
        <f>-K8644/Eingaben!$D$8</f>
        <v>#DIV/0!</v>
      </c>
      <c r="N8644" s="46">
        <f>ABS(B8644-C8644)/Eingaben!$D$8</f>
        <v>0</v>
      </c>
      <c r="P8644">
        <f>D8644/3600000*G8644*100*100/Eingaben!$D$39*(A8644-A8643)/3600</f>
        <v>0</v>
      </c>
      <c r="R8644" s="91" t="e">
        <f>('Dichte Wasser'!$B$4*AVERAGE(B8644:C8644)^3+'Dichte Wasser'!$B$3*AVERAGE(B8644:C8644)^2+'Dichte Wasser'!$B$2*AVERAGE(B8644:C8644)+'Dichte Wasser'!$B$1)/1000</f>
        <v>#DIV/0!</v>
      </c>
      <c r="S8644" s="92" t="e">
        <f t="shared" si="543"/>
        <v>#DIV/0!</v>
      </c>
    </row>
    <row r="8645" spans="9:19" x14ac:dyDescent="0.25">
      <c r="I8645" s="45">
        <f t="shared" si="540"/>
        <v>0</v>
      </c>
      <c r="J8645" s="45">
        <f t="shared" si="541"/>
        <v>-13.666998453945324</v>
      </c>
      <c r="K8645" s="39" t="e">
        <f t="shared" si="542"/>
        <v>#DIV/0!</v>
      </c>
      <c r="L8645" s="46">
        <f>-J8645/Eingaben!$D$29</f>
        <v>0.93867560255355853</v>
      </c>
      <c r="M8645" s="44" t="e">
        <f>-K8645/Eingaben!$D$8</f>
        <v>#DIV/0!</v>
      </c>
      <c r="N8645" s="46">
        <f>ABS(B8645-C8645)/Eingaben!$D$8</f>
        <v>0</v>
      </c>
      <c r="P8645">
        <f>D8645/3600000*G8645*100*100/Eingaben!$D$39*(A8645-A8644)/3600</f>
        <v>0</v>
      </c>
      <c r="R8645" s="91" t="e">
        <f>('Dichte Wasser'!$B$4*AVERAGE(B8645:C8645)^3+'Dichte Wasser'!$B$3*AVERAGE(B8645:C8645)^2+'Dichte Wasser'!$B$2*AVERAGE(B8645:C8645)+'Dichte Wasser'!$B$1)/1000</f>
        <v>#DIV/0!</v>
      </c>
      <c r="S8645" s="92" t="e">
        <f t="shared" si="543"/>
        <v>#DIV/0!</v>
      </c>
    </row>
    <row r="8646" spans="9:19" x14ac:dyDescent="0.25">
      <c r="I8646" s="45">
        <f t="shared" si="540"/>
        <v>0</v>
      </c>
      <c r="J8646" s="45">
        <f t="shared" si="541"/>
        <v>-13.666998453945324</v>
      </c>
      <c r="K8646" s="39" t="e">
        <f t="shared" si="542"/>
        <v>#DIV/0!</v>
      </c>
      <c r="L8646" s="46">
        <f>-J8646/Eingaben!$D$29</f>
        <v>0.93867560255355853</v>
      </c>
      <c r="M8646" s="44" t="e">
        <f>-K8646/Eingaben!$D$8</f>
        <v>#DIV/0!</v>
      </c>
      <c r="N8646" s="46">
        <f>ABS(B8646-C8646)/Eingaben!$D$8</f>
        <v>0</v>
      </c>
      <c r="P8646">
        <f>D8646/3600000*G8646*100*100/Eingaben!$D$39*(A8646-A8645)/3600</f>
        <v>0</v>
      </c>
      <c r="R8646" s="91" t="e">
        <f>('Dichte Wasser'!$B$4*AVERAGE(B8646:C8646)^3+'Dichte Wasser'!$B$3*AVERAGE(B8646:C8646)^2+'Dichte Wasser'!$B$2*AVERAGE(B8646:C8646)+'Dichte Wasser'!$B$1)/1000</f>
        <v>#DIV/0!</v>
      </c>
      <c r="S8646" s="92" t="e">
        <f t="shared" si="543"/>
        <v>#DIV/0!</v>
      </c>
    </row>
    <row r="8647" spans="9:19" x14ac:dyDescent="0.25">
      <c r="I8647" s="45">
        <f t="shared" si="540"/>
        <v>0</v>
      </c>
      <c r="J8647" s="45">
        <f t="shared" si="541"/>
        <v>-13.666998453945324</v>
      </c>
      <c r="K8647" s="39" t="e">
        <f t="shared" si="542"/>
        <v>#DIV/0!</v>
      </c>
      <c r="L8647" s="46">
        <f>-J8647/Eingaben!$D$29</f>
        <v>0.93867560255355853</v>
      </c>
      <c r="M8647" s="44" t="e">
        <f>-K8647/Eingaben!$D$8</f>
        <v>#DIV/0!</v>
      </c>
      <c r="N8647" s="46">
        <f>ABS(B8647-C8647)/Eingaben!$D$8</f>
        <v>0</v>
      </c>
      <c r="P8647">
        <f>D8647/3600000*G8647*100*100/Eingaben!$D$39*(A8647-A8646)/3600</f>
        <v>0</v>
      </c>
      <c r="R8647" s="91" t="e">
        <f>('Dichte Wasser'!$B$4*AVERAGE(B8647:C8647)^3+'Dichte Wasser'!$B$3*AVERAGE(B8647:C8647)^2+'Dichte Wasser'!$B$2*AVERAGE(B8647:C8647)+'Dichte Wasser'!$B$1)/1000</f>
        <v>#DIV/0!</v>
      </c>
      <c r="S8647" s="92" t="e">
        <f t="shared" si="543"/>
        <v>#DIV/0!</v>
      </c>
    </row>
    <row r="8648" spans="9:19" x14ac:dyDescent="0.25">
      <c r="I8648" s="45">
        <f t="shared" si="540"/>
        <v>0</v>
      </c>
      <c r="J8648" s="45">
        <f t="shared" si="541"/>
        <v>-13.666998453945324</v>
      </c>
      <c r="K8648" s="39" t="e">
        <f t="shared" si="542"/>
        <v>#DIV/0!</v>
      </c>
      <c r="L8648" s="46">
        <f>-J8648/Eingaben!$D$29</f>
        <v>0.93867560255355853</v>
      </c>
      <c r="M8648" s="44" t="e">
        <f>-K8648/Eingaben!$D$8</f>
        <v>#DIV/0!</v>
      </c>
      <c r="N8648" s="46">
        <f>ABS(B8648-C8648)/Eingaben!$D$8</f>
        <v>0</v>
      </c>
      <c r="P8648">
        <f>D8648/3600000*G8648*100*100/Eingaben!$D$39*(A8648-A8647)/3600</f>
        <v>0</v>
      </c>
      <c r="R8648" s="91" t="e">
        <f>('Dichte Wasser'!$B$4*AVERAGE(B8648:C8648)^3+'Dichte Wasser'!$B$3*AVERAGE(B8648:C8648)^2+'Dichte Wasser'!$B$2*AVERAGE(B8648:C8648)+'Dichte Wasser'!$B$1)/1000</f>
        <v>#DIV/0!</v>
      </c>
      <c r="S8648" s="92" t="e">
        <f t="shared" si="543"/>
        <v>#DIV/0!</v>
      </c>
    </row>
    <row r="8649" spans="9:19" x14ac:dyDescent="0.25">
      <c r="I8649" s="45">
        <f t="shared" si="540"/>
        <v>0</v>
      </c>
      <c r="J8649" s="45">
        <f t="shared" si="541"/>
        <v>-13.666998453945324</v>
      </c>
      <c r="K8649" s="39" t="e">
        <f t="shared" si="542"/>
        <v>#DIV/0!</v>
      </c>
      <c r="L8649" s="46">
        <f>-J8649/Eingaben!$D$29</f>
        <v>0.93867560255355853</v>
      </c>
      <c r="M8649" s="44" t="e">
        <f>-K8649/Eingaben!$D$8</f>
        <v>#DIV/0!</v>
      </c>
      <c r="N8649" s="46">
        <f>ABS(B8649-C8649)/Eingaben!$D$8</f>
        <v>0</v>
      </c>
      <c r="P8649">
        <f>D8649/3600000*G8649*100*100/Eingaben!$D$39*(A8649-A8648)/3600</f>
        <v>0</v>
      </c>
      <c r="R8649" s="91" t="e">
        <f>('Dichte Wasser'!$B$4*AVERAGE(B8649:C8649)^3+'Dichte Wasser'!$B$3*AVERAGE(B8649:C8649)^2+'Dichte Wasser'!$B$2*AVERAGE(B8649:C8649)+'Dichte Wasser'!$B$1)/1000</f>
        <v>#DIV/0!</v>
      </c>
      <c r="S8649" s="92" t="e">
        <f t="shared" si="543"/>
        <v>#DIV/0!</v>
      </c>
    </row>
    <row r="8650" spans="9:19" x14ac:dyDescent="0.25">
      <c r="I8650" s="45">
        <f t="shared" si="540"/>
        <v>0</v>
      </c>
      <c r="J8650" s="45">
        <f t="shared" si="541"/>
        <v>-13.666998453945324</v>
      </c>
      <c r="K8650" s="39" t="e">
        <f t="shared" si="542"/>
        <v>#DIV/0!</v>
      </c>
      <c r="L8650" s="46">
        <f>-J8650/Eingaben!$D$29</f>
        <v>0.93867560255355853</v>
      </c>
      <c r="M8650" s="44" t="e">
        <f>-K8650/Eingaben!$D$8</f>
        <v>#DIV/0!</v>
      </c>
      <c r="N8650" s="46">
        <f>ABS(B8650-C8650)/Eingaben!$D$8</f>
        <v>0</v>
      </c>
      <c r="P8650">
        <f>D8650/3600000*G8650*100*100/Eingaben!$D$39*(A8650-A8649)/3600</f>
        <v>0</v>
      </c>
      <c r="R8650" s="91" t="e">
        <f>('Dichte Wasser'!$B$4*AVERAGE(B8650:C8650)^3+'Dichte Wasser'!$B$3*AVERAGE(B8650:C8650)^2+'Dichte Wasser'!$B$2*AVERAGE(B8650:C8650)+'Dichte Wasser'!$B$1)/1000</f>
        <v>#DIV/0!</v>
      </c>
      <c r="S8650" s="92" t="e">
        <f t="shared" si="543"/>
        <v>#DIV/0!</v>
      </c>
    </row>
    <row r="8651" spans="9:19" x14ac:dyDescent="0.25">
      <c r="I8651" s="45">
        <f t="shared" si="540"/>
        <v>0</v>
      </c>
      <c r="J8651" s="45">
        <f t="shared" si="541"/>
        <v>-13.666998453945324</v>
      </c>
      <c r="K8651" s="39" t="e">
        <f t="shared" si="542"/>
        <v>#DIV/0!</v>
      </c>
      <c r="L8651" s="46">
        <f>-J8651/Eingaben!$D$29</f>
        <v>0.93867560255355853</v>
      </c>
      <c r="M8651" s="44" t="e">
        <f>-K8651/Eingaben!$D$8</f>
        <v>#DIV/0!</v>
      </c>
      <c r="N8651" s="46">
        <f>ABS(B8651-C8651)/Eingaben!$D$8</f>
        <v>0</v>
      </c>
      <c r="P8651">
        <f>D8651/3600000*G8651*100*100/Eingaben!$D$39*(A8651-A8650)/3600</f>
        <v>0</v>
      </c>
      <c r="R8651" s="91" t="e">
        <f>('Dichte Wasser'!$B$4*AVERAGE(B8651:C8651)^3+'Dichte Wasser'!$B$3*AVERAGE(B8651:C8651)^2+'Dichte Wasser'!$B$2*AVERAGE(B8651:C8651)+'Dichte Wasser'!$B$1)/1000</f>
        <v>#DIV/0!</v>
      </c>
      <c r="S8651" s="92" t="e">
        <f t="shared" si="543"/>
        <v>#DIV/0!</v>
      </c>
    </row>
    <row r="8652" spans="9:19" x14ac:dyDescent="0.25">
      <c r="I8652" s="45">
        <f t="shared" si="540"/>
        <v>0</v>
      </c>
      <c r="J8652" s="45">
        <f t="shared" si="541"/>
        <v>-13.666998453945324</v>
      </c>
      <c r="K8652" s="39" t="e">
        <f t="shared" si="542"/>
        <v>#DIV/0!</v>
      </c>
      <c r="L8652" s="46">
        <f>-J8652/Eingaben!$D$29</f>
        <v>0.93867560255355853</v>
      </c>
      <c r="M8652" s="44" t="e">
        <f>-K8652/Eingaben!$D$8</f>
        <v>#DIV/0!</v>
      </c>
      <c r="N8652" s="46">
        <f>ABS(B8652-C8652)/Eingaben!$D$8</f>
        <v>0</v>
      </c>
      <c r="P8652">
        <f>D8652/3600000*G8652*100*100/Eingaben!$D$39*(A8652-A8651)/3600</f>
        <v>0</v>
      </c>
      <c r="R8652" s="91" t="e">
        <f>('Dichte Wasser'!$B$4*AVERAGE(B8652:C8652)^3+'Dichte Wasser'!$B$3*AVERAGE(B8652:C8652)^2+'Dichte Wasser'!$B$2*AVERAGE(B8652:C8652)+'Dichte Wasser'!$B$1)/1000</f>
        <v>#DIV/0!</v>
      </c>
      <c r="S8652" s="92" t="e">
        <f t="shared" si="543"/>
        <v>#DIV/0!</v>
      </c>
    </row>
    <row r="8653" spans="9:19" x14ac:dyDescent="0.25">
      <c r="I8653" s="45">
        <f t="shared" si="540"/>
        <v>0</v>
      </c>
      <c r="J8653" s="45">
        <f t="shared" si="541"/>
        <v>-13.666998453945324</v>
      </c>
      <c r="K8653" s="39" t="e">
        <f t="shared" si="542"/>
        <v>#DIV/0!</v>
      </c>
      <c r="L8653" s="46">
        <f>-J8653/Eingaben!$D$29</f>
        <v>0.93867560255355853</v>
      </c>
      <c r="M8653" s="44" t="e">
        <f>-K8653/Eingaben!$D$8</f>
        <v>#DIV/0!</v>
      </c>
      <c r="N8653" s="46">
        <f>ABS(B8653-C8653)/Eingaben!$D$8</f>
        <v>0</v>
      </c>
      <c r="P8653">
        <f>D8653/3600000*G8653*100*100/Eingaben!$D$39*(A8653-A8652)/3600</f>
        <v>0</v>
      </c>
      <c r="R8653" s="91" t="e">
        <f>('Dichte Wasser'!$B$4*AVERAGE(B8653:C8653)^3+'Dichte Wasser'!$B$3*AVERAGE(B8653:C8653)^2+'Dichte Wasser'!$B$2*AVERAGE(B8653:C8653)+'Dichte Wasser'!$B$1)/1000</f>
        <v>#DIV/0!</v>
      </c>
      <c r="S8653" s="92" t="e">
        <f t="shared" si="543"/>
        <v>#DIV/0!</v>
      </c>
    </row>
    <row r="8654" spans="9:19" x14ac:dyDescent="0.25">
      <c r="I8654" s="45">
        <f t="shared" si="540"/>
        <v>0</v>
      </c>
      <c r="J8654" s="45">
        <f t="shared" si="541"/>
        <v>-13.666998453945324</v>
      </c>
      <c r="K8654" s="39" t="e">
        <f t="shared" si="542"/>
        <v>#DIV/0!</v>
      </c>
      <c r="L8654" s="46">
        <f>-J8654/Eingaben!$D$29</f>
        <v>0.93867560255355853</v>
      </c>
      <c r="M8654" s="44" t="e">
        <f>-K8654/Eingaben!$D$8</f>
        <v>#DIV/0!</v>
      </c>
      <c r="N8654" s="46">
        <f>ABS(B8654-C8654)/Eingaben!$D$8</f>
        <v>0</v>
      </c>
      <c r="P8654">
        <f>D8654/3600000*G8654*100*100/Eingaben!$D$39*(A8654-A8653)/3600</f>
        <v>0</v>
      </c>
      <c r="R8654" s="91" t="e">
        <f>('Dichte Wasser'!$B$4*AVERAGE(B8654:C8654)^3+'Dichte Wasser'!$B$3*AVERAGE(B8654:C8654)^2+'Dichte Wasser'!$B$2*AVERAGE(B8654:C8654)+'Dichte Wasser'!$B$1)/1000</f>
        <v>#DIV/0!</v>
      </c>
      <c r="S8654" s="92" t="e">
        <f t="shared" si="543"/>
        <v>#DIV/0!</v>
      </c>
    </row>
    <row r="8655" spans="9:19" x14ac:dyDescent="0.25">
      <c r="I8655" s="45">
        <f t="shared" si="540"/>
        <v>0</v>
      </c>
      <c r="J8655" s="45">
        <f t="shared" si="541"/>
        <v>-13.666998453945324</v>
      </c>
      <c r="K8655" s="39" t="e">
        <f t="shared" si="542"/>
        <v>#DIV/0!</v>
      </c>
      <c r="L8655" s="46">
        <f>-J8655/Eingaben!$D$29</f>
        <v>0.93867560255355853</v>
      </c>
      <c r="M8655" s="44" t="e">
        <f>-K8655/Eingaben!$D$8</f>
        <v>#DIV/0!</v>
      </c>
      <c r="N8655" s="46">
        <f>ABS(B8655-C8655)/Eingaben!$D$8</f>
        <v>0</v>
      </c>
      <c r="P8655">
        <f>D8655/3600000*G8655*100*100/Eingaben!$D$39*(A8655-A8654)/3600</f>
        <v>0</v>
      </c>
      <c r="R8655" s="91" t="e">
        <f>('Dichte Wasser'!$B$4*AVERAGE(B8655:C8655)^3+'Dichte Wasser'!$B$3*AVERAGE(B8655:C8655)^2+'Dichte Wasser'!$B$2*AVERAGE(B8655:C8655)+'Dichte Wasser'!$B$1)/1000</f>
        <v>#DIV/0!</v>
      </c>
      <c r="S8655" s="92" t="e">
        <f t="shared" si="543"/>
        <v>#DIV/0!</v>
      </c>
    </row>
    <row r="8656" spans="9:19" x14ac:dyDescent="0.25">
      <c r="I8656" s="45">
        <f t="shared" si="540"/>
        <v>0</v>
      </c>
      <c r="J8656" s="45">
        <f t="shared" si="541"/>
        <v>-13.666998453945324</v>
      </c>
      <c r="K8656" s="39" t="e">
        <f t="shared" si="542"/>
        <v>#DIV/0!</v>
      </c>
      <c r="L8656" s="46">
        <f>-J8656/Eingaben!$D$29</f>
        <v>0.93867560255355853</v>
      </c>
      <c r="M8656" s="44" t="e">
        <f>-K8656/Eingaben!$D$8</f>
        <v>#DIV/0!</v>
      </c>
      <c r="N8656" s="46">
        <f>ABS(B8656-C8656)/Eingaben!$D$8</f>
        <v>0</v>
      </c>
      <c r="P8656">
        <f>D8656/3600000*G8656*100*100/Eingaben!$D$39*(A8656-A8655)/3600</f>
        <v>0</v>
      </c>
      <c r="R8656" s="91" t="e">
        <f>('Dichte Wasser'!$B$4*AVERAGE(B8656:C8656)^3+'Dichte Wasser'!$B$3*AVERAGE(B8656:C8656)^2+'Dichte Wasser'!$B$2*AVERAGE(B8656:C8656)+'Dichte Wasser'!$B$1)/1000</f>
        <v>#DIV/0!</v>
      </c>
      <c r="S8656" s="92" t="e">
        <f t="shared" si="543"/>
        <v>#DIV/0!</v>
      </c>
    </row>
    <row r="8657" spans="9:19" x14ac:dyDescent="0.25">
      <c r="I8657" s="45">
        <f t="shared" si="540"/>
        <v>0</v>
      </c>
      <c r="J8657" s="45">
        <f t="shared" si="541"/>
        <v>-13.666998453945324</v>
      </c>
      <c r="K8657" s="39" t="e">
        <f t="shared" si="542"/>
        <v>#DIV/0!</v>
      </c>
      <c r="L8657" s="46">
        <f>-J8657/Eingaben!$D$29</f>
        <v>0.93867560255355853</v>
      </c>
      <c r="M8657" s="44" t="e">
        <f>-K8657/Eingaben!$D$8</f>
        <v>#DIV/0!</v>
      </c>
      <c r="N8657" s="46">
        <f>ABS(B8657-C8657)/Eingaben!$D$8</f>
        <v>0</v>
      </c>
      <c r="P8657">
        <f>D8657/3600000*G8657*100*100/Eingaben!$D$39*(A8657-A8656)/3600</f>
        <v>0</v>
      </c>
      <c r="R8657" s="91" t="e">
        <f>('Dichte Wasser'!$B$4*AVERAGE(B8657:C8657)^3+'Dichte Wasser'!$B$3*AVERAGE(B8657:C8657)^2+'Dichte Wasser'!$B$2*AVERAGE(B8657:C8657)+'Dichte Wasser'!$B$1)/1000</f>
        <v>#DIV/0!</v>
      </c>
      <c r="S8657" s="92" t="e">
        <f t="shared" si="543"/>
        <v>#DIV/0!</v>
      </c>
    </row>
    <row r="8658" spans="9:19" x14ac:dyDescent="0.25">
      <c r="I8658" s="45">
        <f t="shared" si="540"/>
        <v>0</v>
      </c>
      <c r="J8658" s="45">
        <f t="shared" si="541"/>
        <v>-13.666998453945324</v>
      </c>
      <c r="K8658" s="39" t="e">
        <f t="shared" si="542"/>
        <v>#DIV/0!</v>
      </c>
      <c r="L8658" s="46">
        <f>-J8658/Eingaben!$D$29</f>
        <v>0.93867560255355853</v>
      </c>
      <c r="M8658" s="44" t="e">
        <f>-K8658/Eingaben!$D$8</f>
        <v>#DIV/0!</v>
      </c>
      <c r="N8658" s="46">
        <f>ABS(B8658-C8658)/Eingaben!$D$8</f>
        <v>0</v>
      </c>
      <c r="P8658">
        <f>D8658/3600000*G8658*100*100/Eingaben!$D$39*(A8658-A8657)/3600</f>
        <v>0</v>
      </c>
      <c r="R8658" s="91" t="e">
        <f>('Dichte Wasser'!$B$4*AVERAGE(B8658:C8658)^3+'Dichte Wasser'!$B$3*AVERAGE(B8658:C8658)^2+'Dichte Wasser'!$B$2*AVERAGE(B8658:C8658)+'Dichte Wasser'!$B$1)/1000</f>
        <v>#DIV/0!</v>
      </c>
      <c r="S8658" s="92" t="e">
        <f t="shared" si="543"/>
        <v>#DIV/0!</v>
      </c>
    </row>
    <row r="8659" spans="9:19" x14ac:dyDescent="0.25">
      <c r="I8659" s="45">
        <f t="shared" si="540"/>
        <v>0</v>
      </c>
      <c r="J8659" s="45">
        <f t="shared" si="541"/>
        <v>-13.666998453945324</v>
      </c>
      <c r="K8659" s="39" t="e">
        <f t="shared" si="542"/>
        <v>#DIV/0!</v>
      </c>
      <c r="L8659" s="46">
        <f>-J8659/Eingaben!$D$29</f>
        <v>0.93867560255355853</v>
      </c>
      <c r="M8659" s="44" t="e">
        <f>-K8659/Eingaben!$D$8</f>
        <v>#DIV/0!</v>
      </c>
      <c r="N8659" s="46">
        <f>ABS(B8659-C8659)/Eingaben!$D$8</f>
        <v>0</v>
      </c>
      <c r="P8659">
        <f>D8659/3600000*G8659*100*100/Eingaben!$D$39*(A8659-A8658)/3600</f>
        <v>0</v>
      </c>
      <c r="R8659" s="91" t="e">
        <f>('Dichte Wasser'!$B$4*AVERAGE(B8659:C8659)^3+'Dichte Wasser'!$B$3*AVERAGE(B8659:C8659)^2+'Dichte Wasser'!$B$2*AVERAGE(B8659:C8659)+'Dichte Wasser'!$B$1)/1000</f>
        <v>#DIV/0!</v>
      </c>
      <c r="S8659" s="92" t="e">
        <f t="shared" si="543"/>
        <v>#DIV/0!</v>
      </c>
    </row>
    <row r="8660" spans="9:19" x14ac:dyDescent="0.25">
      <c r="I8660" s="45">
        <f t="shared" si="540"/>
        <v>0</v>
      </c>
      <c r="J8660" s="45">
        <f t="shared" si="541"/>
        <v>-13.666998453945324</v>
      </c>
      <c r="K8660" s="39" t="e">
        <f t="shared" si="542"/>
        <v>#DIV/0!</v>
      </c>
      <c r="L8660" s="46">
        <f>-J8660/Eingaben!$D$29</f>
        <v>0.93867560255355853</v>
      </c>
      <c r="M8660" s="44" t="e">
        <f>-K8660/Eingaben!$D$8</f>
        <v>#DIV/0!</v>
      </c>
      <c r="N8660" s="46">
        <f>ABS(B8660-C8660)/Eingaben!$D$8</f>
        <v>0</v>
      </c>
      <c r="P8660">
        <f>D8660/3600000*G8660*100*100/Eingaben!$D$39*(A8660-A8659)/3600</f>
        <v>0</v>
      </c>
      <c r="R8660" s="91" t="e">
        <f>('Dichte Wasser'!$B$4*AVERAGE(B8660:C8660)^3+'Dichte Wasser'!$B$3*AVERAGE(B8660:C8660)^2+'Dichte Wasser'!$B$2*AVERAGE(B8660:C8660)+'Dichte Wasser'!$B$1)/1000</f>
        <v>#DIV/0!</v>
      </c>
      <c r="S8660" s="92" t="e">
        <f t="shared" si="543"/>
        <v>#DIV/0!</v>
      </c>
    </row>
    <row r="8661" spans="9:19" x14ac:dyDescent="0.25">
      <c r="I8661" s="45">
        <f t="shared" si="540"/>
        <v>0</v>
      </c>
      <c r="J8661" s="45">
        <f t="shared" si="541"/>
        <v>-13.666998453945324</v>
      </c>
      <c r="K8661" s="39" t="e">
        <f t="shared" si="542"/>
        <v>#DIV/0!</v>
      </c>
      <c r="L8661" s="46">
        <f>-J8661/Eingaben!$D$29</f>
        <v>0.93867560255355853</v>
      </c>
      <c r="M8661" s="44" t="e">
        <f>-K8661/Eingaben!$D$8</f>
        <v>#DIV/0!</v>
      </c>
      <c r="N8661" s="46">
        <f>ABS(B8661-C8661)/Eingaben!$D$8</f>
        <v>0</v>
      </c>
      <c r="P8661">
        <f>D8661/3600000*G8661*100*100/Eingaben!$D$39*(A8661-A8660)/3600</f>
        <v>0</v>
      </c>
      <c r="R8661" s="91" t="e">
        <f>('Dichte Wasser'!$B$4*AVERAGE(B8661:C8661)^3+'Dichte Wasser'!$B$3*AVERAGE(B8661:C8661)^2+'Dichte Wasser'!$B$2*AVERAGE(B8661:C8661)+'Dichte Wasser'!$B$1)/1000</f>
        <v>#DIV/0!</v>
      </c>
      <c r="S8661" s="92" t="e">
        <f t="shared" si="543"/>
        <v>#DIV/0!</v>
      </c>
    </row>
    <row r="8662" spans="9:19" x14ac:dyDescent="0.25">
      <c r="I8662" s="45">
        <f t="shared" si="540"/>
        <v>0</v>
      </c>
      <c r="J8662" s="45">
        <f t="shared" si="541"/>
        <v>-13.666998453945324</v>
      </c>
      <c r="K8662" s="39" t="e">
        <f t="shared" si="542"/>
        <v>#DIV/0!</v>
      </c>
      <c r="L8662" s="46">
        <f>-J8662/Eingaben!$D$29</f>
        <v>0.93867560255355853</v>
      </c>
      <c r="M8662" s="44" t="e">
        <f>-K8662/Eingaben!$D$8</f>
        <v>#DIV/0!</v>
      </c>
      <c r="N8662" s="46">
        <f>ABS(B8662-C8662)/Eingaben!$D$8</f>
        <v>0</v>
      </c>
      <c r="P8662">
        <f>D8662/3600000*G8662*100*100/Eingaben!$D$39*(A8662-A8661)/3600</f>
        <v>0</v>
      </c>
      <c r="R8662" s="91" t="e">
        <f>('Dichte Wasser'!$B$4*AVERAGE(B8662:C8662)^3+'Dichte Wasser'!$B$3*AVERAGE(B8662:C8662)^2+'Dichte Wasser'!$B$2*AVERAGE(B8662:C8662)+'Dichte Wasser'!$B$1)/1000</f>
        <v>#DIV/0!</v>
      </c>
      <c r="S8662" s="92" t="e">
        <f t="shared" si="543"/>
        <v>#DIV/0!</v>
      </c>
    </row>
    <row r="8663" spans="9:19" x14ac:dyDescent="0.25">
      <c r="I8663" s="45">
        <f t="shared" si="540"/>
        <v>0</v>
      </c>
      <c r="J8663" s="45">
        <f t="shared" si="541"/>
        <v>-13.666998453945324</v>
      </c>
      <c r="K8663" s="39" t="e">
        <f t="shared" si="542"/>
        <v>#DIV/0!</v>
      </c>
      <c r="L8663" s="46">
        <f>-J8663/Eingaben!$D$29</f>
        <v>0.93867560255355853</v>
      </c>
      <c r="M8663" s="44" t="e">
        <f>-K8663/Eingaben!$D$8</f>
        <v>#DIV/0!</v>
      </c>
      <c r="N8663" s="46">
        <f>ABS(B8663-C8663)/Eingaben!$D$8</f>
        <v>0</v>
      </c>
      <c r="P8663">
        <f>D8663/3600000*G8663*100*100/Eingaben!$D$39*(A8663-A8662)/3600</f>
        <v>0</v>
      </c>
      <c r="R8663" s="91" t="e">
        <f>('Dichte Wasser'!$B$4*AVERAGE(B8663:C8663)^3+'Dichte Wasser'!$B$3*AVERAGE(B8663:C8663)^2+'Dichte Wasser'!$B$2*AVERAGE(B8663:C8663)+'Dichte Wasser'!$B$1)/1000</f>
        <v>#DIV/0!</v>
      </c>
      <c r="S8663" s="92" t="e">
        <f t="shared" si="543"/>
        <v>#DIV/0!</v>
      </c>
    </row>
    <row r="8664" spans="9:19" x14ac:dyDescent="0.25">
      <c r="I8664" s="45">
        <f t="shared" si="540"/>
        <v>0</v>
      </c>
      <c r="J8664" s="45">
        <f t="shared" si="541"/>
        <v>-13.666998453945324</v>
      </c>
      <c r="K8664" s="39" t="e">
        <f t="shared" si="542"/>
        <v>#DIV/0!</v>
      </c>
      <c r="L8664" s="46">
        <f>-J8664/Eingaben!$D$29</f>
        <v>0.93867560255355853</v>
      </c>
      <c r="M8664" s="44" t="e">
        <f>-K8664/Eingaben!$D$8</f>
        <v>#DIV/0!</v>
      </c>
      <c r="N8664" s="46">
        <f>ABS(B8664-C8664)/Eingaben!$D$8</f>
        <v>0</v>
      </c>
      <c r="P8664">
        <f>D8664/3600000*G8664*100*100/Eingaben!$D$39*(A8664-A8663)/3600</f>
        <v>0</v>
      </c>
      <c r="R8664" s="91" t="e">
        <f>('Dichte Wasser'!$B$4*AVERAGE(B8664:C8664)^3+'Dichte Wasser'!$B$3*AVERAGE(B8664:C8664)^2+'Dichte Wasser'!$B$2*AVERAGE(B8664:C8664)+'Dichte Wasser'!$B$1)/1000</f>
        <v>#DIV/0!</v>
      </c>
      <c r="S8664" s="92" t="e">
        <f t="shared" si="543"/>
        <v>#DIV/0!</v>
      </c>
    </row>
    <row r="8665" spans="9:19" x14ac:dyDescent="0.25">
      <c r="I8665" s="45">
        <f t="shared" si="540"/>
        <v>0</v>
      </c>
      <c r="J8665" s="45">
        <f t="shared" si="541"/>
        <v>-13.666998453945324</v>
      </c>
      <c r="K8665" s="39" t="e">
        <f t="shared" si="542"/>
        <v>#DIV/0!</v>
      </c>
      <c r="L8665" s="46">
        <f>-J8665/Eingaben!$D$29</f>
        <v>0.93867560255355853</v>
      </c>
      <c r="M8665" s="44" t="e">
        <f>-K8665/Eingaben!$D$8</f>
        <v>#DIV/0!</v>
      </c>
      <c r="N8665" s="46">
        <f>ABS(B8665-C8665)/Eingaben!$D$8</f>
        <v>0</v>
      </c>
      <c r="P8665">
        <f>D8665/3600000*G8665*100*100/Eingaben!$D$39*(A8665-A8664)/3600</f>
        <v>0</v>
      </c>
      <c r="R8665" s="91" t="e">
        <f>('Dichte Wasser'!$B$4*AVERAGE(B8665:C8665)^3+'Dichte Wasser'!$B$3*AVERAGE(B8665:C8665)^2+'Dichte Wasser'!$B$2*AVERAGE(B8665:C8665)+'Dichte Wasser'!$B$1)/1000</f>
        <v>#DIV/0!</v>
      </c>
      <c r="S8665" s="92" t="e">
        <f t="shared" si="543"/>
        <v>#DIV/0!</v>
      </c>
    </row>
    <row r="8666" spans="9:19" x14ac:dyDescent="0.25">
      <c r="I8666" s="45">
        <f t="shared" si="540"/>
        <v>0</v>
      </c>
      <c r="J8666" s="45">
        <f t="shared" si="541"/>
        <v>-13.666998453945324</v>
      </c>
      <c r="K8666" s="39" t="e">
        <f t="shared" si="542"/>
        <v>#DIV/0!</v>
      </c>
      <c r="L8666" s="46">
        <f>-J8666/Eingaben!$D$29</f>
        <v>0.93867560255355853</v>
      </c>
      <c r="M8666" s="44" t="e">
        <f>-K8666/Eingaben!$D$8</f>
        <v>#DIV/0!</v>
      </c>
      <c r="N8666" s="46">
        <f>ABS(B8666-C8666)/Eingaben!$D$8</f>
        <v>0</v>
      </c>
      <c r="P8666">
        <f>D8666/3600000*G8666*100*100/Eingaben!$D$39*(A8666-A8665)/3600</f>
        <v>0</v>
      </c>
      <c r="R8666" s="91" t="e">
        <f>('Dichte Wasser'!$B$4*AVERAGE(B8666:C8666)^3+'Dichte Wasser'!$B$3*AVERAGE(B8666:C8666)^2+'Dichte Wasser'!$B$2*AVERAGE(B8666:C8666)+'Dichte Wasser'!$B$1)/1000</f>
        <v>#DIV/0!</v>
      </c>
      <c r="S8666" s="92" t="e">
        <f t="shared" si="543"/>
        <v>#DIV/0!</v>
      </c>
    </row>
    <row r="8667" spans="9:19" x14ac:dyDescent="0.25">
      <c r="I8667" s="45">
        <f t="shared" si="540"/>
        <v>0</v>
      </c>
      <c r="J8667" s="45">
        <f t="shared" si="541"/>
        <v>-13.666998453945324</v>
      </c>
      <c r="K8667" s="39" t="e">
        <f t="shared" si="542"/>
        <v>#DIV/0!</v>
      </c>
      <c r="L8667" s="46">
        <f>-J8667/Eingaben!$D$29</f>
        <v>0.93867560255355853</v>
      </c>
      <c r="M8667" s="44" t="e">
        <f>-K8667/Eingaben!$D$8</f>
        <v>#DIV/0!</v>
      </c>
      <c r="N8667" s="46">
        <f>ABS(B8667-C8667)/Eingaben!$D$8</f>
        <v>0</v>
      </c>
      <c r="P8667">
        <f>D8667/3600000*G8667*100*100/Eingaben!$D$39*(A8667-A8666)/3600</f>
        <v>0</v>
      </c>
      <c r="R8667" s="91" t="e">
        <f>('Dichte Wasser'!$B$4*AVERAGE(B8667:C8667)^3+'Dichte Wasser'!$B$3*AVERAGE(B8667:C8667)^2+'Dichte Wasser'!$B$2*AVERAGE(B8667:C8667)+'Dichte Wasser'!$B$1)/1000</f>
        <v>#DIV/0!</v>
      </c>
      <c r="S8667" s="92" t="e">
        <f t="shared" si="543"/>
        <v>#DIV/0!</v>
      </c>
    </row>
    <row r="8668" spans="9:19" x14ac:dyDescent="0.25">
      <c r="I8668" s="45">
        <f t="shared" si="540"/>
        <v>0</v>
      </c>
      <c r="J8668" s="45">
        <f t="shared" si="541"/>
        <v>-13.666998453945324</v>
      </c>
      <c r="K8668" s="39" t="e">
        <f t="shared" si="542"/>
        <v>#DIV/0!</v>
      </c>
      <c r="L8668" s="46">
        <f>-J8668/Eingaben!$D$29</f>
        <v>0.93867560255355853</v>
      </c>
      <c r="M8668" s="44" t="e">
        <f>-K8668/Eingaben!$D$8</f>
        <v>#DIV/0!</v>
      </c>
      <c r="N8668" s="46">
        <f>ABS(B8668-C8668)/Eingaben!$D$8</f>
        <v>0</v>
      </c>
      <c r="P8668">
        <f>D8668/3600000*G8668*100*100/Eingaben!$D$39*(A8668-A8667)/3600</f>
        <v>0</v>
      </c>
      <c r="R8668" s="91" t="e">
        <f>('Dichte Wasser'!$B$4*AVERAGE(B8668:C8668)^3+'Dichte Wasser'!$B$3*AVERAGE(B8668:C8668)^2+'Dichte Wasser'!$B$2*AVERAGE(B8668:C8668)+'Dichte Wasser'!$B$1)/1000</f>
        <v>#DIV/0!</v>
      </c>
      <c r="S8668" s="92" t="e">
        <f t="shared" si="543"/>
        <v>#DIV/0!</v>
      </c>
    </row>
    <row r="8669" spans="9:19" x14ac:dyDescent="0.25">
      <c r="I8669" s="45">
        <f t="shared" si="540"/>
        <v>0</v>
      </c>
      <c r="J8669" s="45">
        <f t="shared" si="541"/>
        <v>-13.666998453945324</v>
      </c>
      <c r="K8669" s="39" t="e">
        <f t="shared" si="542"/>
        <v>#DIV/0!</v>
      </c>
      <c r="L8669" s="46">
        <f>-J8669/Eingaben!$D$29</f>
        <v>0.93867560255355853</v>
      </c>
      <c r="M8669" s="44" t="e">
        <f>-K8669/Eingaben!$D$8</f>
        <v>#DIV/0!</v>
      </c>
      <c r="N8669" s="46">
        <f>ABS(B8669-C8669)/Eingaben!$D$8</f>
        <v>0</v>
      </c>
      <c r="P8669">
        <f>D8669/3600000*G8669*100*100/Eingaben!$D$39*(A8669-A8668)/3600</f>
        <v>0</v>
      </c>
      <c r="R8669" s="91" t="e">
        <f>('Dichte Wasser'!$B$4*AVERAGE(B8669:C8669)^3+'Dichte Wasser'!$B$3*AVERAGE(B8669:C8669)^2+'Dichte Wasser'!$B$2*AVERAGE(B8669:C8669)+'Dichte Wasser'!$B$1)/1000</f>
        <v>#DIV/0!</v>
      </c>
      <c r="S8669" s="92" t="e">
        <f t="shared" si="543"/>
        <v>#DIV/0!</v>
      </c>
    </row>
    <row r="8670" spans="9:19" x14ac:dyDescent="0.25">
      <c r="I8670" s="45">
        <f t="shared" si="540"/>
        <v>0</v>
      </c>
      <c r="J8670" s="45">
        <f t="shared" si="541"/>
        <v>-13.666998453945324</v>
      </c>
      <c r="K8670" s="39" t="e">
        <f t="shared" si="542"/>
        <v>#DIV/0!</v>
      </c>
      <c r="L8670" s="46">
        <f>-J8670/Eingaben!$D$29</f>
        <v>0.93867560255355853</v>
      </c>
      <c r="M8670" s="44" t="e">
        <f>-K8670/Eingaben!$D$8</f>
        <v>#DIV/0!</v>
      </c>
      <c r="N8670" s="46">
        <f>ABS(B8670-C8670)/Eingaben!$D$8</f>
        <v>0</v>
      </c>
      <c r="P8670">
        <f>D8670/3600000*G8670*100*100/Eingaben!$D$39*(A8670-A8669)/3600</f>
        <v>0</v>
      </c>
      <c r="R8670" s="91" t="e">
        <f>('Dichte Wasser'!$B$4*AVERAGE(B8670:C8670)^3+'Dichte Wasser'!$B$3*AVERAGE(B8670:C8670)^2+'Dichte Wasser'!$B$2*AVERAGE(B8670:C8670)+'Dichte Wasser'!$B$1)/1000</f>
        <v>#DIV/0!</v>
      </c>
      <c r="S8670" s="92" t="e">
        <f t="shared" si="543"/>
        <v>#DIV/0!</v>
      </c>
    </row>
    <row r="8671" spans="9:19" x14ac:dyDescent="0.25">
      <c r="I8671" s="45">
        <f t="shared" si="540"/>
        <v>0</v>
      </c>
      <c r="J8671" s="45">
        <f t="shared" si="541"/>
        <v>-13.666998453945324</v>
      </c>
      <c r="K8671" s="39" t="e">
        <f t="shared" si="542"/>
        <v>#DIV/0!</v>
      </c>
      <c r="L8671" s="46">
        <f>-J8671/Eingaben!$D$29</f>
        <v>0.93867560255355853</v>
      </c>
      <c r="M8671" s="44" t="e">
        <f>-K8671/Eingaben!$D$8</f>
        <v>#DIV/0!</v>
      </c>
      <c r="N8671" s="46">
        <f>ABS(B8671-C8671)/Eingaben!$D$8</f>
        <v>0</v>
      </c>
      <c r="P8671">
        <f>D8671/3600000*G8671*100*100/Eingaben!$D$39*(A8671-A8670)/3600</f>
        <v>0</v>
      </c>
      <c r="R8671" s="91" t="e">
        <f>('Dichte Wasser'!$B$4*AVERAGE(B8671:C8671)^3+'Dichte Wasser'!$B$3*AVERAGE(B8671:C8671)^2+'Dichte Wasser'!$B$2*AVERAGE(B8671:C8671)+'Dichte Wasser'!$B$1)/1000</f>
        <v>#DIV/0!</v>
      </c>
      <c r="S8671" s="92" t="e">
        <f t="shared" si="543"/>
        <v>#DIV/0!</v>
      </c>
    </row>
    <row r="8672" spans="9:19" x14ac:dyDescent="0.25">
      <c r="I8672" s="45">
        <f t="shared" si="540"/>
        <v>0</v>
      </c>
      <c r="J8672" s="45">
        <f t="shared" si="541"/>
        <v>-13.666998453945324</v>
      </c>
      <c r="K8672" s="39" t="e">
        <f t="shared" si="542"/>
        <v>#DIV/0!</v>
      </c>
      <c r="L8672" s="46">
        <f>-J8672/Eingaben!$D$29</f>
        <v>0.93867560255355853</v>
      </c>
      <c r="M8672" s="44" t="e">
        <f>-K8672/Eingaben!$D$8</f>
        <v>#DIV/0!</v>
      </c>
      <c r="N8672" s="46">
        <f>ABS(B8672-C8672)/Eingaben!$D$8</f>
        <v>0</v>
      </c>
      <c r="P8672">
        <f>D8672/3600000*G8672*100*100/Eingaben!$D$39*(A8672-A8671)/3600</f>
        <v>0</v>
      </c>
      <c r="R8672" s="91" t="e">
        <f>('Dichte Wasser'!$B$4*AVERAGE(B8672:C8672)^3+'Dichte Wasser'!$B$3*AVERAGE(B8672:C8672)^2+'Dichte Wasser'!$B$2*AVERAGE(B8672:C8672)+'Dichte Wasser'!$B$1)/1000</f>
        <v>#DIV/0!</v>
      </c>
      <c r="S8672" s="92" t="e">
        <f t="shared" si="543"/>
        <v>#DIV/0!</v>
      </c>
    </row>
    <row r="8673" spans="9:19" x14ac:dyDescent="0.25">
      <c r="I8673" s="45">
        <f t="shared" si="540"/>
        <v>0</v>
      </c>
      <c r="J8673" s="45">
        <f t="shared" si="541"/>
        <v>-13.666998453945324</v>
      </c>
      <c r="K8673" s="39" t="e">
        <f t="shared" si="542"/>
        <v>#DIV/0!</v>
      </c>
      <c r="L8673" s="46">
        <f>-J8673/Eingaben!$D$29</f>
        <v>0.93867560255355853</v>
      </c>
      <c r="M8673" s="44" t="e">
        <f>-K8673/Eingaben!$D$8</f>
        <v>#DIV/0!</v>
      </c>
      <c r="N8673" s="46">
        <f>ABS(B8673-C8673)/Eingaben!$D$8</f>
        <v>0</v>
      </c>
      <c r="P8673">
        <f>D8673/3600000*G8673*100*100/Eingaben!$D$39*(A8673-A8672)/3600</f>
        <v>0</v>
      </c>
      <c r="R8673" s="91" t="e">
        <f>('Dichte Wasser'!$B$4*AVERAGE(B8673:C8673)^3+'Dichte Wasser'!$B$3*AVERAGE(B8673:C8673)^2+'Dichte Wasser'!$B$2*AVERAGE(B8673:C8673)+'Dichte Wasser'!$B$1)/1000</f>
        <v>#DIV/0!</v>
      </c>
      <c r="S8673" s="92" t="e">
        <f t="shared" si="543"/>
        <v>#DIV/0!</v>
      </c>
    </row>
    <row r="8674" spans="9:19" x14ac:dyDescent="0.25">
      <c r="I8674" s="45">
        <f t="shared" si="540"/>
        <v>0</v>
      </c>
      <c r="J8674" s="45">
        <f t="shared" si="541"/>
        <v>-13.666998453945324</v>
      </c>
      <c r="K8674" s="39" t="e">
        <f t="shared" si="542"/>
        <v>#DIV/0!</v>
      </c>
      <c r="L8674" s="46">
        <f>-J8674/Eingaben!$D$29</f>
        <v>0.93867560255355853</v>
      </c>
      <c r="M8674" s="44" t="e">
        <f>-K8674/Eingaben!$D$8</f>
        <v>#DIV/0!</v>
      </c>
      <c r="N8674" s="46">
        <f>ABS(B8674-C8674)/Eingaben!$D$8</f>
        <v>0</v>
      </c>
      <c r="P8674">
        <f>D8674/3600000*G8674*100*100/Eingaben!$D$39*(A8674-A8673)/3600</f>
        <v>0</v>
      </c>
      <c r="R8674" s="91" t="e">
        <f>('Dichte Wasser'!$B$4*AVERAGE(B8674:C8674)^3+'Dichte Wasser'!$B$3*AVERAGE(B8674:C8674)^2+'Dichte Wasser'!$B$2*AVERAGE(B8674:C8674)+'Dichte Wasser'!$B$1)/1000</f>
        <v>#DIV/0!</v>
      </c>
      <c r="S8674" s="92" t="e">
        <f t="shared" si="543"/>
        <v>#DIV/0!</v>
      </c>
    </row>
    <row r="8675" spans="9:19" x14ac:dyDescent="0.25">
      <c r="I8675" s="45">
        <f t="shared" si="540"/>
        <v>0</v>
      </c>
      <c r="J8675" s="45">
        <f t="shared" si="541"/>
        <v>-13.666998453945324</v>
      </c>
      <c r="K8675" s="39" t="e">
        <f t="shared" si="542"/>
        <v>#DIV/0!</v>
      </c>
      <c r="L8675" s="46">
        <f>-J8675/Eingaben!$D$29</f>
        <v>0.93867560255355853</v>
      </c>
      <c r="M8675" s="44" t="e">
        <f>-K8675/Eingaben!$D$8</f>
        <v>#DIV/0!</v>
      </c>
      <c r="N8675" s="46">
        <f>ABS(B8675-C8675)/Eingaben!$D$8</f>
        <v>0</v>
      </c>
      <c r="P8675">
        <f>D8675/3600000*G8675*100*100/Eingaben!$D$39*(A8675-A8674)/3600</f>
        <v>0</v>
      </c>
      <c r="R8675" s="91" t="e">
        <f>('Dichte Wasser'!$B$4*AVERAGE(B8675:C8675)^3+'Dichte Wasser'!$B$3*AVERAGE(B8675:C8675)^2+'Dichte Wasser'!$B$2*AVERAGE(B8675:C8675)+'Dichte Wasser'!$B$1)/1000</f>
        <v>#DIV/0!</v>
      </c>
      <c r="S8675" s="92" t="e">
        <f t="shared" si="543"/>
        <v>#DIV/0!</v>
      </c>
    </row>
    <row r="8676" spans="9:19" x14ac:dyDescent="0.25">
      <c r="I8676" s="45">
        <f t="shared" si="540"/>
        <v>0</v>
      </c>
      <c r="J8676" s="45">
        <f t="shared" si="541"/>
        <v>-13.666998453945324</v>
      </c>
      <c r="K8676" s="39" t="e">
        <f t="shared" si="542"/>
        <v>#DIV/0!</v>
      </c>
      <c r="L8676" s="46">
        <f>-J8676/Eingaben!$D$29</f>
        <v>0.93867560255355853</v>
      </c>
      <c r="M8676" s="44" t="e">
        <f>-K8676/Eingaben!$D$8</f>
        <v>#DIV/0!</v>
      </c>
      <c r="N8676" s="46">
        <f>ABS(B8676-C8676)/Eingaben!$D$8</f>
        <v>0</v>
      </c>
      <c r="P8676">
        <f>D8676/3600000*G8676*100*100/Eingaben!$D$39*(A8676-A8675)/3600</f>
        <v>0</v>
      </c>
      <c r="R8676" s="91" t="e">
        <f>('Dichte Wasser'!$B$4*AVERAGE(B8676:C8676)^3+'Dichte Wasser'!$B$3*AVERAGE(B8676:C8676)^2+'Dichte Wasser'!$B$2*AVERAGE(B8676:C8676)+'Dichte Wasser'!$B$1)/1000</f>
        <v>#DIV/0!</v>
      </c>
      <c r="S8676" s="92" t="e">
        <f t="shared" si="543"/>
        <v>#DIV/0!</v>
      </c>
    </row>
    <row r="8677" spans="9:19" x14ac:dyDescent="0.25">
      <c r="I8677" s="45">
        <f t="shared" si="540"/>
        <v>0</v>
      </c>
      <c r="J8677" s="45">
        <f t="shared" si="541"/>
        <v>-13.666998453945324</v>
      </c>
      <c r="K8677" s="39" t="e">
        <f t="shared" si="542"/>
        <v>#DIV/0!</v>
      </c>
      <c r="L8677" s="46">
        <f>-J8677/Eingaben!$D$29</f>
        <v>0.93867560255355853</v>
      </c>
      <c r="M8677" s="44" t="e">
        <f>-K8677/Eingaben!$D$8</f>
        <v>#DIV/0!</v>
      </c>
      <c r="N8677" s="46">
        <f>ABS(B8677-C8677)/Eingaben!$D$8</f>
        <v>0</v>
      </c>
      <c r="P8677">
        <f>D8677/3600000*G8677*100*100/Eingaben!$D$39*(A8677-A8676)/3600</f>
        <v>0</v>
      </c>
      <c r="R8677" s="91" t="e">
        <f>('Dichte Wasser'!$B$4*AVERAGE(B8677:C8677)^3+'Dichte Wasser'!$B$3*AVERAGE(B8677:C8677)^2+'Dichte Wasser'!$B$2*AVERAGE(B8677:C8677)+'Dichte Wasser'!$B$1)/1000</f>
        <v>#DIV/0!</v>
      </c>
      <c r="S8677" s="92" t="e">
        <f t="shared" si="543"/>
        <v>#DIV/0!</v>
      </c>
    </row>
    <row r="8678" spans="9:19" x14ac:dyDescent="0.25">
      <c r="I8678" s="45">
        <f t="shared" si="540"/>
        <v>0</v>
      </c>
      <c r="J8678" s="45">
        <f t="shared" si="541"/>
        <v>-13.666998453945324</v>
      </c>
      <c r="K8678" s="39" t="e">
        <f t="shared" si="542"/>
        <v>#DIV/0!</v>
      </c>
      <c r="L8678" s="46">
        <f>-J8678/Eingaben!$D$29</f>
        <v>0.93867560255355853</v>
      </c>
      <c r="M8678" s="44" t="e">
        <f>-K8678/Eingaben!$D$8</f>
        <v>#DIV/0!</v>
      </c>
      <c r="N8678" s="46">
        <f>ABS(B8678-C8678)/Eingaben!$D$8</f>
        <v>0</v>
      </c>
      <c r="P8678">
        <f>D8678/3600000*G8678*100*100/Eingaben!$D$39*(A8678-A8677)/3600</f>
        <v>0</v>
      </c>
      <c r="R8678" s="91" t="e">
        <f>('Dichte Wasser'!$B$4*AVERAGE(B8678:C8678)^3+'Dichte Wasser'!$B$3*AVERAGE(B8678:C8678)^2+'Dichte Wasser'!$B$2*AVERAGE(B8678:C8678)+'Dichte Wasser'!$B$1)/1000</f>
        <v>#DIV/0!</v>
      </c>
      <c r="S8678" s="92" t="e">
        <f t="shared" si="543"/>
        <v>#DIV/0!</v>
      </c>
    </row>
    <row r="8679" spans="9:19" x14ac:dyDescent="0.25">
      <c r="I8679" s="45">
        <f t="shared" si="540"/>
        <v>0</v>
      </c>
      <c r="J8679" s="45">
        <f t="shared" si="541"/>
        <v>-13.666998453945324</v>
      </c>
      <c r="K8679" s="39" t="e">
        <f t="shared" si="542"/>
        <v>#DIV/0!</v>
      </c>
      <c r="L8679" s="46">
        <f>-J8679/Eingaben!$D$29</f>
        <v>0.93867560255355853</v>
      </c>
      <c r="M8679" s="44" t="e">
        <f>-K8679/Eingaben!$D$8</f>
        <v>#DIV/0!</v>
      </c>
      <c r="N8679" s="46">
        <f>ABS(B8679-C8679)/Eingaben!$D$8</f>
        <v>0</v>
      </c>
      <c r="P8679">
        <f>D8679/3600000*G8679*100*100/Eingaben!$D$39*(A8679-A8678)/3600</f>
        <v>0</v>
      </c>
      <c r="R8679" s="91" t="e">
        <f>('Dichte Wasser'!$B$4*AVERAGE(B8679:C8679)^3+'Dichte Wasser'!$B$3*AVERAGE(B8679:C8679)^2+'Dichte Wasser'!$B$2*AVERAGE(B8679:C8679)+'Dichte Wasser'!$B$1)/1000</f>
        <v>#DIV/0!</v>
      </c>
      <c r="S8679" s="92" t="e">
        <f t="shared" si="543"/>
        <v>#DIV/0!</v>
      </c>
    </row>
    <row r="8680" spans="9:19" x14ac:dyDescent="0.25">
      <c r="I8680" s="45">
        <f t="shared" si="540"/>
        <v>0</v>
      </c>
      <c r="J8680" s="45">
        <f t="shared" si="541"/>
        <v>-13.666998453945324</v>
      </c>
      <c r="K8680" s="39" t="e">
        <f t="shared" si="542"/>
        <v>#DIV/0!</v>
      </c>
      <c r="L8680" s="46">
        <f>-J8680/Eingaben!$D$29</f>
        <v>0.93867560255355853</v>
      </c>
      <c r="M8680" s="44" t="e">
        <f>-K8680/Eingaben!$D$8</f>
        <v>#DIV/0!</v>
      </c>
      <c r="N8680" s="46">
        <f>ABS(B8680-C8680)/Eingaben!$D$8</f>
        <v>0</v>
      </c>
      <c r="P8680">
        <f>D8680/3600000*G8680*100*100/Eingaben!$D$39*(A8680-A8679)/3600</f>
        <v>0</v>
      </c>
      <c r="R8680" s="91" t="e">
        <f>('Dichte Wasser'!$B$4*AVERAGE(B8680:C8680)^3+'Dichte Wasser'!$B$3*AVERAGE(B8680:C8680)^2+'Dichte Wasser'!$B$2*AVERAGE(B8680:C8680)+'Dichte Wasser'!$B$1)/1000</f>
        <v>#DIV/0!</v>
      </c>
      <c r="S8680" s="92" t="e">
        <f t="shared" si="543"/>
        <v>#DIV/0!</v>
      </c>
    </row>
    <row r="8681" spans="9:19" x14ac:dyDescent="0.25">
      <c r="I8681" s="45">
        <f t="shared" si="540"/>
        <v>0</v>
      </c>
      <c r="J8681" s="45">
        <f t="shared" si="541"/>
        <v>-13.666998453945324</v>
      </c>
      <c r="K8681" s="39" t="e">
        <f t="shared" si="542"/>
        <v>#DIV/0!</v>
      </c>
      <c r="L8681" s="46">
        <f>-J8681/Eingaben!$D$29</f>
        <v>0.93867560255355853</v>
      </c>
      <c r="M8681" s="44" t="e">
        <f>-K8681/Eingaben!$D$8</f>
        <v>#DIV/0!</v>
      </c>
      <c r="N8681" s="46">
        <f>ABS(B8681-C8681)/Eingaben!$D$8</f>
        <v>0</v>
      </c>
      <c r="P8681">
        <f>D8681/3600000*G8681*100*100/Eingaben!$D$39*(A8681-A8680)/3600</f>
        <v>0</v>
      </c>
      <c r="R8681" s="91" t="e">
        <f>('Dichte Wasser'!$B$4*AVERAGE(B8681:C8681)^3+'Dichte Wasser'!$B$3*AVERAGE(B8681:C8681)^2+'Dichte Wasser'!$B$2*AVERAGE(B8681:C8681)+'Dichte Wasser'!$B$1)/1000</f>
        <v>#DIV/0!</v>
      </c>
      <c r="S8681" s="92" t="e">
        <f t="shared" si="543"/>
        <v>#DIV/0!</v>
      </c>
    </row>
    <row r="8682" spans="9:19" x14ac:dyDescent="0.25">
      <c r="I8682" s="45">
        <f t="shared" si="540"/>
        <v>0</v>
      </c>
      <c r="J8682" s="45">
        <f t="shared" si="541"/>
        <v>-13.666998453945324</v>
      </c>
      <c r="K8682" s="39" t="e">
        <f t="shared" si="542"/>
        <v>#DIV/0!</v>
      </c>
      <c r="L8682" s="46">
        <f>-J8682/Eingaben!$D$29</f>
        <v>0.93867560255355853</v>
      </c>
      <c r="M8682" s="44" t="e">
        <f>-K8682/Eingaben!$D$8</f>
        <v>#DIV/0!</v>
      </c>
      <c r="N8682" s="46">
        <f>ABS(B8682-C8682)/Eingaben!$D$8</f>
        <v>0</v>
      </c>
      <c r="P8682">
        <f>D8682/3600000*G8682*100*100/Eingaben!$D$39*(A8682-A8681)/3600</f>
        <v>0</v>
      </c>
      <c r="R8682" s="91" t="e">
        <f>('Dichte Wasser'!$B$4*AVERAGE(B8682:C8682)^3+'Dichte Wasser'!$B$3*AVERAGE(B8682:C8682)^2+'Dichte Wasser'!$B$2*AVERAGE(B8682:C8682)+'Dichte Wasser'!$B$1)/1000</f>
        <v>#DIV/0!</v>
      </c>
      <c r="S8682" s="92" t="e">
        <f t="shared" si="543"/>
        <v>#DIV/0!</v>
      </c>
    </row>
    <row r="8683" spans="9:19" x14ac:dyDescent="0.25">
      <c r="I8683" s="45">
        <f t="shared" si="540"/>
        <v>0</v>
      </c>
      <c r="J8683" s="45">
        <f t="shared" si="541"/>
        <v>-13.666998453945324</v>
      </c>
      <c r="K8683" s="39" t="e">
        <f t="shared" si="542"/>
        <v>#DIV/0!</v>
      </c>
      <c r="L8683" s="46">
        <f>-J8683/Eingaben!$D$29</f>
        <v>0.93867560255355853</v>
      </c>
      <c r="M8683" s="44" t="e">
        <f>-K8683/Eingaben!$D$8</f>
        <v>#DIV/0!</v>
      </c>
      <c r="N8683" s="46">
        <f>ABS(B8683-C8683)/Eingaben!$D$8</f>
        <v>0</v>
      </c>
      <c r="P8683">
        <f>D8683/3600000*G8683*100*100/Eingaben!$D$39*(A8683-A8682)/3600</f>
        <v>0</v>
      </c>
      <c r="R8683" s="91" t="e">
        <f>('Dichte Wasser'!$B$4*AVERAGE(B8683:C8683)^3+'Dichte Wasser'!$B$3*AVERAGE(B8683:C8683)^2+'Dichte Wasser'!$B$2*AVERAGE(B8683:C8683)+'Dichte Wasser'!$B$1)/1000</f>
        <v>#DIV/0!</v>
      </c>
      <c r="S8683" s="92" t="e">
        <f t="shared" si="543"/>
        <v>#DIV/0!</v>
      </c>
    </row>
    <row r="8684" spans="9:19" x14ac:dyDescent="0.25">
      <c r="I8684" s="45">
        <f t="shared" si="540"/>
        <v>0</v>
      </c>
      <c r="J8684" s="45">
        <f t="shared" si="541"/>
        <v>-13.666998453945324</v>
      </c>
      <c r="K8684" s="39" t="e">
        <f t="shared" si="542"/>
        <v>#DIV/0!</v>
      </c>
      <c r="L8684" s="46">
        <f>-J8684/Eingaben!$D$29</f>
        <v>0.93867560255355853</v>
      </c>
      <c r="M8684" s="44" t="e">
        <f>-K8684/Eingaben!$D$8</f>
        <v>#DIV/0!</v>
      </c>
      <c r="N8684" s="46">
        <f>ABS(B8684-C8684)/Eingaben!$D$8</f>
        <v>0</v>
      </c>
      <c r="P8684">
        <f>D8684/3600000*G8684*100*100/Eingaben!$D$39*(A8684-A8683)/3600</f>
        <v>0</v>
      </c>
      <c r="R8684" s="91" t="e">
        <f>('Dichte Wasser'!$B$4*AVERAGE(B8684:C8684)^3+'Dichte Wasser'!$B$3*AVERAGE(B8684:C8684)^2+'Dichte Wasser'!$B$2*AVERAGE(B8684:C8684)+'Dichte Wasser'!$B$1)/1000</f>
        <v>#DIV/0!</v>
      </c>
      <c r="S8684" s="92" t="e">
        <f t="shared" si="543"/>
        <v>#DIV/0!</v>
      </c>
    </row>
    <row r="8685" spans="9:19" x14ac:dyDescent="0.25">
      <c r="I8685" s="45">
        <f t="shared" si="540"/>
        <v>0</v>
      </c>
      <c r="J8685" s="45">
        <f t="shared" si="541"/>
        <v>-13.666998453945324</v>
      </c>
      <c r="K8685" s="39" t="e">
        <f t="shared" si="542"/>
        <v>#DIV/0!</v>
      </c>
      <c r="L8685" s="46">
        <f>-J8685/Eingaben!$D$29</f>
        <v>0.93867560255355853</v>
      </c>
      <c r="M8685" s="44" t="e">
        <f>-K8685/Eingaben!$D$8</f>
        <v>#DIV/0!</v>
      </c>
      <c r="N8685" s="46">
        <f>ABS(B8685-C8685)/Eingaben!$D$8</f>
        <v>0</v>
      </c>
      <c r="P8685">
        <f>D8685/3600000*G8685*100*100/Eingaben!$D$39*(A8685-A8684)/3600</f>
        <v>0</v>
      </c>
      <c r="R8685" s="91" t="e">
        <f>('Dichte Wasser'!$B$4*AVERAGE(B8685:C8685)^3+'Dichte Wasser'!$B$3*AVERAGE(B8685:C8685)^2+'Dichte Wasser'!$B$2*AVERAGE(B8685:C8685)+'Dichte Wasser'!$B$1)/1000</f>
        <v>#DIV/0!</v>
      </c>
      <c r="S8685" s="92" t="e">
        <f t="shared" si="543"/>
        <v>#DIV/0!</v>
      </c>
    </row>
    <row r="8686" spans="9:19" x14ac:dyDescent="0.25">
      <c r="I8686" s="45">
        <f t="shared" si="540"/>
        <v>0</v>
      </c>
      <c r="J8686" s="45">
        <f t="shared" si="541"/>
        <v>-13.666998453945324</v>
      </c>
      <c r="K8686" s="39" t="e">
        <f t="shared" si="542"/>
        <v>#DIV/0!</v>
      </c>
      <c r="L8686" s="46">
        <f>-J8686/Eingaben!$D$29</f>
        <v>0.93867560255355853</v>
      </c>
      <c r="M8686" s="44" t="e">
        <f>-K8686/Eingaben!$D$8</f>
        <v>#DIV/0!</v>
      </c>
      <c r="N8686" s="46">
        <f>ABS(B8686-C8686)/Eingaben!$D$8</f>
        <v>0</v>
      </c>
      <c r="P8686">
        <f>D8686/3600000*G8686*100*100/Eingaben!$D$39*(A8686-A8685)/3600</f>
        <v>0</v>
      </c>
      <c r="R8686" s="91" t="e">
        <f>('Dichte Wasser'!$B$4*AVERAGE(B8686:C8686)^3+'Dichte Wasser'!$B$3*AVERAGE(B8686:C8686)^2+'Dichte Wasser'!$B$2*AVERAGE(B8686:C8686)+'Dichte Wasser'!$B$1)/1000</f>
        <v>#DIV/0!</v>
      </c>
      <c r="S8686" s="92" t="e">
        <f t="shared" si="543"/>
        <v>#DIV/0!</v>
      </c>
    </row>
    <row r="8687" spans="9:19" x14ac:dyDescent="0.25">
      <c r="I8687" s="45">
        <f t="shared" si="540"/>
        <v>0</v>
      </c>
      <c r="J8687" s="45">
        <f t="shared" si="541"/>
        <v>-13.666998453945324</v>
      </c>
      <c r="K8687" s="39" t="e">
        <f t="shared" si="542"/>
        <v>#DIV/0!</v>
      </c>
      <c r="L8687" s="46">
        <f>-J8687/Eingaben!$D$29</f>
        <v>0.93867560255355853</v>
      </c>
      <c r="M8687" s="44" t="e">
        <f>-K8687/Eingaben!$D$8</f>
        <v>#DIV/0!</v>
      </c>
      <c r="N8687" s="46">
        <f>ABS(B8687-C8687)/Eingaben!$D$8</f>
        <v>0</v>
      </c>
      <c r="P8687">
        <f>D8687/3600000*G8687*100*100/Eingaben!$D$39*(A8687-A8686)/3600</f>
        <v>0</v>
      </c>
      <c r="R8687" s="91" t="e">
        <f>('Dichte Wasser'!$B$4*AVERAGE(B8687:C8687)^3+'Dichte Wasser'!$B$3*AVERAGE(B8687:C8687)^2+'Dichte Wasser'!$B$2*AVERAGE(B8687:C8687)+'Dichte Wasser'!$B$1)/1000</f>
        <v>#DIV/0!</v>
      </c>
      <c r="S8687" s="92" t="e">
        <f t="shared" si="543"/>
        <v>#DIV/0!</v>
      </c>
    </row>
    <row r="8688" spans="9:19" x14ac:dyDescent="0.25">
      <c r="I8688" s="45">
        <f t="shared" si="540"/>
        <v>0</v>
      </c>
      <c r="J8688" s="45">
        <f t="shared" si="541"/>
        <v>-13.666998453945324</v>
      </c>
      <c r="K8688" s="39" t="e">
        <f t="shared" si="542"/>
        <v>#DIV/0!</v>
      </c>
      <c r="L8688" s="46">
        <f>-J8688/Eingaben!$D$29</f>
        <v>0.93867560255355853</v>
      </c>
      <c r="M8688" s="44" t="e">
        <f>-K8688/Eingaben!$D$8</f>
        <v>#DIV/0!</v>
      </c>
      <c r="N8688" s="46">
        <f>ABS(B8688-C8688)/Eingaben!$D$8</f>
        <v>0</v>
      </c>
      <c r="P8688">
        <f>D8688/3600000*G8688*100*100/Eingaben!$D$39*(A8688-A8687)/3600</f>
        <v>0</v>
      </c>
      <c r="R8688" s="91" t="e">
        <f>('Dichte Wasser'!$B$4*AVERAGE(B8688:C8688)^3+'Dichte Wasser'!$B$3*AVERAGE(B8688:C8688)^2+'Dichte Wasser'!$B$2*AVERAGE(B8688:C8688)+'Dichte Wasser'!$B$1)/1000</f>
        <v>#DIV/0!</v>
      </c>
      <c r="S8688" s="92" t="e">
        <f t="shared" si="543"/>
        <v>#DIV/0!</v>
      </c>
    </row>
    <row r="8689" spans="9:19" x14ac:dyDescent="0.25">
      <c r="I8689" s="45">
        <f t="shared" si="540"/>
        <v>0</v>
      </c>
      <c r="J8689" s="45">
        <f t="shared" si="541"/>
        <v>-13.666998453945324</v>
      </c>
      <c r="K8689" s="39" t="e">
        <f t="shared" si="542"/>
        <v>#DIV/0!</v>
      </c>
      <c r="L8689" s="46">
        <f>-J8689/Eingaben!$D$29</f>
        <v>0.93867560255355853</v>
      </c>
      <c r="M8689" s="44" t="e">
        <f>-K8689/Eingaben!$D$8</f>
        <v>#DIV/0!</v>
      </c>
      <c r="N8689" s="46">
        <f>ABS(B8689-C8689)/Eingaben!$D$8</f>
        <v>0</v>
      </c>
      <c r="P8689">
        <f>D8689/3600000*G8689*100*100/Eingaben!$D$39*(A8689-A8688)/3600</f>
        <v>0</v>
      </c>
      <c r="R8689" s="91" t="e">
        <f>('Dichte Wasser'!$B$4*AVERAGE(B8689:C8689)^3+'Dichte Wasser'!$B$3*AVERAGE(B8689:C8689)^2+'Dichte Wasser'!$B$2*AVERAGE(B8689:C8689)+'Dichte Wasser'!$B$1)/1000</f>
        <v>#DIV/0!</v>
      </c>
      <c r="S8689" s="92" t="e">
        <f t="shared" si="543"/>
        <v>#DIV/0!</v>
      </c>
    </row>
    <row r="8690" spans="9:19" x14ac:dyDescent="0.25">
      <c r="I8690" s="45">
        <f t="shared" si="540"/>
        <v>0</v>
      </c>
      <c r="J8690" s="45">
        <f t="shared" si="541"/>
        <v>-13.666998453945324</v>
      </c>
      <c r="K8690" s="39" t="e">
        <f t="shared" si="542"/>
        <v>#DIV/0!</v>
      </c>
      <c r="L8690" s="46">
        <f>-J8690/Eingaben!$D$29</f>
        <v>0.93867560255355853</v>
      </c>
      <c r="M8690" s="44" t="e">
        <f>-K8690/Eingaben!$D$8</f>
        <v>#DIV/0!</v>
      </c>
      <c r="N8690" s="46">
        <f>ABS(B8690-C8690)/Eingaben!$D$8</f>
        <v>0</v>
      </c>
      <c r="P8690">
        <f>D8690/3600000*G8690*100*100/Eingaben!$D$39*(A8690-A8689)/3600</f>
        <v>0</v>
      </c>
      <c r="R8690" s="91" t="e">
        <f>('Dichte Wasser'!$B$4*AVERAGE(B8690:C8690)^3+'Dichte Wasser'!$B$3*AVERAGE(B8690:C8690)^2+'Dichte Wasser'!$B$2*AVERAGE(B8690:C8690)+'Dichte Wasser'!$B$1)/1000</f>
        <v>#DIV/0!</v>
      </c>
      <c r="S8690" s="92" t="e">
        <f t="shared" si="543"/>
        <v>#DIV/0!</v>
      </c>
    </row>
    <row r="8691" spans="9:19" x14ac:dyDescent="0.25">
      <c r="I8691" s="45">
        <f t="shared" si="540"/>
        <v>0</v>
      </c>
      <c r="J8691" s="45">
        <f t="shared" si="541"/>
        <v>-13.666998453945324</v>
      </c>
      <c r="K8691" s="39" t="e">
        <f t="shared" si="542"/>
        <v>#DIV/0!</v>
      </c>
      <c r="L8691" s="46">
        <f>-J8691/Eingaben!$D$29</f>
        <v>0.93867560255355853</v>
      </c>
      <c r="M8691" s="44" t="e">
        <f>-K8691/Eingaben!$D$8</f>
        <v>#DIV/0!</v>
      </c>
      <c r="N8691" s="46">
        <f>ABS(B8691-C8691)/Eingaben!$D$8</f>
        <v>0</v>
      </c>
      <c r="P8691">
        <f>D8691/3600000*G8691*100*100/Eingaben!$D$39*(A8691-A8690)/3600</f>
        <v>0</v>
      </c>
      <c r="R8691" s="91" t="e">
        <f>('Dichte Wasser'!$B$4*AVERAGE(B8691:C8691)^3+'Dichte Wasser'!$B$3*AVERAGE(B8691:C8691)^2+'Dichte Wasser'!$B$2*AVERAGE(B8691:C8691)+'Dichte Wasser'!$B$1)/1000</f>
        <v>#DIV/0!</v>
      </c>
      <c r="S8691" s="92" t="e">
        <f t="shared" si="543"/>
        <v>#DIV/0!</v>
      </c>
    </row>
    <row r="8692" spans="9:19" x14ac:dyDescent="0.25">
      <c r="I8692" s="45">
        <f t="shared" si="540"/>
        <v>0</v>
      </c>
      <c r="J8692" s="45">
        <f t="shared" si="541"/>
        <v>-13.666998453945324</v>
      </c>
      <c r="K8692" s="39" t="e">
        <f t="shared" si="542"/>
        <v>#DIV/0!</v>
      </c>
      <c r="L8692" s="46">
        <f>-J8692/Eingaben!$D$29</f>
        <v>0.93867560255355853</v>
      </c>
      <c r="M8692" s="44" t="e">
        <f>-K8692/Eingaben!$D$8</f>
        <v>#DIV/0!</v>
      </c>
      <c r="N8692" s="46">
        <f>ABS(B8692-C8692)/Eingaben!$D$8</f>
        <v>0</v>
      </c>
      <c r="P8692">
        <f>D8692/3600000*G8692*100*100/Eingaben!$D$39*(A8692-A8691)/3600</f>
        <v>0</v>
      </c>
      <c r="R8692" s="91" t="e">
        <f>('Dichte Wasser'!$B$4*AVERAGE(B8692:C8692)^3+'Dichte Wasser'!$B$3*AVERAGE(B8692:C8692)^2+'Dichte Wasser'!$B$2*AVERAGE(B8692:C8692)+'Dichte Wasser'!$B$1)/1000</f>
        <v>#DIV/0!</v>
      </c>
      <c r="S8692" s="92" t="e">
        <f t="shared" si="543"/>
        <v>#DIV/0!</v>
      </c>
    </row>
    <row r="8693" spans="9:19" x14ac:dyDescent="0.25">
      <c r="I8693" s="45">
        <f t="shared" ref="I8693:I8756" si="544">IF(D8693&gt;0,D8693/3600*R8693*(A8693-A8692)*S8693*(B8693-C8693)/3600,0)</f>
        <v>0</v>
      </c>
      <c r="J8693" s="45">
        <f t="shared" ref="J8693:J8756" si="545">J8692+I8693</f>
        <v>-13.666998453945324</v>
      </c>
      <c r="K8693" s="39" t="e">
        <f t="shared" ref="K8693:K8756" si="546">I8693/((A8693-A8692)/3600)</f>
        <v>#DIV/0!</v>
      </c>
      <c r="L8693" s="46">
        <f>-J8693/Eingaben!$D$29</f>
        <v>0.93867560255355853</v>
      </c>
      <c r="M8693" s="44" t="e">
        <f>-K8693/Eingaben!$D$8</f>
        <v>#DIV/0!</v>
      </c>
      <c r="N8693" s="46">
        <f>ABS(B8693-C8693)/Eingaben!$D$8</f>
        <v>0</v>
      </c>
      <c r="P8693">
        <f>D8693/3600000*G8693*100*100/Eingaben!$D$39*(A8693-A8692)/3600</f>
        <v>0</v>
      </c>
      <c r="R8693" s="91" t="e">
        <f>('Dichte Wasser'!$B$4*AVERAGE(B8693:C8693)^3+'Dichte Wasser'!$B$3*AVERAGE(B8693:C8693)^2+'Dichte Wasser'!$B$2*AVERAGE(B8693:C8693)+'Dichte Wasser'!$B$1)/1000</f>
        <v>#DIV/0!</v>
      </c>
      <c r="S8693" s="92" t="e">
        <f t="shared" ref="S8693:S8756" si="547" xml:space="preserve">  0.0000000024*AVERAGE(B8693:C8693)^4 - 0.0000005979*AVERAGE(B8693:C8693)^3 + 0.0000621355*AVERAGE(B8693:C8693)^2 - 0.0026683907*AVERAGE(B8693:C8693) + 4.2176232303</f>
        <v>#DIV/0!</v>
      </c>
    </row>
    <row r="8694" spans="9:19" x14ac:dyDescent="0.25">
      <c r="I8694" s="45">
        <f t="shared" si="544"/>
        <v>0</v>
      </c>
      <c r="J8694" s="45">
        <f t="shared" si="545"/>
        <v>-13.666998453945324</v>
      </c>
      <c r="K8694" s="39" t="e">
        <f t="shared" si="546"/>
        <v>#DIV/0!</v>
      </c>
      <c r="L8694" s="46">
        <f>-J8694/Eingaben!$D$29</f>
        <v>0.93867560255355853</v>
      </c>
      <c r="M8694" s="44" t="e">
        <f>-K8694/Eingaben!$D$8</f>
        <v>#DIV/0!</v>
      </c>
      <c r="N8694" s="46">
        <f>ABS(B8694-C8694)/Eingaben!$D$8</f>
        <v>0</v>
      </c>
      <c r="P8694">
        <f>D8694/3600000*G8694*100*100/Eingaben!$D$39*(A8694-A8693)/3600</f>
        <v>0</v>
      </c>
      <c r="R8694" s="91" t="e">
        <f>('Dichte Wasser'!$B$4*AVERAGE(B8694:C8694)^3+'Dichte Wasser'!$B$3*AVERAGE(B8694:C8694)^2+'Dichte Wasser'!$B$2*AVERAGE(B8694:C8694)+'Dichte Wasser'!$B$1)/1000</f>
        <v>#DIV/0!</v>
      </c>
      <c r="S8694" s="92" t="e">
        <f t="shared" si="547"/>
        <v>#DIV/0!</v>
      </c>
    </row>
    <row r="8695" spans="9:19" x14ac:dyDescent="0.25">
      <c r="I8695" s="45">
        <f t="shared" si="544"/>
        <v>0</v>
      </c>
      <c r="J8695" s="45">
        <f t="shared" si="545"/>
        <v>-13.666998453945324</v>
      </c>
      <c r="K8695" s="39" t="e">
        <f t="shared" si="546"/>
        <v>#DIV/0!</v>
      </c>
      <c r="L8695" s="46">
        <f>-J8695/Eingaben!$D$29</f>
        <v>0.93867560255355853</v>
      </c>
      <c r="M8695" s="44" t="e">
        <f>-K8695/Eingaben!$D$8</f>
        <v>#DIV/0!</v>
      </c>
      <c r="N8695" s="46">
        <f>ABS(B8695-C8695)/Eingaben!$D$8</f>
        <v>0</v>
      </c>
      <c r="P8695">
        <f>D8695/3600000*G8695*100*100/Eingaben!$D$39*(A8695-A8694)/3600</f>
        <v>0</v>
      </c>
      <c r="R8695" s="91" t="e">
        <f>('Dichte Wasser'!$B$4*AVERAGE(B8695:C8695)^3+'Dichte Wasser'!$B$3*AVERAGE(B8695:C8695)^2+'Dichte Wasser'!$B$2*AVERAGE(B8695:C8695)+'Dichte Wasser'!$B$1)/1000</f>
        <v>#DIV/0!</v>
      </c>
      <c r="S8695" s="92" t="e">
        <f t="shared" si="547"/>
        <v>#DIV/0!</v>
      </c>
    </row>
    <row r="8696" spans="9:19" x14ac:dyDescent="0.25">
      <c r="I8696" s="45">
        <f t="shared" si="544"/>
        <v>0</v>
      </c>
      <c r="J8696" s="45">
        <f t="shared" si="545"/>
        <v>-13.666998453945324</v>
      </c>
      <c r="K8696" s="39" t="e">
        <f t="shared" si="546"/>
        <v>#DIV/0!</v>
      </c>
      <c r="L8696" s="46">
        <f>-J8696/Eingaben!$D$29</f>
        <v>0.93867560255355853</v>
      </c>
      <c r="M8696" s="44" t="e">
        <f>-K8696/Eingaben!$D$8</f>
        <v>#DIV/0!</v>
      </c>
      <c r="N8696" s="46">
        <f>ABS(B8696-C8696)/Eingaben!$D$8</f>
        <v>0</v>
      </c>
      <c r="P8696">
        <f>D8696/3600000*G8696*100*100/Eingaben!$D$39*(A8696-A8695)/3600</f>
        <v>0</v>
      </c>
      <c r="R8696" s="91" t="e">
        <f>('Dichte Wasser'!$B$4*AVERAGE(B8696:C8696)^3+'Dichte Wasser'!$B$3*AVERAGE(B8696:C8696)^2+'Dichte Wasser'!$B$2*AVERAGE(B8696:C8696)+'Dichte Wasser'!$B$1)/1000</f>
        <v>#DIV/0!</v>
      </c>
      <c r="S8696" s="92" t="e">
        <f t="shared" si="547"/>
        <v>#DIV/0!</v>
      </c>
    </row>
    <row r="8697" spans="9:19" x14ac:dyDescent="0.25">
      <c r="I8697" s="45">
        <f t="shared" si="544"/>
        <v>0</v>
      </c>
      <c r="J8697" s="45">
        <f t="shared" si="545"/>
        <v>-13.666998453945324</v>
      </c>
      <c r="K8697" s="39" t="e">
        <f t="shared" si="546"/>
        <v>#DIV/0!</v>
      </c>
      <c r="L8697" s="46">
        <f>-J8697/Eingaben!$D$29</f>
        <v>0.93867560255355853</v>
      </c>
      <c r="M8697" s="44" t="e">
        <f>-K8697/Eingaben!$D$8</f>
        <v>#DIV/0!</v>
      </c>
      <c r="N8697" s="46">
        <f>ABS(B8697-C8697)/Eingaben!$D$8</f>
        <v>0</v>
      </c>
      <c r="P8697">
        <f>D8697/3600000*G8697*100*100/Eingaben!$D$39*(A8697-A8696)/3600</f>
        <v>0</v>
      </c>
      <c r="R8697" s="91" t="e">
        <f>('Dichte Wasser'!$B$4*AVERAGE(B8697:C8697)^3+'Dichte Wasser'!$B$3*AVERAGE(B8697:C8697)^2+'Dichte Wasser'!$B$2*AVERAGE(B8697:C8697)+'Dichte Wasser'!$B$1)/1000</f>
        <v>#DIV/0!</v>
      </c>
      <c r="S8697" s="92" t="e">
        <f t="shared" si="547"/>
        <v>#DIV/0!</v>
      </c>
    </row>
    <row r="8698" spans="9:19" x14ac:dyDescent="0.25">
      <c r="I8698" s="45">
        <f t="shared" si="544"/>
        <v>0</v>
      </c>
      <c r="J8698" s="45">
        <f t="shared" si="545"/>
        <v>-13.666998453945324</v>
      </c>
      <c r="K8698" s="39" t="e">
        <f t="shared" si="546"/>
        <v>#DIV/0!</v>
      </c>
      <c r="L8698" s="46">
        <f>-J8698/Eingaben!$D$29</f>
        <v>0.93867560255355853</v>
      </c>
      <c r="M8698" s="44" t="e">
        <f>-K8698/Eingaben!$D$8</f>
        <v>#DIV/0!</v>
      </c>
      <c r="N8698" s="46">
        <f>ABS(B8698-C8698)/Eingaben!$D$8</f>
        <v>0</v>
      </c>
      <c r="P8698">
        <f>D8698/3600000*G8698*100*100/Eingaben!$D$39*(A8698-A8697)/3600</f>
        <v>0</v>
      </c>
      <c r="R8698" s="91" t="e">
        <f>('Dichte Wasser'!$B$4*AVERAGE(B8698:C8698)^3+'Dichte Wasser'!$B$3*AVERAGE(B8698:C8698)^2+'Dichte Wasser'!$B$2*AVERAGE(B8698:C8698)+'Dichte Wasser'!$B$1)/1000</f>
        <v>#DIV/0!</v>
      </c>
      <c r="S8698" s="92" t="e">
        <f t="shared" si="547"/>
        <v>#DIV/0!</v>
      </c>
    </row>
    <row r="8699" spans="9:19" x14ac:dyDescent="0.25">
      <c r="I8699" s="45">
        <f t="shared" si="544"/>
        <v>0</v>
      </c>
      <c r="J8699" s="45">
        <f t="shared" si="545"/>
        <v>-13.666998453945324</v>
      </c>
      <c r="K8699" s="39" t="e">
        <f t="shared" si="546"/>
        <v>#DIV/0!</v>
      </c>
      <c r="L8699" s="46">
        <f>-J8699/Eingaben!$D$29</f>
        <v>0.93867560255355853</v>
      </c>
      <c r="M8699" s="44" t="e">
        <f>-K8699/Eingaben!$D$8</f>
        <v>#DIV/0!</v>
      </c>
      <c r="N8699" s="46">
        <f>ABS(B8699-C8699)/Eingaben!$D$8</f>
        <v>0</v>
      </c>
      <c r="P8699">
        <f>D8699/3600000*G8699*100*100/Eingaben!$D$39*(A8699-A8698)/3600</f>
        <v>0</v>
      </c>
      <c r="R8699" s="91" t="e">
        <f>('Dichte Wasser'!$B$4*AVERAGE(B8699:C8699)^3+'Dichte Wasser'!$B$3*AVERAGE(B8699:C8699)^2+'Dichte Wasser'!$B$2*AVERAGE(B8699:C8699)+'Dichte Wasser'!$B$1)/1000</f>
        <v>#DIV/0!</v>
      </c>
      <c r="S8699" s="92" t="e">
        <f t="shared" si="547"/>
        <v>#DIV/0!</v>
      </c>
    </row>
    <row r="8700" spans="9:19" x14ac:dyDescent="0.25">
      <c r="I8700" s="45">
        <f t="shared" si="544"/>
        <v>0</v>
      </c>
      <c r="J8700" s="45">
        <f t="shared" si="545"/>
        <v>-13.666998453945324</v>
      </c>
      <c r="K8700" s="39" t="e">
        <f t="shared" si="546"/>
        <v>#DIV/0!</v>
      </c>
      <c r="L8700" s="46">
        <f>-J8700/Eingaben!$D$29</f>
        <v>0.93867560255355853</v>
      </c>
      <c r="M8700" s="44" t="e">
        <f>-K8700/Eingaben!$D$8</f>
        <v>#DIV/0!</v>
      </c>
      <c r="N8700" s="46">
        <f>ABS(B8700-C8700)/Eingaben!$D$8</f>
        <v>0</v>
      </c>
      <c r="P8700">
        <f>D8700/3600000*G8700*100*100/Eingaben!$D$39*(A8700-A8699)/3600</f>
        <v>0</v>
      </c>
      <c r="R8700" s="91" t="e">
        <f>('Dichte Wasser'!$B$4*AVERAGE(B8700:C8700)^3+'Dichte Wasser'!$B$3*AVERAGE(B8700:C8700)^2+'Dichte Wasser'!$B$2*AVERAGE(B8700:C8700)+'Dichte Wasser'!$B$1)/1000</f>
        <v>#DIV/0!</v>
      </c>
      <c r="S8700" s="92" t="e">
        <f t="shared" si="547"/>
        <v>#DIV/0!</v>
      </c>
    </row>
    <row r="8701" spans="9:19" x14ac:dyDescent="0.25">
      <c r="I8701" s="45">
        <f t="shared" si="544"/>
        <v>0</v>
      </c>
      <c r="J8701" s="45">
        <f t="shared" si="545"/>
        <v>-13.666998453945324</v>
      </c>
      <c r="K8701" s="39" t="e">
        <f t="shared" si="546"/>
        <v>#DIV/0!</v>
      </c>
      <c r="L8701" s="46">
        <f>-J8701/Eingaben!$D$29</f>
        <v>0.93867560255355853</v>
      </c>
      <c r="M8701" s="44" t="e">
        <f>-K8701/Eingaben!$D$8</f>
        <v>#DIV/0!</v>
      </c>
      <c r="N8701" s="46">
        <f>ABS(B8701-C8701)/Eingaben!$D$8</f>
        <v>0</v>
      </c>
      <c r="P8701">
        <f>D8701/3600000*G8701*100*100/Eingaben!$D$39*(A8701-A8700)/3600</f>
        <v>0</v>
      </c>
      <c r="R8701" s="91" t="e">
        <f>('Dichte Wasser'!$B$4*AVERAGE(B8701:C8701)^3+'Dichte Wasser'!$B$3*AVERAGE(B8701:C8701)^2+'Dichte Wasser'!$B$2*AVERAGE(B8701:C8701)+'Dichte Wasser'!$B$1)/1000</f>
        <v>#DIV/0!</v>
      </c>
      <c r="S8701" s="92" t="e">
        <f t="shared" si="547"/>
        <v>#DIV/0!</v>
      </c>
    </row>
    <row r="8702" spans="9:19" x14ac:dyDescent="0.25">
      <c r="I8702" s="45">
        <f t="shared" si="544"/>
        <v>0</v>
      </c>
      <c r="J8702" s="45">
        <f t="shared" si="545"/>
        <v>-13.666998453945324</v>
      </c>
      <c r="K8702" s="39" t="e">
        <f t="shared" si="546"/>
        <v>#DIV/0!</v>
      </c>
      <c r="L8702" s="46">
        <f>-J8702/Eingaben!$D$29</f>
        <v>0.93867560255355853</v>
      </c>
      <c r="M8702" s="44" t="e">
        <f>-K8702/Eingaben!$D$8</f>
        <v>#DIV/0!</v>
      </c>
      <c r="N8702" s="46">
        <f>ABS(B8702-C8702)/Eingaben!$D$8</f>
        <v>0</v>
      </c>
      <c r="P8702">
        <f>D8702/3600000*G8702*100*100/Eingaben!$D$39*(A8702-A8701)/3600</f>
        <v>0</v>
      </c>
      <c r="R8702" s="91" t="e">
        <f>('Dichte Wasser'!$B$4*AVERAGE(B8702:C8702)^3+'Dichte Wasser'!$B$3*AVERAGE(B8702:C8702)^2+'Dichte Wasser'!$B$2*AVERAGE(B8702:C8702)+'Dichte Wasser'!$B$1)/1000</f>
        <v>#DIV/0!</v>
      </c>
      <c r="S8702" s="92" t="e">
        <f t="shared" si="547"/>
        <v>#DIV/0!</v>
      </c>
    </row>
    <row r="8703" spans="9:19" x14ac:dyDescent="0.25">
      <c r="I8703" s="45">
        <f t="shared" si="544"/>
        <v>0</v>
      </c>
      <c r="J8703" s="45">
        <f t="shared" si="545"/>
        <v>-13.666998453945324</v>
      </c>
      <c r="K8703" s="39" t="e">
        <f t="shared" si="546"/>
        <v>#DIV/0!</v>
      </c>
      <c r="L8703" s="46">
        <f>-J8703/Eingaben!$D$29</f>
        <v>0.93867560255355853</v>
      </c>
      <c r="M8703" s="44" t="e">
        <f>-K8703/Eingaben!$D$8</f>
        <v>#DIV/0!</v>
      </c>
      <c r="N8703" s="46">
        <f>ABS(B8703-C8703)/Eingaben!$D$8</f>
        <v>0</v>
      </c>
      <c r="P8703">
        <f>D8703/3600000*G8703*100*100/Eingaben!$D$39*(A8703-A8702)/3600</f>
        <v>0</v>
      </c>
      <c r="R8703" s="91" t="e">
        <f>('Dichte Wasser'!$B$4*AVERAGE(B8703:C8703)^3+'Dichte Wasser'!$B$3*AVERAGE(B8703:C8703)^2+'Dichte Wasser'!$B$2*AVERAGE(B8703:C8703)+'Dichte Wasser'!$B$1)/1000</f>
        <v>#DIV/0!</v>
      </c>
      <c r="S8703" s="92" t="e">
        <f t="shared" si="547"/>
        <v>#DIV/0!</v>
      </c>
    </row>
    <row r="8704" spans="9:19" x14ac:dyDescent="0.25">
      <c r="I8704" s="45">
        <f t="shared" si="544"/>
        <v>0</v>
      </c>
      <c r="J8704" s="45">
        <f t="shared" si="545"/>
        <v>-13.666998453945324</v>
      </c>
      <c r="K8704" s="39" t="e">
        <f t="shared" si="546"/>
        <v>#DIV/0!</v>
      </c>
      <c r="L8704" s="46">
        <f>-J8704/Eingaben!$D$29</f>
        <v>0.93867560255355853</v>
      </c>
      <c r="M8704" s="44" t="e">
        <f>-K8704/Eingaben!$D$8</f>
        <v>#DIV/0!</v>
      </c>
      <c r="N8704" s="46">
        <f>ABS(B8704-C8704)/Eingaben!$D$8</f>
        <v>0</v>
      </c>
      <c r="P8704">
        <f>D8704/3600000*G8704*100*100/Eingaben!$D$39*(A8704-A8703)/3600</f>
        <v>0</v>
      </c>
      <c r="R8704" s="91" t="e">
        <f>('Dichte Wasser'!$B$4*AVERAGE(B8704:C8704)^3+'Dichte Wasser'!$B$3*AVERAGE(B8704:C8704)^2+'Dichte Wasser'!$B$2*AVERAGE(B8704:C8704)+'Dichte Wasser'!$B$1)/1000</f>
        <v>#DIV/0!</v>
      </c>
      <c r="S8704" s="92" t="e">
        <f t="shared" si="547"/>
        <v>#DIV/0!</v>
      </c>
    </row>
    <row r="8705" spans="9:19" x14ac:dyDescent="0.25">
      <c r="I8705" s="45">
        <f t="shared" si="544"/>
        <v>0</v>
      </c>
      <c r="J8705" s="45">
        <f t="shared" si="545"/>
        <v>-13.666998453945324</v>
      </c>
      <c r="K8705" s="39" t="e">
        <f t="shared" si="546"/>
        <v>#DIV/0!</v>
      </c>
      <c r="L8705" s="46">
        <f>-J8705/Eingaben!$D$29</f>
        <v>0.93867560255355853</v>
      </c>
      <c r="M8705" s="44" t="e">
        <f>-K8705/Eingaben!$D$8</f>
        <v>#DIV/0!</v>
      </c>
      <c r="N8705" s="46">
        <f>ABS(B8705-C8705)/Eingaben!$D$8</f>
        <v>0</v>
      </c>
      <c r="P8705">
        <f>D8705/3600000*G8705*100*100/Eingaben!$D$39*(A8705-A8704)/3600</f>
        <v>0</v>
      </c>
      <c r="R8705" s="91" t="e">
        <f>('Dichte Wasser'!$B$4*AVERAGE(B8705:C8705)^3+'Dichte Wasser'!$B$3*AVERAGE(B8705:C8705)^2+'Dichte Wasser'!$B$2*AVERAGE(B8705:C8705)+'Dichte Wasser'!$B$1)/1000</f>
        <v>#DIV/0!</v>
      </c>
      <c r="S8705" s="92" t="e">
        <f t="shared" si="547"/>
        <v>#DIV/0!</v>
      </c>
    </row>
    <row r="8706" spans="9:19" x14ac:dyDescent="0.25">
      <c r="I8706" s="45">
        <f t="shared" si="544"/>
        <v>0</v>
      </c>
      <c r="J8706" s="45">
        <f t="shared" si="545"/>
        <v>-13.666998453945324</v>
      </c>
      <c r="K8706" s="39" t="e">
        <f t="shared" si="546"/>
        <v>#DIV/0!</v>
      </c>
      <c r="L8706" s="46">
        <f>-J8706/Eingaben!$D$29</f>
        <v>0.93867560255355853</v>
      </c>
      <c r="M8706" s="44" t="e">
        <f>-K8706/Eingaben!$D$8</f>
        <v>#DIV/0!</v>
      </c>
      <c r="N8706" s="46">
        <f>ABS(B8706-C8706)/Eingaben!$D$8</f>
        <v>0</v>
      </c>
      <c r="P8706">
        <f>D8706/3600000*G8706*100*100/Eingaben!$D$39*(A8706-A8705)/3600</f>
        <v>0</v>
      </c>
      <c r="R8706" s="91" t="e">
        <f>('Dichte Wasser'!$B$4*AVERAGE(B8706:C8706)^3+'Dichte Wasser'!$B$3*AVERAGE(B8706:C8706)^2+'Dichte Wasser'!$B$2*AVERAGE(B8706:C8706)+'Dichte Wasser'!$B$1)/1000</f>
        <v>#DIV/0!</v>
      </c>
      <c r="S8706" s="92" t="e">
        <f t="shared" si="547"/>
        <v>#DIV/0!</v>
      </c>
    </row>
    <row r="8707" spans="9:19" x14ac:dyDescent="0.25">
      <c r="I8707" s="45">
        <f t="shared" si="544"/>
        <v>0</v>
      </c>
      <c r="J8707" s="45">
        <f t="shared" si="545"/>
        <v>-13.666998453945324</v>
      </c>
      <c r="K8707" s="39" t="e">
        <f t="shared" si="546"/>
        <v>#DIV/0!</v>
      </c>
      <c r="L8707" s="46">
        <f>-J8707/Eingaben!$D$29</f>
        <v>0.93867560255355853</v>
      </c>
      <c r="M8707" s="44" t="e">
        <f>-K8707/Eingaben!$D$8</f>
        <v>#DIV/0!</v>
      </c>
      <c r="N8707" s="46">
        <f>ABS(B8707-C8707)/Eingaben!$D$8</f>
        <v>0</v>
      </c>
      <c r="P8707">
        <f>D8707/3600000*G8707*100*100/Eingaben!$D$39*(A8707-A8706)/3600</f>
        <v>0</v>
      </c>
      <c r="R8707" s="91" t="e">
        <f>('Dichte Wasser'!$B$4*AVERAGE(B8707:C8707)^3+'Dichte Wasser'!$B$3*AVERAGE(B8707:C8707)^2+'Dichte Wasser'!$B$2*AVERAGE(B8707:C8707)+'Dichte Wasser'!$B$1)/1000</f>
        <v>#DIV/0!</v>
      </c>
      <c r="S8707" s="92" t="e">
        <f t="shared" si="547"/>
        <v>#DIV/0!</v>
      </c>
    </row>
    <row r="8708" spans="9:19" x14ac:dyDescent="0.25">
      <c r="I8708" s="45">
        <f t="shared" si="544"/>
        <v>0</v>
      </c>
      <c r="J8708" s="45">
        <f t="shared" si="545"/>
        <v>-13.666998453945324</v>
      </c>
      <c r="K8708" s="39" t="e">
        <f t="shared" si="546"/>
        <v>#DIV/0!</v>
      </c>
      <c r="L8708" s="46">
        <f>-J8708/Eingaben!$D$29</f>
        <v>0.93867560255355853</v>
      </c>
      <c r="M8708" s="44" t="e">
        <f>-K8708/Eingaben!$D$8</f>
        <v>#DIV/0!</v>
      </c>
      <c r="N8708" s="46">
        <f>ABS(B8708-C8708)/Eingaben!$D$8</f>
        <v>0</v>
      </c>
      <c r="P8708">
        <f>D8708/3600000*G8708*100*100/Eingaben!$D$39*(A8708-A8707)/3600</f>
        <v>0</v>
      </c>
      <c r="R8708" s="91" t="e">
        <f>('Dichte Wasser'!$B$4*AVERAGE(B8708:C8708)^3+'Dichte Wasser'!$B$3*AVERAGE(B8708:C8708)^2+'Dichte Wasser'!$B$2*AVERAGE(B8708:C8708)+'Dichte Wasser'!$B$1)/1000</f>
        <v>#DIV/0!</v>
      </c>
      <c r="S8708" s="92" t="e">
        <f t="shared" si="547"/>
        <v>#DIV/0!</v>
      </c>
    </row>
    <row r="8709" spans="9:19" x14ac:dyDescent="0.25">
      <c r="I8709" s="45">
        <f t="shared" si="544"/>
        <v>0</v>
      </c>
      <c r="J8709" s="45">
        <f t="shared" si="545"/>
        <v>-13.666998453945324</v>
      </c>
      <c r="K8709" s="39" t="e">
        <f t="shared" si="546"/>
        <v>#DIV/0!</v>
      </c>
      <c r="L8709" s="46">
        <f>-J8709/Eingaben!$D$29</f>
        <v>0.93867560255355853</v>
      </c>
      <c r="M8709" s="44" t="e">
        <f>-K8709/Eingaben!$D$8</f>
        <v>#DIV/0!</v>
      </c>
      <c r="N8709" s="46">
        <f>ABS(B8709-C8709)/Eingaben!$D$8</f>
        <v>0</v>
      </c>
      <c r="P8709">
        <f>D8709/3600000*G8709*100*100/Eingaben!$D$39*(A8709-A8708)/3600</f>
        <v>0</v>
      </c>
      <c r="R8709" s="91" t="e">
        <f>('Dichte Wasser'!$B$4*AVERAGE(B8709:C8709)^3+'Dichte Wasser'!$B$3*AVERAGE(B8709:C8709)^2+'Dichte Wasser'!$B$2*AVERAGE(B8709:C8709)+'Dichte Wasser'!$B$1)/1000</f>
        <v>#DIV/0!</v>
      </c>
      <c r="S8709" s="92" t="e">
        <f t="shared" si="547"/>
        <v>#DIV/0!</v>
      </c>
    </row>
    <row r="8710" spans="9:19" x14ac:dyDescent="0.25">
      <c r="I8710" s="45">
        <f t="shared" si="544"/>
        <v>0</v>
      </c>
      <c r="J8710" s="45">
        <f t="shared" si="545"/>
        <v>-13.666998453945324</v>
      </c>
      <c r="K8710" s="39" t="e">
        <f t="shared" si="546"/>
        <v>#DIV/0!</v>
      </c>
      <c r="L8710" s="46">
        <f>-J8710/Eingaben!$D$29</f>
        <v>0.93867560255355853</v>
      </c>
      <c r="M8710" s="44" t="e">
        <f>-K8710/Eingaben!$D$8</f>
        <v>#DIV/0!</v>
      </c>
      <c r="N8710" s="46">
        <f>ABS(B8710-C8710)/Eingaben!$D$8</f>
        <v>0</v>
      </c>
      <c r="P8710">
        <f>D8710/3600000*G8710*100*100/Eingaben!$D$39*(A8710-A8709)/3600</f>
        <v>0</v>
      </c>
      <c r="R8710" s="91" t="e">
        <f>('Dichte Wasser'!$B$4*AVERAGE(B8710:C8710)^3+'Dichte Wasser'!$B$3*AVERAGE(B8710:C8710)^2+'Dichte Wasser'!$B$2*AVERAGE(B8710:C8710)+'Dichte Wasser'!$B$1)/1000</f>
        <v>#DIV/0!</v>
      </c>
      <c r="S8710" s="92" t="e">
        <f t="shared" si="547"/>
        <v>#DIV/0!</v>
      </c>
    </row>
    <row r="8711" spans="9:19" x14ac:dyDescent="0.25">
      <c r="I8711" s="45">
        <f t="shared" si="544"/>
        <v>0</v>
      </c>
      <c r="J8711" s="45">
        <f t="shared" si="545"/>
        <v>-13.666998453945324</v>
      </c>
      <c r="K8711" s="39" t="e">
        <f t="shared" si="546"/>
        <v>#DIV/0!</v>
      </c>
      <c r="L8711" s="46">
        <f>-J8711/Eingaben!$D$29</f>
        <v>0.93867560255355853</v>
      </c>
      <c r="M8711" s="44" t="e">
        <f>-K8711/Eingaben!$D$8</f>
        <v>#DIV/0!</v>
      </c>
      <c r="N8711" s="46">
        <f>ABS(B8711-C8711)/Eingaben!$D$8</f>
        <v>0</v>
      </c>
      <c r="P8711">
        <f>D8711/3600000*G8711*100*100/Eingaben!$D$39*(A8711-A8710)/3600</f>
        <v>0</v>
      </c>
      <c r="R8711" s="91" t="e">
        <f>('Dichte Wasser'!$B$4*AVERAGE(B8711:C8711)^3+'Dichte Wasser'!$B$3*AVERAGE(B8711:C8711)^2+'Dichte Wasser'!$B$2*AVERAGE(B8711:C8711)+'Dichte Wasser'!$B$1)/1000</f>
        <v>#DIV/0!</v>
      </c>
      <c r="S8711" s="92" t="e">
        <f t="shared" si="547"/>
        <v>#DIV/0!</v>
      </c>
    </row>
    <row r="8712" spans="9:19" x14ac:dyDescent="0.25">
      <c r="I8712" s="45">
        <f t="shared" si="544"/>
        <v>0</v>
      </c>
      <c r="J8712" s="45">
        <f t="shared" si="545"/>
        <v>-13.666998453945324</v>
      </c>
      <c r="K8712" s="39" t="e">
        <f t="shared" si="546"/>
        <v>#DIV/0!</v>
      </c>
      <c r="L8712" s="46">
        <f>-J8712/Eingaben!$D$29</f>
        <v>0.93867560255355853</v>
      </c>
      <c r="M8712" s="44" t="e">
        <f>-K8712/Eingaben!$D$8</f>
        <v>#DIV/0!</v>
      </c>
      <c r="N8712" s="46">
        <f>ABS(B8712-C8712)/Eingaben!$D$8</f>
        <v>0</v>
      </c>
      <c r="P8712">
        <f>D8712/3600000*G8712*100*100/Eingaben!$D$39*(A8712-A8711)/3600</f>
        <v>0</v>
      </c>
      <c r="R8712" s="91" t="e">
        <f>('Dichte Wasser'!$B$4*AVERAGE(B8712:C8712)^3+'Dichte Wasser'!$B$3*AVERAGE(B8712:C8712)^2+'Dichte Wasser'!$B$2*AVERAGE(B8712:C8712)+'Dichte Wasser'!$B$1)/1000</f>
        <v>#DIV/0!</v>
      </c>
      <c r="S8712" s="92" t="e">
        <f t="shared" si="547"/>
        <v>#DIV/0!</v>
      </c>
    </row>
    <row r="8713" spans="9:19" x14ac:dyDescent="0.25">
      <c r="I8713" s="45">
        <f t="shared" si="544"/>
        <v>0</v>
      </c>
      <c r="J8713" s="45">
        <f t="shared" si="545"/>
        <v>-13.666998453945324</v>
      </c>
      <c r="K8713" s="39" t="e">
        <f t="shared" si="546"/>
        <v>#DIV/0!</v>
      </c>
      <c r="L8713" s="46">
        <f>-J8713/Eingaben!$D$29</f>
        <v>0.93867560255355853</v>
      </c>
      <c r="M8713" s="44" t="e">
        <f>-K8713/Eingaben!$D$8</f>
        <v>#DIV/0!</v>
      </c>
      <c r="N8713" s="46">
        <f>ABS(B8713-C8713)/Eingaben!$D$8</f>
        <v>0</v>
      </c>
      <c r="P8713">
        <f>D8713/3600000*G8713*100*100/Eingaben!$D$39*(A8713-A8712)/3600</f>
        <v>0</v>
      </c>
      <c r="R8713" s="91" t="e">
        <f>('Dichte Wasser'!$B$4*AVERAGE(B8713:C8713)^3+'Dichte Wasser'!$B$3*AVERAGE(B8713:C8713)^2+'Dichte Wasser'!$B$2*AVERAGE(B8713:C8713)+'Dichte Wasser'!$B$1)/1000</f>
        <v>#DIV/0!</v>
      </c>
      <c r="S8713" s="92" t="e">
        <f t="shared" si="547"/>
        <v>#DIV/0!</v>
      </c>
    </row>
    <row r="8714" spans="9:19" x14ac:dyDescent="0.25">
      <c r="I8714" s="45">
        <f t="shared" si="544"/>
        <v>0</v>
      </c>
      <c r="J8714" s="45">
        <f t="shared" si="545"/>
        <v>-13.666998453945324</v>
      </c>
      <c r="K8714" s="39" t="e">
        <f t="shared" si="546"/>
        <v>#DIV/0!</v>
      </c>
      <c r="L8714" s="46">
        <f>-J8714/Eingaben!$D$29</f>
        <v>0.93867560255355853</v>
      </c>
      <c r="M8714" s="44" t="e">
        <f>-K8714/Eingaben!$D$8</f>
        <v>#DIV/0!</v>
      </c>
      <c r="N8714" s="46">
        <f>ABS(B8714-C8714)/Eingaben!$D$8</f>
        <v>0</v>
      </c>
      <c r="P8714">
        <f>D8714/3600000*G8714*100*100/Eingaben!$D$39*(A8714-A8713)/3600</f>
        <v>0</v>
      </c>
      <c r="R8714" s="91" t="e">
        <f>('Dichte Wasser'!$B$4*AVERAGE(B8714:C8714)^3+'Dichte Wasser'!$B$3*AVERAGE(B8714:C8714)^2+'Dichte Wasser'!$B$2*AVERAGE(B8714:C8714)+'Dichte Wasser'!$B$1)/1000</f>
        <v>#DIV/0!</v>
      </c>
      <c r="S8714" s="92" t="e">
        <f t="shared" si="547"/>
        <v>#DIV/0!</v>
      </c>
    </row>
    <row r="8715" spans="9:19" x14ac:dyDescent="0.25">
      <c r="I8715" s="45">
        <f t="shared" si="544"/>
        <v>0</v>
      </c>
      <c r="J8715" s="45">
        <f t="shared" si="545"/>
        <v>-13.666998453945324</v>
      </c>
      <c r="K8715" s="39" t="e">
        <f t="shared" si="546"/>
        <v>#DIV/0!</v>
      </c>
      <c r="L8715" s="46">
        <f>-J8715/Eingaben!$D$29</f>
        <v>0.93867560255355853</v>
      </c>
      <c r="M8715" s="44" t="e">
        <f>-K8715/Eingaben!$D$8</f>
        <v>#DIV/0!</v>
      </c>
      <c r="N8715" s="46">
        <f>ABS(B8715-C8715)/Eingaben!$D$8</f>
        <v>0</v>
      </c>
      <c r="P8715">
        <f>D8715/3600000*G8715*100*100/Eingaben!$D$39*(A8715-A8714)/3600</f>
        <v>0</v>
      </c>
      <c r="R8715" s="91" t="e">
        <f>('Dichte Wasser'!$B$4*AVERAGE(B8715:C8715)^3+'Dichte Wasser'!$B$3*AVERAGE(B8715:C8715)^2+'Dichte Wasser'!$B$2*AVERAGE(B8715:C8715)+'Dichte Wasser'!$B$1)/1000</f>
        <v>#DIV/0!</v>
      </c>
      <c r="S8715" s="92" t="e">
        <f t="shared" si="547"/>
        <v>#DIV/0!</v>
      </c>
    </row>
    <row r="8716" spans="9:19" x14ac:dyDescent="0.25">
      <c r="I8716" s="45">
        <f t="shared" si="544"/>
        <v>0</v>
      </c>
      <c r="J8716" s="45">
        <f t="shared" si="545"/>
        <v>-13.666998453945324</v>
      </c>
      <c r="K8716" s="39" t="e">
        <f t="shared" si="546"/>
        <v>#DIV/0!</v>
      </c>
      <c r="L8716" s="46">
        <f>-J8716/Eingaben!$D$29</f>
        <v>0.93867560255355853</v>
      </c>
      <c r="M8716" s="44" t="e">
        <f>-K8716/Eingaben!$D$8</f>
        <v>#DIV/0!</v>
      </c>
      <c r="N8716" s="46">
        <f>ABS(B8716-C8716)/Eingaben!$D$8</f>
        <v>0</v>
      </c>
      <c r="P8716">
        <f>D8716/3600000*G8716*100*100/Eingaben!$D$39*(A8716-A8715)/3600</f>
        <v>0</v>
      </c>
      <c r="R8716" s="91" t="e">
        <f>('Dichte Wasser'!$B$4*AVERAGE(B8716:C8716)^3+'Dichte Wasser'!$B$3*AVERAGE(B8716:C8716)^2+'Dichte Wasser'!$B$2*AVERAGE(B8716:C8716)+'Dichte Wasser'!$B$1)/1000</f>
        <v>#DIV/0!</v>
      </c>
      <c r="S8716" s="92" t="e">
        <f t="shared" si="547"/>
        <v>#DIV/0!</v>
      </c>
    </row>
    <row r="8717" spans="9:19" x14ac:dyDescent="0.25">
      <c r="I8717" s="45">
        <f t="shared" si="544"/>
        <v>0</v>
      </c>
      <c r="J8717" s="45">
        <f t="shared" si="545"/>
        <v>-13.666998453945324</v>
      </c>
      <c r="K8717" s="39" t="e">
        <f t="shared" si="546"/>
        <v>#DIV/0!</v>
      </c>
      <c r="L8717" s="46">
        <f>-J8717/Eingaben!$D$29</f>
        <v>0.93867560255355853</v>
      </c>
      <c r="M8717" s="44" t="e">
        <f>-K8717/Eingaben!$D$8</f>
        <v>#DIV/0!</v>
      </c>
      <c r="N8717" s="46">
        <f>ABS(B8717-C8717)/Eingaben!$D$8</f>
        <v>0</v>
      </c>
      <c r="P8717">
        <f>D8717/3600000*G8717*100*100/Eingaben!$D$39*(A8717-A8716)/3600</f>
        <v>0</v>
      </c>
      <c r="R8717" s="91" t="e">
        <f>('Dichte Wasser'!$B$4*AVERAGE(B8717:C8717)^3+'Dichte Wasser'!$B$3*AVERAGE(B8717:C8717)^2+'Dichte Wasser'!$B$2*AVERAGE(B8717:C8717)+'Dichte Wasser'!$B$1)/1000</f>
        <v>#DIV/0!</v>
      </c>
      <c r="S8717" s="92" t="e">
        <f t="shared" si="547"/>
        <v>#DIV/0!</v>
      </c>
    </row>
    <row r="8718" spans="9:19" x14ac:dyDescent="0.25">
      <c r="I8718" s="45">
        <f t="shared" si="544"/>
        <v>0</v>
      </c>
      <c r="J8718" s="45">
        <f t="shared" si="545"/>
        <v>-13.666998453945324</v>
      </c>
      <c r="K8718" s="39" t="e">
        <f t="shared" si="546"/>
        <v>#DIV/0!</v>
      </c>
      <c r="L8718" s="46">
        <f>-J8718/Eingaben!$D$29</f>
        <v>0.93867560255355853</v>
      </c>
      <c r="M8718" s="44" t="e">
        <f>-K8718/Eingaben!$D$8</f>
        <v>#DIV/0!</v>
      </c>
      <c r="N8718" s="46">
        <f>ABS(B8718-C8718)/Eingaben!$D$8</f>
        <v>0</v>
      </c>
      <c r="P8718">
        <f>D8718/3600000*G8718*100*100/Eingaben!$D$39*(A8718-A8717)/3600</f>
        <v>0</v>
      </c>
      <c r="R8718" s="91" t="e">
        <f>('Dichte Wasser'!$B$4*AVERAGE(B8718:C8718)^3+'Dichte Wasser'!$B$3*AVERAGE(B8718:C8718)^2+'Dichte Wasser'!$B$2*AVERAGE(B8718:C8718)+'Dichte Wasser'!$B$1)/1000</f>
        <v>#DIV/0!</v>
      </c>
      <c r="S8718" s="92" t="e">
        <f t="shared" si="547"/>
        <v>#DIV/0!</v>
      </c>
    </row>
    <row r="8719" spans="9:19" x14ac:dyDescent="0.25">
      <c r="I8719" s="45">
        <f t="shared" si="544"/>
        <v>0</v>
      </c>
      <c r="J8719" s="45">
        <f t="shared" si="545"/>
        <v>-13.666998453945324</v>
      </c>
      <c r="K8719" s="39" t="e">
        <f t="shared" si="546"/>
        <v>#DIV/0!</v>
      </c>
      <c r="L8719" s="46">
        <f>-J8719/Eingaben!$D$29</f>
        <v>0.93867560255355853</v>
      </c>
      <c r="M8719" s="44" t="e">
        <f>-K8719/Eingaben!$D$8</f>
        <v>#DIV/0!</v>
      </c>
      <c r="N8719" s="46">
        <f>ABS(B8719-C8719)/Eingaben!$D$8</f>
        <v>0</v>
      </c>
      <c r="P8719">
        <f>D8719/3600000*G8719*100*100/Eingaben!$D$39*(A8719-A8718)/3600</f>
        <v>0</v>
      </c>
      <c r="R8719" s="91" t="e">
        <f>('Dichte Wasser'!$B$4*AVERAGE(B8719:C8719)^3+'Dichte Wasser'!$B$3*AVERAGE(B8719:C8719)^2+'Dichte Wasser'!$B$2*AVERAGE(B8719:C8719)+'Dichte Wasser'!$B$1)/1000</f>
        <v>#DIV/0!</v>
      </c>
      <c r="S8719" s="92" t="e">
        <f t="shared" si="547"/>
        <v>#DIV/0!</v>
      </c>
    </row>
    <row r="8720" spans="9:19" x14ac:dyDescent="0.25">
      <c r="I8720" s="45">
        <f t="shared" si="544"/>
        <v>0</v>
      </c>
      <c r="J8720" s="45">
        <f t="shared" si="545"/>
        <v>-13.666998453945324</v>
      </c>
      <c r="K8720" s="39" t="e">
        <f t="shared" si="546"/>
        <v>#DIV/0!</v>
      </c>
      <c r="L8720" s="46">
        <f>-J8720/Eingaben!$D$29</f>
        <v>0.93867560255355853</v>
      </c>
      <c r="M8720" s="44" t="e">
        <f>-K8720/Eingaben!$D$8</f>
        <v>#DIV/0!</v>
      </c>
      <c r="N8720" s="46">
        <f>ABS(B8720-C8720)/Eingaben!$D$8</f>
        <v>0</v>
      </c>
      <c r="P8720">
        <f>D8720/3600000*G8720*100*100/Eingaben!$D$39*(A8720-A8719)/3600</f>
        <v>0</v>
      </c>
      <c r="R8720" s="91" t="e">
        <f>('Dichte Wasser'!$B$4*AVERAGE(B8720:C8720)^3+'Dichte Wasser'!$B$3*AVERAGE(B8720:C8720)^2+'Dichte Wasser'!$B$2*AVERAGE(B8720:C8720)+'Dichte Wasser'!$B$1)/1000</f>
        <v>#DIV/0!</v>
      </c>
      <c r="S8720" s="92" t="e">
        <f t="shared" si="547"/>
        <v>#DIV/0!</v>
      </c>
    </row>
    <row r="8721" spans="9:19" x14ac:dyDescent="0.25">
      <c r="I8721" s="45">
        <f t="shared" si="544"/>
        <v>0</v>
      </c>
      <c r="J8721" s="45">
        <f t="shared" si="545"/>
        <v>-13.666998453945324</v>
      </c>
      <c r="K8721" s="39" t="e">
        <f t="shared" si="546"/>
        <v>#DIV/0!</v>
      </c>
      <c r="L8721" s="46">
        <f>-J8721/Eingaben!$D$29</f>
        <v>0.93867560255355853</v>
      </c>
      <c r="M8721" s="44" t="e">
        <f>-K8721/Eingaben!$D$8</f>
        <v>#DIV/0!</v>
      </c>
      <c r="N8721" s="46">
        <f>ABS(B8721-C8721)/Eingaben!$D$8</f>
        <v>0</v>
      </c>
      <c r="P8721">
        <f>D8721/3600000*G8721*100*100/Eingaben!$D$39*(A8721-A8720)/3600</f>
        <v>0</v>
      </c>
      <c r="R8721" s="91" t="e">
        <f>('Dichte Wasser'!$B$4*AVERAGE(B8721:C8721)^3+'Dichte Wasser'!$B$3*AVERAGE(B8721:C8721)^2+'Dichte Wasser'!$B$2*AVERAGE(B8721:C8721)+'Dichte Wasser'!$B$1)/1000</f>
        <v>#DIV/0!</v>
      </c>
      <c r="S8721" s="92" t="e">
        <f t="shared" si="547"/>
        <v>#DIV/0!</v>
      </c>
    </row>
    <row r="8722" spans="9:19" x14ac:dyDescent="0.25">
      <c r="I8722" s="45">
        <f t="shared" si="544"/>
        <v>0</v>
      </c>
      <c r="J8722" s="45">
        <f t="shared" si="545"/>
        <v>-13.666998453945324</v>
      </c>
      <c r="K8722" s="39" t="e">
        <f t="shared" si="546"/>
        <v>#DIV/0!</v>
      </c>
      <c r="L8722" s="46">
        <f>-J8722/Eingaben!$D$29</f>
        <v>0.93867560255355853</v>
      </c>
      <c r="M8722" s="44" t="e">
        <f>-K8722/Eingaben!$D$8</f>
        <v>#DIV/0!</v>
      </c>
      <c r="N8722" s="46">
        <f>ABS(B8722-C8722)/Eingaben!$D$8</f>
        <v>0</v>
      </c>
      <c r="P8722">
        <f>D8722/3600000*G8722*100*100/Eingaben!$D$39*(A8722-A8721)/3600</f>
        <v>0</v>
      </c>
      <c r="R8722" s="91" t="e">
        <f>('Dichte Wasser'!$B$4*AVERAGE(B8722:C8722)^3+'Dichte Wasser'!$B$3*AVERAGE(B8722:C8722)^2+'Dichte Wasser'!$B$2*AVERAGE(B8722:C8722)+'Dichte Wasser'!$B$1)/1000</f>
        <v>#DIV/0!</v>
      </c>
      <c r="S8722" s="92" t="e">
        <f t="shared" si="547"/>
        <v>#DIV/0!</v>
      </c>
    </row>
    <row r="8723" spans="9:19" x14ac:dyDescent="0.25">
      <c r="I8723" s="45">
        <f t="shared" si="544"/>
        <v>0</v>
      </c>
      <c r="J8723" s="45">
        <f t="shared" si="545"/>
        <v>-13.666998453945324</v>
      </c>
      <c r="K8723" s="39" t="e">
        <f t="shared" si="546"/>
        <v>#DIV/0!</v>
      </c>
      <c r="L8723" s="46">
        <f>-J8723/Eingaben!$D$29</f>
        <v>0.93867560255355853</v>
      </c>
      <c r="M8723" s="44" t="e">
        <f>-K8723/Eingaben!$D$8</f>
        <v>#DIV/0!</v>
      </c>
      <c r="N8723" s="46">
        <f>ABS(B8723-C8723)/Eingaben!$D$8</f>
        <v>0</v>
      </c>
      <c r="P8723">
        <f>D8723/3600000*G8723*100*100/Eingaben!$D$39*(A8723-A8722)/3600</f>
        <v>0</v>
      </c>
      <c r="R8723" s="91" t="e">
        <f>('Dichte Wasser'!$B$4*AVERAGE(B8723:C8723)^3+'Dichte Wasser'!$B$3*AVERAGE(B8723:C8723)^2+'Dichte Wasser'!$B$2*AVERAGE(B8723:C8723)+'Dichte Wasser'!$B$1)/1000</f>
        <v>#DIV/0!</v>
      </c>
      <c r="S8723" s="92" t="e">
        <f t="shared" si="547"/>
        <v>#DIV/0!</v>
      </c>
    </row>
    <row r="8724" spans="9:19" x14ac:dyDescent="0.25">
      <c r="I8724" s="45">
        <f t="shared" si="544"/>
        <v>0</v>
      </c>
      <c r="J8724" s="45">
        <f t="shared" si="545"/>
        <v>-13.666998453945324</v>
      </c>
      <c r="K8724" s="39" t="e">
        <f t="shared" si="546"/>
        <v>#DIV/0!</v>
      </c>
      <c r="L8724" s="46">
        <f>-J8724/Eingaben!$D$29</f>
        <v>0.93867560255355853</v>
      </c>
      <c r="M8724" s="44" t="e">
        <f>-K8724/Eingaben!$D$8</f>
        <v>#DIV/0!</v>
      </c>
      <c r="N8724" s="46">
        <f>ABS(B8724-C8724)/Eingaben!$D$8</f>
        <v>0</v>
      </c>
      <c r="P8724">
        <f>D8724/3600000*G8724*100*100/Eingaben!$D$39*(A8724-A8723)/3600</f>
        <v>0</v>
      </c>
      <c r="R8724" s="91" t="e">
        <f>('Dichte Wasser'!$B$4*AVERAGE(B8724:C8724)^3+'Dichte Wasser'!$B$3*AVERAGE(B8724:C8724)^2+'Dichte Wasser'!$B$2*AVERAGE(B8724:C8724)+'Dichte Wasser'!$B$1)/1000</f>
        <v>#DIV/0!</v>
      </c>
      <c r="S8724" s="92" t="e">
        <f t="shared" si="547"/>
        <v>#DIV/0!</v>
      </c>
    </row>
    <row r="8725" spans="9:19" x14ac:dyDescent="0.25">
      <c r="I8725" s="45">
        <f t="shared" si="544"/>
        <v>0</v>
      </c>
      <c r="J8725" s="45">
        <f t="shared" si="545"/>
        <v>-13.666998453945324</v>
      </c>
      <c r="K8725" s="39" t="e">
        <f t="shared" si="546"/>
        <v>#DIV/0!</v>
      </c>
      <c r="L8725" s="46">
        <f>-J8725/Eingaben!$D$29</f>
        <v>0.93867560255355853</v>
      </c>
      <c r="M8725" s="44" t="e">
        <f>-K8725/Eingaben!$D$8</f>
        <v>#DIV/0!</v>
      </c>
      <c r="N8725" s="46">
        <f>ABS(B8725-C8725)/Eingaben!$D$8</f>
        <v>0</v>
      </c>
      <c r="P8725">
        <f>D8725/3600000*G8725*100*100/Eingaben!$D$39*(A8725-A8724)/3600</f>
        <v>0</v>
      </c>
      <c r="R8725" s="91" t="e">
        <f>('Dichte Wasser'!$B$4*AVERAGE(B8725:C8725)^3+'Dichte Wasser'!$B$3*AVERAGE(B8725:C8725)^2+'Dichte Wasser'!$B$2*AVERAGE(B8725:C8725)+'Dichte Wasser'!$B$1)/1000</f>
        <v>#DIV/0!</v>
      </c>
      <c r="S8725" s="92" t="e">
        <f t="shared" si="547"/>
        <v>#DIV/0!</v>
      </c>
    </row>
    <row r="8726" spans="9:19" x14ac:dyDescent="0.25">
      <c r="I8726" s="45">
        <f t="shared" si="544"/>
        <v>0</v>
      </c>
      <c r="J8726" s="45">
        <f t="shared" si="545"/>
        <v>-13.666998453945324</v>
      </c>
      <c r="K8726" s="39" t="e">
        <f t="shared" si="546"/>
        <v>#DIV/0!</v>
      </c>
      <c r="L8726" s="46">
        <f>-J8726/Eingaben!$D$29</f>
        <v>0.93867560255355853</v>
      </c>
      <c r="M8726" s="44" t="e">
        <f>-K8726/Eingaben!$D$8</f>
        <v>#DIV/0!</v>
      </c>
      <c r="N8726" s="46">
        <f>ABS(B8726-C8726)/Eingaben!$D$8</f>
        <v>0</v>
      </c>
      <c r="P8726">
        <f>D8726/3600000*G8726*100*100/Eingaben!$D$39*(A8726-A8725)/3600</f>
        <v>0</v>
      </c>
      <c r="R8726" s="91" t="e">
        <f>('Dichte Wasser'!$B$4*AVERAGE(B8726:C8726)^3+'Dichte Wasser'!$B$3*AVERAGE(B8726:C8726)^2+'Dichte Wasser'!$B$2*AVERAGE(B8726:C8726)+'Dichte Wasser'!$B$1)/1000</f>
        <v>#DIV/0!</v>
      </c>
      <c r="S8726" s="92" t="e">
        <f t="shared" si="547"/>
        <v>#DIV/0!</v>
      </c>
    </row>
    <row r="8727" spans="9:19" x14ac:dyDescent="0.25">
      <c r="I8727" s="45">
        <f t="shared" si="544"/>
        <v>0</v>
      </c>
      <c r="J8727" s="45">
        <f t="shared" si="545"/>
        <v>-13.666998453945324</v>
      </c>
      <c r="K8727" s="39" t="e">
        <f t="shared" si="546"/>
        <v>#DIV/0!</v>
      </c>
      <c r="L8727" s="46">
        <f>-J8727/Eingaben!$D$29</f>
        <v>0.93867560255355853</v>
      </c>
      <c r="M8727" s="44" t="e">
        <f>-K8727/Eingaben!$D$8</f>
        <v>#DIV/0!</v>
      </c>
      <c r="N8727" s="46">
        <f>ABS(B8727-C8727)/Eingaben!$D$8</f>
        <v>0</v>
      </c>
      <c r="P8727">
        <f>D8727/3600000*G8727*100*100/Eingaben!$D$39*(A8727-A8726)/3600</f>
        <v>0</v>
      </c>
      <c r="R8727" s="91" t="e">
        <f>('Dichte Wasser'!$B$4*AVERAGE(B8727:C8727)^3+'Dichte Wasser'!$B$3*AVERAGE(B8727:C8727)^2+'Dichte Wasser'!$B$2*AVERAGE(B8727:C8727)+'Dichte Wasser'!$B$1)/1000</f>
        <v>#DIV/0!</v>
      </c>
      <c r="S8727" s="92" t="e">
        <f t="shared" si="547"/>
        <v>#DIV/0!</v>
      </c>
    </row>
    <row r="8728" spans="9:19" x14ac:dyDescent="0.25">
      <c r="I8728" s="45">
        <f t="shared" si="544"/>
        <v>0</v>
      </c>
      <c r="J8728" s="45">
        <f t="shared" si="545"/>
        <v>-13.666998453945324</v>
      </c>
      <c r="K8728" s="39" t="e">
        <f t="shared" si="546"/>
        <v>#DIV/0!</v>
      </c>
      <c r="L8728" s="46">
        <f>-J8728/Eingaben!$D$29</f>
        <v>0.93867560255355853</v>
      </c>
      <c r="M8728" s="44" t="e">
        <f>-K8728/Eingaben!$D$8</f>
        <v>#DIV/0!</v>
      </c>
      <c r="N8728" s="46">
        <f>ABS(B8728-C8728)/Eingaben!$D$8</f>
        <v>0</v>
      </c>
      <c r="P8728">
        <f>D8728/3600000*G8728*100*100/Eingaben!$D$39*(A8728-A8727)/3600</f>
        <v>0</v>
      </c>
      <c r="R8728" s="91" t="e">
        <f>('Dichte Wasser'!$B$4*AVERAGE(B8728:C8728)^3+'Dichte Wasser'!$B$3*AVERAGE(B8728:C8728)^2+'Dichte Wasser'!$B$2*AVERAGE(B8728:C8728)+'Dichte Wasser'!$B$1)/1000</f>
        <v>#DIV/0!</v>
      </c>
      <c r="S8728" s="92" t="e">
        <f t="shared" si="547"/>
        <v>#DIV/0!</v>
      </c>
    </row>
    <row r="8729" spans="9:19" x14ac:dyDescent="0.25">
      <c r="I8729" s="45">
        <f t="shared" si="544"/>
        <v>0</v>
      </c>
      <c r="J8729" s="45">
        <f t="shared" si="545"/>
        <v>-13.666998453945324</v>
      </c>
      <c r="K8729" s="39" t="e">
        <f t="shared" si="546"/>
        <v>#DIV/0!</v>
      </c>
      <c r="L8729" s="46">
        <f>-J8729/Eingaben!$D$29</f>
        <v>0.93867560255355853</v>
      </c>
      <c r="M8729" s="44" t="e">
        <f>-K8729/Eingaben!$D$8</f>
        <v>#DIV/0!</v>
      </c>
      <c r="N8729" s="46">
        <f>ABS(B8729-C8729)/Eingaben!$D$8</f>
        <v>0</v>
      </c>
      <c r="P8729">
        <f>D8729/3600000*G8729*100*100/Eingaben!$D$39*(A8729-A8728)/3600</f>
        <v>0</v>
      </c>
      <c r="R8729" s="91" t="e">
        <f>('Dichte Wasser'!$B$4*AVERAGE(B8729:C8729)^3+'Dichte Wasser'!$B$3*AVERAGE(B8729:C8729)^2+'Dichte Wasser'!$B$2*AVERAGE(B8729:C8729)+'Dichte Wasser'!$B$1)/1000</f>
        <v>#DIV/0!</v>
      </c>
      <c r="S8729" s="92" t="e">
        <f t="shared" si="547"/>
        <v>#DIV/0!</v>
      </c>
    </row>
    <row r="8730" spans="9:19" x14ac:dyDescent="0.25">
      <c r="I8730" s="45">
        <f t="shared" si="544"/>
        <v>0</v>
      </c>
      <c r="J8730" s="45">
        <f t="shared" si="545"/>
        <v>-13.666998453945324</v>
      </c>
      <c r="K8730" s="39" t="e">
        <f t="shared" si="546"/>
        <v>#DIV/0!</v>
      </c>
      <c r="L8730" s="46">
        <f>-J8730/Eingaben!$D$29</f>
        <v>0.93867560255355853</v>
      </c>
      <c r="M8730" s="44" t="e">
        <f>-K8730/Eingaben!$D$8</f>
        <v>#DIV/0!</v>
      </c>
      <c r="N8730" s="46">
        <f>ABS(B8730-C8730)/Eingaben!$D$8</f>
        <v>0</v>
      </c>
      <c r="P8730">
        <f>D8730/3600000*G8730*100*100/Eingaben!$D$39*(A8730-A8729)/3600</f>
        <v>0</v>
      </c>
      <c r="R8730" s="91" t="e">
        <f>('Dichte Wasser'!$B$4*AVERAGE(B8730:C8730)^3+'Dichte Wasser'!$B$3*AVERAGE(B8730:C8730)^2+'Dichte Wasser'!$B$2*AVERAGE(B8730:C8730)+'Dichte Wasser'!$B$1)/1000</f>
        <v>#DIV/0!</v>
      </c>
      <c r="S8730" s="92" t="e">
        <f t="shared" si="547"/>
        <v>#DIV/0!</v>
      </c>
    </row>
    <row r="8731" spans="9:19" x14ac:dyDescent="0.25">
      <c r="I8731" s="45">
        <f t="shared" si="544"/>
        <v>0</v>
      </c>
      <c r="J8731" s="45">
        <f t="shared" si="545"/>
        <v>-13.666998453945324</v>
      </c>
      <c r="K8731" s="39" t="e">
        <f t="shared" si="546"/>
        <v>#DIV/0!</v>
      </c>
      <c r="L8731" s="46">
        <f>-J8731/Eingaben!$D$29</f>
        <v>0.93867560255355853</v>
      </c>
      <c r="M8731" s="44" t="e">
        <f>-K8731/Eingaben!$D$8</f>
        <v>#DIV/0!</v>
      </c>
      <c r="N8731" s="46">
        <f>ABS(B8731-C8731)/Eingaben!$D$8</f>
        <v>0</v>
      </c>
      <c r="P8731">
        <f>D8731/3600000*G8731*100*100/Eingaben!$D$39*(A8731-A8730)/3600</f>
        <v>0</v>
      </c>
      <c r="R8731" s="91" t="e">
        <f>('Dichte Wasser'!$B$4*AVERAGE(B8731:C8731)^3+'Dichte Wasser'!$B$3*AVERAGE(B8731:C8731)^2+'Dichte Wasser'!$B$2*AVERAGE(B8731:C8731)+'Dichte Wasser'!$B$1)/1000</f>
        <v>#DIV/0!</v>
      </c>
      <c r="S8731" s="92" t="e">
        <f t="shared" si="547"/>
        <v>#DIV/0!</v>
      </c>
    </row>
    <row r="8732" spans="9:19" x14ac:dyDescent="0.25">
      <c r="I8732" s="45">
        <f t="shared" si="544"/>
        <v>0</v>
      </c>
      <c r="J8732" s="45">
        <f t="shared" si="545"/>
        <v>-13.666998453945324</v>
      </c>
      <c r="K8732" s="39" t="e">
        <f t="shared" si="546"/>
        <v>#DIV/0!</v>
      </c>
      <c r="L8732" s="46">
        <f>-J8732/Eingaben!$D$29</f>
        <v>0.93867560255355853</v>
      </c>
      <c r="M8732" s="44" t="e">
        <f>-K8732/Eingaben!$D$8</f>
        <v>#DIV/0!</v>
      </c>
      <c r="N8732" s="46">
        <f>ABS(B8732-C8732)/Eingaben!$D$8</f>
        <v>0</v>
      </c>
      <c r="P8732">
        <f>D8732/3600000*G8732*100*100/Eingaben!$D$39*(A8732-A8731)/3600</f>
        <v>0</v>
      </c>
      <c r="R8732" s="91" t="e">
        <f>('Dichte Wasser'!$B$4*AVERAGE(B8732:C8732)^3+'Dichte Wasser'!$B$3*AVERAGE(B8732:C8732)^2+'Dichte Wasser'!$B$2*AVERAGE(B8732:C8732)+'Dichte Wasser'!$B$1)/1000</f>
        <v>#DIV/0!</v>
      </c>
      <c r="S8732" s="92" t="e">
        <f t="shared" si="547"/>
        <v>#DIV/0!</v>
      </c>
    </row>
    <row r="8733" spans="9:19" x14ac:dyDescent="0.25">
      <c r="I8733" s="45">
        <f t="shared" si="544"/>
        <v>0</v>
      </c>
      <c r="J8733" s="45">
        <f t="shared" si="545"/>
        <v>-13.666998453945324</v>
      </c>
      <c r="K8733" s="39" t="e">
        <f t="shared" si="546"/>
        <v>#DIV/0!</v>
      </c>
      <c r="L8733" s="46">
        <f>-J8733/Eingaben!$D$29</f>
        <v>0.93867560255355853</v>
      </c>
      <c r="M8733" s="44" t="e">
        <f>-K8733/Eingaben!$D$8</f>
        <v>#DIV/0!</v>
      </c>
      <c r="N8733" s="46">
        <f>ABS(B8733-C8733)/Eingaben!$D$8</f>
        <v>0</v>
      </c>
      <c r="P8733">
        <f>D8733/3600000*G8733*100*100/Eingaben!$D$39*(A8733-A8732)/3600</f>
        <v>0</v>
      </c>
      <c r="R8733" s="91" t="e">
        <f>('Dichte Wasser'!$B$4*AVERAGE(B8733:C8733)^3+'Dichte Wasser'!$B$3*AVERAGE(B8733:C8733)^2+'Dichte Wasser'!$B$2*AVERAGE(B8733:C8733)+'Dichte Wasser'!$B$1)/1000</f>
        <v>#DIV/0!</v>
      </c>
      <c r="S8733" s="92" t="e">
        <f t="shared" si="547"/>
        <v>#DIV/0!</v>
      </c>
    </row>
    <row r="8734" spans="9:19" x14ac:dyDescent="0.25">
      <c r="I8734" s="45">
        <f t="shared" si="544"/>
        <v>0</v>
      </c>
      <c r="J8734" s="45">
        <f t="shared" si="545"/>
        <v>-13.666998453945324</v>
      </c>
      <c r="K8734" s="39" t="e">
        <f t="shared" si="546"/>
        <v>#DIV/0!</v>
      </c>
      <c r="L8734" s="46">
        <f>-J8734/Eingaben!$D$29</f>
        <v>0.93867560255355853</v>
      </c>
      <c r="M8734" s="44" t="e">
        <f>-K8734/Eingaben!$D$8</f>
        <v>#DIV/0!</v>
      </c>
      <c r="N8734" s="46">
        <f>ABS(B8734-C8734)/Eingaben!$D$8</f>
        <v>0</v>
      </c>
      <c r="P8734">
        <f>D8734/3600000*G8734*100*100/Eingaben!$D$39*(A8734-A8733)/3600</f>
        <v>0</v>
      </c>
      <c r="R8734" s="91" t="e">
        <f>('Dichte Wasser'!$B$4*AVERAGE(B8734:C8734)^3+'Dichte Wasser'!$B$3*AVERAGE(B8734:C8734)^2+'Dichte Wasser'!$B$2*AVERAGE(B8734:C8734)+'Dichte Wasser'!$B$1)/1000</f>
        <v>#DIV/0!</v>
      </c>
      <c r="S8734" s="92" t="e">
        <f t="shared" si="547"/>
        <v>#DIV/0!</v>
      </c>
    </row>
    <row r="8735" spans="9:19" x14ac:dyDescent="0.25">
      <c r="I8735" s="45">
        <f t="shared" si="544"/>
        <v>0</v>
      </c>
      <c r="J8735" s="45">
        <f t="shared" si="545"/>
        <v>-13.666998453945324</v>
      </c>
      <c r="K8735" s="39" t="e">
        <f t="shared" si="546"/>
        <v>#DIV/0!</v>
      </c>
      <c r="L8735" s="46">
        <f>-J8735/Eingaben!$D$29</f>
        <v>0.93867560255355853</v>
      </c>
      <c r="M8735" s="44" t="e">
        <f>-K8735/Eingaben!$D$8</f>
        <v>#DIV/0!</v>
      </c>
      <c r="N8735" s="46">
        <f>ABS(B8735-C8735)/Eingaben!$D$8</f>
        <v>0</v>
      </c>
      <c r="P8735">
        <f>D8735/3600000*G8735*100*100/Eingaben!$D$39*(A8735-A8734)/3600</f>
        <v>0</v>
      </c>
      <c r="R8735" s="91" t="e">
        <f>('Dichte Wasser'!$B$4*AVERAGE(B8735:C8735)^3+'Dichte Wasser'!$B$3*AVERAGE(B8735:C8735)^2+'Dichte Wasser'!$B$2*AVERAGE(B8735:C8735)+'Dichte Wasser'!$B$1)/1000</f>
        <v>#DIV/0!</v>
      </c>
      <c r="S8735" s="92" t="e">
        <f t="shared" si="547"/>
        <v>#DIV/0!</v>
      </c>
    </row>
    <row r="8736" spans="9:19" x14ac:dyDescent="0.25">
      <c r="I8736" s="45">
        <f t="shared" si="544"/>
        <v>0</v>
      </c>
      <c r="J8736" s="45">
        <f t="shared" si="545"/>
        <v>-13.666998453945324</v>
      </c>
      <c r="K8736" s="39" t="e">
        <f t="shared" si="546"/>
        <v>#DIV/0!</v>
      </c>
      <c r="L8736" s="46">
        <f>-J8736/Eingaben!$D$29</f>
        <v>0.93867560255355853</v>
      </c>
      <c r="M8736" s="44" t="e">
        <f>-K8736/Eingaben!$D$8</f>
        <v>#DIV/0!</v>
      </c>
      <c r="N8736" s="46">
        <f>ABS(B8736-C8736)/Eingaben!$D$8</f>
        <v>0</v>
      </c>
      <c r="P8736">
        <f>D8736/3600000*G8736*100*100/Eingaben!$D$39*(A8736-A8735)/3600</f>
        <v>0</v>
      </c>
      <c r="R8736" s="91" t="e">
        <f>('Dichte Wasser'!$B$4*AVERAGE(B8736:C8736)^3+'Dichte Wasser'!$B$3*AVERAGE(B8736:C8736)^2+'Dichte Wasser'!$B$2*AVERAGE(B8736:C8736)+'Dichte Wasser'!$B$1)/1000</f>
        <v>#DIV/0!</v>
      </c>
      <c r="S8736" s="92" t="e">
        <f t="shared" si="547"/>
        <v>#DIV/0!</v>
      </c>
    </row>
    <row r="8737" spans="9:19" x14ac:dyDescent="0.25">
      <c r="I8737" s="45">
        <f t="shared" si="544"/>
        <v>0</v>
      </c>
      <c r="J8737" s="45">
        <f t="shared" si="545"/>
        <v>-13.666998453945324</v>
      </c>
      <c r="K8737" s="39" t="e">
        <f t="shared" si="546"/>
        <v>#DIV/0!</v>
      </c>
      <c r="L8737" s="46">
        <f>-J8737/Eingaben!$D$29</f>
        <v>0.93867560255355853</v>
      </c>
      <c r="M8737" s="44" t="e">
        <f>-K8737/Eingaben!$D$8</f>
        <v>#DIV/0!</v>
      </c>
      <c r="N8737" s="46">
        <f>ABS(B8737-C8737)/Eingaben!$D$8</f>
        <v>0</v>
      </c>
      <c r="P8737">
        <f>D8737/3600000*G8737*100*100/Eingaben!$D$39*(A8737-A8736)/3600</f>
        <v>0</v>
      </c>
      <c r="R8737" s="91" t="e">
        <f>('Dichte Wasser'!$B$4*AVERAGE(B8737:C8737)^3+'Dichte Wasser'!$B$3*AVERAGE(B8737:C8737)^2+'Dichte Wasser'!$B$2*AVERAGE(B8737:C8737)+'Dichte Wasser'!$B$1)/1000</f>
        <v>#DIV/0!</v>
      </c>
      <c r="S8737" s="92" t="e">
        <f t="shared" si="547"/>
        <v>#DIV/0!</v>
      </c>
    </row>
    <row r="8738" spans="9:19" x14ac:dyDescent="0.25">
      <c r="I8738" s="45">
        <f t="shared" si="544"/>
        <v>0</v>
      </c>
      <c r="J8738" s="45">
        <f t="shared" si="545"/>
        <v>-13.666998453945324</v>
      </c>
      <c r="K8738" s="39" t="e">
        <f t="shared" si="546"/>
        <v>#DIV/0!</v>
      </c>
      <c r="L8738" s="46">
        <f>-J8738/Eingaben!$D$29</f>
        <v>0.93867560255355853</v>
      </c>
      <c r="M8738" s="44" t="e">
        <f>-K8738/Eingaben!$D$8</f>
        <v>#DIV/0!</v>
      </c>
      <c r="N8738" s="46">
        <f>ABS(B8738-C8738)/Eingaben!$D$8</f>
        <v>0</v>
      </c>
      <c r="P8738">
        <f>D8738/3600000*G8738*100*100/Eingaben!$D$39*(A8738-A8737)/3600</f>
        <v>0</v>
      </c>
      <c r="R8738" s="91" t="e">
        <f>('Dichte Wasser'!$B$4*AVERAGE(B8738:C8738)^3+'Dichte Wasser'!$B$3*AVERAGE(B8738:C8738)^2+'Dichte Wasser'!$B$2*AVERAGE(B8738:C8738)+'Dichte Wasser'!$B$1)/1000</f>
        <v>#DIV/0!</v>
      </c>
      <c r="S8738" s="92" t="e">
        <f t="shared" si="547"/>
        <v>#DIV/0!</v>
      </c>
    </row>
    <row r="8739" spans="9:19" x14ac:dyDescent="0.25">
      <c r="I8739" s="45">
        <f t="shared" si="544"/>
        <v>0</v>
      </c>
      <c r="J8739" s="45">
        <f t="shared" si="545"/>
        <v>-13.666998453945324</v>
      </c>
      <c r="K8739" s="39" t="e">
        <f t="shared" si="546"/>
        <v>#DIV/0!</v>
      </c>
      <c r="L8739" s="46">
        <f>-J8739/Eingaben!$D$29</f>
        <v>0.93867560255355853</v>
      </c>
      <c r="M8739" s="44" t="e">
        <f>-K8739/Eingaben!$D$8</f>
        <v>#DIV/0!</v>
      </c>
      <c r="N8739" s="46">
        <f>ABS(B8739-C8739)/Eingaben!$D$8</f>
        <v>0</v>
      </c>
      <c r="P8739">
        <f>D8739/3600000*G8739*100*100/Eingaben!$D$39*(A8739-A8738)/3600</f>
        <v>0</v>
      </c>
      <c r="R8739" s="91" t="e">
        <f>('Dichte Wasser'!$B$4*AVERAGE(B8739:C8739)^3+'Dichte Wasser'!$B$3*AVERAGE(B8739:C8739)^2+'Dichte Wasser'!$B$2*AVERAGE(B8739:C8739)+'Dichte Wasser'!$B$1)/1000</f>
        <v>#DIV/0!</v>
      </c>
      <c r="S8739" s="92" t="e">
        <f t="shared" si="547"/>
        <v>#DIV/0!</v>
      </c>
    </row>
    <row r="8740" spans="9:19" x14ac:dyDescent="0.25">
      <c r="I8740" s="45">
        <f t="shared" si="544"/>
        <v>0</v>
      </c>
      <c r="J8740" s="45">
        <f t="shared" si="545"/>
        <v>-13.666998453945324</v>
      </c>
      <c r="K8740" s="39" t="e">
        <f t="shared" si="546"/>
        <v>#DIV/0!</v>
      </c>
      <c r="L8740" s="46">
        <f>-J8740/Eingaben!$D$29</f>
        <v>0.93867560255355853</v>
      </c>
      <c r="M8740" s="44" t="e">
        <f>-K8740/Eingaben!$D$8</f>
        <v>#DIV/0!</v>
      </c>
      <c r="N8740" s="46">
        <f>ABS(B8740-C8740)/Eingaben!$D$8</f>
        <v>0</v>
      </c>
      <c r="P8740">
        <f>D8740/3600000*G8740*100*100/Eingaben!$D$39*(A8740-A8739)/3600</f>
        <v>0</v>
      </c>
      <c r="R8740" s="91" t="e">
        <f>('Dichte Wasser'!$B$4*AVERAGE(B8740:C8740)^3+'Dichte Wasser'!$B$3*AVERAGE(B8740:C8740)^2+'Dichte Wasser'!$B$2*AVERAGE(B8740:C8740)+'Dichte Wasser'!$B$1)/1000</f>
        <v>#DIV/0!</v>
      </c>
      <c r="S8740" s="92" t="e">
        <f t="shared" si="547"/>
        <v>#DIV/0!</v>
      </c>
    </row>
    <row r="8741" spans="9:19" x14ac:dyDescent="0.25">
      <c r="I8741" s="45">
        <f t="shared" si="544"/>
        <v>0</v>
      </c>
      <c r="J8741" s="45">
        <f t="shared" si="545"/>
        <v>-13.666998453945324</v>
      </c>
      <c r="K8741" s="39" t="e">
        <f t="shared" si="546"/>
        <v>#DIV/0!</v>
      </c>
      <c r="L8741" s="46">
        <f>-J8741/Eingaben!$D$29</f>
        <v>0.93867560255355853</v>
      </c>
      <c r="M8741" s="44" t="e">
        <f>-K8741/Eingaben!$D$8</f>
        <v>#DIV/0!</v>
      </c>
      <c r="N8741" s="46">
        <f>ABS(B8741-C8741)/Eingaben!$D$8</f>
        <v>0</v>
      </c>
      <c r="P8741">
        <f>D8741/3600000*G8741*100*100/Eingaben!$D$39*(A8741-A8740)/3600</f>
        <v>0</v>
      </c>
      <c r="R8741" s="91" t="e">
        <f>('Dichte Wasser'!$B$4*AVERAGE(B8741:C8741)^3+'Dichte Wasser'!$B$3*AVERAGE(B8741:C8741)^2+'Dichte Wasser'!$B$2*AVERAGE(B8741:C8741)+'Dichte Wasser'!$B$1)/1000</f>
        <v>#DIV/0!</v>
      </c>
      <c r="S8741" s="92" t="e">
        <f t="shared" si="547"/>
        <v>#DIV/0!</v>
      </c>
    </row>
    <row r="8742" spans="9:19" x14ac:dyDescent="0.25">
      <c r="I8742" s="45">
        <f t="shared" si="544"/>
        <v>0</v>
      </c>
      <c r="J8742" s="45">
        <f t="shared" si="545"/>
        <v>-13.666998453945324</v>
      </c>
      <c r="K8742" s="39" t="e">
        <f t="shared" si="546"/>
        <v>#DIV/0!</v>
      </c>
      <c r="L8742" s="46">
        <f>-J8742/Eingaben!$D$29</f>
        <v>0.93867560255355853</v>
      </c>
      <c r="M8742" s="44" t="e">
        <f>-K8742/Eingaben!$D$8</f>
        <v>#DIV/0!</v>
      </c>
      <c r="N8742" s="46">
        <f>ABS(B8742-C8742)/Eingaben!$D$8</f>
        <v>0</v>
      </c>
      <c r="P8742">
        <f>D8742/3600000*G8742*100*100/Eingaben!$D$39*(A8742-A8741)/3600</f>
        <v>0</v>
      </c>
      <c r="R8742" s="91" t="e">
        <f>('Dichte Wasser'!$B$4*AVERAGE(B8742:C8742)^3+'Dichte Wasser'!$B$3*AVERAGE(B8742:C8742)^2+'Dichte Wasser'!$B$2*AVERAGE(B8742:C8742)+'Dichte Wasser'!$B$1)/1000</f>
        <v>#DIV/0!</v>
      </c>
      <c r="S8742" s="92" t="e">
        <f t="shared" si="547"/>
        <v>#DIV/0!</v>
      </c>
    </row>
    <row r="8743" spans="9:19" x14ac:dyDescent="0.25">
      <c r="I8743" s="45">
        <f t="shared" si="544"/>
        <v>0</v>
      </c>
      <c r="J8743" s="45">
        <f t="shared" si="545"/>
        <v>-13.666998453945324</v>
      </c>
      <c r="K8743" s="39" t="e">
        <f t="shared" si="546"/>
        <v>#DIV/0!</v>
      </c>
      <c r="L8743" s="46">
        <f>-J8743/Eingaben!$D$29</f>
        <v>0.93867560255355853</v>
      </c>
      <c r="M8743" s="44" t="e">
        <f>-K8743/Eingaben!$D$8</f>
        <v>#DIV/0!</v>
      </c>
      <c r="N8743" s="46">
        <f>ABS(B8743-C8743)/Eingaben!$D$8</f>
        <v>0</v>
      </c>
      <c r="P8743">
        <f>D8743/3600000*G8743*100*100/Eingaben!$D$39*(A8743-A8742)/3600</f>
        <v>0</v>
      </c>
      <c r="R8743" s="91" t="e">
        <f>('Dichte Wasser'!$B$4*AVERAGE(B8743:C8743)^3+'Dichte Wasser'!$B$3*AVERAGE(B8743:C8743)^2+'Dichte Wasser'!$B$2*AVERAGE(B8743:C8743)+'Dichte Wasser'!$B$1)/1000</f>
        <v>#DIV/0!</v>
      </c>
      <c r="S8743" s="92" t="e">
        <f t="shared" si="547"/>
        <v>#DIV/0!</v>
      </c>
    </row>
    <row r="8744" spans="9:19" x14ac:dyDescent="0.25">
      <c r="I8744" s="45">
        <f t="shared" si="544"/>
        <v>0</v>
      </c>
      <c r="J8744" s="45">
        <f t="shared" si="545"/>
        <v>-13.666998453945324</v>
      </c>
      <c r="K8744" s="39" t="e">
        <f t="shared" si="546"/>
        <v>#DIV/0!</v>
      </c>
      <c r="L8744" s="46">
        <f>-J8744/Eingaben!$D$29</f>
        <v>0.93867560255355853</v>
      </c>
      <c r="M8744" s="44" t="e">
        <f>-K8744/Eingaben!$D$8</f>
        <v>#DIV/0!</v>
      </c>
      <c r="N8744" s="46">
        <f>ABS(B8744-C8744)/Eingaben!$D$8</f>
        <v>0</v>
      </c>
      <c r="P8744">
        <f>D8744/3600000*G8744*100*100/Eingaben!$D$39*(A8744-A8743)/3600</f>
        <v>0</v>
      </c>
      <c r="R8744" s="91" t="e">
        <f>('Dichte Wasser'!$B$4*AVERAGE(B8744:C8744)^3+'Dichte Wasser'!$B$3*AVERAGE(B8744:C8744)^2+'Dichte Wasser'!$B$2*AVERAGE(B8744:C8744)+'Dichte Wasser'!$B$1)/1000</f>
        <v>#DIV/0!</v>
      </c>
      <c r="S8744" s="92" t="e">
        <f t="shared" si="547"/>
        <v>#DIV/0!</v>
      </c>
    </row>
    <row r="8745" spans="9:19" x14ac:dyDescent="0.25">
      <c r="I8745" s="45">
        <f t="shared" si="544"/>
        <v>0</v>
      </c>
      <c r="J8745" s="45">
        <f t="shared" si="545"/>
        <v>-13.666998453945324</v>
      </c>
      <c r="K8745" s="39" t="e">
        <f t="shared" si="546"/>
        <v>#DIV/0!</v>
      </c>
      <c r="L8745" s="46">
        <f>-J8745/Eingaben!$D$29</f>
        <v>0.93867560255355853</v>
      </c>
      <c r="M8745" s="44" t="e">
        <f>-K8745/Eingaben!$D$8</f>
        <v>#DIV/0!</v>
      </c>
      <c r="N8745" s="46">
        <f>ABS(B8745-C8745)/Eingaben!$D$8</f>
        <v>0</v>
      </c>
      <c r="P8745">
        <f>D8745/3600000*G8745*100*100/Eingaben!$D$39*(A8745-A8744)/3600</f>
        <v>0</v>
      </c>
      <c r="R8745" s="91" t="e">
        <f>('Dichte Wasser'!$B$4*AVERAGE(B8745:C8745)^3+'Dichte Wasser'!$B$3*AVERAGE(B8745:C8745)^2+'Dichte Wasser'!$B$2*AVERAGE(B8745:C8745)+'Dichte Wasser'!$B$1)/1000</f>
        <v>#DIV/0!</v>
      </c>
      <c r="S8745" s="92" t="e">
        <f t="shared" si="547"/>
        <v>#DIV/0!</v>
      </c>
    </row>
    <row r="8746" spans="9:19" x14ac:dyDescent="0.25">
      <c r="I8746" s="45">
        <f t="shared" si="544"/>
        <v>0</v>
      </c>
      <c r="J8746" s="45">
        <f t="shared" si="545"/>
        <v>-13.666998453945324</v>
      </c>
      <c r="K8746" s="39" t="e">
        <f t="shared" si="546"/>
        <v>#DIV/0!</v>
      </c>
      <c r="L8746" s="46">
        <f>-J8746/Eingaben!$D$29</f>
        <v>0.93867560255355853</v>
      </c>
      <c r="M8746" s="44" t="e">
        <f>-K8746/Eingaben!$D$8</f>
        <v>#DIV/0!</v>
      </c>
      <c r="N8746" s="46">
        <f>ABS(B8746-C8746)/Eingaben!$D$8</f>
        <v>0</v>
      </c>
      <c r="P8746">
        <f>D8746/3600000*G8746*100*100/Eingaben!$D$39*(A8746-A8745)/3600</f>
        <v>0</v>
      </c>
      <c r="R8746" s="91" t="e">
        <f>('Dichte Wasser'!$B$4*AVERAGE(B8746:C8746)^3+'Dichte Wasser'!$B$3*AVERAGE(B8746:C8746)^2+'Dichte Wasser'!$B$2*AVERAGE(B8746:C8746)+'Dichte Wasser'!$B$1)/1000</f>
        <v>#DIV/0!</v>
      </c>
      <c r="S8746" s="92" t="e">
        <f t="shared" si="547"/>
        <v>#DIV/0!</v>
      </c>
    </row>
    <row r="8747" spans="9:19" x14ac:dyDescent="0.25">
      <c r="I8747" s="45">
        <f t="shared" si="544"/>
        <v>0</v>
      </c>
      <c r="J8747" s="45">
        <f t="shared" si="545"/>
        <v>-13.666998453945324</v>
      </c>
      <c r="K8747" s="39" t="e">
        <f t="shared" si="546"/>
        <v>#DIV/0!</v>
      </c>
      <c r="L8747" s="46">
        <f>-J8747/Eingaben!$D$29</f>
        <v>0.93867560255355853</v>
      </c>
      <c r="M8747" s="44" t="e">
        <f>-K8747/Eingaben!$D$8</f>
        <v>#DIV/0!</v>
      </c>
      <c r="N8747" s="46">
        <f>ABS(B8747-C8747)/Eingaben!$D$8</f>
        <v>0</v>
      </c>
      <c r="P8747">
        <f>D8747/3600000*G8747*100*100/Eingaben!$D$39*(A8747-A8746)/3600</f>
        <v>0</v>
      </c>
      <c r="R8747" s="91" t="e">
        <f>('Dichte Wasser'!$B$4*AVERAGE(B8747:C8747)^3+'Dichte Wasser'!$B$3*AVERAGE(B8747:C8747)^2+'Dichte Wasser'!$B$2*AVERAGE(B8747:C8747)+'Dichte Wasser'!$B$1)/1000</f>
        <v>#DIV/0!</v>
      </c>
      <c r="S8747" s="92" t="e">
        <f t="shared" si="547"/>
        <v>#DIV/0!</v>
      </c>
    </row>
    <row r="8748" spans="9:19" x14ac:dyDescent="0.25">
      <c r="I8748" s="45">
        <f t="shared" si="544"/>
        <v>0</v>
      </c>
      <c r="J8748" s="45">
        <f t="shared" si="545"/>
        <v>-13.666998453945324</v>
      </c>
      <c r="K8748" s="39" t="e">
        <f t="shared" si="546"/>
        <v>#DIV/0!</v>
      </c>
      <c r="L8748" s="46">
        <f>-J8748/Eingaben!$D$29</f>
        <v>0.93867560255355853</v>
      </c>
      <c r="M8748" s="44" t="e">
        <f>-K8748/Eingaben!$D$8</f>
        <v>#DIV/0!</v>
      </c>
      <c r="N8748" s="46">
        <f>ABS(B8748-C8748)/Eingaben!$D$8</f>
        <v>0</v>
      </c>
      <c r="P8748">
        <f>D8748/3600000*G8748*100*100/Eingaben!$D$39*(A8748-A8747)/3600</f>
        <v>0</v>
      </c>
      <c r="R8748" s="91" t="e">
        <f>('Dichte Wasser'!$B$4*AVERAGE(B8748:C8748)^3+'Dichte Wasser'!$B$3*AVERAGE(B8748:C8748)^2+'Dichte Wasser'!$B$2*AVERAGE(B8748:C8748)+'Dichte Wasser'!$B$1)/1000</f>
        <v>#DIV/0!</v>
      </c>
      <c r="S8748" s="92" t="e">
        <f t="shared" si="547"/>
        <v>#DIV/0!</v>
      </c>
    </row>
    <row r="8749" spans="9:19" x14ac:dyDescent="0.25">
      <c r="I8749" s="45">
        <f t="shared" si="544"/>
        <v>0</v>
      </c>
      <c r="J8749" s="45">
        <f t="shared" si="545"/>
        <v>-13.666998453945324</v>
      </c>
      <c r="K8749" s="39" t="e">
        <f t="shared" si="546"/>
        <v>#DIV/0!</v>
      </c>
      <c r="L8749" s="46">
        <f>-J8749/Eingaben!$D$29</f>
        <v>0.93867560255355853</v>
      </c>
      <c r="M8749" s="44" t="e">
        <f>-K8749/Eingaben!$D$8</f>
        <v>#DIV/0!</v>
      </c>
      <c r="N8749" s="46">
        <f>ABS(B8749-C8749)/Eingaben!$D$8</f>
        <v>0</v>
      </c>
      <c r="P8749">
        <f>D8749/3600000*G8749*100*100/Eingaben!$D$39*(A8749-A8748)/3600</f>
        <v>0</v>
      </c>
      <c r="R8749" s="91" t="e">
        <f>('Dichte Wasser'!$B$4*AVERAGE(B8749:C8749)^3+'Dichte Wasser'!$B$3*AVERAGE(B8749:C8749)^2+'Dichte Wasser'!$B$2*AVERAGE(B8749:C8749)+'Dichte Wasser'!$B$1)/1000</f>
        <v>#DIV/0!</v>
      </c>
      <c r="S8749" s="92" t="e">
        <f t="shared" si="547"/>
        <v>#DIV/0!</v>
      </c>
    </row>
    <row r="8750" spans="9:19" x14ac:dyDescent="0.25">
      <c r="I8750" s="45">
        <f t="shared" si="544"/>
        <v>0</v>
      </c>
      <c r="J8750" s="45">
        <f t="shared" si="545"/>
        <v>-13.666998453945324</v>
      </c>
      <c r="K8750" s="39" t="e">
        <f t="shared" si="546"/>
        <v>#DIV/0!</v>
      </c>
      <c r="L8750" s="46">
        <f>-J8750/Eingaben!$D$29</f>
        <v>0.93867560255355853</v>
      </c>
      <c r="M8750" s="44" t="e">
        <f>-K8750/Eingaben!$D$8</f>
        <v>#DIV/0!</v>
      </c>
      <c r="N8750" s="46">
        <f>ABS(B8750-C8750)/Eingaben!$D$8</f>
        <v>0</v>
      </c>
      <c r="P8750">
        <f>D8750/3600000*G8750*100*100/Eingaben!$D$39*(A8750-A8749)/3600</f>
        <v>0</v>
      </c>
      <c r="R8750" s="91" t="e">
        <f>('Dichte Wasser'!$B$4*AVERAGE(B8750:C8750)^3+'Dichte Wasser'!$B$3*AVERAGE(B8750:C8750)^2+'Dichte Wasser'!$B$2*AVERAGE(B8750:C8750)+'Dichte Wasser'!$B$1)/1000</f>
        <v>#DIV/0!</v>
      </c>
      <c r="S8750" s="92" t="e">
        <f t="shared" si="547"/>
        <v>#DIV/0!</v>
      </c>
    </row>
    <row r="8751" spans="9:19" x14ac:dyDescent="0.25">
      <c r="I8751" s="45">
        <f t="shared" si="544"/>
        <v>0</v>
      </c>
      <c r="J8751" s="45">
        <f t="shared" si="545"/>
        <v>-13.666998453945324</v>
      </c>
      <c r="K8751" s="39" t="e">
        <f t="shared" si="546"/>
        <v>#DIV/0!</v>
      </c>
      <c r="L8751" s="46">
        <f>-J8751/Eingaben!$D$29</f>
        <v>0.93867560255355853</v>
      </c>
      <c r="M8751" s="44" t="e">
        <f>-K8751/Eingaben!$D$8</f>
        <v>#DIV/0!</v>
      </c>
      <c r="N8751" s="46">
        <f>ABS(B8751-C8751)/Eingaben!$D$8</f>
        <v>0</v>
      </c>
      <c r="P8751">
        <f>D8751/3600000*G8751*100*100/Eingaben!$D$39*(A8751-A8750)/3600</f>
        <v>0</v>
      </c>
      <c r="R8751" s="91" t="e">
        <f>('Dichte Wasser'!$B$4*AVERAGE(B8751:C8751)^3+'Dichte Wasser'!$B$3*AVERAGE(B8751:C8751)^2+'Dichte Wasser'!$B$2*AVERAGE(B8751:C8751)+'Dichte Wasser'!$B$1)/1000</f>
        <v>#DIV/0!</v>
      </c>
      <c r="S8751" s="92" t="e">
        <f t="shared" si="547"/>
        <v>#DIV/0!</v>
      </c>
    </row>
    <row r="8752" spans="9:19" x14ac:dyDescent="0.25">
      <c r="I8752" s="45">
        <f t="shared" si="544"/>
        <v>0</v>
      </c>
      <c r="J8752" s="45">
        <f t="shared" si="545"/>
        <v>-13.666998453945324</v>
      </c>
      <c r="K8752" s="39" t="e">
        <f t="shared" si="546"/>
        <v>#DIV/0!</v>
      </c>
      <c r="L8752" s="46">
        <f>-J8752/Eingaben!$D$29</f>
        <v>0.93867560255355853</v>
      </c>
      <c r="M8752" s="44" t="e">
        <f>-K8752/Eingaben!$D$8</f>
        <v>#DIV/0!</v>
      </c>
      <c r="N8752" s="46">
        <f>ABS(B8752-C8752)/Eingaben!$D$8</f>
        <v>0</v>
      </c>
      <c r="P8752">
        <f>D8752/3600000*G8752*100*100/Eingaben!$D$39*(A8752-A8751)/3600</f>
        <v>0</v>
      </c>
      <c r="R8752" s="91" t="e">
        <f>('Dichte Wasser'!$B$4*AVERAGE(B8752:C8752)^3+'Dichte Wasser'!$B$3*AVERAGE(B8752:C8752)^2+'Dichte Wasser'!$B$2*AVERAGE(B8752:C8752)+'Dichte Wasser'!$B$1)/1000</f>
        <v>#DIV/0!</v>
      </c>
      <c r="S8752" s="92" t="e">
        <f t="shared" si="547"/>
        <v>#DIV/0!</v>
      </c>
    </row>
    <row r="8753" spans="9:19" x14ac:dyDescent="0.25">
      <c r="I8753" s="45">
        <f t="shared" si="544"/>
        <v>0</v>
      </c>
      <c r="J8753" s="45">
        <f t="shared" si="545"/>
        <v>-13.666998453945324</v>
      </c>
      <c r="K8753" s="39" t="e">
        <f t="shared" si="546"/>
        <v>#DIV/0!</v>
      </c>
      <c r="L8753" s="46">
        <f>-J8753/Eingaben!$D$29</f>
        <v>0.93867560255355853</v>
      </c>
      <c r="M8753" s="44" t="e">
        <f>-K8753/Eingaben!$D$8</f>
        <v>#DIV/0!</v>
      </c>
      <c r="N8753" s="46">
        <f>ABS(B8753-C8753)/Eingaben!$D$8</f>
        <v>0</v>
      </c>
      <c r="P8753">
        <f>D8753/3600000*G8753*100*100/Eingaben!$D$39*(A8753-A8752)/3600</f>
        <v>0</v>
      </c>
      <c r="R8753" s="91" t="e">
        <f>('Dichte Wasser'!$B$4*AVERAGE(B8753:C8753)^3+'Dichte Wasser'!$B$3*AVERAGE(B8753:C8753)^2+'Dichte Wasser'!$B$2*AVERAGE(B8753:C8753)+'Dichte Wasser'!$B$1)/1000</f>
        <v>#DIV/0!</v>
      </c>
      <c r="S8753" s="92" t="e">
        <f t="shared" si="547"/>
        <v>#DIV/0!</v>
      </c>
    </row>
    <row r="8754" spans="9:19" x14ac:dyDescent="0.25">
      <c r="I8754" s="45">
        <f t="shared" si="544"/>
        <v>0</v>
      </c>
      <c r="J8754" s="45">
        <f t="shared" si="545"/>
        <v>-13.666998453945324</v>
      </c>
      <c r="K8754" s="39" t="e">
        <f t="shared" si="546"/>
        <v>#DIV/0!</v>
      </c>
      <c r="L8754" s="46">
        <f>-J8754/Eingaben!$D$29</f>
        <v>0.93867560255355853</v>
      </c>
      <c r="M8754" s="44" t="e">
        <f>-K8754/Eingaben!$D$8</f>
        <v>#DIV/0!</v>
      </c>
      <c r="N8754" s="46">
        <f>ABS(B8754-C8754)/Eingaben!$D$8</f>
        <v>0</v>
      </c>
      <c r="P8754">
        <f>D8754/3600000*G8754*100*100/Eingaben!$D$39*(A8754-A8753)/3600</f>
        <v>0</v>
      </c>
      <c r="R8754" s="91" t="e">
        <f>('Dichte Wasser'!$B$4*AVERAGE(B8754:C8754)^3+'Dichte Wasser'!$B$3*AVERAGE(B8754:C8754)^2+'Dichte Wasser'!$B$2*AVERAGE(B8754:C8754)+'Dichte Wasser'!$B$1)/1000</f>
        <v>#DIV/0!</v>
      </c>
      <c r="S8754" s="92" t="e">
        <f t="shared" si="547"/>
        <v>#DIV/0!</v>
      </c>
    </row>
    <row r="8755" spans="9:19" x14ac:dyDescent="0.25">
      <c r="I8755" s="45">
        <f t="shared" si="544"/>
        <v>0</v>
      </c>
      <c r="J8755" s="45">
        <f t="shared" si="545"/>
        <v>-13.666998453945324</v>
      </c>
      <c r="K8755" s="39" t="e">
        <f t="shared" si="546"/>
        <v>#DIV/0!</v>
      </c>
      <c r="L8755" s="46">
        <f>-J8755/Eingaben!$D$29</f>
        <v>0.93867560255355853</v>
      </c>
      <c r="M8755" s="44" t="e">
        <f>-K8755/Eingaben!$D$8</f>
        <v>#DIV/0!</v>
      </c>
      <c r="N8755" s="46">
        <f>ABS(B8755-C8755)/Eingaben!$D$8</f>
        <v>0</v>
      </c>
      <c r="P8755">
        <f>D8755/3600000*G8755*100*100/Eingaben!$D$39*(A8755-A8754)/3600</f>
        <v>0</v>
      </c>
      <c r="R8755" s="91" t="e">
        <f>('Dichte Wasser'!$B$4*AVERAGE(B8755:C8755)^3+'Dichte Wasser'!$B$3*AVERAGE(B8755:C8755)^2+'Dichte Wasser'!$B$2*AVERAGE(B8755:C8755)+'Dichte Wasser'!$B$1)/1000</f>
        <v>#DIV/0!</v>
      </c>
      <c r="S8755" s="92" t="e">
        <f t="shared" si="547"/>
        <v>#DIV/0!</v>
      </c>
    </row>
    <row r="8756" spans="9:19" x14ac:dyDescent="0.25">
      <c r="I8756" s="45">
        <f t="shared" si="544"/>
        <v>0</v>
      </c>
      <c r="J8756" s="45">
        <f t="shared" si="545"/>
        <v>-13.666998453945324</v>
      </c>
      <c r="K8756" s="39" t="e">
        <f t="shared" si="546"/>
        <v>#DIV/0!</v>
      </c>
      <c r="L8756" s="46">
        <f>-J8756/Eingaben!$D$29</f>
        <v>0.93867560255355853</v>
      </c>
      <c r="M8756" s="44" t="e">
        <f>-K8756/Eingaben!$D$8</f>
        <v>#DIV/0!</v>
      </c>
      <c r="N8756" s="46">
        <f>ABS(B8756-C8756)/Eingaben!$D$8</f>
        <v>0</v>
      </c>
      <c r="P8756">
        <f>D8756/3600000*G8756*100*100/Eingaben!$D$39*(A8756-A8755)/3600</f>
        <v>0</v>
      </c>
      <c r="R8756" s="91" t="e">
        <f>('Dichte Wasser'!$B$4*AVERAGE(B8756:C8756)^3+'Dichte Wasser'!$B$3*AVERAGE(B8756:C8756)^2+'Dichte Wasser'!$B$2*AVERAGE(B8756:C8756)+'Dichte Wasser'!$B$1)/1000</f>
        <v>#DIV/0!</v>
      </c>
      <c r="S8756" s="92" t="e">
        <f t="shared" si="547"/>
        <v>#DIV/0!</v>
      </c>
    </row>
    <row r="8757" spans="9:19" x14ac:dyDescent="0.25">
      <c r="I8757" s="45">
        <f t="shared" ref="I8757:I8820" si="548">IF(D8757&gt;0,D8757/3600*R8757*(A8757-A8756)*S8757*(B8757-C8757)/3600,0)</f>
        <v>0</v>
      </c>
      <c r="J8757" s="45">
        <f t="shared" ref="J8757:J8820" si="549">J8756+I8757</f>
        <v>-13.666998453945324</v>
      </c>
      <c r="K8757" s="39" t="e">
        <f t="shared" ref="K8757:K8820" si="550">I8757/((A8757-A8756)/3600)</f>
        <v>#DIV/0!</v>
      </c>
      <c r="L8757" s="46">
        <f>-J8757/Eingaben!$D$29</f>
        <v>0.93867560255355853</v>
      </c>
      <c r="M8757" s="44" t="e">
        <f>-K8757/Eingaben!$D$8</f>
        <v>#DIV/0!</v>
      </c>
      <c r="N8757" s="46">
        <f>ABS(B8757-C8757)/Eingaben!$D$8</f>
        <v>0</v>
      </c>
      <c r="P8757">
        <f>D8757/3600000*G8757*100*100/Eingaben!$D$39*(A8757-A8756)/3600</f>
        <v>0</v>
      </c>
      <c r="R8757" s="91" t="e">
        <f>('Dichte Wasser'!$B$4*AVERAGE(B8757:C8757)^3+'Dichte Wasser'!$B$3*AVERAGE(B8757:C8757)^2+'Dichte Wasser'!$B$2*AVERAGE(B8757:C8757)+'Dichte Wasser'!$B$1)/1000</f>
        <v>#DIV/0!</v>
      </c>
      <c r="S8757" s="92" t="e">
        <f t="shared" ref="S8757:S8820" si="551" xml:space="preserve">  0.0000000024*AVERAGE(B8757:C8757)^4 - 0.0000005979*AVERAGE(B8757:C8757)^3 + 0.0000621355*AVERAGE(B8757:C8757)^2 - 0.0026683907*AVERAGE(B8757:C8757) + 4.2176232303</f>
        <v>#DIV/0!</v>
      </c>
    </row>
    <row r="8758" spans="9:19" x14ac:dyDescent="0.25">
      <c r="I8758" s="45">
        <f t="shared" si="548"/>
        <v>0</v>
      </c>
      <c r="J8758" s="45">
        <f t="shared" si="549"/>
        <v>-13.666998453945324</v>
      </c>
      <c r="K8758" s="39" t="e">
        <f t="shared" si="550"/>
        <v>#DIV/0!</v>
      </c>
      <c r="L8758" s="46">
        <f>-J8758/Eingaben!$D$29</f>
        <v>0.93867560255355853</v>
      </c>
      <c r="M8758" s="44" t="e">
        <f>-K8758/Eingaben!$D$8</f>
        <v>#DIV/0!</v>
      </c>
      <c r="N8758" s="46">
        <f>ABS(B8758-C8758)/Eingaben!$D$8</f>
        <v>0</v>
      </c>
      <c r="P8758">
        <f>D8758/3600000*G8758*100*100/Eingaben!$D$39*(A8758-A8757)/3600</f>
        <v>0</v>
      </c>
      <c r="R8758" s="91" t="e">
        <f>('Dichte Wasser'!$B$4*AVERAGE(B8758:C8758)^3+'Dichte Wasser'!$B$3*AVERAGE(B8758:C8758)^2+'Dichte Wasser'!$B$2*AVERAGE(B8758:C8758)+'Dichte Wasser'!$B$1)/1000</f>
        <v>#DIV/0!</v>
      </c>
      <c r="S8758" s="92" t="e">
        <f t="shared" si="551"/>
        <v>#DIV/0!</v>
      </c>
    </row>
    <row r="8759" spans="9:19" x14ac:dyDescent="0.25">
      <c r="I8759" s="45">
        <f t="shared" si="548"/>
        <v>0</v>
      </c>
      <c r="J8759" s="45">
        <f t="shared" si="549"/>
        <v>-13.666998453945324</v>
      </c>
      <c r="K8759" s="39" t="e">
        <f t="shared" si="550"/>
        <v>#DIV/0!</v>
      </c>
      <c r="L8759" s="46">
        <f>-J8759/Eingaben!$D$29</f>
        <v>0.93867560255355853</v>
      </c>
      <c r="M8759" s="44" t="e">
        <f>-K8759/Eingaben!$D$8</f>
        <v>#DIV/0!</v>
      </c>
      <c r="N8759" s="46">
        <f>ABS(B8759-C8759)/Eingaben!$D$8</f>
        <v>0</v>
      </c>
      <c r="P8759">
        <f>D8759/3600000*G8759*100*100/Eingaben!$D$39*(A8759-A8758)/3600</f>
        <v>0</v>
      </c>
      <c r="R8759" s="91" t="e">
        <f>('Dichte Wasser'!$B$4*AVERAGE(B8759:C8759)^3+'Dichte Wasser'!$B$3*AVERAGE(B8759:C8759)^2+'Dichte Wasser'!$B$2*AVERAGE(B8759:C8759)+'Dichte Wasser'!$B$1)/1000</f>
        <v>#DIV/0!</v>
      </c>
      <c r="S8759" s="92" t="e">
        <f t="shared" si="551"/>
        <v>#DIV/0!</v>
      </c>
    </row>
    <row r="8760" spans="9:19" x14ac:dyDescent="0.25">
      <c r="I8760" s="45">
        <f t="shared" si="548"/>
        <v>0</v>
      </c>
      <c r="J8760" s="45">
        <f t="shared" si="549"/>
        <v>-13.666998453945324</v>
      </c>
      <c r="K8760" s="39" t="e">
        <f t="shared" si="550"/>
        <v>#DIV/0!</v>
      </c>
      <c r="L8760" s="46">
        <f>-J8760/Eingaben!$D$29</f>
        <v>0.93867560255355853</v>
      </c>
      <c r="M8760" s="44" t="e">
        <f>-K8760/Eingaben!$D$8</f>
        <v>#DIV/0!</v>
      </c>
      <c r="N8760" s="46">
        <f>ABS(B8760-C8760)/Eingaben!$D$8</f>
        <v>0</v>
      </c>
      <c r="P8760">
        <f>D8760/3600000*G8760*100*100/Eingaben!$D$39*(A8760-A8759)/3600</f>
        <v>0</v>
      </c>
      <c r="R8760" s="91" t="e">
        <f>('Dichte Wasser'!$B$4*AVERAGE(B8760:C8760)^3+'Dichte Wasser'!$B$3*AVERAGE(B8760:C8760)^2+'Dichte Wasser'!$B$2*AVERAGE(B8760:C8760)+'Dichte Wasser'!$B$1)/1000</f>
        <v>#DIV/0!</v>
      </c>
      <c r="S8760" s="92" t="e">
        <f t="shared" si="551"/>
        <v>#DIV/0!</v>
      </c>
    </row>
    <row r="8761" spans="9:19" x14ac:dyDescent="0.25">
      <c r="I8761" s="45">
        <f t="shared" si="548"/>
        <v>0</v>
      </c>
      <c r="J8761" s="45">
        <f t="shared" si="549"/>
        <v>-13.666998453945324</v>
      </c>
      <c r="K8761" s="39" t="e">
        <f t="shared" si="550"/>
        <v>#DIV/0!</v>
      </c>
      <c r="L8761" s="46">
        <f>-J8761/Eingaben!$D$29</f>
        <v>0.93867560255355853</v>
      </c>
      <c r="M8761" s="44" t="e">
        <f>-K8761/Eingaben!$D$8</f>
        <v>#DIV/0!</v>
      </c>
      <c r="N8761" s="46">
        <f>ABS(B8761-C8761)/Eingaben!$D$8</f>
        <v>0</v>
      </c>
      <c r="P8761">
        <f>D8761/3600000*G8761*100*100/Eingaben!$D$39*(A8761-A8760)/3600</f>
        <v>0</v>
      </c>
      <c r="R8761" s="91" t="e">
        <f>('Dichte Wasser'!$B$4*AVERAGE(B8761:C8761)^3+'Dichte Wasser'!$B$3*AVERAGE(B8761:C8761)^2+'Dichte Wasser'!$B$2*AVERAGE(B8761:C8761)+'Dichte Wasser'!$B$1)/1000</f>
        <v>#DIV/0!</v>
      </c>
      <c r="S8761" s="92" t="e">
        <f t="shared" si="551"/>
        <v>#DIV/0!</v>
      </c>
    </row>
    <row r="8762" spans="9:19" x14ac:dyDescent="0.25">
      <c r="I8762" s="45">
        <f t="shared" si="548"/>
        <v>0</v>
      </c>
      <c r="J8762" s="45">
        <f t="shared" si="549"/>
        <v>-13.666998453945324</v>
      </c>
      <c r="K8762" s="39" t="e">
        <f t="shared" si="550"/>
        <v>#DIV/0!</v>
      </c>
      <c r="L8762" s="46">
        <f>-J8762/Eingaben!$D$29</f>
        <v>0.93867560255355853</v>
      </c>
      <c r="M8762" s="44" t="e">
        <f>-K8762/Eingaben!$D$8</f>
        <v>#DIV/0!</v>
      </c>
      <c r="N8762" s="46">
        <f>ABS(B8762-C8762)/Eingaben!$D$8</f>
        <v>0</v>
      </c>
      <c r="P8762">
        <f>D8762/3600000*G8762*100*100/Eingaben!$D$39*(A8762-A8761)/3600</f>
        <v>0</v>
      </c>
      <c r="R8762" s="91" t="e">
        <f>('Dichte Wasser'!$B$4*AVERAGE(B8762:C8762)^3+'Dichte Wasser'!$B$3*AVERAGE(B8762:C8762)^2+'Dichte Wasser'!$B$2*AVERAGE(B8762:C8762)+'Dichte Wasser'!$B$1)/1000</f>
        <v>#DIV/0!</v>
      </c>
      <c r="S8762" s="92" t="e">
        <f t="shared" si="551"/>
        <v>#DIV/0!</v>
      </c>
    </row>
    <row r="8763" spans="9:19" x14ac:dyDescent="0.25">
      <c r="I8763" s="45">
        <f t="shared" si="548"/>
        <v>0</v>
      </c>
      <c r="J8763" s="45">
        <f t="shared" si="549"/>
        <v>-13.666998453945324</v>
      </c>
      <c r="K8763" s="39" t="e">
        <f t="shared" si="550"/>
        <v>#DIV/0!</v>
      </c>
      <c r="L8763" s="46">
        <f>-J8763/Eingaben!$D$29</f>
        <v>0.93867560255355853</v>
      </c>
      <c r="M8763" s="44" t="e">
        <f>-K8763/Eingaben!$D$8</f>
        <v>#DIV/0!</v>
      </c>
      <c r="N8763" s="46">
        <f>ABS(B8763-C8763)/Eingaben!$D$8</f>
        <v>0</v>
      </c>
      <c r="P8763">
        <f>D8763/3600000*G8763*100*100/Eingaben!$D$39*(A8763-A8762)/3600</f>
        <v>0</v>
      </c>
      <c r="R8763" s="91" t="e">
        <f>('Dichte Wasser'!$B$4*AVERAGE(B8763:C8763)^3+'Dichte Wasser'!$B$3*AVERAGE(B8763:C8763)^2+'Dichte Wasser'!$B$2*AVERAGE(B8763:C8763)+'Dichte Wasser'!$B$1)/1000</f>
        <v>#DIV/0!</v>
      </c>
      <c r="S8763" s="92" t="e">
        <f t="shared" si="551"/>
        <v>#DIV/0!</v>
      </c>
    </row>
    <row r="8764" spans="9:19" x14ac:dyDescent="0.25">
      <c r="I8764" s="45">
        <f t="shared" si="548"/>
        <v>0</v>
      </c>
      <c r="J8764" s="45">
        <f t="shared" si="549"/>
        <v>-13.666998453945324</v>
      </c>
      <c r="K8764" s="39" t="e">
        <f t="shared" si="550"/>
        <v>#DIV/0!</v>
      </c>
      <c r="L8764" s="46">
        <f>-J8764/Eingaben!$D$29</f>
        <v>0.93867560255355853</v>
      </c>
      <c r="M8764" s="44" t="e">
        <f>-K8764/Eingaben!$D$8</f>
        <v>#DIV/0!</v>
      </c>
      <c r="N8764" s="46">
        <f>ABS(B8764-C8764)/Eingaben!$D$8</f>
        <v>0</v>
      </c>
      <c r="P8764">
        <f>D8764/3600000*G8764*100*100/Eingaben!$D$39*(A8764-A8763)/3600</f>
        <v>0</v>
      </c>
      <c r="R8764" s="91" t="e">
        <f>('Dichte Wasser'!$B$4*AVERAGE(B8764:C8764)^3+'Dichte Wasser'!$B$3*AVERAGE(B8764:C8764)^2+'Dichte Wasser'!$B$2*AVERAGE(B8764:C8764)+'Dichte Wasser'!$B$1)/1000</f>
        <v>#DIV/0!</v>
      </c>
      <c r="S8764" s="92" t="e">
        <f t="shared" si="551"/>
        <v>#DIV/0!</v>
      </c>
    </row>
    <row r="8765" spans="9:19" x14ac:dyDescent="0.25">
      <c r="I8765" s="45">
        <f t="shared" si="548"/>
        <v>0</v>
      </c>
      <c r="J8765" s="45">
        <f t="shared" si="549"/>
        <v>-13.666998453945324</v>
      </c>
      <c r="K8765" s="39" t="e">
        <f t="shared" si="550"/>
        <v>#DIV/0!</v>
      </c>
      <c r="L8765" s="46">
        <f>-J8765/Eingaben!$D$29</f>
        <v>0.93867560255355853</v>
      </c>
      <c r="M8765" s="44" t="e">
        <f>-K8765/Eingaben!$D$8</f>
        <v>#DIV/0!</v>
      </c>
      <c r="N8765" s="46">
        <f>ABS(B8765-C8765)/Eingaben!$D$8</f>
        <v>0</v>
      </c>
      <c r="P8765">
        <f>D8765/3600000*G8765*100*100/Eingaben!$D$39*(A8765-A8764)/3600</f>
        <v>0</v>
      </c>
      <c r="R8765" s="91" t="e">
        <f>('Dichte Wasser'!$B$4*AVERAGE(B8765:C8765)^3+'Dichte Wasser'!$B$3*AVERAGE(B8765:C8765)^2+'Dichte Wasser'!$B$2*AVERAGE(B8765:C8765)+'Dichte Wasser'!$B$1)/1000</f>
        <v>#DIV/0!</v>
      </c>
      <c r="S8765" s="92" t="e">
        <f t="shared" si="551"/>
        <v>#DIV/0!</v>
      </c>
    </row>
    <row r="8766" spans="9:19" x14ac:dyDescent="0.25">
      <c r="I8766" s="45">
        <f t="shared" si="548"/>
        <v>0</v>
      </c>
      <c r="J8766" s="45">
        <f t="shared" si="549"/>
        <v>-13.666998453945324</v>
      </c>
      <c r="K8766" s="39" t="e">
        <f t="shared" si="550"/>
        <v>#DIV/0!</v>
      </c>
      <c r="L8766" s="46">
        <f>-J8766/Eingaben!$D$29</f>
        <v>0.93867560255355853</v>
      </c>
      <c r="M8766" s="44" t="e">
        <f>-K8766/Eingaben!$D$8</f>
        <v>#DIV/0!</v>
      </c>
      <c r="N8766" s="46">
        <f>ABS(B8766-C8766)/Eingaben!$D$8</f>
        <v>0</v>
      </c>
      <c r="P8766">
        <f>D8766/3600000*G8766*100*100/Eingaben!$D$39*(A8766-A8765)/3600</f>
        <v>0</v>
      </c>
      <c r="R8766" s="91" t="e">
        <f>('Dichte Wasser'!$B$4*AVERAGE(B8766:C8766)^3+'Dichte Wasser'!$B$3*AVERAGE(B8766:C8766)^2+'Dichte Wasser'!$B$2*AVERAGE(B8766:C8766)+'Dichte Wasser'!$B$1)/1000</f>
        <v>#DIV/0!</v>
      </c>
      <c r="S8766" s="92" t="e">
        <f t="shared" si="551"/>
        <v>#DIV/0!</v>
      </c>
    </row>
    <row r="8767" spans="9:19" x14ac:dyDescent="0.25">
      <c r="I8767" s="45">
        <f t="shared" si="548"/>
        <v>0</v>
      </c>
      <c r="J8767" s="45">
        <f t="shared" si="549"/>
        <v>-13.666998453945324</v>
      </c>
      <c r="K8767" s="39" t="e">
        <f t="shared" si="550"/>
        <v>#DIV/0!</v>
      </c>
      <c r="L8767" s="46">
        <f>-J8767/Eingaben!$D$29</f>
        <v>0.93867560255355853</v>
      </c>
      <c r="M8767" s="44" t="e">
        <f>-K8767/Eingaben!$D$8</f>
        <v>#DIV/0!</v>
      </c>
      <c r="N8767" s="46">
        <f>ABS(B8767-C8767)/Eingaben!$D$8</f>
        <v>0</v>
      </c>
      <c r="P8767">
        <f>D8767/3600000*G8767*100*100/Eingaben!$D$39*(A8767-A8766)/3600</f>
        <v>0</v>
      </c>
      <c r="R8767" s="91" t="e">
        <f>('Dichte Wasser'!$B$4*AVERAGE(B8767:C8767)^3+'Dichte Wasser'!$B$3*AVERAGE(B8767:C8767)^2+'Dichte Wasser'!$B$2*AVERAGE(B8767:C8767)+'Dichte Wasser'!$B$1)/1000</f>
        <v>#DIV/0!</v>
      </c>
      <c r="S8767" s="92" t="e">
        <f t="shared" si="551"/>
        <v>#DIV/0!</v>
      </c>
    </row>
    <row r="8768" spans="9:19" x14ac:dyDescent="0.25">
      <c r="I8768" s="45">
        <f t="shared" si="548"/>
        <v>0</v>
      </c>
      <c r="J8768" s="45">
        <f t="shared" si="549"/>
        <v>-13.666998453945324</v>
      </c>
      <c r="K8768" s="39" t="e">
        <f t="shared" si="550"/>
        <v>#DIV/0!</v>
      </c>
      <c r="L8768" s="46">
        <f>-J8768/Eingaben!$D$29</f>
        <v>0.93867560255355853</v>
      </c>
      <c r="M8768" s="44" t="e">
        <f>-K8768/Eingaben!$D$8</f>
        <v>#DIV/0!</v>
      </c>
      <c r="N8768" s="46">
        <f>ABS(B8768-C8768)/Eingaben!$D$8</f>
        <v>0</v>
      </c>
      <c r="P8768">
        <f>D8768/3600000*G8768*100*100/Eingaben!$D$39*(A8768-A8767)/3600</f>
        <v>0</v>
      </c>
      <c r="R8768" s="91" t="e">
        <f>('Dichte Wasser'!$B$4*AVERAGE(B8768:C8768)^3+'Dichte Wasser'!$B$3*AVERAGE(B8768:C8768)^2+'Dichte Wasser'!$B$2*AVERAGE(B8768:C8768)+'Dichte Wasser'!$B$1)/1000</f>
        <v>#DIV/0!</v>
      </c>
      <c r="S8768" s="92" t="e">
        <f t="shared" si="551"/>
        <v>#DIV/0!</v>
      </c>
    </row>
    <row r="8769" spans="9:19" x14ac:dyDescent="0.25">
      <c r="I8769" s="45">
        <f t="shared" si="548"/>
        <v>0</v>
      </c>
      <c r="J8769" s="45">
        <f t="shared" si="549"/>
        <v>-13.666998453945324</v>
      </c>
      <c r="K8769" s="39" t="e">
        <f t="shared" si="550"/>
        <v>#DIV/0!</v>
      </c>
      <c r="L8769" s="46">
        <f>-J8769/Eingaben!$D$29</f>
        <v>0.93867560255355853</v>
      </c>
      <c r="M8769" s="44" t="e">
        <f>-K8769/Eingaben!$D$8</f>
        <v>#DIV/0!</v>
      </c>
      <c r="N8769" s="46">
        <f>ABS(B8769-C8769)/Eingaben!$D$8</f>
        <v>0</v>
      </c>
      <c r="P8769">
        <f>D8769/3600000*G8769*100*100/Eingaben!$D$39*(A8769-A8768)/3600</f>
        <v>0</v>
      </c>
      <c r="R8769" s="91" t="e">
        <f>('Dichte Wasser'!$B$4*AVERAGE(B8769:C8769)^3+'Dichte Wasser'!$B$3*AVERAGE(B8769:C8769)^2+'Dichte Wasser'!$B$2*AVERAGE(B8769:C8769)+'Dichte Wasser'!$B$1)/1000</f>
        <v>#DIV/0!</v>
      </c>
      <c r="S8769" s="92" t="e">
        <f t="shared" si="551"/>
        <v>#DIV/0!</v>
      </c>
    </row>
    <row r="8770" spans="9:19" x14ac:dyDescent="0.25">
      <c r="I8770" s="45">
        <f t="shared" si="548"/>
        <v>0</v>
      </c>
      <c r="J8770" s="45">
        <f t="shared" si="549"/>
        <v>-13.666998453945324</v>
      </c>
      <c r="K8770" s="39" t="e">
        <f t="shared" si="550"/>
        <v>#DIV/0!</v>
      </c>
      <c r="L8770" s="46">
        <f>-J8770/Eingaben!$D$29</f>
        <v>0.93867560255355853</v>
      </c>
      <c r="M8770" s="44" t="e">
        <f>-K8770/Eingaben!$D$8</f>
        <v>#DIV/0!</v>
      </c>
      <c r="N8770" s="46">
        <f>ABS(B8770-C8770)/Eingaben!$D$8</f>
        <v>0</v>
      </c>
      <c r="P8770">
        <f>D8770/3600000*G8770*100*100/Eingaben!$D$39*(A8770-A8769)/3600</f>
        <v>0</v>
      </c>
      <c r="R8770" s="91" t="e">
        <f>('Dichte Wasser'!$B$4*AVERAGE(B8770:C8770)^3+'Dichte Wasser'!$B$3*AVERAGE(B8770:C8770)^2+'Dichte Wasser'!$B$2*AVERAGE(B8770:C8770)+'Dichte Wasser'!$B$1)/1000</f>
        <v>#DIV/0!</v>
      </c>
      <c r="S8770" s="92" t="e">
        <f t="shared" si="551"/>
        <v>#DIV/0!</v>
      </c>
    </row>
    <row r="8771" spans="9:19" x14ac:dyDescent="0.25">
      <c r="I8771" s="45">
        <f t="shared" si="548"/>
        <v>0</v>
      </c>
      <c r="J8771" s="45">
        <f t="shared" si="549"/>
        <v>-13.666998453945324</v>
      </c>
      <c r="K8771" s="39" t="e">
        <f t="shared" si="550"/>
        <v>#DIV/0!</v>
      </c>
      <c r="L8771" s="46">
        <f>-J8771/Eingaben!$D$29</f>
        <v>0.93867560255355853</v>
      </c>
      <c r="M8771" s="44" t="e">
        <f>-K8771/Eingaben!$D$8</f>
        <v>#DIV/0!</v>
      </c>
      <c r="N8771" s="46">
        <f>ABS(B8771-C8771)/Eingaben!$D$8</f>
        <v>0</v>
      </c>
      <c r="P8771">
        <f>D8771/3600000*G8771*100*100/Eingaben!$D$39*(A8771-A8770)/3600</f>
        <v>0</v>
      </c>
      <c r="R8771" s="91" t="e">
        <f>('Dichte Wasser'!$B$4*AVERAGE(B8771:C8771)^3+'Dichte Wasser'!$B$3*AVERAGE(B8771:C8771)^2+'Dichte Wasser'!$B$2*AVERAGE(B8771:C8771)+'Dichte Wasser'!$B$1)/1000</f>
        <v>#DIV/0!</v>
      </c>
      <c r="S8771" s="92" t="e">
        <f t="shared" si="551"/>
        <v>#DIV/0!</v>
      </c>
    </row>
    <row r="8772" spans="9:19" x14ac:dyDescent="0.25">
      <c r="I8772" s="45">
        <f t="shared" si="548"/>
        <v>0</v>
      </c>
      <c r="J8772" s="45">
        <f t="shared" si="549"/>
        <v>-13.666998453945324</v>
      </c>
      <c r="K8772" s="39" t="e">
        <f t="shared" si="550"/>
        <v>#DIV/0!</v>
      </c>
      <c r="L8772" s="46">
        <f>-J8772/Eingaben!$D$29</f>
        <v>0.93867560255355853</v>
      </c>
      <c r="M8772" s="44" t="e">
        <f>-K8772/Eingaben!$D$8</f>
        <v>#DIV/0!</v>
      </c>
      <c r="N8772" s="46">
        <f>ABS(B8772-C8772)/Eingaben!$D$8</f>
        <v>0</v>
      </c>
      <c r="P8772">
        <f>D8772/3600000*G8772*100*100/Eingaben!$D$39*(A8772-A8771)/3600</f>
        <v>0</v>
      </c>
      <c r="R8772" s="91" t="e">
        <f>('Dichte Wasser'!$B$4*AVERAGE(B8772:C8772)^3+'Dichte Wasser'!$B$3*AVERAGE(B8772:C8772)^2+'Dichte Wasser'!$B$2*AVERAGE(B8772:C8772)+'Dichte Wasser'!$B$1)/1000</f>
        <v>#DIV/0!</v>
      </c>
      <c r="S8772" s="92" t="e">
        <f t="shared" si="551"/>
        <v>#DIV/0!</v>
      </c>
    </row>
    <row r="8773" spans="9:19" x14ac:dyDescent="0.25">
      <c r="I8773" s="45">
        <f t="shared" si="548"/>
        <v>0</v>
      </c>
      <c r="J8773" s="45">
        <f t="shared" si="549"/>
        <v>-13.666998453945324</v>
      </c>
      <c r="K8773" s="39" t="e">
        <f t="shared" si="550"/>
        <v>#DIV/0!</v>
      </c>
      <c r="L8773" s="46">
        <f>-J8773/Eingaben!$D$29</f>
        <v>0.93867560255355853</v>
      </c>
      <c r="M8773" s="44" t="e">
        <f>-K8773/Eingaben!$D$8</f>
        <v>#DIV/0!</v>
      </c>
      <c r="N8773" s="46">
        <f>ABS(B8773-C8773)/Eingaben!$D$8</f>
        <v>0</v>
      </c>
      <c r="P8773">
        <f>D8773/3600000*G8773*100*100/Eingaben!$D$39*(A8773-A8772)/3600</f>
        <v>0</v>
      </c>
      <c r="R8773" s="91" t="e">
        <f>('Dichte Wasser'!$B$4*AVERAGE(B8773:C8773)^3+'Dichte Wasser'!$B$3*AVERAGE(B8773:C8773)^2+'Dichte Wasser'!$B$2*AVERAGE(B8773:C8773)+'Dichte Wasser'!$B$1)/1000</f>
        <v>#DIV/0!</v>
      </c>
      <c r="S8773" s="92" t="e">
        <f t="shared" si="551"/>
        <v>#DIV/0!</v>
      </c>
    </row>
    <row r="8774" spans="9:19" x14ac:dyDescent="0.25">
      <c r="I8774" s="45">
        <f t="shared" si="548"/>
        <v>0</v>
      </c>
      <c r="J8774" s="45">
        <f t="shared" si="549"/>
        <v>-13.666998453945324</v>
      </c>
      <c r="K8774" s="39" t="e">
        <f t="shared" si="550"/>
        <v>#DIV/0!</v>
      </c>
      <c r="L8774" s="46">
        <f>-J8774/Eingaben!$D$29</f>
        <v>0.93867560255355853</v>
      </c>
      <c r="M8774" s="44" t="e">
        <f>-K8774/Eingaben!$D$8</f>
        <v>#DIV/0!</v>
      </c>
      <c r="N8774" s="46">
        <f>ABS(B8774-C8774)/Eingaben!$D$8</f>
        <v>0</v>
      </c>
      <c r="P8774">
        <f>D8774/3600000*G8774*100*100/Eingaben!$D$39*(A8774-A8773)/3600</f>
        <v>0</v>
      </c>
      <c r="R8774" s="91" t="e">
        <f>('Dichte Wasser'!$B$4*AVERAGE(B8774:C8774)^3+'Dichte Wasser'!$B$3*AVERAGE(B8774:C8774)^2+'Dichte Wasser'!$B$2*AVERAGE(B8774:C8774)+'Dichte Wasser'!$B$1)/1000</f>
        <v>#DIV/0!</v>
      </c>
      <c r="S8774" s="92" t="e">
        <f t="shared" si="551"/>
        <v>#DIV/0!</v>
      </c>
    </row>
    <row r="8775" spans="9:19" x14ac:dyDescent="0.25">
      <c r="I8775" s="45">
        <f t="shared" si="548"/>
        <v>0</v>
      </c>
      <c r="J8775" s="45">
        <f t="shared" si="549"/>
        <v>-13.666998453945324</v>
      </c>
      <c r="K8775" s="39" t="e">
        <f t="shared" si="550"/>
        <v>#DIV/0!</v>
      </c>
      <c r="L8775" s="46">
        <f>-J8775/Eingaben!$D$29</f>
        <v>0.93867560255355853</v>
      </c>
      <c r="M8775" s="44" t="e">
        <f>-K8775/Eingaben!$D$8</f>
        <v>#DIV/0!</v>
      </c>
      <c r="N8775" s="46">
        <f>ABS(B8775-C8775)/Eingaben!$D$8</f>
        <v>0</v>
      </c>
      <c r="P8775">
        <f>D8775/3600000*G8775*100*100/Eingaben!$D$39*(A8775-A8774)/3600</f>
        <v>0</v>
      </c>
      <c r="R8775" s="91" t="e">
        <f>('Dichte Wasser'!$B$4*AVERAGE(B8775:C8775)^3+'Dichte Wasser'!$B$3*AVERAGE(B8775:C8775)^2+'Dichte Wasser'!$B$2*AVERAGE(B8775:C8775)+'Dichte Wasser'!$B$1)/1000</f>
        <v>#DIV/0!</v>
      </c>
      <c r="S8775" s="92" t="e">
        <f t="shared" si="551"/>
        <v>#DIV/0!</v>
      </c>
    </row>
    <row r="8776" spans="9:19" x14ac:dyDescent="0.25">
      <c r="I8776" s="45">
        <f t="shared" si="548"/>
        <v>0</v>
      </c>
      <c r="J8776" s="45">
        <f t="shared" si="549"/>
        <v>-13.666998453945324</v>
      </c>
      <c r="K8776" s="39" t="e">
        <f t="shared" si="550"/>
        <v>#DIV/0!</v>
      </c>
      <c r="L8776" s="46">
        <f>-J8776/Eingaben!$D$29</f>
        <v>0.93867560255355853</v>
      </c>
      <c r="M8776" s="44" t="e">
        <f>-K8776/Eingaben!$D$8</f>
        <v>#DIV/0!</v>
      </c>
      <c r="N8776" s="46">
        <f>ABS(B8776-C8776)/Eingaben!$D$8</f>
        <v>0</v>
      </c>
      <c r="P8776">
        <f>D8776/3600000*G8776*100*100/Eingaben!$D$39*(A8776-A8775)/3600</f>
        <v>0</v>
      </c>
      <c r="R8776" s="91" t="e">
        <f>('Dichte Wasser'!$B$4*AVERAGE(B8776:C8776)^3+'Dichte Wasser'!$B$3*AVERAGE(B8776:C8776)^2+'Dichte Wasser'!$B$2*AVERAGE(B8776:C8776)+'Dichte Wasser'!$B$1)/1000</f>
        <v>#DIV/0!</v>
      </c>
      <c r="S8776" s="92" t="e">
        <f t="shared" si="551"/>
        <v>#DIV/0!</v>
      </c>
    </row>
    <row r="8777" spans="9:19" x14ac:dyDescent="0.25">
      <c r="I8777" s="45">
        <f t="shared" si="548"/>
        <v>0</v>
      </c>
      <c r="J8777" s="45">
        <f t="shared" si="549"/>
        <v>-13.666998453945324</v>
      </c>
      <c r="K8777" s="39" t="e">
        <f t="shared" si="550"/>
        <v>#DIV/0!</v>
      </c>
      <c r="L8777" s="46">
        <f>-J8777/Eingaben!$D$29</f>
        <v>0.93867560255355853</v>
      </c>
      <c r="M8777" s="44" t="e">
        <f>-K8777/Eingaben!$D$8</f>
        <v>#DIV/0!</v>
      </c>
      <c r="N8777" s="46">
        <f>ABS(B8777-C8777)/Eingaben!$D$8</f>
        <v>0</v>
      </c>
      <c r="P8777">
        <f>D8777/3600000*G8777*100*100/Eingaben!$D$39*(A8777-A8776)/3600</f>
        <v>0</v>
      </c>
      <c r="R8777" s="91" t="e">
        <f>('Dichte Wasser'!$B$4*AVERAGE(B8777:C8777)^3+'Dichte Wasser'!$B$3*AVERAGE(B8777:C8777)^2+'Dichte Wasser'!$B$2*AVERAGE(B8777:C8777)+'Dichte Wasser'!$B$1)/1000</f>
        <v>#DIV/0!</v>
      </c>
      <c r="S8777" s="92" t="e">
        <f t="shared" si="551"/>
        <v>#DIV/0!</v>
      </c>
    </row>
    <row r="8778" spans="9:19" x14ac:dyDescent="0.25">
      <c r="I8778" s="45">
        <f t="shared" si="548"/>
        <v>0</v>
      </c>
      <c r="J8778" s="45">
        <f t="shared" si="549"/>
        <v>-13.666998453945324</v>
      </c>
      <c r="K8778" s="39" t="e">
        <f t="shared" si="550"/>
        <v>#DIV/0!</v>
      </c>
      <c r="L8778" s="46">
        <f>-J8778/Eingaben!$D$29</f>
        <v>0.93867560255355853</v>
      </c>
      <c r="M8778" s="44" t="e">
        <f>-K8778/Eingaben!$D$8</f>
        <v>#DIV/0!</v>
      </c>
      <c r="N8778" s="46">
        <f>ABS(B8778-C8778)/Eingaben!$D$8</f>
        <v>0</v>
      </c>
      <c r="P8778">
        <f>D8778/3600000*G8778*100*100/Eingaben!$D$39*(A8778-A8777)/3600</f>
        <v>0</v>
      </c>
      <c r="R8778" s="91" t="e">
        <f>('Dichte Wasser'!$B$4*AVERAGE(B8778:C8778)^3+'Dichte Wasser'!$B$3*AVERAGE(B8778:C8778)^2+'Dichte Wasser'!$B$2*AVERAGE(B8778:C8778)+'Dichte Wasser'!$B$1)/1000</f>
        <v>#DIV/0!</v>
      </c>
      <c r="S8778" s="92" t="e">
        <f t="shared" si="551"/>
        <v>#DIV/0!</v>
      </c>
    </row>
    <row r="8779" spans="9:19" x14ac:dyDescent="0.25">
      <c r="I8779" s="45">
        <f t="shared" si="548"/>
        <v>0</v>
      </c>
      <c r="J8779" s="45">
        <f t="shared" si="549"/>
        <v>-13.666998453945324</v>
      </c>
      <c r="K8779" s="39" t="e">
        <f t="shared" si="550"/>
        <v>#DIV/0!</v>
      </c>
      <c r="L8779" s="46">
        <f>-J8779/Eingaben!$D$29</f>
        <v>0.93867560255355853</v>
      </c>
      <c r="M8779" s="44" t="e">
        <f>-K8779/Eingaben!$D$8</f>
        <v>#DIV/0!</v>
      </c>
      <c r="N8779" s="46">
        <f>ABS(B8779-C8779)/Eingaben!$D$8</f>
        <v>0</v>
      </c>
      <c r="P8779">
        <f>D8779/3600000*G8779*100*100/Eingaben!$D$39*(A8779-A8778)/3600</f>
        <v>0</v>
      </c>
      <c r="R8779" s="91" t="e">
        <f>('Dichte Wasser'!$B$4*AVERAGE(B8779:C8779)^3+'Dichte Wasser'!$B$3*AVERAGE(B8779:C8779)^2+'Dichte Wasser'!$B$2*AVERAGE(B8779:C8779)+'Dichte Wasser'!$B$1)/1000</f>
        <v>#DIV/0!</v>
      </c>
      <c r="S8779" s="92" t="e">
        <f t="shared" si="551"/>
        <v>#DIV/0!</v>
      </c>
    </row>
    <row r="8780" spans="9:19" x14ac:dyDescent="0.25">
      <c r="I8780" s="45">
        <f t="shared" si="548"/>
        <v>0</v>
      </c>
      <c r="J8780" s="45">
        <f t="shared" si="549"/>
        <v>-13.666998453945324</v>
      </c>
      <c r="K8780" s="39" t="e">
        <f t="shared" si="550"/>
        <v>#DIV/0!</v>
      </c>
      <c r="L8780" s="46">
        <f>-J8780/Eingaben!$D$29</f>
        <v>0.93867560255355853</v>
      </c>
      <c r="M8780" s="44" t="e">
        <f>-K8780/Eingaben!$D$8</f>
        <v>#DIV/0!</v>
      </c>
      <c r="N8780" s="46">
        <f>ABS(B8780-C8780)/Eingaben!$D$8</f>
        <v>0</v>
      </c>
      <c r="P8780">
        <f>D8780/3600000*G8780*100*100/Eingaben!$D$39*(A8780-A8779)/3600</f>
        <v>0</v>
      </c>
      <c r="R8780" s="91" t="e">
        <f>('Dichte Wasser'!$B$4*AVERAGE(B8780:C8780)^3+'Dichte Wasser'!$B$3*AVERAGE(B8780:C8780)^2+'Dichte Wasser'!$B$2*AVERAGE(B8780:C8780)+'Dichte Wasser'!$B$1)/1000</f>
        <v>#DIV/0!</v>
      </c>
      <c r="S8780" s="92" t="e">
        <f t="shared" si="551"/>
        <v>#DIV/0!</v>
      </c>
    </row>
    <row r="8781" spans="9:19" x14ac:dyDescent="0.25">
      <c r="I8781" s="45">
        <f t="shared" si="548"/>
        <v>0</v>
      </c>
      <c r="J8781" s="45">
        <f t="shared" si="549"/>
        <v>-13.666998453945324</v>
      </c>
      <c r="K8781" s="39" t="e">
        <f t="shared" si="550"/>
        <v>#DIV/0!</v>
      </c>
      <c r="L8781" s="46">
        <f>-J8781/Eingaben!$D$29</f>
        <v>0.93867560255355853</v>
      </c>
      <c r="M8781" s="44" t="e">
        <f>-K8781/Eingaben!$D$8</f>
        <v>#DIV/0!</v>
      </c>
      <c r="N8781" s="46">
        <f>ABS(B8781-C8781)/Eingaben!$D$8</f>
        <v>0</v>
      </c>
      <c r="P8781">
        <f>D8781/3600000*G8781*100*100/Eingaben!$D$39*(A8781-A8780)/3600</f>
        <v>0</v>
      </c>
      <c r="R8781" s="91" t="e">
        <f>('Dichte Wasser'!$B$4*AVERAGE(B8781:C8781)^3+'Dichte Wasser'!$B$3*AVERAGE(B8781:C8781)^2+'Dichte Wasser'!$B$2*AVERAGE(B8781:C8781)+'Dichte Wasser'!$B$1)/1000</f>
        <v>#DIV/0!</v>
      </c>
      <c r="S8781" s="92" t="e">
        <f t="shared" si="551"/>
        <v>#DIV/0!</v>
      </c>
    </row>
    <row r="8782" spans="9:19" x14ac:dyDescent="0.25">
      <c r="I8782" s="45">
        <f t="shared" si="548"/>
        <v>0</v>
      </c>
      <c r="J8782" s="45">
        <f t="shared" si="549"/>
        <v>-13.666998453945324</v>
      </c>
      <c r="K8782" s="39" t="e">
        <f t="shared" si="550"/>
        <v>#DIV/0!</v>
      </c>
      <c r="L8782" s="46">
        <f>-J8782/Eingaben!$D$29</f>
        <v>0.93867560255355853</v>
      </c>
      <c r="M8782" s="44" t="e">
        <f>-K8782/Eingaben!$D$8</f>
        <v>#DIV/0!</v>
      </c>
      <c r="N8782" s="46">
        <f>ABS(B8782-C8782)/Eingaben!$D$8</f>
        <v>0</v>
      </c>
      <c r="P8782">
        <f>D8782/3600000*G8782*100*100/Eingaben!$D$39*(A8782-A8781)/3600</f>
        <v>0</v>
      </c>
      <c r="R8782" s="91" t="e">
        <f>('Dichte Wasser'!$B$4*AVERAGE(B8782:C8782)^3+'Dichte Wasser'!$B$3*AVERAGE(B8782:C8782)^2+'Dichte Wasser'!$B$2*AVERAGE(B8782:C8782)+'Dichte Wasser'!$B$1)/1000</f>
        <v>#DIV/0!</v>
      </c>
      <c r="S8782" s="92" t="e">
        <f t="shared" si="551"/>
        <v>#DIV/0!</v>
      </c>
    </row>
    <row r="8783" spans="9:19" x14ac:dyDescent="0.25">
      <c r="I8783" s="45">
        <f t="shared" si="548"/>
        <v>0</v>
      </c>
      <c r="J8783" s="45">
        <f t="shared" si="549"/>
        <v>-13.666998453945324</v>
      </c>
      <c r="K8783" s="39" t="e">
        <f t="shared" si="550"/>
        <v>#DIV/0!</v>
      </c>
      <c r="L8783" s="46">
        <f>-J8783/Eingaben!$D$29</f>
        <v>0.93867560255355853</v>
      </c>
      <c r="M8783" s="44" t="e">
        <f>-K8783/Eingaben!$D$8</f>
        <v>#DIV/0!</v>
      </c>
      <c r="N8783" s="46">
        <f>ABS(B8783-C8783)/Eingaben!$D$8</f>
        <v>0</v>
      </c>
      <c r="P8783">
        <f>D8783/3600000*G8783*100*100/Eingaben!$D$39*(A8783-A8782)/3600</f>
        <v>0</v>
      </c>
      <c r="R8783" s="91" t="e">
        <f>('Dichte Wasser'!$B$4*AVERAGE(B8783:C8783)^3+'Dichte Wasser'!$B$3*AVERAGE(B8783:C8783)^2+'Dichte Wasser'!$B$2*AVERAGE(B8783:C8783)+'Dichte Wasser'!$B$1)/1000</f>
        <v>#DIV/0!</v>
      </c>
      <c r="S8783" s="92" t="e">
        <f t="shared" si="551"/>
        <v>#DIV/0!</v>
      </c>
    </row>
    <row r="8784" spans="9:19" x14ac:dyDescent="0.25">
      <c r="I8784" s="45">
        <f t="shared" si="548"/>
        <v>0</v>
      </c>
      <c r="J8784" s="45">
        <f t="shared" si="549"/>
        <v>-13.666998453945324</v>
      </c>
      <c r="K8784" s="39" t="e">
        <f t="shared" si="550"/>
        <v>#DIV/0!</v>
      </c>
      <c r="L8784" s="46">
        <f>-J8784/Eingaben!$D$29</f>
        <v>0.93867560255355853</v>
      </c>
      <c r="M8784" s="44" t="e">
        <f>-K8784/Eingaben!$D$8</f>
        <v>#DIV/0!</v>
      </c>
      <c r="N8784" s="46">
        <f>ABS(B8784-C8784)/Eingaben!$D$8</f>
        <v>0</v>
      </c>
      <c r="P8784">
        <f>D8784/3600000*G8784*100*100/Eingaben!$D$39*(A8784-A8783)/3600</f>
        <v>0</v>
      </c>
      <c r="R8784" s="91" t="e">
        <f>('Dichte Wasser'!$B$4*AVERAGE(B8784:C8784)^3+'Dichte Wasser'!$B$3*AVERAGE(B8784:C8784)^2+'Dichte Wasser'!$B$2*AVERAGE(B8784:C8784)+'Dichte Wasser'!$B$1)/1000</f>
        <v>#DIV/0!</v>
      </c>
      <c r="S8784" s="92" t="e">
        <f t="shared" si="551"/>
        <v>#DIV/0!</v>
      </c>
    </row>
    <row r="8785" spans="9:19" x14ac:dyDescent="0.25">
      <c r="I8785" s="45">
        <f t="shared" si="548"/>
        <v>0</v>
      </c>
      <c r="J8785" s="45">
        <f t="shared" si="549"/>
        <v>-13.666998453945324</v>
      </c>
      <c r="K8785" s="39" t="e">
        <f t="shared" si="550"/>
        <v>#DIV/0!</v>
      </c>
      <c r="L8785" s="46">
        <f>-J8785/Eingaben!$D$29</f>
        <v>0.93867560255355853</v>
      </c>
      <c r="M8785" s="44" t="e">
        <f>-K8785/Eingaben!$D$8</f>
        <v>#DIV/0!</v>
      </c>
      <c r="N8785" s="46">
        <f>ABS(B8785-C8785)/Eingaben!$D$8</f>
        <v>0</v>
      </c>
      <c r="P8785">
        <f>D8785/3600000*G8785*100*100/Eingaben!$D$39*(A8785-A8784)/3600</f>
        <v>0</v>
      </c>
      <c r="R8785" s="91" t="e">
        <f>('Dichte Wasser'!$B$4*AVERAGE(B8785:C8785)^3+'Dichte Wasser'!$B$3*AVERAGE(B8785:C8785)^2+'Dichte Wasser'!$B$2*AVERAGE(B8785:C8785)+'Dichte Wasser'!$B$1)/1000</f>
        <v>#DIV/0!</v>
      </c>
      <c r="S8785" s="92" t="e">
        <f t="shared" si="551"/>
        <v>#DIV/0!</v>
      </c>
    </row>
    <row r="8786" spans="9:19" x14ac:dyDescent="0.25">
      <c r="I8786" s="45">
        <f t="shared" si="548"/>
        <v>0</v>
      </c>
      <c r="J8786" s="45">
        <f t="shared" si="549"/>
        <v>-13.666998453945324</v>
      </c>
      <c r="K8786" s="39" t="e">
        <f t="shared" si="550"/>
        <v>#DIV/0!</v>
      </c>
      <c r="L8786" s="46">
        <f>-J8786/Eingaben!$D$29</f>
        <v>0.93867560255355853</v>
      </c>
      <c r="M8786" s="44" t="e">
        <f>-K8786/Eingaben!$D$8</f>
        <v>#DIV/0!</v>
      </c>
      <c r="N8786" s="46">
        <f>ABS(B8786-C8786)/Eingaben!$D$8</f>
        <v>0</v>
      </c>
      <c r="P8786">
        <f>D8786/3600000*G8786*100*100/Eingaben!$D$39*(A8786-A8785)/3600</f>
        <v>0</v>
      </c>
      <c r="R8786" s="91" t="e">
        <f>('Dichte Wasser'!$B$4*AVERAGE(B8786:C8786)^3+'Dichte Wasser'!$B$3*AVERAGE(B8786:C8786)^2+'Dichte Wasser'!$B$2*AVERAGE(B8786:C8786)+'Dichte Wasser'!$B$1)/1000</f>
        <v>#DIV/0!</v>
      </c>
      <c r="S8786" s="92" t="e">
        <f t="shared" si="551"/>
        <v>#DIV/0!</v>
      </c>
    </row>
    <row r="8787" spans="9:19" x14ac:dyDescent="0.25">
      <c r="I8787" s="45">
        <f t="shared" si="548"/>
        <v>0</v>
      </c>
      <c r="J8787" s="45">
        <f t="shared" si="549"/>
        <v>-13.666998453945324</v>
      </c>
      <c r="K8787" s="39" t="e">
        <f t="shared" si="550"/>
        <v>#DIV/0!</v>
      </c>
      <c r="L8787" s="46">
        <f>-J8787/Eingaben!$D$29</f>
        <v>0.93867560255355853</v>
      </c>
      <c r="M8787" s="44" t="e">
        <f>-K8787/Eingaben!$D$8</f>
        <v>#DIV/0!</v>
      </c>
      <c r="N8787" s="46">
        <f>ABS(B8787-C8787)/Eingaben!$D$8</f>
        <v>0</v>
      </c>
      <c r="P8787">
        <f>D8787/3600000*G8787*100*100/Eingaben!$D$39*(A8787-A8786)/3600</f>
        <v>0</v>
      </c>
      <c r="R8787" s="91" t="e">
        <f>('Dichte Wasser'!$B$4*AVERAGE(B8787:C8787)^3+'Dichte Wasser'!$B$3*AVERAGE(B8787:C8787)^2+'Dichte Wasser'!$B$2*AVERAGE(B8787:C8787)+'Dichte Wasser'!$B$1)/1000</f>
        <v>#DIV/0!</v>
      </c>
      <c r="S8787" s="92" t="e">
        <f t="shared" si="551"/>
        <v>#DIV/0!</v>
      </c>
    </row>
    <row r="8788" spans="9:19" x14ac:dyDescent="0.25">
      <c r="I8788" s="45">
        <f t="shared" si="548"/>
        <v>0</v>
      </c>
      <c r="J8788" s="45">
        <f t="shared" si="549"/>
        <v>-13.666998453945324</v>
      </c>
      <c r="K8788" s="39" t="e">
        <f t="shared" si="550"/>
        <v>#DIV/0!</v>
      </c>
      <c r="L8788" s="46">
        <f>-J8788/Eingaben!$D$29</f>
        <v>0.93867560255355853</v>
      </c>
      <c r="M8788" s="44" t="e">
        <f>-K8788/Eingaben!$D$8</f>
        <v>#DIV/0!</v>
      </c>
      <c r="N8788" s="46">
        <f>ABS(B8788-C8788)/Eingaben!$D$8</f>
        <v>0</v>
      </c>
      <c r="P8788">
        <f>D8788/3600000*G8788*100*100/Eingaben!$D$39*(A8788-A8787)/3600</f>
        <v>0</v>
      </c>
      <c r="R8788" s="91" t="e">
        <f>('Dichte Wasser'!$B$4*AVERAGE(B8788:C8788)^3+'Dichte Wasser'!$B$3*AVERAGE(B8788:C8788)^2+'Dichte Wasser'!$B$2*AVERAGE(B8788:C8788)+'Dichte Wasser'!$B$1)/1000</f>
        <v>#DIV/0!</v>
      </c>
      <c r="S8788" s="92" t="e">
        <f t="shared" si="551"/>
        <v>#DIV/0!</v>
      </c>
    </row>
    <row r="8789" spans="9:19" x14ac:dyDescent="0.25">
      <c r="I8789" s="45">
        <f t="shared" si="548"/>
        <v>0</v>
      </c>
      <c r="J8789" s="45">
        <f t="shared" si="549"/>
        <v>-13.666998453945324</v>
      </c>
      <c r="K8789" s="39" t="e">
        <f t="shared" si="550"/>
        <v>#DIV/0!</v>
      </c>
      <c r="L8789" s="46">
        <f>-J8789/Eingaben!$D$29</f>
        <v>0.93867560255355853</v>
      </c>
      <c r="M8789" s="44" t="e">
        <f>-K8789/Eingaben!$D$8</f>
        <v>#DIV/0!</v>
      </c>
      <c r="N8789" s="46">
        <f>ABS(B8789-C8789)/Eingaben!$D$8</f>
        <v>0</v>
      </c>
      <c r="P8789">
        <f>D8789/3600000*G8789*100*100/Eingaben!$D$39*(A8789-A8788)/3600</f>
        <v>0</v>
      </c>
      <c r="R8789" s="91" t="e">
        <f>('Dichte Wasser'!$B$4*AVERAGE(B8789:C8789)^3+'Dichte Wasser'!$B$3*AVERAGE(B8789:C8789)^2+'Dichte Wasser'!$B$2*AVERAGE(B8789:C8789)+'Dichte Wasser'!$B$1)/1000</f>
        <v>#DIV/0!</v>
      </c>
      <c r="S8789" s="92" t="e">
        <f t="shared" si="551"/>
        <v>#DIV/0!</v>
      </c>
    </row>
    <row r="8790" spans="9:19" x14ac:dyDescent="0.25">
      <c r="I8790" s="45">
        <f t="shared" si="548"/>
        <v>0</v>
      </c>
      <c r="J8790" s="45">
        <f t="shared" si="549"/>
        <v>-13.666998453945324</v>
      </c>
      <c r="K8790" s="39" t="e">
        <f t="shared" si="550"/>
        <v>#DIV/0!</v>
      </c>
      <c r="L8790" s="46">
        <f>-J8790/Eingaben!$D$29</f>
        <v>0.93867560255355853</v>
      </c>
      <c r="M8790" s="44" t="e">
        <f>-K8790/Eingaben!$D$8</f>
        <v>#DIV/0!</v>
      </c>
      <c r="N8790" s="46">
        <f>ABS(B8790-C8790)/Eingaben!$D$8</f>
        <v>0</v>
      </c>
      <c r="P8790">
        <f>D8790/3600000*G8790*100*100/Eingaben!$D$39*(A8790-A8789)/3600</f>
        <v>0</v>
      </c>
      <c r="R8790" s="91" t="e">
        <f>('Dichte Wasser'!$B$4*AVERAGE(B8790:C8790)^3+'Dichte Wasser'!$B$3*AVERAGE(B8790:C8790)^2+'Dichte Wasser'!$B$2*AVERAGE(B8790:C8790)+'Dichte Wasser'!$B$1)/1000</f>
        <v>#DIV/0!</v>
      </c>
      <c r="S8790" s="92" t="e">
        <f t="shared" si="551"/>
        <v>#DIV/0!</v>
      </c>
    </row>
    <row r="8791" spans="9:19" x14ac:dyDescent="0.25">
      <c r="I8791" s="45">
        <f t="shared" si="548"/>
        <v>0</v>
      </c>
      <c r="J8791" s="45">
        <f t="shared" si="549"/>
        <v>-13.666998453945324</v>
      </c>
      <c r="K8791" s="39" t="e">
        <f t="shared" si="550"/>
        <v>#DIV/0!</v>
      </c>
      <c r="L8791" s="46">
        <f>-J8791/Eingaben!$D$29</f>
        <v>0.93867560255355853</v>
      </c>
      <c r="M8791" s="44" t="e">
        <f>-K8791/Eingaben!$D$8</f>
        <v>#DIV/0!</v>
      </c>
      <c r="N8791" s="46">
        <f>ABS(B8791-C8791)/Eingaben!$D$8</f>
        <v>0</v>
      </c>
      <c r="P8791">
        <f>D8791/3600000*G8791*100*100/Eingaben!$D$39*(A8791-A8790)/3600</f>
        <v>0</v>
      </c>
      <c r="R8791" s="91" t="e">
        <f>('Dichte Wasser'!$B$4*AVERAGE(B8791:C8791)^3+'Dichte Wasser'!$B$3*AVERAGE(B8791:C8791)^2+'Dichte Wasser'!$B$2*AVERAGE(B8791:C8791)+'Dichte Wasser'!$B$1)/1000</f>
        <v>#DIV/0!</v>
      </c>
      <c r="S8791" s="92" t="e">
        <f t="shared" si="551"/>
        <v>#DIV/0!</v>
      </c>
    </row>
    <row r="8792" spans="9:19" x14ac:dyDescent="0.25">
      <c r="I8792" s="45">
        <f t="shared" si="548"/>
        <v>0</v>
      </c>
      <c r="J8792" s="45">
        <f t="shared" si="549"/>
        <v>-13.666998453945324</v>
      </c>
      <c r="K8792" s="39" t="e">
        <f t="shared" si="550"/>
        <v>#DIV/0!</v>
      </c>
      <c r="L8792" s="46">
        <f>-J8792/Eingaben!$D$29</f>
        <v>0.93867560255355853</v>
      </c>
      <c r="M8792" s="44" t="e">
        <f>-K8792/Eingaben!$D$8</f>
        <v>#DIV/0!</v>
      </c>
      <c r="N8792" s="46">
        <f>ABS(B8792-C8792)/Eingaben!$D$8</f>
        <v>0</v>
      </c>
      <c r="P8792">
        <f>D8792/3600000*G8792*100*100/Eingaben!$D$39*(A8792-A8791)/3600</f>
        <v>0</v>
      </c>
      <c r="R8792" s="91" t="e">
        <f>('Dichte Wasser'!$B$4*AVERAGE(B8792:C8792)^3+'Dichte Wasser'!$B$3*AVERAGE(B8792:C8792)^2+'Dichte Wasser'!$B$2*AVERAGE(B8792:C8792)+'Dichte Wasser'!$B$1)/1000</f>
        <v>#DIV/0!</v>
      </c>
      <c r="S8792" s="92" t="e">
        <f t="shared" si="551"/>
        <v>#DIV/0!</v>
      </c>
    </row>
    <row r="8793" spans="9:19" x14ac:dyDescent="0.25">
      <c r="I8793" s="45">
        <f t="shared" si="548"/>
        <v>0</v>
      </c>
      <c r="J8793" s="45">
        <f t="shared" si="549"/>
        <v>-13.666998453945324</v>
      </c>
      <c r="K8793" s="39" t="e">
        <f t="shared" si="550"/>
        <v>#DIV/0!</v>
      </c>
      <c r="L8793" s="46">
        <f>-J8793/Eingaben!$D$29</f>
        <v>0.93867560255355853</v>
      </c>
      <c r="M8793" s="44" t="e">
        <f>-K8793/Eingaben!$D$8</f>
        <v>#DIV/0!</v>
      </c>
      <c r="N8793" s="46">
        <f>ABS(B8793-C8793)/Eingaben!$D$8</f>
        <v>0</v>
      </c>
      <c r="P8793">
        <f>D8793/3600000*G8793*100*100/Eingaben!$D$39*(A8793-A8792)/3600</f>
        <v>0</v>
      </c>
      <c r="R8793" s="91" t="e">
        <f>('Dichte Wasser'!$B$4*AVERAGE(B8793:C8793)^3+'Dichte Wasser'!$B$3*AVERAGE(B8793:C8793)^2+'Dichte Wasser'!$B$2*AVERAGE(B8793:C8793)+'Dichte Wasser'!$B$1)/1000</f>
        <v>#DIV/0!</v>
      </c>
      <c r="S8793" s="92" t="e">
        <f t="shared" si="551"/>
        <v>#DIV/0!</v>
      </c>
    </row>
    <row r="8794" spans="9:19" x14ac:dyDescent="0.25">
      <c r="I8794" s="45">
        <f t="shared" si="548"/>
        <v>0</v>
      </c>
      <c r="J8794" s="45">
        <f t="shared" si="549"/>
        <v>-13.666998453945324</v>
      </c>
      <c r="K8794" s="39" t="e">
        <f t="shared" si="550"/>
        <v>#DIV/0!</v>
      </c>
      <c r="L8794" s="46">
        <f>-J8794/Eingaben!$D$29</f>
        <v>0.93867560255355853</v>
      </c>
      <c r="M8794" s="44" t="e">
        <f>-K8794/Eingaben!$D$8</f>
        <v>#DIV/0!</v>
      </c>
      <c r="N8794" s="46">
        <f>ABS(B8794-C8794)/Eingaben!$D$8</f>
        <v>0</v>
      </c>
      <c r="P8794">
        <f>D8794/3600000*G8794*100*100/Eingaben!$D$39*(A8794-A8793)/3600</f>
        <v>0</v>
      </c>
      <c r="R8794" s="91" t="e">
        <f>('Dichte Wasser'!$B$4*AVERAGE(B8794:C8794)^3+'Dichte Wasser'!$B$3*AVERAGE(B8794:C8794)^2+'Dichte Wasser'!$B$2*AVERAGE(B8794:C8794)+'Dichte Wasser'!$B$1)/1000</f>
        <v>#DIV/0!</v>
      </c>
      <c r="S8794" s="92" t="e">
        <f t="shared" si="551"/>
        <v>#DIV/0!</v>
      </c>
    </row>
    <row r="8795" spans="9:19" x14ac:dyDescent="0.25">
      <c r="I8795" s="45">
        <f t="shared" si="548"/>
        <v>0</v>
      </c>
      <c r="J8795" s="45">
        <f t="shared" si="549"/>
        <v>-13.666998453945324</v>
      </c>
      <c r="K8795" s="39" t="e">
        <f t="shared" si="550"/>
        <v>#DIV/0!</v>
      </c>
      <c r="L8795" s="46">
        <f>-J8795/Eingaben!$D$29</f>
        <v>0.93867560255355853</v>
      </c>
      <c r="M8795" s="44" t="e">
        <f>-K8795/Eingaben!$D$8</f>
        <v>#DIV/0!</v>
      </c>
      <c r="N8795" s="46">
        <f>ABS(B8795-C8795)/Eingaben!$D$8</f>
        <v>0</v>
      </c>
      <c r="P8795">
        <f>D8795/3600000*G8795*100*100/Eingaben!$D$39*(A8795-A8794)/3600</f>
        <v>0</v>
      </c>
      <c r="R8795" s="91" t="e">
        <f>('Dichte Wasser'!$B$4*AVERAGE(B8795:C8795)^3+'Dichte Wasser'!$B$3*AVERAGE(B8795:C8795)^2+'Dichte Wasser'!$B$2*AVERAGE(B8795:C8795)+'Dichte Wasser'!$B$1)/1000</f>
        <v>#DIV/0!</v>
      </c>
      <c r="S8795" s="92" t="e">
        <f t="shared" si="551"/>
        <v>#DIV/0!</v>
      </c>
    </row>
    <row r="8796" spans="9:19" x14ac:dyDescent="0.25">
      <c r="I8796" s="45">
        <f t="shared" si="548"/>
        <v>0</v>
      </c>
      <c r="J8796" s="45">
        <f t="shared" si="549"/>
        <v>-13.666998453945324</v>
      </c>
      <c r="K8796" s="39" t="e">
        <f t="shared" si="550"/>
        <v>#DIV/0!</v>
      </c>
      <c r="L8796" s="46">
        <f>-J8796/Eingaben!$D$29</f>
        <v>0.93867560255355853</v>
      </c>
      <c r="M8796" s="44" t="e">
        <f>-K8796/Eingaben!$D$8</f>
        <v>#DIV/0!</v>
      </c>
      <c r="N8796" s="46">
        <f>ABS(B8796-C8796)/Eingaben!$D$8</f>
        <v>0</v>
      </c>
      <c r="P8796">
        <f>D8796/3600000*G8796*100*100/Eingaben!$D$39*(A8796-A8795)/3600</f>
        <v>0</v>
      </c>
      <c r="R8796" s="91" t="e">
        <f>('Dichte Wasser'!$B$4*AVERAGE(B8796:C8796)^3+'Dichte Wasser'!$B$3*AVERAGE(B8796:C8796)^2+'Dichte Wasser'!$B$2*AVERAGE(B8796:C8796)+'Dichte Wasser'!$B$1)/1000</f>
        <v>#DIV/0!</v>
      </c>
      <c r="S8796" s="92" t="e">
        <f t="shared" si="551"/>
        <v>#DIV/0!</v>
      </c>
    </row>
    <row r="8797" spans="9:19" x14ac:dyDescent="0.25">
      <c r="I8797" s="45">
        <f t="shared" si="548"/>
        <v>0</v>
      </c>
      <c r="J8797" s="45">
        <f t="shared" si="549"/>
        <v>-13.666998453945324</v>
      </c>
      <c r="K8797" s="39" t="e">
        <f t="shared" si="550"/>
        <v>#DIV/0!</v>
      </c>
      <c r="L8797" s="46">
        <f>-J8797/Eingaben!$D$29</f>
        <v>0.93867560255355853</v>
      </c>
      <c r="M8797" s="44" t="e">
        <f>-K8797/Eingaben!$D$8</f>
        <v>#DIV/0!</v>
      </c>
      <c r="N8797" s="46">
        <f>ABS(B8797-C8797)/Eingaben!$D$8</f>
        <v>0</v>
      </c>
      <c r="P8797">
        <f>D8797/3600000*G8797*100*100/Eingaben!$D$39*(A8797-A8796)/3600</f>
        <v>0</v>
      </c>
      <c r="R8797" s="91" t="e">
        <f>('Dichte Wasser'!$B$4*AVERAGE(B8797:C8797)^3+'Dichte Wasser'!$B$3*AVERAGE(B8797:C8797)^2+'Dichte Wasser'!$B$2*AVERAGE(B8797:C8797)+'Dichte Wasser'!$B$1)/1000</f>
        <v>#DIV/0!</v>
      </c>
      <c r="S8797" s="92" t="e">
        <f t="shared" si="551"/>
        <v>#DIV/0!</v>
      </c>
    </row>
    <row r="8798" spans="9:19" x14ac:dyDescent="0.25">
      <c r="I8798" s="45">
        <f t="shared" si="548"/>
        <v>0</v>
      </c>
      <c r="J8798" s="45">
        <f t="shared" si="549"/>
        <v>-13.666998453945324</v>
      </c>
      <c r="K8798" s="39" t="e">
        <f t="shared" si="550"/>
        <v>#DIV/0!</v>
      </c>
      <c r="L8798" s="46">
        <f>-J8798/Eingaben!$D$29</f>
        <v>0.93867560255355853</v>
      </c>
      <c r="M8798" s="44" t="e">
        <f>-K8798/Eingaben!$D$8</f>
        <v>#DIV/0!</v>
      </c>
      <c r="N8798" s="46">
        <f>ABS(B8798-C8798)/Eingaben!$D$8</f>
        <v>0</v>
      </c>
      <c r="P8798">
        <f>D8798/3600000*G8798*100*100/Eingaben!$D$39*(A8798-A8797)/3600</f>
        <v>0</v>
      </c>
      <c r="R8798" s="91" t="e">
        <f>('Dichte Wasser'!$B$4*AVERAGE(B8798:C8798)^3+'Dichte Wasser'!$B$3*AVERAGE(B8798:C8798)^2+'Dichte Wasser'!$B$2*AVERAGE(B8798:C8798)+'Dichte Wasser'!$B$1)/1000</f>
        <v>#DIV/0!</v>
      </c>
      <c r="S8798" s="92" t="e">
        <f t="shared" si="551"/>
        <v>#DIV/0!</v>
      </c>
    </row>
    <row r="8799" spans="9:19" x14ac:dyDescent="0.25">
      <c r="I8799" s="45">
        <f t="shared" si="548"/>
        <v>0</v>
      </c>
      <c r="J8799" s="45">
        <f t="shared" si="549"/>
        <v>-13.666998453945324</v>
      </c>
      <c r="K8799" s="39" t="e">
        <f t="shared" si="550"/>
        <v>#DIV/0!</v>
      </c>
      <c r="L8799" s="46">
        <f>-J8799/Eingaben!$D$29</f>
        <v>0.93867560255355853</v>
      </c>
      <c r="M8799" s="44" t="e">
        <f>-K8799/Eingaben!$D$8</f>
        <v>#DIV/0!</v>
      </c>
      <c r="N8799" s="46">
        <f>ABS(B8799-C8799)/Eingaben!$D$8</f>
        <v>0</v>
      </c>
      <c r="P8799">
        <f>D8799/3600000*G8799*100*100/Eingaben!$D$39*(A8799-A8798)/3600</f>
        <v>0</v>
      </c>
      <c r="R8799" s="91" t="e">
        <f>('Dichte Wasser'!$B$4*AVERAGE(B8799:C8799)^3+'Dichte Wasser'!$B$3*AVERAGE(B8799:C8799)^2+'Dichte Wasser'!$B$2*AVERAGE(B8799:C8799)+'Dichte Wasser'!$B$1)/1000</f>
        <v>#DIV/0!</v>
      </c>
      <c r="S8799" s="92" t="e">
        <f t="shared" si="551"/>
        <v>#DIV/0!</v>
      </c>
    </row>
    <row r="8800" spans="9:19" x14ac:dyDescent="0.25">
      <c r="I8800" s="45">
        <f t="shared" si="548"/>
        <v>0</v>
      </c>
      <c r="J8800" s="45">
        <f t="shared" si="549"/>
        <v>-13.666998453945324</v>
      </c>
      <c r="K8800" s="39" t="e">
        <f t="shared" si="550"/>
        <v>#DIV/0!</v>
      </c>
      <c r="L8800" s="46">
        <f>-J8800/Eingaben!$D$29</f>
        <v>0.93867560255355853</v>
      </c>
      <c r="M8800" s="44" t="e">
        <f>-K8800/Eingaben!$D$8</f>
        <v>#DIV/0!</v>
      </c>
      <c r="N8800" s="46">
        <f>ABS(B8800-C8800)/Eingaben!$D$8</f>
        <v>0</v>
      </c>
      <c r="P8800">
        <f>D8800/3600000*G8800*100*100/Eingaben!$D$39*(A8800-A8799)/3600</f>
        <v>0</v>
      </c>
      <c r="R8800" s="91" t="e">
        <f>('Dichte Wasser'!$B$4*AVERAGE(B8800:C8800)^3+'Dichte Wasser'!$B$3*AVERAGE(B8800:C8800)^2+'Dichte Wasser'!$B$2*AVERAGE(B8800:C8800)+'Dichte Wasser'!$B$1)/1000</f>
        <v>#DIV/0!</v>
      </c>
      <c r="S8800" s="92" t="e">
        <f t="shared" si="551"/>
        <v>#DIV/0!</v>
      </c>
    </row>
    <row r="8801" spans="9:19" x14ac:dyDescent="0.25">
      <c r="I8801" s="45">
        <f t="shared" si="548"/>
        <v>0</v>
      </c>
      <c r="J8801" s="45">
        <f t="shared" si="549"/>
        <v>-13.666998453945324</v>
      </c>
      <c r="K8801" s="39" t="e">
        <f t="shared" si="550"/>
        <v>#DIV/0!</v>
      </c>
      <c r="L8801" s="46">
        <f>-J8801/Eingaben!$D$29</f>
        <v>0.93867560255355853</v>
      </c>
      <c r="M8801" s="44" t="e">
        <f>-K8801/Eingaben!$D$8</f>
        <v>#DIV/0!</v>
      </c>
      <c r="N8801" s="46">
        <f>ABS(B8801-C8801)/Eingaben!$D$8</f>
        <v>0</v>
      </c>
      <c r="P8801">
        <f>D8801/3600000*G8801*100*100/Eingaben!$D$39*(A8801-A8800)/3600</f>
        <v>0</v>
      </c>
      <c r="R8801" s="91" t="e">
        <f>('Dichte Wasser'!$B$4*AVERAGE(B8801:C8801)^3+'Dichte Wasser'!$B$3*AVERAGE(B8801:C8801)^2+'Dichte Wasser'!$B$2*AVERAGE(B8801:C8801)+'Dichte Wasser'!$B$1)/1000</f>
        <v>#DIV/0!</v>
      </c>
      <c r="S8801" s="92" t="e">
        <f t="shared" si="551"/>
        <v>#DIV/0!</v>
      </c>
    </row>
    <row r="8802" spans="9:19" x14ac:dyDescent="0.25">
      <c r="I8802" s="45">
        <f t="shared" si="548"/>
        <v>0</v>
      </c>
      <c r="J8802" s="45">
        <f t="shared" si="549"/>
        <v>-13.666998453945324</v>
      </c>
      <c r="K8802" s="39" t="e">
        <f t="shared" si="550"/>
        <v>#DIV/0!</v>
      </c>
      <c r="L8802" s="46">
        <f>-J8802/Eingaben!$D$29</f>
        <v>0.93867560255355853</v>
      </c>
      <c r="M8802" s="44" t="e">
        <f>-K8802/Eingaben!$D$8</f>
        <v>#DIV/0!</v>
      </c>
      <c r="N8802" s="46">
        <f>ABS(B8802-C8802)/Eingaben!$D$8</f>
        <v>0</v>
      </c>
      <c r="P8802">
        <f>D8802/3600000*G8802*100*100/Eingaben!$D$39*(A8802-A8801)/3600</f>
        <v>0</v>
      </c>
      <c r="R8802" s="91" t="e">
        <f>('Dichte Wasser'!$B$4*AVERAGE(B8802:C8802)^3+'Dichte Wasser'!$B$3*AVERAGE(B8802:C8802)^2+'Dichte Wasser'!$B$2*AVERAGE(B8802:C8802)+'Dichte Wasser'!$B$1)/1000</f>
        <v>#DIV/0!</v>
      </c>
      <c r="S8802" s="92" t="e">
        <f t="shared" si="551"/>
        <v>#DIV/0!</v>
      </c>
    </row>
    <row r="8803" spans="9:19" x14ac:dyDescent="0.25">
      <c r="I8803" s="45">
        <f t="shared" si="548"/>
        <v>0</v>
      </c>
      <c r="J8803" s="45">
        <f t="shared" si="549"/>
        <v>-13.666998453945324</v>
      </c>
      <c r="K8803" s="39" t="e">
        <f t="shared" si="550"/>
        <v>#DIV/0!</v>
      </c>
      <c r="L8803" s="46">
        <f>-J8803/Eingaben!$D$29</f>
        <v>0.93867560255355853</v>
      </c>
      <c r="M8803" s="44" t="e">
        <f>-K8803/Eingaben!$D$8</f>
        <v>#DIV/0!</v>
      </c>
      <c r="N8803" s="46">
        <f>ABS(B8803-C8803)/Eingaben!$D$8</f>
        <v>0</v>
      </c>
      <c r="P8803">
        <f>D8803/3600000*G8803*100*100/Eingaben!$D$39*(A8803-A8802)/3600</f>
        <v>0</v>
      </c>
      <c r="R8803" s="91" t="e">
        <f>('Dichte Wasser'!$B$4*AVERAGE(B8803:C8803)^3+'Dichte Wasser'!$B$3*AVERAGE(B8803:C8803)^2+'Dichte Wasser'!$B$2*AVERAGE(B8803:C8803)+'Dichte Wasser'!$B$1)/1000</f>
        <v>#DIV/0!</v>
      </c>
      <c r="S8803" s="92" t="e">
        <f t="shared" si="551"/>
        <v>#DIV/0!</v>
      </c>
    </row>
    <row r="8804" spans="9:19" x14ac:dyDescent="0.25">
      <c r="I8804" s="45">
        <f t="shared" si="548"/>
        <v>0</v>
      </c>
      <c r="J8804" s="45">
        <f t="shared" si="549"/>
        <v>-13.666998453945324</v>
      </c>
      <c r="K8804" s="39" t="e">
        <f t="shared" si="550"/>
        <v>#DIV/0!</v>
      </c>
      <c r="L8804" s="46">
        <f>-J8804/Eingaben!$D$29</f>
        <v>0.93867560255355853</v>
      </c>
      <c r="M8804" s="44" t="e">
        <f>-K8804/Eingaben!$D$8</f>
        <v>#DIV/0!</v>
      </c>
      <c r="N8804" s="46">
        <f>ABS(B8804-C8804)/Eingaben!$D$8</f>
        <v>0</v>
      </c>
      <c r="P8804">
        <f>D8804/3600000*G8804*100*100/Eingaben!$D$39*(A8804-A8803)/3600</f>
        <v>0</v>
      </c>
      <c r="R8804" s="91" t="e">
        <f>('Dichte Wasser'!$B$4*AVERAGE(B8804:C8804)^3+'Dichte Wasser'!$B$3*AVERAGE(B8804:C8804)^2+'Dichte Wasser'!$B$2*AVERAGE(B8804:C8804)+'Dichte Wasser'!$B$1)/1000</f>
        <v>#DIV/0!</v>
      </c>
      <c r="S8804" s="92" t="e">
        <f t="shared" si="551"/>
        <v>#DIV/0!</v>
      </c>
    </row>
    <row r="8805" spans="9:19" x14ac:dyDescent="0.25">
      <c r="I8805" s="45">
        <f t="shared" si="548"/>
        <v>0</v>
      </c>
      <c r="J8805" s="45">
        <f t="shared" si="549"/>
        <v>-13.666998453945324</v>
      </c>
      <c r="K8805" s="39" t="e">
        <f t="shared" si="550"/>
        <v>#DIV/0!</v>
      </c>
      <c r="L8805" s="46">
        <f>-J8805/Eingaben!$D$29</f>
        <v>0.93867560255355853</v>
      </c>
      <c r="M8805" s="44" t="e">
        <f>-K8805/Eingaben!$D$8</f>
        <v>#DIV/0!</v>
      </c>
      <c r="N8805" s="46">
        <f>ABS(B8805-C8805)/Eingaben!$D$8</f>
        <v>0</v>
      </c>
      <c r="P8805">
        <f>D8805/3600000*G8805*100*100/Eingaben!$D$39*(A8805-A8804)/3600</f>
        <v>0</v>
      </c>
      <c r="R8805" s="91" t="e">
        <f>('Dichte Wasser'!$B$4*AVERAGE(B8805:C8805)^3+'Dichte Wasser'!$B$3*AVERAGE(B8805:C8805)^2+'Dichte Wasser'!$B$2*AVERAGE(B8805:C8805)+'Dichte Wasser'!$B$1)/1000</f>
        <v>#DIV/0!</v>
      </c>
      <c r="S8805" s="92" t="e">
        <f t="shared" si="551"/>
        <v>#DIV/0!</v>
      </c>
    </row>
    <row r="8806" spans="9:19" x14ac:dyDescent="0.25">
      <c r="I8806" s="45">
        <f t="shared" si="548"/>
        <v>0</v>
      </c>
      <c r="J8806" s="45">
        <f t="shared" si="549"/>
        <v>-13.666998453945324</v>
      </c>
      <c r="K8806" s="39" t="e">
        <f t="shared" si="550"/>
        <v>#DIV/0!</v>
      </c>
      <c r="L8806" s="46">
        <f>-J8806/Eingaben!$D$29</f>
        <v>0.93867560255355853</v>
      </c>
      <c r="M8806" s="44" t="e">
        <f>-K8806/Eingaben!$D$8</f>
        <v>#DIV/0!</v>
      </c>
      <c r="N8806" s="46">
        <f>ABS(B8806-C8806)/Eingaben!$D$8</f>
        <v>0</v>
      </c>
      <c r="P8806">
        <f>D8806/3600000*G8806*100*100/Eingaben!$D$39*(A8806-A8805)/3600</f>
        <v>0</v>
      </c>
      <c r="R8806" s="91" t="e">
        <f>('Dichte Wasser'!$B$4*AVERAGE(B8806:C8806)^3+'Dichte Wasser'!$B$3*AVERAGE(B8806:C8806)^2+'Dichte Wasser'!$B$2*AVERAGE(B8806:C8806)+'Dichte Wasser'!$B$1)/1000</f>
        <v>#DIV/0!</v>
      </c>
      <c r="S8806" s="92" t="e">
        <f t="shared" si="551"/>
        <v>#DIV/0!</v>
      </c>
    </row>
    <row r="8807" spans="9:19" x14ac:dyDescent="0.25">
      <c r="I8807" s="45">
        <f t="shared" si="548"/>
        <v>0</v>
      </c>
      <c r="J8807" s="45">
        <f t="shared" si="549"/>
        <v>-13.666998453945324</v>
      </c>
      <c r="K8807" s="39" t="e">
        <f t="shared" si="550"/>
        <v>#DIV/0!</v>
      </c>
      <c r="L8807" s="46">
        <f>-J8807/Eingaben!$D$29</f>
        <v>0.93867560255355853</v>
      </c>
      <c r="M8807" s="44" t="e">
        <f>-K8807/Eingaben!$D$8</f>
        <v>#DIV/0!</v>
      </c>
      <c r="N8807" s="46">
        <f>ABS(B8807-C8807)/Eingaben!$D$8</f>
        <v>0</v>
      </c>
      <c r="P8807">
        <f>D8807/3600000*G8807*100*100/Eingaben!$D$39*(A8807-A8806)/3600</f>
        <v>0</v>
      </c>
      <c r="R8807" s="91" t="e">
        <f>('Dichte Wasser'!$B$4*AVERAGE(B8807:C8807)^3+'Dichte Wasser'!$B$3*AVERAGE(B8807:C8807)^2+'Dichte Wasser'!$B$2*AVERAGE(B8807:C8807)+'Dichte Wasser'!$B$1)/1000</f>
        <v>#DIV/0!</v>
      </c>
      <c r="S8807" s="92" t="e">
        <f t="shared" si="551"/>
        <v>#DIV/0!</v>
      </c>
    </row>
    <row r="8808" spans="9:19" x14ac:dyDescent="0.25">
      <c r="I8808" s="45">
        <f t="shared" si="548"/>
        <v>0</v>
      </c>
      <c r="J8808" s="45">
        <f t="shared" si="549"/>
        <v>-13.666998453945324</v>
      </c>
      <c r="K8808" s="39" t="e">
        <f t="shared" si="550"/>
        <v>#DIV/0!</v>
      </c>
      <c r="L8808" s="46">
        <f>-J8808/Eingaben!$D$29</f>
        <v>0.93867560255355853</v>
      </c>
      <c r="M8808" s="44" t="e">
        <f>-K8808/Eingaben!$D$8</f>
        <v>#DIV/0!</v>
      </c>
      <c r="N8808" s="46">
        <f>ABS(B8808-C8808)/Eingaben!$D$8</f>
        <v>0</v>
      </c>
      <c r="P8808">
        <f>D8808/3600000*G8808*100*100/Eingaben!$D$39*(A8808-A8807)/3600</f>
        <v>0</v>
      </c>
      <c r="R8808" s="91" t="e">
        <f>('Dichte Wasser'!$B$4*AVERAGE(B8808:C8808)^3+'Dichte Wasser'!$B$3*AVERAGE(B8808:C8808)^2+'Dichte Wasser'!$B$2*AVERAGE(B8808:C8808)+'Dichte Wasser'!$B$1)/1000</f>
        <v>#DIV/0!</v>
      </c>
      <c r="S8808" s="92" t="e">
        <f t="shared" si="551"/>
        <v>#DIV/0!</v>
      </c>
    </row>
    <row r="8809" spans="9:19" x14ac:dyDescent="0.25">
      <c r="I8809" s="45">
        <f t="shared" si="548"/>
        <v>0</v>
      </c>
      <c r="J8809" s="45">
        <f t="shared" si="549"/>
        <v>-13.666998453945324</v>
      </c>
      <c r="K8809" s="39" t="e">
        <f t="shared" si="550"/>
        <v>#DIV/0!</v>
      </c>
      <c r="L8809" s="46">
        <f>-J8809/Eingaben!$D$29</f>
        <v>0.93867560255355853</v>
      </c>
      <c r="M8809" s="44" t="e">
        <f>-K8809/Eingaben!$D$8</f>
        <v>#DIV/0!</v>
      </c>
      <c r="N8809" s="46">
        <f>ABS(B8809-C8809)/Eingaben!$D$8</f>
        <v>0</v>
      </c>
      <c r="P8809">
        <f>D8809/3600000*G8809*100*100/Eingaben!$D$39*(A8809-A8808)/3600</f>
        <v>0</v>
      </c>
      <c r="R8809" s="91" t="e">
        <f>('Dichte Wasser'!$B$4*AVERAGE(B8809:C8809)^3+'Dichte Wasser'!$B$3*AVERAGE(B8809:C8809)^2+'Dichte Wasser'!$B$2*AVERAGE(B8809:C8809)+'Dichte Wasser'!$B$1)/1000</f>
        <v>#DIV/0!</v>
      </c>
      <c r="S8809" s="92" t="e">
        <f t="shared" si="551"/>
        <v>#DIV/0!</v>
      </c>
    </row>
    <row r="8810" spans="9:19" x14ac:dyDescent="0.25">
      <c r="I8810" s="45">
        <f t="shared" si="548"/>
        <v>0</v>
      </c>
      <c r="J8810" s="45">
        <f t="shared" si="549"/>
        <v>-13.666998453945324</v>
      </c>
      <c r="K8810" s="39" t="e">
        <f t="shared" si="550"/>
        <v>#DIV/0!</v>
      </c>
      <c r="L8810" s="46">
        <f>-J8810/Eingaben!$D$29</f>
        <v>0.93867560255355853</v>
      </c>
      <c r="M8810" s="44" t="e">
        <f>-K8810/Eingaben!$D$8</f>
        <v>#DIV/0!</v>
      </c>
      <c r="N8810" s="46">
        <f>ABS(B8810-C8810)/Eingaben!$D$8</f>
        <v>0</v>
      </c>
      <c r="P8810">
        <f>D8810/3600000*G8810*100*100/Eingaben!$D$39*(A8810-A8809)/3600</f>
        <v>0</v>
      </c>
      <c r="R8810" s="91" t="e">
        <f>('Dichte Wasser'!$B$4*AVERAGE(B8810:C8810)^3+'Dichte Wasser'!$B$3*AVERAGE(B8810:C8810)^2+'Dichte Wasser'!$B$2*AVERAGE(B8810:C8810)+'Dichte Wasser'!$B$1)/1000</f>
        <v>#DIV/0!</v>
      </c>
      <c r="S8810" s="92" t="e">
        <f t="shared" si="551"/>
        <v>#DIV/0!</v>
      </c>
    </row>
    <row r="8811" spans="9:19" x14ac:dyDescent="0.25">
      <c r="I8811" s="45">
        <f t="shared" si="548"/>
        <v>0</v>
      </c>
      <c r="J8811" s="45">
        <f t="shared" si="549"/>
        <v>-13.666998453945324</v>
      </c>
      <c r="K8811" s="39" t="e">
        <f t="shared" si="550"/>
        <v>#DIV/0!</v>
      </c>
      <c r="L8811" s="46">
        <f>-J8811/Eingaben!$D$29</f>
        <v>0.93867560255355853</v>
      </c>
      <c r="M8811" s="44" t="e">
        <f>-K8811/Eingaben!$D$8</f>
        <v>#DIV/0!</v>
      </c>
      <c r="N8811" s="46">
        <f>ABS(B8811-C8811)/Eingaben!$D$8</f>
        <v>0</v>
      </c>
      <c r="P8811">
        <f>D8811/3600000*G8811*100*100/Eingaben!$D$39*(A8811-A8810)/3600</f>
        <v>0</v>
      </c>
      <c r="R8811" s="91" t="e">
        <f>('Dichte Wasser'!$B$4*AVERAGE(B8811:C8811)^3+'Dichte Wasser'!$B$3*AVERAGE(B8811:C8811)^2+'Dichte Wasser'!$B$2*AVERAGE(B8811:C8811)+'Dichte Wasser'!$B$1)/1000</f>
        <v>#DIV/0!</v>
      </c>
      <c r="S8811" s="92" t="e">
        <f t="shared" si="551"/>
        <v>#DIV/0!</v>
      </c>
    </row>
    <row r="8812" spans="9:19" x14ac:dyDescent="0.25">
      <c r="I8812" s="45">
        <f t="shared" si="548"/>
        <v>0</v>
      </c>
      <c r="J8812" s="45">
        <f t="shared" si="549"/>
        <v>-13.666998453945324</v>
      </c>
      <c r="K8812" s="39" t="e">
        <f t="shared" si="550"/>
        <v>#DIV/0!</v>
      </c>
      <c r="L8812" s="46">
        <f>-J8812/Eingaben!$D$29</f>
        <v>0.93867560255355853</v>
      </c>
      <c r="M8812" s="44" t="e">
        <f>-K8812/Eingaben!$D$8</f>
        <v>#DIV/0!</v>
      </c>
      <c r="N8812" s="46">
        <f>ABS(B8812-C8812)/Eingaben!$D$8</f>
        <v>0</v>
      </c>
      <c r="P8812">
        <f>D8812/3600000*G8812*100*100/Eingaben!$D$39*(A8812-A8811)/3600</f>
        <v>0</v>
      </c>
      <c r="R8812" s="91" t="e">
        <f>('Dichte Wasser'!$B$4*AVERAGE(B8812:C8812)^3+'Dichte Wasser'!$B$3*AVERAGE(B8812:C8812)^2+'Dichte Wasser'!$B$2*AVERAGE(B8812:C8812)+'Dichte Wasser'!$B$1)/1000</f>
        <v>#DIV/0!</v>
      </c>
      <c r="S8812" s="92" t="e">
        <f t="shared" si="551"/>
        <v>#DIV/0!</v>
      </c>
    </row>
    <row r="8813" spans="9:19" x14ac:dyDescent="0.25">
      <c r="I8813" s="45">
        <f t="shared" si="548"/>
        <v>0</v>
      </c>
      <c r="J8813" s="45">
        <f t="shared" si="549"/>
        <v>-13.666998453945324</v>
      </c>
      <c r="K8813" s="39" t="e">
        <f t="shared" si="550"/>
        <v>#DIV/0!</v>
      </c>
      <c r="L8813" s="46">
        <f>-J8813/Eingaben!$D$29</f>
        <v>0.93867560255355853</v>
      </c>
      <c r="M8813" s="44" t="e">
        <f>-K8813/Eingaben!$D$8</f>
        <v>#DIV/0!</v>
      </c>
      <c r="N8813" s="46">
        <f>ABS(B8813-C8813)/Eingaben!$D$8</f>
        <v>0</v>
      </c>
      <c r="P8813">
        <f>D8813/3600000*G8813*100*100/Eingaben!$D$39*(A8813-A8812)/3600</f>
        <v>0</v>
      </c>
      <c r="R8813" s="91" t="e">
        <f>('Dichte Wasser'!$B$4*AVERAGE(B8813:C8813)^3+'Dichte Wasser'!$B$3*AVERAGE(B8813:C8813)^2+'Dichte Wasser'!$B$2*AVERAGE(B8813:C8813)+'Dichte Wasser'!$B$1)/1000</f>
        <v>#DIV/0!</v>
      </c>
      <c r="S8813" s="92" t="e">
        <f t="shared" si="551"/>
        <v>#DIV/0!</v>
      </c>
    </row>
    <row r="8814" spans="9:19" x14ac:dyDescent="0.25">
      <c r="I8814" s="45">
        <f t="shared" si="548"/>
        <v>0</v>
      </c>
      <c r="J8814" s="45">
        <f t="shared" si="549"/>
        <v>-13.666998453945324</v>
      </c>
      <c r="K8814" s="39" t="e">
        <f t="shared" si="550"/>
        <v>#DIV/0!</v>
      </c>
      <c r="L8814" s="46">
        <f>-J8814/Eingaben!$D$29</f>
        <v>0.93867560255355853</v>
      </c>
      <c r="M8814" s="44" t="e">
        <f>-K8814/Eingaben!$D$8</f>
        <v>#DIV/0!</v>
      </c>
      <c r="N8814" s="46">
        <f>ABS(B8814-C8814)/Eingaben!$D$8</f>
        <v>0</v>
      </c>
      <c r="P8814">
        <f>D8814/3600000*G8814*100*100/Eingaben!$D$39*(A8814-A8813)/3600</f>
        <v>0</v>
      </c>
      <c r="R8814" s="91" t="e">
        <f>('Dichte Wasser'!$B$4*AVERAGE(B8814:C8814)^3+'Dichte Wasser'!$B$3*AVERAGE(B8814:C8814)^2+'Dichte Wasser'!$B$2*AVERAGE(B8814:C8814)+'Dichte Wasser'!$B$1)/1000</f>
        <v>#DIV/0!</v>
      </c>
      <c r="S8814" s="92" t="e">
        <f t="shared" si="551"/>
        <v>#DIV/0!</v>
      </c>
    </row>
    <row r="8815" spans="9:19" x14ac:dyDescent="0.25">
      <c r="I8815" s="45">
        <f t="shared" si="548"/>
        <v>0</v>
      </c>
      <c r="J8815" s="45">
        <f t="shared" si="549"/>
        <v>-13.666998453945324</v>
      </c>
      <c r="K8815" s="39" t="e">
        <f t="shared" si="550"/>
        <v>#DIV/0!</v>
      </c>
      <c r="L8815" s="46">
        <f>-J8815/Eingaben!$D$29</f>
        <v>0.93867560255355853</v>
      </c>
      <c r="M8815" s="44" t="e">
        <f>-K8815/Eingaben!$D$8</f>
        <v>#DIV/0!</v>
      </c>
      <c r="N8815" s="46">
        <f>ABS(B8815-C8815)/Eingaben!$D$8</f>
        <v>0</v>
      </c>
      <c r="P8815">
        <f>D8815/3600000*G8815*100*100/Eingaben!$D$39*(A8815-A8814)/3600</f>
        <v>0</v>
      </c>
      <c r="R8815" s="91" t="e">
        <f>('Dichte Wasser'!$B$4*AVERAGE(B8815:C8815)^3+'Dichte Wasser'!$B$3*AVERAGE(B8815:C8815)^2+'Dichte Wasser'!$B$2*AVERAGE(B8815:C8815)+'Dichte Wasser'!$B$1)/1000</f>
        <v>#DIV/0!</v>
      </c>
      <c r="S8815" s="92" t="e">
        <f t="shared" si="551"/>
        <v>#DIV/0!</v>
      </c>
    </row>
    <row r="8816" spans="9:19" x14ac:dyDescent="0.25">
      <c r="I8816" s="45">
        <f t="shared" si="548"/>
        <v>0</v>
      </c>
      <c r="J8816" s="45">
        <f t="shared" si="549"/>
        <v>-13.666998453945324</v>
      </c>
      <c r="K8816" s="39" t="e">
        <f t="shared" si="550"/>
        <v>#DIV/0!</v>
      </c>
      <c r="L8816" s="46">
        <f>-J8816/Eingaben!$D$29</f>
        <v>0.93867560255355853</v>
      </c>
      <c r="M8816" s="44" t="e">
        <f>-K8816/Eingaben!$D$8</f>
        <v>#DIV/0!</v>
      </c>
      <c r="N8816" s="46">
        <f>ABS(B8816-C8816)/Eingaben!$D$8</f>
        <v>0</v>
      </c>
      <c r="P8816">
        <f>D8816/3600000*G8816*100*100/Eingaben!$D$39*(A8816-A8815)/3600</f>
        <v>0</v>
      </c>
      <c r="R8816" s="91" t="e">
        <f>('Dichte Wasser'!$B$4*AVERAGE(B8816:C8816)^3+'Dichte Wasser'!$B$3*AVERAGE(B8816:C8816)^2+'Dichte Wasser'!$B$2*AVERAGE(B8816:C8816)+'Dichte Wasser'!$B$1)/1000</f>
        <v>#DIV/0!</v>
      </c>
      <c r="S8816" s="92" t="e">
        <f t="shared" si="551"/>
        <v>#DIV/0!</v>
      </c>
    </row>
    <row r="8817" spans="9:19" x14ac:dyDescent="0.25">
      <c r="I8817" s="45">
        <f t="shared" si="548"/>
        <v>0</v>
      </c>
      <c r="J8817" s="45">
        <f t="shared" si="549"/>
        <v>-13.666998453945324</v>
      </c>
      <c r="K8817" s="39" t="e">
        <f t="shared" si="550"/>
        <v>#DIV/0!</v>
      </c>
      <c r="L8817" s="46">
        <f>-J8817/Eingaben!$D$29</f>
        <v>0.93867560255355853</v>
      </c>
      <c r="M8817" s="44" t="e">
        <f>-K8817/Eingaben!$D$8</f>
        <v>#DIV/0!</v>
      </c>
      <c r="N8817" s="46">
        <f>ABS(B8817-C8817)/Eingaben!$D$8</f>
        <v>0</v>
      </c>
      <c r="P8817">
        <f>D8817/3600000*G8817*100*100/Eingaben!$D$39*(A8817-A8816)/3600</f>
        <v>0</v>
      </c>
      <c r="R8817" s="91" t="e">
        <f>('Dichte Wasser'!$B$4*AVERAGE(B8817:C8817)^3+'Dichte Wasser'!$B$3*AVERAGE(B8817:C8817)^2+'Dichte Wasser'!$B$2*AVERAGE(B8817:C8817)+'Dichte Wasser'!$B$1)/1000</f>
        <v>#DIV/0!</v>
      </c>
      <c r="S8817" s="92" t="e">
        <f t="shared" si="551"/>
        <v>#DIV/0!</v>
      </c>
    </row>
    <row r="8818" spans="9:19" x14ac:dyDescent="0.25">
      <c r="I8818" s="45">
        <f t="shared" si="548"/>
        <v>0</v>
      </c>
      <c r="J8818" s="45">
        <f t="shared" si="549"/>
        <v>-13.666998453945324</v>
      </c>
      <c r="K8818" s="39" t="e">
        <f t="shared" si="550"/>
        <v>#DIV/0!</v>
      </c>
      <c r="L8818" s="46">
        <f>-J8818/Eingaben!$D$29</f>
        <v>0.93867560255355853</v>
      </c>
      <c r="M8818" s="44" t="e">
        <f>-K8818/Eingaben!$D$8</f>
        <v>#DIV/0!</v>
      </c>
      <c r="N8818" s="46">
        <f>ABS(B8818-C8818)/Eingaben!$D$8</f>
        <v>0</v>
      </c>
      <c r="P8818">
        <f>D8818/3600000*G8818*100*100/Eingaben!$D$39*(A8818-A8817)/3600</f>
        <v>0</v>
      </c>
      <c r="R8818" s="91" t="e">
        <f>('Dichte Wasser'!$B$4*AVERAGE(B8818:C8818)^3+'Dichte Wasser'!$B$3*AVERAGE(B8818:C8818)^2+'Dichte Wasser'!$B$2*AVERAGE(B8818:C8818)+'Dichte Wasser'!$B$1)/1000</f>
        <v>#DIV/0!</v>
      </c>
      <c r="S8818" s="92" t="e">
        <f t="shared" si="551"/>
        <v>#DIV/0!</v>
      </c>
    </row>
    <row r="8819" spans="9:19" x14ac:dyDescent="0.25">
      <c r="I8819" s="45">
        <f t="shared" si="548"/>
        <v>0</v>
      </c>
      <c r="J8819" s="45">
        <f t="shared" si="549"/>
        <v>-13.666998453945324</v>
      </c>
      <c r="K8819" s="39" t="e">
        <f t="shared" si="550"/>
        <v>#DIV/0!</v>
      </c>
      <c r="L8819" s="46">
        <f>-J8819/Eingaben!$D$29</f>
        <v>0.93867560255355853</v>
      </c>
      <c r="M8819" s="44" t="e">
        <f>-K8819/Eingaben!$D$8</f>
        <v>#DIV/0!</v>
      </c>
      <c r="N8819" s="46">
        <f>ABS(B8819-C8819)/Eingaben!$D$8</f>
        <v>0</v>
      </c>
      <c r="P8819">
        <f>D8819/3600000*G8819*100*100/Eingaben!$D$39*(A8819-A8818)/3600</f>
        <v>0</v>
      </c>
      <c r="R8819" s="91" t="e">
        <f>('Dichte Wasser'!$B$4*AVERAGE(B8819:C8819)^3+'Dichte Wasser'!$B$3*AVERAGE(B8819:C8819)^2+'Dichte Wasser'!$B$2*AVERAGE(B8819:C8819)+'Dichte Wasser'!$B$1)/1000</f>
        <v>#DIV/0!</v>
      </c>
      <c r="S8819" s="92" t="e">
        <f t="shared" si="551"/>
        <v>#DIV/0!</v>
      </c>
    </row>
    <row r="8820" spans="9:19" x14ac:dyDescent="0.25">
      <c r="I8820" s="45">
        <f t="shared" si="548"/>
        <v>0</v>
      </c>
      <c r="J8820" s="45">
        <f t="shared" si="549"/>
        <v>-13.666998453945324</v>
      </c>
      <c r="K8820" s="39" t="e">
        <f t="shared" si="550"/>
        <v>#DIV/0!</v>
      </c>
      <c r="L8820" s="46">
        <f>-J8820/Eingaben!$D$29</f>
        <v>0.93867560255355853</v>
      </c>
      <c r="M8820" s="44" t="e">
        <f>-K8820/Eingaben!$D$8</f>
        <v>#DIV/0!</v>
      </c>
      <c r="N8820" s="46">
        <f>ABS(B8820-C8820)/Eingaben!$D$8</f>
        <v>0</v>
      </c>
      <c r="P8820">
        <f>D8820/3600000*G8820*100*100/Eingaben!$D$39*(A8820-A8819)/3600</f>
        <v>0</v>
      </c>
      <c r="R8820" s="91" t="e">
        <f>('Dichte Wasser'!$B$4*AVERAGE(B8820:C8820)^3+'Dichte Wasser'!$B$3*AVERAGE(B8820:C8820)^2+'Dichte Wasser'!$B$2*AVERAGE(B8820:C8820)+'Dichte Wasser'!$B$1)/1000</f>
        <v>#DIV/0!</v>
      </c>
      <c r="S8820" s="92" t="e">
        <f t="shared" si="551"/>
        <v>#DIV/0!</v>
      </c>
    </row>
    <row r="8821" spans="9:19" x14ac:dyDescent="0.25">
      <c r="I8821" s="45">
        <f t="shared" ref="I8821:I8884" si="552">IF(D8821&gt;0,D8821/3600*R8821*(A8821-A8820)*S8821*(B8821-C8821)/3600,0)</f>
        <v>0</v>
      </c>
      <c r="J8821" s="45">
        <f t="shared" ref="J8821:J8884" si="553">J8820+I8821</f>
        <v>-13.666998453945324</v>
      </c>
      <c r="K8821" s="39" t="e">
        <f t="shared" ref="K8821:K8884" si="554">I8821/((A8821-A8820)/3600)</f>
        <v>#DIV/0!</v>
      </c>
      <c r="L8821" s="46">
        <f>-J8821/Eingaben!$D$29</f>
        <v>0.93867560255355853</v>
      </c>
      <c r="M8821" s="44" t="e">
        <f>-K8821/Eingaben!$D$8</f>
        <v>#DIV/0!</v>
      </c>
      <c r="N8821" s="46">
        <f>ABS(B8821-C8821)/Eingaben!$D$8</f>
        <v>0</v>
      </c>
      <c r="P8821">
        <f>D8821/3600000*G8821*100*100/Eingaben!$D$39*(A8821-A8820)/3600</f>
        <v>0</v>
      </c>
      <c r="R8821" s="91" t="e">
        <f>('Dichte Wasser'!$B$4*AVERAGE(B8821:C8821)^3+'Dichte Wasser'!$B$3*AVERAGE(B8821:C8821)^2+'Dichte Wasser'!$B$2*AVERAGE(B8821:C8821)+'Dichte Wasser'!$B$1)/1000</f>
        <v>#DIV/0!</v>
      </c>
      <c r="S8821" s="92" t="e">
        <f t="shared" ref="S8821:S8884" si="555" xml:space="preserve">  0.0000000024*AVERAGE(B8821:C8821)^4 - 0.0000005979*AVERAGE(B8821:C8821)^3 + 0.0000621355*AVERAGE(B8821:C8821)^2 - 0.0026683907*AVERAGE(B8821:C8821) + 4.2176232303</f>
        <v>#DIV/0!</v>
      </c>
    </row>
    <row r="8822" spans="9:19" x14ac:dyDescent="0.25">
      <c r="I8822" s="45">
        <f t="shared" si="552"/>
        <v>0</v>
      </c>
      <c r="J8822" s="45">
        <f t="shared" si="553"/>
        <v>-13.666998453945324</v>
      </c>
      <c r="K8822" s="39" t="e">
        <f t="shared" si="554"/>
        <v>#DIV/0!</v>
      </c>
      <c r="L8822" s="46">
        <f>-J8822/Eingaben!$D$29</f>
        <v>0.93867560255355853</v>
      </c>
      <c r="M8822" s="44" t="e">
        <f>-K8822/Eingaben!$D$8</f>
        <v>#DIV/0!</v>
      </c>
      <c r="N8822" s="46">
        <f>ABS(B8822-C8822)/Eingaben!$D$8</f>
        <v>0</v>
      </c>
      <c r="P8822">
        <f>D8822/3600000*G8822*100*100/Eingaben!$D$39*(A8822-A8821)/3600</f>
        <v>0</v>
      </c>
      <c r="R8822" s="91" t="e">
        <f>('Dichte Wasser'!$B$4*AVERAGE(B8822:C8822)^3+'Dichte Wasser'!$B$3*AVERAGE(B8822:C8822)^2+'Dichte Wasser'!$B$2*AVERAGE(B8822:C8822)+'Dichte Wasser'!$B$1)/1000</f>
        <v>#DIV/0!</v>
      </c>
      <c r="S8822" s="92" t="e">
        <f t="shared" si="555"/>
        <v>#DIV/0!</v>
      </c>
    </row>
    <row r="8823" spans="9:19" x14ac:dyDescent="0.25">
      <c r="I8823" s="45">
        <f t="shared" si="552"/>
        <v>0</v>
      </c>
      <c r="J8823" s="45">
        <f t="shared" si="553"/>
        <v>-13.666998453945324</v>
      </c>
      <c r="K8823" s="39" t="e">
        <f t="shared" si="554"/>
        <v>#DIV/0!</v>
      </c>
      <c r="L8823" s="46">
        <f>-J8823/Eingaben!$D$29</f>
        <v>0.93867560255355853</v>
      </c>
      <c r="M8823" s="44" t="e">
        <f>-K8823/Eingaben!$D$8</f>
        <v>#DIV/0!</v>
      </c>
      <c r="N8823" s="46">
        <f>ABS(B8823-C8823)/Eingaben!$D$8</f>
        <v>0</v>
      </c>
      <c r="P8823">
        <f>D8823/3600000*G8823*100*100/Eingaben!$D$39*(A8823-A8822)/3600</f>
        <v>0</v>
      </c>
      <c r="R8823" s="91" t="e">
        <f>('Dichte Wasser'!$B$4*AVERAGE(B8823:C8823)^3+'Dichte Wasser'!$B$3*AVERAGE(B8823:C8823)^2+'Dichte Wasser'!$B$2*AVERAGE(B8823:C8823)+'Dichte Wasser'!$B$1)/1000</f>
        <v>#DIV/0!</v>
      </c>
      <c r="S8823" s="92" t="e">
        <f t="shared" si="555"/>
        <v>#DIV/0!</v>
      </c>
    </row>
    <row r="8824" spans="9:19" x14ac:dyDescent="0.25">
      <c r="I8824" s="45">
        <f t="shared" si="552"/>
        <v>0</v>
      </c>
      <c r="J8824" s="45">
        <f t="shared" si="553"/>
        <v>-13.666998453945324</v>
      </c>
      <c r="K8824" s="39" t="e">
        <f t="shared" si="554"/>
        <v>#DIV/0!</v>
      </c>
      <c r="L8824" s="46">
        <f>-J8824/Eingaben!$D$29</f>
        <v>0.93867560255355853</v>
      </c>
      <c r="M8824" s="44" t="e">
        <f>-K8824/Eingaben!$D$8</f>
        <v>#DIV/0!</v>
      </c>
      <c r="N8824" s="46">
        <f>ABS(B8824-C8824)/Eingaben!$D$8</f>
        <v>0</v>
      </c>
      <c r="P8824">
        <f>D8824/3600000*G8824*100*100/Eingaben!$D$39*(A8824-A8823)/3600</f>
        <v>0</v>
      </c>
      <c r="R8824" s="91" t="e">
        <f>('Dichte Wasser'!$B$4*AVERAGE(B8824:C8824)^3+'Dichte Wasser'!$B$3*AVERAGE(B8824:C8824)^2+'Dichte Wasser'!$B$2*AVERAGE(B8824:C8824)+'Dichte Wasser'!$B$1)/1000</f>
        <v>#DIV/0!</v>
      </c>
      <c r="S8824" s="92" t="e">
        <f t="shared" si="555"/>
        <v>#DIV/0!</v>
      </c>
    </row>
    <row r="8825" spans="9:19" x14ac:dyDescent="0.25">
      <c r="I8825" s="45">
        <f t="shared" si="552"/>
        <v>0</v>
      </c>
      <c r="J8825" s="45">
        <f t="shared" si="553"/>
        <v>-13.666998453945324</v>
      </c>
      <c r="K8825" s="39" t="e">
        <f t="shared" si="554"/>
        <v>#DIV/0!</v>
      </c>
      <c r="L8825" s="46">
        <f>-J8825/Eingaben!$D$29</f>
        <v>0.93867560255355853</v>
      </c>
      <c r="M8825" s="44" t="e">
        <f>-K8825/Eingaben!$D$8</f>
        <v>#DIV/0!</v>
      </c>
      <c r="N8825" s="46">
        <f>ABS(B8825-C8825)/Eingaben!$D$8</f>
        <v>0</v>
      </c>
      <c r="P8825">
        <f>D8825/3600000*G8825*100*100/Eingaben!$D$39*(A8825-A8824)/3600</f>
        <v>0</v>
      </c>
      <c r="R8825" s="91" t="e">
        <f>('Dichte Wasser'!$B$4*AVERAGE(B8825:C8825)^3+'Dichte Wasser'!$B$3*AVERAGE(B8825:C8825)^2+'Dichte Wasser'!$B$2*AVERAGE(B8825:C8825)+'Dichte Wasser'!$B$1)/1000</f>
        <v>#DIV/0!</v>
      </c>
      <c r="S8825" s="92" t="e">
        <f t="shared" si="555"/>
        <v>#DIV/0!</v>
      </c>
    </row>
    <row r="8826" spans="9:19" x14ac:dyDescent="0.25">
      <c r="I8826" s="45">
        <f t="shared" si="552"/>
        <v>0</v>
      </c>
      <c r="J8826" s="45">
        <f t="shared" si="553"/>
        <v>-13.666998453945324</v>
      </c>
      <c r="K8826" s="39" t="e">
        <f t="shared" si="554"/>
        <v>#DIV/0!</v>
      </c>
      <c r="L8826" s="46">
        <f>-J8826/Eingaben!$D$29</f>
        <v>0.93867560255355853</v>
      </c>
      <c r="M8826" s="44" t="e">
        <f>-K8826/Eingaben!$D$8</f>
        <v>#DIV/0!</v>
      </c>
      <c r="N8826" s="46">
        <f>ABS(B8826-C8826)/Eingaben!$D$8</f>
        <v>0</v>
      </c>
      <c r="P8826">
        <f>D8826/3600000*G8826*100*100/Eingaben!$D$39*(A8826-A8825)/3600</f>
        <v>0</v>
      </c>
      <c r="R8826" s="91" t="e">
        <f>('Dichte Wasser'!$B$4*AVERAGE(B8826:C8826)^3+'Dichte Wasser'!$B$3*AVERAGE(B8826:C8826)^2+'Dichte Wasser'!$B$2*AVERAGE(B8826:C8826)+'Dichte Wasser'!$B$1)/1000</f>
        <v>#DIV/0!</v>
      </c>
      <c r="S8826" s="92" t="e">
        <f t="shared" si="555"/>
        <v>#DIV/0!</v>
      </c>
    </row>
    <row r="8827" spans="9:19" x14ac:dyDescent="0.25">
      <c r="I8827" s="45">
        <f t="shared" si="552"/>
        <v>0</v>
      </c>
      <c r="J8827" s="45">
        <f t="shared" si="553"/>
        <v>-13.666998453945324</v>
      </c>
      <c r="K8827" s="39" t="e">
        <f t="shared" si="554"/>
        <v>#DIV/0!</v>
      </c>
      <c r="L8827" s="46">
        <f>-J8827/Eingaben!$D$29</f>
        <v>0.93867560255355853</v>
      </c>
      <c r="M8827" s="44" t="e">
        <f>-K8827/Eingaben!$D$8</f>
        <v>#DIV/0!</v>
      </c>
      <c r="N8827" s="46">
        <f>ABS(B8827-C8827)/Eingaben!$D$8</f>
        <v>0</v>
      </c>
      <c r="P8827">
        <f>D8827/3600000*G8827*100*100/Eingaben!$D$39*(A8827-A8826)/3600</f>
        <v>0</v>
      </c>
      <c r="R8827" s="91" t="e">
        <f>('Dichte Wasser'!$B$4*AVERAGE(B8827:C8827)^3+'Dichte Wasser'!$B$3*AVERAGE(B8827:C8827)^2+'Dichte Wasser'!$B$2*AVERAGE(B8827:C8827)+'Dichte Wasser'!$B$1)/1000</f>
        <v>#DIV/0!</v>
      </c>
      <c r="S8827" s="92" t="e">
        <f t="shared" si="555"/>
        <v>#DIV/0!</v>
      </c>
    </row>
    <row r="8828" spans="9:19" x14ac:dyDescent="0.25">
      <c r="I8828" s="45">
        <f t="shared" si="552"/>
        <v>0</v>
      </c>
      <c r="J8828" s="45">
        <f t="shared" si="553"/>
        <v>-13.666998453945324</v>
      </c>
      <c r="K8828" s="39" t="e">
        <f t="shared" si="554"/>
        <v>#DIV/0!</v>
      </c>
      <c r="L8828" s="46">
        <f>-J8828/Eingaben!$D$29</f>
        <v>0.93867560255355853</v>
      </c>
      <c r="M8828" s="44" t="e">
        <f>-K8828/Eingaben!$D$8</f>
        <v>#DIV/0!</v>
      </c>
      <c r="N8828" s="46">
        <f>ABS(B8828-C8828)/Eingaben!$D$8</f>
        <v>0</v>
      </c>
      <c r="P8828">
        <f>D8828/3600000*G8828*100*100/Eingaben!$D$39*(A8828-A8827)/3600</f>
        <v>0</v>
      </c>
      <c r="R8828" s="91" t="e">
        <f>('Dichte Wasser'!$B$4*AVERAGE(B8828:C8828)^3+'Dichte Wasser'!$B$3*AVERAGE(B8828:C8828)^2+'Dichte Wasser'!$B$2*AVERAGE(B8828:C8828)+'Dichte Wasser'!$B$1)/1000</f>
        <v>#DIV/0!</v>
      </c>
      <c r="S8828" s="92" t="e">
        <f t="shared" si="555"/>
        <v>#DIV/0!</v>
      </c>
    </row>
    <row r="8829" spans="9:19" x14ac:dyDescent="0.25">
      <c r="I8829" s="45">
        <f t="shared" si="552"/>
        <v>0</v>
      </c>
      <c r="J8829" s="45">
        <f t="shared" si="553"/>
        <v>-13.666998453945324</v>
      </c>
      <c r="K8829" s="39" t="e">
        <f t="shared" si="554"/>
        <v>#DIV/0!</v>
      </c>
      <c r="L8829" s="46">
        <f>-J8829/Eingaben!$D$29</f>
        <v>0.93867560255355853</v>
      </c>
      <c r="M8829" s="44" t="e">
        <f>-K8829/Eingaben!$D$8</f>
        <v>#DIV/0!</v>
      </c>
      <c r="N8829" s="46">
        <f>ABS(B8829-C8829)/Eingaben!$D$8</f>
        <v>0</v>
      </c>
      <c r="P8829">
        <f>D8829/3600000*G8829*100*100/Eingaben!$D$39*(A8829-A8828)/3600</f>
        <v>0</v>
      </c>
      <c r="R8829" s="91" t="e">
        <f>('Dichte Wasser'!$B$4*AVERAGE(B8829:C8829)^3+'Dichte Wasser'!$B$3*AVERAGE(B8829:C8829)^2+'Dichte Wasser'!$B$2*AVERAGE(B8829:C8829)+'Dichte Wasser'!$B$1)/1000</f>
        <v>#DIV/0!</v>
      </c>
      <c r="S8829" s="92" t="e">
        <f t="shared" si="555"/>
        <v>#DIV/0!</v>
      </c>
    </row>
    <row r="8830" spans="9:19" x14ac:dyDescent="0.25">
      <c r="I8830" s="45">
        <f t="shared" si="552"/>
        <v>0</v>
      </c>
      <c r="J8830" s="45">
        <f t="shared" si="553"/>
        <v>-13.666998453945324</v>
      </c>
      <c r="K8830" s="39" t="e">
        <f t="shared" si="554"/>
        <v>#DIV/0!</v>
      </c>
      <c r="L8830" s="46">
        <f>-J8830/Eingaben!$D$29</f>
        <v>0.93867560255355853</v>
      </c>
      <c r="M8830" s="44" t="e">
        <f>-K8830/Eingaben!$D$8</f>
        <v>#DIV/0!</v>
      </c>
      <c r="N8830" s="46">
        <f>ABS(B8830-C8830)/Eingaben!$D$8</f>
        <v>0</v>
      </c>
      <c r="P8830">
        <f>D8830/3600000*G8830*100*100/Eingaben!$D$39*(A8830-A8829)/3600</f>
        <v>0</v>
      </c>
      <c r="R8830" s="91" t="e">
        <f>('Dichte Wasser'!$B$4*AVERAGE(B8830:C8830)^3+'Dichte Wasser'!$B$3*AVERAGE(B8830:C8830)^2+'Dichte Wasser'!$B$2*AVERAGE(B8830:C8830)+'Dichte Wasser'!$B$1)/1000</f>
        <v>#DIV/0!</v>
      </c>
      <c r="S8830" s="92" t="e">
        <f t="shared" si="555"/>
        <v>#DIV/0!</v>
      </c>
    </row>
    <row r="8831" spans="9:19" x14ac:dyDescent="0.25">
      <c r="I8831" s="45">
        <f t="shared" si="552"/>
        <v>0</v>
      </c>
      <c r="J8831" s="45">
        <f t="shared" si="553"/>
        <v>-13.666998453945324</v>
      </c>
      <c r="K8831" s="39" t="e">
        <f t="shared" si="554"/>
        <v>#DIV/0!</v>
      </c>
      <c r="L8831" s="46">
        <f>-J8831/Eingaben!$D$29</f>
        <v>0.93867560255355853</v>
      </c>
      <c r="M8831" s="44" t="e">
        <f>-K8831/Eingaben!$D$8</f>
        <v>#DIV/0!</v>
      </c>
      <c r="N8831" s="46">
        <f>ABS(B8831-C8831)/Eingaben!$D$8</f>
        <v>0</v>
      </c>
      <c r="P8831">
        <f>D8831/3600000*G8831*100*100/Eingaben!$D$39*(A8831-A8830)/3600</f>
        <v>0</v>
      </c>
      <c r="R8831" s="91" t="e">
        <f>('Dichte Wasser'!$B$4*AVERAGE(B8831:C8831)^3+'Dichte Wasser'!$B$3*AVERAGE(B8831:C8831)^2+'Dichte Wasser'!$B$2*AVERAGE(B8831:C8831)+'Dichte Wasser'!$B$1)/1000</f>
        <v>#DIV/0!</v>
      </c>
      <c r="S8831" s="92" t="e">
        <f t="shared" si="555"/>
        <v>#DIV/0!</v>
      </c>
    </row>
    <row r="8832" spans="9:19" x14ac:dyDescent="0.25">
      <c r="I8832" s="45">
        <f t="shared" si="552"/>
        <v>0</v>
      </c>
      <c r="J8832" s="45">
        <f t="shared" si="553"/>
        <v>-13.666998453945324</v>
      </c>
      <c r="K8832" s="39" t="e">
        <f t="shared" si="554"/>
        <v>#DIV/0!</v>
      </c>
      <c r="L8832" s="46">
        <f>-J8832/Eingaben!$D$29</f>
        <v>0.93867560255355853</v>
      </c>
      <c r="M8832" s="44" t="e">
        <f>-K8832/Eingaben!$D$8</f>
        <v>#DIV/0!</v>
      </c>
      <c r="N8832" s="46">
        <f>ABS(B8832-C8832)/Eingaben!$D$8</f>
        <v>0</v>
      </c>
      <c r="P8832">
        <f>D8832/3600000*G8832*100*100/Eingaben!$D$39*(A8832-A8831)/3600</f>
        <v>0</v>
      </c>
      <c r="R8832" s="91" t="e">
        <f>('Dichte Wasser'!$B$4*AVERAGE(B8832:C8832)^3+'Dichte Wasser'!$B$3*AVERAGE(B8832:C8832)^2+'Dichte Wasser'!$B$2*AVERAGE(B8832:C8832)+'Dichte Wasser'!$B$1)/1000</f>
        <v>#DIV/0!</v>
      </c>
      <c r="S8832" s="92" t="e">
        <f t="shared" si="555"/>
        <v>#DIV/0!</v>
      </c>
    </row>
    <row r="8833" spans="9:19" x14ac:dyDescent="0.25">
      <c r="I8833" s="45">
        <f t="shared" si="552"/>
        <v>0</v>
      </c>
      <c r="J8833" s="45">
        <f t="shared" si="553"/>
        <v>-13.666998453945324</v>
      </c>
      <c r="K8833" s="39" t="e">
        <f t="shared" si="554"/>
        <v>#DIV/0!</v>
      </c>
      <c r="L8833" s="46">
        <f>-J8833/Eingaben!$D$29</f>
        <v>0.93867560255355853</v>
      </c>
      <c r="M8833" s="44" t="e">
        <f>-K8833/Eingaben!$D$8</f>
        <v>#DIV/0!</v>
      </c>
      <c r="N8833" s="46">
        <f>ABS(B8833-C8833)/Eingaben!$D$8</f>
        <v>0</v>
      </c>
      <c r="P8833">
        <f>D8833/3600000*G8833*100*100/Eingaben!$D$39*(A8833-A8832)/3600</f>
        <v>0</v>
      </c>
      <c r="R8833" s="91" t="e">
        <f>('Dichte Wasser'!$B$4*AVERAGE(B8833:C8833)^3+'Dichte Wasser'!$B$3*AVERAGE(B8833:C8833)^2+'Dichte Wasser'!$B$2*AVERAGE(B8833:C8833)+'Dichte Wasser'!$B$1)/1000</f>
        <v>#DIV/0!</v>
      </c>
      <c r="S8833" s="92" t="e">
        <f t="shared" si="555"/>
        <v>#DIV/0!</v>
      </c>
    </row>
    <row r="8834" spans="9:19" x14ac:dyDescent="0.25">
      <c r="I8834" s="45">
        <f t="shared" si="552"/>
        <v>0</v>
      </c>
      <c r="J8834" s="45">
        <f t="shared" si="553"/>
        <v>-13.666998453945324</v>
      </c>
      <c r="K8834" s="39" t="e">
        <f t="shared" si="554"/>
        <v>#DIV/0!</v>
      </c>
      <c r="L8834" s="46">
        <f>-J8834/Eingaben!$D$29</f>
        <v>0.93867560255355853</v>
      </c>
      <c r="M8834" s="44" t="e">
        <f>-K8834/Eingaben!$D$8</f>
        <v>#DIV/0!</v>
      </c>
      <c r="N8834" s="46">
        <f>ABS(B8834-C8834)/Eingaben!$D$8</f>
        <v>0</v>
      </c>
      <c r="P8834">
        <f>D8834/3600000*G8834*100*100/Eingaben!$D$39*(A8834-A8833)/3600</f>
        <v>0</v>
      </c>
      <c r="R8834" s="91" t="e">
        <f>('Dichte Wasser'!$B$4*AVERAGE(B8834:C8834)^3+'Dichte Wasser'!$B$3*AVERAGE(B8834:C8834)^2+'Dichte Wasser'!$B$2*AVERAGE(B8834:C8834)+'Dichte Wasser'!$B$1)/1000</f>
        <v>#DIV/0!</v>
      </c>
      <c r="S8834" s="92" t="e">
        <f t="shared" si="555"/>
        <v>#DIV/0!</v>
      </c>
    </row>
    <row r="8835" spans="9:19" x14ac:dyDescent="0.25">
      <c r="I8835" s="45">
        <f t="shared" si="552"/>
        <v>0</v>
      </c>
      <c r="J8835" s="45">
        <f t="shared" si="553"/>
        <v>-13.666998453945324</v>
      </c>
      <c r="K8835" s="39" t="e">
        <f t="shared" si="554"/>
        <v>#DIV/0!</v>
      </c>
      <c r="L8835" s="46">
        <f>-J8835/Eingaben!$D$29</f>
        <v>0.93867560255355853</v>
      </c>
      <c r="M8835" s="44" t="e">
        <f>-K8835/Eingaben!$D$8</f>
        <v>#DIV/0!</v>
      </c>
      <c r="N8835" s="46">
        <f>ABS(B8835-C8835)/Eingaben!$D$8</f>
        <v>0</v>
      </c>
      <c r="P8835">
        <f>D8835/3600000*G8835*100*100/Eingaben!$D$39*(A8835-A8834)/3600</f>
        <v>0</v>
      </c>
      <c r="R8835" s="91" t="e">
        <f>('Dichte Wasser'!$B$4*AVERAGE(B8835:C8835)^3+'Dichte Wasser'!$B$3*AVERAGE(B8835:C8835)^2+'Dichte Wasser'!$B$2*AVERAGE(B8835:C8835)+'Dichte Wasser'!$B$1)/1000</f>
        <v>#DIV/0!</v>
      </c>
      <c r="S8835" s="92" t="e">
        <f t="shared" si="555"/>
        <v>#DIV/0!</v>
      </c>
    </row>
    <row r="8836" spans="9:19" x14ac:dyDescent="0.25">
      <c r="I8836" s="45">
        <f t="shared" si="552"/>
        <v>0</v>
      </c>
      <c r="J8836" s="45">
        <f t="shared" si="553"/>
        <v>-13.666998453945324</v>
      </c>
      <c r="K8836" s="39" t="e">
        <f t="shared" si="554"/>
        <v>#DIV/0!</v>
      </c>
      <c r="L8836" s="46">
        <f>-J8836/Eingaben!$D$29</f>
        <v>0.93867560255355853</v>
      </c>
      <c r="M8836" s="44" t="e">
        <f>-K8836/Eingaben!$D$8</f>
        <v>#DIV/0!</v>
      </c>
      <c r="N8836" s="46">
        <f>ABS(B8836-C8836)/Eingaben!$D$8</f>
        <v>0</v>
      </c>
      <c r="P8836">
        <f>D8836/3600000*G8836*100*100/Eingaben!$D$39*(A8836-A8835)/3600</f>
        <v>0</v>
      </c>
      <c r="R8836" s="91" t="e">
        <f>('Dichte Wasser'!$B$4*AVERAGE(B8836:C8836)^3+'Dichte Wasser'!$B$3*AVERAGE(B8836:C8836)^2+'Dichte Wasser'!$B$2*AVERAGE(B8836:C8836)+'Dichte Wasser'!$B$1)/1000</f>
        <v>#DIV/0!</v>
      </c>
      <c r="S8836" s="92" t="e">
        <f t="shared" si="555"/>
        <v>#DIV/0!</v>
      </c>
    </row>
    <row r="8837" spans="9:19" x14ac:dyDescent="0.25">
      <c r="I8837" s="45">
        <f t="shared" si="552"/>
        <v>0</v>
      </c>
      <c r="J8837" s="45">
        <f t="shared" si="553"/>
        <v>-13.666998453945324</v>
      </c>
      <c r="K8837" s="39" t="e">
        <f t="shared" si="554"/>
        <v>#DIV/0!</v>
      </c>
      <c r="L8837" s="46">
        <f>-J8837/Eingaben!$D$29</f>
        <v>0.93867560255355853</v>
      </c>
      <c r="M8837" s="44" t="e">
        <f>-K8837/Eingaben!$D$8</f>
        <v>#DIV/0!</v>
      </c>
      <c r="N8837" s="46">
        <f>ABS(B8837-C8837)/Eingaben!$D$8</f>
        <v>0</v>
      </c>
      <c r="P8837">
        <f>D8837/3600000*G8837*100*100/Eingaben!$D$39*(A8837-A8836)/3600</f>
        <v>0</v>
      </c>
      <c r="R8837" s="91" t="e">
        <f>('Dichte Wasser'!$B$4*AVERAGE(B8837:C8837)^3+'Dichte Wasser'!$B$3*AVERAGE(B8837:C8837)^2+'Dichte Wasser'!$B$2*AVERAGE(B8837:C8837)+'Dichte Wasser'!$B$1)/1000</f>
        <v>#DIV/0!</v>
      </c>
      <c r="S8837" s="92" t="e">
        <f t="shared" si="555"/>
        <v>#DIV/0!</v>
      </c>
    </row>
    <row r="8838" spans="9:19" x14ac:dyDescent="0.25">
      <c r="I8838" s="45">
        <f t="shared" si="552"/>
        <v>0</v>
      </c>
      <c r="J8838" s="45">
        <f t="shared" si="553"/>
        <v>-13.666998453945324</v>
      </c>
      <c r="K8838" s="39" t="e">
        <f t="shared" si="554"/>
        <v>#DIV/0!</v>
      </c>
      <c r="L8838" s="46">
        <f>-J8838/Eingaben!$D$29</f>
        <v>0.93867560255355853</v>
      </c>
      <c r="M8838" s="44" t="e">
        <f>-K8838/Eingaben!$D$8</f>
        <v>#DIV/0!</v>
      </c>
      <c r="N8838" s="46">
        <f>ABS(B8838-C8838)/Eingaben!$D$8</f>
        <v>0</v>
      </c>
      <c r="P8838">
        <f>D8838/3600000*G8838*100*100/Eingaben!$D$39*(A8838-A8837)/3600</f>
        <v>0</v>
      </c>
      <c r="R8838" s="91" t="e">
        <f>('Dichte Wasser'!$B$4*AVERAGE(B8838:C8838)^3+'Dichte Wasser'!$B$3*AVERAGE(B8838:C8838)^2+'Dichte Wasser'!$B$2*AVERAGE(B8838:C8838)+'Dichte Wasser'!$B$1)/1000</f>
        <v>#DIV/0!</v>
      </c>
      <c r="S8838" s="92" t="e">
        <f t="shared" si="555"/>
        <v>#DIV/0!</v>
      </c>
    </row>
    <row r="8839" spans="9:19" x14ac:dyDescent="0.25">
      <c r="I8839" s="45">
        <f t="shared" si="552"/>
        <v>0</v>
      </c>
      <c r="J8839" s="45">
        <f t="shared" si="553"/>
        <v>-13.666998453945324</v>
      </c>
      <c r="K8839" s="39" t="e">
        <f t="shared" si="554"/>
        <v>#DIV/0!</v>
      </c>
      <c r="L8839" s="46">
        <f>-J8839/Eingaben!$D$29</f>
        <v>0.93867560255355853</v>
      </c>
      <c r="M8839" s="44" t="e">
        <f>-K8839/Eingaben!$D$8</f>
        <v>#DIV/0!</v>
      </c>
      <c r="N8839" s="46">
        <f>ABS(B8839-C8839)/Eingaben!$D$8</f>
        <v>0</v>
      </c>
      <c r="P8839">
        <f>D8839/3600000*G8839*100*100/Eingaben!$D$39*(A8839-A8838)/3600</f>
        <v>0</v>
      </c>
      <c r="R8839" s="91" t="e">
        <f>('Dichte Wasser'!$B$4*AVERAGE(B8839:C8839)^3+'Dichte Wasser'!$B$3*AVERAGE(B8839:C8839)^2+'Dichte Wasser'!$B$2*AVERAGE(B8839:C8839)+'Dichte Wasser'!$B$1)/1000</f>
        <v>#DIV/0!</v>
      </c>
      <c r="S8839" s="92" t="e">
        <f t="shared" si="555"/>
        <v>#DIV/0!</v>
      </c>
    </row>
    <row r="8840" spans="9:19" x14ac:dyDescent="0.25">
      <c r="I8840" s="45">
        <f t="shared" si="552"/>
        <v>0</v>
      </c>
      <c r="J8840" s="45">
        <f t="shared" si="553"/>
        <v>-13.666998453945324</v>
      </c>
      <c r="K8840" s="39" t="e">
        <f t="shared" si="554"/>
        <v>#DIV/0!</v>
      </c>
      <c r="L8840" s="46">
        <f>-J8840/Eingaben!$D$29</f>
        <v>0.93867560255355853</v>
      </c>
      <c r="M8840" s="44" t="e">
        <f>-K8840/Eingaben!$D$8</f>
        <v>#DIV/0!</v>
      </c>
      <c r="N8840" s="46">
        <f>ABS(B8840-C8840)/Eingaben!$D$8</f>
        <v>0</v>
      </c>
      <c r="P8840">
        <f>D8840/3600000*G8840*100*100/Eingaben!$D$39*(A8840-A8839)/3600</f>
        <v>0</v>
      </c>
      <c r="R8840" s="91" t="e">
        <f>('Dichte Wasser'!$B$4*AVERAGE(B8840:C8840)^3+'Dichte Wasser'!$B$3*AVERAGE(B8840:C8840)^2+'Dichte Wasser'!$B$2*AVERAGE(B8840:C8840)+'Dichte Wasser'!$B$1)/1000</f>
        <v>#DIV/0!</v>
      </c>
      <c r="S8840" s="92" t="e">
        <f t="shared" si="555"/>
        <v>#DIV/0!</v>
      </c>
    </row>
    <row r="8841" spans="9:19" x14ac:dyDescent="0.25">
      <c r="I8841" s="45">
        <f t="shared" si="552"/>
        <v>0</v>
      </c>
      <c r="J8841" s="45">
        <f t="shared" si="553"/>
        <v>-13.666998453945324</v>
      </c>
      <c r="K8841" s="39" t="e">
        <f t="shared" si="554"/>
        <v>#DIV/0!</v>
      </c>
      <c r="L8841" s="46">
        <f>-J8841/Eingaben!$D$29</f>
        <v>0.93867560255355853</v>
      </c>
      <c r="M8841" s="44" t="e">
        <f>-K8841/Eingaben!$D$8</f>
        <v>#DIV/0!</v>
      </c>
      <c r="N8841" s="46">
        <f>ABS(B8841-C8841)/Eingaben!$D$8</f>
        <v>0</v>
      </c>
      <c r="P8841">
        <f>D8841/3600000*G8841*100*100/Eingaben!$D$39*(A8841-A8840)/3600</f>
        <v>0</v>
      </c>
      <c r="R8841" s="91" t="e">
        <f>('Dichte Wasser'!$B$4*AVERAGE(B8841:C8841)^3+'Dichte Wasser'!$B$3*AVERAGE(B8841:C8841)^2+'Dichte Wasser'!$B$2*AVERAGE(B8841:C8841)+'Dichte Wasser'!$B$1)/1000</f>
        <v>#DIV/0!</v>
      </c>
      <c r="S8841" s="92" t="e">
        <f t="shared" si="555"/>
        <v>#DIV/0!</v>
      </c>
    </row>
    <row r="8842" spans="9:19" x14ac:dyDescent="0.25">
      <c r="I8842" s="45">
        <f t="shared" si="552"/>
        <v>0</v>
      </c>
      <c r="J8842" s="45">
        <f t="shared" si="553"/>
        <v>-13.666998453945324</v>
      </c>
      <c r="K8842" s="39" t="e">
        <f t="shared" si="554"/>
        <v>#DIV/0!</v>
      </c>
      <c r="L8842" s="46">
        <f>-J8842/Eingaben!$D$29</f>
        <v>0.93867560255355853</v>
      </c>
      <c r="M8842" s="44" t="e">
        <f>-K8842/Eingaben!$D$8</f>
        <v>#DIV/0!</v>
      </c>
      <c r="N8842" s="46">
        <f>ABS(B8842-C8842)/Eingaben!$D$8</f>
        <v>0</v>
      </c>
      <c r="P8842">
        <f>D8842/3600000*G8842*100*100/Eingaben!$D$39*(A8842-A8841)/3600</f>
        <v>0</v>
      </c>
      <c r="R8842" s="91" t="e">
        <f>('Dichte Wasser'!$B$4*AVERAGE(B8842:C8842)^3+'Dichte Wasser'!$B$3*AVERAGE(B8842:C8842)^2+'Dichte Wasser'!$B$2*AVERAGE(B8842:C8842)+'Dichte Wasser'!$B$1)/1000</f>
        <v>#DIV/0!</v>
      </c>
      <c r="S8842" s="92" t="e">
        <f t="shared" si="555"/>
        <v>#DIV/0!</v>
      </c>
    </row>
    <row r="8843" spans="9:19" x14ac:dyDescent="0.25">
      <c r="I8843" s="45">
        <f t="shared" si="552"/>
        <v>0</v>
      </c>
      <c r="J8843" s="45">
        <f t="shared" si="553"/>
        <v>-13.666998453945324</v>
      </c>
      <c r="K8843" s="39" t="e">
        <f t="shared" si="554"/>
        <v>#DIV/0!</v>
      </c>
      <c r="L8843" s="46">
        <f>-J8843/Eingaben!$D$29</f>
        <v>0.93867560255355853</v>
      </c>
      <c r="M8843" s="44" t="e">
        <f>-K8843/Eingaben!$D$8</f>
        <v>#DIV/0!</v>
      </c>
      <c r="N8843" s="46">
        <f>ABS(B8843-C8843)/Eingaben!$D$8</f>
        <v>0</v>
      </c>
      <c r="P8843">
        <f>D8843/3600000*G8843*100*100/Eingaben!$D$39*(A8843-A8842)/3600</f>
        <v>0</v>
      </c>
      <c r="R8843" s="91" t="e">
        <f>('Dichte Wasser'!$B$4*AVERAGE(B8843:C8843)^3+'Dichte Wasser'!$B$3*AVERAGE(B8843:C8843)^2+'Dichte Wasser'!$B$2*AVERAGE(B8843:C8843)+'Dichte Wasser'!$B$1)/1000</f>
        <v>#DIV/0!</v>
      </c>
      <c r="S8843" s="92" t="e">
        <f t="shared" si="555"/>
        <v>#DIV/0!</v>
      </c>
    </row>
    <row r="8844" spans="9:19" x14ac:dyDescent="0.25">
      <c r="I8844" s="45">
        <f t="shared" si="552"/>
        <v>0</v>
      </c>
      <c r="J8844" s="45">
        <f t="shared" si="553"/>
        <v>-13.666998453945324</v>
      </c>
      <c r="K8844" s="39" t="e">
        <f t="shared" si="554"/>
        <v>#DIV/0!</v>
      </c>
      <c r="L8844" s="46">
        <f>-J8844/Eingaben!$D$29</f>
        <v>0.93867560255355853</v>
      </c>
      <c r="M8844" s="44" t="e">
        <f>-K8844/Eingaben!$D$8</f>
        <v>#DIV/0!</v>
      </c>
      <c r="N8844" s="46">
        <f>ABS(B8844-C8844)/Eingaben!$D$8</f>
        <v>0</v>
      </c>
      <c r="P8844">
        <f>D8844/3600000*G8844*100*100/Eingaben!$D$39*(A8844-A8843)/3600</f>
        <v>0</v>
      </c>
      <c r="R8844" s="91" t="e">
        <f>('Dichte Wasser'!$B$4*AVERAGE(B8844:C8844)^3+'Dichte Wasser'!$B$3*AVERAGE(B8844:C8844)^2+'Dichte Wasser'!$B$2*AVERAGE(B8844:C8844)+'Dichte Wasser'!$B$1)/1000</f>
        <v>#DIV/0!</v>
      </c>
      <c r="S8844" s="92" t="e">
        <f t="shared" si="555"/>
        <v>#DIV/0!</v>
      </c>
    </row>
    <row r="8845" spans="9:19" x14ac:dyDescent="0.25">
      <c r="I8845" s="45">
        <f t="shared" si="552"/>
        <v>0</v>
      </c>
      <c r="J8845" s="45">
        <f t="shared" si="553"/>
        <v>-13.666998453945324</v>
      </c>
      <c r="K8845" s="39" t="e">
        <f t="shared" si="554"/>
        <v>#DIV/0!</v>
      </c>
      <c r="L8845" s="46">
        <f>-J8845/Eingaben!$D$29</f>
        <v>0.93867560255355853</v>
      </c>
      <c r="M8845" s="44" t="e">
        <f>-K8845/Eingaben!$D$8</f>
        <v>#DIV/0!</v>
      </c>
      <c r="N8845" s="46">
        <f>ABS(B8845-C8845)/Eingaben!$D$8</f>
        <v>0</v>
      </c>
      <c r="P8845">
        <f>D8845/3600000*G8845*100*100/Eingaben!$D$39*(A8845-A8844)/3600</f>
        <v>0</v>
      </c>
      <c r="R8845" s="91" t="e">
        <f>('Dichte Wasser'!$B$4*AVERAGE(B8845:C8845)^3+'Dichte Wasser'!$B$3*AVERAGE(B8845:C8845)^2+'Dichte Wasser'!$B$2*AVERAGE(B8845:C8845)+'Dichte Wasser'!$B$1)/1000</f>
        <v>#DIV/0!</v>
      </c>
      <c r="S8845" s="92" t="e">
        <f t="shared" si="555"/>
        <v>#DIV/0!</v>
      </c>
    </row>
    <row r="8846" spans="9:19" x14ac:dyDescent="0.25">
      <c r="I8846" s="45">
        <f t="shared" si="552"/>
        <v>0</v>
      </c>
      <c r="J8846" s="45">
        <f t="shared" si="553"/>
        <v>-13.666998453945324</v>
      </c>
      <c r="K8846" s="39" t="e">
        <f t="shared" si="554"/>
        <v>#DIV/0!</v>
      </c>
      <c r="L8846" s="46">
        <f>-J8846/Eingaben!$D$29</f>
        <v>0.93867560255355853</v>
      </c>
      <c r="M8846" s="44" t="e">
        <f>-K8846/Eingaben!$D$8</f>
        <v>#DIV/0!</v>
      </c>
      <c r="N8846" s="46">
        <f>ABS(B8846-C8846)/Eingaben!$D$8</f>
        <v>0</v>
      </c>
      <c r="P8846">
        <f>D8846/3600000*G8846*100*100/Eingaben!$D$39*(A8846-A8845)/3600</f>
        <v>0</v>
      </c>
      <c r="R8846" s="91" t="e">
        <f>('Dichte Wasser'!$B$4*AVERAGE(B8846:C8846)^3+'Dichte Wasser'!$B$3*AVERAGE(B8846:C8846)^2+'Dichte Wasser'!$B$2*AVERAGE(B8846:C8846)+'Dichte Wasser'!$B$1)/1000</f>
        <v>#DIV/0!</v>
      </c>
      <c r="S8846" s="92" t="e">
        <f t="shared" si="555"/>
        <v>#DIV/0!</v>
      </c>
    </row>
    <row r="8847" spans="9:19" x14ac:dyDescent="0.25">
      <c r="I8847" s="45">
        <f t="shared" si="552"/>
        <v>0</v>
      </c>
      <c r="J8847" s="45">
        <f t="shared" si="553"/>
        <v>-13.666998453945324</v>
      </c>
      <c r="K8847" s="39" t="e">
        <f t="shared" si="554"/>
        <v>#DIV/0!</v>
      </c>
      <c r="L8847" s="46">
        <f>-J8847/Eingaben!$D$29</f>
        <v>0.93867560255355853</v>
      </c>
      <c r="M8847" s="44" t="e">
        <f>-K8847/Eingaben!$D$8</f>
        <v>#DIV/0!</v>
      </c>
      <c r="N8847" s="46">
        <f>ABS(B8847-C8847)/Eingaben!$D$8</f>
        <v>0</v>
      </c>
      <c r="P8847">
        <f>D8847/3600000*G8847*100*100/Eingaben!$D$39*(A8847-A8846)/3600</f>
        <v>0</v>
      </c>
      <c r="R8847" s="91" t="e">
        <f>('Dichte Wasser'!$B$4*AVERAGE(B8847:C8847)^3+'Dichte Wasser'!$B$3*AVERAGE(B8847:C8847)^2+'Dichte Wasser'!$B$2*AVERAGE(B8847:C8847)+'Dichte Wasser'!$B$1)/1000</f>
        <v>#DIV/0!</v>
      </c>
      <c r="S8847" s="92" t="e">
        <f t="shared" si="555"/>
        <v>#DIV/0!</v>
      </c>
    </row>
    <row r="8848" spans="9:19" x14ac:dyDescent="0.25">
      <c r="I8848" s="45">
        <f t="shared" si="552"/>
        <v>0</v>
      </c>
      <c r="J8848" s="45">
        <f t="shared" si="553"/>
        <v>-13.666998453945324</v>
      </c>
      <c r="K8848" s="39" t="e">
        <f t="shared" si="554"/>
        <v>#DIV/0!</v>
      </c>
      <c r="L8848" s="46">
        <f>-J8848/Eingaben!$D$29</f>
        <v>0.93867560255355853</v>
      </c>
      <c r="M8848" s="44" t="e">
        <f>-K8848/Eingaben!$D$8</f>
        <v>#DIV/0!</v>
      </c>
      <c r="N8848" s="46">
        <f>ABS(B8848-C8848)/Eingaben!$D$8</f>
        <v>0</v>
      </c>
      <c r="P8848">
        <f>D8848/3600000*G8848*100*100/Eingaben!$D$39*(A8848-A8847)/3600</f>
        <v>0</v>
      </c>
      <c r="R8848" s="91" t="e">
        <f>('Dichte Wasser'!$B$4*AVERAGE(B8848:C8848)^3+'Dichte Wasser'!$B$3*AVERAGE(B8848:C8848)^2+'Dichte Wasser'!$B$2*AVERAGE(B8848:C8848)+'Dichte Wasser'!$B$1)/1000</f>
        <v>#DIV/0!</v>
      </c>
      <c r="S8848" s="92" t="e">
        <f t="shared" si="555"/>
        <v>#DIV/0!</v>
      </c>
    </row>
    <row r="8849" spans="9:19" x14ac:dyDescent="0.25">
      <c r="I8849" s="45">
        <f t="shared" si="552"/>
        <v>0</v>
      </c>
      <c r="J8849" s="45">
        <f t="shared" si="553"/>
        <v>-13.666998453945324</v>
      </c>
      <c r="K8849" s="39" t="e">
        <f t="shared" si="554"/>
        <v>#DIV/0!</v>
      </c>
      <c r="L8849" s="46">
        <f>-J8849/Eingaben!$D$29</f>
        <v>0.93867560255355853</v>
      </c>
      <c r="M8849" s="44" t="e">
        <f>-K8849/Eingaben!$D$8</f>
        <v>#DIV/0!</v>
      </c>
      <c r="N8849" s="46">
        <f>ABS(B8849-C8849)/Eingaben!$D$8</f>
        <v>0</v>
      </c>
      <c r="P8849">
        <f>D8849/3600000*G8849*100*100/Eingaben!$D$39*(A8849-A8848)/3600</f>
        <v>0</v>
      </c>
      <c r="R8849" s="91" t="e">
        <f>('Dichte Wasser'!$B$4*AVERAGE(B8849:C8849)^3+'Dichte Wasser'!$B$3*AVERAGE(B8849:C8849)^2+'Dichte Wasser'!$B$2*AVERAGE(B8849:C8849)+'Dichte Wasser'!$B$1)/1000</f>
        <v>#DIV/0!</v>
      </c>
      <c r="S8849" s="92" t="e">
        <f t="shared" si="555"/>
        <v>#DIV/0!</v>
      </c>
    </row>
    <row r="8850" spans="9:19" x14ac:dyDescent="0.25">
      <c r="I8850" s="45">
        <f t="shared" si="552"/>
        <v>0</v>
      </c>
      <c r="J8850" s="45">
        <f t="shared" si="553"/>
        <v>-13.666998453945324</v>
      </c>
      <c r="K8850" s="39" t="e">
        <f t="shared" si="554"/>
        <v>#DIV/0!</v>
      </c>
      <c r="L8850" s="46">
        <f>-J8850/Eingaben!$D$29</f>
        <v>0.93867560255355853</v>
      </c>
      <c r="M8850" s="44" t="e">
        <f>-K8850/Eingaben!$D$8</f>
        <v>#DIV/0!</v>
      </c>
      <c r="N8850" s="46">
        <f>ABS(B8850-C8850)/Eingaben!$D$8</f>
        <v>0</v>
      </c>
      <c r="P8850">
        <f>D8850/3600000*G8850*100*100/Eingaben!$D$39*(A8850-A8849)/3600</f>
        <v>0</v>
      </c>
      <c r="R8850" s="91" t="e">
        <f>('Dichte Wasser'!$B$4*AVERAGE(B8850:C8850)^3+'Dichte Wasser'!$B$3*AVERAGE(B8850:C8850)^2+'Dichte Wasser'!$B$2*AVERAGE(B8850:C8850)+'Dichte Wasser'!$B$1)/1000</f>
        <v>#DIV/0!</v>
      </c>
      <c r="S8850" s="92" t="e">
        <f t="shared" si="555"/>
        <v>#DIV/0!</v>
      </c>
    </row>
    <row r="8851" spans="9:19" x14ac:dyDescent="0.25">
      <c r="I8851" s="45">
        <f t="shared" si="552"/>
        <v>0</v>
      </c>
      <c r="J8851" s="45">
        <f t="shared" si="553"/>
        <v>-13.666998453945324</v>
      </c>
      <c r="K8851" s="39" t="e">
        <f t="shared" si="554"/>
        <v>#DIV/0!</v>
      </c>
      <c r="L8851" s="46">
        <f>-J8851/Eingaben!$D$29</f>
        <v>0.93867560255355853</v>
      </c>
      <c r="M8851" s="44" t="e">
        <f>-K8851/Eingaben!$D$8</f>
        <v>#DIV/0!</v>
      </c>
      <c r="N8851" s="46">
        <f>ABS(B8851-C8851)/Eingaben!$D$8</f>
        <v>0</v>
      </c>
      <c r="P8851">
        <f>D8851/3600000*G8851*100*100/Eingaben!$D$39*(A8851-A8850)/3600</f>
        <v>0</v>
      </c>
      <c r="R8851" s="91" t="e">
        <f>('Dichte Wasser'!$B$4*AVERAGE(B8851:C8851)^3+'Dichte Wasser'!$B$3*AVERAGE(B8851:C8851)^2+'Dichte Wasser'!$B$2*AVERAGE(B8851:C8851)+'Dichte Wasser'!$B$1)/1000</f>
        <v>#DIV/0!</v>
      </c>
      <c r="S8851" s="92" t="e">
        <f t="shared" si="555"/>
        <v>#DIV/0!</v>
      </c>
    </row>
    <row r="8852" spans="9:19" x14ac:dyDescent="0.25">
      <c r="I8852" s="45">
        <f t="shared" si="552"/>
        <v>0</v>
      </c>
      <c r="J8852" s="45">
        <f t="shared" si="553"/>
        <v>-13.666998453945324</v>
      </c>
      <c r="K8852" s="39" t="e">
        <f t="shared" si="554"/>
        <v>#DIV/0!</v>
      </c>
      <c r="L8852" s="46">
        <f>-J8852/Eingaben!$D$29</f>
        <v>0.93867560255355853</v>
      </c>
      <c r="M8852" s="44" t="e">
        <f>-K8852/Eingaben!$D$8</f>
        <v>#DIV/0!</v>
      </c>
      <c r="N8852" s="46">
        <f>ABS(B8852-C8852)/Eingaben!$D$8</f>
        <v>0</v>
      </c>
      <c r="P8852">
        <f>D8852/3600000*G8852*100*100/Eingaben!$D$39*(A8852-A8851)/3600</f>
        <v>0</v>
      </c>
      <c r="R8852" s="91" t="e">
        <f>('Dichte Wasser'!$B$4*AVERAGE(B8852:C8852)^3+'Dichte Wasser'!$B$3*AVERAGE(B8852:C8852)^2+'Dichte Wasser'!$B$2*AVERAGE(B8852:C8852)+'Dichte Wasser'!$B$1)/1000</f>
        <v>#DIV/0!</v>
      </c>
      <c r="S8852" s="92" t="e">
        <f t="shared" si="555"/>
        <v>#DIV/0!</v>
      </c>
    </row>
    <row r="8853" spans="9:19" x14ac:dyDescent="0.25">
      <c r="I8853" s="45">
        <f t="shared" si="552"/>
        <v>0</v>
      </c>
      <c r="J8853" s="45">
        <f t="shared" si="553"/>
        <v>-13.666998453945324</v>
      </c>
      <c r="K8853" s="39" t="e">
        <f t="shared" si="554"/>
        <v>#DIV/0!</v>
      </c>
      <c r="L8853" s="46">
        <f>-J8853/Eingaben!$D$29</f>
        <v>0.93867560255355853</v>
      </c>
      <c r="M8853" s="44" t="e">
        <f>-K8853/Eingaben!$D$8</f>
        <v>#DIV/0!</v>
      </c>
      <c r="N8853" s="46">
        <f>ABS(B8853-C8853)/Eingaben!$D$8</f>
        <v>0</v>
      </c>
      <c r="P8853">
        <f>D8853/3600000*G8853*100*100/Eingaben!$D$39*(A8853-A8852)/3600</f>
        <v>0</v>
      </c>
      <c r="R8853" s="91" t="e">
        <f>('Dichte Wasser'!$B$4*AVERAGE(B8853:C8853)^3+'Dichte Wasser'!$B$3*AVERAGE(B8853:C8853)^2+'Dichte Wasser'!$B$2*AVERAGE(B8853:C8853)+'Dichte Wasser'!$B$1)/1000</f>
        <v>#DIV/0!</v>
      </c>
      <c r="S8853" s="92" t="e">
        <f t="shared" si="555"/>
        <v>#DIV/0!</v>
      </c>
    </row>
    <row r="8854" spans="9:19" x14ac:dyDescent="0.25">
      <c r="I8854" s="45">
        <f t="shared" si="552"/>
        <v>0</v>
      </c>
      <c r="J8854" s="45">
        <f t="shared" si="553"/>
        <v>-13.666998453945324</v>
      </c>
      <c r="K8854" s="39" t="e">
        <f t="shared" si="554"/>
        <v>#DIV/0!</v>
      </c>
      <c r="L8854" s="46">
        <f>-J8854/Eingaben!$D$29</f>
        <v>0.93867560255355853</v>
      </c>
      <c r="M8854" s="44" t="e">
        <f>-K8854/Eingaben!$D$8</f>
        <v>#DIV/0!</v>
      </c>
      <c r="N8854" s="46">
        <f>ABS(B8854-C8854)/Eingaben!$D$8</f>
        <v>0</v>
      </c>
      <c r="P8854">
        <f>D8854/3600000*G8854*100*100/Eingaben!$D$39*(A8854-A8853)/3600</f>
        <v>0</v>
      </c>
      <c r="R8854" s="91" t="e">
        <f>('Dichte Wasser'!$B$4*AVERAGE(B8854:C8854)^3+'Dichte Wasser'!$B$3*AVERAGE(B8854:C8854)^2+'Dichte Wasser'!$B$2*AVERAGE(B8854:C8854)+'Dichte Wasser'!$B$1)/1000</f>
        <v>#DIV/0!</v>
      </c>
      <c r="S8854" s="92" t="e">
        <f t="shared" si="555"/>
        <v>#DIV/0!</v>
      </c>
    </row>
    <row r="8855" spans="9:19" x14ac:dyDescent="0.25">
      <c r="I8855" s="45">
        <f t="shared" si="552"/>
        <v>0</v>
      </c>
      <c r="J8855" s="45">
        <f t="shared" si="553"/>
        <v>-13.666998453945324</v>
      </c>
      <c r="K8855" s="39" t="e">
        <f t="shared" si="554"/>
        <v>#DIV/0!</v>
      </c>
      <c r="L8855" s="46">
        <f>-J8855/Eingaben!$D$29</f>
        <v>0.93867560255355853</v>
      </c>
      <c r="M8855" s="44" t="e">
        <f>-K8855/Eingaben!$D$8</f>
        <v>#DIV/0!</v>
      </c>
      <c r="N8855" s="46">
        <f>ABS(B8855-C8855)/Eingaben!$D$8</f>
        <v>0</v>
      </c>
      <c r="P8855">
        <f>D8855/3600000*G8855*100*100/Eingaben!$D$39*(A8855-A8854)/3600</f>
        <v>0</v>
      </c>
      <c r="R8855" s="91" t="e">
        <f>('Dichte Wasser'!$B$4*AVERAGE(B8855:C8855)^3+'Dichte Wasser'!$B$3*AVERAGE(B8855:C8855)^2+'Dichte Wasser'!$B$2*AVERAGE(B8855:C8855)+'Dichte Wasser'!$B$1)/1000</f>
        <v>#DIV/0!</v>
      </c>
      <c r="S8855" s="92" t="e">
        <f t="shared" si="555"/>
        <v>#DIV/0!</v>
      </c>
    </row>
    <row r="8856" spans="9:19" x14ac:dyDescent="0.25">
      <c r="I8856" s="45">
        <f t="shared" si="552"/>
        <v>0</v>
      </c>
      <c r="J8856" s="45">
        <f t="shared" si="553"/>
        <v>-13.666998453945324</v>
      </c>
      <c r="K8856" s="39" t="e">
        <f t="shared" si="554"/>
        <v>#DIV/0!</v>
      </c>
      <c r="L8856" s="46">
        <f>-J8856/Eingaben!$D$29</f>
        <v>0.93867560255355853</v>
      </c>
      <c r="M8856" s="44" t="e">
        <f>-K8856/Eingaben!$D$8</f>
        <v>#DIV/0!</v>
      </c>
      <c r="N8856" s="46">
        <f>ABS(B8856-C8856)/Eingaben!$D$8</f>
        <v>0</v>
      </c>
      <c r="P8856">
        <f>D8856/3600000*G8856*100*100/Eingaben!$D$39*(A8856-A8855)/3600</f>
        <v>0</v>
      </c>
      <c r="R8856" s="91" t="e">
        <f>('Dichte Wasser'!$B$4*AVERAGE(B8856:C8856)^3+'Dichte Wasser'!$B$3*AVERAGE(B8856:C8856)^2+'Dichte Wasser'!$B$2*AVERAGE(B8856:C8856)+'Dichte Wasser'!$B$1)/1000</f>
        <v>#DIV/0!</v>
      </c>
      <c r="S8856" s="92" t="e">
        <f t="shared" si="555"/>
        <v>#DIV/0!</v>
      </c>
    </row>
    <row r="8857" spans="9:19" x14ac:dyDescent="0.25">
      <c r="I8857" s="45">
        <f t="shared" si="552"/>
        <v>0</v>
      </c>
      <c r="J8857" s="45">
        <f t="shared" si="553"/>
        <v>-13.666998453945324</v>
      </c>
      <c r="K8857" s="39" t="e">
        <f t="shared" si="554"/>
        <v>#DIV/0!</v>
      </c>
      <c r="L8857" s="46">
        <f>-J8857/Eingaben!$D$29</f>
        <v>0.93867560255355853</v>
      </c>
      <c r="M8857" s="44" t="e">
        <f>-K8857/Eingaben!$D$8</f>
        <v>#DIV/0!</v>
      </c>
      <c r="N8857" s="46">
        <f>ABS(B8857-C8857)/Eingaben!$D$8</f>
        <v>0</v>
      </c>
      <c r="P8857">
        <f>D8857/3600000*G8857*100*100/Eingaben!$D$39*(A8857-A8856)/3600</f>
        <v>0</v>
      </c>
      <c r="R8857" s="91" t="e">
        <f>('Dichte Wasser'!$B$4*AVERAGE(B8857:C8857)^3+'Dichte Wasser'!$B$3*AVERAGE(B8857:C8857)^2+'Dichte Wasser'!$B$2*AVERAGE(B8857:C8857)+'Dichte Wasser'!$B$1)/1000</f>
        <v>#DIV/0!</v>
      </c>
      <c r="S8857" s="92" t="e">
        <f t="shared" si="555"/>
        <v>#DIV/0!</v>
      </c>
    </row>
    <row r="8858" spans="9:19" x14ac:dyDescent="0.25">
      <c r="I8858" s="45">
        <f t="shared" si="552"/>
        <v>0</v>
      </c>
      <c r="J8858" s="45">
        <f t="shared" si="553"/>
        <v>-13.666998453945324</v>
      </c>
      <c r="K8858" s="39" t="e">
        <f t="shared" si="554"/>
        <v>#DIV/0!</v>
      </c>
      <c r="L8858" s="46">
        <f>-J8858/Eingaben!$D$29</f>
        <v>0.93867560255355853</v>
      </c>
      <c r="M8858" s="44" t="e">
        <f>-K8858/Eingaben!$D$8</f>
        <v>#DIV/0!</v>
      </c>
      <c r="N8858" s="46">
        <f>ABS(B8858-C8858)/Eingaben!$D$8</f>
        <v>0</v>
      </c>
      <c r="P8858">
        <f>D8858/3600000*G8858*100*100/Eingaben!$D$39*(A8858-A8857)/3600</f>
        <v>0</v>
      </c>
      <c r="R8858" s="91" t="e">
        <f>('Dichte Wasser'!$B$4*AVERAGE(B8858:C8858)^3+'Dichte Wasser'!$B$3*AVERAGE(B8858:C8858)^2+'Dichte Wasser'!$B$2*AVERAGE(B8858:C8858)+'Dichte Wasser'!$B$1)/1000</f>
        <v>#DIV/0!</v>
      </c>
      <c r="S8858" s="92" t="e">
        <f t="shared" si="555"/>
        <v>#DIV/0!</v>
      </c>
    </row>
    <row r="8859" spans="9:19" x14ac:dyDescent="0.25">
      <c r="I8859" s="45">
        <f t="shared" si="552"/>
        <v>0</v>
      </c>
      <c r="J8859" s="45">
        <f t="shared" si="553"/>
        <v>-13.666998453945324</v>
      </c>
      <c r="K8859" s="39" t="e">
        <f t="shared" si="554"/>
        <v>#DIV/0!</v>
      </c>
      <c r="L8859" s="46">
        <f>-J8859/Eingaben!$D$29</f>
        <v>0.93867560255355853</v>
      </c>
      <c r="M8859" s="44" t="e">
        <f>-K8859/Eingaben!$D$8</f>
        <v>#DIV/0!</v>
      </c>
      <c r="N8859" s="46">
        <f>ABS(B8859-C8859)/Eingaben!$D$8</f>
        <v>0</v>
      </c>
      <c r="P8859">
        <f>D8859/3600000*G8859*100*100/Eingaben!$D$39*(A8859-A8858)/3600</f>
        <v>0</v>
      </c>
      <c r="R8859" s="91" t="e">
        <f>('Dichte Wasser'!$B$4*AVERAGE(B8859:C8859)^3+'Dichte Wasser'!$B$3*AVERAGE(B8859:C8859)^2+'Dichte Wasser'!$B$2*AVERAGE(B8859:C8859)+'Dichte Wasser'!$B$1)/1000</f>
        <v>#DIV/0!</v>
      </c>
      <c r="S8859" s="92" t="e">
        <f t="shared" si="555"/>
        <v>#DIV/0!</v>
      </c>
    </row>
    <row r="8860" spans="9:19" x14ac:dyDescent="0.25">
      <c r="I8860" s="45">
        <f t="shared" si="552"/>
        <v>0</v>
      </c>
      <c r="J8860" s="45">
        <f t="shared" si="553"/>
        <v>-13.666998453945324</v>
      </c>
      <c r="K8860" s="39" t="e">
        <f t="shared" si="554"/>
        <v>#DIV/0!</v>
      </c>
      <c r="L8860" s="46">
        <f>-J8860/Eingaben!$D$29</f>
        <v>0.93867560255355853</v>
      </c>
      <c r="M8860" s="44" t="e">
        <f>-K8860/Eingaben!$D$8</f>
        <v>#DIV/0!</v>
      </c>
      <c r="N8860" s="46">
        <f>ABS(B8860-C8860)/Eingaben!$D$8</f>
        <v>0</v>
      </c>
      <c r="P8860">
        <f>D8860/3600000*G8860*100*100/Eingaben!$D$39*(A8860-A8859)/3600</f>
        <v>0</v>
      </c>
      <c r="R8860" s="91" t="e">
        <f>('Dichte Wasser'!$B$4*AVERAGE(B8860:C8860)^3+'Dichte Wasser'!$B$3*AVERAGE(B8860:C8860)^2+'Dichte Wasser'!$B$2*AVERAGE(B8860:C8860)+'Dichte Wasser'!$B$1)/1000</f>
        <v>#DIV/0!</v>
      </c>
      <c r="S8860" s="92" t="e">
        <f t="shared" si="555"/>
        <v>#DIV/0!</v>
      </c>
    </row>
    <row r="8861" spans="9:19" x14ac:dyDescent="0.25">
      <c r="I8861" s="45">
        <f t="shared" si="552"/>
        <v>0</v>
      </c>
      <c r="J8861" s="45">
        <f t="shared" si="553"/>
        <v>-13.666998453945324</v>
      </c>
      <c r="K8861" s="39" t="e">
        <f t="shared" si="554"/>
        <v>#DIV/0!</v>
      </c>
      <c r="L8861" s="46">
        <f>-J8861/Eingaben!$D$29</f>
        <v>0.93867560255355853</v>
      </c>
      <c r="M8861" s="44" t="e">
        <f>-K8861/Eingaben!$D$8</f>
        <v>#DIV/0!</v>
      </c>
      <c r="N8861" s="46">
        <f>ABS(B8861-C8861)/Eingaben!$D$8</f>
        <v>0</v>
      </c>
      <c r="P8861">
        <f>D8861/3600000*G8861*100*100/Eingaben!$D$39*(A8861-A8860)/3600</f>
        <v>0</v>
      </c>
      <c r="R8861" s="91" t="e">
        <f>('Dichte Wasser'!$B$4*AVERAGE(B8861:C8861)^3+'Dichte Wasser'!$B$3*AVERAGE(B8861:C8861)^2+'Dichte Wasser'!$B$2*AVERAGE(B8861:C8861)+'Dichte Wasser'!$B$1)/1000</f>
        <v>#DIV/0!</v>
      </c>
      <c r="S8861" s="92" t="e">
        <f t="shared" si="555"/>
        <v>#DIV/0!</v>
      </c>
    </row>
    <row r="8862" spans="9:19" x14ac:dyDescent="0.25">
      <c r="I8862" s="45">
        <f t="shared" si="552"/>
        <v>0</v>
      </c>
      <c r="J8862" s="45">
        <f t="shared" si="553"/>
        <v>-13.666998453945324</v>
      </c>
      <c r="K8862" s="39" t="e">
        <f t="shared" si="554"/>
        <v>#DIV/0!</v>
      </c>
      <c r="L8862" s="46">
        <f>-J8862/Eingaben!$D$29</f>
        <v>0.93867560255355853</v>
      </c>
      <c r="M8862" s="44" t="e">
        <f>-K8862/Eingaben!$D$8</f>
        <v>#DIV/0!</v>
      </c>
      <c r="N8862" s="46">
        <f>ABS(B8862-C8862)/Eingaben!$D$8</f>
        <v>0</v>
      </c>
      <c r="P8862">
        <f>D8862/3600000*G8862*100*100/Eingaben!$D$39*(A8862-A8861)/3600</f>
        <v>0</v>
      </c>
      <c r="R8862" s="91" t="e">
        <f>('Dichte Wasser'!$B$4*AVERAGE(B8862:C8862)^3+'Dichte Wasser'!$B$3*AVERAGE(B8862:C8862)^2+'Dichte Wasser'!$B$2*AVERAGE(B8862:C8862)+'Dichte Wasser'!$B$1)/1000</f>
        <v>#DIV/0!</v>
      </c>
      <c r="S8862" s="92" t="e">
        <f t="shared" si="555"/>
        <v>#DIV/0!</v>
      </c>
    </row>
    <row r="8863" spans="9:19" x14ac:dyDescent="0.25">
      <c r="I8863" s="45">
        <f t="shared" si="552"/>
        <v>0</v>
      </c>
      <c r="J8863" s="45">
        <f t="shared" si="553"/>
        <v>-13.666998453945324</v>
      </c>
      <c r="K8863" s="39" t="e">
        <f t="shared" si="554"/>
        <v>#DIV/0!</v>
      </c>
      <c r="L8863" s="46">
        <f>-J8863/Eingaben!$D$29</f>
        <v>0.93867560255355853</v>
      </c>
      <c r="M8863" s="44" t="e">
        <f>-K8863/Eingaben!$D$8</f>
        <v>#DIV/0!</v>
      </c>
      <c r="N8863" s="46">
        <f>ABS(B8863-C8863)/Eingaben!$D$8</f>
        <v>0</v>
      </c>
      <c r="P8863">
        <f>D8863/3600000*G8863*100*100/Eingaben!$D$39*(A8863-A8862)/3600</f>
        <v>0</v>
      </c>
      <c r="R8863" s="91" t="e">
        <f>('Dichte Wasser'!$B$4*AVERAGE(B8863:C8863)^3+'Dichte Wasser'!$B$3*AVERAGE(B8863:C8863)^2+'Dichte Wasser'!$B$2*AVERAGE(B8863:C8863)+'Dichte Wasser'!$B$1)/1000</f>
        <v>#DIV/0!</v>
      </c>
      <c r="S8863" s="92" t="e">
        <f t="shared" si="555"/>
        <v>#DIV/0!</v>
      </c>
    </row>
    <row r="8864" spans="9:19" x14ac:dyDescent="0.25">
      <c r="I8864" s="45">
        <f t="shared" si="552"/>
        <v>0</v>
      </c>
      <c r="J8864" s="45">
        <f t="shared" si="553"/>
        <v>-13.666998453945324</v>
      </c>
      <c r="K8864" s="39" t="e">
        <f t="shared" si="554"/>
        <v>#DIV/0!</v>
      </c>
      <c r="L8864" s="46">
        <f>-J8864/Eingaben!$D$29</f>
        <v>0.93867560255355853</v>
      </c>
      <c r="M8864" s="44" t="e">
        <f>-K8864/Eingaben!$D$8</f>
        <v>#DIV/0!</v>
      </c>
      <c r="N8864" s="46">
        <f>ABS(B8864-C8864)/Eingaben!$D$8</f>
        <v>0</v>
      </c>
      <c r="P8864">
        <f>D8864/3600000*G8864*100*100/Eingaben!$D$39*(A8864-A8863)/3600</f>
        <v>0</v>
      </c>
      <c r="R8864" s="91" t="e">
        <f>('Dichte Wasser'!$B$4*AVERAGE(B8864:C8864)^3+'Dichte Wasser'!$B$3*AVERAGE(B8864:C8864)^2+'Dichte Wasser'!$B$2*AVERAGE(B8864:C8864)+'Dichte Wasser'!$B$1)/1000</f>
        <v>#DIV/0!</v>
      </c>
      <c r="S8864" s="92" t="e">
        <f t="shared" si="555"/>
        <v>#DIV/0!</v>
      </c>
    </row>
    <row r="8865" spans="9:19" x14ac:dyDescent="0.25">
      <c r="I8865" s="45">
        <f t="shared" si="552"/>
        <v>0</v>
      </c>
      <c r="J8865" s="45">
        <f t="shared" si="553"/>
        <v>-13.666998453945324</v>
      </c>
      <c r="K8865" s="39" t="e">
        <f t="shared" si="554"/>
        <v>#DIV/0!</v>
      </c>
      <c r="L8865" s="46">
        <f>-J8865/Eingaben!$D$29</f>
        <v>0.93867560255355853</v>
      </c>
      <c r="M8865" s="44" t="e">
        <f>-K8865/Eingaben!$D$8</f>
        <v>#DIV/0!</v>
      </c>
      <c r="N8865" s="46">
        <f>ABS(B8865-C8865)/Eingaben!$D$8</f>
        <v>0</v>
      </c>
      <c r="P8865">
        <f>D8865/3600000*G8865*100*100/Eingaben!$D$39*(A8865-A8864)/3600</f>
        <v>0</v>
      </c>
      <c r="R8865" s="91" t="e">
        <f>('Dichte Wasser'!$B$4*AVERAGE(B8865:C8865)^3+'Dichte Wasser'!$B$3*AVERAGE(B8865:C8865)^2+'Dichte Wasser'!$B$2*AVERAGE(B8865:C8865)+'Dichte Wasser'!$B$1)/1000</f>
        <v>#DIV/0!</v>
      </c>
      <c r="S8865" s="92" t="e">
        <f t="shared" si="555"/>
        <v>#DIV/0!</v>
      </c>
    </row>
    <row r="8866" spans="9:19" x14ac:dyDescent="0.25">
      <c r="I8866" s="45">
        <f t="shared" si="552"/>
        <v>0</v>
      </c>
      <c r="J8866" s="45">
        <f t="shared" si="553"/>
        <v>-13.666998453945324</v>
      </c>
      <c r="K8866" s="39" t="e">
        <f t="shared" si="554"/>
        <v>#DIV/0!</v>
      </c>
      <c r="L8866" s="46">
        <f>-J8866/Eingaben!$D$29</f>
        <v>0.93867560255355853</v>
      </c>
      <c r="M8866" s="44" t="e">
        <f>-K8866/Eingaben!$D$8</f>
        <v>#DIV/0!</v>
      </c>
      <c r="N8866" s="46">
        <f>ABS(B8866-C8866)/Eingaben!$D$8</f>
        <v>0</v>
      </c>
      <c r="P8866">
        <f>D8866/3600000*G8866*100*100/Eingaben!$D$39*(A8866-A8865)/3600</f>
        <v>0</v>
      </c>
      <c r="R8866" s="91" t="e">
        <f>('Dichte Wasser'!$B$4*AVERAGE(B8866:C8866)^3+'Dichte Wasser'!$B$3*AVERAGE(B8866:C8866)^2+'Dichte Wasser'!$B$2*AVERAGE(B8866:C8866)+'Dichte Wasser'!$B$1)/1000</f>
        <v>#DIV/0!</v>
      </c>
      <c r="S8866" s="92" t="e">
        <f t="shared" si="555"/>
        <v>#DIV/0!</v>
      </c>
    </row>
    <row r="8867" spans="9:19" x14ac:dyDescent="0.25">
      <c r="I8867" s="45">
        <f t="shared" si="552"/>
        <v>0</v>
      </c>
      <c r="J8867" s="45">
        <f t="shared" si="553"/>
        <v>-13.666998453945324</v>
      </c>
      <c r="K8867" s="39" t="e">
        <f t="shared" si="554"/>
        <v>#DIV/0!</v>
      </c>
      <c r="L8867" s="46">
        <f>-J8867/Eingaben!$D$29</f>
        <v>0.93867560255355853</v>
      </c>
      <c r="M8867" s="44" t="e">
        <f>-K8867/Eingaben!$D$8</f>
        <v>#DIV/0!</v>
      </c>
      <c r="N8867" s="46">
        <f>ABS(B8867-C8867)/Eingaben!$D$8</f>
        <v>0</v>
      </c>
      <c r="P8867">
        <f>D8867/3600000*G8867*100*100/Eingaben!$D$39*(A8867-A8866)/3600</f>
        <v>0</v>
      </c>
      <c r="R8867" s="91" t="e">
        <f>('Dichte Wasser'!$B$4*AVERAGE(B8867:C8867)^3+'Dichte Wasser'!$B$3*AVERAGE(B8867:C8867)^2+'Dichte Wasser'!$B$2*AVERAGE(B8867:C8867)+'Dichte Wasser'!$B$1)/1000</f>
        <v>#DIV/0!</v>
      </c>
      <c r="S8867" s="92" t="e">
        <f t="shared" si="555"/>
        <v>#DIV/0!</v>
      </c>
    </row>
    <row r="8868" spans="9:19" x14ac:dyDescent="0.25">
      <c r="I8868" s="45">
        <f t="shared" si="552"/>
        <v>0</v>
      </c>
      <c r="J8868" s="45">
        <f t="shared" si="553"/>
        <v>-13.666998453945324</v>
      </c>
      <c r="K8868" s="39" t="e">
        <f t="shared" si="554"/>
        <v>#DIV/0!</v>
      </c>
      <c r="L8868" s="46">
        <f>-J8868/Eingaben!$D$29</f>
        <v>0.93867560255355853</v>
      </c>
      <c r="M8868" s="44" t="e">
        <f>-K8868/Eingaben!$D$8</f>
        <v>#DIV/0!</v>
      </c>
      <c r="N8868" s="46">
        <f>ABS(B8868-C8868)/Eingaben!$D$8</f>
        <v>0</v>
      </c>
      <c r="P8868">
        <f>D8868/3600000*G8868*100*100/Eingaben!$D$39*(A8868-A8867)/3600</f>
        <v>0</v>
      </c>
      <c r="R8868" s="91" t="e">
        <f>('Dichte Wasser'!$B$4*AVERAGE(B8868:C8868)^3+'Dichte Wasser'!$B$3*AVERAGE(B8868:C8868)^2+'Dichte Wasser'!$B$2*AVERAGE(B8868:C8868)+'Dichte Wasser'!$B$1)/1000</f>
        <v>#DIV/0!</v>
      </c>
      <c r="S8868" s="92" t="e">
        <f t="shared" si="555"/>
        <v>#DIV/0!</v>
      </c>
    </row>
    <row r="8869" spans="9:19" x14ac:dyDescent="0.25">
      <c r="I8869" s="45">
        <f t="shared" si="552"/>
        <v>0</v>
      </c>
      <c r="J8869" s="45">
        <f t="shared" si="553"/>
        <v>-13.666998453945324</v>
      </c>
      <c r="K8869" s="39" t="e">
        <f t="shared" si="554"/>
        <v>#DIV/0!</v>
      </c>
      <c r="L8869" s="46">
        <f>-J8869/Eingaben!$D$29</f>
        <v>0.93867560255355853</v>
      </c>
      <c r="M8869" s="44" t="e">
        <f>-K8869/Eingaben!$D$8</f>
        <v>#DIV/0!</v>
      </c>
      <c r="N8869" s="46">
        <f>ABS(B8869-C8869)/Eingaben!$D$8</f>
        <v>0</v>
      </c>
      <c r="P8869">
        <f>D8869/3600000*G8869*100*100/Eingaben!$D$39*(A8869-A8868)/3600</f>
        <v>0</v>
      </c>
      <c r="R8869" s="91" t="e">
        <f>('Dichte Wasser'!$B$4*AVERAGE(B8869:C8869)^3+'Dichte Wasser'!$B$3*AVERAGE(B8869:C8869)^2+'Dichte Wasser'!$B$2*AVERAGE(B8869:C8869)+'Dichte Wasser'!$B$1)/1000</f>
        <v>#DIV/0!</v>
      </c>
      <c r="S8869" s="92" t="e">
        <f t="shared" si="555"/>
        <v>#DIV/0!</v>
      </c>
    </row>
    <row r="8870" spans="9:19" x14ac:dyDescent="0.25">
      <c r="I8870" s="45">
        <f t="shared" si="552"/>
        <v>0</v>
      </c>
      <c r="J8870" s="45">
        <f t="shared" si="553"/>
        <v>-13.666998453945324</v>
      </c>
      <c r="K8870" s="39" t="e">
        <f t="shared" si="554"/>
        <v>#DIV/0!</v>
      </c>
      <c r="L8870" s="46">
        <f>-J8870/Eingaben!$D$29</f>
        <v>0.93867560255355853</v>
      </c>
      <c r="M8870" s="44" t="e">
        <f>-K8870/Eingaben!$D$8</f>
        <v>#DIV/0!</v>
      </c>
      <c r="N8870" s="46">
        <f>ABS(B8870-C8870)/Eingaben!$D$8</f>
        <v>0</v>
      </c>
      <c r="P8870">
        <f>D8870/3600000*G8870*100*100/Eingaben!$D$39*(A8870-A8869)/3600</f>
        <v>0</v>
      </c>
      <c r="R8870" s="91" t="e">
        <f>('Dichte Wasser'!$B$4*AVERAGE(B8870:C8870)^3+'Dichte Wasser'!$B$3*AVERAGE(B8870:C8870)^2+'Dichte Wasser'!$B$2*AVERAGE(B8870:C8870)+'Dichte Wasser'!$B$1)/1000</f>
        <v>#DIV/0!</v>
      </c>
      <c r="S8870" s="92" t="e">
        <f t="shared" si="555"/>
        <v>#DIV/0!</v>
      </c>
    </row>
    <row r="8871" spans="9:19" x14ac:dyDescent="0.25">
      <c r="I8871" s="45">
        <f t="shared" si="552"/>
        <v>0</v>
      </c>
      <c r="J8871" s="45">
        <f t="shared" si="553"/>
        <v>-13.666998453945324</v>
      </c>
      <c r="K8871" s="39" t="e">
        <f t="shared" si="554"/>
        <v>#DIV/0!</v>
      </c>
      <c r="L8871" s="46">
        <f>-J8871/Eingaben!$D$29</f>
        <v>0.93867560255355853</v>
      </c>
      <c r="M8871" s="44" t="e">
        <f>-K8871/Eingaben!$D$8</f>
        <v>#DIV/0!</v>
      </c>
      <c r="N8871" s="46">
        <f>ABS(B8871-C8871)/Eingaben!$D$8</f>
        <v>0</v>
      </c>
      <c r="P8871">
        <f>D8871/3600000*G8871*100*100/Eingaben!$D$39*(A8871-A8870)/3600</f>
        <v>0</v>
      </c>
      <c r="R8871" s="91" t="e">
        <f>('Dichte Wasser'!$B$4*AVERAGE(B8871:C8871)^3+'Dichte Wasser'!$B$3*AVERAGE(B8871:C8871)^2+'Dichte Wasser'!$B$2*AVERAGE(B8871:C8871)+'Dichte Wasser'!$B$1)/1000</f>
        <v>#DIV/0!</v>
      </c>
      <c r="S8871" s="92" t="e">
        <f t="shared" si="555"/>
        <v>#DIV/0!</v>
      </c>
    </row>
    <row r="8872" spans="9:19" x14ac:dyDescent="0.25">
      <c r="I8872" s="45">
        <f t="shared" si="552"/>
        <v>0</v>
      </c>
      <c r="J8872" s="45">
        <f t="shared" si="553"/>
        <v>-13.666998453945324</v>
      </c>
      <c r="K8872" s="39" t="e">
        <f t="shared" si="554"/>
        <v>#DIV/0!</v>
      </c>
      <c r="L8872" s="46">
        <f>-J8872/Eingaben!$D$29</f>
        <v>0.93867560255355853</v>
      </c>
      <c r="M8872" s="44" t="e">
        <f>-K8872/Eingaben!$D$8</f>
        <v>#DIV/0!</v>
      </c>
      <c r="N8872" s="46">
        <f>ABS(B8872-C8872)/Eingaben!$D$8</f>
        <v>0</v>
      </c>
      <c r="P8872">
        <f>D8872/3600000*G8872*100*100/Eingaben!$D$39*(A8872-A8871)/3600</f>
        <v>0</v>
      </c>
      <c r="R8872" s="91" t="e">
        <f>('Dichte Wasser'!$B$4*AVERAGE(B8872:C8872)^3+'Dichte Wasser'!$B$3*AVERAGE(B8872:C8872)^2+'Dichte Wasser'!$B$2*AVERAGE(B8872:C8872)+'Dichte Wasser'!$B$1)/1000</f>
        <v>#DIV/0!</v>
      </c>
      <c r="S8872" s="92" t="e">
        <f t="shared" si="555"/>
        <v>#DIV/0!</v>
      </c>
    </row>
    <row r="8873" spans="9:19" x14ac:dyDescent="0.25">
      <c r="I8873" s="45">
        <f t="shared" si="552"/>
        <v>0</v>
      </c>
      <c r="J8873" s="45">
        <f t="shared" si="553"/>
        <v>-13.666998453945324</v>
      </c>
      <c r="K8873" s="39" t="e">
        <f t="shared" si="554"/>
        <v>#DIV/0!</v>
      </c>
      <c r="L8873" s="46">
        <f>-J8873/Eingaben!$D$29</f>
        <v>0.93867560255355853</v>
      </c>
      <c r="M8873" s="44" t="e">
        <f>-K8873/Eingaben!$D$8</f>
        <v>#DIV/0!</v>
      </c>
      <c r="N8873" s="46">
        <f>ABS(B8873-C8873)/Eingaben!$D$8</f>
        <v>0</v>
      </c>
      <c r="P8873">
        <f>D8873/3600000*G8873*100*100/Eingaben!$D$39*(A8873-A8872)/3600</f>
        <v>0</v>
      </c>
      <c r="R8873" s="91" t="e">
        <f>('Dichte Wasser'!$B$4*AVERAGE(B8873:C8873)^3+'Dichte Wasser'!$B$3*AVERAGE(B8873:C8873)^2+'Dichte Wasser'!$B$2*AVERAGE(B8873:C8873)+'Dichte Wasser'!$B$1)/1000</f>
        <v>#DIV/0!</v>
      </c>
      <c r="S8873" s="92" t="e">
        <f t="shared" si="555"/>
        <v>#DIV/0!</v>
      </c>
    </row>
    <row r="8874" spans="9:19" x14ac:dyDescent="0.25">
      <c r="I8874" s="45">
        <f t="shared" si="552"/>
        <v>0</v>
      </c>
      <c r="J8874" s="45">
        <f t="shared" si="553"/>
        <v>-13.666998453945324</v>
      </c>
      <c r="K8874" s="39" t="e">
        <f t="shared" si="554"/>
        <v>#DIV/0!</v>
      </c>
      <c r="L8874" s="46">
        <f>-J8874/Eingaben!$D$29</f>
        <v>0.93867560255355853</v>
      </c>
      <c r="M8874" s="44" t="e">
        <f>-K8874/Eingaben!$D$8</f>
        <v>#DIV/0!</v>
      </c>
      <c r="N8874" s="46">
        <f>ABS(B8874-C8874)/Eingaben!$D$8</f>
        <v>0</v>
      </c>
      <c r="P8874">
        <f>D8874/3600000*G8874*100*100/Eingaben!$D$39*(A8874-A8873)/3600</f>
        <v>0</v>
      </c>
      <c r="R8874" s="91" t="e">
        <f>('Dichte Wasser'!$B$4*AVERAGE(B8874:C8874)^3+'Dichte Wasser'!$B$3*AVERAGE(B8874:C8874)^2+'Dichte Wasser'!$B$2*AVERAGE(B8874:C8874)+'Dichte Wasser'!$B$1)/1000</f>
        <v>#DIV/0!</v>
      </c>
      <c r="S8874" s="92" t="e">
        <f t="shared" si="555"/>
        <v>#DIV/0!</v>
      </c>
    </row>
    <row r="8875" spans="9:19" x14ac:dyDescent="0.25">
      <c r="I8875" s="45">
        <f t="shared" si="552"/>
        <v>0</v>
      </c>
      <c r="J8875" s="45">
        <f t="shared" si="553"/>
        <v>-13.666998453945324</v>
      </c>
      <c r="K8875" s="39" t="e">
        <f t="shared" si="554"/>
        <v>#DIV/0!</v>
      </c>
      <c r="L8875" s="46">
        <f>-J8875/Eingaben!$D$29</f>
        <v>0.93867560255355853</v>
      </c>
      <c r="M8875" s="44" t="e">
        <f>-K8875/Eingaben!$D$8</f>
        <v>#DIV/0!</v>
      </c>
      <c r="N8875" s="46">
        <f>ABS(B8875-C8875)/Eingaben!$D$8</f>
        <v>0</v>
      </c>
      <c r="P8875">
        <f>D8875/3600000*G8875*100*100/Eingaben!$D$39*(A8875-A8874)/3600</f>
        <v>0</v>
      </c>
      <c r="R8875" s="91" t="e">
        <f>('Dichte Wasser'!$B$4*AVERAGE(B8875:C8875)^3+'Dichte Wasser'!$B$3*AVERAGE(B8875:C8875)^2+'Dichte Wasser'!$B$2*AVERAGE(B8875:C8875)+'Dichte Wasser'!$B$1)/1000</f>
        <v>#DIV/0!</v>
      </c>
      <c r="S8875" s="92" t="e">
        <f t="shared" si="555"/>
        <v>#DIV/0!</v>
      </c>
    </row>
    <row r="8876" spans="9:19" x14ac:dyDescent="0.25">
      <c r="I8876" s="45">
        <f t="shared" si="552"/>
        <v>0</v>
      </c>
      <c r="J8876" s="45">
        <f t="shared" si="553"/>
        <v>-13.666998453945324</v>
      </c>
      <c r="K8876" s="39" t="e">
        <f t="shared" si="554"/>
        <v>#DIV/0!</v>
      </c>
      <c r="L8876" s="46">
        <f>-J8876/Eingaben!$D$29</f>
        <v>0.93867560255355853</v>
      </c>
      <c r="M8876" s="44" t="e">
        <f>-K8876/Eingaben!$D$8</f>
        <v>#DIV/0!</v>
      </c>
      <c r="N8876" s="46">
        <f>ABS(B8876-C8876)/Eingaben!$D$8</f>
        <v>0</v>
      </c>
      <c r="P8876">
        <f>D8876/3600000*G8876*100*100/Eingaben!$D$39*(A8876-A8875)/3600</f>
        <v>0</v>
      </c>
      <c r="R8876" s="91" t="e">
        <f>('Dichte Wasser'!$B$4*AVERAGE(B8876:C8876)^3+'Dichte Wasser'!$B$3*AVERAGE(B8876:C8876)^2+'Dichte Wasser'!$B$2*AVERAGE(B8876:C8876)+'Dichte Wasser'!$B$1)/1000</f>
        <v>#DIV/0!</v>
      </c>
      <c r="S8876" s="92" t="e">
        <f t="shared" si="555"/>
        <v>#DIV/0!</v>
      </c>
    </row>
    <row r="8877" spans="9:19" x14ac:dyDescent="0.25">
      <c r="I8877" s="45">
        <f t="shared" si="552"/>
        <v>0</v>
      </c>
      <c r="J8877" s="45">
        <f t="shared" si="553"/>
        <v>-13.666998453945324</v>
      </c>
      <c r="K8877" s="39" t="e">
        <f t="shared" si="554"/>
        <v>#DIV/0!</v>
      </c>
      <c r="L8877" s="46">
        <f>-J8877/Eingaben!$D$29</f>
        <v>0.93867560255355853</v>
      </c>
      <c r="M8877" s="44" t="e">
        <f>-K8877/Eingaben!$D$8</f>
        <v>#DIV/0!</v>
      </c>
      <c r="N8877" s="46">
        <f>ABS(B8877-C8877)/Eingaben!$D$8</f>
        <v>0</v>
      </c>
      <c r="P8877">
        <f>D8877/3600000*G8877*100*100/Eingaben!$D$39*(A8877-A8876)/3600</f>
        <v>0</v>
      </c>
      <c r="R8877" s="91" t="e">
        <f>('Dichte Wasser'!$B$4*AVERAGE(B8877:C8877)^3+'Dichte Wasser'!$B$3*AVERAGE(B8877:C8877)^2+'Dichte Wasser'!$B$2*AVERAGE(B8877:C8877)+'Dichte Wasser'!$B$1)/1000</f>
        <v>#DIV/0!</v>
      </c>
      <c r="S8877" s="92" t="e">
        <f t="shared" si="555"/>
        <v>#DIV/0!</v>
      </c>
    </row>
    <row r="8878" spans="9:19" x14ac:dyDescent="0.25">
      <c r="I8878" s="45">
        <f t="shared" si="552"/>
        <v>0</v>
      </c>
      <c r="J8878" s="45">
        <f t="shared" si="553"/>
        <v>-13.666998453945324</v>
      </c>
      <c r="K8878" s="39" t="e">
        <f t="shared" si="554"/>
        <v>#DIV/0!</v>
      </c>
      <c r="L8878" s="46">
        <f>-J8878/Eingaben!$D$29</f>
        <v>0.93867560255355853</v>
      </c>
      <c r="M8878" s="44" t="e">
        <f>-K8878/Eingaben!$D$8</f>
        <v>#DIV/0!</v>
      </c>
      <c r="N8878" s="46">
        <f>ABS(B8878-C8878)/Eingaben!$D$8</f>
        <v>0</v>
      </c>
      <c r="P8878">
        <f>D8878/3600000*G8878*100*100/Eingaben!$D$39*(A8878-A8877)/3600</f>
        <v>0</v>
      </c>
      <c r="R8878" s="91" t="e">
        <f>('Dichte Wasser'!$B$4*AVERAGE(B8878:C8878)^3+'Dichte Wasser'!$B$3*AVERAGE(B8878:C8878)^2+'Dichte Wasser'!$B$2*AVERAGE(B8878:C8878)+'Dichte Wasser'!$B$1)/1000</f>
        <v>#DIV/0!</v>
      </c>
      <c r="S8878" s="92" t="e">
        <f t="shared" si="555"/>
        <v>#DIV/0!</v>
      </c>
    </row>
    <row r="8879" spans="9:19" x14ac:dyDescent="0.25">
      <c r="I8879" s="45">
        <f t="shared" si="552"/>
        <v>0</v>
      </c>
      <c r="J8879" s="45">
        <f t="shared" si="553"/>
        <v>-13.666998453945324</v>
      </c>
      <c r="K8879" s="39" t="e">
        <f t="shared" si="554"/>
        <v>#DIV/0!</v>
      </c>
      <c r="L8879" s="46">
        <f>-J8879/Eingaben!$D$29</f>
        <v>0.93867560255355853</v>
      </c>
      <c r="M8879" s="44" t="e">
        <f>-K8879/Eingaben!$D$8</f>
        <v>#DIV/0!</v>
      </c>
      <c r="N8879" s="46">
        <f>ABS(B8879-C8879)/Eingaben!$D$8</f>
        <v>0</v>
      </c>
      <c r="P8879">
        <f>D8879/3600000*G8879*100*100/Eingaben!$D$39*(A8879-A8878)/3600</f>
        <v>0</v>
      </c>
      <c r="R8879" s="91" t="e">
        <f>('Dichte Wasser'!$B$4*AVERAGE(B8879:C8879)^3+'Dichte Wasser'!$B$3*AVERAGE(B8879:C8879)^2+'Dichte Wasser'!$B$2*AVERAGE(B8879:C8879)+'Dichte Wasser'!$B$1)/1000</f>
        <v>#DIV/0!</v>
      </c>
      <c r="S8879" s="92" t="e">
        <f t="shared" si="555"/>
        <v>#DIV/0!</v>
      </c>
    </row>
    <row r="8880" spans="9:19" x14ac:dyDescent="0.25">
      <c r="I8880" s="45">
        <f t="shared" si="552"/>
        <v>0</v>
      </c>
      <c r="J8880" s="45">
        <f t="shared" si="553"/>
        <v>-13.666998453945324</v>
      </c>
      <c r="K8880" s="39" t="e">
        <f t="shared" si="554"/>
        <v>#DIV/0!</v>
      </c>
      <c r="L8880" s="46">
        <f>-J8880/Eingaben!$D$29</f>
        <v>0.93867560255355853</v>
      </c>
      <c r="M8880" s="44" t="e">
        <f>-K8880/Eingaben!$D$8</f>
        <v>#DIV/0!</v>
      </c>
      <c r="N8880" s="46">
        <f>ABS(B8880-C8880)/Eingaben!$D$8</f>
        <v>0</v>
      </c>
      <c r="P8880">
        <f>D8880/3600000*G8880*100*100/Eingaben!$D$39*(A8880-A8879)/3600</f>
        <v>0</v>
      </c>
      <c r="R8880" s="91" t="e">
        <f>('Dichte Wasser'!$B$4*AVERAGE(B8880:C8880)^3+'Dichte Wasser'!$B$3*AVERAGE(B8880:C8880)^2+'Dichte Wasser'!$B$2*AVERAGE(B8880:C8880)+'Dichte Wasser'!$B$1)/1000</f>
        <v>#DIV/0!</v>
      </c>
      <c r="S8880" s="92" t="e">
        <f t="shared" si="555"/>
        <v>#DIV/0!</v>
      </c>
    </row>
    <row r="8881" spans="9:19" x14ac:dyDescent="0.25">
      <c r="I8881" s="45">
        <f t="shared" si="552"/>
        <v>0</v>
      </c>
      <c r="J8881" s="45">
        <f t="shared" si="553"/>
        <v>-13.666998453945324</v>
      </c>
      <c r="K8881" s="39" t="e">
        <f t="shared" si="554"/>
        <v>#DIV/0!</v>
      </c>
      <c r="L8881" s="46">
        <f>-J8881/Eingaben!$D$29</f>
        <v>0.93867560255355853</v>
      </c>
      <c r="M8881" s="44" t="e">
        <f>-K8881/Eingaben!$D$8</f>
        <v>#DIV/0!</v>
      </c>
      <c r="N8881" s="46">
        <f>ABS(B8881-C8881)/Eingaben!$D$8</f>
        <v>0</v>
      </c>
      <c r="P8881">
        <f>D8881/3600000*G8881*100*100/Eingaben!$D$39*(A8881-A8880)/3600</f>
        <v>0</v>
      </c>
      <c r="R8881" s="91" t="e">
        <f>('Dichte Wasser'!$B$4*AVERAGE(B8881:C8881)^3+'Dichte Wasser'!$B$3*AVERAGE(B8881:C8881)^2+'Dichte Wasser'!$B$2*AVERAGE(B8881:C8881)+'Dichte Wasser'!$B$1)/1000</f>
        <v>#DIV/0!</v>
      </c>
      <c r="S8881" s="92" t="e">
        <f t="shared" si="555"/>
        <v>#DIV/0!</v>
      </c>
    </row>
    <row r="8882" spans="9:19" x14ac:dyDescent="0.25">
      <c r="I8882" s="45">
        <f t="shared" si="552"/>
        <v>0</v>
      </c>
      <c r="J8882" s="45">
        <f t="shared" si="553"/>
        <v>-13.666998453945324</v>
      </c>
      <c r="K8882" s="39" t="e">
        <f t="shared" si="554"/>
        <v>#DIV/0!</v>
      </c>
      <c r="L8882" s="46">
        <f>-J8882/Eingaben!$D$29</f>
        <v>0.93867560255355853</v>
      </c>
      <c r="M8882" s="44" t="e">
        <f>-K8882/Eingaben!$D$8</f>
        <v>#DIV/0!</v>
      </c>
      <c r="N8882" s="46">
        <f>ABS(B8882-C8882)/Eingaben!$D$8</f>
        <v>0</v>
      </c>
      <c r="P8882">
        <f>D8882/3600000*G8882*100*100/Eingaben!$D$39*(A8882-A8881)/3600</f>
        <v>0</v>
      </c>
      <c r="R8882" s="91" t="e">
        <f>('Dichte Wasser'!$B$4*AVERAGE(B8882:C8882)^3+'Dichte Wasser'!$B$3*AVERAGE(B8882:C8882)^2+'Dichte Wasser'!$B$2*AVERAGE(B8882:C8882)+'Dichte Wasser'!$B$1)/1000</f>
        <v>#DIV/0!</v>
      </c>
      <c r="S8882" s="92" t="e">
        <f t="shared" si="555"/>
        <v>#DIV/0!</v>
      </c>
    </row>
    <row r="8883" spans="9:19" x14ac:dyDescent="0.25">
      <c r="I8883" s="45">
        <f t="shared" si="552"/>
        <v>0</v>
      </c>
      <c r="J8883" s="45">
        <f t="shared" si="553"/>
        <v>-13.666998453945324</v>
      </c>
      <c r="K8883" s="39" t="e">
        <f t="shared" si="554"/>
        <v>#DIV/0!</v>
      </c>
      <c r="L8883" s="46">
        <f>-J8883/Eingaben!$D$29</f>
        <v>0.93867560255355853</v>
      </c>
      <c r="M8883" s="44" t="e">
        <f>-K8883/Eingaben!$D$8</f>
        <v>#DIV/0!</v>
      </c>
      <c r="N8883" s="46">
        <f>ABS(B8883-C8883)/Eingaben!$D$8</f>
        <v>0</v>
      </c>
      <c r="P8883">
        <f>D8883/3600000*G8883*100*100/Eingaben!$D$39*(A8883-A8882)/3600</f>
        <v>0</v>
      </c>
      <c r="R8883" s="91" t="e">
        <f>('Dichte Wasser'!$B$4*AVERAGE(B8883:C8883)^3+'Dichte Wasser'!$B$3*AVERAGE(B8883:C8883)^2+'Dichte Wasser'!$B$2*AVERAGE(B8883:C8883)+'Dichte Wasser'!$B$1)/1000</f>
        <v>#DIV/0!</v>
      </c>
      <c r="S8883" s="92" t="e">
        <f t="shared" si="555"/>
        <v>#DIV/0!</v>
      </c>
    </row>
    <row r="8884" spans="9:19" x14ac:dyDescent="0.25">
      <c r="I8884" s="45">
        <f t="shared" si="552"/>
        <v>0</v>
      </c>
      <c r="J8884" s="45">
        <f t="shared" si="553"/>
        <v>-13.666998453945324</v>
      </c>
      <c r="K8884" s="39" t="e">
        <f t="shared" si="554"/>
        <v>#DIV/0!</v>
      </c>
      <c r="L8884" s="46">
        <f>-J8884/Eingaben!$D$29</f>
        <v>0.93867560255355853</v>
      </c>
      <c r="M8884" s="44" t="e">
        <f>-K8884/Eingaben!$D$8</f>
        <v>#DIV/0!</v>
      </c>
      <c r="N8884" s="46">
        <f>ABS(B8884-C8884)/Eingaben!$D$8</f>
        <v>0</v>
      </c>
      <c r="P8884">
        <f>D8884/3600000*G8884*100*100/Eingaben!$D$39*(A8884-A8883)/3600</f>
        <v>0</v>
      </c>
      <c r="R8884" s="91" t="e">
        <f>('Dichte Wasser'!$B$4*AVERAGE(B8884:C8884)^3+'Dichte Wasser'!$B$3*AVERAGE(B8884:C8884)^2+'Dichte Wasser'!$B$2*AVERAGE(B8884:C8884)+'Dichte Wasser'!$B$1)/1000</f>
        <v>#DIV/0!</v>
      </c>
      <c r="S8884" s="92" t="e">
        <f t="shared" si="555"/>
        <v>#DIV/0!</v>
      </c>
    </row>
    <row r="8885" spans="9:19" x14ac:dyDescent="0.25">
      <c r="I8885" s="45">
        <f t="shared" ref="I8885:I8948" si="556">IF(D8885&gt;0,D8885/3600*R8885*(A8885-A8884)*S8885*(B8885-C8885)/3600,0)</f>
        <v>0</v>
      </c>
      <c r="J8885" s="45">
        <f t="shared" ref="J8885:J8948" si="557">J8884+I8885</f>
        <v>-13.666998453945324</v>
      </c>
      <c r="K8885" s="39" t="e">
        <f t="shared" ref="K8885:K8948" si="558">I8885/((A8885-A8884)/3600)</f>
        <v>#DIV/0!</v>
      </c>
      <c r="L8885" s="46">
        <f>-J8885/Eingaben!$D$29</f>
        <v>0.93867560255355853</v>
      </c>
      <c r="M8885" s="44" t="e">
        <f>-K8885/Eingaben!$D$8</f>
        <v>#DIV/0!</v>
      </c>
      <c r="N8885" s="46">
        <f>ABS(B8885-C8885)/Eingaben!$D$8</f>
        <v>0</v>
      </c>
      <c r="P8885">
        <f>D8885/3600000*G8885*100*100/Eingaben!$D$39*(A8885-A8884)/3600</f>
        <v>0</v>
      </c>
      <c r="R8885" s="91" t="e">
        <f>('Dichte Wasser'!$B$4*AVERAGE(B8885:C8885)^3+'Dichte Wasser'!$B$3*AVERAGE(B8885:C8885)^2+'Dichte Wasser'!$B$2*AVERAGE(B8885:C8885)+'Dichte Wasser'!$B$1)/1000</f>
        <v>#DIV/0!</v>
      </c>
      <c r="S8885" s="92" t="e">
        <f t="shared" ref="S8885:S8948" si="559" xml:space="preserve">  0.0000000024*AVERAGE(B8885:C8885)^4 - 0.0000005979*AVERAGE(B8885:C8885)^3 + 0.0000621355*AVERAGE(B8885:C8885)^2 - 0.0026683907*AVERAGE(B8885:C8885) + 4.2176232303</f>
        <v>#DIV/0!</v>
      </c>
    </row>
    <row r="8886" spans="9:19" x14ac:dyDescent="0.25">
      <c r="I8886" s="45">
        <f t="shared" si="556"/>
        <v>0</v>
      </c>
      <c r="J8886" s="45">
        <f t="shared" si="557"/>
        <v>-13.666998453945324</v>
      </c>
      <c r="K8886" s="39" t="e">
        <f t="shared" si="558"/>
        <v>#DIV/0!</v>
      </c>
      <c r="L8886" s="46">
        <f>-J8886/Eingaben!$D$29</f>
        <v>0.93867560255355853</v>
      </c>
      <c r="M8886" s="44" t="e">
        <f>-K8886/Eingaben!$D$8</f>
        <v>#DIV/0!</v>
      </c>
      <c r="N8886" s="46">
        <f>ABS(B8886-C8886)/Eingaben!$D$8</f>
        <v>0</v>
      </c>
      <c r="P8886">
        <f>D8886/3600000*G8886*100*100/Eingaben!$D$39*(A8886-A8885)/3600</f>
        <v>0</v>
      </c>
      <c r="R8886" s="91" t="e">
        <f>('Dichte Wasser'!$B$4*AVERAGE(B8886:C8886)^3+'Dichte Wasser'!$B$3*AVERAGE(B8886:C8886)^2+'Dichte Wasser'!$B$2*AVERAGE(B8886:C8886)+'Dichte Wasser'!$B$1)/1000</f>
        <v>#DIV/0!</v>
      </c>
      <c r="S8886" s="92" t="e">
        <f t="shared" si="559"/>
        <v>#DIV/0!</v>
      </c>
    </row>
    <row r="8887" spans="9:19" x14ac:dyDescent="0.25">
      <c r="I8887" s="45">
        <f t="shared" si="556"/>
        <v>0</v>
      </c>
      <c r="J8887" s="45">
        <f t="shared" si="557"/>
        <v>-13.666998453945324</v>
      </c>
      <c r="K8887" s="39" t="e">
        <f t="shared" si="558"/>
        <v>#DIV/0!</v>
      </c>
      <c r="L8887" s="46">
        <f>-J8887/Eingaben!$D$29</f>
        <v>0.93867560255355853</v>
      </c>
      <c r="M8887" s="44" t="e">
        <f>-K8887/Eingaben!$D$8</f>
        <v>#DIV/0!</v>
      </c>
      <c r="N8887" s="46">
        <f>ABS(B8887-C8887)/Eingaben!$D$8</f>
        <v>0</v>
      </c>
      <c r="P8887">
        <f>D8887/3600000*G8887*100*100/Eingaben!$D$39*(A8887-A8886)/3600</f>
        <v>0</v>
      </c>
      <c r="R8887" s="91" t="e">
        <f>('Dichte Wasser'!$B$4*AVERAGE(B8887:C8887)^3+'Dichte Wasser'!$B$3*AVERAGE(B8887:C8887)^2+'Dichte Wasser'!$B$2*AVERAGE(B8887:C8887)+'Dichte Wasser'!$B$1)/1000</f>
        <v>#DIV/0!</v>
      </c>
      <c r="S8887" s="92" t="e">
        <f t="shared" si="559"/>
        <v>#DIV/0!</v>
      </c>
    </row>
    <row r="8888" spans="9:19" x14ac:dyDescent="0.25">
      <c r="I8888" s="45">
        <f t="shared" si="556"/>
        <v>0</v>
      </c>
      <c r="J8888" s="45">
        <f t="shared" si="557"/>
        <v>-13.666998453945324</v>
      </c>
      <c r="K8888" s="39" t="e">
        <f t="shared" si="558"/>
        <v>#DIV/0!</v>
      </c>
      <c r="L8888" s="46">
        <f>-J8888/Eingaben!$D$29</f>
        <v>0.93867560255355853</v>
      </c>
      <c r="M8888" s="44" t="e">
        <f>-K8888/Eingaben!$D$8</f>
        <v>#DIV/0!</v>
      </c>
      <c r="N8888" s="46">
        <f>ABS(B8888-C8888)/Eingaben!$D$8</f>
        <v>0</v>
      </c>
      <c r="P8888">
        <f>D8888/3600000*G8888*100*100/Eingaben!$D$39*(A8888-A8887)/3600</f>
        <v>0</v>
      </c>
      <c r="R8888" s="91" t="e">
        <f>('Dichte Wasser'!$B$4*AVERAGE(B8888:C8888)^3+'Dichte Wasser'!$B$3*AVERAGE(B8888:C8888)^2+'Dichte Wasser'!$B$2*AVERAGE(B8888:C8888)+'Dichte Wasser'!$B$1)/1000</f>
        <v>#DIV/0!</v>
      </c>
      <c r="S8888" s="92" t="e">
        <f t="shared" si="559"/>
        <v>#DIV/0!</v>
      </c>
    </row>
    <row r="8889" spans="9:19" x14ac:dyDescent="0.25">
      <c r="I8889" s="45">
        <f t="shared" si="556"/>
        <v>0</v>
      </c>
      <c r="J8889" s="45">
        <f t="shared" si="557"/>
        <v>-13.666998453945324</v>
      </c>
      <c r="K8889" s="39" t="e">
        <f t="shared" si="558"/>
        <v>#DIV/0!</v>
      </c>
      <c r="L8889" s="46">
        <f>-J8889/Eingaben!$D$29</f>
        <v>0.93867560255355853</v>
      </c>
      <c r="M8889" s="44" t="e">
        <f>-K8889/Eingaben!$D$8</f>
        <v>#DIV/0!</v>
      </c>
      <c r="N8889" s="46">
        <f>ABS(B8889-C8889)/Eingaben!$D$8</f>
        <v>0</v>
      </c>
      <c r="P8889">
        <f>D8889/3600000*G8889*100*100/Eingaben!$D$39*(A8889-A8888)/3600</f>
        <v>0</v>
      </c>
      <c r="R8889" s="91" t="e">
        <f>('Dichte Wasser'!$B$4*AVERAGE(B8889:C8889)^3+'Dichte Wasser'!$B$3*AVERAGE(B8889:C8889)^2+'Dichte Wasser'!$B$2*AVERAGE(B8889:C8889)+'Dichte Wasser'!$B$1)/1000</f>
        <v>#DIV/0!</v>
      </c>
      <c r="S8889" s="92" t="e">
        <f t="shared" si="559"/>
        <v>#DIV/0!</v>
      </c>
    </row>
    <row r="8890" spans="9:19" x14ac:dyDescent="0.25">
      <c r="I8890" s="45">
        <f t="shared" si="556"/>
        <v>0</v>
      </c>
      <c r="J8890" s="45">
        <f t="shared" si="557"/>
        <v>-13.666998453945324</v>
      </c>
      <c r="K8890" s="39" t="e">
        <f t="shared" si="558"/>
        <v>#DIV/0!</v>
      </c>
      <c r="L8890" s="46">
        <f>-J8890/Eingaben!$D$29</f>
        <v>0.93867560255355853</v>
      </c>
      <c r="M8890" s="44" t="e">
        <f>-K8890/Eingaben!$D$8</f>
        <v>#DIV/0!</v>
      </c>
      <c r="N8890" s="46">
        <f>ABS(B8890-C8890)/Eingaben!$D$8</f>
        <v>0</v>
      </c>
      <c r="P8890">
        <f>D8890/3600000*G8890*100*100/Eingaben!$D$39*(A8890-A8889)/3600</f>
        <v>0</v>
      </c>
      <c r="R8890" s="91" t="e">
        <f>('Dichte Wasser'!$B$4*AVERAGE(B8890:C8890)^3+'Dichte Wasser'!$B$3*AVERAGE(B8890:C8890)^2+'Dichte Wasser'!$B$2*AVERAGE(B8890:C8890)+'Dichte Wasser'!$B$1)/1000</f>
        <v>#DIV/0!</v>
      </c>
      <c r="S8890" s="92" t="e">
        <f t="shared" si="559"/>
        <v>#DIV/0!</v>
      </c>
    </row>
    <row r="8891" spans="9:19" x14ac:dyDescent="0.25">
      <c r="I8891" s="45">
        <f t="shared" si="556"/>
        <v>0</v>
      </c>
      <c r="J8891" s="45">
        <f t="shared" si="557"/>
        <v>-13.666998453945324</v>
      </c>
      <c r="K8891" s="39" t="e">
        <f t="shared" si="558"/>
        <v>#DIV/0!</v>
      </c>
      <c r="L8891" s="46">
        <f>-J8891/Eingaben!$D$29</f>
        <v>0.93867560255355853</v>
      </c>
      <c r="M8891" s="44" t="e">
        <f>-K8891/Eingaben!$D$8</f>
        <v>#DIV/0!</v>
      </c>
      <c r="N8891" s="46">
        <f>ABS(B8891-C8891)/Eingaben!$D$8</f>
        <v>0</v>
      </c>
      <c r="P8891">
        <f>D8891/3600000*G8891*100*100/Eingaben!$D$39*(A8891-A8890)/3600</f>
        <v>0</v>
      </c>
      <c r="R8891" s="91" t="e">
        <f>('Dichte Wasser'!$B$4*AVERAGE(B8891:C8891)^3+'Dichte Wasser'!$B$3*AVERAGE(B8891:C8891)^2+'Dichte Wasser'!$B$2*AVERAGE(B8891:C8891)+'Dichte Wasser'!$B$1)/1000</f>
        <v>#DIV/0!</v>
      </c>
      <c r="S8891" s="92" t="e">
        <f t="shared" si="559"/>
        <v>#DIV/0!</v>
      </c>
    </row>
    <row r="8892" spans="9:19" x14ac:dyDescent="0.25">
      <c r="I8892" s="45">
        <f t="shared" si="556"/>
        <v>0</v>
      </c>
      <c r="J8892" s="45">
        <f t="shared" si="557"/>
        <v>-13.666998453945324</v>
      </c>
      <c r="K8892" s="39" t="e">
        <f t="shared" si="558"/>
        <v>#DIV/0!</v>
      </c>
      <c r="L8892" s="46">
        <f>-J8892/Eingaben!$D$29</f>
        <v>0.93867560255355853</v>
      </c>
      <c r="M8892" s="44" t="e">
        <f>-K8892/Eingaben!$D$8</f>
        <v>#DIV/0!</v>
      </c>
      <c r="N8892" s="46">
        <f>ABS(B8892-C8892)/Eingaben!$D$8</f>
        <v>0</v>
      </c>
      <c r="P8892">
        <f>D8892/3600000*G8892*100*100/Eingaben!$D$39*(A8892-A8891)/3600</f>
        <v>0</v>
      </c>
      <c r="R8892" s="91" t="e">
        <f>('Dichte Wasser'!$B$4*AVERAGE(B8892:C8892)^3+'Dichte Wasser'!$B$3*AVERAGE(B8892:C8892)^2+'Dichte Wasser'!$B$2*AVERAGE(B8892:C8892)+'Dichte Wasser'!$B$1)/1000</f>
        <v>#DIV/0!</v>
      </c>
      <c r="S8892" s="92" t="e">
        <f t="shared" si="559"/>
        <v>#DIV/0!</v>
      </c>
    </row>
    <row r="8893" spans="9:19" x14ac:dyDescent="0.25">
      <c r="I8893" s="45">
        <f t="shared" si="556"/>
        <v>0</v>
      </c>
      <c r="J8893" s="45">
        <f t="shared" si="557"/>
        <v>-13.666998453945324</v>
      </c>
      <c r="K8893" s="39" t="e">
        <f t="shared" si="558"/>
        <v>#DIV/0!</v>
      </c>
      <c r="L8893" s="46">
        <f>-J8893/Eingaben!$D$29</f>
        <v>0.93867560255355853</v>
      </c>
      <c r="M8893" s="44" t="e">
        <f>-K8893/Eingaben!$D$8</f>
        <v>#DIV/0!</v>
      </c>
      <c r="N8893" s="46">
        <f>ABS(B8893-C8893)/Eingaben!$D$8</f>
        <v>0</v>
      </c>
      <c r="P8893">
        <f>D8893/3600000*G8893*100*100/Eingaben!$D$39*(A8893-A8892)/3600</f>
        <v>0</v>
      </c>
      <c r="R8893" s="91" t="e">
        <f>('Dichte Wasser'!$B$4*AVERAGE(B8893:C8893)^3+'Dichte Wasser'!$B$3*AVERAGE(B8893:C8893)^2+'Dichte Wasser'!$B$2*AVERAGE(B8893:C8893)+'Dichte Wasser'!$B$1)/1000</f>
        <v>#DIV/0!</v>
      </c>
      <c r="S8893" s="92" t="e">
        <f t="shared" si="559"/>
        <v>#DIV/0!</v>
      </c>
    </row>
    <row r="8894" spans="9:19" x14ac:dyDescent="0.25">
      <c r="I8894" s="45">
        <f t="shared" si="556"/>
        <v>0</v>
      </c>
      <c r="J8894" s="45">
        <f t="shared" si="557"/>
        <v>-13.666998453945324</v>
      </c>
      <c r="K8894" s="39" t="e">
        <f t="shared" si="558"/>
        <v>#DIV/0!</v>
      </c>
      <c r="L8894" s="46">
        <f>-J8894/Eingaben!$D$29</f>
        <v>0.93867560255355853</v>
      </c>
      <c r="M8894" s="44" t="e">
        <f>-K8894/Eingaben!$D$8</f>
        <v>#DIV/0!</v>
      </c>
      <c r="N8894" s="46">
        <f>ABS(B8894-C8894)/Eingaben!$D$8</f>
        <v>0</v>
      </c>
      <c r="P8894">
        <f>D8894/3600000*G8894*100*100/Eingaben!$D$39*(A8894-A8893)/3600</f>
        <v>0</v>
      </c>
      <c r="R8894" s="91" t="e">
        <f>('Dichte Wasser'!$B$4*AVERAGE(B8894:C8894)^3+'Dichte Wasser'!$B$3*AVERAGE(B8894:C8894)^2+'Dichte Wasser'!$B$2*AVERAGE(B8894:C8894)+'Dichte Wasser'!$B$1)/1000</f>
        <v>#DIV/0!</v>
      </c>
      <c r="S8894" s="92" t="e">
        <f t="shared" si="559"/>
        <v>#DIV/0!</v>
      </c>
    </row>
    <row r="8895" spans="9:19" x14ac:dyDescent="0.25">
      <c r="I8895" s="45">
        <f t="shared" si="556"/>
        <v>0</v>
      </c>
      <c r="J8895" s="45">
        <f t="shared" si="557"/>
        <v>-13.666998453945324</v>
      </c>
      <c r="K8895" s="39" t="e">
        <f t="shared" si="558"/>
        <v>#DIV/0!</v>
      </c>
      <c r="L8895" s="46">
        <f>-J8895/Eingaben!$D$29</f>
        <v>0.93867560255355853</v>
      </c>
      <c r="M8895" s="44" t="e">
        <f>-K8895/Eingaben!$D$8</f>
        <v>#DIV/0!</v>
      </c>
      <c r="N8895" s="46">
        <f>ABS(B8895-C8895)/Eingaben!$D$8</f>
        <v>0</v>
      </c>
      <c r="P8895">
        <f>D8895/3600000*G8895*100*100/Eingaben!$D$39*(A8895-A8894)/3600</f>
        <v>0</v>
      </c>
      <c r="R8895" s="91" t="e">
        <f>('Dichte Wasser'!$B$4*AVERAGE(B8895:C8895)^3+'Dichte Wasser'!$B$3*AVERAGE(B8895:C8895)^2+'Dichte Wasser'!$B$2*AVERAGE(B8895:C8895)+'Dichte Wasser'!$B$1)/1000</f>
        <v>#DIV/0!</v>
      </c>
      <c r="S8895" s="92" t="e">
        <f t="shared" si="559"/>
        <v>#DIV/0!</v>
      </c>
    </row>
    <row r="8896" spans="9:19" x14ac:dyDescent="0.25">
      <c r="I8896" s="45">
        <f t="shared" si="556"/>
        <v>0</v>
      </c>
      <c r="J8896" s="45">
        <f t="shared" si="557"/>
        <v>-13.666998453945324</v>
      </c>
      <c r="K8896" s="39" t="e">
        <f t="shared" si="558"/>
        <v>#DIV/0!</v>
      </c>
      <c r="L8896" s="46">
        <f>-J8896/Eingaben!$D$29</f>
        <v>0.93867560255355853</v>
      </c>
      <c r="M8896" s="44" t="e">
        <f>-K8896/Eingaben!$D$8</f>
        <v>#DIV/0!</v>
      </c>
      <c r="N8896" s="46">
        <f>ABS(B8896-C8896)/Eingaben!$D$8</f>
        <v>0</v>
      </c>
      <c r="P8896">
        <f>D8896/3600000*G8896*100*100/Eingaben!$D$39*(A8896-A8895)/3600</f>
        <v>0</v>
      </c>
      <c r="R8896" s="91" t="e">
        <f>('Dichte Wasser'!$B$4*AVERAGE(B8896:C8896)^3+'Dichte Wasser'!$B$3*AVERAGE(B8896:C8896)^2+'Dichte Wasser'!$B$2*AVERAGE(B8896:C8896)+'Dichte Wasser'!$B$1)/1000</f>
        <v>#DIV/0!</v>
      </c>
      <c r="S8896" s="92" t="e">
        <f t="shared" si="559"/>
        <v>#DIV/0!</v>
      </c>
    </row>
    <row r="8897" spans="9:19" x14ac:dyDescent="0.25">
      <c r="I8897" s="45">
        <f t="shared" si="556"/>
        <v>0</v>
      </c>
      <c r="J8897" s="45">
        <f t="shared" si="557"/>
        <v>-13.666998453945324</v>
      </c>
      <c r="K8897" s="39" t="e">
        <f t="shared" si="558"/>
        <v>#DIV/0!</v>
      </c>
      <c r="L8897" s="46">
        <f>-J8897/Eingaben!$D$29</f>
        <v>0.93867560255355853</v>
      </c>
      <c r="M8897" s="44" t="e">
        <f>-K8897/Eingaben!$D$8</f>
        <v>#DIV/0!</v>
      </c>
      <c r="N8897" s="46">
        <f>ABS(B8897-C8897)/Eingaben!$D$8</f>
        <v>0</v>
      </c>
      <c r="P8897">
        <f>D8897/3600000*G8897*100*100/Eingaben!$D$39*(A8897-A8896)/3600</f>
        <v>0</v>
      </c>
      <c r="R8897" s="91" t="e">
        <f>('Dichte Wasser'!$B$4*AVERAGE(B8897:C8897)^3+'Dichte Wasser'!$B$3*AVERAGE(B8897:C8897)^2+'Dichte Wasser'!$B$2*AVERAGE(B8897:C8897)+'Dichte Wasser'!$B$1)/1000</f>
        <v>#DIV/0!</v>
      </c>
      <c r="S8897" s="92" t="e">
        <f t="shared" si="559"/>
        <v>#DIV/0!</v>
      </c>
    </row>
    <row r="8898" spans="9:19" x14ac:dyDescent="0.25">
      <c r="I8898" s="45">
        <f t="shared" si="556"/>
        <v>0</v>
      </c>
      <c r="J8898" s="45">
        <f t="shared" si="557"/>
        <v>-13.666998453945324</v>
      </c>
      <c r="K8898" s="39" t="e">
        <f t="shared" si="558"/>
        <v>#DIV/0!</v>
      </c>
      <c r="L8898" s="46">
        <f>-J8898/Eingaben!$D$29</f>
        <v>0.93867560255355853</v>
      </c>
      <c r="M8898" s="44" t="e">
        <f>-K8898/Eingaben!$D$8</f>
        <v>#DIV/0!</v>
      </c>
      <c r="N8898" s="46">
        <f>ABS(B8898-C8898)/Eingaben!$D$8</f>
        <v>0</v>
      </c>
      <c r="P8898">
        <f>D8898/3600000*G8898*100*100/Eingaben!$D$39*(A8898-A8897)/3600</f>
        <v>0</v>
      </c>
      <c r="R8898" s="91" t="e">
        <f>('Dichte Wasser'!$B$4*AVERAGE(B8898:C8898)^3+'Dichte Wasser'!$B$3*AVERAGE(B8898:C8898)^2+'Dichte Wasser'!$B$2*AVERAGE(B8898:C8898)+'Dichte Wasser'!$B$1)/1000</f>
        <v>#DIV/0!</v>
      </c>
      <c r="S8898" s="92" t="e">
        <f t="shared" si="559"/>
        <v>#DIV/0!</v>
      </c>
    </row>
    <row r="8899" spans="9:19" x14ac:dyDescent="0.25">
      <c r="I8899" s="45">
        <f t="shared" si="556"/>
        <v>0</v>
      </c>
      <c r="J8899" s="45">
        <f t="shared" si="557"/>
        <v>-13.666998453945324</v>
      </c>
      <c r="K8899" s="39" t="e">
        <f t="shared" si="558"/>
        <v>#DIV/0!</v>
      </c>
      <c r="L8899" s="46">
        <f>-J8899/Eingaben!$D$29</f>
        <v>0.93867560255355853</v>
      </c>
      <c r="M8899" s="44" t="e">
        <f>-K8899/Eingaben!$D$8</f>
        <v>#DIV/0!</v>
      </c>
      <c r="N8899" s="46">
        <f>ABS(B8899-C8899)/Eingaben!$D$8</f>
        <v>0</v>
      </c>
      <c r="P8899">
        <f>D8899/3600000*G8899*100*100/Eingaben!$D$39*(A8899-A8898)/3600</f>
        <v>0</v>
      </c>
      <c r="R8899" s="91" t="e">
        <f>('Dichte Wasser'!$B$4*AVERAGE(B8899:C8899)^3+'Dichte Wasser'!$B$3*AVERAGE(B8899:C8899)^2+'Dichte Wasser'!$B$2*AVERAGE(B8899:C8899)+'Dichte Wasser'!$B$1)/1000</f>
        <v>#DIV/0!</v>
      </c>
      <c r="S8899" s="92" t="e">
        <f t="shared" si="559"/>
        <v>#DIV/0!</v>
      </c>
    </row>
    <row r="8900" spans="9:19" x14ac:dyDescent="0.25">
      <c r="I8900" s="45">
        <f t="shared" si="556"/>
        <v>0</v>
      </c>
      <c r="J8900" s="45">
        <f t="shared" si="557"/>
        <v>-13.666998453945324</v>
      </c>
      <c r="K8900" s="39" t="e">
        <f t="shared" si="558"/>
        <v>#DIV/0!</v>
      </c>
      <c r="L8900" s="46">
        <f>-J8900/Eingaben!$D$29</f>
        <v>0.93867560255355853</v>
      </c>
      <c r="M8900" s="44" t="e">
        <f>-K8900/Eingaben!$D$8</f>
        <v>#DIV/0!</v>
      </c>
      <c r="N8900" s="46">
        <f>ABS(B8900-C8900)/Eingaben!$D$8</f>
        <v>0</v>
      </c>
      <c r="P8900">
        <f>D8900/3600000*G8900*100*100/Eingaben!$D$39*(A8900-A8899)/3600</f>
        <v>0</v>
      </c>
      <c r="R8900" s="91" t="e">
        <f>('Dichte Wasser'!$B$4*AVERAGE(B8900:C8900)^3+'Dichte Wasser'!$B$3*AVERAGE(B8900:C8900)^2+'Dichte Wasser'!$B$2*AVERAGE(B8900:C8900)+'Dichte Wasser'!$B$1)/1000</f>
        <v>#DIV/0!</v>
      </c>
      <c r="S8900" s="92" t="e">
        <f t="shared" si="559"/>
        <v>#DIV/0!</v>
      </c>
    </row>
    <row r="8901" spans="9:19" x14ac:dyDescent="0.25">
      <c r="I8901" s="45">
        <f t="shared" si="556"/>
        <v>0</v>
      </c>
      <c r="J8901" s="45">
        <f t="shared" si="557"/>
        <v>-13.666998453945324</v>
      </c>
      <c r="K8901" s="39" t="e">
        <f t="shared" si="558"/>
        <v>#DIV/0!</v>
      </c>
      <c r="L8901" s="46">
        <f>-J8901/Eingaben!$D$29</f>
        <v>0.93867560255355853</v>
      </c>
      <c r="M8901" s="44" t="e">
        <f>-K8901/Eingaben!$D$8</f>
        <v>#DIV/0!</v>
      </c>
      <c r="N8901" s="46">
        <f>ABS(B8901-C8901)/Eingaben!$D$8</f>
        <v>0</v>
      </c>
      <c r="P8901">
        <f>D8901/3600000*G8901*100*100/Eingaben!$D$39*(A8901-A8900)/3600</f>
        <v>0</v>
      </c>
      <c r="R8901" s="91" t="e">
        <f>('Dichte Wasser'!$B$4*AVERAGE(B8901:C8901)^3+'Dichte Wasser'!$B$3*AVERAGE(B8901:C8901)^2+'Dichte Wasser'!$B$2*AVERAGE(B8901:C8901)+'Dichte Wasser'!$B$1)/1000</f>
        <v>#DIV/0!</v>
      </c>
      <c r="S8901" s="92" t="e">
        <f t="shared" si="559"/>
        <v>#DIV/0!</v>
      </c>
    </row>
    <row r="8902" spans="9:19" x14ac:dyDescent="0.25">
      <c r="I8902" s="45">
        <f t="shared" si="556"/>
        <v>0</v>
      </c>
      <c r="J8902" s="45">
        <f t="shared" si="557"/>
        <v>-13.666998453945324</v>
      </c>
      <c r="K8902" s="39" t="e">
        <f t="shared" si="558"/>
        <v>#DIV/0!</v>
      </c>
      <c r="L8902" s="46">
        <f>-J8902/Eingaben!$D$29</f>
        <v>0.93867560255355853</v>
      </c>
      <c r="M8902" s="44" t="e">
        <f>-K8902/Eingaben!$D$8</f>
        <v>#DIV/0!</v>
      </c>
      <c r="N8902" s="46">
        <f>ABS(B8902-C8902)/Eingaben!$D$8</f>
        <v>0</v>
      </c>
      <c r="P8902">
        <f>D8902/3600000*G8902*100*100/Eingaben!$D$39*(A8902-A8901)/3600</f>
        <v>0</v>
      </c>
      <c r="R8902" s="91" t="e">
        <f>('Dichte Wasser'!$B$4*AVERAGE(B8902:C8902)^3+'Dichte Wasser'!$B$3*AVERAGE(B8902:C8902)^2+'Dichte Wasser'!$B$2*AVERAGE(B8902:C8902)+'Dichte Wasser'!$B$1)/1000</f>
        <v>#DIV/0!</v>
      </c>
      <c r="S8902" s="92" t="e">
        <f t="shared" si="559"/>
        <v>#DIV/0!</v>
      </c>
    </row>
    <row r="8903" spans="9:19" x14ac:dyDescent="0.25">
      <c r="I8903" s="45">
        <f t="shared" si="556"/>
        <v>0</v>
      </c>
      <c r="J8903" s="45">
        <f t="shared" si="557"/>
        <v>-13.666998453945324</v>
      </c>
      <c r="K8903" s="39" t="e">
        <f t="shared" si="558"/>
        <v>#DIV/0!</v>
      </c>
      <c r="L8903" s="46">
        <f>-J8903/Eingaben!$D$29</f>
        <v>0.93867560255355853</v>
      </c>
      <c r="M8903" s="44" t="e">
        <f>-K8903/Eingaben!$D$8</f>
        <v>#DIV/0!</v>
      </c>
      <c r="N8903" s="46">
        <f>ABS(B8903-C8903)/Eingaben!$D$8</f>
        <v>0</v>
      </c>
      <c r="P8903">
        <f>D8903/3600000*G8903*100*100/Eingaben!$D$39*(A8903-A8902)/3600</f>
        <v>0</v>
      </c>
      <c r="R8903" s="91" t="e">
        <f>('Dichte Wasser'!$B$4*AVERAGE(B8903:C8903)^3+'Dichte Wasser'!$B$3*AVERAGE(B8903:C8903)^2+'Dichte Wasser'!$B$2*AVERAGE(B8903:C8903)+'Dichte Wasser'!$B$1)/1000</f>
        <v>#DIV/0!</v>
      </c>
      <c r="S8903" s="92" t="e">
        <f t="shared" si="559"/>
        <v>#DIV/0!</v>
      </c>
    </row>
    <row r="8904" spans="9:19" x14ac:dyDescent="0.25">
      <c r="I8904" s="45">
        <f t="shared" si="556"/>
        <v>0</v>
      </c>
      <c r="J8904" s="45">
        <f t="shared" si="557"/>
        <v>-13.666998453945324</v>
      </c>
      <c r="K8904" s="39" t="e">
        <f t="shared" si="558"/>
        <v>#DIV/0!</v>
      </c>
      <c r="L8904" s="46">
        <f>-J8904/Eingaben!$D$29</f>
        <v>0.93867560255355853</v>
      </c>
      <c r="M8904" s="44" t="e">
        <f>-K8904/Eingaben!$D$8</f>
        <v>#DIV/0!</v>
      </c>
      <c r="N8904" s="46">
        <f>ABS(B8904-C8904)/Eingaben!$D$8</f>
        <v>0</v>
      </c>
      <c r="P8904">
        <f>D8904/3600000*G8904*100*100/Eingaben!$D$39*(A8904-A8903)/3600</f>
        <v>0</v>
      </c>
      <c r="R8904" s="91" t="e">
        <f>('Dichte Wasser'!$B$4*AVERAGE(B8904:C8904)^3+'Dichte Wasser'!$B$3*AVERAGE(B8904:C8904)^2+'Dichte Wasser'!$B$2*AVERAGE(B8904:C8904)+'Dichte Wasser'!$B$1)/1000</f>
        <v>#DIV/0!</v>
      </c>
      <c r="S8904" s="92" t="e">
        <f t="shared" si="559"/>
        <v>#DIV/0!</v>
      </c>
    </row>
    <row r="8905" spans="9:19" x14ac:dyDescent="0.25">
      <c r="I8905" s="45">
        <f t="shared" si="556"/>
        <v>0</v>
      </c>
      <c r="J8905" s="45">
        <f t="shared" si="557"/>
        <v>-13.666998453945324</v>
      </c>
      <c r="K8905" s="39" t="e">
        <f t="shared" si="558"/>
        <v>#DIV/0!</v>
      </c>
      <c r="L8905" s="46">
        <f>-J8905/Eingaben!$D$29</f>
        <v>0.93867560255355853</v>
      </c>
      <c r="M8905" s="44" t="e">
        <f>-K8905/Eingaben!$D$8</f>
        <v>#DIV/0!</v>
      </c>
      <c r="N8905" s="46">
        <f>ABS(B8905-C8905)/Eingaben!$D$8</f>
        <v>0</v>
      </c>
      <c r="P8905">
        <f>D8905/3600000*G8905*100*100/Eingaben!$D$39*(A8905-A8904)/3600</f>
        <v>0</v>
      </c>
      <c r="R8905" s="91" t="e">
        <f>('Dichte Wasser'!$B$4*AVERAGE(B8905:C8905)^3+'Dichte Wasser'!$B$3*AVERAGE(B8905:C8905)^2+'Dichte Wasser'!$B$2*AVERAGE(B8905:C8905)+'Dichte Wasser'!$B$1)/1000</f>
        <v>#DIV/0!</v>
      </c>
      <c r="S8905" s="92" t="e">
        <f t="shared" si="559"/>
        <v>#DIV/0!</v>
      </c>
    </row>
    <row r="8906" spans="9:19" x14ac:dyDescent="0.25">
      <c r="I8906" s="45">
        <f t="shared" si="556"/>
        <v>0</v>
      </c>
      <c r="J8906" s="45">
        <f t="shared" si="557"/>
        <v>-13.666998453945324</v>
      </c>
      <c r="K8906" s="39" t="e">
        <f t="shared" si="558"/>
        <v>#DIV/0!</v>
      </c>
      <c r="L8906" s="46">
        <f>-J8906/Eingaben!$D$29</f>
        <v>0.93867560255355853</v>
      </c>
      <c r="M8906" s="44" t="e">
        <f>-K8906/Eingaben!$D$8</f>
        <v>#DIV/0!</v>
      </c>
      <c r="N8906" s="46">
        <f>ABS(B8906-C8906)/Eingaben!$D$8</f>
        <v>0</v>
      </c>
      <c r="P8906">
        <f>D8906/3600000*G8906*100*100/Eingaben!$D$39*(A8906-A8905)/3600</f>
        <v>0</v>
      </c>
      <c r="R8906" s="91" t="e">
        <f>('Dichte Wasser'!$B$4*AVERAGE(B8906:C8906)^3+'Dichte Wasser'!$B$3*AVERAGE(B8906:C8906)^2+'Dichte Wasser'!$B$2*AVERAGE(B8906:C8906)+'Dichte Wasser'!$B$1)/1000</f>
        <v>#DIV/0!</v>
      </c>
      <c r="S8906" s="92" t="e">
        <f t="shared" si="559"/>
        <v>#DIV/0!</v>
      </c>
    </row>
    <row r="8907" spans="9:19" x14ac:dyDescent="0.25">
      <c r="I8907" s="45">
        <f t="shared" si="556"/>
        <v>0</v>
      </c>
      <c r="J8907" s="45">
        <f t="shared" si="557"/>
        <v>-13.666998453945324</v>
      </c>
      <c r="K8907" s="39" t="e">
        <f t="shared" si="558"/>
        <v>#DIV/0!</v>
      </c>
      <c r="L8907" s="46">
        <f>-J8907/Eingaben!$D$29</f>
        <v>0.93867560255355853</v>
      </c>
      <c r="M8907" s="44" t="e">
        <f>-K8907/Eingaben!$D$8</f>
        <v>#DIV/0!</v>
      </c>
      <c r="N8907" s="46">
        <f>ABS(B8907-C8907)/Eingaben!$D$8</f>
        <v>0</v>
      </c>
      <c r="P8907">
        <f>D8907/3600000*G8907*100*100/Eingaben!$D$39*(A8907-A8906)/3600</f>
        <v>0</v>
      </c>
      <c r="R8907" s="91" t="e">
        <f>('Dichte Wasser'!$B$4*AVERAGE(B8907:C8907)^3+'Dichte Wasser'!$B$3*AVERAGE(B8907:C8907)^2+'Dichte Wasser'!$B$2*AVERAGE(B8907:C8907)+'Dichte Wasser'!$B$1)/1000</f>
        <v>#DIV/0!</v>
      </c>
      <c r="S8907" s="92" t="e">
        <f t="shared" si="559"/>
        <v>#DIV/0!</v>
      </c>
    </row>
    <row r="8908" spans="9:19" x14ac:dyDescent="0.25">
      <c r="I8908" s="45">
        <f t="shared" si="556"/>
        <v>0</v>
      </c>
      <c r="J8908" s="45">
        <f t="shared" si="557"/>
        <v>-13.666998453945324</v>
      </c>
      <c r="K8908" s="39" t="e">
        <f t="shared" si="558"/>
        <v>#DIV/0!</v>
      </c>
      <c r="L8908" s="46">
        <f>-J8908/Eingaben!$D$29</f>
        <v>0.93867560255355853</v>
      </c>
      <c r="M8908" s="44" t="e">
        <f>-K8908/Eingaben!$D$8</f>
        <v>#DIV/0!</v>
      </c>
      <c r="N8908" s="46">
        <f>ABS(B8908-C8908)/Eingaben!$D$8</f>
        <v>0</v>
      </c>
      <c r="P8908">
        <f>D8908/3600000*G8908*100*100/Eingaben!$D$39*(A8908-A8907)/3600</f>
        <v>0</v>
      </c>
      <c r="R8908" s="91" t="e">
        <f>('Dichte Wasser'!$B$4*AVERAGE(B8908:C8908)^3+'Dichte Wasser'!$B$3*AVERAGE(B8908:C8908)^2+'Dichte Wasser'!$B$2*AVERAGE(B8908:C8908)+'Dichte Wasser'!$B$1)/1000</f>
        <v>#DIV/0!</v>
      </c>
      <c r="S8908" s="92" t="e">
        <f t="shared" si="559"/>
        <v>#DIV/0!</v>
      </c>
    </row>
    <row r="8909" spans="9:19" x14ac:dyDescent="0.25">
      <c r="I8909" s="45">
        <f t="shared" si="556"/>
        <v>0</v>
      </c>
      <c r="J8909" s="45">
        <f t="shared" si="557"/>
        <v>-13.666998453945324</v>
      </c>
      <c r="K8909" s="39" t="e">
        <f t="shared" si="558"/>
        <v>#DIV/0!</v>
      </c>
      <c r="L8909" s="46">
        <f>-J8909/Eingaben!$D$29</f>
        <v>0.93867560255355853</v>
      </c>
      <c r="M8909" s="44" t="e">
        <f>-K8909/Eingaben!$D$8</f>
        <v>#DIV/0!</v>
      </c>
      <c r="N8909" s="46">
        <f>ABS(B8909-C8909)/Eingaben!$D$8</f>
        <v>0</v>
      </c>
      <c r="P8909">
        <f>D8909/3600000*G8909*100*100/Eingaben!$D$39*(A8909-A8908)/3600</f>
        <v>0</v>
      </c>
      <c r="R8909" s="91" t="e">
        <f>('Dichte Wasser'!$B$4*AVERAGE(B8909:C8909)^3+'Dichte Wasser'!$B$3*AVERAGE(B8909:C8909)^2+'Dichte Wasser'!$B$2*AVERAGE(B8909:C8909)+'Dichte Wasser'!$B$1)/1000</f>
        <v>#DIV/0!</v>
      </c>
      <c r="S8909" s="92" t="e">
        <f t="shared" si="559"/>
        <v>#DIV/0!</v>
      </c>
    </row>
    <row r="8910" spans="9:19" x14ac:dyDescent="0.25">
      <c r="I8910" s="45">
        <f t="shared" si="556"/>
        <v>0</v>
      </c>
      <c r="J8910" s="45">
        <f t="shared" si="557"/>
        <v>-13.666998453945324</v>
      </c>
      <c r="K8910" s="39" t="e">
        <f t="shared" si="558"/>
        <v>#DIV/0!</v>
      </c>
      <c r="L8910" s="46">
        <f>-J8910/Eingaben!$D$29</f>
        <v>0.93867560255355853</v>
      </c>
      <c r="M8910" s="44" t="e">
        <f>-K8910/Eingaben!$D$8</f>
        <v>#DIV/0!</v>
      </c>
      <c r="N8910" s="46">
        <f>ABS(B8910-C8910)/Eingaben!$D$8</f>
        <v>0</v>
      </c>
      <c r="P8910">
        <f>D8910/3600000*G8910*100*100/Eingaben!$D$39*(A8910-A8909)/3600</f>
        <v>0</v>
      </c>
      <c r="R8910" s="91" t="e">
        <f>('Dichte Wasser'!$B$4*AVERAGE(B8910:C8910)^3+'Dichte Wasser'!$B$3*AVERAGE(B8910:C8910)^2+'Dichte Wasser'!$B$2*AVERAGE(B8910:C8910)+'Dichte Wasser'!$B$1)/1000</f>
        <v>#DIV/0!</v>
      </c>
      <c r="S8910" s="92" t="e">
        <f t="shared" si="559"/>
        <v>#DIV/0!</v>
      </c>
    </row>
    <row r="8911" spans="9:19" x14ac:dyDescent="0.25">
      <c r="I8911" s="45">
        <f t="shared" si="556"/>
        <v>0</v>
      </c>
      <c r="J8911" s="45">
        <f t="shared" si="557"/>
        <v>-13.666998453945324</v>
      </c>
      <c r="K8911" s="39" t="e">
        <f t="shared" si="558"/>
        <v>#DIV/0!</v>
      </c>
      <c r="L8911" s="46">
        <f>-J8911/Eingaben!$D$29</f>
        <v>0.93867560255355853</v>
      </c>
      <c r="M8911" s="44" t="e">
        <f>-K8911/Eingaben!$D$8</f>
        <v>#DIV/0!</v>
      </c>
      <c r="N8911" s="46">
        <f>ABS(B8911-C8911)/Eingaben!$D$8</f>
        <v>0</v>
      </c>
      <c r="P8911">
        <f>D8911/3600000*G8911*100*100/Eingaben!$D$39*(A8911-A8910)/3600</f>
        <v>0</v>
      </c>
      <c r="R8911" s="91" t="e">
        <f>('Dichte Wasser'!$B$4*AVERAGE(B8911:C8911)^3+'Dichte Wasser'!$B$3*AVERAGE(B8911:C8911)^2+'Dichte Wasser'!$B$2*AVERAGE(B8911:C8911)+'Dichte Wasser'!$B$1)/1000</f>
        <v>#DIV/0!</v>
      </c>
      <c r="S8911" s="92" t="e">
        <f t="shared" si="559"/>
        <v>#DIV/0!</v>
      </c>
    </row>
    <row r="8912" spans="9:19" x14ac:dyDescent="0.25">
      <c r="I8912" s="45">
        <f t="shared" si="556"/>
        <v>0</v>
      </c>
      <c r="J8912" s="45">
        <f t="shared" si="557"/>
        <v>-13.666998453945324</v>
      </c>
      <c r="K8912" s="39" t="e">
        <f t="shared" si="558"/>
        <v>#DIV/0!</v>
      </c>
      <c r="L8912" s="46">
        <f>-J8912/Eingaben!$D$29</f>
        <v>0.93867560255355853</v>
      </c>
      <c r="M8912" s="44" t="e">
        <f>-K8912/Eingaben!$D$8</f>
        <v>#DIV/0!</v>
      </c>
      <c r="N8912" s="46">
        <f>ABS(B8912-C8912)/Eingaben!$D$8</f>
        <v>0</v>
      </c>
      <c r="P8912">
        <f>D8912/3600000*G8912*100*100/Eingaben!$D$39*(A8912-A8911)/3600</f>
        <v>0</v>
      </c>
      <c r="R8912" s="91" t="e">
        <f>('Dichte Wasser'!$B$4*AVERAGE(B8912:C8912)^3+'Dichte Wasser'!$B$3*AVERAGE(B8912:C8912)^2+'Dichte Wasser'!$B$2*AVERAGE(B8912:C8912)+'Dichte Wasser'!$B$1)/1000</f>
        <v>#DIV/0!</v>
      </c>
      <c r="S8912" s="92" t="e">
        <f t="shared" si="559"/>
        <v>#DIV/0!</v>
      </c>
    </row>
    <row r="8913" spans="9:19" x14ac:dyDescent="0.25">
      <c r="I8913" s="45">
        <f t="shared" si="556"/>
        <v>0</v>
      </c>
      <c r="J8913" s="45">
        <f t="shared" si="557"/>
        <v>-13.666998453945324</v>
      </c>
      <c r="K8913" s="39" t="e">
        <f t="shared" si="558"/>
        <v>#DIV/0!</v>
      </c>
      <c r="L8913" s="46">
        <f>-J8913/Eingaben!$D$29</f>
        <v>0.93867560255355853</v>
      </c>
      <c r="M8913" s="44" t="e">
        <f>-K8913/Eingaben!$D$8</f>
        <v>#DIV/0!</v>
      </c>
      <c r="N8913" s="46">
        <f>ABS(B8913-C8913)/Eingaben!$D$8</f>
        <v>0</v>
      </c>
      <c r="P8913">
        <f>D8913/3600000*G8913*100*100/Eingaben!$D$39*(A8913-A8912)/3600</f>
        <v>0</v>
      </c>
      <c r="R8913" s="91" t="e">
        <f>('Dichte Wasser'!$B$4*AVERAGE(B8913:C8913)^3+'Dichte Wasser'!$B$3*AVERAGE(B8913:C8913)^2+'Dichte Wasser'!$B$2*AVERAGE(B8913:C8913)+'Dichte Wasser'!$B$1)/1000</f>
        <v>#DIV/0!</v>
      </c>
      <c r="S8913" s="92" t="e">
        <f t="shared" si="559"/>
        <v>#DIV/0!</v>
      </c>
    </row>
    <row r="8914" spans="9:19" x14ac:dyDescent="0.25">
      <c r="I8914" s="45">
        <f t="shared" si="556"/>
        <v>0</v>
      </c>
      <c r="J8914" s="45">
        <f t="shared" si="557"/>
        <v>-13.666998453945324</v>
      </c>
      <c r="K8914" s="39" t="e">
        <f t="shared" si="558"/>
        <v>#DIV/0!</v>
      </c>
      <c r="L8914" s="46">
        <f>-J8914/Eingaben!$D$29</f>
        <v>0.93867560255355853</v>
      </c>
      <c r="M8914" s="44" t="e">
        <f>-K8914/Eingaben!$D$8</f>
        <v>#DIV/0!</v>
      </c>
      <c r="N8914" s="46">
        <f>ABS(B8914-C8914)/Eingaben!$D$8</f>
        <v>0</v>
      </c>
      <c r="P8914">
        <f>D8914/3600000*G8914*100*100/Eingaben!$D$39*(A8914-A8913)/3600</f>
        <v>0</v>
      </c>
      <c r="R8914" s="91" t="e">
        <f>('Dichte Wasser'!$B$4*AVERAGE(B8914:C8914)^3+'Dichte Wasser'!$B$3*AVERAGE(B8914:C8914)^2+'Dichte Wasser'!$B$2*AVERAGE(B8914:C8914)+'Dichte Wasser'!$B$1)/1000</f>
        <v>#DIV/0!</v>
      </c>
      <c r="S8914" s="92" t="e">
        <f t="shared" si="559"/>
        <v>#DIV/0!</v>
      </c>
    </row>
    <row r="8915" spans="9:19" x14ac:dyDescent="0.25">
      <c r="I8915" s="45">
        <f t="shared" si="556"/>
        <v>0</v>
      </c>
      <c r="J8915" s="45">
        <f t="shared" si="557"/>
        <v>-13.666998453945324</v>
      </c>
      <c r="K8915" s="39" t="e">
        <f t="shared" si="558"/>
        <v>#DIV/0!</v>
      </c>
      <c r="L8915" s="46">
        <f>-J8915/Eingaben!$D$29</f>
        <v>0.93867560255355853</v>
      </c>
      <c r="M8915" s="44" t="e">
        <f>-K8915/Eingaben!$D$8</f>
        <v>#DIV/0!</v>
      </c>
      <c r="N8915" s="46">
        <f>ABS(B8915-C8915)/Eingaben!$D$8</f>
        <v>0</v>
      </c>
      <c r="P8915">
        <f>D8915/3600000*G8915*100*100/Eingaben!$D$39*(A8915-A8914)/3600</f>
        <v>0</v>
      </c>
      <c r="R8915" s="91" t="e">
        <f>('Dichte Wasser'!$B$4*AVERAGE(B8915:C8915)^3+'Dichte Wasser'!$B$3*AVERAGE(B8915:C8915)^2+'Dichte Wasser'!$B$2*AVERAGE(B8915:C8915)+'Dichte Wasser'!$B$1)/1000</f>
        <v>#DIV/0!</v>
      </c>
      <c r="S8915" s="92" t="e">
        <f t="shared" si="559"/>
        <v>#DIV/0!</v>
      </c>
    </row>
    <row r="8916" spans="9:19" x14ac:dyDescent="0.25">
      <c r="I8916" s="45">
        <f t="shared" si="556"/>
        <v>0</v>
      </c>
      <c r="J8916" s="45">
        <f t="shared" si="557"/>
        <v>-13.666998453945324</v>
      </c>
      <c r="K8916" s="39" t="e">
        <f t="shared" si="558"/>
        <v>#DIV/0!</v>
      </c>
      <c r="L8916" s="46">
        <f>-J8916/Eingaben!$D$29</f>
        <v>0.93867560255355853</v>
      </c>
      <c r="M8916" s="44" t="e">
        <f>-K8916/Eingaben!$D$8</f>
        <v>#DIV/0!</v>
      </c>
      <c r="N8916" s="46">
        <f>ABS(B8916-C8916)/Eingaben!$D$8</f>
        <v>0</v>
      </c>
      <c r="P8916">
        <f>D8916/3600000*G8916*100*100/Eingaben!$D$39*(A8916-A8915)/3600</f>
        <v>0</v>
      </c>
      <c r="R8916" s="91" t="e">
        <f>('Dichte Wasser'!$B$4*AVERAGE(B8916:C8916)^3+'Dichte Wasser'!$B$3*AVERAGE(B8916:C8916)^2+'Dichte Wasser'!$B$2*AVERAGE(B8916:C8916)+'Dichte Wasser'!$B$1)/1000</f>
        <v>#DIV/0!</v>
      </c>
      <c r="S8916" s="92" t="e">
        <f t="shared" si="559"/>
        <v>#DIV/0!</v>
      </c>
    </row>
    <row r="8917" spans="9:19" x14ac:dyDescent="0.25">
      <c r="I8917" s="45">
        <f t="shared" si="556"/>
        <v>0</v>
      </c>
      <c r="J8917" s="45">
        <f t="shared" si="557"/>
        <v>-13.666998453945324</v>
      </c>
      <c r="K8917" s="39" t="e">
        <f t="shared" si="558"/>
        <v>#DIV/0!</v>
      </c>
      <c r="L8917" s="46">
        <f>-J8917/Eingaben!$D$29</f>
        <v>0.93867560255355853</v>
      </c>
      <c r="M8917" s="44" t="e">
        <f>-K8917/Eingaben!$D$8</f>
        <v>#DIV/0!</v>
      </c>
      <c r="N8917" s="46">
        <f>ABS(B8917-C8917)/Eingaben!$D$8</f>
        <v>0</v>
      </c>
      <c r="P8917">
        <f>D8917/3600000*G8917*100*100/Eingaben!$D$39*(A8917-A8916)/3600</f>
        <v>0</v>
      </c>
      <c r="R8917" s="91" t="e">
        <f>('Dichte Wasser'!$B$4*AVERAGE(B8917:C8917)^3+'Dichte Wasser'!$B$3*AVERAGE(B8917:C8917)^2+'Dichte Wasser'!$B$2*AVERAGE(B8917:C8917)+'Dichte Wasser'!$B$1)/1000</f>
        <v>#DIV/0!</v>
      </c>
      <c r="S8917" s="92" t="e">
        <f t="shared" si="559"/>
        <v>#DIV/0!</v>
      </c>
    </row>
    <row r="8918" spans="9:19" x14ac:dyDescent="0.25">
      <c r="I8918" s="45">
        <f t="shared" si="556"/>
        <v>0</v>
      </c>
      <c r="J8918" s="45">
        <f t="shared" si="557"/>
        <v>-13.666998453945324</v>
      </c>
      <c r="K8918" s="39" t="e">
        <f t="shared" si="558"/>
        <v>#DIV/0!</v>
      </c>
      <c r="L8918" s="46">
        <f>-J8918/Eingaben!$D$29</f>
        <v>0.93867560255355853</v>
      </c>
      <c r="M8918" s="44" t="e">
        <f>-K8918/Eingaben!$D$8</f>
        <v>#DIV/0!</v>
      </c>
      <c r="N8918" s="46">
        <f>ABS(B8918-C8918)/Eingaben!$D$8</f>
        <v>0</v>
      </c>
      <c r="P8918">
        <f>D8918/3600000*G8918*100*100/Eingaben!$D$39*(A8918-A8917)/3600</f>
        <v>0</v>
      </c>
      <c r="R8918" s="91" t="e">
        <f>('Dichte Wasser'!$B$4*AVERAGE(B8918:C8918)^3+'Dichte Wasser'!$B$3*AVERAGE(B8918:C8918)^2+'Dichte Wasser'!$B$2*AVERAGE(B8918:C8918)+'Dichte Wasser'!$B$1)/1000</f>
        <v>#DIV/0!</v>
      </c>
      <c r="S8918" s="92" t="e">
        <f t="shared" si="559"/>
        <v>#DIV/0!</v>
      </c>
    </row>
    <row r="8919" spans="9:19" x14ac:dyDescent="0.25">
      <c r="I8919" s="45">
        <f t="shared" si="556"/>
        <v>0</v>
      </c>
      <c r="J8919" s="45">
        <f t="shared" si="557"/>
        <v>-13.666998453945324</v>
      </c>
      <c r="K8919" s="39" t="e">
        <f t="shared" si="558"/>
        <v>#DIV/0!</v>
      </c>
      <c r="L8919" s="46">
        <f>-J8919/Eingaben!$D$29</f>
        <v>0.93867560255355853</v>
      </c>
      <c r="M8919" s="44" t="e">
        <f>-K8919/Eingaben!$D$8</f>
        <v>#DIV/0!</v>
      </c>
      <c r="N8919" s="46">
        <f>ABS(B8919-C8919)/Eingaben!$D$8</f>
        <v>0</v>
      </c>
      <c r="P8919">
        <f>D8919/3600000*G8919*100*100/Eingaben!$D$39*(A8919-A8918)/3600</f>
        <v>0</v>
      </c>
      <c r="R8919" s="91" t="e">
        <f>('Dichte Wasser'!$B$4*AVERAGE(B8919:C8919)^3+'Dichte Wasser'!$B$3*AVERAGE(B8919:C8919)^2+'Dichte Wasser'!$B$2*AVERAGE(B8919:C8919)+'Dichte Wasser'!$B$1)/1000</f>
        <v>#DIV/0!</v>
      </c>
      <c r="S8919" s="92" t="e">
        <f t="shared" si="559"/>
        <v>#DIV/0!</v>
      </c>
    </row>
    <row r="8920" spans="9:19" x14ac:dyDescent="0.25">
      <c r="I8920" s="45">
        <f t="shared" si="556"/>
        <v>0</v>
      </c>
      <c r="J8920" s="45">
        <f t="shared" si="557"/>
        <v>-13.666998453945324</v>
      </c>
      <c r="K8920" s="39" t="e">
        <f t="shared" si="558"/>
        <v>#DIV/0!</v>
      </c>
      <c r="L8920" s="46">
        <f>-J8920/Eingaben!$D$29</f>
        <v>0.93867560255355853</v>
      </c>
      <c r="M8920" s="44" t="e">
        <f>-K8920/Eingaben!$D$8</f>
        <v>#DIV/0!</v>
      </c>
      <c r="N8920" s="46">
        <f>ABS(B8920-C8920)/Eingaben!$D$8</f>
        <v>0</v>
      </c>
      <c r="P8920">
        <f>D8920/3600000*G8920*100*100/Eingaben!$D$39*(A8920-A8919)/3600</f>
        <v>0</v>
      </c>
      <c r="R8920" s="91" t="e">
        <f>('Dichte Wasser'!$B$4*AVERAGE(B8920:C8920)^3+'Dichte Wasser'!$B$3*AVERAGE(B8920:C8920)^2+'Dichte Wasser'!$B$2*AVERAGE(B8920:C8920)+'Dichte Wasser'!$B$1)/1000</f>
        <v>#DIV/0!</v>
      </c>
      <c r="S8920" s="92" t="e">
        <f t="shared" si="559"/>
        <v>#DIV/0!</v>
      </c>
    </row>
    <row r="8921" spans="9:19" x14ac:dyDescent="0.25">
      <c r="I8921" s="45">
        <f t="shared" si="556"/>
        <v>0</v>
      </c>
      <c r="J8921" s="45">
        <f t="shared" si="557"/>
        <v>-13.666998453945324</v>
      </c>
      <c r="K8921" s="39" t="e">
        <f t="shared" si="558"/>
        <v>#DIV/0!</v>
      </c>
      <c r="L8921" s="46">
        <f>-J8921/Eingaben!$D$29</f>
        <v>0.93867560255355853</v>
      </c>
      <c r="M8921" s="44" t="e">
        <f>-K8921/Eingaben!$D$8</f>
        <v>#DIV/0!</v>
      </c>
      <c r="N8921" s="46">
        <f>ABS(B8921-C8921)/Eingaben!$D$8</f>
        <v>0</v>
      </c>
      <c r="P8921">
        <f>D8921/3600000*G8921*100*100/Eingaben!$D$39*(A8921-A8920)/3600</f>
        <v>0</v>
      </c>
      <c r="R8921" s="91" t="e">
        <f>('Dichte Wasser'!$B$4*AVERAGE(B8921:C8921)^3+'Dichte Wasser'!$B$3*AVERAGE(B8921:C8921)^2+'Dichte Wasser'!$B$2*AVERAGE(B8921:C8921)+'Dichte Wasser'!$B$1)/1000</f>
        <v>#DIV/0!</v>
      </c>
      <c r="S8921" s="92" t="e">
        <f t="shared" si="559"/>
        <v>#DIV/0!</v>
      </c>
    </row>
    <row r="8922" spans="9:19" x14ac:dyDescent="0.25">
      <c r="I8922" s="45">
        <f t="shared" si="556"/>
        <v>0</v>
      </c>
      <c r="J8922" s="45">
        <f t="shared" si="557"/>
        <v>-13.666998453945324</v>
      </c>
      <c r="K8922" s="39" t="e">
        <f t="shared" si="558"/>
        <v>#DIV/0!</v>
      </c>
      <c r="L8922" s="46">
        <f>-J8922/Eingaben!$D$29</f>
        <v>0.93867560255355853</v>
      </c>
      <c r="M8922" s="44" t="e">
        <f>-K8922/Eingaben!$D$8</f>
        <v>#DIV/0!</v>
      </c>
      <c r="N8922" s="46">
        <f>ABS(B8922-C8922)/Eingaben!$D$8</f>
        <v>0</v>
      </c>
      <c r="P8922">
        <f>D8922/3600000*G8922*100*100/Eingaben!$D$39*(A8922-A8921)/3600</f>
        <v>0</v>
      </c>
      <c r="R8922" s="91" t="e">
        <f>('Dichte Wasser'!$B$4*AVERAGE(B8922:C8922)^3+'Dichte Wasser'!$B$3*AVERAGE(B8922:C8922)^2+'Dichte Wasser'!$B$2*AVERAGE(B8922:C8922)+'Dichte Wasser'!$B$1)/1000</f>
        <v>#DIV/0!</v>
      </c>
      <c r="S8922" s="92" t="e">
        <f t="shared" si="559"/>
        <v>#DIV/0!</v>
      </c>
    </row>
    <row r="8923" spans="9:19" x14ac:dyDescent="0.25">
      <c r="I8923" s="45">
        <f t="shared" si="556"/>
        <v>0</v>
      </c>
      <c r="J8923" s="45">
        <f t="shared" si="557"/>
        <v>-13.666998453945324</v>
      </c>
      <c r="K8923" s="39" t="e">
        <f t="shared" si="558"/>
        <v>#DIV/0!</v>
      </c>
      <c r="L8923" s="46">
        <f>-J8923/Eingaben!$D$29</f>
        <v>0.93867560255355853</v>
      </c>
      <c r="M8923" s="44" t="e">
        <f>-K8923/Eingaben!$D$8</f>
        <v>#DIV/0!</v>
      </c>
      <c r="N8923" s="46">
        <f>ABS(B8923-C8923)/Eingaben!$D$8</f>
        <v>0</v>
      </c>
      <c r="P8923">
        <f>D8923/3600000*G8923*100*100/Eingaben!$D$39*(A8923-A8922)/3600</f>
        <v>0</v>
      </c>
      <c r="R8923" s="91" t="e">
        <f>('Dichte Wasser'!$B$4*AVERAGE(B8923:C8923)^3+'Dichte Wasser'!$B$3*AVERAGE(B8923:C8923)^2+'Dichte Wasser'!$B$2*AVERAGE(B8923:C8923)+'Dichte Wasser'!$B$1)/1000</f>
        <v>#DIV/0!</v>
      </c>
      <c r="S8923" s="92" t="e">
        <f t="shared" si="559"/>
        <v>#DIV/0!</v>
      </c>
    </row>
    <row r="8924" spans="9:19" x14ac:dyDescent="0.25">
      <c r="I8924" s="45">
        <f t="shared" si="556"/>
        <v>0</v>
      </c>
      <c r="J8924" s="45">
        <f t="shared" si="557"/>
        <v>-13.666998453945324</v>
      </c>
      <c r="K8924" s="39" t="e">
        <f t="shared" si="558"/>
        <v>#DIV/0!</v>
      </c>
      <c r="L8924" s="46">
        <f>-J8924/Eingaben!$D$29</f>
        <v>0.93867560255355853</v>
      </c>
      <c r="M8924" s="44" t="e">
        <f>-K8924/Eingaben!$D$8</f>
        <v>#DIV/0!</v>
      </c>
      <c r="N8924" s="46">
        <f>ABS(B8924-C8924)/Eingaben!$D$8</f>
        <v>0</v>
      </c>
      <c r="P8924">
        <f>D8924/3600000*G8924*100*100/Eingaben!$D$39*(A8924-A8923)/3600</f>
        <v>0</v>
      </c>
      <c r="R8924" s="91" t="e">
        <f>('Dichte Wasser'!$B$4*AVERAGE(B8924:C8924)^3+'Dichte Wasser'!$B$3*AVERAGE(B8924:C8924)^2+'Dichte Wasser'!$B$2*AVERAGE(B8924:C8924)+'Dichte Wasser'!$B$1)/1000</f>
        <v>#DIV/0!</v>
      </c>
      <c r="S8924" s="92" t="e">
        <f t="shared" si="559"/>
        <v>#DIV/0!</v>
      </c>
    </row>
    <row r="8925" spans="9:19" x14ac:dyDescent="0.25">
      <c r="I8925" s="45">
        <f t="shared" si="556"/>
        <v>0</v>
      </c>
      <c r="J8925" s="45">
        <f t="shared" si="557"/>
        <v>-13.666998453945324</v>
      </c>
      <c r="K8925" s="39" t="e">
        <f t="shared" si="558"/>
        <v>#DIV/0!</v>
      </c>
      <c r="L8925" s="46">
        <f>-J8925/Eingaben!$D$29</f>
        <v>0.93867560255355853</v>
      </c>
      <c r="M8925" s="44" t="e">
        <f>-K8925/Eingaben!$D$8</f>
        <v>#DIV/0!</v>
      </c>
      <c r="N8925" s="46">
        <f>ABS(B8925-C8925)/Eingaben!$D$8</f>
        <v>0</v>
      </c>
      <c r="P8925">
        <f>D8925/3600000*G8925*100*100/Eingaben!$D$39*(A8925-A8924)/3600</f>
        <v>0</v>
      </c>
      <c r="R8925" s="91" t="e">
        <f>('Dichte Wasser'!$B$4*AVERAGE(B8925:C8925)^3+'Dichte Wasser'!$B$3*AVERAGE(B8925:C8925)^2+'Dichte Wasser'!$B$2*AVERAGE(B8925:C8925)+'Dichte Wasser'!$B$1)/1000</f>
        <v>#DIV/0!</v>
      </c>
      <c r="S8925" s="92" t="e">
        <f t="shared" si="559"/>
        <v>#DIV/0!</v>
      </c>
    </row>
    <row r="8926" spans="9:19" x14ac:dyDescent="0.25">
      <c r="I8926" s="45">
        <f t="shared" si="556"/>
        <v>0</v>
      </c>
      <c r="J8926" s="45">
        <f t="shared" si="557"/>
        <v>-13.666998453945324</v>
      </c>
      <c r="K8926" s="39" t="e">
        <f t="shared" si="558"/>
        <v>#DIV/0!</v>
      </c>
      <c r="L8926" s="46">
        <f>-J8926/Eingaben!$D$29</f>
        <v>0.93867560255355853</v>
      </c>
      <c r="M8926" s="44" t="e">
        <f>-K8926/Eingaben!$D$8</f>
        <v>#DIV/0!</v>
      </c>
      <c r="N8926" s="46">
        <f>ABS(B8926-C8926)/Eingaben!$D$8</f>
        <v>0</v>
      </c>
      <c r="P8926">
        <f>D8926/3600000*G8926*100*100/Eingaben!$D$39*(A8926-A8925)/3600</f>
        <v>0</v>
      </c>
      <c r="R8926" s="91" t="e">
        <f>('Dichte Wasser'!$B$4*AVERAGE(B8926:C8926)^3+'Dichte Wasser'!$B$3*AVERAGE(B8926:C8926)^2+'Dichte Wasser'!$B$2*AVERAGE(B8926:C8926)+'Dichte Wasser'!$B$1)/1000</f>
        <v>#DIV/0!</v>
      </c>
      <c r="S8926" s="92" t="e">
        <f t="shared" si="559"/>
        <v>#DIV/0!</v>
      </c>
    </row>
    <row r="8927" spans="9:19" x14ac:dyDescent="0.25">
      <c r="I8927" s="45">
        <f t="shared" si="556"/>
        <v>0</v>
      </c>
      <c r="J8927" s="45">
        <f t="shared" si="557"/>
        <v>-13.666998453945324</v>
      </c>
      <c r="K8927" s="39" t="e">
        <f t="shared" si="558"/>
        <v>#DIV/0!</v>
      </c>
      <c r="L8927" s="46">
        <f>-J8927/Eingaben!$D$29</f>
        <v>0.93867560255355853</v>
      </c>
      <c r="M8927" s="44" t="e">
        <f>-K8927/Eingaben!$D$8</f>
        <v>#DIV/0!</v>
      </c>
      <c r="N8927" s="46">
        <f>ABS(B8927-C8927)/Eingaben!$D$8</f>
        <v>0</v>
      </c>
      <c r="P8927">
        <f>D8927/3600000*G8927*100*100/Eingaben!$D$39*(A8927-A8926)/3600</f>
        <v>0</v>
      </c>
      <c r="R8927" s="91" t="e">
        <f>('Dichte Wasser'!$B$4*AVERAGE(B8927:C8927)^3+'Dichte Wasser'!$B$3*AVERAGE(B8927:C8927)^2+'Dichte Wasser'!$B$2*AVERAGE(B8927:C8927)+'Dichte Wasser'!$B$1)/1000</f>
        <v>#DIV/0!</v>
      </c>
      <c r="S8927" s="92" t="e">
        <f t="shared" si="559"/>
        <v>#DIV/0!</v>
      </c>
    </row>
    <row r="8928" spans="9:19" x14ac:dyDescent="0.25">
      <c r="I8928" s="45">
        <f t="shared" si="556"/>
        <v>0</v>
      </c>
      <c r="J8928" s="45">
        <f t="shared" si="557"/>
        <v>-13.666998453945324</v>
      </c>
      <c r="K8928" s="39" t="e">
        <f t="shared" si="558"/>
        <v>#DIV/0!</v>
      </c>
      <c r="L8928" s="46">
        <f>-J8928/Eingaben!$D$29</f>
        <v>0.93867560255355853</v>
      </c>
      <c r="M8928" s="44" t="e">
        <f>-K8928/Eingaben!$D$8</f>
        <v>#DIV/0!</v>
      </c>
      <c r="N8928" s="46">
        <f>ABS(B8928-C8928)/Eingaben!$D$8</f>
        <v>0</v>
      </c>
      <c r="P8928">
        <f>D8928/3600000*G8928*100*100/Eingaben!$D$39*(A8928-A8927)/3600</f>
        <v>0</v>
      </c>
      <c r="R8928" s="91" t="e">
        <f>('Dichte Wasser'!$B$4*AVERAGE(B8928:C8928)^3+'Dichte Wasser'!$B$3*AVERAGE(B8928:C8928)^2+'Dichte Wasser'!$B$2*AVERAGE(B8928:C8928)+'Dichte Wasser'!$B$1)/1000</f>
        <v>#DIV/0!</v>
      </c>
      <c r="S8928" s="92" t="e">
        <f t="shared" si="559"/>
        <v>#DIV/0!</v>
      </c>
    </row>
    <row r="8929" spans="9:19" x14ac:dyDescent="0.25">
      <c r="I8929" s="45">
        <f t="shared" si="556"/>
        <v>0</v>
      </c>
      <c r="J8929" s="45">
        <f t="shared" si="557"/>
        <v>-13.666998453945324</v>
      </c>
      <c r="K8929" s="39" t="e">
        <f t="shared" si="558"/>
        <v>#DIV/0!</v>
      </c>
      <c r="L8929" s="46">
        <f>-J8929/Eingaben!$D$29</f>
        <v>0.93867560255355853</v>
      </c>
      <c r="M8929" s="44" t="e">
        <f>-K8929/Eingaben!$D$8</f>
        <v>#DIV/0!</v>
      </c>
      <c r="N8929" s="46">
        <f>ABS(B8929-C8929)/Eingaben!$D$8</f>
        <v>0</v>
      </c>
      <c r="P8929">
        <f>D8929/3600000*G8929*100*100/Eingaben!$D$39*(A8929-A8928)/3600</f>
        <v>0</v>
      </c>
      <c r="R8929" s="91" t="e">
        <f>('Dichte Wasser'!$B$4*AVERAGE(B8929:C8929)^3+'Dichte Wasser'!$B$3*AVERAGE(B8929:C8929)^2+'Dichte Wasser'!$B$2*AVERAGE(B8929:C8929)+'Dichte Wasser'!$B$1)/1000</f>
        <v>#DIV/0!</v>
      </c>
      <c r="S8929" s="92" t="e">
        <f t="shared" si="559"/>
        <v>#DIV/0!</v>
      </c>
    </row>
    <row r="8930" spans="9:19" x14ac:dyDescent="0.25">
      <c r="I8930" s="45">
        <f t="shared" si="556"/>
        <v>0</v>
      </c>
      <c r="J8930" s="45">
        <f t="shared" si="557"/>
        <v>-13.666998453945324</v>
      </c>
      <c r="K8930" s="39" t="e">
        <f t="shared" si="558"/>
        <v>#DIV/0!</v>
      </c>
      <c r="L8930" s="46">
        <f>-J8930/Eingaben!$D$29</f>
        <v>0.93867560255355853</v>
      </c>
      <c r="M8930" s="44" t="e">
        <f>-K8930/Eingaben!$D$8</f>
        <v>#DIV/0!</v>
      </c>
      <c r="N8930" s="46">
        <f>ABS(B8930-C8930)/Eingaben!$D$8</f>
        <v>0</v>
      </c>
      <c r="P8930">
        <f>D8930/3600000*G8930*100*100/Eingaben!$D$39*(A8930-A8929)/3600</f>
        <v>0</v>
      </c>
      <c r="R8930" s="91" t="e">
        <f>('Dichte Wasser'!$B$4*AVERAGE(B8930:C8930)^3+'Dichte Wasser'!$B$3*AVERAGE(B8930:C8930)^2+'Dichte Wasser'!$B$2*AVERAGE(B8930:C8930)+'Dichte Wasser'!$B$1)/1000</f>
        <v>#DIV/0!</v>
      </c>
      <c r="S8930" s="92" t="e">
        <f t="shared" si="559"/>
        <v>#DIV/0!</v>
      </c>
    </row>
    <row r="8931" spans="9:19" x14ac:dyDescent="0.25">
      <c r="I8931" s="45">
        <f t="shared" si="556"/>
        <v>0</v>
      </c>
      <c r="J8931" s="45">
        <f t="shared" si="557"/>
        <v>-13.666998453945324</v>
      </c>
      <c r="K8931" s="39" t="e">
        <f t="shared" si="558"/>
        <v>#DIV/0!</v>
      </c>
      <c r="L8931" s="46">
        <f>-J8931/Eingaben!$D$29</f>
        <v>0.93867560255355853</v>
      </c>
      <c r="M8931" s="44" t="e">
        <f>-K8931/Eingaben!$D$8</f>
        <v>#DIV/0!</v>
      </c>
      <c r="N8931" s="46">
        <f>ABS(B8931-C8931)/Eingaben!$D$8</f>
        <v>0</v>
      </c>
      <c r="P8931">
        <f>D8931/3600000*G8931*100*100/Eingaben!$D$39*(A8931-A8930)/3600</f>
        <v>0</v>
      </c>
      <c r="R8931" s="91" t="e">
        <f>('Dichte Wasser'!$B$4*AVERAGE(B8931:C8931)^3+'Dichte Wasser'!$B$3*AVERAGE(B8931:C8931)^2+'Dichte Wasser'!$B$2*AVERAGE(B8931:C8931)+'Dichte Wasser'!$B$1)/1000</f>
        <v>#DIV/0!</v>
      </c>
      <c r="S8931" s="92" t="e">
        <f t="shared" si="559"/>
        <v>#DIV/0!</v>
      </c>
    </row>
    <row r="8932" spans="9:19" x14ac:dyDescent="0.25">
      <c r="I8932" s="45">
        <f t="shared" si="556"/>
        <v>0</v>
      </c>
      <c r="J8932" s="45">
        <f t="shared" si="557"/>
        <v>-13.666998453945324</v>
      </c>
      <c r="K8932" s="39" t="e">
        <f t="shared" si="558"/>
        <v>#DIV/0!</v>
      </c>
      <c r="L8932" s="46">
        <f>-J8932/Eingaben!$D$29</f>
        <v>0.93867560255355853</v>
      </c>
      <c r="M8932" s="44" t="e">
        <f>-K8932/Eingaben!$D$8</f>
        <v>#DIV/0!</v>
      </c>
      <c r="N8932" s="46">
        <f>ABS(B8932-C8932)/Eingaben!$D$8</f>
        <v>0</v>
      </c>
      <c r="P8932">
        <f>D8932/3600000*G8932*100*100/Eingaben!$D$39*(A8932-A8931)/3600</f>
        <v>0</v>
      </c>
      <c r="R8932" s="91" t="e">
        <f>('Dichte Wasser'!$B$4*AVERAGE(B8932:C8932)^3+'Dichte Wasser'!$B$3*AVERAGE(B8932:C8932)^2+'Dichte Wasser'!$B$2*AVERAGE(B8932:C8932)+'Dichte Wasser'!$B$1)/1000</f>
        <v>#DIV/0!</v>
      </c>
      <c r="S8932" s="92" t="e">
        <f t="shared" si="559"/>
        <v>#DIV/0!</v>
      </c>
    </row>
    <row r="8933" spans="9:19" x14ac:dyDescent="0.25">
      <c r="I8933" s="45">
        <f t="shared" si="556"/>
        <v>0</v>
      </c>
      <c r="J8933" s="45">
        <f t="shared" si="557"/>
        <v>-13.666998453945324</v>
      </c>
      <c r="K8933" s="39" t="e">
        <f t="shared" si="558"/>
        <v>#DIV/0!</v>
      </c>
      <c r="L8933" s="46">
        <f>-J8933/Eingaben!$D$29</f>
        <v>0.93867560255355853</v>
      </c>
      <c r="M8933" s="44" t="e">
        <f>-K8933/Eingaben!$D$8</f>
        <v>#DIV/0!</v>
      </c>
      <c r="N8933" s="46">
        <f>ABS(B8933-C8933)/Eingaben!$D$8</f>
        <v>0</v>
      </c>
      <c r="P8933">
        <f>D8933/3600000*G8933*100*100/Eingaben!$D$39*(A8933-A8932)/3600</f>
        <v>0</v>
      </c>
      <c r="R8933" s="91" t="e">
        <f>('Dichte Wasser'!$B$4*AVERAGE(B8933:C8933)^3+'Dichte Wasser'!$B$3*AVERAGE(B8933:C8933)^2+'Dichte Wasser'!$B$2*AVERAGE(B8933:C8933)+'Dichte Wasser'!$B$1)/1000</f>
        <v>#DIV/0!</v>
      </c>
      <c r="S8933" s="92" t="e">
        <f t="shared" si="559"/>
        <v>#DIV/0!</v>
      </c>
    </row>
    <row r="8934" spans="9:19" x14ac:dyDescent="0.25">
      <c r="I8934" s="45">
        <f t="shared" si="556"/>
        <v>0</v>
      </c>
      <c r="J8934" s="45">
        <f t="shared" si="557"/>
        <v>-13.666998453945324</v>
      </c>
      <c r="K8934" s="39" t="e">
        <f t="shared" si="558"/>
        <v>#DIV/0!</v>
      </c>
      <c r="L8934" s="46">
        <f>-J8934/Eingaben!$D$29</f>
        <v>0.93867560255355853</v>
      </c>
      <c r="M8934" s="44" t="e">
        <f>-K8934/Eingaben!$D$8</f>
        <v>#DIV/0!</v>
      </c>
      <c r="N8934" s="46">
        <f>ABS(B8934-C8934)/Eingaben!$D$8</f>
        <v>0</v>
      </c>
      <c r="P8934">
        <f>D8934/3600000*G8934*100*100/Eingaben!$D$39*(A8934-A8933)/3600</f>
        <v>0</v>
      </c>
      <c r="R8934" s="91" t="e">
        <f>('Dichte Wasser'!$B$4*AVERAGE(B8934:C8934)^3+'Dichte Wasser'!$B$3*AVERAGE(B8934:C8934)^2+'Dichte Wasser'!$B$2*AVERAGE(B8934:C8934)+'Dichte Wasser'!$B$1)/1000</f>
        <v>#DIV/0!</v>
      </c>
      <c r="S8934" s="92" t="e">
        <f t="shared" si="559"/>
        <v>#DIV/0!</v>
      </c>
    </row>
    <row r="8935" spans="9:19" x14ac:dyDescent="0.25">
      <c r="I8935" s="45">
        <f t="shared" si="556"/>
        <v>0</v>
      </c>
      <c r="J8935" s="45">
        <f t="shared" si="557"/>
        <v>-13.666998453945324</v>
      </c>
      <c r="K8935" s="39" t="e">
        <f t="shared" si="558"/>
        <v>#DIV/0!</v>
      </c>
      <c r="L8935" s="46">
        <f>-J8935/Eingaben!$D$29</f>
        <v>0.93867560255355853</v>
      </c>
      <c r="M8935" s="44" t="e">
        <f>-K8935/Eingaben!$D$8</f>
        <v>#DIV/0!</v>
      </c>
      <c r="N8935" s="46">
        <f>ABS(B8935-C8935)/Eingaben!$D$8</f>
        <v>0</v>
      </c>
      <c r="P8935">
        <f>D8935/3600000*G8935*100*100/Eingaben!$D$39*(A8935-A8934)/3600</f>
        <v>0</v>
      </c>
      <c r="R8935" s="91" t="e">
        <f>('Dichte Wasser'!$B$4*AVERAGE(B8935:C8935)^3+'Dichte Wasser'!$B$3*AVERAGE(B8935:C8935)^2+'Dichte Wasser'!$B$2*AVERAGE(B8935:C8935)+'Dichte Wasser'!$B$1)/1000</f>
        <v>#DIV/0!</v>
      </c>
      <c r="S8935" s="92" t="e">
        <f t="shared" si="559"/>
        <v>#DIV/0!</v>
      </c>
    </row>
    <row r="8936" spans="9:19" x14ac:dyDescent="0.25">
      <c r="I8936" s="45">
        <f t="shared" si="556"/>
        <v>0</v>
      </c>
      <c r="J8936" s="45">
        <f t="shared" si="557"/>
        <v>-13.666998453945324</v>
      </c>
      <c r="K8936" s="39" t="e">
        <f t="shared" si="558"/>
        <v>#DIV/0!</v>
      </c>
      <c r="L8936" s="46">
        <f>-J8936/Eingaben!$D$29</f>
        <v>0.93867560255355853</v>
      </c>
      <c r="M8936" s="44" t="e">
        <f>-K8936/Eingaben!$D$8</f>
        <v>#DIV/0!</v>
      </c>
      <c r="N8936" s="46">
        <f>ABS(B8936-C8936)/Eingaben!$D$8</f>
        <v>0</v>
      </c>
      <c r="P8936">
        <f>D8936/3600000*G8936*100*100/Eingaben!$D$39*(A8936-A8935)/3600</f>
        <v>0</v>
      </c>
      <c r="R8936" s="91" t="e">
        <f>('Dichte Wasser'!$B$4*AVERAGE(B8936:C8936)^3+'Dichte Wasser'!$B$3*AVERAGE(B8936:C8936)^2+'Dichte Wasser'!$B$2*AVERAGE(B8936:C8936)+'Dichte Wasser'!$B$1)/1000</f>
        <v>#DIV/0!</v>
      </c>
      <c r="S8936" s="92" t="e">
        <f t="shared" si="559"/>
        <v>#DIV/0!</v>
      </c>
    </row>
    <row r="8937" spans="9:19" x14ac:dyDescent="0.25">
      <c r="I8937" s="45">
        <f t="shared" si="556"/>
        <v>0</v>
      </c>
      <c r="J8937" s="45">
        <f t="shared" si="557"/>
        <v>-13.666998453945324</v>
      </c>
      <c r="K8937" s="39" t="e">
        <f t="shared" si="558"/>
        <v>#DIV/0!</v>
      </c>
      <c r="L8937" s="46">
        <f>-J8937/Eingaben!$D$29</f>
        <v>0.93867560255355853</v>
      </c>
      <c r="M8937" s="44" t="e">
        <f>-K8937/Eingaben!$D$8</f>
        <v>#DIV/0!</v>
      </c>
      <c r="N8937" s="46">
        <f>ABS(B8937-C8937)/Eingaben!$D$8</f>
        <v>0</v>
      </c>
      <c r="P8937">
        <f>D8937/3600000*G8937*100*100/Eingaben!$D$39*(A8937-A8936)/3600</f>
        <v>0</v>
      </c>
      <c r="R8937" s="91" t="e">
        <f>('Dichte Wasser'!$B$4*AVERAGE(B8937:C8937)^3+'Dichte Wasser'!$B$3*AVERAGE(B8937:C8937)^2+'Dichte Wasser'!$B$2*AVERAGE(B8937:C8937)+'Dichte Wasser'!$B$1)/1000</f>
        <v>#DIV/0!</v>
      </c>
      <c r="S8937" s="92" t="e">
        <f t="shared" si="559"/>
        <v>#DIV/0!</v>
      </c>
    </row>
    <row r="8938" spans="9:19" x14ac:dyDescent="0.25">
      <c r="I8938" s="45">
        <f t="shared" si="556"/>
        <v>0</v>
      </c>
      <c r="J8938" s="45">
        <f t="shared" si="557"/>
        <v>-13.666998453945324</v>
      </c>
      <c r="K8938" s="39" t="e">
        <f t="shared" si="558"/>
        <v>#DIV/0!</v>
      </c>
      <c r="L8938" s="46">
        <f>-J8938/Eingaben!$D$29</f>
        <v>0.93867560255355853</v>
      </c>
      <c r="M8938" s="44" t="e">
        <f>-K8938/Eingaben!$D$8</f>
        <v>#DIV/0!</v>
      </c>
      <c r="N8938" s="46">
        <f>ABS(B8938-C8938)/Eingaben!$D$8</f>
        <v>0</v>
      </c>
      <c r="P8938">
        <f>D8938/3600000*G8938*100*100/Eingaben!$D$39*(A8938-A8937)/3600</f>
        <v>0</v>
      </c>
      <c r="R8938" s="91" t="e">
        <f>('Dichte Wasser'!$B$4*AVERAGE(B8938:C8938)^3+'Dichte Wasser'!$B$3*AVERAGE(B8938:C8938)^2+'Dichte Wasser'!$B$2*AVERAGE(B8938:C8938)+'Dichte Wasser'!$B$1)/1000</f>
        <v>#DIV/0!</v>
      </c>
      <c r="S8938" s="92" t="e">
        <f t="shared" si="559"/>
        <v>#DIV/0!</v>
      </c>
    </row>
    <row r="8939" spans="9:19" x14ac:dyDescent="0.25">
      <c r="I8939" s="45">
        <f t="shared" si="556"/>
        <v>0</v>
      </c>
      <c r="J8939" s="45">
        <f t="shared" si="557"/>
        <v>-13.666998453945324</v>
      </c>
      <c r="K8939" s="39" t="e">
        <f t="shared" si="558"/>
        <v>#DIV/0!</v>
      </c>
      <c r="L8939" s="46">
        <f>-J8939/Eingaben!$D$29</f>
        <v>0.93867560255355853</v>
      </c>
      <c r="M8939" s="44" t="e">
        <f>-K8939/Eingaben!$D$8</f>
        <v>#DIV/0!</v>
      </c>
      <c r="N8939" s="46">
        <f>ABS(B8939-C8939)/Eingaben!$D$8</f>
        <v>0</v>
      </c>
      <c r="P8939">
        <f>D8939/3600000*G8939*100*100/Eingaben!$D$39*(A8939-A8938)/3600</f>
        <v>0</v>
      </c>
      <c r="R8939" s="91" t="e">
        <f>('Dichte Wasser'!$B$4*AVERAGE(B8939:C8939)^3+'Dichte Wasser'!$B$3*AVERAGE(B8939:C8939)^2+'Dichte Wasser'!$B$2*AVERAGE(B8939:C8939)+'Dichte Wasser'!$B$1)/1000</f>
        <v>#DIV/0!</v>
      </c>
      <c r="S8939" s="92" t="e">
        <f t="shared" si="559"/>
        <v>#DIV/0!</v>
      </c>
    </row>
    <row r="8940" spans="9:19" x14ac:dyDescent="0.25">
      <c r="I8940" s="45">
        <f t="shared" si="556"/>
        <v>0</v>
      </c>
      <c r="J8940" s="45">
        <f t="shared" si="557"/>
        <v>-13.666998453945324</v>
      </c>
      <c r="K8940" s="39" t="e">
        <f t="shared" si="558"/>
        <v>#DIV/0!</v>
      </c>
      <c r="L8940" s="46">
        <f>-J8940/Eingaben!$D$29</f>
        <v>0.93867560255355853</v>
      </c>
      <c r="M8940" s="44" t="e">
        <f>-K8940/Eingaben!$D$8</f>
        <v>#DIV/0!</v>
      </c>
      <c r="N8940" s="46">
        <f>ABS(B8940-C8940)/Eingaben!$D$8</f>
        <v>0</v>
      </c>
      <c r="P8940">
        <f>D8940/3600000*G8940*100*100/Eingaben!$D$39*(A8940-A8939)/3600</f>
        <v>0</v>
      </c>
      <c r="R8940" s="91" t="e">
        <f>('Dichte Wasser'!$B$4*AVERAGE(B8940:C8940)^3+'Dichte Wasser'!$B$3*AVERAGE(B8940:C8940)^2+'Dichte Wasser'!$B$2*AVERAGE(B8940:C8940)+'Dichte Wasser'!$B$1)/1000</f>
        <v>#DIV/0!</v>
      </c>
      <c r="S8940" s="92" t="e">
        <f t="shared" si="559"/>
        <v>#DIV/0!</v>
      </c>
    </row>
    <row r="8941" spans="9:19" x14ac:dyDescent="0.25">
      <c r="I8941" s="45">
        <f t="shared" si="556"/>
        <v>0</v>
      </c>
      <c r="J8941" s="45">
        <f t="shared" si="557"/>
        <v>-13.666998453945324</v>
      </c>
      <c r="K8941" s="39" t="e">
        <f t="shared" si="558"/>
        <v>#DIV/0!</v>
      </c>
      <c r="L8941" s="46">
        <f>-J8941/Eingaben!$D$29</f>
        <v>0.93867560255355853</v>
      </c>
      <c r="M8941" s="44" t="e">
        <f>-K8941/Eingaben!$D$8</f>
        <v>#DIV/0!</v>
      </c>
      <c r="N8941" s="46">
        <f>ABS(B8941-C8941)/Eingaben!$D$8</f>
        <v>0</v>
      </c>
      <c r="P8941">
        <f>D8941/3600000*G8941*100*100/Eingaben!$D$39*(A8941-A8940)/3600</f>
        <v>0</v>
      </c>
      <c r="R8941" s="91" t="e">
        <f>('Dichte Wasser'!$B$4*AVERAGE(B8941:C8941)^3+'Dichte Wasser'!$B$3*AVERAGE(B8941:C8941)^2+'Dichte Wasser'!$B$2*AVERAGE(B8941:C8941)+'Dichte Wasser'!$B$1)/1000</f>
        <v>#DIV/0!</v>
      </c>
      <c r="S8941" s="92" t="e">
        <f t="shared" si="559"/>
        <v>#DIV/0!</v>
      </c>
    </row>
    <row r="8942" spans="9:19" x14ac:dyDescent="0.25">
      <c r="I8942" s="45">
        <f t="shared" si="556"/>
        <v>0</v>
      </c>
      <c r="J8942" s="45">
        <f t="shared" si="557"/>
        <v>-13.666998453945324</v>
      </c>
      <c r="K8942" s="39" t="e">
        <f t="shared" si="558"/>
        <v>#DIV/0!</v>
      </c>
      <c r="L8942" s="46">
        <f>-J8942/Eingaben!$D$29</f>
        <v>0.93867560255355853</v>
      </c>
      <c r="M8942" s="44" t="e">
        <f>-K8942/Eingaben!$D$8</f>
        <v>#DIV/0!</v>
      </c>
      <c r="N8942" s="46">
        <f>ABS(B8942-C8942)/Eingaben!$D$8</f>
        <v>0</v>
      </c>
      <c r="P8942">
        <f>D8942/3600000*G8942*100*100/Eingaben!$D$39*(A8942-A8941)/3600</f>
        <v>0</v>
      </c>
      <c r="R8942" s="91" t="e">
        <f>('Dichte Wasser'!$B$4*AVERAGE(B8942:C8942)^3+'Dichte Wasser'!$B$3*AVERAGE(B8942:C8942)^2+'Dichte Wasser'!$B$2*AVERAGE(B8942:C8942)+'Dichte Wasser'!$B$1)/1000</f>
        <v>#DIV/0!</v>
      </c>
      <c r="S8942" s="92" t="e">
        <f t="shared" si="559"/>
        <v>#DIV/0!</v>
      </c>
    </row>
    <row r="8943" spans="9:19" x14ac:dyDescent="0.25">
      <c r="I8943" s="45">
        <f t="shared" si="556"/>
        <v>0</v>
      </c>
      <c r="J8943" s="45">
        <f t="shared" si="557"/>
        <v>-13.666998453945324</v>
      </c>
      <c r="K8943" s="39" t="e">
        <f t="shared" si="558"/>
        <v>#DIV/0!</v>
      </c>
      <c r="L8943" s="46">
        <f>-J8943/Eingaben!$D$29</f>
        <v>0.93867560255355853</v>
      </c>
      <c r="M8943" s="44" t="e">
        <f>-K8943/Eingaben!$D$8</f>
        <v>#DIV/0!</v>
      </c>
      <c r="N8943" s="46">
        <f>ABS(B8943-C8943)/Eingaben!$D$8</f>
        <v>0</v>
      </c>
      <c r="P8943">
        <f>D8943/3600000*G8943*100*100/Eingaben!$D$39*(A8943-A8942)/3600</f>
        <v>0</v>
      </c>
      <c r="R8943" s="91" t="e">
        <f>('Dichte Wasser'!$B$4*AVERAGE(B8943:C8943)^3+'Dichte Wasser'!$B$3*AVERAGE(B8943:C8943)^2+'Dichte Wasser'!$B$2*AVERAGE(B8943:C8943)+'Dichte Wasser'!$B$1)/1000</f>
        <v>#DIV/0!</v>
      </c>
      <c r="S8943" s="92" t="e">
        <f t="shared" si="559"/>
        <v>#DIV/0!</v>
      </c>
    </row>
    <row r="8944" spans="9:19" x14ac:dyDescent="0.25">
      <c r="I8944" s="45">
        <f t="shared" si="556"/>
        <v>0</v>
      </c>
      <c r="J8944" s="45">
        <f t="shared" si="557"/>
        <v>-13.666998453945324</v>
      </c>
      <c r="K8944" s="39" t="e">
        <f t="shared" si="558"/>
        <v>#DIV/0!</v>
      </c>
      <c r="L8944" s="46">
        <f>-J8944/Eingaben!$D$29</f>
        <v>0.93867560255355853</v>
      </c>
      <c r="M8944" s="44" t="e">
        <f>-K8944/Eingaben!$D$8</f>
        <v>#DIV/0!</v>
      </c>
      <c r="N8944" s="46">
        <f>ABS(B8944-C8944)/Eingaben!$D$8</f>
        <v>0</v>
      </c>
      <c r="P8944">
        <f>D8944/3600000*G8944*100*100/Eingaben!$D$39*(A8944-A8943)/3600</f>
        <v>0</v>
      </c>
      <c r="R8944" s="91" t="e">
        <f>('Dichte Wasser'!$B$4*AVERAGE(B8944:C8944)^3+'Dichte Wasser'!$B$3*AVERAGE(B8944:C8944)^2+'Dichte Wasser'!$B$2*AVERAGE(B8944:C8944)+'Dichte Wasser'!$B$1)/1000</f>
        <v>#DIV/0!</v>
      </c>
      <c r="S8944" s="92" t="e">
        <f t="shared" si="559"/>
        <v>#DIV/0!</v>
      </c>
    </row>
    <row r="8945" spans="9:19" x14ac:dyDescent="0.25">
      <c r="I8945" s="45">
        <f t="shared" si="556"/>
        <v>0</v>
      </c>
      <c r="J8945" s="45">
        <f t="shared" si="557"/>
        <v>-13.666998453945324</v>
      </c>
      <c r="K8945" s="39" t="e">
        <f t="shared" si="558"/>
        <v>#DIV/0!</v>
      </c>
      <c r="L8945" s="46">
        <f>-J8945/Eingaben!$D$29</f>
        <v>0.93867560255355853</v>
      </c>
      <c r="M8945" s="44" t="e">
        <f>-K8945/Eingaben!$D$8</f>
        <v>#DIV/0!</v>
      </c>
      <c r="N8945" s="46">
        <f>ABS(B8945-C8945)/Eingaben!$D$8</f>
        <v>0</v>
      </c>
      <c r="P8945">
        <f>D8945/3600000*G8945*100*100/Eingaben!$D$39*(A8945-A8944)/3600</f>
        <v>0</v>
      </c>
      <c r="R8945" s="91" t="e">
        <f>('Dichte Wasser'!$B$4*AVERAGE(B8945:C8945)^3+'Dichte Wasser'!$B$3*AVERAGE(B8945:C8945)^2+'Dichte Wasser'!$B$2*AVERAGE(B8945:C8945)+'Dichte Wasser'!$B$1)/1000</f>
        <v>#DIV/0!</v>
      </c>
      <c r="S8945" s="92" t="e">
        <f t="shared" si="559"/>
        <v>#DIV/0!</v>
      </c>
    </row>
    <row r="8946" spans="9:19" x14ac:dyDescent="0.25">
      <c r="I8946" s="45">
        <f t="shared" si="556"/>
        <v>0</v>
      </c>
      <c r="J8946" s="45">
        <f t="shared" si="557"/>
        <v>-13.666998453945324</v>
      </c>
      <c r="K8946" s="39" t="e">
        <f t="shared" si="558"/>
        <v>#DIV/0!</v>
      </c>
      <c r="L8946" s="46">
        <f>-J8946/Eingaben!$D$29</f>
        <v>0.93867560255355853</v>
      </c>
      <c r="M8946" s="44" t="e">
        <f>-K8946/Eingaben!$D$8</f>
        <v>#DIV/0!</v>
      </c>
      <c r="N8946" s="46">
        <f>ABS(B8946-C8946)/Eingaben!$D$8</f>
        <v>0</v>
      </c>
      <c r="P8946">
        <f>D8946/3600000*G8946*100*100/Eingaben!$D$39*(A8946-A8945)/3600</f>
        <v>0</v>
      </c>
      <c r="R8946" s="91" t="e">
        <f>('Dichte Wasser'!$B$4*AVERAGE(B8946:C8946)^3+'Dichte Wasser'!$B$3*AVERAGE(B8946:C8946)^2+'Dichte Wasser'!$B$2*AVERAGE(B8946:C8946)+'Dichte Wasser'!$B$1)/1000</f>
        <v>#DIV/0!</v>
      </c>
      <c r="S8946" s="92" t="e">
        <f t="shared" si="559"/>
        <v>#DIV/0!</v>
      </c>
    </row>
    <row r="8947" spans="9:19" x14ac:dyDescent="0.25">
      <c r="I8947" s="45">
        <f t="shared" si="556"/>
        <v>0</v>
      </c>
      <c r="J8947" s="45">
        <f t="shared" si="557"/>
        <v>-13.666998453945324</v>
      </c>
      <c r="K8947" s="39" t="e">
        <f t="shared" si="558"/>
        <v>#DIV/0!</v>
      </c>
      <c r="L8947" s="46">
        <f>-J8947/Eingaben!$D$29</f>
        <v>0.93867560255355853</v>
      </c>
      <c r="M8947" s="44" t="e">
        <f>-K8947/Eingaben!$D$8</f>
        <v>#DIV/0!</v>
      </c>
      <c r="N8947" s="46">
        <f>ABS(B8947-C8947)/Eingaben!$D$8</f>
        <v>0</v>
      </c>
      <c r="P8947">
        <f>D8947/3600000*G8947*100*100/Eingaben!$D$39*(A8947-A8946)/3600</f>
        <v>0</v>
      </c>
      <c r="R8947" s="91" t="e">
        <f>('Dichte Wasser'!$B$4*AVERAGE(B8947:C8947)^3+'Dichte Wasser'!$B$3*AVERAGE(B8947:C8947)^2+'Dichte Wasser'!$B$2*AVERAGE(B8947:C8947)+'Dichte Wasser'!$B$1)/1000</f>
        <v>#DIV/0!</v>
      </c>
      <c r="S8947" s="92" t="e">
        <f t="shared" si="559"/>
        <v>#DIV/0!</v>
      </c>
    </row>
    <row r="8948" spans="9:19" x14ac:dyDescent="0.25">
      <c r="I8948" s="45">
        <f t="shared" si="556"/>
        <v>0</v>
      </c>
      <c r="J8948" s="45">
        <f t="shared" si="557"/>
        <v>-13.666998453945324</v>
      </c>
      <c r="K8948" s="39" t="e">
        <f t="shared" si="558"/>
        <v>#DIV/0!</v>
      </c>
      <c r="L8948" s="46">
        <f>-J8948/Eingaben!$D$29</f>
        <v>0.93867560255355853</v>
      </c>
      <c r="M8948" s="44" t="e">
        <f>-K8948/Eingaben!$D$8</f>
        <v>#DIV/0!</v>
      </c>
      <c r="N8948" s="46">
        <f>ABS(B8948-C8948)/Eingaben!$D$8</f>
        <v>0</v>
      </c>
      <c r="P8948">
        <f>D8948/3600000*G8948*100*100/Eingaben!$D$39*(A8948-A8947)/3600</f>
        <v>0</v>
      </c>
      <c r="R8948" s="91" t="e">
        <f>('Dichte Wasser'!$B$4*AVERAGE(B8948:C8948)^3+'Dichte Wasser'!$B$3*AVERAGE(B8948:C8948)^2+'Dichte Wasser'!$B$2*AVERAGE(B8948:C8948)+'Dichte Wasser'!$B$1)/1000</f>
        <v>#DIV/0!</v>
      </c>
      <c r="S8948" s="92" t="e">
        <f t="shared" si="559"/>
        <v>#DIV/0!</v>
      </c>
    </row>
    <row r="8949" spans="9:19" x14ac:dyDescent="0.25">
      <c r="I8949" s="45">
        <f t="shared" ref="I8949:I9012" si="560">IF(D8949&gt;0,D8949/3600*R8949*(A8949-A8948)*S8949*(B8949-C8949)/3600,0)</f>
        <v>0</v>
      </c>
      <c r="J8949" s="45">
        <f t="shared" ref="J8949:J9012" si="561">J8948+I8949</f>
        <v>-13.666998453945324</v>
      </c>
      <c r="K8949" s="39" t="e">
        <f t="shared" ref="K8949:K9012" si="562">I8949/((A8949-A8948)/3600)</f>
        <v>#DIV/0!</v>
      </c>
      <c r="L8949" s="46">
        <f>-J8949/Eingaben!$D$29</f>
        <v>0.93867560255355853</v>
      </c>
      <c r="M8949" s="44" t="e">
        <f>-K8949/Eingaben!$D$8</f>
        <v>#DIV/0!</v>
      </c>
      <c r="N8949" s="46">
        <f>ABS(B8949-C8949)/Eingaben!$D$8</f>
        <v>0</v>
      </c>
      <c r="P8949">
        <f>D8949/3600000*G8949*100*100/Eingaben!$D$39*(A8949-A8948)/3600</f>
        <v>0</v>
      </c>
      <c r="R8949" s="91" t="e">
        <f>('Dichte Wasser'!$B$4*AVERAGE(B8949:C8949)^3+'Dichte Wasser'!$B$3*AVERAGE(B8949:C8949)^2+'Dichte Wasser'!$B$2*AVERAGE(B8949:C8949)+'Dichte Wasser'!$B$1)/1000</f>
        <v>#DIV/0!</v>
      </c>
      <c r="S8949" s="92" t="e">
        <f t="shared" ref="S8949:S9012" si="563" xml:space="preserve">  0.0000000024*AVERAGE(B8949:C8949)^4 - 0.0000005979*AVERAGE(B8949:C8949)^3 + 0.0000621355*AVERAGE(B8949:C8949)^2 - 0.0026683907*AVERAGE(B8949:C8949) + 4.2176232303</f>
        <v>#DIV/0!</v>
      </c>
    </row>
    <row r="8950" spans="9:19" x14ac:dyDescent="0.25">
      <c r="I8950" s="45">
        <f t="shared" si="560"/>
        <v>0</v>
      </c>
      <c r="J8950" s="45">
        <f t="shared" si="561"/>
        <v>-13.666998453945324</v>
      </c>
      <c r="K8950" s="39" t="e">
        <f t="shared" si="562"/>
        <v>#DIV/0!</v>
      </c>
      <c r="L8950" s="46">
        <f>-J8950/Eingaben!$D$29</f>
        <v>0.93867560255355853</v>
      </c>
      <c r="M8950" s="44" t="e">
        <f>-K8950/Eingaben!$D$8</f>
        <v>#DIV/0!</v>
      </c>
      <c r="N8950" s="46">
        <f>ABS(B8950-C8950)/Eingaben!$D$8</f>
        <v>0</v>
      </c>
      <c r="P8950">
        <f>D8950/3600000*G8950*100*100/Eingaben!$D$39*(A8950-A8949)/3600</f>
        <v>0</v>
      </c>
      <c r="R8950" s="91" t="e">
        <f>('Dichte Wasser'!$B$4*AVERAGE(B8950:C8950)^3+'Dichte Wasser'!$B$3*AVERAGE(B8950:C8950)^2+'Dichte Wasser'!$B$2*AVERAGE(B8950:C8950)+'Dichte Wasser'!$B$1)/1000</f>
        <v>#DIV/0!</v>
      </c>
      <c r="S8950" s="92" t="e">
        <f t="shared" si="563"/>
        <v>#DIV/0!</v>
      </c>
    </row>
    <row r="8951" spans="9:19" x14ac:dyDescent="0.25">
      <c r="I8951" s="45">
        <f t="shared" si="560"/>
        <v>0</v>
      </c>
      <c r="J8951" s="45">
        <f t="shared" si="561"/>
        <v>-13.666998453945324</v>
      </c>
      <c r="K8951" s="39" t="e">
        <f t="shared" si="562"/>
        <v>#DIV/0!</v>
      </c>
      <c r="L8951" s="46">
        <f>-J8951/Eingaben!$D$29</f>
        <v>0.93867560255355853</v>
      </c>
      <c r="M8951" s="44" t="e">
        <f>-K8951/Eingaben!$D$8</f>
        <v>#DIV/0!</v>
      </c>
      <c r="N8951" s="46">
        <f>ABS(B8951-C8951)/Eingaben!$D$8</f>
        <v>0</v>
      </c>
      <c r="P8951">
        <f>D8951/3600000*G8951*100*100/Eingaben!$D$39*(A8951-A8950)/3600</f>
        <v>0</v>
      </c>
      <c r="R8951" s="91" t="e">
        <f>('Dichte Wasser'!$B$4*AVERAGE(B8951:C8951)^3+'Dichte Wasser'!$B$3*AVERAGE(B8951:C8951)^2+'Dichte Wasser'!$B$2*AVERAGE(B8951:C8951)+'Dichte Wasser'!$B$1)/1000</f>
        <v>#DIV/0!</v>
      </c>
      <c r="S8951" s="92" t="e">
        <f t="shared" si="563"/>
        <v>#DIV/0!</v>
      </c>
    </row>
    <row r="8952" spans="9:19" x14ac:dyDescent="0.25">
      <c r="I8952" s="45">
        <f t="shared" si="560"/>
        <v>0</v>
      </c>
      <c r="J8952" s="45">
        <f t="shared" si="561"/>
        <v>-13.666998453945324</v>
      </c>
      <c r="K8952" s="39" t="e">
        <f t="shared" si="562"/>
        <v>#DIV/0!</v>
      </c>
      <c r="L8952" s="46">
        <f>-J8952/Eingaben!$D$29</f>
        <v>0.93867560255355853</v>
      </c>
      <c r="M8952" s="44" t="e">
        <f>-K8952/Eingaben!$D$8</f>
        <v>#DIV/0!</v>
      </c>
      <c r="N8952" s="46">
        <f>ABS(B8952-C8952)/Eingaben!$D$8</f>
        <v>0</v>
      </c>
      <c r="P8952">
        <f>D8952/3600000*G8952*100*100/Eingaben!$D$39*(A8952-A8951)/3600</f>
        <v>0</v>
      </c>
      <c r="R8952" s="91" t="e">
        <f>('Dichte Wasser'!$B$4*AVERAGE(B8952:C8952)^3+'Dichte Wasser'!$B$3*AVERAGE(B8952:C8952)^2+'Dichte Wasser'!$B$2*AVERAGE(B8952:C8952)+'Dichte Wasser'!$B$1)/1000</f>
        <v>#DIV/0!</v>
      </c>
      <c r="S8952" s="92" t="e">
        <f t="shared" si="563"/>
        <v>#DIV/0!</v>
      </c>
    </row>
    <row r="8953" spans="9:19" x14ac:dyDescent="0.25">
      <c r="I8953" s="45">
        <f t="shared" si="560"/>
        <v>0</v>
      </c>
      <c r="J8953" s="45">
        <f t="shared" si="561"/>
        <v>-13.666998453945324</v>
      </c>
      <c r="K8953" s="39" t="e">
        <f t="shared" si="562"/>
        <v>#DIV/0!</v>
      </c>
      <c r="L8953" s="46">
        <f>-J8953/Eingaben!$D$29</f>
        <v>0.93867560255355853</v>
      </c>
      <c r="M8953" s="44" t="e">
        <f>-K8953/Eingaben!$D$8</f>
        <v>#DIV/0!</v>
      </c>
      <c r="N8953" s="46">
        <f>ABS(B8953-C8953)/Eingaben!$D$8</f>
        <v>0</v>
      </c>
      <c r="P8953">
        <f>D8953/3600000*G8953*100*100/Eingaben!$D$39*(A8953-A8952)/3600</f>
        <v>0</v>
      </c>
      <c r="R8953" s="91" t="e">
        <f>('Dichte Wasser'!$B$4*AVERAGE(B8953:C8953)^3+'Dichte Wasser'!$B$3*AVERAGE(B8953:C8953)^2+'Dichte Wasser'!$B$2*AVERAGE(B8953:C8953)+'Dichte Wasser'!$B$1)/1000</f>
        <v>#DIV/0!</v>
      </c>
      <c r="S8953" s="92" t="e">
        <f t="shared" si="563"/>
        <v>#DIV/0!</v>
      </c>
    </row>
    <row r="8954" spans="9:19" x14ac:dyDescent="0.25">
      <c r="I8954" s="45">
        <f t="shared" si="560"/>
        <v>0</v>
      </c>
      <c r="J8954" s="45">
        <f t="shared" si="561"/>
        <v>-13.666998453945324</v>
      </c>
      <c r="K8954" s="39" t="e">
        <f t="shared" si="562"/>
        <v>#DIV/0!</v>
      </c>
      <c r="L8954" s="46">
        <f>-J8954/Eingaben!$D$29</f>
        <v>0.93867560255355853</v>
      </c>
      <c r="M8954" s="44" t="e">
        <f>-K8954/Eingaben!$D$8</f>
        <v>#DIV/0!</v>
      </c>
      <c r="N8954" s="46">
        <f>ABS(B8954-C8954)/Eingaben!$D$8</f>
        <v>0</v>
      </c>
      <c r="P8954">
        <f>D8954/3600000*G8954*100*100/Eingaben!$D$39*(A8954-A8953)/3600</f>
        <v>0</v>
      </c>
      <c r="R8954" s="91" t="e">
        <f>('Dichte Wasser'!$B$4*AVERAGE(B8954:C8954)^3+'Dichte Wasser'!$B$3*AVERAGE(B8954:C8954)^2+'Dichte Wasser'!$B$2*AVERAGE(B8954:C8954)+'Dichte Wasser'!$B$1)/1000</f>
        <v>#DIV/0!</v>
      </c>
      <c r="S8954" s="92" t="e">
        <f t="shared" si="563"/>
        <v>#DIV/0!</v>
      </c>
    </row>
    <row r="8955" spans="9:19" x14ac:dyDescent="0.25">
      <c r="I8955" s="45">
        <f t="shared" si="560"/>
        <v>0</v>
      </c>
      <c r="J8955" s="45">
        <f t="shared" si="561"/>
        <v>-13.666998453945324</v>
      </c>
      <c r="K8955" s="39" t="e">
        <f t="shared" si="562"/>
        <v>#DIV/0!</v>
      </c>
      <c r="L8955" s="46">
        <f>-J8955/Eingaben!$D$29</f>
        <v>0.93867560255355853</v>
      </c>
      <c r="M8955" s="44" t="e">
        <f>-K8955/Eingaben!$D$8</f>
        <v>#DIV/0!</v>
      </c>
      <c r="N8955" s="46">
        <f>ABS(B8955-C8955)/Eingaben!$D$8</f>
        <v>0</v>
      </c>
      <c r="P8955">
        <f>D8955/3600000*G8955*100*100/Eingaben!$D$39*(A8955-A8954)/3600</f>
        <v>0</v>
      </c>
      <c r="R8955" s="91" t="e">
        <f>('Dichte Wasser'!$B$4*AVERAGE(B8955:C8955)^3+'Dichte Wasser'!$B$3*AVERAGE(B8955:C8955)^2+'Dichte Wasser'!$B$2*AVERAGE(B8955:C8955)+'Dichte Wasser'!$B$1)/1000</f>
        <v>#DIV/0!</v>
      </c>
      <c r="S8955" s="92" t="e">
        <f t="shared" si="563"/>
        <v>#DIV/0!</v>
      </c>
    </row>
    <row r="8956" spans="9:19" x14ac:dyDescent="0.25">
      <c r="I8956" s="45">
        <f t="shared" si="560"/>
        <v>0</v>
      </c>
      <c r="J8956" s="45">
        <f t="shared" si="561"/>
        <v>-13.666998453945324</v>
      </c>
      <c r="K8956" s="39" t="e">
        <f t="shared" si="562"/>
        <v>#DIV/0!</v>
      </c>
      <c r="L8956" s="46">
        <f>-J8956/Eingaben!$D$29</f>
        <v>0.93867560255355853</v>
      </c>
      <c r="M8956" s="44" t="e">
        <f>-K8956/Eingaben!$D$8</f>
        <v>#DIV/0!</v>
      </c>
      <c r="N8956" s="46">
        <f>ABS(B8956-C8956)/Eingaben!$D$8</f>
        <v>0</v>
      </c>
      <c r="P8956">
        <f>D8956/3600000*G8956*100*100/Eingaben!$D$39*(A8956-A8955)/3600</f>
        <v>0</v>
      </c>
      <c r="R8956" s="91" t="e">
        <f>('Dichte Wasser'!$B$4*AVERAGE(B8956:C8956)^3+'Dichte Wasser'!$B$3*AVERAGE(B8956:C8956)^2+'Dichte Wasser'!$B$2*AVERAGE(B8956:C8956)+'Dichte Wasser'!$B$1)/1000</f>
        <v>#DIV/0!</v>
      </c>
      <c r="S8956" s="92" t="e">
        <f t="shared" si="563"/>
        <v>#DIV/0!</v>
      </c>
    </row>
    <row r="8957" spans="9:19" x14ac:dyDescent="0.25">
      <c r="I8957" s="45">
        <f t="shared" si="560"/>
        <v>0</v>
      </c>
      <c r="J8957" s="45">
        <f t="shared" si="561"/>
        <v>-13.666998453945324</v>
      </c>
      <c r="K8957" s="39" t="e">
        <f t="shared" si="562"/>
        <v>#DIV/0!</v>
      </c>
      <c r="L8957" s="46">
        <f>-J8957/Eingaben!$D$29</f>
        <v>0.93867560255355853</v>
      </c>
      <c r="M8957" s="44" t="e">
        <f>-K8957/Eingaben!$D$8</f>
        <v>#DIV/0!</v>
      </c>
      <c r="N8957" s="46">
        <f>ABS(B8957-C8957)/Eingaben!$D$8</f>
        <v>0</v>
      </c>
      <c r="P8957">
        <f>D8957/3600000*G8957*100*100/Eingaben!$D$39*(A8957-A8956)/3600</f>
        <v>0</v>
      </c>
      <c r="R8957" s="91" t="e">
        <f>('Dichte Wasser'!$B$4*AVERAGE(B8957:C8957)^3+'Dichte Wasser'!$B$3*AVERAGE(B8957:C8957)^2+'Dichte Wasser'!$B$2*AVERAGE(B8957:C8957)+'Dichte Wasser'!$B$1)/1000</f>
        <v>#DIV/0!</v>
      </c>
      <c r="S8957" s="92" t="e">
        <f t="shared" si="563"/>
        <v>#DIV/0!</v>
      </c>
    </row>
    <row r="8958" spans="9:19" x14ac:dyDescent="0.25">
      <c r="I8958" s="45">
        <f t="shared" si="560"/>
        <v>0</v>
      </c>
      <c r="J8958" s="45">
        <f t="shared" si="561"/>
        <v>-13.666998453945324</v>
      </c>
      <c r="K8958" s="39" t="e">
        <f t="shared" si="562"/>
        <v>#DIV/0!</v>
      </c>
      <c r="L8958" s="46">
        <f>-J8958/Eingaben!$D$29</f>
        <v>0.93867560255355853</v>
      </c>
      <c r="M8958" s="44" t="e">
        <f>-K8958/Eingaben!$D$8</f>
        <v>#DIV/0!</v>
      </c>
      <c r="N8958" s="46">
        <f>ABS(B8958-C8958)/Eingaben!$D$8</f>
        <v>0</v>
      </c>
      <c r="P8958">
        <f>D8958/3600000*G8958*100*100/Eingaben!$D$39*(A8958-A8957)/3600</f>
        <v>0</v>
      </c>
      <c r="R8958" s="91" t="e">
        <f>('Dichte Wasser'!$B$4*AVERAGE(B8958:C8958)^3+'Dichte Wasser'!$B$3*AVERAGE(B8958:C8958)^2+'Dichte Wasser'!$B$2*AVERAGE(B8958:C8958)+'Dichte Wasser'!$B$1)/1000</f>
        <v>#DIV/0!</v>
      </c>
      <c r="S8958" s="92" t="e">
        <f t="shared" si="563"/>
        <v>#DIV/0!</v>
      </c>
    </row>
    <row r="8959" spans="9:19" x14ac:dyDescent="0.25">
      <c r="I8959" s="45">
        <f t="shared" si="560"/>
        <v>0</v>
      </c>
      <c r="J8959" s="45">
        <f t="shared" si="561"/>
        <v>-13.666998453945324</v>
      </c>
      <c r="K8959" s="39" t="e">
        <f t="shared" si="562"/>
        <v>#DIV/0!</v>
      </c>
      <c r="L8959" s="46">
        <f>-J8959/Eingaben!$D$29</f>
        <v>0.93867560255355853</v>
      </c>
      <c r="M8959" s="44" t="e">
        <f>-K8959/Eingaben!$D$8</f>
        <v>#DIV/0!</v>
      </c>
      <c r="N8959" s="46">
        <f>ABS(B8959-C8959)/Eingaben!$D$8</f>
        <v>0</v>
      </c>
      <c r="P8959">
        <f>D8959/3600000*G8959*100*100/Eingaben!$D$39*(A8959-A8958)/3600</f>
        <v>0</v>
      </c>
      <c r="R8959" s="91" t="e">
        <f>('Dichte Wasser'!$B$4*AVERAGE(B8959:C8959)^3+'Dichte Wasser'!$B$3*AVERAGE(B8959:C8959)^2+'Dichte Wasser'!$B$2*AVERAGE(B8959:C8959)+'Dichte Wasser'!$B$1)/1000</f>
        <v>#DIV/0!</v>
      </c>
      <c r="S8959" s="92" t="e">
        <f t="shared" si="563"/>
        <v>#DIV/0!</v>
      </c>
    </row>
    <row r="8960" spans="9:19" x14ac:dyDescent="0.25">
      <c r="I8960" s="45">
        <f t="shared" si="560"/>
        <v>0</v>
      </c>
      <c r="J8960" s="45">
        <f t="shared" si="561"/>
        <v>-13.666998453945324</v>
      </c>
      <c r="K8960" s="39" t="e">
        <f t="shared" si="562"/>
        <v>#DIV/0!</v>
      </c>
      <c r="L8960" s="46">
        <f>-J8960/Eingaben!$D$29</f>
        <v>0.93867560255355853</v>
      </c>
      <c r="M8960" s="44" t="e">
        <f>-K8960/Eingaben!$D$8</f>
        <v>#DIV/0!</v>
      </c>
      <c r="N8960" s="46">
        <f>ABS(B8960-C8960)/Eingaben!$D$8</f>
        <v>0</v>
      </c>
      <c r="P8960">
        <f>D8960/3600000*G8960*100*100/Eingaben!$D$39*(A8960-A8959)/3600</f>
        <v>0</v>
      </c>
      <c r="R8960" s="91" t="e">
        <f>('Dichte Wasser'!$B$4*AVERAGE(B8960:C8960)^3+'Dichte Wasser'!$B$3*AVERAGE(B8960:C8960)^2+'Dichte Wasser'!$B$2*AVERAGE(B8960:C8960)+'Dichte Wasser'!$B$1)/1000</f>
        <v>#DIV/0!</v>
      </c>
      <c r="S8960" s="92" t="e">
        <f t="shared" si="563"/>
        <v>#DIV/0!</v>
      </c>
    </row>
    <row r="8961" spans="9:19" x14ac:dyDescent="0.25">
      <c r="I8961" s="45">
        <f t="shared" si="560"/>
        <v>0</v>
      </c>
      <c r="J8961" s="45">
        <f t="shared" si="561"/>
        <v>-13.666998453945324</v>
      </c>
      <c r="K8961" s="39" t="e">
        <f t="shared" si="562"/>
        <v>#DIV/0!</v>
      </c>
      <c r="L8961" s="46">
        <f>-J8961/Eingaben!$D$29</f>
        <v>0.93867560255355853</v>
      </c>
      <c r="M8961" s="44" t="e">
        <f>-K8961/Eingaben!$D$8</f>
        <v>#DIV/0!</v>
      </c>
      <c r="N8961" s="46">
        <f>ABS(B8961-C8961)/Eingaben!$D$8</f>
        <v>0</v>
      </c>
      <c r="P8961">
        <f>D8961/3600000*G8961*100*100/Eingaben!$D$39*(A8961-A8960)/3600</f>
        <v>0</v>
      </c>
      <c r="R8961" s="91" t="e">
        <f>('Dichte Wasser'!$B$4*AVERAGE(B8961:C8961)^3+'Dichte Wasser'!$B$3*AVERAGE(B8961:C8961)^2+'Dichte Wasser'!$B$2*AVERAGE(B8961:C8961)+'Dichte Wasser'!$B$1)/1000</f>
        <v>#DIV/0!</v>
      </c>
      <c r="S8961" s="92" t="e">
        <f t="shared" si="563"/>
        <v>#DIV/0!</v>
      </c>
    </row>
    <row r="8962" spans="9:19" x14ac:dyDescent="0.25">
      <c r="I8962" s="45">
        <f t="shared" si="560"/>
        <v>0</v>
      </c>
      <c r="J8962" s="45">
        <f t="shared" si="561"/>
        <v>-13.666998453945324</v>
      </c>
      <c r="K8962" s="39" t="e">
        <f t="shared" si="562"/>
        <v>#DIV/0!</v>
      </c>
      <c r="L8962" s="46">
        <f>-J8962/Eingaben!$D$29</f>
        <v>0.93867560255355853</v>
      </c>
      <c r="M8962" s="44" t="e">
        <f>-K8962/Eingaben!$D$8</f>
        <v>#DIV/0!</v>
      </c>
      <c r="N8962" s="46">
        <f>ABS(B8962-C8962)/Eingaben!$D$8</f>
        <v>0</v>
      </c>
      <c r="P8962">
        <f>D8962/3600000*G8962*100*100/Eingaben!$D$39*(A8962-A8961)/3600</f>
        <v>0</v>
      </c>
      <c r="R8962" s="91" t="e">
        <f>('Dichte Wasser'!$B$4*AVERAGE(B8962:C8962)^3+'Dichte Wasser'!$B$3*AVERAGE(B8962:C8962)^2+'Dichte Wasser'!$B$2*AVERAGE(B8962:C8962)+'Dichte Wasser'!$B$1)/1000</f>
        <v>#DIV/0!</v>
      </c>
      <c r="S8962" s="92" t="e">
        <f t="shared" si="563"/>
        <v>#DIV/0!</v>
      </c>
    </row>
    <row r="8963" spans="9:19" x14ac:dyDescent="0.25">
      <c r="I8963" s="45">
        <f t="shared" si="560"/>
        <v>0</v>
      </c>
      <c r="J8963" s="45">
        <f t="shared" si="561"/>
        <v>-13.666998453945324</v>
      </c>
      <c r="K8963" s="39" t="e">
        <f t="shared" si="562"/>
        <v>#DIV/0!</v>
      </c>
      <c r="L8963" s="46">
        <f>-J8963/Eingaben!$D$29</f>
        <v>0.93867560255355853</v>
      </c>
      <c r="M8963" s="44" t="e">
        <f>-K8963/Eingaben!$D$8</f>
        <v>#DIV/0!</v>
      </c>
      <c r="N8963" s="46">
        <f>ABS(B8963-C8963)/Eingaben!$D$8</f>
        <v>0</v>
      </c>
      <c r="P8963">
        <f>D8963/3600000*G8963*100*100/Eingaben!$D$39*(A8963-A8962)/3600</f>
        <v>0</v>
      </c>
      <c r="R8963" s="91" t="e">
        <f>('Dichte Wasser'!$B$4*AVERAGE(B8963:C8963)^3+'Dichte Wasser'!$B$3*AVERAGE(B8963:C8963)^2+'Dichte Wasser'!$B$2*AVERAGE(B8963:C8963)+'Dichte Wasser'!$B$1)/1000</f>
        <v>#DIV/0!</v>
      </c>
      <c r="S8963" s="92" t="e">
        <f t="shared" si="563"/>
        <v>#DIV/0!</v>
      </c>
    </row>
    <row r="8964" spans="9:19" x14ac:dyDescent="0.25">
      <c r="I8964" s="45">
        <f t="shared" si="560"/>
        <v>0</v>
      </c>
      <c r="J8964" s="45">
        <f t="shared" si="561"/>
        <v>-13.666998453945324</v>
      </c>
      <c r="K8964" s="39" t="e">
        <f t="shared" si="562"/>
        <v>#DIV/0!</v>
      </c>
      <c r="L8964" s="46">
        <f>-J8964/Eingaben!$D$29</f>
        <v>0.93867560255355853</v>
      </c>
      <c r="M8964" s="44" t="e">
        <f>-K8964/Eingaben!$D$8</f>
        <v>#DIV/0!</v>
      </c>
      <c r="N8964" s="46">
        <f>ABS(B8964-C8964)/Eingaben!$D$8</f>
        <v>0</v>
      </c>
      <c r="P8964">
        <f>D8964/3600000*G8964*100*100/Eingaben!$D$39*(A8964-A8963)/3600</f>
        <v>0</v>
      </c>
      <c r="R8964" s="91" t="e">
        <f>('Dichte Wasser'!$B$4*AVERAGE(B8964:C8964)^3+'Dichte Wasser'!$B$3*AVERAGE(B8964:C8964)^2+'Dichte Wasser'!$B$2*AVERAGE(B8964:C8964)+'Dichte Wasser'!$B$1)/1000</f>
        <v>#DIV/0!</v>
      </c>
      <c r="S8964" s="92" t="e">
        <f t="shared" si="563"/>
        <v>#DIV/0!</v>
      </c>
    </row>
    <row r="8965" spans="9:19" x14ac:dyDescent="0.25">
      <c r="I8965" s="45">
        <f t="shared" si="560"/>
        <v>0</v>
      </c>
      <c r="J8965" s="45">
        <f t="shared" si="561"/>
        <v>-13.666998453945324</v>
      </c>
      <c r="K8965" s="39" t="e">
        <f t="shared" si="562"/>
        <v>#DIV/0!</v>
      </c>
      <c r="L8965" s="46">
        <f>-J8965/Eingaben!$D$29</f>
        <v>0.93867560255355853</v>
      </c>
      <c r="M8965" s="44" t="e">
        <f>-K8965/Eingaben!$D$8</f>
        <v>#DIV/0!</v>
      </c>
      <c r="N8965" s="46">
        <f>ABS(B8965-C8965)/Eingaben!$D$8</f>
        <v>0</v>
      </c>
      <c r="P8965">
        <f>D8965/3600000*G8965*100*100/Eingaben!$D$39*(A8965-A8964)/3600</f>
        <v>0</v>
      </c>
      <c r="R8965" s="91" t="e">
        <f>('Dichte Wasser'!$B$4*AVERAGE(B8965:C8965)^3+'Dichte Wasser'!$B$3*AVERAGE(B8965:C8965)^2+'Dichte Wasser'!$B$2*AVERAGE(B8965:C8965)+'Dichte Wasser'!$B$1)/1000</f>
        <v>#DIV/0!</v>
      </c>
      <c r="S8965" s="92" t="e">
        <f t="shared" si="563"/>
        <v>#DIV/0!</v>
      </c>
    </row>
    <row r="8966" spans="9:19" x14ac:dyDescent="0.25">
      <c r="I8966" s="45">
        <f t="shared" si="560"/>
        <v>0</v>
      </c>
      <c r="J8966" s="45">
        <f t="shared" si="561"/>
        <v>-13.666998453945324</v>
      </c>
      <c r="K8966" s="39" t="e">
        <f t="shared" si="562"/>
        <v>#DIV/0!</v>
      </c>
      <c r="L8966" s="46">
        <f>-J8966/Eingaben!$D$29</f>
        <v>0.93867560255355853</v>
      </c>
      <c r="M8966" s="44" t="e">
        <f>-K8966/Eingaben!$D$8</f>
        <v>#DIV/0!</v>
      </c>
      <c r="N8966" s="46">
        <f>ABS(B8966-C8966)/Eingaben!$D$8</f>
        <v>0</v>
      </c>
      <c r="P8966">
        <f>D8966/3600000*G8966*100*100/Eingaben!$D$39*(A8966-A8965)/3600</f>
        <v>0</v>
      </c>
      <c r="R8966" s="91" t="e">
        <f>('Dichte Wasser'!$B$4*AVERAGE(B8966:C8966)^3+'Dichte Wasser'!$B$3*AVERAGE(B8966:C8966)^2+'Dichte Wasser'!$B$2*AVERAGE(B8966:C8966)+'Dichte Wasser'!$B$1)/1000</f>
        <v>#DIV/0!</v>
      </c>
      <c r="S8966" s="92" t="e">
        <f t="shared" si="563"/>
        <v>#DIV/0!</v>
      </c>
    </row>
    <row r="8967" spans="9:19" x14ac:dyDescent="0.25">
      <c r="I8967" s="45">
        <f t="shared" si="560"/>
        <v>0</v>
      </c>
      <c r="J8967" s="45">
        <f t="shared" si="561"/>
        <v>-13.666998453945324</v>
      </c>
      <c r="K8967" s="39" t="e">
        <f t="shared" si="562"/>
        <v>#DIV/0!</v>
      </c>
      <c r="L8967" s="46">
        <f>-J8967/Eingaben!$D$29</f>
        <v>0.93867560255355853</v>
      </c>
      <c r="M8967" s="44" t="e">
        <f>-K8967/Eingaben!$D$8</f>
        <v>#DIV/0!</v>
      </c>
      <c r="N8967" s="46">
        <f>ABS(B8967-C8967)/Eingaben!$D$8</f>
        <v>0</v>
      </c>
      <c r="P8967">
        <f>D8967/3600000*G8967*100*100/Eingaben!$D$39*(A8967-A8966)/3600</f>
        <v>0</v>
      </c>
      <c r="R8967" s="91" t="e">
        <f>('Dichte Wasser'!$B$4*AVERAGE(B8967:C8967)^3+'Dichte Wasser'!$B$3*AVERAGE(B8967:C8967)^2+'Dichte Wasser'!$B$2*AVERAGE(B8967:C8967)+'Dichte Wasser'!$B$1)/1000</f>
        <v>#DIV/0!</v>
      </c>
      <c r="S8967" s="92" t="e">
        <f t="shared" si="563"/>
        <v>#DIV/0!</v>
      </c>
    </row>
    <row r="8968" spans="9:19" x14ac:dyDescent="0.25">
      <c r="I8968" s="45">
        <f t="shared" si="560"/>
        <v>0</v>
      </c>
      <c r="J8968" s="45">
        <f t="shared" si="561"/>
        <v>-13.666998453945324</v>
      </c>
      <c r="K8968" s="39" t="e">
        <f t="shared" si="562"/>
        <v>#DIV/0!</v>
      </c>
      <c r="L8968" s="46">
        <f>-J8968/Eingaben!$D$29</f>
        <v>0.93867560255355853</v>
      </c>
      <c r="M8968" s="44" t="e">
        <f>-K8968/Eingaben!$D$8</f>
        <v>#DIV/0!</v>
      </c>
      <c r="N8968" s="46">
        <f>ABS(B8968-C8968)/Eingaben!$D$8</f>
        <v>0</v>
      </c>
      <c r="P8968">
        <f>D8968/3600000*G8968*100*100/Eingaben!$D$39*(A8968-A8967)/3600</f>
        <v>0</v>
      </c>
      <c r="R8968" s="91" t="e">
        <f>('Dichte Wasser'!$B$4*AVERAGE(B8968:C8968)^3+'Dichte Wasser'!$B$3*AVERAGE(B8968:C8968)^2+'Dichte Wasser'!$B$2*AVERAGE(B8968:C8968)+'Dichte Wasser'!$B$1)/1000</f>
        <v>#DIV/0!</v>
      </c>
      <c r="S8968" s="92" t="e">
        <f t="shared" si="563"/>
        <v>#DIV/0!</v>
      </c>
    </row>
    <row r="8969" spans="9:19" x14ac:dyDescent="0.25">
      <c r="I8969" s="45">
        <f t="shared" si="560"/>
        <v>0</v>
      </c>
      <c r="J8969" s="45">
        <f t="shared" si="561"/>
        <v>-13.666998453945324</v>
      </c>
      <c r="K8969" s="39" t="e">
        <f t="shared" si="562"/>
        <v>#DIV/0!</v>
      </c>
      <c r="L8969" s="46">
        <f>-J8969/Eingaben!$D$29</f>
        <v>0.93867560255355853</v>
      </c>
      <c r="M8969" s="44" t="e">
        <f>-K8969/Eingaben!$D$8</f>
        <v>#DIV/0!</v>
      </c>
      <c r="N8969" s="46">
        <f>ABS(B8969-C8969)/Eingaben!$D$8</f>
        <v>0</v>
      </c>
      <c r="P8969">
        <f>D8969/3600000*G8969*100*100/Eingaben!$D$39*(A8969-A8968)/3600</f>
        <v>0</v>
      </c>
      <c r="R8969" s="91" t="e">
        <f>('Dichte Wasser'!$B$4*AVERAGE(B8969:C8969)^3+'Dichte Wasser'!$B$3*AVERAGE(B8969:C8969)^2+'Dichte Wasser'!$B$2*AVERAGE(B8969:C8969)+'Dichte Wasser'!$B$1)/1000</f>
        <v>#DIV/0!</v>
      </c>
      <c r="S8969" s="92" t="e">
        <f t="shared" si="563"/>
        <v>#DIV/0!</v>
      </c>
    </row>
    <row r="8970" spans="9:19" x14ac:dyDescent="0.25">
      <c r="I8970" s="45">
        <f t="shared" si="560"/>
        <v>0</v>
      </c>
      <c r="J8970" s="45">
        <f t="shared" si="561"/>
        <v>-13.666998453945324</v>
      </c>
      <c r="K8970" s="39" t="e">
        <f t="shared" si="562"/>
        <v>#DIV/0!</v>
      </c>
      <c r="L8970" s="46">
        <f>-J8970/Eingaben!$D$29</f>
        <v>0.93867560255355853</v>
      </c>
      <c r="M8970" s="44" t="e">
        <f>-K8970/Eingaben!$D$8</f>
        <v>#DIV/0!</v>
      </c>
      <c r="N8970" s="46">
        <f>ABS(B8970-C8970)/Eingaben!$D$8</f>
        <v>0</v>
      </c>
      <c r="P8970">
        <f>D8970/3600000*G8970*100*100/Eingaben!$D$39*(A8970-A8969)/3600</f>
        <v>0</v>
      </c>
      <c r="R8970" s="91" t="e">
        <f>('Dichte Wasser'!$B$4*AVERAGE(B8970:C8970)^3+'Dichte Wasser'!$B$3*AVERAGE(B8970:C8970)^2+'Dichte Wasser'!$B$2*AVERAGE(B8970:C8970)+'Dichte Wasser'!$B$1)/1000</f>
        <v>#DIV/0!</v>
      </c>
      <c r="S8970" s="92" t="e">
        <f t="shared" si="563"/>
        <v>#DIV/0!</v>
      </c>
    </row>
    <row r="8971" spans="9:19" x14ac:dyDescent="0.25">
      <c r="I8971" s="45">
        <f t="shared" si="560"/>
        <v>0</v>
      </c>
      <c r="J8971" s="45">
        <f t="shared" si="561"/>
        <v>-13.666998453945324</v>
      </c>
      <c r="K8971" s="39" t="e">
        <f t="shared" si="562"/>
        <v>#DIV/0!</v>
      </c>
      <c r="L8971" s="46">
        <f>-J8971/Eingaben!$D$29</f>
        <v>0.93867560255355853</v>
      </c>
      <c r="M8971" s="44" t="e">
        <f>-K8971/Eingaben!$D$8</f>
        <v>#DIV/0!</v>
      </c>
      <c r="N8971" s="46">
        <f>ABS(B8971-C8971)/Eingaben!$D$8</f>
        <v>0</v>
      </c>
      <c r="P8971">
        <f>D8971/3600000*G8971*100*100/Eingaben!$D$39*(A8971-A8970)/3600</f>
        <v>0</v>
      </c>
      <c r="R8971" s="91" t="e">
        <f>('Dichte Wasser'!$B$4*AVERAGE(B8971:C8971)^3+'Dichte Wasser'!$B$3*AVERAGE(B8971:C8971)^2+'Dichte Wasser'!$B$2*AVERAGE(B8971:C8971)+'Dichte Wasser'!$B$1)/1000</f>
        <v>#DIV/0!</v>
      </c>
      <c r="S8971" s="92" t="e">
        <f t="shared" si="563"/>
        <v>#DIV/0!</v>
      </c>
    </row>
    <row r="8972" spans="9:19" x14ac:dyDescent="0.25">
      <c r="I8972" s="45">
        <f t="shared" si="560"/>
        <v>0</v>
      </c>
      <c r="J8972" s="45">
        <f t="shared" si="561"/>
        <v>-13.666998453945324</v>
      </c>
      <c r="K8972" s="39" t="e">
        <f t="shared" si="562"/>
        <v>#DIV/0!</v>
      </c>
      <c r="L8972" s="46">
        <f>-J8972/Eingaben!$D$29</f>
        <v>0.93867560255355853</v>
      </c>
      <c r="M8972" s="44" t="e">
        <f>-K8972/Eingaben!$D$8</f>
        <v>#DIV/0!</v>
      </c>
      <c r="N8972" s="46">
        <f>ABS(B8972-C8972)/Eingaben!$D$8</f>
        <v>0</v>
      </c>
      <c r="P8972">
        <f>D8972/3600000*G8972*100*100/Eingaben!$D$39*(A8972-A8971)/3600</f>
        <v>0</v>
      </c>
      <c r="R8972" s="91" t="e">
        <f>('Dichte Wasser'!$B$4*AVERAGE(B8972:C8972)^3+'Dichte Wasser'!$B$3*AVERAGE(B8972:C8972)^2+'Dichte Wasser'!$B$2*AVERAGE(B8972:C8972)+'Dichte Wasser'!$B$1)/1000</f>
        <v>#DIV/0!</v>
      </c>
      <c r="S8972" s="92" t="e">
        <f t="shared" si="563"/>
        <v>#DIV/0!</v>
      </c>
    </row>
    <row r="8973" spans="9:19" x14ac:dyDescent="0.25">
      <c r="I8973" s="45">
        <f t="shared" si="560"/>
        <v>0</v>
      </c>
      <c r="J8973" s="45">
        <f t="shared" si="561"/>
        <v>-13.666998453945324</v>
      </c>
      <c r="K8973" s="39" t="e">
        <f t="shared" si="562"/>
        <v>#DIV/0!</v>
      </c>
      <c r="L8973" s="46">
        <f>-J8973/Eingaben!$D$29</f>
        <v>0.93867560255355853</v>
      </c>
      <c r="M8973" s="44" t="e">
        <f>-K8973/Eingaben!$D$8</f>
        <v>#DIV/0!</v>
      </c>
      <c r="N8973" s="46">
        <f>ABS(B8973-C8973)/Eingaben!$D$8</f>
        <v>0</v>
      </c>
      <c r="P8973">
        <f>D8973/3600000*G8973*100*100/Eingaben!$D$39*(A8973-A8972)/3600</f>
        <v>0</v>
      </c>
      <c r="R8973" s="91" t="e">
        <f>('Dichte Wasser'!$B$4*AVERAGE(B8973:C8973)^3+'Dichte Wasser'!$B$3*AVERAGE(B8973:C8973)^2+'Dichte Wasser'!$B$2*AVERAGE(B8973:C8973)+'Dichte Wasser'!$B$1)/1000</f>
        <v>#DIV/0!</v>
      </c>
      <c r="S8973" s="92" t="e">
        <f t="shared" si="563"/>
        <v>#DIV/0!</v>
      </c>
    </row>
    <row r="8974" spans="9:19" x14ac:dyDescent="0.25">
      <c r="I8974" s="45">
        <f t="shared" si="560"/>
        <v>0</v>
      </c>
      <c r="J8974" s="45">
        <f t="shared" si="561"/>
        <v>-13.666998453945324</v>
      </c>
      <c r="K8974" s="39" t="e">
        <f t="shared" si="562"/>
        <v>#DIV/0!</v>
      </c>
      <c r="L8974" s="46">
        <f>-J8974/Eingaben!$D$29</f>
        <v>0.93867560255355853</v>
      </c>
      <c r="M8974" s="44" t="e">
        <f>-K8974/Eingaben!$D$8</f>
        <v>#DIV/0!</v>
      </c>
      <c r="N8974" s="46">
        <f>ABS(B8974-C8974)/Eingaben!$D$8</f>
        <v>0</v>
      </c>
      <c r="P8974">
        <f>D8974/3600000*G8974*100*100/Eingaben!$D$39*(A8974-A8973)/3600</f>
        <v>0</v>
      </c>
      <c r="R8974" s="91" t="e">
        <f>('Dichte Wasser'!$B$4*AVERAGE(B8974:C8974)^3+'Dichte Wasser'!$B$3*AVERAGE(B8974:C8974)^2+'Dichte Wasser'!$B$2*AVERAGE(B8974:C8974)+'Dichte Wasser'!$B$1)/1000</f>
        <v>#DIV/0!</v>
      </c>
      <c r="S8974" s="92" t="e">
        <f t="shared" si="563"/>
        <v>#DIV/0!</v>
      </c>
    </row>
    <row r="8975" spans="9:19" x14ac:dyDescent="0.25">
      <c r="I8975" s="45">
        <f t="shared" si="560"/>
        <v>0</v>
      </c>
      <c r="J8975" s="45">
        <f t="shared" si="561"/>
        <v>-13.666998453945324</v>
      </c>
      <c r="K8975" s="39" t="e">
        <f t="shared" si="562"/>
        <v>#DIV/0!</v>
      </c>
      <c r="L8975" s="46">
        <f>-J8975/Eingaben!$D$29</f>
        <v>0.93867560255355853</v>
      </c>
      <c r="M8975" s="44" t="e">
        <f>-K8975/Eingaben!$D$8</f>
        <v>#DIV/0!</v>
      </c>
      <c r="N8975" s="46">
        <f>ABS(B8975-C8975)/Eingaben!$D$8</f>
        <v>0</v>
      </c>
      <c r="P8975">
        <f>D8975/3600000*G8975*100*100/Eingaben!$D$39*(A8975-A8974)/3600</f>
        <v>0</v>
      </c>
      <c r="R8975" s="91" t="e">
        <f>('Dichte Wasser'!$B$4*AVERAGE(B8975:C8975)^3+'Dichte Wasser'!$B$3*AVERAGE(B8975:C8975)^2+'Dichte Wasser'!$B$2*AVERAGE(B8975:C8975)+'Dichte Wasser'!$B$1)/1000</f>
        <v>#DIV/0!</v>
      </c>
      <c r="S8975" s="92" t="e">
        <f t="shared" si="563"/>
        <v>#DIV/0!</v>
      </c>
    </row>
    <row r="8976" spans="9:19" x14ac:dyDescent="0.25">
      <c r="I8976" s="45">
        <f t="shared" si="560"/>
        <v>0</v>
      </c>
      <c r="J8976" s="45">
        <f t="shared" si="561"/>
        <v>-13.666998453945324</v>
      </c>
      <c r="K8976" s="39" t="e">
        <f t="shared" si="562"/>
        <v>#DIV/0!</v>
      </c>
      <c r="L8976" s="46">
        <f>-J8976/Eingaben!$D$29</f>
        <v>0.93867560255355853</v>
      </c>
      <c r="M8976" s="44" t="e">
        <f>-K8976/Eingaben!$D$8</f>
        <v>#DIV/0!</v>
      </c>
      <c r="N8976" s="46">
        <f>ABS(B8976-C8976)/Eingaben!$D$8</f>
        <v>0</v>
      </c>
      <c r="P8976">
        <f>D8976/3600000*G8976*100*100/Eingaben!$D$39*(A8976-A8975)/3600</f>
        <v>0</v>
      </c>
      <c r="R8976" s="91" t="e">
        <f>('Dichte Wasser'!$B$4*AVERAGE(B8976:C8976)^3+'Dichte Wasser'!$B$3*AVERAGE(B8976:C8976)^2+'Dichte Wasser'!$B$2*AVERAGE(B8976:C8976)+'Dichte Wasser'!$B$1)/1000</f>
        <v>#DIV/0!</v>
      </c>
      <c r="S8976" s="92" t="e">
        <f t="shared" si="563"/>
        <v>#DIV/0!</v>
      </c>
    </row>
    <row r="8977" spans="9:19" x14ac:dyDescent="0.25">
      <c r="I8977" s="45">
        <f t="shared" si="560"/>
        <v>0</v>
      </c>
      <c r="J8977" s="45">
        <f t="shared" si="561"/>
        <v>-13.666998453945324</v>
      </c>
      <c r="K8977" s="39" t="e">
        <f t="shared" si="562"/>
        <v>#DIV/0!</v>
      </c>
      <c r="L8977" s="46">
        <f>-J8977/Eingaben!$D$29</f>
        <v>0.93867560255355853</v>
      </c>
      <c r="M8977" s="44" t="e">
        <f>-K8977/Eingaben!$D$8</f>
        <v>#DIV/0!</v>
      </c>
      <c r="N8977" s="46">
        <f>ABS(B8977-C8977)/Eingaben!$D$8</f>
        <v>0</v>
      </c>
      <c r="P8977">
        <f>D8977/3600000*G8977*100*100/Eingaben!$D$39*(A8977-A8976)/3600</f>
        <v>0</v>
      </c>
      <c r="R8977" s="91" t="e">
        <f>('Dichte Wasser'!$B$4*AVERAGE(B8977:C8977)^3+'Dichte Wasser'!$B$3*AVERAGE(B8977:C8977)^2+'Dichte Wasser'!$B$2*AVERAGE(B8977:C8977)+'Dichte Wasser'!$B$1)/1000</f>
        <v>#DIV/0!</v>
      </c>
      <c r="S8977" s="92" t="e">
        <f t="shared" si="563"/>
        <v>#DIV/0!</v>
      </c>
    </row>
    <row r="8978" spans="9:19" x14ac:dyDescent="0.25">
      <c r="I8978" s="45">
        <f t="shared" si="560"/>
        <v>0</v>
      </c>
      <c r="J8978" s="45">
        <f t="shared" si="561"/>
        <v>-13.666998453945324</v>
      </c>
      <c r="K8978" s="39" t="e">
        <f t="shared" si="562"/>
        <v>#DIV/0!</v>
      </c>
      <c r="L8978" s="46">
        <f>-J8978/Eingaben!$D$29</f>
        <v>0.93867560255355853</v>
      </c>
      <c r="M8978" s="44" t="e">
        <f>-K8978/Eingaben!$D$8</f>
        <v>#DIV/0!</v>
      </c>
      <c r="N8978" s="46">
        <f>ABS(B8978-C8978)/Eingaben!$D$8</f>
        <v>0</v>
      </c>
      <c r="P8978">
        <f>D8978/3600000*G8978*100*100/Eingaben!$D$39*(A8978-A8977)/3600</f>
        <v>0</v>
      </c>
      <c r="R8978" s="91" t="e">
        <f>('Dichte Wasser'!$B$4*AVERAGE(B8978:C8978)^3+'Dichte Wasser'!$B$3*AVERAGE(B8978:C8978)^2+'Dichte Wasser'!$B$2*AVERAGE(B8978:C8978)+'Dichte Wasser'!$B$1)/1000</f>
        <v>#DIV/0!</v>
      </c>
      <c r="S8978" s="92" t="e">
        <f t="shared" si="563"/>
        <v>#DIV/0!</v>
      </c>
    </row>
    <row r="8979" spans="9:19" x14ac:dyDescent="0.25">
      <c r="I8979" s="45">
        <f t="shared" si="560"/>
        <v>0</v>
      </c>
      <c r="J8979" s="45">
        <f t="shared" si="561"/>
        <v>-13.666998453945324</v>
      </c>
      <c r="K8979" s="39" t="e">
        <f t="shared" si="562"/>
        <v>#DIV/0!</v>
      </c>
      <c r="L8979" s="46">
        <f>-J8979/Eingaben!$D$29</f>
        <v>0.93867560255355853</v>
      </c>
      <c r="M8979" s="44" t="e">
        <f>-K8979/Eingaben!$D$8</f>
        <v>#DIV/0!</v>
      </c>
      <c r="N8979" s="46">
        <f>ABS(B8979-C8979)/Eingaben!$D$8</f>
        <v>0</v>
      </c>
      <c r="P8979">
        <f>D8979/3600000*G8979*100*100/Eingaben!$D$39*(A8979-A8978)/3600</f>
        <v>0</v>
      </c>
      <c r="R8979" s="91" t="e">
        <f>('Dichte Wasser'!$B$4*AVERAGE(B8979:C8979)^3+'Dichte Wasser'!$B$3*AVERAGE(B8979:C8979)^2+'Dichte Wasser'!$B$2*AVERAGE(B8979:C8979)+'Dichte Wasser'!$B$1)/1000</f>
        <v>#DIV/0!</v>
      </c>
      <c r="S8979" s="92" t="e">
        <f t="shared" si="563"/>
        <v>#DIV/0!</v>
      </c>
    </row>
    <row r="8980" spans="9:19" x14ac:dyDescent="0.25">
      <c r="I8980" s="45">
        <f t="shared" si="560"/>
        <v>0</v>
      </c>
      <c r="J8980" s="45">
        <f t="shared" si="561"/>
        <v>-13.666998453945324</v>
      </c>
      <c r="K8980" s="39" t="e">
        <f t="shared" si="562"/>
        <v>#DIV/0!</v>
      </c>
      <c r="L8980" s="46">
        <f>-J8980/Eingaben!$D$29</f>
        <v>0.93867560255355853</v>
      </c>
      <c r="M8980" s="44" t="e">
        <f>-K8980/Eingaben!$D$8</f>
        <v>#DIV/0!</v>
      </c>
      <c r="N8980" s="46">
        <f>ABS(B8980-C8980)/Eingaben!$D$8</f>
        <v>0</v>
      </c>
      <c r="P8980">
        <f>D8980/3600000*G8980*100*100/Eingaben!$D$39*(A8980-A8979)/3600</f>
        <v>0</v>
      </c>
      <c r="R8980" s="91" t="e">
        <f>('Dichte Wasser'!$B$4*AVERAGE(B8980:C8980)^3+'Dichte Wasser'!$B$3*AVERAGE(B8980:C8980)^2+'Dichte Wasser'!$B$2*AVERAGE(B8980:C8980)+'Dichte Wasser'!$B$1)/1000</f>
        <v>#DIV/0!</v>
      </c>
      <c r="S8980" s="92" t="e">
        <f t="shared" si="563"/>
        <v>#DIV/0!</v>
      </c>
    </row>
    <row r="8981" spans="9:19" x14ac:dyDescent="0.25">
      <c r="I8981" s="45">
        <f t="shared" si="560"/>
        <v>0</v>
      </c>
      <c r="J8981" s="45">
        <f t="shared" si="561"/>
        <v>-13.666998453945324</v>
      </c>
      <c r="K8981" s="39" t="e">
        <f t="shared" si="562"/>
        <v>#DIV/0!</v>
      </c>
      <c r="L8981" s="46">
        <f>-J8981/Eingaben!$D$29</f>
        <v>0.93867560255355853</v>
      </c>
      <c r="M8981" s="44" t="e">
        <f>-K8981/Eingaben!$D$8</f>
        <v>#DIV/0!</v>
      </c>
      <c r="N8981" s="46">
        <f>ABS(B8981-C8981)/Eingaben!$D$8</f>
        <v>0</v>
      </c>
      <c r="P8981">
        <f>D8981/3600000*G8981*100*100/Eingaben!$D$39*(A8981-A8980)/3600</f>
        <v>0</v>
      </c>
      <c r="R8981" s="91" t="e">
        <f>('Dichte Wasser'!$B$4*AVERAGE(B8981:C8981)^3+'Dichte Wasser'!$B$3*AVERAGE(B8981:C8981)^2+'Dichte Wasser'!$B$2*AVERAGE(B8981:C8981)+'Dichte Wasser'!$B$1)/1000</f>
        <v>#DIV/0!</v>
      </c>
      <c r="S8981" s="92" t="e">
        <f t="shared" si="563"/>
        <v>#DIV/0!</v>
      </c>
    </row>
    <row r="8982" spans="9:19" x14ac:dyDescent="0.25">
      <c r="I8982" s="45">
        <f t="shared" si="560"/>
        <v>0</v>
      </c>
      <c r="J8982" s="45">
        <f t="shared" si="561"/>
        <v>-13.666998453945324</v>
      </c>
      <c r="K8982" s="39" t="e">
        <f t="shared" si="562"/>
        <v>#DIV/0!</v>
      </c>
      <c r="L8982" s="46">
        <f>-J8982/Eingaben!$D$29</f>
        <v>0.93867560255355853</v>
      </c>
      <c r="M8982" s="44" t="e">
        <f>-K8982/Eingaben!$D$8</f>
        <v>#DIV/0!</v>
      </c>
      <c r="N8982" s="46">
        <f>ABS(B8982-C8982)/Eingaben!$D$8</f>
        <v>0</v>
      </c>
      <c r="P8982">
        <f>D8982/3600000*G8982*100*100/Eingaben!$D$39*(A8982-A8981)/3600</f>
        <v>0</v>
      </c>
      <c r="R8982" s="91" t="e">
        <f>('Dichte Wasser'!$B$4*AVERAGE(B8982:C8982)^3+'Dichte Wasser'!$B$3*AVERAGE(B8982:C8982)^2+'Dichte Wasser'!$B$2*AVERAGE(B8982:C8982)+'Dichte Wasser'!$B$1)/1000</f>
        <v>#DIV/0!</v>
      </c>
      <c r="S8982" s="92" t="e">
        <f t="shared" si="563"/>
        <v>#DIV/0!</v>
      </c>
    </row>
    <row r="8983" spans="9:19" x14ac:dyDescent="0.25">
      <c r="I8983" s="45">
        <f t="shared" si="560"/>
        <v>0</v>
      </c>
      <c r="J8983" s="45">
        <f t="shared" si="561"/>
        <v>-13.666998453945324</v>
      </c>
      <c r="K8983" s="39" t="e">
        <f t="shared" si="562"/>
        <v>#DIV/0!</v>
      </c>
      <c r="L8983" s="46">
        <f>-J8983/Eingaben!$D$29</f>
        <v>0.93867560255355853</v>
      </c>
      <c r="M8983" s="44" t="e">
        <f>-K8983/Eingaben!$D$8</f>
        <v>#DIV/0!</v>
      </c>
      <c r="N8983" s="46">
        <f>ABS(B8983-C8983)/Eingaben!$D$8</f>
        <v>0</v>
      </c>
      <c r="P8983">
        <f>D8983/3600000*G8983*100*100/Eingaben!$D$39*(A8983-A8982)/3600</f>
        <v>0</v>
      </c>
      <c r="R8983" s="91" t="e">
        <f>('Dichte Wasser'!$B$4*AVERAGE(B8983:C8983)^3+'Dichte Wasser'!$B$3*AVERAGE(B8983:C8983)^2+'Dichte Wasser'!$B$2*AVERAGE(B8983:C8983)+'Dichte Wasser'!$B$1)/1000</f>
        <v>#DIV/0!</v>
      </c>
      <c r="S8983" s="92" t="e">
        <f t="shared" si="563"/>
        <v>#DIV/0!</v>
      </c>
    </row>
    <row r="8984" spans="9:19" x14ac:dyDescent="0.25">
      <c r="I8984" s="45">
        <f t="shared" si="560"/>
        <v>0</v>
      </c>
      <c r="J8984" s="45">
        <f t="shared" si="561"/>
        <v>-13.666998453945324</v>
      </c>
      <c r="K8984" s="39" t="e">
        <f t="shared" si="562"/>
        <v>#DIV/0!</v>
      </c>
      <c r="L8984" s="46">
        <f>-J8984/Eingaben!$D$29</f>
        <v>0.93867560255355853</v>
      </c>
      <c r="M8984" s="44" t="e">
        <f>-K8984/Eingaben!$D$8</f>
        <v>#DIV/0!</v>
      </c>
      <c r="N8984" s="46">
        <f>ABS(B8984-C8984)/Eingaben!$D$8</f>
        <v>0</v>
      </c>
      <c r="P8984">
        <f>D8984/3600000*G8984*100*100/Eingaben!$D$39*(A8984-A8983)/3600</f>
        <v>0</v>
      </c>
      <c r="R8984" s="91" t="e">
        <f>('Dichte Wasser'!$B$4*AVERAGE(B8984:C8984)^3+'Dichte Wasser'!$B$3*AVERAGE(B8984:C8984)^2+'Dichte Wasser'!$B$2*AVERAGE(B8984:C8984)+'Dichte Wasser'!$B$1)/1000</f>
        <v>#DIV/0!</v>
      </c>
      <c r="S8984" s="92" t="e">
        <f t="shared" si="563"/>
        <v>#DIV/0!</v>
      </c>
    </row>
    <row r="8985" spans="9:19" x14ac:dyDescent="0.25">
      <c r="I8985" s="45">
        <f t="shared" si="560"/>
        <v>0</v>
      </c>
      <c r="J8985" s="45">
        <f t="shared" si="561"/>
        <v>-13.666998453945324</v>
      </c>
      <c r="K8985" s="39" t="e">
        <f t="shared" si="562"/>
        <v>#DIV/0!</v>
      </c>
      <c r="L8985" s="46">
        <f>-J8985/Eingaben!$D$29</f>
        <v>0.93867560255355853</v>
      </c>
      <c r="M8985" s="44" t="e">
        <f>-K8985/Eingaben!$D$8</f>
        <v>#DIV/0!</v>
      </c>
      <c r="N8985" s="46">
        <f>ABS(B8985-C8985)/Eingaben!$D$8</f>
        <v>0</v>
      </c>
      <c r="P8985">
        <f>D8985/3600000*G8985*100*100/Eingaben!$D$39*(A8985-A8984)/3600</f>
        <v>0</v>
      </c>
      <c r="R8985" s="91" t="e">
        <f>('Dichte Wasser'!$B$4*AVERAGE(B8985:C8985)^3+'Dichte Wasser'!$B$3*AVERAGE(B8985:C8985)^2+'Dichte Wasser'!$B$2*AVERAGE(B8985:C8985)+'Dichte Wasser'!$B$1)/1000</f>
        <v>#DIV/0!</v>
      </c>
      <c r="S8985" s="92" t="e">
        <f t="shared" si="563"/>
        <v>#DIV/0!</v>
      </c>
    </row>
    <row r="8986" spans="9:19" x14ac:dyDescent="0.25">
      <c r="I8986" s="45">
        <f t="shared" si="560"/>
        <v>0</v>
      </c>
      <c r="J8986" s="45">
        <f t="shared" si="561"/>
        <v>-13.666998453945324</v>
      </c>
      <c r="K8986" s="39" t="e">
        <f t="shared" si="562"/>
        <v>#DIV/0!</v>
      </c>
      <c r="L8986" s="46">
        <f>-J8986/Eingaben!$D$29</f>
        <v>0.93867560255355853</v>
      </c>
      <c r="M8986" s="44" t="e">
        <f>-K8986/Eingaben!$D$8</f>
        <v>#DIV/0!</v>
      </c>
      <c r="N8986" s="46">
        <f>ABS(B8986-C8986)/Eingaben!$D$8</f>
        <v>0</v>
      </c>
      <c r="P8986">
        <f>D8986/3600000*G8986*100*100/Eingaben!$D$39*(A8986-A8985)/3600</f>
        <v>0</v>
      </c>
      <c r="R8986" s="91" t="e">
        <f>('Dichte Wasser'!$B$4*AVERAGE(B8986:C8986)^3+'Dichte Wasser'!$B$3*AVERAGE(B8986:C8986)^2+'Dichte Wasser'!$B$2*AVERAGE(B8986:C8986)+'Dichte Wasser'!$B$1)/1000</f>
        <v>#DIV/0!</v>
      </c>
      <c r="S8986" s="92" t="e">
        <f t="shared" si="563"/>
        <v>#DIV/0!</v>
      </c>
    </row>
    <row r="8987" spans="9:19" x14ac:dyDescent="0.25">
      <c r="I8987" s="45">
        <f t="shared" si="560"/>
        <v>0</v>
      </c>
      <c r="J8987" s="45">
        <f t="shared" si="561"/>
        <v>-13.666998453945324</v>
      </c>
      <c r="K8987" s="39" t="e">
        <f t="shared" si="562"/>
        <v>#DIV/0!</v>
      </c>
      <c r="L8987" s="46">
        <f>-J8987/Eingaben!$D$29</f>
        <v>0.93867560255355853</v>
      </c>
      <c r="M8987" s="44" t="e">
        <f>-K8987/Eingaben!$D$8</f>
        <v>#DIV/0!</v>
      </c>
      <c r="N8987" s="46">
        <f>ABS(B8987-C8987)/Eingaben!$D$8</f>
        <v>0</v>
      </c>
      <c r="P8987">
        <f>D8987/3600000*G8987*100*100/Eingaben!$D$39*(A8987-A8986)/3600</f>
        <v>0</v>
      </c>
      <c r="R8987" s="91" t="e">
        <f>('Dichte Wasser'!$B$4*AVERAGE(B8987:C8987)^3+'Dichte Wasser'!$B$3*AVERAGE(B8987:C8987)^2+'Dichte Wasser'!$B$2*AVERAGE(B8987:C8987)+'Dichte Wasser'!$B$1)/1000</f>
        <v>#DIV/0!</v>
      </c>
      <c r="S8987" s="92" t="e">
        <f t="shared" si="563"/>
        <v>#DIV/0!</v>
      </c>
    </row>
    <row r="8988" spans="9:19" x14ac:dyDescent="0.25">
      <c r="I8988" s="45">
        <f t="shared" si="560"/>
        <v>0</v>
      </c>
      <c r="J8988" s="45">
        <f t="shared" si="561"/>
        <v>-13.666998453945324</v>
      </c>
      <c r="K8988" s="39" t="e">
        <f t="shared" si="562"/>
        <v>#DIV/0!</v>
      </c>
      <c r="L8988" s="46">
        <f>-J8988/Eingaben!$D$29</f>
        <v>0.93867560255355853</v>
      </c>
      <c r="M8988" s="44" t="e">
        <f>-K8988/Eingaben!$D$8</f>
        <v>#DIV/0!</v>
      </c>
      <c r="N8988" s="46">
        <f>ABS(B8988-C8988)/Eingaben!$D$8</f>
        <v>0</v>
      </c>
      <c r="P8988">
        <f>D8988/3600000*G8988*100*100/Eingaben!$D$39*(A8988-A8987)/3600</f>
        <v>0</v>
      </c>
      <c r="R8988" s="91" t="e">
        <f>('Dichte Wasser'!$B$4*AVERAGE(B8988:C8988)^3+'Dichte Wasser'!$B$3*AVERAGE(B8988:C8988)^2+'Dichte Wasser'!$B$2*AVERAGE(B8988:C8988)+'Dichte Wasser'!$B$1)/1000</f>
        <v>#DIV/0!</v>
      </c>
      <c r="S8988" s="92" t="e">
        <f t="shared" si="563"/>
        <v>#DIV/0!</v>
      </c>
    </row>
    <row r="8989" spans="9:19" x14ac:dyDescent="0.25">
      <c r="I8989" s="45">
        <f t="shared" si="560"/>
        <v>0</v>
      </c>
      <c r="J8989" s="45">
        <f t="shared" si="561"/>
        <v>-13.666998453945324</v>
      </c>
      <c r="K8989" s="39" t="e">
        <f t="shared" si="562"/>
        <v>#DIV/0!</v>
      </c>
      <c r="L8989" s="46">
        <f>-J8989/Eingaben!$D$29</f>
        <v>0.93867560255355853</v>
      </c>
      <c r="M8989" s="44" t="e">
        <f>-K8989/Eingaben!$D$8</f>
        <v>#DIV/0!</v>
      </c>
      <c r="N8989" s="46">
        <f>ABS(B8989-C8989)/Eingaben!$D$8</f>
        <v>0</v>
      </c>
      <c r="P8989">
        <f>D8989/3600000*G8989*100*100/Eingaben!$D$39*(A8989-A8988)/3600</f>
        <v>0</v>
      </c>
      <c r="R8989" s="91" t="e">
        <f>('Dichte Wasser'!$B$4*AVERAGE(B8989:C8989)^3+'Dichte Wasser'!$B$3*AVERAGE(B8989:C8989)^2+'Dichte Wasser'!$B$2*AVERAGE(B8989:C8989)+'Dichte Wasser'!$B$1)/1000</f>
        <v>#DIV/0!</v>
      </c>
      <c r="S8989" s="92" t="e">
        <f t="shared" si="563"/>
        <v>#DIV/0!</v>
      </c>
    </row>
    <row r="8990" spans="9:19" x14ac:dyDescent="0.25">
      <c r="I8990" s="45">
        <f t="shared" si="560"/>
        <v>0</v>
      </c>
      <c r="J8990" s="45">
        <f t="shared" si="561"/>
        <v>-13.666998453945324</v>
      </c>
      <c r="K8990" s="39" t="e">
        <f t="shared" si="562"/>
        <v>#DIV/0!</v>
      </c>
      <c r="L8990" s="46">
        <f>-J8990/Eingaben!$D$29</f>
        <v>0.93867560255355853</v>
      </c>
      <c r="M8990" s="44" t="e">
        <f>-K8990/Eingaben!$D$8</f>
        <v>#DIV/0!</v>
      </c>
      <c r="N8990" s="46">
        <f>ABS(B8990-C8990)/Eingaben!$D$8</f>
        <v>0</v>
      </c>
      <c r="P8990">
        <f>D8990/3600000*G8990*100*100/Eingaben!$D$39*(A8990-A8989)/3600</f>
        <v>0</v>
      </c>
      <c r="R8990" s="91" t="e">
        <f>('Dichte Wasser'!$B$4*AVERAGE(B8990:C8990)^3+'Dichte Wasser'!$B$3*AVERAGE(B8990:C8990)^2+'Dichte Wasser'!$B$2*AVERAGE(B8990:C8990)+'Dichte Wasser'!$B$1)/1000</f>
        <v>#DIV/0!</v>
      </c>
      <c r="S8990" s="92" t="e">
        <f t="shared" si="563"/>
        <v>#DIV/0!</v>
      </c>
    </row>
    <row r="8991" spans="9:19" x14ac:dyDescent="0.25">
      <c r="I8991" s="45">
        <f t="shared" si="560"/>
        <v>0</v>
      </c>
      <c r="J8991" s="45">
        <f t="shared" si="561"/>
        <v>-13.666998453945324</v>
      </c>
      <c r="K8991" s="39" t="e">
        <f t="shared" si="562"/>
        <v>#DIV/0!</v>
      </c>
      <c r="L8991" s="46">
        <f>-J8991/Eingaben!$D$29</f>
        <v>0.93867560255355853</v>
      </c>
      <c r="M8991" s="44" t="e">
        <f>-K8991/Eingaben!$D$8</f>
        <v>#DIV/0!</v>
      </c>
      <c r="N8991" s="46">
        <f>ABS(B8991-C8991)/Eingaben!$D$8</f>
        <v>0</v>
      </c>
      <c r="P8991">
        <f>D8991/3600000*G8991*100*100/Eingaben!$D$39*(A8991-A8990)/3600</f>
        <v>0</v>
      </c>
      <c r="R8991" s="91" t="e">
        <f>('Dichte Wasser'!$B$4*AVERAGE(B8991:C8991)^3+'Dichte Wasser'!$B$3*AVERAGE(B8991:C8991)^2+'Dichte Wasser'!$B$2*AVERAGE(B8991:C8991)+'Dichte Wasser'!$B$1)/1000</f>
        <v>#DIV/0!</v>
      </c>
      <c r="S8991" s="92" t="e">
        <f t="shared" si="563"/>
        <v>#DIV/0!</v>
      </c>
    </row>
    <row r="8992" spans="9:19" x14ac:dyDescent="0.25">
      <c r="I8992" s="45">
        <f t="shared" si="560"/>
        <v>0</v>
      </c>
      <c r="J8992" s="45">
        <f t="shared" si="561"/>
        <v>-13.666998453945324</v>
      </c>
      <c r="K8992" s="39" t="e">
        <f t="shared" si="562"/>
        <v>#DIV/0!</v>
      </c>
      <c r="L8992" s="46">
        <f>-J8992/Eingaben!$D$29</f>
        <v>0.93867560255355853</v>
      </c>
      <c r="M8992" s="44" t="e">
        <f>-K8992/Eingaben!$D$8</f>
        <v>#DIV/0!</v>
      </c>
      <c r="N8992" s="46">
        <f>ABS(B8992-C8992)/Eingaben!$D$8</f>
        <v>0</v>
      </c>
      <c r="P8992">
        <f>D8992/3600000*G8992*100*100/Eingaben!$D$39*(A8992-A8991)/3600</f>
        <v>0</v>
      </c>
      <c r="R8992" s="91" t="e">
        <f>('Dichte Wasser'!$B$4*AVERAGE(B8992:C8992)^3+'Dichte Wasser'!$B$3*AVERAGE(B8992:C8992)^2+'Dichte Wasser'!$B$2*AVERAGE(B8992:C8992)+'Dichte Wasser'!$B$1)/1000</f>
        <v>#DIV/0!</v>
      </c>
      <c r="S8992" s="92" t="e">
        <f t="shared" si="563"/>
        <v>#DIV/0!</v>
      </c>
    </row>
    <row r="8993" spans="9:19" x14ac:dyDescent="0.25">
      <c r="I8993" s="45">
        <f t="shared" si="560"/>
        <v>0</v>
      </c>
      <c r="J8993" s="45">
        <f t="shared" si="561"/>
        <v>-13.666998453945324</v>
      </c>
      <c r="K8993" s="39" t="e">
        <f t="shared" si="562"/>
        <v>#DIV/0!</v>
      </c>
      <c r="L8993" s="46">
        <f>-J8993/Eingaben!$D$29</f>
        <v>0.93867560255355853</v>
      </c>
      <c r="M8993" s="44" t="e">
        <f>-K8993/Eingaben!$D$8</f>
        <v>#DIV/0!</v>
      </c>
      <c r="N8993" s="46">
        <f>ABS(B8993-C8993)/Eingaben!$D$8</f>
        <v>0</v>
      </c>
      <c r="P8993">
        <f>D8993/3600000*G8993*100*100/Eingaben!$D$39*(A8993-A8992)/3600</f>
        <v>0</v>
      </c>
      <c r="R8993" s="91" t="e">
        <f>('Dichte Wasser'!$B$4*AVERAGE(B8993:C8993)^3+'Dichte Wasser'!$B$3*AVERAGE(B8993:C8993)^2+'Dichte Wasser'!$B$2*AVERAGE(B8993:C8993)+'Dichte Wasser'!$B$1)/1000</f>
        <v>#DIV/0!</v>
      </c>
      <c r="S8993" s="92" t="e">
        <f t="shared" si="563"/>
        <v>#DIV/0!</v>
      </c>
    </row>
    <row r="8994" spans="9:19" x14ac:dyDescent="0.25">
      <c r="I8994" s="45">
        <f t="shared" si="560"/>
        <v>0</v>
      </c>
      <c r="J8994" s="45">
        <f t="shared" si="561"/>
        <v>-13.666998453945324</v>
      </c>
      <c r="K8994" s="39" t="e">
        <f t="shared" si="562"/>
        <v>#DIV/0!</v>
      </c>
      <c r="L8994" s="46">
        <f>-J8994/Eingaben!$D$29</f>
        <v>0.93867560255355853</v>
      </c>
      <c r="M8994" s="44" t="e">
        <f>-K8994/Eingaben!$D$8</f>
        <v>#DIV/0!</v>
      </c>
      <c r="N8994" s="46">
        <f>ABS(B8994-C8994)/Eingaben!$D$8</f>
        <v>0</v>
      </c>
      <c r="P8994">
        <f>D8994/3600000*G8994*100*100/Eingaben!$D$39*(A8994-A8993)/3600</f>
        <v>0</v>
      </c>
      <c r="R8994" s="91" t="e">
        <f>('Dichte Wasser'!$B$4*AVERAGE(B8994:C8994)^3+'Dichte Wasser'!$B$3*AVERAGE(B8994:C8994)^2+'Dichte Wasser'!$B$2*AVERAGE(B8994:C8994)+'Dichte Wasser'!$B$1)/1000</f>
        <v>#DIV/0!</v>
      </c>
      <c r="S8994" s="92" t="e">
        <f t="shared" si="563"/>
        <v>#DIV/0!</v>
      </c>
    </row>
    <row r="8995" spans="9:19" x14ac:dyDescent="0.25">
      <c r="I8995" s="45">
        <f t="shared" si="560"/>
        <v>0</v>
      </c>
      <c r="J8995" s="45">
        <f t="shared" si="561"/>
        <v>-13.666998453945324</v>
      </c>
      <c r="K8995" s="39" t="e">
        <f t="shared" si="562"/>
        <v>#DIV/0!</v>
      </c>
      <c r="L8995" s="46">
        <f>-J8995/Eingaben!$D$29</f>
        <v>0.93867560255355853</v>
      </c>
      <c r="M8995" s="44" t="e">
        <f>-K8995/Eingaben!$D$8</f>
        <v>#DIV/0!</v>
      </c>
      <c r="N8995" s="46">
        <f>ABS(B8995-C8995)/Eingaben!$D$8</f>
        <v>0</v>
      </c>
      <c r="P8995">
        <f>D8995/3600000*G8995*100*100/Eingaben!$D$39*(A8995-A8994)/3600</f>
        <v>0</v>
      </c>
      <c r="R8995" s="91" t="e">
        <f>('Dichte Wasser'!$B$4*AVERAGE(B8995:C8995)^3+'Dichte Wasser'!$B$3*AVERAGE(B8995:C8995)^2+'Dichte Wasser'!$B$2*AVERAGE(B8995:C8995)+'Dichte Wasser'!$B$1)/1000</f>
        <v>#DIV/0!</v>
      </c>
      <c r="S8995" s="92" t="e">
        <f t="shared" si="563"/>
        <v>#DIV/0!</v>
      </c>
    </row>
    <row r="8996" spans="9:19" x14ac:dyDescent="0.25">
      <c r="I8996" s="45">
        <f t="shared" si="560"/>
        <v>0</v>
      </c>
      <c r="J8996" s="45">
        <f t="shared" si="561"/>
        <v>-13.666998453945324</v>
      </c>
      <c r="K8996" s="39" t="e">
        <f t="shared" si="562"/>
        <v>#DIV/0!</v>
      </c>
      <c r="L8996" s="46">
        <f>-J8996/Eingaben!$D$29</f>
        <v>0.93867560255355853</v>
      </c>
      <c r="M8996" s="44" t="e">
        <f>-K8996/Eingaben!$D$8</f>
        <v>#DIV/0!</v>
      </c>
      <c r="N8996" s="46">
        <f>ABS(B8996-C8996)/Eingaben!$D$8</f>
        <v>0</v>
      </c>
      <c r="P8996">
        <f>D8996/3600000*G8996*100*100/Eingaben!$D$39*(A8996-A8995)/3600</f>
        <v>0</v>
      </c>
      <c r="R8996" s="91" t="e">
        <f>('Dichte Wasser'!$B$4*AVERAGE(B8996:C8996)^3+'Dichte Wasser'!$B$3*AVERAGE(B8996:C8996)^2+'Dichte Wasser'!$B$2*AVERAGE(B8996:C8996)+'Dichte Wasser'!$B$1)/1000</f>
        <v>#DIV/0!</v>
      </c>
      <c r="S8996" s="92" t="e">
        <f t="shared" si="563"/>
        <v>#DIV/0!</v>
      </c>
    </row>
    <row r="8997" spans="9:19" x14ac:dyDescent="0.25">
      <c r="I8997" s="45">
        <f t="shared" si="560"/>
        <v>0</v>
      </c>
      <c r="J8997" s="45">
        <f t="shared" si="561"/>
        <v>-13.666998453945324</v>
      </c>
      <c r="K8997" s="39" t="e">
        <f t="shared" si="562"/>
        <v>#DIV/0!</v>
      </c>
      <c r="L8997" s="46">
        <f>-J8997/Eingaben!$D$29</f>
        <v>0.93867560255355853</v>
      </c>
      <c r="M8997" s="44" t="e">
        <f>-K8997/Eingaben!$D$8</f>
        <v>#DIV/0!</v>
      </c>
      <c r="N8997" s="46">
        <f>ABS(B8997-C8997)/Eingaben!$D$8</f>
        <v>0</v>
      </c>
      <c r="P8997">
        <f>D8997/3600000*G8997*100*100/Eingaben!$D$39*(A8997-A8996)/3600</f>
        <v>0</v>
      </c>
      <c r="R8997" s="91" t="e">
        <f>('Dichte Wasser'!$B$4*AVERAGE(B8997:C8997)^3+'Dichte Wasser'!$B$3*AVERAGE(B8997:C8997)^2+'Dichte Wasser'!$B$2*AVERAGE(B8997:C8997)+'Dichte Wasser'!$B$1)/1000</f>
        <v>#DIV/0!</v>
      </c>
      <c r="S8997" s="92" t="e">
        <f t="shared" si="563"/>
        <v>#DIV/0!</v>
      </c>
    </row>
    <row r="8998" spans="9:19" x14ac:dyDescent="0.25">
      <c r="I8998" s="45">
        <f t="shared" si="560"/>
        <v>0</v>
      </c>
      <c r="J8998" s="45">
        <f t="shared" si="561"/>
        <v>-13.666998453945324</v>
      </c>
      <c r="K8998" s="39" t="e">
        <f t="shared" si="562"/>
        <v>#DIV/0!</v>
      </c>
      <c r="L8998" s="46">
        <f>-J8998/Eingaben!$D$29</f>
        <v>0.93867560255355853</v>
      </c>
      <c r="M8998" s="44" t="e">
        <f>-K8998/Eingaben!$D$8</f>
        <v>#DIV/0!</v>
      </c>
      <c r="N8998" s="46">
        <f>ABS(B8998-C8998)/Eingaben!$D$8</f>
        <v>0</v>
      </c>
      <c r="P8998">
        <f>D8998/3600000*G8998*100*100/Eingaben!$D$39*(A8998-A8997)/3600</f>
        <v>0</v>
      </c>
      <c r="R8998" s="91" t="e">
        <f>('Dichte Wasser'!$B$4*AVERAGE(B8998:C8998)^3+'Dichte Wasser'!$B$3*AVERAGE(B8998:C8998)^2+'Dichte Wasser'!$B$2*AVERAGE(B8998:C8998)+'Dichte Wasser'!$B$1)/1000</f>
        <v>#DIV/0!</v>
      </c>
      <c r="S8998" s="92" t="e">
        <f t="shared" si="563"/>
        <v>#DIV/0!</v>
      </c>
    </row>
    <row r="8999" spans="9:19" x14ac:dyDescent="0.25">
      <c r="I8999" s="45">
        <f t="shared" si="560"/>
        <v>0</v>
      </c>
      <c r="J8999" s="45">
        <f t="shared" si="561"/>
        <v>-13.666998453945324</v>
      </c>
      <c r="K8999" s="39" t="e">
        <f t="shared" si="562"/>
        <v>#DIV/0!</v>
      </c>
      <c r="L8999" s="46">
        <f>-J8999/Eingaben!$D$29</f>
        <v>0.93867560255355853</v>
      </c>
      <c r="M8999" s="44" t="e">
        <f>-K8999/Eingaben!$D$8</f>
        <v>#DIV/0!</v>
      </c>
      <c r="N8999" s="46">
        <f>ABS(B8999-C8999)/Eingaben!$D$8</f>
        <v>0</v>
      </c>
      <c r="P8999">
        <f>D8999/3600000*G8999*100*100/Eingaben!$D$39*(A8999-A8998)/3600</f>
        <v>0</v>
      </c>
      <c r="R8999" s="91" t="e">
        <f>('Dichte Wasser'!$B$4*AVERAGE(B8999:C8999)^3+'Dichte Wasser'!$B$3*AVERAGE(B8999:C8999)^2+'Dichte Wasser'!$B$2*AVERAGE(B8999:C8999)+'Dichte Wasser'!$B$1)/1000</f>
        <v>#DIV/0!</v>
      </c>
      <c r="S8999" s="92" t="e">
        <f t="shared" si="563"/>
        <v>#DIV/0!</v>
      </c>
    </row>
    <row r="9000" spans="9:19" x14ac:dyDescent="0.25">
      <c r="I9000" s="45">
        <f t="shared" si="560"/>
        <v>0</v>
      </c>
      <c r="J9000" s="45">
        <f t="shared" si="561"/>
        <v>-13.666998453945324</v>
      </c>
      <c r="K9000" s="39" t="e">
        <f t="shared" si="562"/>
        <v>#DIV/0!</v>
      </c>
      <c r="L9000" s="46">
        <f>-J9000/Eingaben!$D$29</f>
        <v>0.93867560255355853</v>
      </c>
      <c r="M9000" s="44" t="e">
        <f>-K9000/Eingaben!$D$8</f>
        <v>#DIV/0!</v>
      </c>
      <c r="N9000" s="46">
        <f>ABS(B9000-C9000)/Eingaben!$D$8</f>
        <v>0</v>
      </c>
      <c r="P9000">
        <f>D9000/3600000*G9000*100*100/Eingaben!$D$39*(A9000-A8999)/3600</f>
        <v>0</v>
      </c>
      <c r="R9000" s="91" t="e">
        <f>('Dichte Wasser'!$B$4*AVERAGE(B9000:C9000)^3+'Dichte Wasser'!$B$3*AVERAGE(B9000:C9000)^2+'Dichte Wasser'!$B$2*AVERAGE(B9000:C9000)+'Dichte Wasser'!$B$1)/1000</f>
        <v>#DIV/0!</v>
      </c>
      <c r="S9000" s="92" t="e">
        <f t="shared" si="563"/>
        <v>#DIV/0!</v>
      </c>
    </row>
    <row r="9001" spans="9:19" x14ac:dyDescent="0.25">
      <c r="I9001" s="45">
        <f t="shared" si="560"/>
        <v>0</v>
      </c>
      <c r="J9001" s="45">
        <f t="shared" si="561"/>
        <v>-13.666998453945324</v>
      </c>
      <c r="K9001" s="39" t="e">
        <f t="shared" si="562"/>
        <v>#DIV/0!</v>
      </c>
      <c r="L9001" s="46">
        <f>-J9001/Eingaben!$D$29</f>
        <v>0.93867560255355853</v>
      </c>
      <c r="M9001" s="44" t="e">
        <f>-K9001/Eingaben!$D$8</f>
        <v>#DIV/0!</v>
      </c>
      <c r="N9001" s="46">
        <f>ABS(B9001-C9001)/Eingaben!$D$8</f>
        <v>0</v>
      </c>
      <c r="P9001">
        <f>D9001/3600000*G9001*100*100/Eingaben!$D$39*(A9001-A9000)/3600</f>
        <v>0</v>
      </c>
      <c r="R9001" s="91" t="e">
        <f>('Dichte Wasser'!$B$4*AVERAGE(B9001:C9001)^3+'Dichte Wasser'!$B$3*AVERAGE(B9001:C9001)^2+'Dichte Wasser'!$B$2*AVERAGE(B9001:C9001)+'Dichte Wasser'!$B$1)/1000</f>
        <v>#DIV/0!</v>
      </c>
      <c r="S9001" s="92" t="e">
        <f t="shared" si="563"/>
        <v>#DIV/0!</v>
      </c>
    </row>
    <row r="9002" spans="9:19" x14ac:dyDescent="0.25">
      <c r="I9002" s="45">
        <f t="shared" si="560"/>
        <v>0</v>
      </c>
      <c r="J9002" s="45">
        <f t="shared" si="561"/>
        <v>-13.666998453945324</v>
      </c>
      <c r="K9002" s="39" t="e">
        <f t="shared" si="562"/>
        <v>#DIV/0!</v>
      </c>
      <c r="L9002" s="46">
        <f>-J9002/Eingaben!$D$29</f>
        <v>0.93867560255355853</v>
      </c>
      <c r="M9002" s="44" t="e">
        <f>-K9002/Eingaben!$D$8</f>
        <v>#DIV/0!</v>
      </c>
      <c r="N9002" s="46">
        <f>ABS(B9002-C9002)/Eingaben!$D$8</f>
        <v>0</v>
      </c>
      <c r="P9002">
        <f>D9002/3600000*G9002*100*100/Eingaben!$D$39*(A9002-A9001)/3600</f>
        <v>0</v>
      </c>
      <c r="R9002" s="91" t="e">
        <f>('Dichte Wasser'!$B$4*AVERAGE(B9002:C9002)^3+'Dichte Wasser'!$B$3*AVERAGE(B9002:C9002)^2+'Dichte Wasser'!$B$2*AVERAGE(B9002:C9002)+'Dichte Wasser'!$B$1)/1000</f>
        <v>#DIV/0!</v>
      </c>
      <c r="S9002" s="92" t="e">
        <f t="shared" si="563"/>
        <v>#DIV/0!</v>
      </c>
    </row>
    <row r="9003" spans="9:19" x14ac:dyDescent="0.25">
      <c r="I9003" s="45">
        <f t="shared" si="560"/>
        <v>0</v>
      </c>
      <c r="J9003" s="45">
        <f t="shared" si="561"/>
        <v>-13.666998453945324</v>
      </c>
      <c r="K9003" s="39" t="e">
        <f t="shared" si="562"/>
        <v>#DIV/0!</v>
      </c>
      <c r="L9003" s="46">
        <f>-J9003/Eingaben!$D$29</f>
        <v>0.93867560255355853</v>
      </c>
      <c r="M9003" s="44" t="e">
        <f>-K9003/Eingaben!$D$8</f>
        <v>#DIV/0!</v>
      </c>
      <c r="N9003" s="46">
        <f>ABS(B9003-C9003)/Eingaben!$D$8</f>
        <v>0</v>
      </c>
      <c r="P9003">
        <f>D9003/3600000*G9003*100*100/Eingaben!$D$39*(A9003-A9002)/3600</f>
        <v>0</v>
      </c>
      <c r="R9003" s="91" t="e">
        <f>('Dichte Wasser'!$B$4*AVERAGE(B9003:C9003)^3+'Dichte Wasser'!$B$3*AVERAGE(B9003:C9003)^2+'Dichte Wasser'!$B$2*AVERAGE(B9003:C9003)+'Dichte Wasser'!$B$1)/1000</f>
        <v>#DIV/0!</v>
      </c>
      <c r="S9003" s="92" t="e">
        <f t="shared" si="563"/>
        <v>#DIV/0!</v>
      </c>
    </row>
    <row r="9004" spans="9:19" x14ac:dyDescent="0.25">
      <c r="I9004" s="45">
        <f t="shared" si="560"/>
        <v>0</v>
      </c>
      <c r="J9004" s="45">
        <f t="shared" si="561"/>
        <v>-13.666998453945324</v>
      </c>
      <c r="K9004" s="39" t="e">
        <f t="shared" si="562"/>
        <v>#DIV/0!</v>
      </c>
      <c r="L9004" s="46">
        <f>-J9004/Eingaben!$D$29</f>
        <v>0.93867560255355853</v>
      </c>
      <c r="M9004" s="44" t="e">
        <f>-K9004/Eingaben!$D$8</f>
        <v>#DIV/0!</v>
      </c>
      <c r="N9004" s="46">
        <f>ABS(B9004-C9004)/Eingaben!$D$8</f>
        <v>0</v>
      </c>
      <c r="P9004">
        <f>D9004/3600000*G9004*100*100/Eingaben!$D$39*(A9004-A9003)/3600</f>
        <v>0</v>
      </c>
      <c r="R9004" s="91" t="e">
        <f>('Dichte Wasser'!$B$4*AVERAGE(B9004:C9004)^3+'Dichte Wasser'!$B$3*AVERAGE(B9004:C9004)^2+'Dichte Wasser'!$B$2*AVERAGE(B9004:C9004)+'Dichte Wasser'!$B$1)/1000</f>
        <v>#DIV/0!</v>
      </c>
      <c r="S9004" s="92" t="e">
        <f t="shared" si="563"/>
        <v>#DIV/0!</v>
      </c>
    </row>
    <row r="9005" spans="9:19" x14ac:dyDescent="0.25">
      <c r="I9005" s="45">
        <f t="shared" si="560"/>
        <v>0</v>
      </c>
      <c r="J9005" s="45">
        <f t="shared" si="561"/>
        <v>-13.666998453945324</v>
      </c>
      <c r="K9005" s="39" t="e">
        <f t="shared" si="562"/>
        <v>#DIV/0!</v>
      </c>
      <c r="L9005" s="46">
        <f>-J9005/Eingaben!$D$29</f>
        <v>0.93867560255355853</v>
      </c>
      <c r="M9005" s="44" t="e">
        <f>-K9005/Eingaben!$D$8</f>
        <v>#DIV/0!</v>
      </c>
      <c r="N9005" s="46">
        <f>ABS(B9005-C9005)/Eingaben!$D$8</f>
        <v>0</v>
      </c>
      <c r="P9005">
        <f>D9005/3600000*G9005*100*100/Eingaben!$D$39*(A9005-A9004)/3600</f>
        <v>0</v>
      </c>
      <c r="R9005" s="91" t="e">
        <f>('Dichte Wasser'!$B$4*AVERAGE(B9005:C9005)^3+'Dichte Wasser'!$B$3*AVERAGE(B9005:C9005)^2+'Dichte Wasser'!$B$2*AVERAGE(B9005:C9005)+'Dichte Wasser'!$B$1)/1000</f>
        <v>#DIV/0!</v>
      </c>
      <c r="S9005" s="92" t="e">
        <f t="shared" si="563"/>
        <v>#DIV/0!</v>
      </c>
    </row>
    <row r="9006" spans="9:19" x14ac:dyDescent="0.25">
      <c r="I9006" s="45">
        <f t="shared" si="560"/>
        <v>0</v>
      </c>
      <c r="J9006" s="45">
        <f t="shared" si="561"/>
        <v>-13.666998453945324</v>
      </c>
      <c r="K9006" s="39" t="e">
        <f t="shared" si="562"/>
        <v>#DIV/0!</v>
      </c>
      <c r="L9006" s="46">
        <f>-J9006/Eingaben!$D$29</f>
        <v>0.93867560255355853</v>
      </c>
      <c r="M9006" s="44" t="e">
        <f>-K9006/Eingaben!$D$8</f>
        <v>#DIV/0!</v>
      </c>
      <c r="N9006" s="46">
        <f>ABS(B9006-C9006)/Eingaben!$D$8</f>
        <v>0</v>
      </c>
      <c r="P9006">
        <f>D9006/3600000*G9006*100*100/Eingaben!$D$39*(A9006-A9005)/3600</f>
        <v>0</v>
      </c>
      <c r="R9006" s="91" t="e">
        <f>('Dichte Wasser'!$B$4*AVERAGE(B9006:C9006)^3+'Dichte Wasser'!$B$3*AVERAGE(B9006:C9006)^2+'Dichte Wasser'!$B$2*AVERAGE(B9006:C9006)+'Dichte Wasser'!$B$1)/1000</f>
        <v>#DIV/0!</v>
      </c>
      <c r="S9006" s="92" t="e">
        <f t="shared" si="563"/>
        <v>#DIV/0!</v>
      </c>
    </row>
    <row r="9007" spans="9:19" x14ac:dyDescent="0.25">
      <c r="I9007" s="45">
        <f t="shared" si="560"/>
        <v>0</v>
      </c>
      <c r="J9007" s="45">
        <f t="shared" si="561"/>
        <v>-13.666998453945324</v>
      </c>
      <c r="K9007" s="39" t="e">
        <f t="shared" si="562"/>
        <v>#DIV/0!</v>
      </c>
      <c r="L9007" s="46">
        <f>-J9007/Eingaben!$D$29</f>
        <v>0.93867560255355853</v>
      </c>
      <c r="M9007" s="44" t="e">
        <f>-K9007/Eingaben!$D$8</f>
        <v>#DIV/0!</v>
      </c>
      <c r="N9007" s="46">
        <f>ABS(B9007-C9007)/Eingaben!$D$8</f>
        <v>0</v>
      </c>
      <c r="P9007">
        <f>D9007/3600000*G9007*100*100/Eingaben!$D$39*(A9007-A9006)/3600</f>
        <v>0</v>
      </c>
      <c r="R9007" s="91" t="e">
        <f>('Dichte Wasser'!$B$4*AVERAGE(B9007:C9007)^3+'Dichte Wasser'!$B$3*AVERAGE(B9007:C9007)^2+'Dichte Wasser'!$B$2*AVERAGE(B9007:C9007)+'Dichte Wasser'!$B$1)/1000</f>
        <v>#DIV/0!</v>
      </c>
      <c r="S9007" s="92" t="e">
        <f t="shared" si="563"/>
        <v>#DIV/0!</v>
      </c>
    </row>
    <row r="9008" spans="9:19" x14ac:dyDescent="0.25">
      <c r="I9008" s="45">
        <f t="shared" si="560"/>
        <v>0</v>
      </c>
      <c r="J9008" s="45">
        <f t="shared" si="561"/>
        <v>-13.666998453945324</v>
      </c>
      <c r="K9008" s="39" t="e">
        <f t="shared" si="562"/>
        <v>#DIV/0!</v>
      </c>
      <c r="L9008" s="46">
        <f>-J9008/Eingaben!$D$29</f>
        <v>0.93867560255355853</v>
      </c>
      <c r="M9008" s="44" t="e">
        <f>-K9008/Eingaben!$D$8</f>
        <v>#DIV/0!</v>
      </c>
      <c r="N9008" s="46">
        <f>ABS(B9008-C9008)/Eingaben!$D$8</f>
        <v>0</v>
      </c>
      <c r="P9008">
        <f>D9008/3600000*G9008*100*100/Eingaben!$D$39*(A9008-A9007)/3600</f>
        <v>0</v>
      </c>
      <c r="R9008" s="91" t="e">
        <f>('Dichte Wasser'!$B$4*AVERAGE(B9008:C9008)^3+'Dichte Wasser'!$B$3*AVERAGE(B9008:C9008)^2+'Dichte Wasser'!$B$2*AVERAGE(B9008:C9008)+'Dichte Wasser'!$B$1)/1000</f>
        <v>#DIV/0!</v>
      </c>
      <c r="S9008" s="92" t="e">
        <f t="shared" si="563"/>
        <v>#DIV/0!</v>
      </c>
    </row>
    <row r="9009" spans="9:19" x14ac:dyDescent="0.25">
      <c r="I9009" s="45">
        <f t="shared" si="560"/>
        <v>0</v>
      </c>
      <c r="J9009" s="45">
        <f t="shared" si="561"/>
        <v>-13.666998453945324</v>
      </c>
      <c r="K9009" s="39" t="e">
        <f t="shared" si="562"/>
        <v>#DIV/0!</v>
      </c>
      <c r="L9009" s="46">
        <f>-J9009/Eingaben!$D$29</f>
        <v>0.93867560255355853</v>
      </c>
      <c r="M9009" s="44" t="e">
        <f>-K9009/Eingaben!$D$8</f>
        <v>#DIV/0!</v>
      </c>
      <c r="N9009" s="46">
        <f>ABS(B9009-C9009)/Eingaben!$D$8</f>
        <v>0</v>
      </c>
      <c r="P9009">
        <f>D9009/3600000*G9009*100*100/Eingaben!$D$39*(A9009-A9008)/3600</f>
        <v>0</v>
      </c>
      <c r="R9009" s="91" t="e">
        <f>('Dichte Wasser'!$B$4*AVERAGE(B9009:C9009)^3+'Dichte Wasser'!$B$3*AVERAGE(B9009:C9009)^2+'Dichte Wasser'!$B$2*AVERAGE(B9009:C9009)+'Dichte Wasser'!$B$1)/1000</f>
        <v>#DIV/0!</v>
      </c>
      <c r="S9009" s="92" t="e">
        <f t="shared" si="563"/>
        <v>#DIV/0!</v>
      </c>
    </row>
    <row r="9010" spans="9:19" x14ac:dyDescent="0.25">
      <c r="I9010" s="45">
        <f t="shared" si="560"/>
        <v>0</v>
      </c>
      <c r="J9010" s="45">
        <f t="shared" si="561"/>
        <v>-13.666998453945324</v>
      </c>
      <c r="K9010" s="39" t="e">
        <f t="shared" si="562"/>
        <v>#DIV/0!</v>
      </c>
      <c r="L9010" s="46">
        <f>-J9010/Eingaben!$D$29</f>
        <v>0.93867560255355853</v>
      </c>
      <c r="M9010" s="44" t="e">
        <f>-K9010/Eingaben!$D$8</f>
        <v>#DIV/0!</v>
      </c>
      <c r="N9010" s="46">
        <f>ABS(B9010-C9010)/Eingaben!$D$8</f>
        <v>0</v>
      </c>
      <c r="P9010">
        <f>D9010/3600000*G9010*100*100/Eingaben!$D$39*(A9010-A9009)/3600</f>
        <v>0</v>
      </c>
      <c r="R9010" s="91" t="e">
        <f>('Dichte Wasser'!$B$4*AVERAGE(B9010:C9010)^3+'Dichte Wasser'!$B$3*AVERAGE(B9010:C9010)^2+'Dichte Wasser'!$B$2*AVERAGE(B9010:C9010)+'Dichte Wasser'!$B$1)/1000</f>
        <v>#DIV/0!</v>
      </c>
      <c r="S9010" s="92" t="e">
        <f t="shared" si="563"/>
        <v>#DIV/0!</v>
      </c>
    </row>
    <row r="9011" spans="9:19" x14ac:dyDescent="0.25">
      <c r="I9011" s="45">
        <f t="shared" si="560"/>
        <v>0</v>
      </c>
      <c r="J9011" s="45">
        <f t="shared" si="561"/>
        <v>-13.666998453945324</v>
      </c>
      <c r="K9011" s="39" t="e">
        <f t="shared" si="562"/>
        <v>#DIV/0!</v>
      </c>
      <c r="L9011" s="46">
        <f>-J9011/Eingaben!$D$29</f>
        <v>0.93867560255355853</v>
      </c>
      <c r="M9011" s="44" t="e">
        <f>-K9011/Eingaben!$D$8</f>
        <v>#DIV/0!</v>
      </c>
      <c r="N9011" s="46">
        <f>ABS(B9011-C9011)/Eingaben!$D$8</f>
        <v>0</v>
      </c>
      <c r="P9011">
        <f>D9011/3600000*G9011*100*100/Eingaben!$D$39*(A9011-A9010)/3600</f>
        <v>0</v>
      </c>
      <c r="R9011" s="91" t="e">
        <f>('Dichte Wasser'!$B$4*AVERAGE(B9011:C9011)^3+'Dichte Wasser'!$B$3*AVERAGE(B9011:C9011)^2+'Dichte Wasser'!$B$2*AVERAGE(B9011:C9011)+'Dichte Wasser'!$B$1)/1000</f>
        <v>#DIV/0!</v>
      </c>
      <c r="S9011" s="92" t="e">
        <f t="shared" si="563"/>
        <v>#DIV/0!</v>
      </c>
    </row>
    <row r="9012" spans="9:19" x14ac:dyDescent="0.25">
      <c r="I9012" s="45">
        <f t="shared" si="560"/>
        <v>0</v>
      </c>
      <c r="J9012" s="45">
        <f t="shared" si="561"/>
        <v>-13.666998453945324</v>
      </c>
      <c r="K9012" s="39" t="e">
        <f t="shared" si="562"/>
        <v>#DIV/0!</v>
      </c>
      <c r="L9012" s="46">
        <f>-J9012/Eingaben!$D$29</f>
        <v>0.93867560255355853</v>
      </c>
      <c r="M9012" s="44" t="e">
        <f>-K9012/Eingaben!$D$8</f>
        <v>#DIV/0!</v>
      </c>
      <c r="N9012" s="46">
        <f>ABS(B9012-C9012)/Eingaben!$D$8</f>
        <v>0</v>
      </c>
      <c r="P9012">
        <f>D9012/3600000*G9012*100*100/Eingaben!$D$39*(A9012-A9011)/3600</f>
        <v>0</v>
      </c>
      <c r="R9012" s="91" t="e">
        <f>('Dichte Wasser'!$B$4*AVERAGE(B9012:C9012)^3+'Dichte Wasser'!$B$3*AVERAGE(B9012:C9012)^2+'Dichte Wasser'!$B$2*AVERAGE(B9012:C9012)+'Dichte Wasser'!$B$1)/1000</f>
        <v>#DIV/0!</v>
      </c>
      <c r="S9012" s="92" t="e">
        <f t="shared" si="563"/>
        <v>#DIV/0!</v>
      </c>
    </row>
    <row r="9013" spans="9:19" x14ac:dyDescent="0.25">
      <c r="I9013" s="45">
        <f t="shared" ref="I9013:I9076" si="564">IF(D9013&gt;0,D9013/3600*R9013*(A9013-A9012)*S9013*(B9013-C9013)/3600,0)</f>
        <v>0</v>
      </c>
      <c r="J9013" s="45">
        <f t="shared" ref="J9013:J9076" si="565">J9012+I9013</f>
        <v>-13.666998453945324</v>
      </c>
      <c r="K9013" s="39" t="e">
        <f t="shared" ref="K9013:K9076" si="566">I9013/((A9013-A9012)/3600)</f>
        <v>#DIV/0!</v>
      </c>
      <c r="L9013" s="46">
        <f>-J9013/Eingaben!$D$29</f>
        <v>0.93867560255355853</v>
      </c>
      <c r="M9013" s="44" t="e">
        <f>-K9013/Eingaben!$D$8</f>
        <v>#DIV/0!</v>
      </c>
      <c r="N9013" s="46">
        <f>ABS(B9013-C9013)/Eingaben!$D$8</f>
        <v>0</v>
      </c>
      <c r="P9013">
        <f>D9013/3600000*G9013*100*100/Eingaben!$D$39*(A9013-A9012)/3600</f>
        <v>0</v>
      </c>
      <c r="R9013" s="91" t="e">
        <f>('Dichte Wasser'!$B$4*AVERAGE(B9013:C9013)^3+'Dichte Wasser'!$B$3*AVERAGE(B9013:C9013)^2+'Dichte Wasser'!$B$2*AVERAGE(B9013:C9013)+'Dichte Wasser'!$B$1)/1000</f>
        <v>#DIV/0!</v>
      </c>
      <c r="S9013" s="92" t="e">
        <f t="shared" ref="S9013:S9076" si="567" xml:space="preserve">  0.0000000024*AVERAGE(B9013:C9013)^4 - 0.0000005979*AVERAGE(B9013:C9013)^3 + 0.0000621355*AVERAGE(B9013:C9013)^2 - 0.0026683907*AVERAGE(B9013:C9013) + 4.2176232303</f>
        <v>#DIV/0!</v>
      </c>
    </row>
    <row r="9014" spans="9:19" x14ac:dyDescent="0.25">
      <c r="I9014" s="45">
        <f t="shared" si="564"/>
        <v>0</v>
      </c>
      <c r="J9014" s="45">
        <f t="shared" si="565"/>
        <v>-13.666998453945324</v>
      </c>
      <c r="K9014" s="39" t="e">
        <f t="shared" si="566"/>
        <v>#DIV/0!</v>
      </c>
      <c r="L9014" s="46">
        <f>-J9014/Eingaben!$D$29</f>
        <v>0.93867560255355853</v>
      </c>
      <c r="M9014" s="44" t="e">
        <f>-K9014/Eingaben!$D$8</f>
        <v>#DIV/0!</v>
      </c>
      <c r="N9014" s="46">
        <f>ABS(B9014-C9014)/Eingaben!$D$8</f>
        <v>0</v>
      </c>
      <c r="P9014">
        <f>D9014/3600000*G9014*100*100/Eingaben!$D$39*(A9014-A9013)/3600</f>
        <v>0</v>
      </c>
      <c r="R9014" s="91" t="e">
        <f>('Dichte Wasser'!$B$4*AVERAGE(B9014:C9014)^3+'Dichte Wasser'!$B$3*AVERAGE(B9014:C9014)^2+'Dichte Wasser'!$B$2*AVERAGE(B9014:C9014)+'Dichte Wasser'!$B$1)/1000</f>
        <v>#DIV/0!</v>
      </c>
      <c r="S9014" s="92" t="e">
        <f t="shared" si="567"/>
        <v>#DIV/0!</v>
      </c>
    </row>
    <row r="9015" spans="9:19" x14ac:dyDescent="0.25">
      <c r="I9015" s="45">
        <f t="shared" si="564"/>
        <v>0</v>
      </c>
      <c r="J9015" s="45">
        <f t="shared" si="565"/>
        <v>-13.666998453945324</v>
      </c>
      <c r="K9015" s="39" t="e">
        <f t="shared" si="566"/>
        <v>#DIV/0!</v>
      </c>
      <c r="L9015" s="46">
        <f>-J9015/Eingaben!$D$29</f>
        <v>0.93867560255355853</v>
      </c>
      <c r="M9015" s="44" t="e">
        <f>-K9015/Eingaben!$D$8</f>
        <v>#DIV/0!</v>
      </c>
      <c r="N9015" s="46">
        <f>ABS(B9015-C9015)/Eingaben!$D$8</f>
        <v>0</v>
      </c>
      <c r="P9015">
        <f>D9015/3600000*G9015*100*100/Eingaben!$D$39*(A9015-A9014)/3600</f>
        <v>0</v>
      </c>
      <c r="R9015" s="91" t="e">
        <f>('Dichte Wasser'!$B$4*AVERAGE(B9015:C9015)^3+'Dichte Wasser'!$B$3*AVERAGE(B9015:C9015)^2+'Dichte Wasser'!$B$2*AVERAGE(B9015:C9015)+'Dichte Wasser'!$B$1)/1000</f>
        <v>#DIV/0!</v>
      </c>
      <c r="S9015" s="92" t="e">
        <f t="shared" si="567"/>
        <v>#DIV/0!</v>
      </c>
    </row>
    <row r="9016" spans="9:19" x14ac:dyDescent="0.25">
      <c r="I9016" s="45">
        <f t="shared" si="564"/>
        <v>0</v>
      </c>
      <c r="J9016" s="45">
        <f t="shared" si="565"/>
        <v>-13.666998453945324</v>
      </c>
      <c r="K9016" s="39" t="e">
        <f t="shared" si="566"/>
        <v>#DIV/0!</v>
      </c>
      <c r="L9016" s="46">
        <f>-J9016/Eingaben!$D$29</f>
        <v>0.93867560255355853</v>
      </c>
      <c r="M9016" s="44" t="e">
        <f>-K9016/Eingaben!$D$8</f>
        <v>#DIV/0!</v>
      </c>
      <c r="N9016" s="46">
        <f>ABS(B9016-C9016)/Eingaben!$D$8</f>
        <v>0</v>
      </c>
      <c r="P9016">
        <f>D9016/3600000*G9016*100*100/Eingaben!$D$39*(A9016-A9015)/3600</f>
        <v>0</v>
      </c>
      <c r="R9016" s="91" t="e">
        <f>('Dichte Wasser'!$B$4*AVERAGE(B9016:C9016)^3+'Dichte Wasser'!$B$3*AVERAGE(B9016:C9016)^2+'Dichte Wasser'!$B$2*AVERAGE(B9016:C9016)+'Dichte Wasser'!$B$1)/1000</f>
        <v>#DIV/0!</v>
      </c>
      <c r="S9016" s="92" t="e">
        <f t="shared" si="567"/>
        <v>#DIV/0!</v>
      </c>
    </row>
    <row r="9017" spans="9:19" x14ac:dyDescent="0.25">
      <c r="I9017" s="45">
        <f t="shared" si="564"/>
        <v>0</v>
      </c>
      <c r="J9017" s="45">
        <f t="shared" si="565"/>
        <v>-13.666998453945324</v>
      </c>
      <c r="K9017" s="39" t="e">
        <f t="shared" si="566"/>
        <v>#DIV/0!</v>
      </c>
      <c r="L9017" s="46">
        <f>-J9017/Eingaben!$D$29</f>
        <v>0.93867560255355853</v>
      </c>
      <c r="M9017" s="44" t="e">
        <f>-K9017/Eingaben!$D$8</f>
        <v>#DIV/0!</v>
      </c>
      <c r="N9017" s="46">
        <f>ABS(B9017-C9017)/Eingaben!$D$8</f>
        <v>0</v>
      </c>
      <c r="P9017">
        <f>D9017/3600000*G9017*100*100/Eingaben!$D$39*(A9017-A9016)/3600</f>
        <v>0</v>
      </c>
      <c r="R9017" s="91" t="e">
        <f>('Dichte Wasser'!$B$4*AVERAGE(B9017:C9017)^3+'Dichte Wasser'!$B$3*AVERAGE(B9017:C9017)^2+'Dichte Wasser'!$B$2*AVERAGE(B9017:C9017)+'Dichte Wasser'!$B$1)/1000</f>
        <v>#DIV/0!</v>
      </c>
      <c r="S9017" s="92" t="e">
        <f t="shared" si="567"/>
        <v>#DIV/0!</v>
      </c>
    </row>
    <row r="9018" spans="9:19" x14ac:dyDescent="0.25">
      <c r="I9018" s="45">
        <f t="shared" si="564"/>
        <v>0</v>
      </c>
      <c r="J9018" s="45">
        <f t="shared" si="565"/>
        <v>-13.666998453945324</v>
      </c>
      <c r="K9018" s="39" t="e">
        <f t="shared" si="566"/>
        <v>#DIV/0!</v>
      </c>
      <c r="L9018" s="46">
        <f>-J9018/Eingaben!$D$29</f>
        <v>0.93867560255355853</v>
      </c>
      <c r="M9018" s="44" t="e">
        <f>-K9018/Eingaben!$D$8</f>
        <v>#DIV/0!</v>
      </c>
      <c r="N9018" s="46">
        <f>ABS(B9018-C9018)/Eingaben!$D$8</f>
        <v>0</v>
      </c>
      <c r="P9018">
        <f>D9018/3600000*G9018*100*100/Eingaben!$D$39*(A9018-A9017)/3600</f>
        <v>0</v>
      </c>
      <c r="R9018" s="91" t="e">
        <f>('Dichte Wasser'!$B$4*AVERAGE(B9018:C9018)^3+'Dichte Wasser'!$B$3*AVERAGE(B9018:C9018)^2+'Dichte Wasser'!$B$2*AVERAGE(B9018:C9018)+'Dichte Wasser'!$B$1)/1000</f>
        <v>#DIV/0!</v>
      </c>
      <c r="S9018" s="92" t="e">
        <f t="shared" si="567"/>
        <v>#DIV/0!</v>
      </c>
    </row>
    <row r="9019" spans="9:19" x14ac:dyDescent="0.25">
      <c r="I9019" s="45">
        <f t="shared" si="564"/>
        <v>0</v>
      </c>
      <c r="J9019" s="45">
        <f t="shared" si="565"/>
        <v>-13.666998453945324</v>
      </c>
      <c r="K9019" s="39" t="e">
        <f t="shared" si="566"/>
        <v>#DIV/0!</v>
      </c>
      <c r="L9019" s="46">
        <f>-J9019/Eingaben!$D$29</f>
        <v>0.93867560255355853</v>
      </c>
      <c r="M9019" s="44" t="e">
        <f>-K9019/Eingaben!$D$8</f>
        <v>#DIV/0!</v>
      </c>
      <c r="N9019" s="46">
        <f>ABS(B9019-C9019)/Eingaben!$D$8</f>
        <v>0</v>
      </c>
      <c r="P9019">
        <f>D9019/3600000*G9019*100*100/Eingaben!$D$39*(A9019-A9018)/3600</f>
        <v>0</v>
      </c>
      <c r="R9019" s="91" t="e">
        <f>('Dichte Wasser'!$B$4*AVERAGE(B9019:C9019)^3+'Dichte Wasser'!$B$3*AVERAGE(B9019:C9019)^2+'Dichte Wasser'!$B$2*AVERAGE(B9019:C9019)+'Dichte Wasser'!$B$1)/1000</f>
        <v>#DIV/0!</v>
      </c>
      <c r="S9019" s="92" t="e">
        <f t="shared" si="567"/>
        <v>#DIV/0!</v>
      </c>
    </row>
    <row r="9020" spans="9:19" x14ac:dyDescent="0.25">
      <c r="I9020" s="45">
        <f t="shared" si="564"/>
        <v>0</v>
      </c>
      <c r="J9020" s="45">
        <f t="shared" si="565"/>
        <v>-13.666998453945324</v>
      </c>
      <c r="K9020" s="39" t="e">
        <f t="shared" si="566"/>
        <v>#DIV/0!</v>
      </c>
      <c r="L9020" s="46">
        <f>-J9020/Eingaben!$D$29</f>
        <v>0.93867560255355853</v>
      </c>
      <c r="M9020" s="44" t="e">
        <f>-K9020/Eingaben!$D$8</f>
        <v>#DIV/0!</v>
      </c>
      <c r="N9020" s="46">
        <f>ABS(B9020-C9020)/Eingaben!$D$8</f>
        <v>0</v>
      </c>
      <c r="P9020">
        <f>D9020/3600000*G9020*100*100/Eingaben!$D$39*(A9020-A9019)/3600</f>
        <v>0</v>
      </c>
      <c r="R9020" s="91" t="e">
        <f>('Dichte Wasser'!$B$4*AVERAGE(B9020:C9020)^3+'Dichte Wasser'!$B$3*AVERAGE(B9020:C9020)^2+'Dichte Wasser'!$B$2*AVERAGE(B9020:C9020)+'Dichte Wasser'!$B$1)/1000</f>
        <v>#DIV/0!</v>
      </c>
      <c r="S9020" s="92" t="e">
        <f t="shared" si="567"/>
        <v>#DIV/0!</v>
      </c>
    </row>
    <row r="9021" spans="9:19" x14ac:dyDescent="0.25">
      <c r="I9021" s="45">
        <f t="shared" si="564"/>
        <v>0</v>
      </c>
      <c r="J9021" s="45">
        <f t="shared" si="565"/>
        <v>-13.666998453945324</v>
      </c>
      <c r="K9021" s="39" t="e">
        <f t="shared" si="566"/>
        <v>#DIV/0!</v>
      </c>
      <c r="L9021" s="46">
        <f>-J9021/Eingaben!$D$29</f>
        <v>0.93867560255355853</v>
      </c>
      <c r="M9021" s="44" t="e">
        <f>-K9021/Eingaben!$D$8</f>
        <v>#DIV/0!</v>
      </c>
      <c r="N9021" s="46">
        <f>ABS(B9021-C9021)/Eingaben!$D$8</f>
        <v>0</v>
      </c>
      <c r="P9021">
        <f>D9021/3600000*G9021*100*100/Eingaben!$D$39*(A9021-A9020)/3600</f>
        <v>0</v>
      </c>
      <c r="R9021" s="91" t="e">
        <f>('Dichte Wasser'!$B$4*AVERAGE(B9021:C9021)^3+'Dichte Wasser'!$B$3*AVERAGE(B9021:C9021)^2+'Dichte Wasser'!$B$2*AVERAGE(B9021:C9021)+'Dichte Wasser'!$B$1)/1000</f>
        <v>#DIV/0!</v>
      </c>
      <c r="S9021" s="92" t="e">
        <f t="shared" si="567"/>
        <v>#DIV/0!</v>
      </c>
    </row>
    <row r="9022" spans="9:19" x14ac:dyDescent="0.25">
      <c r="I9022" s="45">
        <f t="shared" si="564"/>
        <v>0</v>
      </c>
      <c r="J9022" s="45">
        <f t="shared" si="565"/>
        <v>-13.666998453945324</v>
      </c>
      <c r="K9022" s="39" t="e">
        <f t="shared" si="566"/>
        <v>#DIV/0!</v>
      </c>
      <c r="L9022" s="46">
        <f>-J9022/Eingaben!$D$29</f>
        <v>0.93867560255355853</v>
      </c>
      <c r="M9022" s="44" t="e">
        <f>-K9022/Eingaben!$D$8</f>
        <v>#DIV/0!</v>
      </c>
      <c r="N9022" s="46">
        <f>ABS(B9022-C9022)/Eingaben!$D$8</f>
        <v>0</v>
      </c>
      <c r="P9022">
        <f>D9022/3600000*G9022*100*100/Eingaben!$D$39*(A9022-A9021)/3600</f>
        <v>0</v>
      </c>
      <c r="R9022" s="91" t="e">
        <f>('Dichte Wasser'!$B$4*AVERAGE(B9022:C9022)^3+'Dichte Wasser'!$B$3*AVERAGE(B9022:C9022)^2+'Dichte Wasser'!$B$2*AVERAGE(B9022:C9022)+'Dichte Wasser'!$B$1)/1000</f>
        <v>#DIV/0!</v>
      </c>
      <c r="S9022" s="92" t="e">
        <f t="shared" si="567"/>
        <v>#DIV/0!</v>
      </c>
    </row>
    <row r="9023" spans="9:19" x14ac:dyDescent="0.25">
      <c r="I9023" s="45">
        <f t="shared" si="564"/>
        <v>0</v>
      </c>
      <c r="J9023" s="45">
        <f t="shared" si="565"/>
        <v>-13.666998453945324</v>
      </c>
      <c r="K9023" s="39" t="e">
        <f t="shared" si="566"/>
        <v>#DIV/0!</v>
      </c>
      <c r="L9023" s="46">
        <f>-J9023/Eingaben!$D$29</f>
        <v>0.93867560255355853</v>
      </c>
      <c r="M9023" s="44" t="e">
        <f>-K9023/Eingaben!$D$8</f>
        <v>#DIV/0!</v>
      </c>
      <c r="N9023" s="46">
        <f>ABS(B9023-C9023)/Eingaben!$D$8</f>
        <v>0</v>
      </c>
      <c r="P9023">
        <f>D9023/3600000*G9023*100*100/Eingaben!$D$39*(A9023-A9022)/3600</f>
        <v>0</v>
      </c>
      <c r="R9023" s="91" t="e">
        <f>('Dichte Wasser'!$B$4*AVERAGE(B9023:C9023)^3+'Dichte Wasser'!$B$3*AVERAGE(B9023:C9023)^2+'Dichte Wasser'!$B$2*AVERAGE(B9023:C9023)+'Dichte Wasser'!$B$1)/1000</f>
        <v>#DIV/0!</v>
      </c>
      <c r="S9023" s="92" t="e">
        <f t="shared" si="567"/>
        <v>#DIV/0!</v>
      </c>
    </row>
    <row r="9024" spans="9:19" x14ac:dyDescent="0.25">
      <c r="I9024" s="45">
        <f t="shared" si="564"/>
        <v>0</v>
      </c>
      <c r="J9024" s="45">
        <f t="shared" si="565"/>
        <v>-13.666998453945324</v>
      </c>
      <c r="K9024" s="39" t="e">
        <f t="shared" si="566"/>
        <v>#DIV/0!</v>
      </c>
      <c r="L9024" s="46">
        <f>-J9024/Eingaben!$D$29</f>
        <v>0.93867560255355853</v>
      </c>
      <c r="M9024" s="44" t="e">
        <f>-K9024/Eingaben!$D$8</f>
        <v>#DIV/0!</v>
      </c>
      <c r="N9024" s="46">
        <f>ABS(B9024-C9024)/Eingaben!$D$8</f>
        <v>0</v>
      </c>
      <c r="P9024">
        <f>D9024/3600000*G9024*100*100/Eingaben!$D$39*(A9024-A9023)/3600</f>
        <v>0</v>
      </c>
      <c r="R9024" s="91" t="e">
        <f>('Dichte Wasser'!$B$4*AVERAGE(B9024:C9024)^3+'Dichte Wasser'!$B$3*AVERAGE(B9024:C9024)^2+'Dichte Wasser'!$B$2*AVERAGE(B9024:C9024)+'Dichte Wasser'!$B$1)/1000</f>
        <v>#DIV/0!</v>
      </c>
      <c r="S9024" s="92" t="e">
        <f t="shared" si="567"/>
        <v>#DIV/0!</v>
      </c>
    </row>
    <row r="9025" spans="9:19" x14ac:dyDescent="0.25">
      <c r="I9025" s="45">
        <f t="shared" si="564"/>
        <v>0</v>
      </c>
      <c r="J9025" s="45">
        <f t="shared" si="565"/>
        <v>-13.666998453945324</v>
      </c>
      <c r="K9025" s="39" t="e">
        <f t="shared" si="566"/>
        <v>#DIV/0!</v>
      </c>
      <c r="L9025" s="46">
        <f>-J9025/Eingaben!$D$29</f>
        <v>0.93867560255355853</v>
      </c>
      <c r="M9025" s="44" t="e">
        <f>-K9025/Eingaben!$D$8</f>
        <v>#DIV/0!</v>
      </c>
      <c r="N9025" s="46">
        <f>ABS(B9025-C9025)/Eingaben!$D$8</f>
        <v>0</v>
      </c>
      <c r="P9025">
        <f>D9025/3600000*G9025*100*100/Eingaben!$D$39*(A9025-A9024)/3600</f>
        <v>0</v>
      </c>
      <c r="R9025" s="91" t="e">
        <f>('Dichte Wasser'!$B$4*AVERAGE(B9025:C9025)^3+'Dichte Wasser'!$B$3*AVERAGE(B9025:C9025)^2+'Dichte Wasser'!$B$2*AVERAGE(B9025:C9025)+'Dichte Wasser'!$B$1)/1000</f>
        <v>#DIV/0!</v>
      </c>
      <c r="S9025" s="92" t="e">
        <f t="shared" si="567"/>
        <v>#DIV/0!</v>
      </c>
    </row>
    <row r="9026" spans="9:19" x14ac:dyDescent="0.25">
      <c r="I9026" s="45">
        <f t="shared" si="564"/>
        <v>0</v>
      </c>
      <c r="J9026" s="45">
        <f t="shared" si="565"/>
        <v>-13.666998453945324</v>
      </c>
      <c r="K9026" s="39" t="e">
        <f t="shared" si="566"/>
        <v>#DIV/0!</v>
      </c>
      <c r="L9026" s="46">
        <f>-J9026/Eingaben!$D$29</f>
        <v>0.93867560255355853</v>
      </c>
      <c r="M9026" s="44" t="e">
        <f>-K9026/Eingaben!$D$8</f>
        <v>#DIV/0!</v>
      </c>
      <c r="N9026" s="46">
        <f>ABS(B9026-C9026)/Eingaben!$D$8</f>
        <v>0</v>
      </c>
      <c r="P9026">
        <f>D9026/3600000*G9026*100*100/Eingaben!$D$39*(A9026-A9025)/3600</f>
        <v>0</v>
      </c>
      <c r="R9026" s="91" t="e">
        <f>('Dichte Wasser'!$B$4*AVERAGE(B9026:C9026)^3+'Dichte Wasser'!$B$3*AVERAGE(B9026:C9026)^2+'Dichte Wasser'!$B$2*AVERAGE(B9026:C9026)+'Dichte Wasser'!$B$1)/1000</f>
        <v>#DIV/0!</v>
      </c>
      <c r="S9026" s="92" t="e">
        <f t="shared" si="567"/>
        <v>#DIV/0!</v>
      </c>
    </row>
    <row r="9027" spans="9:19" x14ac:dyDescent="0.25">
      <c r="I9027" s="45">
        <f t="shared" si="564"/>
        <v>0</v>
      </c>
      <c r="J9027" s="45">
        <f t="shared" si="565"/>
        <v>-13.666998453945324</v>
      </c>
      <c r="K9027" s="39" t="e">
        <f t="shared" si="566"/>
        <v>#DIV/0!</v>
      </c>
      <c r="L9027" s="46">
        <f>-J9027/Eingaben!$D$29</f>
        <v>0.93867560255355853</v>
      </c>
      <c r="M9027" s="44" t="e">
        <f>-K9027/Eingaben!$D$8</f>
        <v>#DIV/0!</v>
      </c>
      <c r="N9027" s="46">
        <f>ABS(B9027-C9027)/Eingaben!$D$8</f>
        <v>0</v>
      </c>
      <c r="P9027">
        <f>D9027/3600000*G9027*100*100/Eingaben!$D$39*(A9027-A9026)/3600</f>
        <v>0</v>
      </c>
      <c r="R9027" s="91" t="e">
        <f>('Dichte Wasser'!$B$4*AVERAGE(B9027:C9027)^3+'Dichte Wasser'!$B$3*AVERAGE(B9027:C9027)^2+'Dichte Wasser'!$B$2*AVERAGE(B9027:C9027)+'Dichte Wasser'!$B$1)/1000</f>
        <v>#DIV/0!</v>
      </c>
      <c r="S9027" s="92" t="e">
        <f t="shared" si="567"/>
        <v>#DIV/0!</v>
      </c>
    </row>
    <row r="9028" spans="9:19" x14ac:dyDescent="0.25">
      <c r="I9028" s="45">
        <f t="shared" si="564"/>
        <v>0</v>
      </c>
      <c r="J9028" s="45">
        <f t="shared" si="565"/>
        <v>-13.666998453945324</v>
      </c>
      <c r="K9028" s="39" t="e">
        <f t="shared" si="566"/>
        <v>#DIV/0!</v>
      </c>
      <c r="L9028" s="46">
        <f>-J9028/Eingaben!$D$29</f>
        <v>0.93867560255355853</v>
      </c>
      <c r="M9028" s="44" t="e">
        <f>-K9028/Eingaben!$D$8</f>
        <v>#DIV/0!</v>
      </c>
      <c r="N9028" s="46">
        <f>ABS(B9028-C9028)/Eingaben!$D$8</f>
        <v>0</v>
      </c>
      <c r="P9028">
        <f>D9028/3600000*G9028*100*100/Eingaben!$D$39*(A9028-A9027)/3600</f>
        <v>0</v>
      </c>
      <c r="R9028" s="91" t="e">
        <f>('Dichte Wasser'!$B$4*AVERAGE(B9028:C9028)^3+'Dichte Wasser'!$B$3*AVERAGE(B9028:C9028)^2+'Dichte Wasser'!$B$2*AVERAGE(B9028:C9028)+'Dichte Wasser'!$B$1)/1000</f>
        <v>#DIV/0!</v>
      </c>
      <c r="S9028" s="92" t="e">
        <f t="shared" si="567"/>
        <v>#DIV/0!</v>
      </c>
    </row>
    <row r="9029" spans="9:19" x14ac:dyDescent="0.25">
      <c r="I9029" s="45">
        <f t="shared" si="564"/>
        <v>0</v>
      </c>
      <c r="J9029" s="45">
        <f t="shared" si="565"/>
        <v>-13.666998453945324</v>
      </c>
      <c r="K9029" s="39" t="e">
        <f t="shared" si="566"/>
        <v>#DIV/0!</v>
      </c>
      <c r="L9029" s="46">
        <f>-J9029/Eingaben!$D$29</f>
        <v>0.93867560255355853</v>
      </c>
      <c r="M9029" s="44" t="e">
        <f>-K9029/Eingaben!$D$8</f>
        <v>#DIV/0!</v>
      </c>
      <c r="N9029" s="46">
        <f>ABS(B9029-C9029)/Eingaben!$D$8</f>
        <v>0</v>
      </c>
      <c r="P9029">
        <f>D9029/3600000*G9029*100*100/Eingaben!$D$39*(A9029-A9028)/3600</f>
        <v>0</v>
      </c>
      <c r="R9029" s="91" t="e">
        <f>('Dichte Wasser'!$B$4*AVERAGE(B9029:C9029)^3+'Dichte Wasser'!$B$3*AVERAGE(B9029:C9029)^2+'Dichte Wasser'!$B$2*AVERAGE(B9029:C9029)+'Dichte Wasser'!$B$1)/1000</f>
        <v>#DIV/0!</v>
      </c>
      <c r="S9029" s="92" t="e">
        <f t="shared" si="567"/>
        <v>#DIV/0!</v>
      </c>
    </row>
    <row r="9030" spans="9:19" x14ac:dyDescent="0.25">
      <c r="I9030" s="45">
        <f t="shared" si="564"/>
        <v>0</v>
      </c>
      <c r="J9030" s="45">
        <f t="shared" si="565"/>
        <v>-13.666998453945324</v>
      </c>
      <c r="K9030" s="39" t="e">
        <f t="shared" si="566"/>
        <v>#DIV/0!</v>
      </c>
      <c r="L9030" s="46">
        <f>-J9030/Eingaben!$D$29</f>
        <v>0.93867560255355853</v>
      </c>
      <c r="M9030" s="44" t="e">
        <f>-K9030/Eingaben!$D$8</f>
        <v>#DIV/0!</v>
      </c>
      <c r="N9030" s="46">
        <f>ABS(B9030-C9030)/Eingaben!$D$8</f>
        <v>0</v>
      </c>
      <c r="P9030">
        <f>D9030/3600000*G9030*100*100/Eingaben!$D$39*(A9030-A9029)/3600</f>
        <v>0</v>
      </c>
      <c r="R9030" s="91" t="e">
        <f>('Dichte Wasser'!$B$4*AVERAGE(B9030:C9030)^3+'Dichte Wasser'!$B$3*AVERAGE(B9030:C9030)^2+'Dichte Wasser'!$B$2*AVERAGE(B9030:C9030)+'Dichte Wasser'!$B$1)/1000</f>
        <v>#DIV/0!</v>
      </c>
      <c r="S9030" s="92" t="e">
        <f t="shared" si="567"/>
        <v>#DIV/0!</v>
      </c>
    </row>
    <row r="9031" spans="9:19" x14ac:dyDescent="0.25">
      <c r="I9031" s="45">
        <f t="shared" si="564"/>
        <v>0</v>
      </c>
      <c r="J9031" s="45">
        <f t="shared" si="565"/>
        <v>-13.666998453945324</v>
      </c>
      <c r="K9031" s="39" t="e">
        <f t="shared" si="566"/>
        <v>#DIV/0!</v>
      </c>
      <c r="L9031" s="46">
        <f>-J9031/Eingaben!$D$29</f>
        <v>0.93867560255355853</v>
      </c>
      <c r="M9031" s="44" t="e">
        <f>-K9031/Eingaben!$D$8</f>
        <v>#DIV/0!</v>
      </c>
      <c r="N9031" s="46">
        <f>ABS(B9031-C9031)/Eingaben!$D$8</f>
        <v>0</v>
      </c>
      <c r="P9031">
        <f>D9031/3600000*G9031*100*100/Eingaben!$D$39*(A9031-A9030)/3600</f>
        <v>0</v>
      </c>
      <c r="R9031" s="91" t="e">
        <f>('Dichte Wasser'!$B$4*AVERAGE(B9031:C9031)^3+'Dichte Wasser'!$B$3*AVERAGE(B9031:C9031)^2+'Dichte Wasser'!$B$2*AVERAGE(B9031:C9031)+'Dichte Wasser'!$B$1)/1000</f>
        <v>#DIV/0!</v>
      </c>
      <c r="S9031" s="92" t="e">
        <f t="shared" si="567"/>
        <v>#DIV/0!</v>
      </c>
    </row>
    <row r="9032" spans="9:19" x14ac:dyDescent="0.25">
      <c r="I9032" s="45">
        <f t="shared" si="564"/>
        <v>0</v>
      </c>
      <c r="J9032" s="45">
        <f t="shared" si="565"/>
        <v>-13.666998453945324</v>
      </c>
      <c r="K9032" s="39" t="e">
        <f t="shared" si="566"/>
        <v>#DIV/0!</v>
      </c>
      <c r="L9032" s="46">
        <f>-J9032/Eingaben!$D$29</f>
        <v>0.93867560255355853</v>
      </c>
      <c r="M9032" s="44" t="e">
        <f>-K9032/Eingaben!$D$8</f>
        <v>#DIV/0!</v>
      </c>
      <c r="N9032" s="46">
        <f>ABS(B9032-C9032)/Eingaben!$D$8</f>
        <v>0</v>
      </c>
      <c r="P9032">
        <f>D9032/3600000*G9032*100*100/Eingaben!$D$39*(A9032-A9031)/3600</f>
        <v>0</v>
      </c>
      <c r="R9032" s="91" t="e">
        <f>('Dichte Wasser'!$B$4*AVERAGE(B9032:C9032)^3+'Dichte Wasser'!$B$3*AVERAGE(B9032:C9032)^2+'Dichte Wasser'!$B$2*AVERAGE(B9032:C9032)+'Dichte Wasser'!$B$1)/1000</f>
        <v>#DIV/0!</v>
      </c>
      <c r="S9032" s="92" t="e">
        <f t="shared" si="567"/>
        <v>#DIV/0!</v>
      </c>
    </row>
    <row r="9033" spans="9:19" x14ac:dyDescent="0.25">
      <c r="I9033" s="45">
        <f t="shared" si="564"/>
        <v>0</v>
      </c>
      <c r="J9033" s="45">
        <f t="shared" si="565"/>
        <v>-13.666998453945324</v>
      </c>
      <c r="K9033" s="39" t="e">
        <f t="shared" si="566"/>
        <v>#DIV/0!</v>
      </c>
      <c r="L9033" s="46">
        <f>-J9033/Eingaben!$D$29</f>
        <v>0.93867560255355853</v>
      </c>
      <c r="M9033" s="44" t="e">
        <f>-K9033/Eingaben!$D$8</f>
        <v>#DIV/0!</v>
      </c>
      <c r="N9033" s="46">
        <f>ABS(B9033-C9033)/Eingaben!$D$8</f>
        <v>0</v>
      </c>
      <c r="P9033">
        <f>D9033/3600000*G9033*100*100/Eingaben!$D$39*(A9033-A9032)/3600</f>
        <v>0</v>
      </c>
      <c r="R9033" s="91" t="e">
        <f>('Dichte Wasser'!$B$4*AVERAGE(B9033:C9033)^3+'Dichte Wasser'!$B$3*AVERAGE(B9033:C9033)^2+'Dichte Wasser'!$B$2*AVERAGE(B9033:C9033)+'Dichte Wasser'!$B$1)/1000</f>
        <v>#DIV/0!</v>
      </c>
      <c r="S9033" s="92" t="e">
        <f t="shared" si="567"/>
        <v>#DIV/0!</v>
      </c>
    </row>
    <row r="9034" spans="9:19" x14ac:dyDescent="0.25">
      <c r="I9034" s="45">
        <f t="shared" si="564"/>
        <v>0</v>
      </c>
      <c r="J9034" s="45">
        <f t="shared" si="565"/>
        <v>-13.666998453945324</v>
      </c>
      <c r="K9034" s="39" t="e">
        <f t="shared" si="566"/>
        <v>#DIV/0!</v>
      </c>
      <c r="L9034" s="46">
        <f>-J9034/Eingaben!$D$29</f>
        <v>0.93867560255355853</v>
      </c>
      <c r="M9034" s="44" t="e">
        <f>-K9034/Eingaben!$D$8</f>
        <v>#DIV/0!</v>
      </c>
      <c r="N9034" s="46">
        <f>ABS(B9034-C9034)/Eingaben!$D$8</f>
        <v>0</v>
      </c>
      <c r="P9034">
        <f>D9034/3600000*G9034*100*100/Eingaben!$D$39*(A9034-A9033)/3600</f>
        <v>0</v>
      </c>
      <c r="R9034" s="91" t="e">
        <f>('Dichte Wasser'!$B$4*AVERAGE(B9034:C9034)^3+'Dichte Wasser'!$B$3*AVERAGE(B9034:C9034)^2+'Dichte Wasser'!$B$2*AVERAGE(B9034:C9034)+'Dichte Wasser'!$B$1)/1000</f>
        <v>#DIV/0!</v>
      </c>
      <c r="S9034" s="92" t="e">
        <f t="shared" si="567"/>
        <v>#DIV/0!</v>
      </c>
    </row>
    <row r="9035" spans="9:19" x14ac:dyDescent="0.25">
      <c r="I9035" s="45">
        <f t="shared" si="564"/>
        <v>0</v>
      </c>
      <c r="J9035" s="45">
        <f t="shared" si="565"/>
        <v>-13.666998453945324</v>
      </c>
      <c r="K9035" s="39" t="e">
        <f t="shared" si="566"/>
        <v>#DIV/0!</v>
      </c>
      <c r="L9035" s="46">
        <f>-J9035/Eingaben!$D$29</f>
        <v>0.93867560255355853</v>
      </c>
      <c r="M9035" s="44" t="e">
        <f>-K9035/Eingaben!$D$8</f>
        <v>#DIV/0!</v>
      </c>
      <c r="N9035" s="46">
        <f>ABS(B9035-C9035)/Eingaben!$D$8</f>
        <v>0</v>
      </c>
      <c r="P9035">
        <f>D9035/3600000*G9035*100*100/Eingaben!$D$39*(A9035-A9034)/3600</f>
        <v>0</v>
      </c>
      <c r="R9035" s="91" t="e">
        <f>('Dichte Wasser'!$B$4*AVERAGE(B9035:C9035)^3+'Dichte Wasser'!$B$3*AVERAGE(B9035:C9035)^2+'Dichte Wasser'!$B$2*AVERAGE(B9035:C9035)+'Dichte Wasser'!$B$1)/1000</f>
        <v>#DIV/0!</v>
      </c>
      <c r="S9035" s="92" t="e">
        <f t="shared" si="567"/>
        <v>#DIV/0!</v>
      </c>
    </row>
    <row r="9036" spans="9:19" x14ac:dyDescent="0.25">
      <c r="I9036" s="45">
        <f t="shared" si="564"/>
        <v>0</v>
      </c>
      <c r="J9036" s="45">
        <f t="shared" si="565"/>
        <v>-13.666998453945324</v>
      </c>
      <c r="K9036" s="39" t="e">
        <f t="shared" si="566"/>
        <v>#DIV/0!</v>
      </c>
      <c r="L9036" s="46">
        <f>-J9036/Eingaben!$D$29</f>
        <v>0.93867560255355853</v>
      </c>
      <c r="M9036" s="44" t="e">
        <f>-K9036/Eingaben!$D$8</f>
        <v>#DIV/0!</v>
      </c>
      <c r="N9036" s="46">
        <f>ABS(B9036-C9036)/Eingaben!$D$8</f>
        <v>0</v>
      </c>
      <c r="P9036">
        <f>D9036/3600000*G9036*100*100/Eingaben!$D$39*(A9036-A9035)/3600</f>
        <v>0</v>
      </c>
      <c r="R9036" s="91" t="e">
        <f>('Dichte Wasser'!$B$4*AVERAGE(B9036:C9036)^3+'Dichte Wasser'!$B$3*AVERAGE(B9036:C9036)^2+'Dichte Wasser'!$B$2*AVERAGE(B9036:C9036)+'Dichte Wasser'!$B$1)/1000</f>
        <v>#DIV/0!</v>
      </c>
      <c r="S9036" s="92" t="e">
        <f t="shared" si="567"/>
        <v>#DIV/0!</v>
      </c>
    </row>
    <row r="9037" spans="9:19" x14ac:dyDescent="0.25">
      <c r="I9037" s="45">
        <f t="shared" si="564"/>
        <v>0</v>
      </c>
      <c r="J9037" s="45">
        <f t="shared" si="565"/>
        <v>-13.666998453945324</v>
      </c>
      <c r="K9037" s="39" t="e">
        <f t="shared" si="566"/>
        <v>#DIV/0!</v>
      </c>
      <c r="L9037" s="46">
        <f>-J9037/Eingaben!$D$29</f>
        <v>0.93867560255355853</v>
      </c>
      <c r="M9037" s="44" t="e">
        <f>-K9037/Eingaben!$D$8</f>
        <v>#DIV/0!</v>
      </c>
      <c r="N9037" s="46">
        <f>ABS(B9037-C9037)/Eingaben!$D$8</f>
        <v>0</v>
      </c>
      <c r="P9037">
        <f>D9037/3600000*G9037*100*100/Eingaben!$D$39*(A9037-A9036)/3600</f>
        <v>0</v>
      </c>
      <c r="R9037" s="91" t="e">
        <f>('Dichte Wasser'!$B$4*AVERAGE(B9037:C9037)^3+'Dichte Wasser'!$B$3*AVERAGE(B9037:C9037)^2+'Dichte Wasser'!$B$2*AVERAGE(B9037:C9037)+'Dichte Wasser'!$B$1)/1000</f>
        <v>#DIV/0!</v>
      </c>
      <c r="S9037" s="92" t="e">
        <f t="shared" si="567"/>
        <v>#DIV/0!</v>
      </c>
    </row>
    <row r="9038" spans="9:19" x14ac:dyDescent="0.25">
      <c r="I9038" s="45">
        <f t="shared" si="564"/>
        <v>0</v>
      </c>
      <c r="J9038" s="45">
        <f t="shared" si="565"/>
        <v>-13.666998453945324</v>
      </c>
      <c r="K9038" s="39" t="e">
        <f t="shared" si="566"/>
        <v>#DIV/0!</v>
      </c>
      <c r="L9038" s="46">
        <f>-J9038/Eingaben!$D$29</f>
        <v>0.93867560255355853</v>
      </c>
      <c r="M9038" s="44" t="e">
        <f>-K9038/Eingaben!$D$8</f>
        <v>#DIV/0!</v>
      </c>
      <c r="N9038" s="46">
        <f>ABS(B9038-C9038)/Eingaben!$D$8</f>
        <v>0</v>
      </c>
      <c r="P9038">
        <f>D9038/3600000*G9038*100*100/Eingaben!$D$39*(A9038-A9037)/3600</f>
        <v>0</v>
      </c>
      <c r="R9038" s="91" t="e">
        <f>('Dichte Wasser'!$B$4*AVERAGE(B9038:C9038)^3+'Dichte Wasser'!$B$3*AVERAGE(B9038:C9038)^2+'Dichte Wasser'!$B$2*AVERAGE(B9038:C9038)+'Dichte Wasser'!$B$1)/1000</f>
        <v>#DIV/0!</v>
      </c>
      <c r="S9038" s="92" t="e">
        <f t="shared" si="567"/>
        <v>#DIV/0!</v>
      </c>
    </row>
    <row r="9039" spans="9:19" x14ac:dyDescent="0.25">
      <c r="I9039" s="45">
        <f t="shared" si="564"/>
        <v>0</v>
      </c>
      <c r="J9039" s="45">
        <f t="shared" si="565"/>
        <v>-13.666998453945324</v>
      </c>
      <c r="K9039" s="39" t="e">
        <f t="shared" si="566"/>
        <v>#DIV/0!</v>
      </c>
      <c r="L9039" s="46">
        <f>-J9039/Eingaben!$D$29</f>
        <v>0.93867560255355853</v>
      </c>
      <c r="M9039" s="44" t="e">
        <f>-K9039/Eingaben!$D$8</f>
        <v>#DIV/0!</v>
      </c>
      <c r="N9039" s="46">
        <f>ABS(B9039-C9039)/Eingaben!$D$8</f>
        <v>0</v>
      </c>
      <c r="P9039">
        <f>D9039/3600000*G9039*100*100/Eingaben!$D$39*(A9039-A9038)/3600</f>
        <v>0</v>
      </c>
      <c r="R9039" s="91" t="e">
        <f>('Dichte Wasser'!$B$4*AVERAGE(B9039:C9039)^3+'Dichte Wasser'!$B$3*AVERAGE(B9039:C9039)^2+'Dichte Wasser'!$B$2*AVERAGE(B9039:C9039)+'Dichte Wasser'!$B$1)/1000</f>
        <v>#DIV/0!</v>
      </c>
      <c r="S9039" s="92" t="e">
        <f t="shared" si="567"/>
        <v>#DIV/0!</v>
      </c>
    </row>
    <row r="9040" spans="9:19" x14ac:dyDescent="0.25">
      <c r="I9040" s="45">
        <f t="shared" si="564"/>
        <v>0</v>
      </c>
      <c r="J9040" s="45">
        <f t="shared" si="565"/>
        <v>-13.666998453945324</v>
      </c>
      <c r="K9040" s="39" t="e">
        <f t="shared" si="566"/>
        <v>#DIV/0!</v>
      </c>
      <c r="L9040" s="46">
        <f>-J9040/Eingaben!$D$29</f>
        <v>0.93867560255355853</v>
      </c>
      <c r="M9040" s="44" t="e">
        <f>-K9040/Eingaben!$D$8</f>
        <v>#DIV/0!</v>
      </c>
      <c r="N9040" s="46">
        <f>ABS(B9040-C9040)/Eingaben!$D$8</f>
        <v>0</v>
      </c>
      <c r="P9040">
        <f>D9040/3600000*G9040*100*100/Eingaben!$D$39*(A9040-A9039)/3600</f>
        <v>0</v>
      </c>
      <c r="R9040" s="91" t="e">
        <f>('Dichte Wasser'!$B$4*AVERAGE(B9040:C9040)^3+'Dichte Wasser'!$B$3*AVERAGE(B9040:C9040)^2+'Dichte Wasser'!$B$2*AVERAGE(B9040:C9040)+'Dichte Wasser'!$B$1)/1000</f>
        <v>#DIV/0!</v>
      </c>
      <c r="S9040" s="92" t="e">
        <f t="shared" si="567"/>
        <v>#DIV/0!</v>
      </c>
    </row>
    <row r="9041" spans="9:19" x14ac:dyDescent="0.25">
      <c r="I9041" s="45">
        <f t="shared" si="564"/>
        <v>0</v>
      </c>
      <c r="J9041" s="45">
        <f t="shared" si="565"/>
        <v>-13.666998453945324</v>
      </c>
      <c r="K9041" s="39" t="e">
        <f t="shared" si="566"/>
        <v>#DIV/0!</v>
      </c>
      <c r="L9041" s="46">
        <f>-J9041/Eingaben!$D$29</f>
        <v>0.93867560255355853</v>
      </c>
      <c r="M9041" s="44" t="e">
        <f>-K9041/Eingaben!$D$8</f>
        <v>#DIV/0!</v>
      </c>
      <c r="N9041" s="46">
        <f>ABS(B9041-C9041)/Eingaben!$D$8</f>
        <v>0</v>
      </c>
      <c r="P9041">
        <f>D9041/3600000*G9041*100*100/Eingaben!$D$39*(A9041-A9040)/3600</f>
        <v>0</v>
      </c>
      <c r="R9041" s="91" t="e">
        <f>('Dichte Wasser'!$B$4*AVERAGE(B9041:C9041)^3+'Dichte Wasser'!$B$3*AVERAGE(B9041:C9041)^2+'Dichte Wasser'!$B$2*AVERAGE(B9041:C9041)+'Dichte Wasser'!$B$1)/1000</f>
        <v>#DIV/0!</v>
      </c>
      <c r="S9041" s="92" t="e">
        <f t="shared" si="567"/>
        <v>#DIV/0!</v>
      </c>
    </row>
    <row r="9042" spans="9:19" x14ac:dyDescent="0.25">
      <c r="I9042" s="45">
        <f t="shared" si="564"/>
        <v>0</v>
      </c>
      <c r="J9042" s="45">
        <f t="shared" si="565"/>
        <v>-13.666998453945324</v>
      </c>
      <c r="K9042" s="39" t="e">
        <f t="shared" si="566"/>
        <v>#DIV/0!</v>
      </c>
      <c r="L9042" s="46">
        <f>-J9042/Eingaben!$D$29</f>
        <v>0.93867560255355853</v>
      </c>
      <c r="M9042" s="44" t="e">
        <f>-K9042/Eingaben!$D$8</f>
        <v>#DIV/0!</v>
      </c>
      <c r="N9042" s="46">
        <f>ABS(B9042-C9042)/Eingaben!$D$8</f>
        <v>0</v>
      </c>
      <c r="P9042">
        <f>D9042/3600000*G9042*100*100/Eingaben!$D$39*(A9042-A9041)/3600</f>
        <v>0</v>
      </c>
      <c r="R9042" s="91" t="e">
        <f>('Dichte Wasser'!$B$4*AVERAGE(B9042:C9042)^3+'Dichte Wasser'!$B$3*AVERAGE(B9042:C9042)^2+'Dichte Wasser'!$B$2*AVERAGE(B9042:C9042)+'Dichte Wasser'!$B$1)/1000</f>
        <v>#DIV/0!</v>
      </c>
      <c r="S9042" s="92" t="e">
        <f t="shared" si="567"/>
        <v>#DIV/0!</v>
      </c>
    </row>
    <row r="9043" spans="9:19" x14ac:dyDescent="0.25">
      <c r="I9043" s="45">
        <f t="shared" si="564"/>
        <v>0</v>
      </c>
      <c r="J9043" s="45">
        <f t="shared" si="565"/>
        <v>-13.666998453945324</v>
      </c>
      <c r="K9043" s="39" t="e">
        <f t="shared" si="566"/>
        <v>#DIV/0!</v>
      </c>
      <c r="L9043" s="46">
        <f>-J9043/Eingaben!$D$29</f>
        <v>0.93867560255355853</v>
      </c>
      <c r="M9043" s="44" t="e">
        <f>-K9043/Eingaben!$D$8</f>
        <v>#DIV/0!</v>
      </c>
      <c r="N9043" s="46">
        <f>ABS(B9043-C9043)/Eingaben!$D$8</f>
        <v>0</v>
      </c>
      <c r="P9043">
        <f>D9043/3600000*G9043*100*100/Eingaben!$D$39*(A9043-A9042)/3600</f>
        <v>0</v>
      </c>
      <c r="R9043" s="91" t="e">
        <f>('Dichte Wasser'!$B$4*AVERAGE(B9043:C9043)^3+'Dichte Wasser'!$B$3*AVERAGE(B9043:C9043)^2+'Dichte Wasser'!$B$2*AVERAGE(B9043:C9043)+'Dichte Wasser'!$B$1)/1000</f>
        <v>#DIV/0!</v>
      </c>
      <c r="S9043" s="92" t="e">
        <f t="shared" si="567"/>
        <v>#DIV/0!</v>
      </c>
    </row>
    <row r="9044" spans="9:19" x14ac:dyDescent="0.25">
      <c r="I9044" s="45">
        <f t="shared" si="564"/>
        <v>0</v>
      </c>
      <c r="J9044" s="45">
        <f t="shared" si="565"/>
        <v>-13.666998453945324</v>
      </c>
      <c r="K9044" s="39" t="e">
        <f t="shared" si="566"/>
        <v>#DIV/0!</v>
      </c>
      <c r="L9044" s="46">
        <f>-J9044/Eingaben!$D$29</f>
        <v>0.93867560255355853</v>
      </c>
      <c r="M9044" s="44" t="e">
        <f>-K9044/Eingaben!$D$8</f>
        <v>#DIV/0!</v>
      </c>
      <c r="N9044" s="46">
        <f>ABS(B9044-C9044)/Eingaben!$D$8</f>
        <v>0</v>
      </c>
      <c r="P9044">
        <f>D9044/3600000*G9044*100*100/Eingaben!$D$39*(A9044-A9043)/3600</f>
        <v>0</v>
      </c>
      <c r="R9044" s="91" t="e">
        <f>('Dichte Wasser'!$B$4*AVERAGE(B9044:C9044)^3+'Dichte Wasser'!$B$3*AVERAGE(B9044:C9044)^2+'Dichte Wasser'!$B$2*AVERAGE(B9044:C9044)+'Dichte Wasser'!$B$1)/1000</f>
        <v>#DIV/0!</v>
      </c>
      <c r="S9044" s="92" t="e">
        <f t="shared" si="567"/>
        <v>#DIV/0!</v>
      </c>
    </row>
    <row r="9045" spans="9:19" x14ac:dyDescent="0.25">
      <c r="I9045" s="45">
        <f t="shared" si="564"/>
        <v>0</v>
      </c>
      <c r="J9045" s="45">
        <f t="shared" si="565"/>
        <v>-13.666998453945324</v>
      </c>
      <c r="K9045" s="39" t="e">
        <f t="shared" si="566"/>
        <v>#DIV/0!</v>
      </c>
      <c r="L9045" s="46">
        <f>-J9045/Eingaben!$D$29</f>
        <v>0.93867560255355853</v>
      </c>
      <c r="M9045" s="44" t="e">
        <f>-K9045/Eingaben!$D$8</f>
        <v>#DIV/0!</v>
      </c>
      <c r="N9045" s="46">
        <f>ABS(B9045-C9045)/Eingaben!$D$8</f>
        <v>0</v>
      </c>
      <c r="P9045">
        <f>D9045/3600000*G9045*100*100/Eingaben!$D$39*(A9045-A9044)/3600</f>
        <v>0</v>
      </c>
      <c r="R9045" s="91" t="e">
        <f>('Dichte Wasser'!$B$4*AVERAGE(B9045:C9045)^3+'Dichte Wasser'!$B$3*AVERAGE(B9045:C9045)^2+'Dichte Wasser'!$B$2*AVERAGE(B9045:C9045)+'Dichte Wasser'!$B$1)/1000</f>
        <v>#DIV/0!</v>
      </c>
      <c r="S9045" s="92" t="e">
        <f t="shared" si="567"/>
        <v>#DIV/0!</v>
      </c>
    </row>
    <row r="9046" spans="9:19" x14ac:dyDescent="0.25">
      <c r="I9046" s="45">
        <f t="shared" si="564"/>
        <v>0</v>
      </c>
      <c r="J9046" s="45">
        <f t="shared" si="565"/>
        <v>-13.666998453945324</v>
      </c>
      <c r="K9046" s="39" t="e">
        <f t="shared" si="566"/>
        <v>#DIV/0!</v>
      </c>
      <c r="L9046" s="46">
        <f>-J9046/Eingaben!$D$29</f>
        <v>0.93867560255355853</v>
      </c>
      <c r="M9046" s="44" t="e">
        <f>-K9046/Eingaben!$D$8</f>
        <v>#DIV/0!</v>
      </c>
      <c r="N9046" s="46">
        <f>ABS(B9046-C9046)/Eingaben!$D$8</f>
        <v>0</v>
      </c>
      <c r="P9046">
        <f>D9046/3600000*G9046*100*100/Eingaben!$D$39*(A9046-A9045)/3600</f>
        <v>0</v>
      </c>
      <c r="R9046" s="91" t="e">
        <f>('Dichte Wasser'!$B$4*AVERAGE(B9046:C9046)^3+'Dichte Wasser'!$B$3*AVERAGE(B9046:C9046)^2+'Dichte Wasser'!$B$2*AVERAGE(B9046:C9046)+'Dichte Wasser'!$B$1)/1000</f>
        <v>#DIV/0!</v>
      </c>
      <c r="S9046" s="92" t="e">
        <f t="shared" si="567"/>
        <v>#DIV/0!</v>
      </c>
    </row>
    <row r="9047" spans="9:19" x14ac:dyDescent="0.25">
      <c r="I9047" s="45">
        <f t="shared" si="564"/>
        <v>0</v>
      </c>
      <c r="J9047" s="45">
        <f t="shared" si="565"/>
        <v>-13.666998453945324</v>
      </c>
      <c r="K9047" s="39" t="e">
        <f t="shared" si="566"/>
        <v>#DIV/0!</v>
      </c>
      <c r="L9047" s="46">
        <f>-J9047/Eingaben!$D$29</f>
        <v>0.93867560255355853</v>
      </c>
      <c r="M9047" s="44" t="e">
        <f>-K9047/Eingaben!$D$8</f>
        <v>#DIV/0!</v>
      </c>
      <c r="N9047" s="46">
        <f>ABS(B9047-C9047)/Eingaben!$D$8</f>
        <v>0</v>
      </c>
      <c r="P9047">
        <f>D9047/3600000*G9047*100*100/Eingaben!$D$39*(A9047-A9046)/3600</f>
        <v>0</v>
      </c>
      <c r="R9047" s="91" t="e">
        <f>('Dichte Wasser'!$B$4*AVERAGE(B9047:C9047)^3+'Dichte Wasser'!$B$3*AVERAGE(B9047:C9047)^2+'Dichte Wasser'!$B$2*AVERAGE(B9047:C9047)+'Dichte Wasser'!$B$1)/1000</f>
        <v>#DIV/0!</v>
      </c>
      <c r="S9047" s="92" t="e">
        <f t="shared" si="567"/>
        <v>#DIV/0!</v>
      </c>
    </row>
    <row r="9048" spans="9:19" x14ac:dyDescent="0.25">
      <c r="I9048" s="45">
        <f t="shared" si="564"/>
        <v>0</v>
      </c>
      <c r="J9048" s="45">
        <f t="shared" si="565"/>
        <v>-13.666998453945324</v>
      </c>
      <c r="K9048" s="39" t="e">
        <f t="shared" si="566"/>
        <v>#DIV/0!</v>
      </c>
      <c r="L9048" s="46">
        <f>-J9048/Eingaben!$D$29</f>
        <v>0.93867560255355853</v>
      </c>
      <c r="M9048" s="44" t="e">
        <f>-K9048/Eingaben!$D$8</f>
        <v>#DIV/0!</v>
      </c>
      <c r="N9048" s="46">
        <f>ABS(B9048-C9048)/Eingaben!$D$8</f>
        <v>0</v>
      </c>
      <c r="P9048">
        <f>D9048/3600000*G9048*100*100/Eingaben!$D$39*(A9048-A9047)/3600</f>
        <v>0</v>
      </c>
      <c r="R9048" s="91" t="e">
        <f>('Dichte Wasser'!$B$4*AVERAGE(B9048:C9048)^3+'Dichte Wasser'!$B$3*AVERAGE(B9048:C9048)^2+'Dichte Wasser'!$B$2*AVERAGE(B9048:C9048)+'Dichte Wasser'!$B$1)/1000</f>
        <v>#DIV/0!</v>
      </c>
      <c r="S9048" s="92" t="e">
        <f t="shared" si="567"/>
        <v>#DIV/0!</v>
      </c>
    </row>
    <row r="9049" spans="9:19" x14ac:dyDescent="0.25">
      <c r="I9049" s="45">
        <f t="shared" si="564"/>
        <v>0</v>
      </c>
      <c r="J9049" s="45">
        <f t="shared" si="565"/>
        <v>-13.666998453945324</v>
      </c>
      <c r="K9049" s="39" t="e">
        <f t="shared" si="566"/>
        <v>#DIV/0!</v>
      </c>
      <c r="L9049" s="46">
        <f>-J9049/Eingaben!$D$29</f>
        <v>0.93867560255355853</v>
      </c>
      <c r="M9049" s="44" t="e">
        <f>-K9049/Eingaben!$D$8</f>
        <v>#DIV/0!</v>
      </c>
      <c r="N9049" s="46">
        <f>ABS(B9049-C9049)/Eingaben!$D$8</f>
        <v>0</v>
      </c>
      <c r="P9049">
        <f>D9049/3600000*G9049*100*100/Eingaben!$D$39*(A9049-A9048)/3600</f>
        <v>0</v>
      </c>
      <c r="R9049" s="91" t="e">
        <f>('Dichte Wasser'!$B$4*AVERAGE(B9049:C9049)^3+'Dichte Wasser'!$B$3*AVERAGE(B9049:C9049)^2+'Dichte Wasser'!$B$2*AVERAGE(B9049:C9049)+'Dichte Wasser'!$B$1)/1000</f>
        <v>#DIV/0!</v>
      </c>
      <c r="S9049" s="92" t="e">
        <f t="shared" si="567"/>
        <v>#DIV/0!</v>
      </c>
    </row>
    <row r="9050" spans="9:19" x14ac:dyDescent="0.25">
      <c r="I9050" s="45">
        <f t="shared" si="564"/>
        <v>0</v>
      </c>
      <c r="J9050" s="45">
        <f t="shared" si="565"/>
        <v>-13.666998453945324</v>
      </c>
      <c r="K9050" s="39" t="e">
        <f t="shared" si="566"/>
        <v>#DIV/0!</v>
      </c>
      <c r="L9050" s="46">
        <f>-J9050/Eingaben!$D$29</f>
        <v>0.93867560255355853</v>
      </c>
      <c r="M9050" s="44" t="e">
        <f>-K9050/Eingaben!$D$8</f>
        <v>#DIV/0!</v>
      </c>
      <c r="N9050" s="46">
        <f>ABS(B9050-C9050)/Eingaben!$D$8</f>
        <v>0</v>
      </c>
      <c r="P9050">
        <f>D9050/3600000*G9050*100*100/Eingaben!$D$39*(A9050-A9049)/3600</f>
        <v>0</v>
      </c>
      <c r="R9050" s="91" t="e">
        <f>('Dichte Wasser'!$B$4*AVERAGE(B9050:C9050)^3+'Dichte Wasser'!$B$3*AVERAGE(B9050:C9050)^2+'Dichte Wasser'!$B$2*AVERAGE(B9050:C9050)+'Dichte Wasser'!$B$1)/1000</f>
        <v>#DIV/0!</v>
      </c>
      <c r="S9050" s="92" t="e">
        <f t="shared" si="567"/>
        <v>#DIV/0!</v>
      </c>
    </row>
    <row r="9051" spans="9:19" x14ac:dyDescent="0.25">
      <c r="I9051" s="45">
        <f t="shared" si="564"/>
        <v>0</v>
      </c>
      <c r="J9051" s="45">
        <f t="shared" si="565"/>
        <v>-13.666998453945324</v>
      </c>
      <c r="K9051" s="39" t="e">
        <f t="shared" si="566"/>
        <v>#DIV/0!</v>
      </c>
      <c r="L9051" s="46">
        <f>-J9051/Eingaben!$D$29</f>
        <v>0.93867560255355853</v>
      </c>
      <c r="M9051" s="44" t="e">
        <f>-K9051/Eingaben!$D$8</f>
        <v>#DIV/0!</v>
      </c>
      <c r="N9051" s="46">
        <f>ABS(B9051-C9051)/Eingaben!$D$8</f>
        <v>0</v>
      </c>
      <c r="P9051">
        <f>D9051/3600000*G9051*100*100/Eingaben!$D$39*(A9051-A9050)/3600</f>
        <v>0</v>
      </c>
      <c r="R9051" s="91" t="e">
        <f>('Dichte Wasser'!$B$4*AVERAGE(B9051:C9051)^3+'Dichte Wasser'!$B$3*AVERAGE(B9051:C9051)^2+'Dichte Wasser'!$B$2*AVERAGE(B9051:C9051)+'Dichte Wasser'!$B$1)/1000</f>
        <v>#DIV/0!</v>
      </c>
      <c r="S9051" s="92" t="e">
        <f t="shared" si="567"/>
        <v>#DIV/0!</v>
      </c>
    </row>
    <row r="9052" spans="9:19" x14ac:dyDescent="0.25">
      <c r="I9052" s="45">
        <f t="shared" si="564"/>
        <v>0</v>
      </c>
      <c r="J9052" s="45">
        <f t="shared" si="565"/>
        <v>-13.666998453945324</v>
      </c>
      <c r="K9052" s="39" t="e">
        <f t="shared" si="566"/>
        <v>#DIV/0!</v>
      </c>
      <c r="L9052" s="46">
        <f>-J9052/Eingaben!$D$29</f>
        <v>0.93867560255355853</v>
      </c>
      <c r="M9052" s="44" t="e">
        <f>-K9052/Eingaben!$D$8</f>
        <v>#DIV/0!</v>
      </c>
      <c r="N9052" s="46">
        <f>ABS(B9052-C9052)/Eingaben!$D$8</f>
        <v>0</v>
      </c>
      <c r="P9052">
        <f>D9052/3600000*G9052*100*100/Eingaben!$D$39*(A9052-A9051)/3600</f>
        <v>0</v>
      </c>
      <c r="R9052" s="91" t="e">
        <f>('Dichte Wasser'!$B$4*AVERAGE(B9052:C9052)^3+'Dichte Wasser'!$B$3*AVERAGE(B9052:C9052)^2+'Dichte Wasser'!$B$2*AVERAGE(B9052:C9052)+'Dichte Wasser'!$B$1)/1000</f>
        <v>#DIV/0!</v>
      </c>
      <c r="S9052" s="92" t="e">
        <f t="shared" si="567"/>
        <v>#DIV/0!</v>
      </c>
    </row>
    <row r="9053" spans="9:19" x14ac:dyDescent="0.25">
      <c r="I9053" s="45">
        <f t="shared" si="564"/>
        <v>0</v>
      </c>
      <c r="J9053" s="45">
        <f t="shared" si="565"/>
        <v>-13.666998453945324</v>
      </c>
      <c r="K9053" s="39" t="e">
        <f t="shared" si="566"/>
        <v>#DIV/0!</v>
      </c>
      <c r="L9053" s="46">
        <f>-J9053/Eingaben!$D$29</f>
        <v>0.93867560255355853</v>
      </c>
      <c r="M9053" s="44" t="e">
        <f>-K9053/Eingaben!$D$8</f>
        <v>#DIV/0!</v>
      </c>
      <c r="N9053" s="46">
        <f>ABS(B9053-C9053)/Eingaben!$D$8</f>
        <v>0</v>
      </c>
      <c r="P9053">
        <f>D9053/3600000*G9053*100*100/Eingaben!$D$39*(A9053-A9052)/3600</f>
        <v>0</v>
      </c>
      <c r="R9053" s="91" t="e">
        <f>('Dichte Wasser'!$B$4*AVERAGE(B9053:C9053)^3+'Dichte Wasser'!$B$3*AVERAGE(B9053:C9053)^2+'Dichte Wasser'!$B$2*AVERAGE(B9053:C9053)+'Dichte Wasser'!$B$1)/1000</f>
        <v>#DIV/0!</v>
      </c>
      <c r="S9053" s="92" t="e">
        <f t="shared" si="567"/>
        <v>#DIV/0!</v>
      </c>
    </row>
    <row r="9054" spans="9:19" x14ac:dyDescent="0.25">
      <c r="I9054" s="45">
        <f t="shared" si="564"/>
        <v>0</v>
      </c>
      <c r="J9054" s="45">
        <f t="shared" si="565"/>
        <v>-13.666998453945324</v>
      </c>
      <c r="K9054" s="39" t="e">
        <f t="shared" si="566"/>
        <v>#DIV/0!</v>
      </c>
      <c r="L9054" s="46">
        <f>-J9054/Eingaben!$D$29</f>
        <v>0.93867560255355853</v>
      </c>
      <c r="M9054" s="44" t="e">
        <f>-K9054/Eingaben!$D$8</f>
        <v>#DIV/0!</v>
      </c>
      <c r="N9054" s="46">
        <f>ABS(B9054-C9054)/Eingaben!$D$8</f>
        <v>0</v>
      </c>
      <c r="P9054">
        <f>D9054/3600000*G9054*100*100/Eingaben!$D$39*(A9054-A9053)/3600</f>
        <v>0</v>
      </c>
      <c r="R9054" s="91" t="e">
        <f>('Dichte Wasser'!$B$4*AVERAGE(B9054:C9054)^3+'Dichte Wasser'!$B$3*AVERAGE(B9054:C9054)^2+'Dichte Wasser'!$B$2*AVERAGE(B9054:C9054)+'Dichte Wasser'!$B$1)/1000</f>
        <v>#DIV/0!</v>
      </c>
      <c r="S9054" s="92" t="e">
        <f t="shared" si="567"/>
        <v>#DIV/0!</v>
      </c>
    </row>
    <row r="9055" spans="9:19" x14ac:dyDescent="0.25">
      <c r="I9055" s="45">
        <f t="shared" si="564"/>
        <v>0</v>
      </c>
      <c r="J9055" s="45">
        <f t="shared" si="565"/>
        <v>-13.666998453945324</v>
      </c>
      <c r="K9055" s="39" t="e">
        <f t="shared" si="566"/>
        <v>#DIV/0!</v>
      </c>
      <c r="L9055" s="46">
        <f>-J9055/Eingaben!$D$29</f>
        <v>0.93867560255355853</v>
      </c>
      <c r="M9055" s="44" t="e">
        <f>-K9055/Eingaben!$D$8</f>
        <v>#DIV/0!</v>
      </c>
      <c r="N9055" s="46">
        <f>ABS(B9055-C9055)/Eingaben!$D$8</f>
        <v>0</v>
      </c>
      <c r="P9055">
        <f>D9055/3600000*G9055*100*100/Eingaben!$D$39*(A9055-A9054)/3600</f>
        <v>0</v>
      </c>
      <c r="R9055" s="91" t="e">
        <f>('Dichte Wasser'!$B$4*AVERAGE(B9055:C9055)^3+'Dichte Wasser'!$B$3*AVERAGE(B9055:C9055)^2+'Dichte Wasser'!$B$2*AVERAGE(B9055:C9055)+'Dichte Wasser'!$B$1)/1000</f>
        <v>#DIV/0!</v>
      </c>
      <c r="S9055" s="92" t="e">
        <f t="shared" si="567"/>
        <v>#DIV/0!</v>
      </c>
    </row>
    <row r="9056" spans="9:19" x14ac:dyDescent="0.25">
      <c r="I9056" s="45">
        <f t="shared" si="564"/>
        <v>0</v>
      </c>
      <c r="J9056" s="45">
        <f t="shared" si="565"/>
        <v>-13.666998453945324</v>
      </c>
      <c r="K9056" s="39" t="e">
        <f t="shared" si="566"/>
        <v>#DIV/0!</v>
      </c>
      <c r="L9056" s="46">
        <f>-J9056/Eingaben!$D$29</f>
        <v>0.93867560255355853</v>
      </c>
      <c r="M9056" s="44" t="e">
        <f>-K9056/Eingaben!$D$8</f>
        <v>#DIV/0!</v>
      </c>
      <c r="N9056" s="46">
        <f>ABS(B9056-C9056)/Eingaben!$D$8</f>
        <v>0</v>
      </c>
      <c r="P9056">
        <f>D9056/3600000*G9056*100*100/Eingaben!$D$39*(A9056-A9055)/3600</f>
        <v>0</v>
      </c>
      <c r="R9056" s="91" t="e">
        <f>('Dichte Wasser'!$B$4*AVERAGE(B9056:C9056)^3+'Dichte Wasser'!$B$3*AVERAGE(B9056:C9056)^2+'Dichte Wasser'!$B$2*AVERAGE(B9056:C9056)+'Dichte Wasser'!$B$1)/1000</f>
        <v>#DIV/0!</v>
      </c>
      <c r="S9056" s="92" t="e">
        <f t="shared" si="567"/>
        <v>#DIV/0!</v>
      </c>
    </row>
    <row r="9057" spans="9:19" x14ac:dyDescent="0.25">
      <c r="I9057" s="45">
        <f t="shared" si="564"/>
        <v>0</v>
      </c>
      <c r="J9057" s="45">
        <f t="shared" si="565"/>
        <v>-13.666998453945324</v>
      </c>
      <c r="K9057" s="39" t="e">
        <f t="shared" si="566"/>
        <v>#DIV/0!</v>
      </c>
      <c r="L9057" s="46">
        <f>-J9057/Eingaben!$D$29</f>
        <v>0.93867560255355853</v>
      </c>
      <c r="M9057" s="44" t="e">
        <f>-K9057/Eingaben!$D$8</f>
        <v>#DIV/0!</v>
      </c>
      <c r="N9057" s="46">
        <f>ABS(B9057-C9057)/Eingaben!$D$8</f>
        <v>0</v>
      </c>
      <c r="P9057">
        <f>D9057/3600000*G9057*100*100/Eingaben!$D$39*(A9057-A9056)/3600</f>
        <v>0</v>
      </c>
      <c r="R9057" s="91" t="e">
        <f>('Dichte Wasser'!$B$4*AVERAGE(B9057:C9057)^3+'Dichte Wasser'!$B$3*AVERAGE(B9057:C9057)^2+'Dichte Wasser'!$B$2*AVERAGE(B9057:C9057)+'Dichte Wasser'!$B$1)/1000</f>
        <v>#DIV/0!</v>
      </c>
      <c r="S9057" s="92" t="e">
        <f t="shared" si="567"/>
        <v>#DIV/0!</v>
      </c>
    </row>
    <row r="9058" spans="9:19" x14ac:dyDescent="0.25">
      <c r="I9058" s="45">
        <f t="shared" si="564"/>
        <v>0</v>
      </c>
      <c r="J9058" s="45">
        <f t="shared" si="565"/>
        <v>-13.666998453945324</v>
      </c>
      <c r="K9058" s="39" t="e">
        <f t="shared" si="566"/>
        <v>#DIV/0!</v>
      </c>
      <c r="L9058" s="46">
        <f>-J9058/Eingaben!$D$29</f>
        <v>0.93867560255355853</v>
      </c>
      <c r="M9058" s="44" t="e">
        <f>-K9058/Eingaben!$D$8</f>
        <v>#DIV/0!</v>
      </c>
      <c r="N9058" s="46">
        <f>ABS(B9058-C9058)/Eingaben!$D$8</f>
        <v>0</v>
      </c>
      <c r="P9058">
        <f>D9058/3600000*G9058*100*100/Eingaben!$D$39*(A9058-A9057)/3600</f>
        <v>0</v>
      </c>
      <c r="R9058" s="91" t="e">
        <f>('Dichte Wasser'!$B$4*AVERAGE(B9058:C9058)^3+'Dichte Wasser'!$B$3*AVERAGE(B9058:C9058)^2+'Dichte Wasser'!$B$2*AVERAGE(B9058:C9058)+'Dichte Wasser'!$B$1)/1000</f>
        <v>#DIV/0!</v>
      </c>
      <c r="S9058" s="92" t="e">
        <f t="shared" si="567"/>
        <v>#DIV/0!</v>
      </c>
    </row>
    <row r="9059" spans="9:19" x14ac:dyDescent="0.25">
      <c r="I9059" s="45">
        <f t="shared" si="564"/>
        <v>0</v>
      </c>
      <c r="J9059" s="45">
        <f t="shared" si="565"/>
        <v>-13.666998453945324</v>
      </c>
      <c r="K9059" s="39" t="e">
        <f t="shared" si="566"/>
        <v>#DIV/0!</v>
      </c>
      <c r="L9059" s="46">
        <f>-J9059/Eingaben!$D$29</f>
        <v>0.93867560255355853</v>
      </c>
      <c r="M9059" s="44" t="e">
        <f>-K9059/Eingaben!$D$8</f>
        <v>#DIV/0!</v>
      </c>
      <c r="N9059" s="46">
        <f>ABS(B9059-C9059)/Eingaben!$D$8</f>
        <v>0</v>
      </c>
      <c r="P9059">
        <f>D9059/3600000*G9059*100*100/Eingaben!$D$39*(A9059-A9058)/3600</f>
        <v>0</v>
      </c>
      <c r="R9059" s="91" t="e">
        <f>('Dichte Wasser'!$B$4*AVERAGE(B9059:C9059)^3+'Dichte Wasser'!$B$3*AVERAGE(B9059:C9059)^2+'Dichte Wasser'!$B$2*AVERAGE(B9059:C9059)+'Dichte Wasser'!$B$1)/1000</f>
        <v>#DIV/0!</v>
      </c>
      <c r="S9059" s="92" t="e">
        <f t="shared" si="567"/>
        <v>#DIV/0!</v>
      </c>
    </row>
    <row r="9060" spans="9:19" x14ac:dyDescent="0.25">
      <c r="I9060" s="45">
        <f t="shared" si="564"/>
        <v>0</v>
      </c>
      <c r="J9060" s="45">
        <f t="shared" si="565"/>
        <v>-13.666998453945324</v>
      </c>
      <c r="K9060" s="39" t="e">
        <f t="shared" si="566"/>
        <v>#DIV/0!</v>
      </c>
      <c r="L9060" s="46">
        <f>-J9060/Eingaben!$D$29</f>
        <v>0.93867560255355853</v>
      </c>
      <c r="M9060" s="44" t="e">
        <f>-K9060/Eingaben!$D$8</f>
        <v>#DIV/0!</v>
      </c>
      <c r="N9060" s="46">
        <f>ABS(B9060-C9060)/Eingaben!$D$8</f>
        <v>0</v>
      </c>
      <c r="P9060">
        <f>D9060/3600000*G9060*100*100/Eingaben!$D$39*(A9060-A9059)/3600</f>
        <v>0</v>
      </c>
      <c r="R9060" s="91" t="e">
        <f>('Dichte Wasser'!$B$4*AVERAGE(B9060:C9060)^3+'Dichte Wasser'!$B$3*AVERAGE(B9060:C9060)^2+'Dichte Wasser'!$B$2*AVERAGE(B9060:C9060)+'Dichte Wasser'!$B$1)/1000</f>
        <v>#DIV/0!</v>
      </c>
      <c r="S9060" s="92" t="e">
        <f t="shared" si="567"/>
        <v>#DIV/0!</v>
      </c>
    </row>
    <row r="9061" spans="9:19" x14ac:dyDescent="0.25">
      <c r="I9061" s="45">
        <f t="shared" si="564"/>
        <v>0</v>
      </c>
      <c r="J9061" s="45">
        <f t="shared" si="565"/>
        <v>-13.666998453945324</v>
      </c>
      <c r="K9061" s="39" t="e">
        <f t="shared" si="566"/>
        <v>#DIV/0!</v>
      </c>
      <c r="L9061" s="46">
        <f>-J9061/Eingaben!$D$29</f>
        <v>0.93867560255355853</v>
      </c>
      <c r="M9061" s="44" t="e">
        <f>-K9061/Eingaben!$D$8</f>
        <v>#DIV/0!</v>
      </c>
      <c r="N9061" s="46">
        <f>ABS(B9061-C9061)/Eingaben!$D$8</f>
        <v>0</v>
      </c>
      <c r="P9061">
        <f>D9061/3600000*G9061*100*100/Eingaben!$D$39*(A9061-A9060)/3600</f>
        <v>0</v>
      </c>
      <c r="R9061" s="91" t="e">
        <f>('Dichte Wasser'!$B$4*AVERAGE(B9061:C9061)^3+'Dichte Wasser'!$B$3*AVERAGE(B9061:C9061)^2+'Dichte Wasser'!$B$2*AVERAGE(B9061:C9061)+'Dichte Wasser'!$B$1)/1000</f>
        <v>#DIV/0!</v>
      </c>
      <c r="S9061" s="92" t="e">
        <f t="shared" si="567"/>
        <v>#DIV/0!</v>
      </c>
    </row>
    <row r="9062" spans="9:19" x14ac:dyDescent="0.25">
      <c r="I9062" s="45">
        <f t="shared" si="564"/>
        <v>0</v>
      </c>
      <c r="J9062" s="45">
        <f t="shared" si="565"/>
        <v>-13.666998453945324</v>
      </c>
      <c r="K9062" s="39" t="e">
        <f t="shared" si="566"/>
        <v>#DIV/0!</v>
      </c>
      <c r="L9062" s="46">
        <f>-J9062/Eingaben!$D$29</f>
        <v>0.93867560255355853</v>
      </c>
      <c r="M9062" s="44" t="e">
        <f>-K9062/Eingaben!$D$8</f>
        <v>#DIV/0!</v>
      </c>
      <c r="N9062" s="46">
        <f>ABS(B9062-C9062)/Eingaben!$D$8</f>
        <v>0</v>
      </c>
      <c r="P9062">
        <f>D9062/3600000*G9062*100*100/Eingaben!$D$39*(A9062-A9061)/3600</f>
        <v>0</v>
      </c>
      <c r="R9062" s="91" t="e">
        <f>('Dichte Wasser'!$B$4*AVERAGE(B9062:C9062)^3+'Dichte Wasser'!$B$3*AVERAGE(B9062:C9062)^2+'Dichte Wasser'!$B$2*AVERAGE(B9062:C9062)+'Dichte Wasser'!$B$1)/1000</f>
        <v>#DIV/0!</v>
      </c>
      <c r="S9062" s="92" t="e">
        <f t="shared" si="567"/>
        <v>#DIV/0!</v>
      </c>
    </row>
    <row r="9063" spans="9:19" x14ac:dyDescent="0.25">
      <c r="I9063" s="45">
        <f t="shared" si="564"/>
        <v>0</v>
      </c>
      <c r="J9063" s="45">
        <f t="shared" si="565"/>
        <v>-13.666998453945324</v>
      </c>
      <c r="K9063" s="39" t="e">
        <f t="shared" si="566"/>
        <v>#DIV/0!</v>
      </c>
      <c r="L9063" s="46">
        <f>-J9063/Eingaben!$D$29</f>
        <v>0.93867560255355853</v>
      </c>
      <c r="M9063" s="44" t="e">
        <f>-K9063/Eingaben!$D$8</f>
        <v>#DIV/0!</v>
      </c>
      <c r="N9063" s="46">
        <f>ABS(B9063-C9063)/Eingaben!$D$8</f>
        <v>0</v>
      </c>
      <c r="P9063">
        <f>D9063/3600000*G9063*100*100/Eingaben!$D$39*(A9063-A9062)/3600</f>
        <v>0</v>
      </c>
      <c r="R9063" s="91" t="e">
        <f>('Dichte Wasser'!$B$4*AVERAGE(B9063:C9063)^3+'Dichte Wasser'!$B$3*AVERAGE(B9063:C9063)^2+'Dichte Wasser'!$B$2*AVERAGE(B9063:C9063)+'Dichte Wasser'!$B$1)/1000</f>
        <v>#DIV/0!</v>
      </c>
      <c r="S9063" s="92" t="e">
        <f t="shared" si="567"/>
        <v>#DIV/0!</v>
      </c>
    </row>
    <row r="9064" spans="9:19" x14ac:dyDescent="0.25">
      <c r="I9064" s="45">
        <f t="shared" si="564"/>
        <v>0</v>
      </c>
      <c r="J9064" s="45">
        <f t="shared" si="565"/>
        <v>-13.666998453945324</v>
      </c>
      <c r="K9064" s="39" t="e">
        <f t="shared" si="566"/>
        <v>#DIV/0!</v>
      </c>
      <c r="L9064" s="46">
        <f>-J9064/Eingaben!$D$29</f>
        <v>0.93867560255355853</v>
      </c>
      <c r="M9064" s="44" t="e">
        <f>-K9064/Eingaben!$D$8</f>
        <v>#DIV/0!</v>
      </c>
      <c r="N9064" s="46">
        <f>ABS(B9064-C9064)/Eingaben!$D$8</f>
        <v>0</v>
      </c>
      <c r="P9064">
        <f>D9064/3600000*G9064*100*100/Eingaben!$D$39*(A9064-A9063)/3600</f>
        <v>0</v>
      </c>
      <c r="R9064" s="91" t="e">
        <f>('Dichte Wasser'!$B$4*AVERAGE(B9064:C9064)^3+'Dichte Wasser'!$B$3*AVERAGE(B9064:C9064)^2+'Dichte Wasser'!$B$2*AVERAGE(B9064:C9064)+'Dichte Wasser'!$B$1)/1000</f>
        <v>#DIV/0!</v>
      </c>
      <c r="S9064" s="92" t="e">
        <f t="shared" si="567"/>
        <v>#DIV/0!</v>
      </c>
    </row>
    <row r="9065" spans="9:19" x14ac:dyDescent="0.25">
      <c r="I9065" s="45">
        <f t="shared" si="564"/>
        <v>0</v>
      </c>
      <c r="J9065" s="45">
        <f t="shared" si="565"/>
        <v>-13.666998453945324</v>
      </c>
      <c r="K9065" s="39" t="e">
        <f t="shared" si="566"/>
        <v>#DIV/0!</v>
      </c>
      <c r="L9065" s="46">
        <f>-J9065/Eingaben!$D$29</f>
        <v>0.93867560255355853</v>
      </c>
      <c r="M9065" s="44" t="e">
        <f>-K9065/Eingaben!$D$8</f>
        <v>#DIV/0!</v>
      </c>
      <c r="N9065" s="46">
        <f>ABS(B9065-C9065)/Eingaben!$D$8</f>
        <v>0</v>
      </c>
      <c r="P9065">
        <f>D9065/3600000*G9065*100*100/Eingaben!$D$39*(A9065-A9064)/3600</f>
        <v>0</v>
      </c>
      <c r="R9065" s="91" t="e">
        <f>('Dichte Wasser'!$B$4*AVERAGE(B9065:C9065)^3+'Dichte Wasser'!$B$3*AVERAGE(B9065:C9065)^2+'Dichte Wasser'!$B$2*AVERAGE(B9065:C9065)+'Dichte Wasser'!$B$1)/1000</f>
        <v>#DIV/0!</v>
      </c>
      <c r="S9065" s="92" t="e">
        <f t="shared" si="567"/>
        <v>#DIV/0!</v>
      </c>
    </row>
    <row r="9066" spans="9:19" x14ac:dyDescent="0.25">
      <c r="I9066" s="45">
        <f t="shared" si="564"/>
        <v>0</v>
      </c>
      <c r="J9066" s="45">
        <f t="shared" si="565"/>
        <v>-13.666998453945324</v>
      </c>
      <c r="K9066" s="39" t="e">
        <f t="shared" si="566"/>
        <v>#DIV/0!</v>
      </c>
      <c r="L9066" s="46">
        <f>-J9066/Eingaben!$D$29</f>
        <v>0.93867560255355853</v>
      </c>
      <c r="M9066" s="44" t="e">
        <f>-K9066/Eingaben!$D$8</f>
        <v>#DIV/0!</v>
      </c>
      <c r="N9066" s="46">
        <f>ABS(B9066-C9066)/Eingaben!$D$8</f>
        <v>0</v>
      </c>
      <c r="P9066">
        <f>D9066/3600000*G9066*100*100/Eingaben!$D$39*(A9066-A9065)/3600</f>
        <v>0</v>
      </c>
      <c r="R9066" s="91" t="e">
        <f>('Dichte Wasser'!$B$4*AVERAGE(B9066:C9066)^3+'Dichte Wasser'!$B$3*AVERAGE(B9066:C9066)^2+'Dichte Wasser'!$B$2*AVERAGE(B9066:C9066)+'Dichte Wasser'!$B$1)/1000</f>
        <v>#DIV/0!</v>
      </c>
      <c r="S9066" s="92" t="e">
        <f t="shared" si="567"/>
        <v>#DIV/0!</v>
      </c>
    </row>
    <row r="9067" spans="9:19" x14ac:dyDescent="0.25">
      <c r="I9067" s="45">
        <f t="shared" si="564"/>
        <v>0</v>
      </c>
      <c r="J9067" s="45">
        <f t="shared" si="565"/>
        <v>-13.666998453945324</v>
      </c>
      <c r="K9067" s="39" t="e">
        <f t="shared" si="566"/>
        <v>#DIV/0!</v>
      </c>
      <c r="L9067" s="46">
        <f>-J9067/Eingaben!$D$29</f>
        <v>0.93867560255355853</v>
      </c>
      <c r="M9067" s="44" t="e">
        <f>-K9067/Eingaben!$D$8</f>
        <v>#DIV/0!</v>
      </c>
      <c r="N9067" s="46">
        <f>ABS(B9067-C9067)/Eingaben!$D$8</f>
        <v>0</v>
      </c>
      <c r="P9067">
        <f>D9067/3600000*G9067*100*100/Eingaben!$D$39*(A9067-A9066)/3600</f>
        <v>0</v>
      </c>
      <c r="R9067" s="91" t="e">
        <f>('Dichte Wasser'!$B$4*AVERAGE(B9067:C9067)^3+'Dichte Wasser'!$B$3*AVERAGE(B9067:C9067)^2+'Dichte Wasser'!$B$2*AVERAGE(B9067:C9067)+'Dichte Wasser'!$B$1)/1000</f>
        <v>#DIV/0!</v>
      </c>
      <c r="S9067" s="92" t="e">
        <f t="shared" si="567"/>
        <v>#DIV/0!</v>
      </c>
    </row>
    <row r="9068" spans="9:19" x14ac:dyDescent="0.25">
      <c r="I9068" s="45">
        <f t="shared" si="564"/>
        <v>0</v>
      </c>
      <c r="J9068" s="45">
        <f t="shared" si="565"/>
        <v>-13.666998453945324</v>
      </c>
      <c r="K9068" s="39" t="e">
        <f t="shared" si="566"/>
        <v>#DIV/0!</v>
      </c>
      <c r="L9068" s="46">
        <f>-J9068/Eingaben!$D$29</f>
        <v>0.93867560255355853</v>
      </c>
      <c r="M9068" s="44" t="e">
        <f>-K9068/Eingaben!$D$8</f>
        <v>#DIV/0!</v>
      </c>
      <c r="N9068" s="46">
        <f>ABS(B9068-C9068)/Eingaben!$D$8</f>
        <v>0</v>
      </c>
      <c r="P9068">
        <f>D9068/3600000*G9068*100*100/Eingaben!$D$39*(A9068-A9067)/3600</f>
        <v>0</v>
      </c>
      <c r="R9068" s="91" t="e">
        <f>('Dichte Wasser'!$B$4*AVERAGE(B9068:C9068)^3+'Dichte Wasser'!$B$3*AVERAGE(B9068:C9068)^2+'Dichte Wasser'!$B$2*AVERAGE(B9068:C9068)+'Dichte Wasser'!$B$1)/1000</f>
        <v>#DIV/0!</v>
      </c>
      <c r="S9068" s="92" t="e">
        <f t="shared" si="567"/>
        <v>#DIV/0!</v>
      </c>
    </row>
    <row r="9069" spans="9:19" x14ac:dyDescent="0.25">
      <c r="I9069" s="45">
        <f t="shared" si="564"/>
        <v>0</v>
      </c>
      <c r="J9069" s="45">
        <f t="shared" si="565"/>
        <v>-13.666998453945324</v>
      </c>
      <c r="K9069" s="39" t="e">
        <f t="shared" si="566"/>
        <v>#DIV/0!</v>
      </c>
      <c r="L9069" s="46">
        <f>-J9069/Eingaben!$D$29</f>
        <v>0.93867560255355853</v>
      </c>
      <c r="M9069" s="44" t="e">
        <f>-K9069/Eingaben!$D$8</f>
        <v>#DIV/0!</v>
      </c>
      <c r="N9069" s="46">
        <f>ABS(B9069-C9069)/Eingaben!$D$8</f>
        <v>0</v>
      </c>
      <c r="P9069">
        <f>D9069/3600000*G9069*100*100/Eingaben!$D$39*(A9069-A9068)/3600</f>
        <v>0</v>
      </c>
      <c r="R9069" s="91" t="e">
        <f>('Dichte Wasser'!$B$4*AVERAGE(B9069:C9069)^3+'Dichte Wasser'!$B$3*AVERAGE(B9069:C9069)^2+'Dichte Wasser'!$B$2*AVERAGE(B9069:C9069)+'Dichte Wasser'!$B$1)/1000</f>
        <v>#DIV/0!</v>
      </c>
      <c r="S9069" s="92" t="e">
        <f t="shared" si="567"/>
        <v>#DIV/0!</v>
      </c>
    </row>
    <row r="9070" spans="9:19" x14ac:dyDescent="0.25">
      <c r="I9070" s="45">
        <f t="shared" si="564"/>
        <v>0</v>
      </c>
      <c r="J9070" s="45">
        <f t="shared" si="565"/>
        <v>-13.666998453945324</v>
      </c>
      <c r="K9070" s="39" t="e">
        <f t="shared" si="566"/>
        <v>#DIV/0!</v>
      </c>
      <c r="L9070" s="46">
        <f>-J9070/Eingaben!$D$29</f>
        <v>0.93867560255355853</v>
      </c>
      <c r="M9070" s="44" t="e">
        <f>-K9070/Eingaben!$D$8</f>
        <v>#DIV/0!</v>
      </c>
      <c r="N9070" s="46">
        <f>ABS(B9070-C9070)/Eingaben!$D$8</f>
        <v>0</v>
      </c>
      <c r="P9070">
        <f>D9070/3600000*G9070*100*100/Eingaben!$D$39*(A9070-A9069)/3600</f>
        <v>0</v>
      </c>
      <c r="R9070" s="91" t="e">
        <f>('Dichte Wasser'!$B$4*AVERAGE(B9070:C9070)^3+'Dichte Wasser'!$B$3*AVERAGE(B9070:C9070)^2+'Dichte Wasser'!$B$2*AVERAGE(B9070:C9070)+'Dichte Wasser'!$B$1)/1000</f>
        <v>#DIV/0!</v>
      </c>
      <c r="S9070" s="92" t="e">
        <f t="shared" si="567"/>
        <v>#DIV/0!</v>
      </c>
    </row>
    <row r="9071" spans="9:19" x14ac:dyDescent="0.25">
      <c r="I9071" s="45">
        <f t="shared" si="564"/>
        <v>0</v>
      </c>
      <c r="J9071" s="45">
        <f t="shared" si="565"/>
        <v>-13.666998453945324</v>
      </c>
      <c r="K9071" s="39" t="e">
        <f t="shared" si="566"/>
        <v>#DIV/0!</v>
      </c>
      <c r="L9071" s="46">
        <f>-J9071/Eingaben!$D$29</f>
        <v>0.93867560255355853</v>
      </c>
      <c r="M9071" s="44" t="e">
        <f>-K9071/Eingaben!$D$8</f>
        <v>#DIV/0!</v>
      </c>
      <c r="N9071" s="46">
        <f>ABS(B9071-C9071)/Eingaben!$D$8</f>
        <v>0</v>
      </c>
      <c r="P9071">
        <f>D9071/3600000*G9071*100*100/Eingaben!$D$39*(A9071-A9070)/3600</f>
        <v>0</v>
      </c>
      <c r="R9071" s="91" t="e">
        <f>('Dichte Wasser'!$B$4*AVERAGE(B9071:C9071)^3+'Dichte Wasser'!$B$3*AVERAGE(B9071:C9071)^2+'Dichte Wasser'!$B$2*AVERAGE(B9071:C9071)+'Dichte Wasser'!$B$1)/1000</f>
        <v>#DIV/0!</v>
      </c>
      <c r="S9071" s="92" t="e">
        <f t="shared" si="567"/>
        <v>#DIV/0!</v>
      </c>
    </row>
    <row r="9072" spans="9:19" x14ac:dyDescent="0.25">
      <c r="I9072" s="45">
        <f t="shared" si="564"/>
        <v>0</v>
      </c>
      <c r="J9072" s="45">
        <f t="shared" si="565"/>
        <v>-13.666998453945324</v>
      </c>
      <c r="K9072" s="39" t="e">
        <f t="shared" si="566"/>
        <v>#DIV/0!</v>
      </c>
      <c r="L9072" s="46">
        <f>-J9072/Eingaben!$D$29</f>
        <v>0.93867560255355853</v>
      </c>
      <c r="M9072" s="44" t="e">
        <f>-K9072/Eingaben!$D$8</f>
        <v>#DIV/0!</v>
      </c>
      <c r="N9072" s="46">
        <f>ABS(B9072-C9072)/Eingaben!$D$8</f>
        <v>0</v>
      </c>
      <c r="P9072">
        <f>D9072/3600000*G9072*100*100/Eingaben!$D$39*(A9072-A9071)/3600</f>
        <v>0</v>
      </c>
      <c r="R9072" s="91" t="e">
        <f>('Dichte Wasser'!$B$4*AVERAGE(B9072:C9072)^3+'Dichte Wasser'!$B$3*AVERAGE(B9072:C9072)^2+'Dichte Wasser'!$B$2*AVERAGE(B9072:C9072)+'Dichte Wasser'!$B$1)/1000</f>
        <v>#DIV/0!</v>
      </c>
      <c r="S9072" s="92" t="e">
        <f t="shared" si="567"/>
        <v>#DIV/0!</v>
      </c>
    </row>
    <row r="9073" spans="9:19" x14ac:dyDescent="0.25">
      <c r="I9073" s="45">
        <f t="shared" si="564"/>
        <v>0</v>
      </c>
      <c r="J9073" s="45">
        <f t="shared" si="565"/>
        <v>-13.666998453945324</v>
      </c>
      <c r="K9073" s="39" t="e">
        <f t="shared" si="566"/>
        <v>#DIV/0!</v>
      </c>
      <c r="L9073" s="46">
        <f>-J9073/Eingaben!$D$29</f>
        <v>0.93867560255355853</v>
      </c>
      <c r="M9073" s="44" t="e">
        <f>-K9073/Eingaben!$D$8</f>
        <v>#DIV/0!</v>
      </c>
      <c r="N9073" s="46">
        <f>ABS(B9073-C9073)/Eingaben!$D$8</f>
        <v>0</v>
      </c>
      <c r="P9073">
        <f>D9073/3600000*G9073*100*100/Eingaben!$D$39*(A9073-A9072)/3600</f>
        <v>0</v>
      </c>
      <c r="R9073" s="91" t="e">
        <f>('Dichte Wasser'!$B$4*AVERAGE(B9073:C9073)^3+'Dichte Wasser'!$B$3*AVERAGE(B9073:C9073)^2+'Dichte Wasser'!$B$2*AVERAGE(B9073:C9073)+'Dichte Wasser'!$B$1)/1000</f>
        <v>#DIV/0!</v>
      </c>
      <c r="S9073" s="92" t="e">
        <f t="shared" si="567"/>
        <v>#DIV/0!</v>
      </c>
    </row>
    <row r="9074" spans="9:19" x14ac:dyDescent="0.25">
      <c r="I9074" s="45">
        <f t="shared" si="564"/>
        <v>0</v>
      </c>
      <c r="J9074" s="45">
        <f t="shared" si="565"/>
        <v>-13.666998453945324</v>
      </c>
      <c r="K9074" s="39" t="e">
        <f t="shared" si="566"/>
        <v>#DIV/0!</v>
      </c>
      <c r="L9074" s="46">
        <f>-J9074/Eingaben!$D$29</f>
        <v>0.93867560255355853</v>
      </c>
      <c r="M9074" s="44" t="e">
        <f>-K9074/Eingaben!$D$8</f>
        <v>#DIV/0!</v>
      </c>
      <c r="N9074" s="46">
        <f>ABS(B9074-C9074)/Eingaben!$D$8</f>
        <v>0</v>
      </c>
      <c r="P9074">
        <f>D9074/3600000*G9074*100*100/Eingaben!$D$39*(A9074-A9073)/3600</f>
        <v>0</v>
      </c>
      <c r="R9074" s="91" t="e">
        <f>('Dichte Wasser'!$B$4*AVERAGE(B9074:C9074)^3+'Dichte Wasser'!$B$3*AVERAGE(B9074:C9074)^2+'Dichte Wasser'!$B$2*AVERAGE(B9074:C9074)+'Dichte Wasser'!$B$1)/1000</f>
        <v>#DIV/0!</v>
      </c>
      <c r="S9074" s="92" t="e">
        <f t="shared" si="567"/>
        <v>#DIV/0!</v>
      </c>
    </row>
    <row r="9075" spans="9:19" x14ac:dyDescent="0.25">
      <c r="I9075" s="45">
        <f t="shared" si="564"/>
        <v>0</v>
      </c>
      <c r="J9075" s="45">
        <f t="shared" si="565"/>
        <v>-13.666998453945324</v>
      </c>
      <c r="K9075" s="39" t="e">
        <f t="shared" si="566"/>
        <v>#DIV/0!</v>
      </c>
      <c r="L9075" s="46">
        <f>-J9075/Eingaben!$D$29</f>
        <v>0.93867560255355853</v>
      </c>
      <c r="M9075" s="44" t="e">
        <f>-K9075/Eingaben!$D$8</f>
        <v>#DIV/0!</v>
      </c>
      <c r="N9075" s="46">
        <f>ABS(B9075-C9075)/Eingaben!$D$8</f>
        <v>0</v>
      </c>
      <c r="P9075">
        <f>D9075/3600000*G9075*100*100/Eingaben!$D$39*(A9075-A9074)/3600</f>
        <v>0</v>
      </c>
      <c r="R9075" s="91" t="e">
        <f>('Dichte Wasser'!$B$4*AVERAGE(B9075:C9075)^3+'Dichte Wasser'!$B$3*AVERAGE(B9075:C9075)^2+'Dichte Wasser'!$B$2*AVERAGE(B9075:C9075)+'Dichte Wasser'!$B$1)/1000</f>
        <v>#DIV/0!</v>
      </c>
      <c r="S9075" s="92" t="e">
        <f t="shared" si="567"/>
        <v>#DIV/0!</v>
      </c>
    </row>
    <row r="9076" spans="9:19" x14ac:dyDescent="0.25">
      <c r="I9076" s="45">
        <f t="shared" si="564"/>
        <v>0</v>
      </c>
      <c r="J9076" s="45">
        <f t="shared" si="565"/>
        <v>-13.666998453945324</v>
      </c>
      <c r="K9076" s="39" t="e">
        <f t="shared" si="566"/>
        <v>#DIV/0!</v>
      </c>
      <c r="L9076" s="46">
        <f>-J9076/Eingaben!$D$29</f>
        <v>0.93867560255355853</v>
      </c>
      <c r="M9076" s="44" t="e">
        <f>-K9076/Eingaben!$D$8</f>
        <v>#DIV/0!</v>
      </c>
      <c r="N9076" s="46">
        <f>ABS(B9076-C9076)/Eingaben!$D$8</f>
        <v>0</v>
      </c>
      <c r="P9076">
        <f>D9076/3600000*G9076*100*100/Eingaben!$D$39*(A9076-A9075)/3600</f>
        <v>0</v>
      </c>
      <c r="R9076" s="91" t="e">
        <f>('Dichte Wasser'!$B$4*AVERAGE(B9076:C9076)^3+'Dichte Wasser'!$B$3*AVERAGE(B9076:C9076)^2+'Dichte Wasser'!$B$2*AVERAGE(B9076:C9076)+'Dichte Wasser'!$B$1)/1000</f>
        <v>#DIV/0!</v>
      </c>
      <c r="S9076" s="92" t="e">
        <f t="shared" si="567"/>
        <v>#DIV/0!</v>
      </c>
    </row>
    <row r="9077" spans="9:19" x14ac:dyDescent="0.25">
      <c r="I9077" s="45">
        <f t="shared" ref="I9077:I9140" si="568">IF(D9077&gt;0,D9077/3600*R9077*(A9077-A9076)*S9077*(B9077-C9077)/3600,0)</f>
        <v>0</v>
      </c>
      <c r="J9077" s="45">
        <f t="shared" ref="J9077:J9140" si="569">J9076+I9077</f>
        <v>-13.666998453945324</v>
      </c>
      <c r="K9077" s="39" t="e">
        <f t="shared" ref="K9077:K9140" si="570">I9077/((A9077-A9076)/3600)</f>
        <v>#DIV/0!</v>
      </c>
      <c r="L9077" s="46">
        <f>-J9077/Eingaben!$D$29</f>
        <v>0.93867560255355853</v>
      </c>
      <c r="M9077" s="44" t="e">
        <f>-K9077/Eingaben!$D$8</f>
        <v>#DIV/0!</v>
      </c>
      <c r="N9077" s="46">
        <f>ABS(B9077-C9077)/Eingaben!$D$8</f>
        <v>0</v>
      </c>
      <c r="P9077">
        <f>D9077/3600000*G9077*100*100/Eingaben!$D$39*(A9077-A9076)/3600</f>
        <v>0</v>
      </c>
      <c r="R9077" s="91" t="e">
        <f>('Dichte Wasser'!$B$4*AVERAGE(B9077:C9077)^3+'Dichte Wasser'!$B$3*AVERAGE(B9077:C9077)^2+'Dichte Wasser'!$B$2*AVERAGE(B9077:C9077)+'Dichte Wasser'!$B$1)/1000</f>
        <v>#DIV/0!</v>
      </c>
      <c r="S9077" s="92" t="e">
        <f t="shared" ref="S9077:S9140" si="571" xml:space="preserve">  0.0000000024*AVERAGE(B9077:C9077)^4 - 0.0000005979*AVERAGE(B9077:C9077)^3 + 0.0000621355*AVERAGE(B9077:C9077)^2 - 0.0026683907*AVERAGE(B9077:C9077) + 4.2176232303</f>
        <v>#DIV/0!</v>
      </c>
    </row>
    <row r="9078" spans="9:19" x14ac:dyDescent="0.25">
      <c r="I9078" s="45">
        <f t="shared" si="568"/>
        <v>0</v>
      </c>
      <c r="J9078" s="45">
        <f t="shared" si="569"/>
        <v>-13.666998453945324</v>
      </c>
      <c r="K9078" s="39" t="e">
        <f t="shared" si="570"/>
        <v>#DIV/0!</v>
      </c>
      <c r="L9078" s="46">
        <f>-J9078/Eingaben!$D$29</f>
        <v>0.93867560255355853</v>
      </c>
      <c r="M9078" s="44" t="e">
        <f>-K9078/Eingaben!$D$8</f>
        <v>#DIV/0!</v>
      </c>
      <c r="N9078" s="46">
        <f>ABS(B9078-C9078)/Eingaben!$D$8</f>
        <v>0</v>
      </c>
      <c r="P9078">
        <f>D9078/3600000*G9078*100*100/Eingaben!$D$39*(A9078-A9077)/3600</f>
        <v>0</v>
      </c>
      <c r="R9078" s="91" t="e">
        <f>('Dichte Wasser'!$B$4*AVERAGE(B9078:C9078)^3+'Dichte Wasser'!$B$3*AVERAGE(B9078:C9078)^2+'Dichte Wasser'!$B$2*AVERAGE(B9078:C9078)+'Dichte Wasser'!$B$1)/1000</f>
        <v>#DIV/0!</v>
      </c>
      <c r="S9078" s="92" t="e">
        <f t="shared" si="571"/>
        <v>#DIV/0!</v>
      </c>
    </row>
    <row r="9079" spans="9:19" x14ac:dyDescent="0.25">
      <c r="I9079" s="45">
        <f t="shared" si="568"/>
        <v>0</v>
      </c>
      <c r="J9079" s="45">
        <f t="shared" si="569"/>
        <v>-13.666998453945324</v>
      </c>
      <c r="K9079" s="39" t="e">
        <f t="shared" si="570"/>
        <v>#DIV/0!</v>
      </c>
      <c r="L9079" s="46">
        <f>-J9079/Eingaben!$D$29</f>
        <v>0.93867560255355853</v>
      </c>
      <c r="M9079" s="44" t="e">
        <f>-K9079/Eingaben!$D$8</f>
        <v>#DIV/0!</v>
      </c>
      <c r="N9079" s="46">
        <f>ABS(B9079-C9079)/Eingaben!$D$8</f>
        <v>0</v>
      </c>
      <c r="P9079">
        <f>D9079/3600000*G9079*100*100/Eingaben!$D$39*(A9079-A9078)/3600</f>
        <v>0</v>
      </c>
      <c r="R9079" s="91" t="e">
        <f>('Dichte Wasser'!$B$4*AVERAGE(B9079:C9079)^3+'Dichte Wasser'!$B$3*AVERAGE(B9079:C9079)^2+'Dichte Wasser'!$B$2*AVERAGE(B9079:C9079)+'Dichte Wasser'!$B$1)/1000</f>
        <v>#DIV/0!</v>
      </c>
      <c r="S9079" s="92" t="e">
        <f t="shared" si="571"/>
        <v>#DIV/0!</v>
      </c>
    </row>
    <row r="9080" spans="9:19" x14ac:dyDescent="0.25">
      <c r="I9080" s="45">
        <f t="shared" si="568"/>
        <v>0</v>
      </c>
      <c r="J9080" s="45">
        <f t="shared" si="569"/>
        <v>-13.666998453945324</v>
      </c>
      <c r="K9080" s="39" t="e">
        <f t="shared" si="570"/>
        <v>#DIV/0!</v>
      </c>
      <c r="L9080" s="46">
        <f>-J9080/Eingaben!$D$29</f>
        <v>0.93867560255355853</v>
      </c>
      <c r="M9080" s="44" t="e">
        <f>-K9080/Eingaben!$D$8</f>
        <v>#DIV/0!</v>
      </c>
      <c r="N9080" s="46">
        <f>ABS(B9080-C9080)/Eingaben!$D$8</f>
        <v>0</v>
      </c>
      <c r="P9080">
        <f>D9080/3600000*G9080*100*100/Eingaben!$D$39*(A9080-A9079)/3600</f>
        <v>0</v>
      </c>
      <c r="R9080" s="91" t="e">
        <f>('Dichte Wasser'!$B$4*AVERAGE(B9080:C9080)^3+'Dichte Wasser'!$B$3*AVERAGE(B9080:C9080)^2+'Dichte Wasser'!$B$2*AVERAGE(B9080:C9080)+'Dichte Wasser'!$B$1)/1000</f>
        <v>#DIV/0!</v>
      </c>
      <c r="S9080" s="92" t="e">
        <f t="shared" si="571"/>
        <v>#DIV/0!</v>
      </c>
    </row>
    <row r="9081" spans="9:19" x14ac:dyDescent="0.25">
      <c r="I9081" s="45">
        <f t="shared" si="568"/>
        <v>0</v>
      </c>
      <c r="J9081" s="45">
        <f t="shared" si="569"/>
        <v>-13.666998453945324</v>
      </c>
      <c r="K9081" s="39" t="e">
        <f t="shared" si="570"/>
        <v>#DIV/0!</v>
      </c>
      <c r="L9081" s="46">
        <f>-J9081/Eingaben!$D$29</f>
        <v>0.93867560255355853</v>
      </c>
      <c r="M9081" s="44" t="e">
        <f>-K9081/Eingaben!$D$8</f>
        <v>#DIV/0!</v>
      </c>
      <c r="N9081" s="46">
        <f>ABS(B9081-C9081)/Eingaben!$D$8</f>
        <v>0</v>
      </c>
      <c r="P9081">
        <f>D9081/3600000*G9081*100*100/Eingaben!$D$39*(A9081-A9080)/3600</f>
        <v>0</v>
      </c>
      <c r="R9081" s="91" t="e">
        <f>('Dichte Wasser'!$B$4*AVERAGE(B9081:C9081)^3+'Dichte Wasser'!$B$3*AVERAGE(B9081:C9081)^2+'Dichte Wasser'!$B$2*AVERAGE(B9081:C9081)+'Dichte Wasser'!$B$1)/1000</f>
        <v>#DIV/0!</v>
      </c>
      <c r="S9081" s="92" t="e">
        <f t="shared" si="571"/>
        <v>#DIV/0!</v>
      </c>
    </row>
    <row r="9082" spans="9:19" x14ac:dyDescent="0.25">
      <c r="I9082" s="45">
        <f t="shared" si="568"/>
        <v>0</v>
      </c>
      <c r="J9082" s="45">
        <f t="shared" si="569"/>
        <v>-13.666998453945324</v>
      </c>
      <c r="K9082" s="39" t="e">
        <f t="shared" si="570"/>
        <v>#DIV/0!</v>
      </c>
      <c r="L9082" s="46">
        <f>-J9082/Eingaben!$D$29</f>
        <v>0.93867560255355853</v>
      </c>
      <c r="M9082" s="44" t="e">
        <f>-K9082/Eingaben!$D$8</f>
        <v>#DIV/0!</v>
      </c>
      <c r="N9082" s="46">
        <f>ABS(B9082-C9082)/Eingaben!$D$8</f>
        <v>0</v>
      </c>
      <c r="P9082">
        <f>D9082/3600000*G9082*100*100/Eingaben!$D$39*(A9082-A9081)/3600</f>
        <v>0</v>
      </c>
      <c r="R9082" s="91" t="e">
        <f>('Dichte Wasser'!$B$4*AVERAGE(B9082:C9082)^3+'Dichte Wasser'!$B$3*AVERAGE(B9082:C9082)^2+'Dichte Wasser'!$B$2*AVERAGE(B9082:C9082)+'Dichte Wasser'!$B$1)/1000</f>
        <v>#DIV/0!</v>
      </c>
      <c r="S9082" s="92" t="e">
        <f t="shared" si="571"/>
        <v>#DIV/0!</v>
      </c>
    </row>
    <row r="9083" spans="9:19" x14ac:dyDescent="0.25">
      <c r="I9083" s="45">
        <f t="shared" si="568"/>
        <v>0</v>
      </c>
      <c r="J9083" s="45">
        <f t="shared" si="569"/>
        <v>-13.666998453945324</v>
      </c>
      <c r="K9083" s="39" t="e">
        <f t="shared" si="570"/>
        <v>#DIV/0!</v>
      </c>
      <c r="L9083" s="46">
        <f>-J9083/Eingaben!$D$29</f>
        <v>0.93867560255355853</v>
      </c>
      <c r="M9083" s="44" t="e">
        <f>-K9083/Eingaben!$D$8</f>
        <v>#DIV/0!</v>
      </c>
      <c r="N9083" s="46">
        <f>ABS(B9083-C9083)/Eingaben!$D$8</f>
        <v>0</v>
      </c>
      <c r="P9083">
        <f>D9083/3600000*G9083*100*100/Eingaben!$D$39*(A9083-A9082)/3600</f>
        <v>0</v>
      </c>
      <c r="R9083" s="91" t="e">
        <f>('Dichte Wasser'!$B$4*AVERAGE(B9083:C9083)^3+'Dichte Wasser'!$B$3*AVERAGE(B9083:C9083)^2+'Dichte Wasser'!$B$2*AVERAGE(B9083:C9083)+'Dichte Wasser'!$B$1)/1000</f>
        <v>#DIV/0!</v>
      </c>
      <c r="S9083" s="92" t="e">
        <f t="shared" si="571"/>
        <v>#DIV/0!</v>
      </c>
    </row>
    <row r="9084" spans="9:19" x14ac:dyDescent="0.25">
      <c r="I9084" s="45">
        <f t="shared" si="568"/>
        <v>0</v>
      </c>
      <c r="J9084" s="45">
        <f t="shared" si="569"/>
        <v>-13.666998453945324</v>
      </c>
      <c r="K9084" s="39" t="e">
        <f t="shared" si="570"/>
        <v>#DIV/0!</v>
      </c>
      <c r="L9084" s="46">
        <f>-J9084/Eingaben!$D$29</f>
        <v>0.93867560255355853</v>
      </c>
      <c r="M9084" s="44" t="e">
        <f>-K9084/Eingaben!$D$8</f>
        <v>#DIV/0!</v>
      </c>
      <c r="N9084" s="46">
        <f>ABS(B9084-C9084)/Eingaben!$D$8</f>
        <v>0</v>
      </c>
      <c r="P9084">
        <f>D9084/3600000*G9084*100*100/Eingaben!$D$39*(A9084-A9083)/3600</f>
        <v>0</v>
      </c>
      <c r="R9084" s="91" t="e">
        <f>('Dichte Wasser'!$B$4*AVERAGE(B9084:C9084)^3+'Dichte Wasser'!$B$3*AVERAGE(B9084:C9084)^2+'Dichte Wasser'!$B$2*AVERAGE(B9084:C9084)+'Dichte Wasser'!$B$1)/1000</f>
        <v>#DIV/0!</v>
      </c>
      <c r="S9084" s="92" t="e">
        <f t="shared" si="571"/>
        <v>#DIV/0!</v>
      </c>
    </row>
    <row r="9085" spans="9:19" x14ac:dyDescent="0.25">
      <c r="I9085" s="45">
        <f t="shared" si="568"/>
        <v>0</v>
      </c>
      <c r="J9085" s="45">
        <f t="shared" si="569"/>
        <v>-13.666998453945324</v>
      </c>
      <c r="K9085" s="39" t="e">
        <f t="shared" si="570"/>
        <v>#DIV/0!</v>
      </c>
      <c r="L9085" s="46">
        <f>-J9085/Eingaben!$D$29</f>
        <v>0.93867560255355853</v>
      </c>
      <c r="M9085" s="44" t="e">
        <f>-K9085/Eingaben!$D$8</f>
        <v>#DIV/0!</v>
      </c>
      <c r="N9085" s="46">
        <f>ABS(B9085-C9085)/Eingaben!$D$8</f>
        <v>0</v>
      </c>
      <c r="P9085">
        <f>D9085/3600000*G9085*100*100/Eingaben!$D$39*(A9085-A9084)/3600</f>
        <v>0</v>
      </c>
      <c r="R9085" s="91" t="e">
        <f>('Dichte Wasser'!$B$4*AVERAGE(B9085:C9085)^3+'Dichte Wasser'!$B$3*AVERAGE(B9085:C9085)^2+'Dichte Wasser'!$B$2*AVERAGE(B9085:C9085)+'Dichte Wasser'!$B$1)/1000</f>
        <v>#DIV/0!</v>
      </c>
      <c r="S9085" s="92" t="e">
        <f t="shared" si="571"/>
        <v>#DIV/0!</v>
      </c>
    </row>
    <row r="9086" spans="9:19" x14ac:dyDescent="0.25">
      <c r="I9086" s="45">
        <f t="shared" si="568"/>
        <v>0</v>
      </c>
      <c r="J9086" s="45">
        <f t="shared" si="569"/>
        <v>-13.666998453945324</v>
      </c>
      <c r="K9086" s="39" t="e">
        <f t="shared" si="570"/>
        <v>#DIV/0!</v>
      </c>
      <c r="L9086" s="46">
        <f>-J9086/Eingaben!$D$29</f>
        <v>0.93867560255355853</v>
      </c>
      <c r="M9086" s="44" t="e">
        <f>-K9086/Eingaben!$D$8</f>
        <v>#DIV/0!</v>
      </c>
      <c r="N9086" s="46">
        <f>ABS(B9086-C9086)/Eingaben!$D$8</f>
        <v>0</v>
      </c>
      <c r="P9086">
        <f>D9086/3600000*G9086*100*100/Eingaben!$D$39*(A9086-A9085)/3600</f>
        <v>0</v>
      </c>
      <c r="R9086" s="91" t="e">
        <f>('Dichte Wasser'!$B$4*AVERAGE(B9086:C9086)^3+'Dichte Wasser'!$B$3*AVERAGE(B9086:C9086)^2+'Dichte Wasser'!$B$2*AVERAGE(B9086:C9086)+'Dichte Wasser'!$B$1)/1000</f>
        <v>#DIV/0!</v>
      </c>
      <c r="S9086" s="92" t="e">
        <f t="shared" si="571"/>
        <v>#DIV/0!</v>
      </c>
    </row>
    <row r="9087" spans="9:19" x14ac:dyDescent="0.25">
      <c r="I9087" s="45">
        <f t="shared" si="568"/>
        <v>0</v>
      </c>
      <c r="J9087" s="45">
        <f t="shared" si="569"/>
        <v>-13.666998453945324</v>
      </c>
      <c r="K9087" s="39" t="e">
        <f t="shared" si="570"/>
        <v>#DIV/0!</v>
      </c>
      <c r="L9087" s="46">
        <f>-J9087/Eingaben!$D$29</f>
        <v>0.93867560255355853</v>
      </c>
      <c r="M9087" s="44" t="e">
        <f>-K9087/Eingaben!$D$8</f>
        <v>#DIV/0!</v>
      </c>
      <c r="N9087" s="46">
        <f>ABS(B9087-C9087)/Eingaben!$D$8</f>
        <v>0</v>
      </c>
      <c r="P9087">
        <f>D9087/3600000*G9087*100*100/Eingaben!$D$39*(A9087-A9086)/3600</f>
        <v>0</v>
      </c>
      <c r="R9087" s="91" t="e">
        <f>('Dichte Wasser'!$B$4*AVERAGE(B9087:C9087)^3+'Dichte Wasser'!$B$3*AVERAGE(B9087:C9087)^2+'Dichte Wasser'!$B$2*AVERAGE(B9087:C9087)+'Dichte Wasser'!$B$1)/1000</f>
        <v>#DIV/0!</v>
      </c>
      <c r="S9087" s="92" t="e">
        <f t="shared" si="571"/>
        <v>#DIV/0!</v>
      </c>
    </row>
    <row r="9088" spans="9:19" x14ac:dyDescent="0.25">
      <c r="I9088" s="45">
        <f t="shared" si="568"/>
        <v>0</v>
      </c>
      <c r="J9088" s="45">
        <f t="shared" si="569"/>
        <v>-13.666998453945324</v>
      </c>
      <c r="K9088" s="39" t="e">
        <f t="shared" si="570"/>
        <v>#DIV/0!</v>
      </c>
      <c r="L9088" s="46">
        <f>-J9088/Eingaben!$D$29</f>
        <v>0.93867560255355853</v>
      </c>
      <c r="M9088" s="44" t="e">
        <f>-K9088/Eingaben!$D$8</f>
        <v>#DIV/0!</v>
      </c>
      <c r="N9088" s="46">
        <f>ABS(B9088-C9088)/Eingaben!$D$8</f>
        <v>0</v>
      </c>
      <c r="P9088">
        <f>D9088/3600000*G9088*100*100/Eingaben!$D$39*(A9088-A9087)/3600</f>
        <v>0</v>
      </c>
      <c r="R9088" s="91" t="e">
        <f>('Dichte Wasser'!$B$4*AVERAGE(B9088:C9088)^3+'Dichte Wasser'!$B$3*AVERAGE(B9088:C9088)^2+'Dichte Wasser'!$B$2*AVERAGE(B9088:C9088)+'Dichte Wasser'!$B$1)/1000</f>
        <v>#DIV/0!</v>
      </c>
      <c r="S9088" s="92" t="e">
        <f t="shared" si="571"/>
        <v>#DIV/0!</v>
      </c>
    </row>
    <row r="9089" spans="9:19" x14ac:dyDescent="0.25">
      <c r="I9089" s="45">
        <f t="shared" si="568"/>
        <v>0</v>
      </c>
      <c r="J9089" s="45">
        <f t="shared" si="569"/>
        <v>-13.666998453945324</v>
      </c>
      <c r="K9089" s="39" t="e">
        <f t="shared" si="570"/>
        <v>#DIV/0!</v>
      </c>
      <c r="L9089" s="46">
        <f>-J9089/Eingaben!$D$29</f>
        <v>0.93867560255355853</v>
      </c>
      <c r="M9089" s="44" t="e">
        <f>-K9089/Eingaben!$D$8</f>
        <v>#DIV/0!</v>
      </c>
      <c r="N9089" s="46">
        <f>ABS(B9089-C9089)/Eingaben!$D$8</f>
        <v>0</v>
      </c>
      <c r="P9089">
        <f>D9089/3600000*G9089*100*100/Eingaben!$D$39*(A9089-A9088)/3600</f>
        <v>0</v>
      </c>
      <c r="R9089" s="91" t="e">
        <f>('Dichte Wasser'!$B$4*AVERAGE(B9089:C9089)^3+'Dichte Wasser'!$B$3*AVERAGE(B9089:C9089)^2+'Dichte Wasser'!$B$2*AVERAGE(B9089:C9089)+'Dichte Wasser'!$B$1)/1000</f>
        <v>#DIV/0!</v>
      </c>
      <c r="S9089" s="92" t="e">
        <f t="shared" si="571"/>
        <v>#DIV/0!</v>
      </c>
    </row>
    <row r="9090" spans="9:19" x14ac:dyDescent="0.25">
      <c r="I9090" s="45">
        <f t="shared" si="568"/>
        <v>0</v>
      </c>
      <c r="J9090" s="45">
        <f t="shared" si="569"/>
        <v>-13.666998453945324</v>
      </c>
      <c r="K9090" s="39" t="e">
        <f t="shared" si="570"/>
        <v>#DIV/0!</v>
      </c>
      <c r="L9090" s="46">
        <f>-J9090/Eingaben!$D$29</f>
        <v>0.93867560255355853</v>
      </c>
      <c r="M9090" s="44" t="e">
        <f>-K9090/Eingaben!$D$8</f>
        <v>#DIV/0!</v>
      </c>
      <c r="N9090" s="46">
        <f>ABS(B9090-C9090)/Eingaben!$D$8</f>
        <v>0</v>
      </c>
      <c r="P9090">
        <f>D9090/3600000*G9090*100*100/Eingaben!$D$39*(A9090-A9089)/3600</f>
        <v>0</v>
      </c>
      <c r="R9090" s="91" t="e">
        <f>('Dichte Wasser'!$B$4*AVERAGE(B9090:C9090)^3+'Dichte Wasser'!$B$3*AVERAGE(B9090:C9090)^2+'Dichte Wasser'!$B$2*AVERAGE(B9090:C9090)+'Dichte Wasser'!$B$1)/1000</f>
        <v>#DIV/0!</v>
      </c>
      <c r="S9090" s="92" t="e">
        <f t="shared" si="571"/>
        <v>#DIV/0!</v>
      </c>
    </row>
    <row r="9091" spans="9:19" x14ac:dyDescent="0.25">
      <c r="I9091" s="45">
        <f t="shared" si="568"/>
        <v>0</v>
      </c>
      <c r="J9091" s="45">
        <f t="shared" si="569"/>
        <v>-13.666998453945324</v>
      </c>
      <c r="K9091" s="39" t="e">
        <f t="shared" si="570"/>
        <v>#DIV/0!</v>
      </c>
      <c r="L9091" s="46">
        <f>-J9091/Eingaben!$D$29</f>
        <v>0.93867560255355853</v>
      </c>
      <c r="M9091" s="44" t="e">
        <f>-K9091/Eingaben!$D$8</f>
        <v>#DIV/0!</v>
      </c>
      <c r="N9091" s="46">
        <f>ABS(B9091-C9091)/Eingaben!$D$8</f>
        <v>0</v>
      </c>
      <c r="P9091">
        <f>D9091/3600000*G9091*100*100/Eingaben!$D$39*(A9091-A9090)/3600</f>
        <v>0</v>
      </c>
      <c r="R9091" s="91" t="e">
        <f>('Dichte Wasser'!$B$4*AVERAGE(B9091:C9091)^3+'Dichte Wasser'!$B$3*AVERAGE(B9091:C9091)^2+'Dichte Wasser'!$B$2*AVERAGE(B9091:C9091)+'Dichte Wasser'!$B$1)/1000</f>
        <v>#DIV/0!</v>
      </c>
      <c r="S9091" s="92" t="e">
        <f t="shared" si="571"/>
        <v>#DIV/0!</v>
      </c>
    </row>
    <row r="9092" spans="9:19" x14ac:dyDescent="0.25">
      <c r="I9092" s="45">
        <f t="shared" si="568"/>
        <v>0</v>
      </c>
      <c r="J9092" s="45">
        <f t="shared" si="569"/>
        <v>-13.666998453945324</v>
      </c>
      <c r="K9092" s="39" t="e">
        <f t="shared" si="570"/>
        <v>#DIV/0!</v>
      </c>
      <c r="L9092" s="46">
        <f>-J9092/Eingaben!$D$29</f>
        <v>0.93867560255355853</v>
      </c>
      <c r="M9092" s="44" t="e">
        <f>-K9092/Eingaben!$D$8</f>
        <v>#DIV/0!</v>
      </c>
      <c r="N9092" s="46">
        <f>ABS(B9092-C9092)/Eingaben!$D$8</f>
        <v>0</v>
      </c>
      <c r="P9092">
        <f>D9092/3600000*G9092*100*100/Eingaben!$D$39*(A9092-A9091)/3600</f>
        <v>0</v>
      </c>
      <c r="R9092" s="91" t="e">
        <f>('Dichte Wasser'!$B$4*AVERAGE(B9092:C9092)^3+'Dichte Wasser'!$B$3*AVERAGE(B9092:C9092)^2+'Dichte Wasser'!$B$2*AVERAGE(B9092:C9092)+'Dichte Wasser'!$B$1)/1000</f>
        <v>#DIV/0!</v>
      </c>
      <c r="S9092" s="92" t="e">
        <f t="shared" si="571"/>
        <v>#DIV/0!</v>
      </c>
    </row>
    <row r="9093" spans="9:19" x14ac:dyDescent="0.25">
      <c r="I9093" s="45">
        <f t="shared" si="568"/>
        <v>0</v>
      </c>
      <c r="J9093" s="45">
        <f t="shared" si="569"/>
        <v>-13.666998453945324</v>
      </c>
      <c r="K9093" s="39" t="e">
        <f t="shared" si="570"/>
        <v>#DIV/0!</v>
      </c>
      <c r="L9093" s="46">
        <f>-J9093/Eingaben!$D$29</f>
        <v>0.93867560255355853</v>
      </c>
      <c r="M9093" s="44" t="e">
        <f>-K9093/Eingaben!$D$8</f>
        <v>#DIV/0!</v>
      </c>
      <c r="N9093" s="46">
        <f>ABS(B9093-C9093)/Eingaben!$D$8</f>
        <v>0</v>
      </c>
      <c r="P9093">
        <f>D9093/3600000*G9093*100*100/Eingaben!$D$39*(A9093-A9092)/3600</f>
        <v>0</v>
      </c>
      <c r="R9093" s="91" t="e">
        <f>('Dichte Wasser'!$B$4*AVERAGE(B9093:C9093)^3+'Dichte Wasser'!$B$3*AVERAGE(B9093:C9093)^2+'Dichte Wasser'!$B$2*AVERAGE(B9093:C9093)+'Dichte Wasser'!$B$1)/1000</f>
        <v>#DIV/0!</v>
      </c>
      <c r="S9093" s="92" t="e">
        <f t="shared" si="571"/>
        <v>#DIV/0!</v>
      </c>
    </row>
    <row r="9094" spans="9:19" x14ac:dyDescent="0.25">
      <c r="I9094" s="45">
        <f t="shared" si="568"/>
        <v>0</v>
      </c>
      <c r="J9094" s="45">
        <f t="shared" si="569"/>
        <v>-13.666998453945324</v>
      </c>
      <c r="K9094" s="39" t="e">
        <f t="shared" si="570"/>
        <v>#DIV/0!</v>
      </c>
      <c r="L9094" s="46">
        <f>-J9094/Eingaben!$D$29</f>
        <v>0.93867560255355853</v>
      </c>
      <c r="M9094" s="44" t="e">
        <f>-K9094/Eingaben!$D$8</f>
        <v>#DIV/0!</v>
      </c>
      <c r="N9094" s="46">
        <f>ABS(B9094-C9094)/Eingaben!$D$8</f>
        <v>0</v>
      </c>
      <c r="P9094">
        <f>D9094/3600000*G9094*100*100/Eingaben!$D$39*(A9094-A9093)/3600</f>
        <v>0</v>
      </c>
      <c r="R9094" s="91" t="e">
        <f>('Dichte Wasser'!$B$4*AVERAGE(B9094:C9094)^3+'Dichte Wasser'!$B$3*AVERAGE(B9094:C9094)^2+'Dichte Wasser'!$B$2*AVERAGE(B9094:C9094)+'Dichte Wasser'!$B$1)/1000</f>
        <v>#DIV/0!</v>
      </c>
      <c r="S9094" s="92" t="e">
        <f t="shared" si="571"/>
        <v>#DIV/0!</v>
      </c>
    </row>
    <row r="9095" spans="9:19" x14ac:dyDescent="0.25">
      <c r="I9095" s="45">
        <f t="shared" si="568"/>
        <v>0</v>
      </c>
      <c r="J9095" s="45">
        <f t="shared" si="569"/>
        <v>-13.666998453945324</v>
      </c>
      <c r="K9095" s="39" t="e">
        <f t="shared" si="570"/>
        <v>#DIV/0!</v>
      </c>
      <c r="L9095" s="46">
        <f>-J9095/Eingaben!$D$29</f>
        <v>0.93867560255355853</v>
      </c>
      <c r="M9095" s="44" t="e">
        <f>-K9095/Eingaben!$D$8</f>
        <v>#DIV/0!</v>
      </c>
      <c r="N9095" s="46">
        <f>ABS(B9095-C9095)/Eingaben!$D$8</f>
        <v>0</v>
      </c>
      <c r="P9095">
        <f>D9095/3600000*G9095*100*100/Eingaben!$D$39*(A9095-A9094)/3600</f>
        <v>0</v>
      </c>
      <c r="R9095" s="91" t="e">
        <f>('Dichte Wasser'!$B$4*AVERAGE(B9095:C9095)^3+'Dichte Wasser'!$B$3*AVERAGE(B9095:C9095)^2+'Dichte Wasser'!$B$2*AVERAGE(B9095:C9095)+'Dichte Wasser'!$B$1)/1000</f>
        <v>#DIV/0!</v>
      </c>
      <c r="S9095" s="92" t="e">
        <f t="shared" si="571"/>
        <v>#DIV/0!</v>
      </c>
    </row>
    <row r="9096" spans="9:19" x14ac:dyDescent="0.25">
      <c r="I9096" s="45">
        <f t="shared" si="568"/>
        <v>0</v>
      </c>
      <c r="J9096" s="45">
        <f t="shared" si="569"/>
        <v>-13.666998453945324</v>
      </c>
      <c r="K9096" s="39" t="e">
        <f t="shared" si="570"/>
        <v>#DIV/0!</v>
      </c>
      <c r="L9096" s="46">
        <f>-J9096/Eingaben!$D$29</f>
        <v>0.93867560255355853</v>
      </c>
      <c r="M9096" s="44" t="e">
        <f>-K9096/Eingaben!$D$8</f>
        <v>#DIV/0!</v>
      </c>
      <c r="N9096" s="46">
        <f>ABS(B9096-C9096)/Eingaben!$D$8</f>
        <v>0</v>
      </c>
      <c r="P9096">
        <f>D9096/3600000*G9096*100*100/Eingaben!$D$39*(A9096-A9095)/3600</f>
        <v>0</v>
      </c>
      <c r="R9096" s="91" t="e">
        <f>('Dichte Wasser'!$B$4*AVERAGE(B9096:C9096)^3+'Dichte Wasser'!$B$3*AVERAGE(B9096:C9096)^2+'Dichte Wasser'!$B$2*AVERAGE(B9096:C9096)+'Dichte Wasser'!$B$1)/1000</f>
        <v>#DIV/0!</v>
      </c>
      <c r="S9096" s="92" t="e">
        <f t="shared" si="571"/>
        <v>#DIV/0!</v>
      </c>
    </row>
    <row r="9097" spans="9:19" x14ac:dyDescent="0.25">
      <c r="I9097" s="45">
        <f t="shared" si="568"/>
        <v>0</v>
      </c>
      <c r="J9097" s="45">
        <f t="shared" si="569"/>
        <v>-13.666998453945324</v>
      </c>
      <c r="K9097" s="39" t="e">
        <f t="shared" si="570"/>
        <v>#DIV/0!</v>
      </c>
      <c r="L9097" s="46">
        <f>-J9097/Eingaben!$D$29</f>
        <v>0.93867560255355853</v>
      </c>
      <c r="M9097" s="44" t="e">
        <f>-K9097/Eingaben!$D$8</f>
        <v>#DIV/0!</v>
      </c>
      <c r="N9097" s="46">
        <f>ABS(B9097-C9097)/Eingaben!$D$8</f>
        <v>0</v>
      </c>
      <c r="P9097">
        <f>D9097/3600000*G9097*100*100/Eingaben!$D$39*(A9097-A9096)/3600</f>
        <v>0</v>
      </c>
      <c r="R9097" s="91" t="e">
        <f>('Dichte Wasser'!$B$4*AVERAGE(B9097:C9097)^3+'Dichte Wasser'!$B$3*AVERAGE(B9097:C9097)^2+'Dichte Wasser'!$B$2*AVERAGE(B9097:C9097)+'Dichte Wasser'!$B$1)/1000</f>
        <v>#DIV/0!</v>
      </c>
      <c r="S9097" s="92" t="e">
        <f t="shared" si="571"/>
        <v>#DIV/0!</v>
      </c>
    </row>
    <row r="9098" spans="9:19" x14ac:dyDescent="0.25">
      <c r="I9098" s="45">
        <f t="shared" si="568"/>
        <v>0</v>
      </c>
      <c r="J9098" s="45">
        <f t="shared" si="569"/>
        <v>-13.666998453945324</v>
      </c>
      <c r="K9098" s="39" t="e">
        <f t="shared" si="570"/>
        <v>#DIV/0!</v>
      </c>
      <c r="L9098" s="46">
        <f>-J9098/Eingaben!$D$29</f>
        <v>0.93867560255355853</v>
      </c>
      <c r="M9098" s="44" t="e">
        <f>-K9098/Eingaben!$D$8</f>
        <v>#DIV/0!</v>
      </c>
      <c r="N9098" s="46">
        <f>ABS(B9098-C9098)/Eingaben!$D$8</f>
        <v>0</v>
      </c>
      <c r="P9098">
        <f>D9098/3600000*G9098*100*100/Eingaben!$D$39*(A9098-A9097)/3600</f>
        <v>0</v>
      </c>
      <c r="R9098" s="91" t="e">
        <f>('Dichte Wasser'!$B$4*AVERAGE(B9098:C9098)^3+'Dichte Wasser'!$B$3*AVERAGE(B9098:C9098)^2+'Dichte Wasser'!$B$2*AVERAGE(B9098:C9098)+'Dichte Wasser'!$B$1)/1000</f>
        <v>#DIV/0!</v>
      </c>
      <c r="S9098" s="92" t="e">
        <f t="shared" si="571"/>
        <v>#DIV/0!</v>
      </c>
    </row>
    <row r="9099" spans="9:19" x14ac:dyDescent="0.25">
      <c r="I9099" s="45">
        <f t="shared" si="568"/>
        <v>0</v>
      </c>
      <c r="J9099" s="45">
        <f t="shared" si="569"/>
        <v>-13.666998453945324</v>
      </c>
      <c r="K9099" s="39" t="e">
        <f t="shared" si="570"/>
        <v>#DIV/0!</v>
      </c>
      <c r="L9099" s="46">
        <f>-J9099/Eingaben!$D$29</f>
        <v>0.93867560255355853</v>
      </c>
      <c r="M9099" s="44" t="e">
        <f>-K9099/Eingaben!$D$8</f>
        <v>#DIV/0!</v>
      </c>
      <c r="N9099" s="46">
        <f>ABS(B9099-C9099)/Eingaben!$D$8</f>
        <v>0</v>
      </c>
      <c r="P9099">
        <f>D9099/3600000*G9099*100*100/Eingaben!$D$39*(A9099-A9098)/3600</f>
        <v>0</v>
      </c>
      <c r="R9099" s="91" t="e">
        <f>('Dichte Wasser'!$B$4*AVERAGE(B9099:C9099)^3+'Dichte Wasser'!$B$3*AVERAGE(B9099:C9099)^2+'Dichte Wasser'!$B$2*AVERAGE(B9099:C9099)+'Dichte Wasser'!$B$1)/1000</f>
        <v>#DIV/0!</v>
      </c>
      <c r="S9099" s="92" t="e">
        <f t="shared" si="571"/>
        <v>#DIV/0!</v>
      </c>
    </row>
    <row r="9100" spans="9:19" x14ac:dyDescent="0.25">
      <c r="I9100" s="45">
        <f t="shared" si="568"/>
        <v>0</v>
      </c>
      <c r="J9100" s="45">
        <f t="shared" si="569"/>
        <v>-13.666998453945324</v>
      </c>
      <c r="K9100" s="39" t="e">
        <f t="shared" si="570"/>
        <v>#DIV/0!</v>
      </c>
      <c r="L9100" s="46">
        <f>-J9100/Eingaben!$D$29</f>
        <v>0.93867560255355853</v>
      </c>
      <c r="M9100" s="44" t="e">
        <f>-K9100/Eingaben!$D$8</f>
        <v>#DIV/0!</v>
      </c>
      <c r="N9100" s="46">
        <f>ABS(B9100-C9100)/Eingaben!$D$8</f>
        <v>0</v>
      </c>
      <c r="P9100">
        <f>D9100/3600000*G9100*100*100/Eingaben!$D$39*(A9100-A9099)/3600</f>
        <v>0</v>
      </c>
      <c r="R9100" s="91" t="e">
        <f>('Dichte Wasser'!$B$4*AVERAGE(B9100:C9100)^3+'Dichte Wasser'!$B$3*AVERAGE(B9100:C9100)^2+'Dichte Wasser'!$B$2*AVERAGE(B9100:C9100)+'Dichte Wasser'!$B$1)/1000</f>
        <v>#DIV/0!</v>
      </c>
      <c r="S9100" s="92" t="e">
        <f t="shared" si="571"/>
        <v>#DIV/0!</v>
      </c>
    </row>
    <row r="9101" spans="9:19" x14ac:dyDescent="0.25">
      <c r="I9101" s="45">
        <f t="shared" si="568"/>
        <v>0</v>
      </c>
      <c r="J9101" s="45">
        <f t="shared" si="569"/>
        <v>-13.666998453945324</v>
      </c>
      <c r="K9101" s="39" t="e">
        <f t="shared" si="570"/>
        <v>#DIV/0!</v>
      </c>
      <c r="L9101" s="46">
        <f>-J9101/Eingaben!$D$29</f>
        <v>0.93867560255355853</v>
      </c>
      <c r="M9101" s="44" t="e">
        <f>-K9101/Eingaben!$D$8</f>
        <v>#DIV/0!</v>
      </c>
      <c r="N9101" s="46">
        <f>ABS(B9101-C9101)/Eingaben!$D$8</f>
        <v>0</v>
      </c>
      <c r="P9101">
        <f>D9101/3600000*G9101*100*100/Eingaben!$D$39*(A9101-A9100)/3600</f>
        <v>0</v>
      </c>
      <c r="R9101" s="91" t="e">
        <f>('Dichte Wasser'!$B$4*AVERAGE(B9101:C9101)^3+'Dichte Wasser'!$B$3*AVERAGE(B9101:C9101)^2+'Dichte Wasser'!$B$2*AVERAGE(B9101:C9101)+'Dichte Wasser'!$B$1)/1000</f>
        <v>#DIV/0!</v>
      </c>
      <c r="S9101" s="92" t="e">
        <f t="shared" si="571"/>
        <v>#DIV/0!</v>
      </c>
    </row>
    <row r="9102" spans="9:19" x14ac:dyDescent="0.25">
      <c r="I9102" s="45">
        <f t="shared" si="568"/>
        <v>0</v>
      </c>
      <c r="J9102" s="45">
        <f t="shared" si="569"/>
        <v>-13.666998453945324</v>
      </c>
      <c r="K9102" s="39" t="e">
        <f t="shared" si="570"/>
        <v>#DIV/0!</v>
      </c>
      <c r="L9102" s="46">
        <f>-J9102/Eingaben!$D$29</f>
        <v>0.93867560255355853</v>
      </c>
      <c r="M9102" s="44" t="e">
        <f>-K9102/Eingaben!$D$8</f>
        <v>#DIV/0!</v>
      </c>
      <c r="N9102" s="46">
        <f>ABS(B9102-C9102)/Eingaben!$D$8</f>
        <v>0</v>
      </c>
      <c r="P9102">
        <f>D9102/3600000*G9102*100*100/Eingaben!$D$39*(A9102-A9101)/3600</f>
        <v>0</v>
      </c>
      <c r="R9102" s="91" t="e">
        <f>('Dichte Wasser'!$B$4*AVERAGE(B9102:C9102)^3+'Dichte Wasser'!$B$3*AVERAGE(B9102:C9102)^2+'Dichte Wasser'!$B$2*AVERAGE(B9102:C9102)+'Dichte Wasser'!$B$1)/1000</f>
        <v>#DIV/0!</v>
      </c>
      <c r="S9102" s="92" t="e">
        <f t="shared" si="571"/>
        <v>#DIV/0!</v>
      </c>
    </row>
    <row r="9103" spans="9:19" x14ac:dyDescent="0.25">
      <c r="I9103" s="45">
        <f t="shared" si="568"/>
        <v>0</v>
      </c>
      <c r="J9103" s="45">
        <f t="shared" si="569"/>
        <v>-13.666998453945324</v>
      </c>
      <c r="K9103" s="39" t="e">
        <f t="shared" si="570"/>
        <v>#DIV/0!</v>
      </c>
      <c r="L9103" s="46">
        <f>-J9103/Eingaben!$D$29</f>
        <v>0.93867560255355853</v>
      </c>
      <c r="M9103" s="44" t="e">
        <f>-K9103/Eingaben!$D$8</f>
        <v>#DIV/0!</v>
      </c>
      <c r="N9103" s="46">
        <f>ABS(B9103-C9103)/Eingaben!$D$8</f>
        <v>0</v>
      </c>
      <c r="P9103">
        <f>D9103/3600000*G9103*100*100/Eingaben!$D$39*(A9103-A9102)/3600</f>
        <v>0</v>
      </c>
      <c r="R9103" s="91" t="e">
        <f>('Dichte Wasser'!$B$4*AVERAGE(B9103:C9103)^3+'Dichte Wasser'!$B$3*AVERAGE(B9103:C9103)^2+'Dichte Wasser'!$B$2*AVERAGE(B9103:C9103)+'Dichte Wasser'!$B$1)/1000</f>
        <v>#DIV/0!</v>
      </c>
      <c r="S9103" s="92" t="e">
        <f t="shared" si="571"/>
        <v>#DIV/0!</v>
      </c>
    </row>
    <row r="9104" spans="9:19" x14ac:dyDescent="0.25">
      <c r="I9104" s="45">
        <f t="shared" si="568"/>
        <v>0</v>
      </c>
      <c r="J9104" s="45">
        <f t="shared" si="569"/>
        <v>-13.666998453945324</v>
      </c>
      <c r="K9104" s="39" t="e">
        <f t="shared" si="570"/>
        <v>#DIV/0!</v>
      </c>
      <c r="L9104" s="46">
        <f>-J9104/Eingaben!$D$29</f>
        <v>0.93867560255355853</v>
      </c>
      <c r="M9104" s="44" t="e">
        <f>-K9104/Eingaben!$D$8</f>
        <v>#DIV/0!</v>
      </c>
      <c r="N9104" s="46">
        <f>ABS(B9104-C9104)/Eingaben!$D$8</f>
        <v>0</v>
      </c>
      <c r="P9104">
        <f>D9104/3600000*G9104*100*100/Eingaben!$D$39*(A9104-A9103)/3600</f>
        <v>0</v>
      </c>
      <c r="R9104" s="91" t="e">
        <f>('Dichte Wasser'!$B$4*AVERAGE(B9104:C9104)^3+'Dichte Wasser'!$B$3*AVERAGE(B9104:C9104)^2+'Dichte Wasser'!$B$2*AVERAGE(B9104:C9104)+'Dichte Wasser'!$B$1)/1000</f>
        <v>#DIV/0!</v>
      </c>
      <c r="S9104" s="92" t="e">
        <f t="shared" si="571"/>
        <v>#DIV/0!</v>
      </c>
    </row>
    <row r="9105" spans="9:19" x14ac:dyDescent="0.25">
      <c r="I9105" s="45">
        <f t="shared" si="568"/>
        <v>0</v>
      </c>
      <c r="J9105" s="45">
        <f t="shared" si="569"/>
        <v>-13.666998453945324</v>
      </c>
      <c r="K9105" s="39" t="e">
        <f t="shared" si="570"/>
        <v>#DIV/0!</v>
      </c>
      <c r="L9105" s="46">
        <f>-J9105/Eingaben!$D$29</f>
        <v>0.93867560255355853</v>
      </c>
      <c r="M9105" s="44" t="e">
        <f>-K9105/Eingaben!$D$8</f>
        <v>#DIV/0!</v>
      </c>
      <c r="N9105" s="46">
        <f>ABS(B9105-C9105)/Eingaben!$D$8</f>
        <v>0</v>
      </c>
      <c r="P9105">
        <f>D9105/3600000*G9105*100*100/Eingaben!$D$39*(A9105-A9104)/3600</f>
        <v>0</v>
      </c>
      <c r="R9105" s="91" t="e">
        <f>('Dichte Wasser'!$B$4*AVERAGE(B9105:C9105)^3+'Dichte Wasser'!$B$3*AVERAGE(B9105:C9105)^2+'Dichte Wasser'!$B$2*AVERAGE(B9105:C9105)+'Dichte Wasser'!$B$1)/1000</f>
        <v>#DIV/0!</v>
      </c>
      <c r="S9105" s="92" t="e">
        <f t="shared" si="571"/>
        <v>#DIV/0!</v>
      </c>
    </row>
    <row r="9106" spans="9:19" x14ac:dyDescent="0.25">
      <c r="I9106" s="45">
        <f t="shared" si="568"/>
        <v>0</v>
      </c>
      <c r="J9106" s="45">
        <f t="shared" si="569"/>
        <v>-13.666998453945324</v>
      </c>
      <c r="K9106" s="39" t="e">
        <f t="shared" si="570"/>
        <v>#DIV/0!</v>
      </c>
      <c r="L9106" s="46">
        <f>-J9106/Eingaben!$D$29</f>
        <v>0.93867560255355853</v>
      </c>
      <c r="M9106" s="44" t="e">
        <f>-K9106/Eingaben!$D$8</f>
        <v>#DIV/0!</v>
      </c>
      <c r="N9106" s="46">
        <f>ABS(B9106-C9106)/Eingaben!$D$8</f>
        <v>0</v>
      </c>
      <c r="P9106">
        <f>D9106/3600000*G9106*100*100/Eingaben!$D$39*(A9106-A9105)/3600</f>
        <v>0</v>
      </c>
      <c r="R9106" s="91" t="e">
        <f>('Dichte Wasser'!$B$4*AVERAGE(B9106:C9106)^3+'Dichte Wasser'!$B$3*AVERAGE(B9106:C9106)^2+'Dichte Wasser'!$B$2*AVERAGE(B9106:C9106)+'Dichte Wasser'!$B$1)/1000</f>
        <v>#DIV/0!</v>
      </c>
      <c r="S9106" s="92" t="e">
        <f t="shared" si="571"/>
        <v>#DIV/0!</v>
      </c>
    </row>
    <row r="9107" spans="9:19" x14ac:dyDescent="0.25">
      <c r="I9107" s="45">
        <f t="shared" si="568"/>
        <v>0</v>
      </c>
      <c r="J9107" s="45">
        <f t="shared" si="569"/>
        <v>-13.666998453945324</v>
      </c>
      <c r="K9107" s="39" t="e">
        <f t="shared" si="570"/>
        <v>#DIV/0!</v>
      </c>
      <c r="L9107" s="46">
        <f>-J9107/Eingaben!$D$29</f>
        <v>0.93867560255355853</v>
      </c>
      <c r="M9107" s="44" t="e">
        <f>-K9107/Eingaben!$D$8</f>
        <v>#DIV/0!</v>
      </c>
      <c r="N9107" s="46">
        <f>ABS(B9107-C9107)/Eingaben!$D$8</f>
        <v>0</v>
      </c>
      <c r="P9107">
        <f>D9107/3600000*G9107*100*100/Eingaben!$D$39*(A9107-A9106)/3600</f>
        <v>0</v>
      </c>
      <c r="R9107" s="91" t="e">
        <f>('Dichte Wasser'!$B$4*AVERAGE(B9107:C9107)^3+'Dichte Wasser'!$B$3*AVERAGE(B9107:C9107)^2+'Dichte Wasser'!$B$2*AVERAGE(B9107:C9107)+'Dichte Wasser'!$B$1)/1000</f>
        <v>#DIV/0!</v>
      </c>
      <c r="S9107" s="92" t="e">
        <f t="shared" si="571"/>
        <v>#DIV/0!</v>
      </c>
    </row>
    <row r="9108" spans="9:19" x14ac:dyDescent="0.25">
      <c r="I9108" s="45">
        <f t="shared" si="568"/>
        <v>0</v>
      </c>
      <c r="J9108" s="45">
        <f t="shared" si="569"/>
        <v>-13.666998453945324</v>
      </c>
      <c r="K9108" s="39" t="e">
        <f t="shared" si="570"/>
        <v>#DIV/0!</v>
      </c>
      <c r="L9108" s="46">
        <f>-J9108/Eingaben!$D$29</f>
        <v>0.93867560255355853</v>
      </c>
      <c r="M9108" s="44" t="e">
        <f>-K9108/Eingaben!$D$8</f>
        <v>#DIV/0!</v>
      </c>
      <c r="N9108" s="46">
        <f>ABS(B9108-C9108)/Eingaben!$D$8</f>
        <v>0</v>
      </c>
      <c r="P9108">
        <f>D9108/3600000*G9108*100*100/Eingaben!$D$39*(A9108-A9107)/3600</f>
        <v>0</v>
      </c>
      <c r="R9108" s="91" t="e">
        <f>('Dichte Wasser'!$B$4*AVERAGE(B9108:C9108)^3+'Dichte Wasser'!$B$3*AVERAGE(B9108:C9108)^2+'Dichte Wasser'!$B$2*AVERAGE(B9108:C9108)+'Dichte Wasser'!$B$1)/1000</f>
        <v>#DIV/0!</v>
      </c>
      <c r="S9108" s="92" t="e">
        <f t="shared" si="571"/>
        <v>#DIV/0!</v>
      </c>
    </row>
    <row r="9109" spans="9:19" x14ac:dyDescent="0.25">
      <c r="I9109" s="45">
        <f t="shared" si="568"/>
        <v>0</v>
      </c>
      <c r="J9109" s="45">
        <f t="shared" si="569"/>
        <v>-13.666998453945324</v>
      </c>
      <c r="K9109" s="39" t="e">
        <f t="shared" si="570"/>
        <v>#DIV/0!</v>
      </c>
      <c r="L9109" s="46">
        <f>-J9109/Eingaben!$D$29</f>
        <v>0.93867560255355853</v>
      </c>
      <c r="M9109" s="44" t="e">
        <f>-K9109/Eingaben!$D$8</f>
        <v>#DIV/0!</v>
      </c>
      <c r="N9109" s="46">
        <f>ABS(B9109-C9109)/Eingaben!$D$8</f>
        <v>0</v>
      </c>
      <c r="P9109">
        <f>D9109/3600000*G9109*100*100/Eingaben!$D$39*(A9109-A9108)/3600</f>
        <v>0</v>
      </c>
      <c r="R9109" s="91" t="e">
        <f>('Dichte Wasser'!$B$4*AVERAGE(B9109:C9109)^3+'Dichte Wasser'!$B$3*AVERAGE(B9109:C9109)^2+'Dichte Wasser'!$B$2*AVERAGE(B9109:C9109)+'Dichte Wasser'!$B$1)/1000</f>
        <v>#DIV/0!</v>
      </c>
      <c r="S9109" s="92" t="e">
        <f t="shared" si="571"/>
        <v>#DIV/0!</v>
      </c>
    </row>
    <row r="9110" spans="9:19" x14ac:dyDescent="0.25">
      <c r="I9110" s="45">
        <f t="shared" si="568"/>
        <v>0</v>
      </c>
      <c r="J9110" s="45">
        <f t="shared" si="569"/>
        <v>-13.666998453945324</v>
      </c>
      <c r="K9110" s="39" t="e">
        <f t="shared" si="570"/>
        <v>#DIV/0!</v>
      </c>
      <c r="L9110" s="46">
        <f>-J9110/Eingaben!$D$29</f>
        <v>0.93867560255355853</v>
      </c>
      <c r="M9110" s="44" t="e">
        <f>-K9110/Eingaben!$D$8</f>
        <v>#DIV/0!</v>
      </c>
      <c r="N9110" s="46">
        <f>ABS(B9110-C9110)/Eingaben!$D$8</f>
        <v>0</v>
      </c>
      <c r="P9110">
        <f>D9110/3600000*G9110*100*100/Eingaben!$D$39*(A9110-A9109)/3600</f>
        <v>0</v>
      </c>
      <c r="R9110" s="91" t="e">
        <f>('Dichte Wasser'!$B$4*AVERAGE(B9110:C9110)^3+'Dichte Wasser'!$B$3*AVERAGE(B9110:C9110)^2+'Dichte Wasser'!$B$2*AVERAGE(B9110:C9110)+'Dichte Wasser'!$B$1)/1000</f>
        <v>#DIV/0!</v>
      </c>
      <c r="S9110" s="92" t="e">
        <f t="shared" si="571"/>
        <v>#DIV/0!</v>
      </c>
    </row>
    <row r="9111" spans="9:19" x14ac:dyDescent="0.25">
      <c r="I9111" s="45">
        <f t="shared" si="568"/>
        <v>0</v>
      </c>
      <c r="J9111" s="45">
        <f t="shared" si="569"/>
        <v>-13.666998453945324</v>
      </c>
      <c r="K9111" s="39" t="e">
        <f t="shared" si="570"/>
        <v>#DIV/0!</v>
      </c>
      <c r="L9111" s="46">
        <f>-J9111/Eingaben!$D$29</f>
        <v>0.93867560255355853</v>
      </c>
      <c r="M9111" s="44" t="e">
        <f>-K9111/Eingaben!$D$8</f>
        <v>#DIV/0!</v>
      </c>
      <c r="N9111" s="46">
        <f>ABS(B9111-C9111)/Eingaben!$D$8</f>
        <v>0</v>
      </c>
      <c r="P9111">
        <f>D9111/3600000*G9111*100*100/Eingaben!$D$39*(A9111-A9110)/3600</f>
        <v>0</v>
      </c>
      <c r="R9111" s="91" t="e">
        <f>('Dichte Wasser'!$B$4*AVERAGE(B9111:C9111)^3+'Dichte Wasser'!$B$3*AVERAGE(B9111:C9111)^2+'Dichte Wasser'!$B$2*AVERAGE(B9111:C9111)+'Dichte Wasser'!$B$1)/1000</f>
        <v>#DIV/0!</v>
      </c>
      <c r="S9111" s="92" t="e">
        <f t="shared" si="571"/>
        <v>#DIV/0!</v>
      </c>
    </row>
    <row r="9112" spans="9:19" x14ac:dyDescent="0.25">
      <c r="I9112" s="45">
        <f t="shared" si="568"/>
        <v>0</v>
      </c>
      <c r="J9112" s="45">
        <f t="shared" si="569"/>
        <v>-13.666998453945324</v>
      </c>
      <c r="K9112" s="39" t="e">
        <f t="shared" si="570"/>
        <v>#DIV/0!</v>
      </c>
      <c r="L9112" s="46">
        <f>-J9112/Eingaben!$D$29</f>
        <v>0.93867560255355853</v>
      </c>
      <c r="M9112" s="44" t="e">
        <f>-K9112/Eingaben!$D$8</f>
        <v>#DIV/0!</v>
      </c>
      <c r="N9112" s="46">
        <f>ABS(B9112-C9112)/Eingaben!$D$8</f>
        <v>0</v>
      </c>
      <c r="P9112">
        <f>D9112/3600000*G9112*100*100/Eingaben!$D$39*(A9112-A9111)/3600</f>
        <v>0</v>
      </c>
      <c r="R9112" s="91" t="e">
        <f>('Dichte Wasser'!$B$4*AVERAGE(B9112:C9112)^3+'Dichte Wasser'!$B$3*AVERAGE(B9112:C9112)^2+'Dichte Wasser'!$B$2*AVERAGE(B9112:C9112)+'Dichte Wasser'!$B$1)/1000</f>
        <v>#DIV/0!</v>
      </c>
      <c r="S9112" s="92" t="e">
        <f t="shared" si="571"/>
        <v>#DIV/0!</v>
      </c>
    </row>
    <row r="9113" spans="9:19" x14ac:dyDescent="0.25">
      <c r="I9113" s="45">
        <f t="shared" si="568"/>
        <v>0</v>
      </c>
      <c r="J9113" s="45">
        <f t="shared" si="569"/>
        <v>-13.666998453945324</v>
      </c>
      <c r="K9113" s="39" t="e">
        <f t="shared" si="570"/>
        <v>#DIV/0!</v>
      </c>
      <c r="L9113" s="46">
        <f>-J9113/Eingaben!$D$29</f>
        <v>0.93867560255355853</v>
      </c>
      <c r="M9113" s="44" t="e">
        <f>-K9113/Eingaben!$D$8</f>
        <v>#DIV/0!</v>
      </c>
      <c r="N9113" s="46">
        <f>ABS(B9113-C9113)/Eingaben!$D$8</f>
        <v>0</v>
      </c>
      <c r="P9113">
        <f>D9113/3600000*G9113*100*100/Eingaben!$D$39*(A9113-A9112)/3600</f>
        <v>0</v>
      </c>
      <c r="R9113" s="91" t="e">
        <f>('Dichte Wasser'!$B$4*AVERAGE(B9113:C9113)^3+'Dichte Wasser'!$B$3*AVERAGE(B9113:C9113)^2+'Dichte Wasser'!$B$2*AVERAGE(B9113:C9113)+'Dichte Wasser'!$B$1)/1000</f>
        <v>#DIV/0!</v>
      </c>
      <c r="S9113" s="92" t="e">
        <f t="shared" si="571"/>
        <v>#DIV/0!</v>
      </c>
    </row>
    <row r="9114" spans="9:19" x14ac:dyDescent="0.25">
      <c r="I9114" s="45">
        <f t="shared" si="568"/>
        <v>0</v>
      </c>
      <c r="J9114" s="45">
        <f t="shared" si="569"/>
        <v>-13.666998453945324</v>
      </c>
      <c r="K9114" s="39" t="e">
        <f t="shared" si="570"/>
        <v>#DIV/0!</v>
      </c>
      <c r="L9114" s="46">
        <f>-J9114/Eingaben!$D$29</f>
        <v>0.93867560255355853</v>
      </c>
      <c r="M9114" s="44" t="e">
        <f>-K9114/Eingaben!$D$8</f>
        <v>#DIV/0!</v>
      </c>
      <c r="N9114" s="46">
        <f>ABS(B9114-C9114)/Eingaben!$D$8</f>
        <v>0</v>
      </c>
      <c r="P9114">
        <f>D9114/3600000*G9114*100*100/Eingaben!$D$39*(A9114-A9113)/3600</f>
        <v>0</v>
      </c>
      <c r="R9114" s="91" t="e">
        <f>('Dichte Wasser'!$B$4*AVERAGE(B9114:C9114)^3+'Dichte Wasser'!$B$3*AVERAGE(B9114:C9114)^2+'Dichte Wasser'!$B$2*AVERAGE(B9114:C9114)+'Dichte Wasser'!$B$1)/1000</f>
        <v>#DIV/0!</v>
      </c>
      <c r="S9114" s="92" t="e">
        <f t="shared" si="571"/>
        <v>#DIV/0!</v>
      </c>
    </row>
    <row r="9115" spans="9:19" x14ac:dyDescent="0.25">
      <c r="I9115" s="45">
        <f t="shared" si="568"/>
        <v>0</v>
      </c>
      <c r="J9115" s="45">
        <f t="shared" si="569"/>
        <v>-13.666998453945324</v>
      </c>
      <c r="K9115" s="39" t="e">
        <f t="shared" si="570"/>
        <v>#DIV/0!</v>
      </c>
      <c r="L9115" s="46">
        <f>-J9115/Eingaben!$D$29</f>
        <v>0.93867560255355853</v>
      </c>
      <c r="M9115" s="44" t="e">
        <f>-K9115/Eingaben!$D$8</f>
        <v>#DIV/0!</v>
      </c>
      <c r="N9115" s="46">
        <f>ABS(B9115-C9115)/Eingaben!$D$8</f>
        <v>0</v>
      </c>
      <c r="P9115">
        <f>D9115/3600000*G9115*100*100/Eingaben!$D$39*(A9115-A9114)/3600</f>
        <v>0</v>
      </c>
      <c r="R9115" s="91" t="e">
        <f>('Dichte Wasser'!$B$4*AVERAGE(B9115:C9115)^3+'Dichte Wasser'!$B$3*AVERAGE(B9115:C9115)^2+'Dichte Wasser'!$B$2*AVERAGE(B9115:C9115)+'Dichte Wasser'!$B$1)/1000</f>
        <v>#DIV/0!</v>
      </c>
      <c r="S9115" s="92" t="e">
        <f t="shared" si="571"/>
        <v>#DIV/0!</v>
      </c>
    </row>
    <row r="9116" spans="9:19" x14ac:dyDescent="0.25">
      <c r="I9116" s="45">
        <f t="shared" si="568"/>
        <v>0</v>
      </c>
      <c r="J9116" s="45">
        <f t="shared" si="569"/>
        <v>-13.666998453945324</v>
      </c>
      <c r="K9116" s="39" t="e">
        <f t="shared" si="570"/>
        <v>#DIV/0!</v>
      </c>
      <c r="L9116" s="46">
        <f>-J9116/Eingaben!$D$29</f>
        <v>0.93867560255355853</v>
      </c>
      <c r="M9116" s="44" t="e">
        <f>-K9116/Eingaben!$D$8</f>
        <v>#DIV/0!</v>
      </c>
      <c r="N9116" s="46">
        <f>ABS(B9116-C9116)/Eingaben!$D$8</f>
        <v>0</v>
      </c>
      <c r="P9116">
        <f>D9116/3600000*G9116*100*100/Eingaben!$D$39*(A9116-A9115)/3600</f>
        <v>0</v>
      </c>
      <c r="R9116" s="91" t="e">
        <f>('Dichte Wasser'!$B$4*AVERAGE(B9116:C9116)^3+'Dichte Wasser'!$B$3*AVERAGE(B9116:C9116)^2+'Dichte Wasser'!$B$2*AVERAGE(B9116:C9116)+'Dichte Wasser'!$B$1)/1000</f>
        <v>#DIV/0!</v>
      </c>
      <c r="S9116" s="92" t="e">
        <f t="shared" si="571"/>
        <v>#DIV/0!</v>
      </c>
    </row>
    <row r="9117" spans="9:19" x14ac:dyDescent="0.25">
      <c r="I9117" s="45">
        <f t="shared" si="568"/>
        <v>0</v>
      </c>
      <c r="J9117" s="45">
        <f t="shared" si="569"/>
        <v>-13.666998453945324</v>
      </c>
      <c r="K9117" s="39" t="e">
        <f t="shared" si="570"/>
        <v>#DIV/0!</v>
      </c>
      <c r="L9117" s="46">
        <f>-J9117/Eingaben!$D$29</f>
        <v>0.93867560255355853</v>
      </c>
      <c r="M9117" s="44" t="e">
        <f>-K9117/Eingaben!$D$8</f>
        <v>#DIV/0!</v>
      </c>
      <c r="N9117" s="46">
        <f>ABS(B9117-C9117)/Eingaben!$D$8</f>
        <v>0</v>
      </c>
      <c r="P9117">
        <f>D9117/3600000*G9117*100*100/Eingaben!$D$39*(A9117-A9116)/3600</f>
        <v>0</v>
      </c>
      <c r="R9117" s="91" t="e">
        <f>('Dichte Wasser'!$B$4*AVERAGE(B9117:C9117)^3+'Dichte Wasser'!$B$3*AVERAGE(B9117:C9117)^2+'Dichte Wasser'!$B$2*AVERAGE(B9117:C9117)+'Dichte Wasser'!$B$1)/1000</f>
        <v>#DIV/0!</v>
      </c>
      <c r="S9117" s="92" t="e">
        <f t="shared" si="571"/>
        <v>#DIV/0!</v>
      </c>
    </row>
    <row r="9118" spans="9:19" x14ac:dyDescent="0.25">
      <c r="I9118" s="45">
        <f t="shared" si="568"/>
        <v>0</v>
      </c>
      <c r="J9118" s="45">
        <f t="shared" si="569"/>
        <v>-13.666998453945324</v>
      </c>
      <c r="K9118" s="39" t="e">
        <f t="shared" si="570"/>
        <v>#DIV/0!</v>
      </c>
      <c r="L9118" s="46">
        <f>-J9118/Eingaben!$D$29</f>
        <v>0.93867560255355853</v>
      </c>
      <c r="M9118" s="44" t="e">
        <f>-K9118/Eingaben!$D$8</f>
        <v>#DIV/0!</v>
      </c>
      <c r="N9118" s="46">
        <f>ABS(B9118-C9118)/Eingaben!$D$8</f>
        <v>0</v>
      </c>
      <c r="P9118">
        <f>D9118/3600000*G9118*100*100/Eingaben!$D$39*(A9118-A9117)/3600</f>
        <v>0</v>
      </c>
      <c r="R9118" s="91" t="e">
        <f>('Dichte Wasser'!$B$4*AVERAGE(B9118:C9118)^3+'Dichte Wasser'!$B$3*AVERAGE(B9118:C9118)^2+'Dichte Wasser'!$B$2*AVERAGE(B9118:C9118)+'Dichte Wasser'!$B$1)/1000</f>
        <v>#DIV/0!</v>
      </c>
      <c r="S9118" s="92" t="e">
        <f t="shared" si="571"/>
        <v>#DIV/0!</v>
      </c>
    </row>
    <row r="9119" spans="9:19" x14ac:dyDescent="0.25">
      <c r="I9119" s="45">
        <f t="shared" si="568"/>
        <v>0</v>
      </c>
      <c r="J9119" s="45">
        <f t="shared" si="569"/>
        <v>-13.666998453945324</v>
      </c>
      <c r="K9119" s="39" t="e">
        <f t="shared" si="570"/>
        <v>#DIV/0!</v>
      </c>
      <c r="L9119" s="46">
        <f>-J9119/Eingaben!$D$29</f>
        <v>0.93867560255355853</v>
      </c>
      <c r="M9119" s="44" t="e">
        <f>-K9119/Eingaben!$D$8</f>
        <v>#DIV/0!</v>
      </c>
      <c r="N9119" s="46">
        <f>ABS(B9119-C9119)/Eingaben!$D$8</f>
        <v>0</v>
      </c>
      <c r="P9119">
        <f>D9119/3600000*G9119*100*100/Eingaben!$D$39*(A9119-A9118)/3600</f>
        <v>0</v>
      </c>
      <c r="R9119" s="91" t="e">
        <f>('Dichte Wasser'!$B$4*AVERAGE(B9119:C9119)^3+'Dichte Wasser'!$B$3*AVERAGE(B9119:C9119)^2+'Dichte Wasser'!$B$2*AVERAGE(B9119:C9119)+'Dichte Wasser'!$B$1)/1000</f>
        <v>#DIV/0!</v>
      </c>
      <c r="S9119" s="92" t="e">
        <f t="shared" si="571"/>
        <v>#DIV/0!</v>
      </c>
    </row>
    <row r="9120" spans="9:19" x14ac:dyDescent="0.25">
      <c r="I9120" s="45">
        <f t="shared" si="568"/>
        <v>0</v>
      </c>
      <c r="J9120" s="45">
        <f t="shared" si="569"/>
        <v>-13.666998453945324</v>
      </c>
      <c r="K9120" s="39" t="e">
        <f t="shared" si="570"/>
        <v>#DIV/0!</v>
      </c>
      <c r="L9120" s="46">
        <f>-J9120/Eingaben!$D$29</f>
        <v>0.93867560255355853</v>
      </c>
      <c r="M9120" s="44" t="e">
        <f>-K9120/Eingaben!$D$8</f>
        <v>#DIV/0!</v>
      </c>
      <c r="N9120" s="46">
        <f>ABS(B9120-C9120)/Eingaben!$D$8</f>
        <v>0</v>
      </c>
      <c r="P9120">
        <f>D9120/3600000*G9120*100*100/Eingaben!$D$39*(A9120-A9119)/3600</f>
        <v>0</v>
      </c>
      <c r="R9120" s="91" t="e">
        <f>('Dichte Wasser'!$B$4*AVERAGE(B9120:C9120)^3+'Dichte Wasser'!$B$3*AVERAGE(B9120:C9120)^2+'Dichte Wasser'!$B$2*AVERAGE(B9120:C9120)+'Dichte Wasser'!$B$1)/1000</f>
        <v>#DIV/0!</v>
      </c>
      <c r="S9120" s="92" t="e">
        <f t="shared" si="571"/>
        <v>#DIV/0!</v>
      </c>
    </row>
    <row r="9121" spans="9:19" x14ac:dyDescent="0.25">
      <c r="I9121" s="45">
        <f t="shared" si="568"/>
        <v>0</v>
      </c>
      <c r="J9121" s="45">
        <f t="shared" si="569"/>
        <v>-13.666998453945324</v>
      </c>
      <c r="K9121" s="39" t="e">
        <f t="shared" si="570"/>
        <v>#DIV/0!</v>
      </c>
      <c r="L9121" s="46">
        <f>-J9121/Eingaben!$D$29</f>
        <v>0.93867560255355853</v>
      </c>
      <c r="M9121" s="44" t="e">
        <f>-K9121/Eingaben!$D$8</f>
        <v>#DIV/0!</v>
      </c>
      <c r="N9121" s="46">
        <f>ABS(B9121-C9121)/Eingaben!$D$8</f>
        <v>0</v>
      </c>
      <c r="P9121">
        <f>D9121/3600000*G9121*100*100/Eingaben!$D$39*(A9121-A9120)/3600</f>
        <v>0</v>
      </c>
      <c r="R9121" s="91" t="e">
        <f>('Dichte Wasser'!$B$4*AVERAGE(B9121:C9121)^3+'Dichte Wasser'!$B$3*AVERAGE(B9121:C9121)^2+'Dichte Wasser'!$B$2*AVERAGE(B9121:C9121)+'Dichte Wasser'!$B$1)/1000</f>
        <v>#DIV/0!</v>
      </c>
      <c r="S9121" s="92" t="e">
        <f t="shared" si="571"/>
        <v>#DIV/0!</v>
      </c>
    </row>
    <row r="9122" spans="9:19" x14ac:dyDescent="0.25">
      <c r="I9122" s="45">
        <f t="shared" si="568"/>
        <v>0</v>
      </c>
      <c r="J9122" s="45">
        <f t="shared" si="569"/>
        <v>-13.666998453945324</v>
      </c>
      <c r="K9122" s="39" t="e">
        <f t="shared" si="570"/>
        <v>#DIV/0!</v>
      </c>
      <c r="L9122" s="46">
        <f>-J9122/Eingaben!$D$29</f>
        <v>0.93867560255355853</v>
      </c>
      <c r="M9122" s="44" t="e">
        <f>-K9122/Eingaben!$D$8</f>
        <v>#DIV/0!</v>
      </c>
      <c r="N9122" s="46">
        <f>ABS(B9122-C9122)/Eingaben!$D$8</f>
        <v>0</v>
      </c>
      <c r="P9122">
        <f>D9122/3600000*G9122*100*100/Eingaben!$D$39*(A9122-A9121)/3600</f>
        <v>0</v>
      </c>
      <c r="R9122" s="91" t="e">
        <f>('Dichte Wasser'!$B$4*AVERAGE(B9122:C9122)^3+'Dichte Wasser'!$B$3*AVERAGE(B9122:C9122)^2+'Dichte Wasser'!$B$2*AVERAGE(B9122:C9122)+'Dichte Wasser'!$B$1)/1000</f>
        <v>#DIV/0!</v>
      </c>
      <c r="S9122" s="92" t="e">
        <f t="shared" si="571"/>
        <v>#DIV/0!</v>
      </c>
    </row>
    <row r="9123" spans="9:19" x14ac:dyDescent="0.25">
      <c r="I9123" s="45">
        <f t="shared" si="568"/>
        <v>0</v>
      </c>
      <c r="J9123" s="45">
        <f t="shared" si="569"/>
        <v>-13.666998453945324</v>
      </c>
      <c r="K9123" s="39" t="e">
        <f t="shared" si="570"/>
        <v>#DIV/0!</v>
      </c>
      <c r="L9123" s="46">
        <f>-J9123/Eingaben!$D$29</f>
        <v>0.93867560255355853</v>
      </c>
      <c r="M9123" s="44" t="e">
        <f>-K9123/Eingaben!$D$8</f>
        <v>#DIV/0!</v>
      </c>
      <c r="N9123" s="46">
        <f>ABS(B9123-C9123)/Eingaben!$D$8</f>
        <v>0</v>
      </c>
      <c r="P9123">
        <f>D9123/3600000*G9123*100*100/Eingaben!$D$39*(A9123-A9122)/3600</f>
        <v>0</v>
      </c>
      <c r="R9123" s="91" t="e">
        <f>('Dichte Wasser'!$B$4*AVERAGE(B9123:C9123)^3+'Dichte Wasser'!$B$3*AVERAGE(B9123:C9123)^2+'Dichte Wasser'!$B$2*AVERAGE(B9123:C9123)+'Dichte Wasser'!$B$1)/1000</f>
        <v>#DIV/0!</v>
      </c>
      <c r="S9123" s="92" t="e">
        <f t="shared" si="571"/>
        <v>#DIV/0!</v>
      </c>
    </row>
    <row r="9124" spans="9:19" x14ac:dyDescent="0.25">
      <c r="I9124" s="45">
        <f t="shared" si="568"/>
        <v>0</v>
      </c>
      <c r="J9124" s="45">
        <f t="shared" si="569"/>
        <v>-13.666998453945324</v>
      </c>
      <c r="K9124" s="39" t="e">
        <f t="shared" si="570"/>
        <v>#DIV/0!</v>
      </c>
      <c r="L9124" s="46">
        <f>-J9124/Eingaben!$D$29</f>
        <v>0.93867560255355853</v>
      </c>
      <c r="M9124" s="44" t="e">
        <f>-K9124/Eingaben!$D$8</f>
        <v>#DIV/0!</v>
      </c>
      <c r="N9124" s="46">
        <f>ABS(B9124-C9124)/Eingaben!$D$8</f>
        <v>0</v>
      </c>
      <c r="P9124">
        <f>D9124/3600000*G9124*100*100/Eingaben!$D$39*(A9124-A9123)/3600</f>
        <v>0</v>
      </c>
      <c r="R9124" s="91" t="e">
        <f>('Dichte Wasser'!$B$4*AVERAGE(B9124:C9124)^3+'Dichte Wasser'!$B$3*AVERAGE(B9124:C9124)^2+'Dichte Wasser'!$B$2*AVERAGE(B9124:C9124)+'Dichte Wasser'!$B$1)/1000</f>
        <v>#DIV/0!</v>
      </c>
      <c r="S9124" s="92" t="e">
        <f t="shared" si="571"/>
        <v>#DIV/0!</v>
      </c>
    </row>
    <row r="9125" spans="9:19" x14ac:dyDescent="0.25">
      <c r="I9125" s="45">
        <f t="shared" si="568"/>
        <v>0</v>
      </c>
      <c r="J9125" s="45">
        <f t="shared" si="569"/>
        <v>-13.666998453945324</v>
      </c>
      <c r="K9125" s="39" t="e">
        <f t="shared" si="570"/>
        <v>#DIV/0!</v>
      </c>
      <c r="L9125" s="46">
        <f>-J9125/Eingaben!$D$29</f>
        <v>0.93867560255355853</v>
      </c>
      <c r="M9125" s="44" t="e">
        <f>-K9125/Eingaben!$D$8</f>
        <v>#DIV/0!</v>
      </c>
      <c r="N9125" s="46">
        <f>ABS(B9125-C9125)/Eingaben!$D$8</f>
        <v>0</v>
      </c>
      <c r="P9125">
        <f>D9125/3600000*G9125*100*100/Eingaben!$D$39*(A9125-A9124)/3600</f>
        <v>0</v>
      </c>
      <c r="R9125" s="91" t="e">
        <f>('Dichte Wasser'!$B$4*AVERAGE(B9125:C9125)^3+'Dichte Wasser'!$B$3*AVERAGE(B9125:C9125)^2+'Dichte Wasser'!$B$2*AVERAGE(B9125:C9125)+'Dichte Wasser'!$B$1)/1000</f>
        <v>#DIV/0!</v>
      </c>
      <c r="S9125" s="92" t="e">
        <f t="shared" si="571"/>
        <v>#DIV/0!</v>
      </c>
    </row>
    <row r="9126" spans="9:19" x14ac:dyDescent="0.25">
      <c r="I9126" s="45">
        <f t="shared" si="568"/>
        <v>0</v>
      </c>
      <c r="J9126" s="45">
        <f t="shared" si="569"/>
        <v>-13.666998453945324</v>
      </c>
      <c r="K9126" s="39" t="e">
        <f t="shared" si="570"/>
        <v>#DIV/0!</v>
      </c>
      <c r="L9126" s="46">
        <f>-J9126/Eingaben!$D$29</f>
        <v>0.93867560255355853</v>
      </c>
      <c r="M9126" s="44" t="e">
        <f>-K9126/Eingaben!$D$8</f>
        <v>#DIV/0!</v>
      </c>
      <c r="N9126" s="46">
        <f>ABS(B9126-C9126)/Eingaben!$D$8</f>
        <v>0</v>
      </c>
      <c r="P9126">
        <f>D9126/3600000*G9126*100*100/Eingaben!$D$39*(A9126-A9125)/3600</f>
        <v>0</v>
      </c>
      <c r="R9126" s="91" t="e">
        <f>('Dichte Wasser'!$B$4*AVERAGE(B9126:C9126)^3+'Dichte Wasser'!$B$3*AVERAGE(B9126:C9126)^2+'Dichte Wasser'!$B$2*AVERAGE(B9126:C9126)+'Dichte Wasser'!$B$1)/1000</f>
        <v>#DIV/0!</v>
      </c>
      <c r="S9126" s="92" t="e">
        <f t="shared" si="571"/>
        <v>#DIV/0!</v>
      </c>
    </row>
    <row r="9127" spans="9:19" x14ac:dyDescent="0.25">
      <c r="I9127" s="45">
        <f t="shared" si="568"/>
        <v>0</v>
      </c>
      <c r="J9127" s="45">
        <f t="shared" si="569"/>
        <v>-13.666998453945324</v>
      </c>
      <c r="K9127" s="39" t="e">
        <f t="shared" si="570"/>
        <v>#DIV/0!</v>
      </c>
      <c r="L9127" s="46">
        <f>-J9127/Eingaben!$D$29</f>
        <v>0.93867560255355853</v>
      </c>
      <c r="M9127" s="44" t="e">
        <f>-K9127/Eingaben!$D$8</f>
        <v>#DIV/0!</v>
      </c>
      <c r="N9127" s="46">
        <f>ABS(B9127-C9127)/Eingaben!$D$8</f>
        <v>0</v>
      </c>
      <c r="P9127">
        <f>D9127/3600000*G9127*100*100/Eingaben!$D$39*(A9127-A9126)/3600</f>
        <v>0</v>
      </c>
      <c r="R9127" s="91" t="e">
        <f>('Dichte Wasser'!$B$4*AVERAGE(B9127:C9127)^3+'Dichte Wasser'!$B$3*AVERAGE(B9127:C9127)^2+'Dichte Wasser'!$B$2*AVERAGE(B9127:C9127)+'Dichte Wasser'!$B$1)/1000</f>
        <v>#DIV/0!</v>
      </c>
      <c r="S9127" s="92" t="e">
        <f t="shared" si="571"/>
        <v>#DIV/0!</v>
      </c>
    </row>
    <row r="9128" spans="9:19" x14ac:dyDescent="0.25">
      <c r="I9128" s="45">
        <f t="shared" si="568"/>
        <v>0</v>
      </c>
      <c r="J9128" s="45">
        <f t="shared" si="569"/>
        <v>-13.666998453945324</v>
      </c>
      <c r="K9128" s="39" t="e">
        <f t="shared" si="570"/>
        <v>#DIV/0!</v>
      </c>
      <c r="L9128" s="46">
        <f>-J9128/Eingaben!$D$29</f>
        <v>0.93867560255355853</v>
      </c>
      <c r="M9128" s="44" t="e">
        <f>-K9128/Eingaben!$D$8</f>
        <v>#DIV/0!</v>
      </c>
      <c r="N9128" s="46">
        <f>ABS(B9128-C9128)/Eingaben!$D$8</f>
        <v>0</v>
      </c>
      <c r="P9128">
        <f>D9128/3600000*G9128*100*100/Eingaben!$D$39*(A9128-A9127)/3600</f>
        <v>0</v>
      </c>
      <c r="R9128" s="91" t="e">
        <f>('Dichte Wasser'!$B$4*AVERAGE(B9128:C9128)^3+'Dichte Wasser'!$B$3*AVERAGE(B9128:C9128)^2+'Dichte Wasser'!$B$2*AVERAGE(B9128:C9128)+'Dichte Wasser'!$B$1)/1000</f>
        <v>#DIV/0!</v>
      </c>
      <c r="S9128" s="92" t="e">
        <f t="shared" si="571"/>
        <v>#DIV/0!</v>
      </c>
    </row>
    <row r="9129" spans="9:19" x14ac:dyDescent="0.25">
      <c r="I9129" s="45">
        <f t="shared" si="568"/>
        <v>0</v>
      </c>
      <c r="J9129" s="45">
        <f t="shared" si="569"/>
        <v>-13.666998453945324</v>
      </c>
      <c r="K9129" s="39" t="e">
        <f t="shared" si="570"/>
        <v>#DIV/0!</v>
      </c>
      <c r="L9129" s="46">
        <f>-J9129/Eingaben!$D$29</f>
        <v>0.93867560255355853</v>
      </c>
      <c r="M9129" s="44" t="e">
        <f>-K9129/Eingaben!$D$8</f>
        <v>#DIV/0!</v>
      </c>
      <c r="N9129" s="46">
        <f>ABS(B9129-C9129)/Eingaben!$D$8</f>
        <v>0</v>
      </c>
      <c r="P9129">
        <f>D9129/3600000*G9129*100*100/Eingaben!$D$39*(A9129-A9128)/3600</f>
        <v>0</v>
      </c>
      <c r="R9129" s="91" t="e">
        <f>('Dichte Wasser'!$B$4*AVERAGE(B9129:C9129)^3+'Dichte Wasser'!$B$3*AVERAGE(B9129:C9129)^2+'Dichte Wasser'!$B$2*AVERAGE(B9129:C9129)+'Dichte Wasser'!$B$1)/1000</f>
        <v>#DIV/0!</v>
      </c>
      <c r="S9129" s="92" t="e">
        <f t="shared" si="571"/>
        <v>#DIV/0!</v>
      </c>
    </row>
    <row r="9130" spans="9:19" x14ac:dyDescent="0.25">
      <c r="I9130" s="45">
        <f t="shared" si="568"/>
        <v>0</v>
      </c>
      <c r="J9130" s="45">
        <f t="shared" si="569"/>
        <v>-13.666998453945324</v>
      </c>
      <c r="K9130" s="39" t="e">
        <f t="shared" si="570"/>
        <v>#DIV/0!</v>
      </c>
      <c r="L9130" s="46">
        <f>-J9130/Eingaben!$D$29</f>
        <v>0.93867560255355853</v>
      </c>
      <c r="M9130" s="44" t="e">
        <f>-K9130/Eingaben!$D$8</f>
        <v>#DIV/0!</v>
      </c>
      <c r="N9130" s="46">
        <f>ABS(B9130-C9130)/Eingaben!$D$8</f>
        <v>0</v>
      </c>
      <c r="P9130">
        <f>D9130/3600000*G9130*100*100/Eingaben!$D$39*(A9130-A9129)/3600</f>
        <v>0</v>
      </c>
      <c r="R9130" s="91" t="e">
        <f>('Dichte Wasser'!$B$4*AVERAGE(B9130:C9130)^3+'Dichte Wasser'!$B$3*AVERAGE(B9130:C9130)^2+'Dichte Wasser'!$B$2*AVERAGE(B9130:C9130)+'Dichte Wasser'!$B$1)/1000</f>
        <v>#DIV/0!</v>
      </c>
      <c r="S9130" s="92" t="e">
        <f t="shared" si="571"/>
        <v>#DIV/0!</v>
      </c>
    </row>
    <row r="9131" spans="9:19" x14ac:dyDescent="0.25">
      <c r="I9131" s="45">
        <f t="shared" si="568"/>
        <v>0</v>
      </c>
      <c r="J9131" s="45">
        <f t="shared" si="569"/>
        <v>-13.666998453945324</v>
      </c>
      <c r="K9131" s="39" t="e">
        <f t="shared" si="570"/>
        <v>#DIV/0!</v>
      </c>
      <c r="L9131" s="46">
        <f>-J9131/Eingaben!$D$29</f>
        <v>0.93867560255355853</v>
      </c>
      <c r="M9131" s="44" t="e">
        <f>-K9131/Eingaben!$D$8</f>
        <v>#DIV/0!</v>
      </c>
      <c r="N9131" s="46">
        <f>ABS(B9131-C9131)/Eingaben!$D$8</f>
        <v>0</v>
      </c>
      <c r="P9131">
        <f>D9131/3600000*G9131*100*100/Eingaben!$D$39*(A9131-A9130)/3600</f>
        <v>0</v>
      </c>
      <c r="R9131" s="91" t="e">
        <f>('Dichte Wasser'!$B$4*AVERAGE(B9131:C9131)^3+'Dichte Wasser'!$B$3*AVERAGE(B9131:C9131)^2+'Dichte Wasser'!$B$2*AVERAGE(B9131:C9131)+'Dichte Wasser'!$B$1)/1000</f>
        <v>#DIV/0!</v>
      </c>
      <c r="S9131" s="92" t="e">
        <f t="shared" si="571"/>
        <v>#DIV/0!</v>
      </c>
    </row>
    <row r="9132" spans="9:19" x14ac:dyDescent="0.25">
      <c r="I9132" s="45">
        <f t="shared" si="568"/>
        <v>0</v>
      </c>
      <c r="J9132" s="45">
        <f t="shared" si="569"/>
        <v>-13.666998453945324</v>
      </c>
      <c r="K9132" s="39" t="e">
        <f t="shared" si="570"/>
        <v>#DIV/0!</v>
      </c>
      <c r="L9132" s="46">
        <f>-J9132/Eingaben!$D$29</f>
        <v>0.93867560255355853</v>
      </c>
      <c r="M9132" s="44" t="e">
        <f>-K9132/Eingaben!$D$8</f>
        <v>#DIV/0!</v>
      </c>
      <c r="N9132" s="46">
        <f>ABS(B9132-C9132)/Eingaben!$D$8</f>
        <v>0</v>
      </c>
      <c r="P9132">
        <f>D9132/3600000*G9132*100*100/Eingaben!$D$39*(A9132-A9131)/3600</f>
        <v>0</v>
      </c>
      <c r="R9132" s="91" t="e">
        <f>('Dichte Wasser'!$B$4*AVERAGE(B9132:C9132)^3+'Dichte Wasser'!$B$3*AVERAGE(B9132:C9132)^2+'Dichte Wasser'!$B$2*AVERAGE(B9132:C9132)+'Dichte Wasser'!$B$1)/1000</f>
        <v>#DIV/0!</v>
      </c>
      <c r="S9132" s="92" t="e">
        <f t="shared" si="571"/>
        <v>#DIV/0!</v>
      </c>
    </row>
    <row r="9133" spans="9:19" x14ac:dyDescent="0.25">
      <c r="I9133" s="45">
        <f t="shared" si="568"/>
        <v>0</v>
      </c>
      <c r="J9133" s="45">
        <f t="shared" si="569"/>
        <v>-13.666998453945324</v>
      </c>
      <c r="K9133" s="39" t="e">
        <f t="shared" si="570"/>
        <v>#DIV/0!</v>
      </c>
      <c r="L9133" s="46">
        <f>-J9133/Eingaben!$D$29</f>
        <v>0.93867560255355853</v>
      </c>
      <c r="M9133" s="44" t="e">
        <f>-K9133/Eingaben!$D$8</f>
        <v>#DIV/0!</v>
      </c>
      <c r="N9133" s="46">
        <f>ABS(B9133-C9133)/Eingaben!$D$8</f>
        <v>0</v>
      </c>
      <c r="P9133">
        <f>D9133/3600000*G9133*100*100/Eingaben!$D$39*(A9133-A9132)/3600</f>
        <v>0</v>
      </c>
      <c r="R9133" s="91" t="e">
        <f>('Dichte Wasser'!$B$4*AVERAGE(B9133:C9133)^3+'Dichte Wasser'!$B$3*AVERAGE(B9133:C9133)^2+'Dichte Wasser'!$B$2*AVERAGE(B9133:C9133)+'Dichte Wasser'!$B$1)/1000</f>
        <v>#DIV/0!</v>
      </c>
      <c r="S9133" s="92" t="e">
        <f t="shared" si="571"/>
        <v>#DIV/0!</v>
      </c>
    </row>
    <row r="9134" spans="9:19" x14ac:dyDescent="0.25">
      <c r="I9134" s="45">
        <f t="shared" si="568"/>
        <v>0</v>
      </c>
      <c r="J9134" s="45">
        <f t="shared" si="569"/>
        <v>-13.666998453945324</v>
      </c>
      <c r="K9134" s="39" t="e">
        <f t="shared" si="570"/>
        <v>#DIV/0!</v>
      </c>
      <c r="L9134" s="46">
        <f>-J9134/Eingaben!$D$29</f>
        <v>0.93867560255355853</v>
      </c>
      <c r="M9134" s="44" t="e">
        <f>-K9134/Eingaben!$D$8</f>
        <v>#DIV/0!</v>
      </c>
      <c r="N9134" s="46">
        <f>ABS(B9134-C9134)/Eingaben!$D$8</f>
        <v>0</v>
      </c>
      <c r="P9134">
        <f>D9134/3600000*G9134*100*100/Eingaben!$D$39*(A9134-A9133)/3600</f>
        <v>0</v>
      </c>
      <c r="R9134" s="91" t="e">
        <f>('Dichte Wasser'!$B$4*AVERAGE(B9134:C9134)^3+'Dichte Wasser'!$B$3*AVERAGE(B9134:C9134)^2+'Dichte Wasser'!$B$2*AVERAGE(B9134:C9134)+'Dichte Wasser'!$B$1)/1000</f>
        <v>#DIV/0!</v>
      </c>
      <c r="S9134" s="92" t="e">
        <f t="shared" si="571"/>
        <v>#DIV/0!</v>
      </c>
    </row>
    <row r="9135" spans="9:19" x14ac:dyDescent="0.25">
      <c r="I9135" s="45">
        <f t="shared" si="568"/>
        <v>0</v>
      </c>
      <c r="J9135" s="45">
        <f t="shared" si="569"/>
        <v>-13.666998453945324</v>
      </c>
      <c r="K9135" s="39" t="e">
        <f t="shared" si="570"/>
        <v>#DIV/0!</v>
      </c>
      <c r="L9135" s="46">
        <f>-J9135/Eingaben!$D$29</f>
        <v>0.93867560255355853</v>
      </c>
      <c r="M9135" s="44" t="e">
        <f>-K9135/Eingaben!$D$8</f>
        <v>#DIV/0!</v>
      </c>
      <c r="N9135" s="46">
        <f>ABS(B9135-C9135)/Eingaben!$D$8</f>
        <v>0</v>
      </c>
      <c r="P9135">
        <f>D9135/3600000*G9135*100*100/Eingaben!$D$39*(A9135-A9134)/3600</f>
        <v>0</v>
      </c>
      <c r="R9135" s="91" t="e">
        <f>('Dichte Wasser'!$B$4*AVERAGE(B9135:C9135)^3+'Dichte Wasser'!$B$3*AVERAGE(B9135:C9135)^2+'Dichte Wasser'!$B$2*AVERAGE(B9135:C9135)+'Dichte Wasser'!$B$1)/1000</f>
        <v>#DIV/0!</v>
      </c>
      <c r="S9135" s="92" t="e">
        <f t="shared" si="571"/>
        <v>#DIV/0!</v>
      </c>
    </row>
    <row r="9136" spans="9:19" x14ac:dyDescent="0.25">
      <c r="I9136" s="45">
        <f t="shared" si="568"/>
        <v>0</v>
      </c>
      <c r="J9136" s="45">
        <f t="shared" si="569"/>
        <v>-13.666998453945324</v>
      </c>
      <c r="K9136" s="39" t="e">
        <f t="shared" si="570"/>
        <v>#DIV/0!</v>
      </c>
      <c r="L9136" s="46">
        <f>-J9136/Eingaben!$D$29</f>
        <v>0.93867560255355853</v>
      </c>
      <c r="M9136" s="44" t="e">
        <f>-K9136/Eingaben!$D$8</f>
        <v>#DIV/0!</v>
      </c>
      <c r="N9136" s="46">
        <f>ABS(B9136-C9136)/Eingaben!$D$8</f>
        <v>0</v>
      </c>
      <c r="P9136">
        <f>D9136/3600000*G9136*100*100/Eingaben!$D$39*(A9136-A9135)/3600</f>
        <v>0</v>
      </c>
      <c r="R9136" s="91" t="e">
        <f>('Dichte Wasser'!$B$4*AVERAGE(B9136:C9136)^3+'Dichte Wasser'!$B$3*AVERAGE(B9136:C9136)^2+'Dichte Wasser'!$B$2*AVERAGE(B9136:C9136)+'Dichte Wasser'!$B$1)/1000</f>
        <v>#DIV/0!</v>
      </c>
      <c r="S9136" s="92" t="e">
        <f t="shared" si="571"/>
        <v>#DIV/0!</v>
      </c>
    </row>
    <row r="9137" spans="9:19" x14ac:dyDescent="0.25">
      <c r="I9137" s="45">
        <f t="shared" si="568"/>
        <v>0</v>
      </c>
      <c r="J9137" s="45">
        <f t="shared" si="569"/>
        <v>-13.666998453945324</v>
      </c>
      <c r="K9137" s="39" t="e">
        <f t="shared" si="570"/>
        <v>#DIV/0!</v>
      </c>
      <c r="L9137" s="46">
        <f>-J9137/Eingaben!$D$29</f>
        <v>0.93867560255355853</v>
      </c>
      <c r="M9137" s="44" t="e">
        <f>-K9137/Eingaben!$D$8</f>
        <v>#DIV/0!</v>
      </c>
      <c r="N9137" s="46">
        <f>ABS(B9137-C9137)/Eingaben!$D$8</f>
        <v>0</v>
      </c>
      <c r="P9137">
        <f>D9137/3600000*G9137*100*100/Eingaben!$D$39*(A9137-A9136)/3600</f>
        <v>0</v>
      </c>
      <c r="R9137" s="91" t="e">
        <f>('Dichte Wasser'!$B$4*AVERAGE(B9137:C9137)^3+'Dichte Wasser'!$B$3*AVERAGE(B9137:C9137)^2+'Dichte Wasser'!$B$2*AVERAGE(B9137:C9137)+'Dichte Wasser'!$B$1)/1000</f>
        <v>#DIV/0!</v>
      </c>
      <c r="S9137" s="92" t="e">
        <f t="shared" si="571"/>
        <v>#DIV/0!</v>
      </c>
    </row>
    <row r="9138" spans="9:19" x14ac:dyDescent="0.25">
      <c r="I9138" s="45">
        <f t="shared" si="568"/>
        <v>0</v>
      </c>
      <c r="J9138" s="45">
        <f t="shared" si="569"/>
        <v>-13.666998453945324</v>
      </c>
      <c r="K9138" s="39" t="e">
        <f t="shared" si="570"/>
        <v>#DIV/0!</v>
      </c>
      <c r="L9138" s="46">
        <f>-J9138/Eingaben!$D$29</f>
        <v>0.93867560255355853</v>
      </c>
      <c r="M9138" s="44" t="e">
        <f>-K9138/Eingaben!$D$8</f>
        <v>#DIV/0!</v>
      </c>
      <c r="N9138" s="46">
        <f>ABS(B9138-C9138)/Eingaben!$D$8</f>
        <v>0</v>
      </c>
      <c r="P9138">
        <f>D9138/3600000*G9138*100*100/Eingaben!$D$39*(A9138-A9137)/3600</f>
        <v>0</v>
      </c>
      <c r="R9138" s="91" t="e">
        <f>('Dichte Wasser'!$B$4*AVERAGE(B9138:C9138)^3+'Dichte Wasser'!$B$3*AVERAGE(B9138:C9138)^2+'Dichte Wasser'!$B$2*AVERAGE(B9138:C9138)+'Dichte Wasser'!$B$1)/1000</f>
        <v>#DIV/0!</v>
      </c>
      <c r="S9138" s="92" t="e">
        <f t="shared" si="571"/>
        <v>#DIV/0!</v>
      </c>
    </row>
    <row r="9139" spans="9:19" x14ac:dyDescent="0.25">
      <c r="I9139" s="45">
        <f t="shared" si="568"/>
        <v>0</v>
      </c>
      <c r="J9139" s="45">
        <f t="shared" si="569"/>
        <v>-13.666998453945324</v>
      </c>
      <c r="K9139" s="39" t="e">
        <f t="shared" si="570"/>
        <v>#DIV/0!</v>
      </c>
      <c r="L9139" s="46">
        <f>-J9139/Eingaben!$D$29</f>
        <v>0.93867560255355853</v>
      </c>
      <c r="M9139" s="44" t="e">
        <f>-K9139/Eingaben!$D$8</f>
        <v>#DIV/0!</v>
      </c>
      <c r="N9139" s="46">
        <f>ABS(B9139-C9139)/Eingaben!$D$8</f>
        <v>0</v>
      </c>
      <c r="P9139">
        <f>D9139/3600000*G9139*100*100/Eingaben!$D$39*(A9139-A9138)/3600</f>
        <v>0</v>
      </c>
      <c r="R9139" s="91" t="e">
        <f>('Dichte Wasser'!$B$4*AVERAGE(B9139:C9139)^3+'Dichte Wasser'!$B$3*AVERAGE(B9139:C9139)^2+'Dichte Wasser'!$B$2*AVERAGE(B9139:C9139)+'Dichte Wasser'!$B$1)/1000</f>
        <v>#DIV/0!</v>
      </c>
      <c r="S9139" s="92" t="e">
        <f t="shared" si="571"/>
        <v>#DIV/0!</v>
      </c>
    </row>
    <row r="9140" spans="9:19" x14ac:dyDescent="0.25">
      <c r="I9140" s="45">
        <f t="shared" si="568"/>
        <v>0</v>
      </c>
      <c r="J9140" s="45">
        <f t="shared" si="569"/>
        <v>-13.666998453945324</v>
      </c>
      <c r="K9140" s="39" t="e">
        <f t="shared" si="570"/>
        <v>#DIV/0!</v>
      </c>
      <c r="L9140" s="46">
        <f>-J9140/Eingaben!$D$29</f>
        <v>0.93867560255355853</v>
      </c>
      <c r="M9140" s="44" t="e">
        <f>-K9140/Eingaben!$D$8</f>
        <v>#DIV/0!</v>
      </c>
      <c r="N9140" s="46">
        <f>ABS(B9140-C9140)/Eingaben!$D$8</f>
        <v>0</v>
      </c>
      <c r="P9140">
        <f>D9140/3600000*G9140*100*100/Eingaben!$D$39*(A9140-A9139)/3600</f>
        <v>0</v>
      </c>
      <c r="R9140" s="91" t="e">
        <f>('Dichte Wasser'!$B$4*AVERAGE(B9140:C9140)^3+'Dichte Wasser'!$B$3*AVERAGE(B9140:C9140)^2+'Dichte Wasser'!$B$2*AVERAGE(B9140:C9140)+'Dichte Wasser'!$B$1)/1000</f>
        <v>#DIV/0!</v>
      </c>
      <c r="S9140" s="92" t="e">
        <f t="shared" si="571"/>
        <v>#DIV/0!</v>
      </c>
    </row>
    <row r="9141" spans="9:19" x14ac:dyDescent="0.25">
      <c r="I9141" s="45">
        <f t="shared" ref="I9141:I9204" si="572">IF(D9141&gt;0,D9141/3600*R9141*(A9141-A9140)*S9141*(B9141-C9141)/3600,0)</f>
        <v>0</v>
      </c>
      <c r="J9141" s="45">
        <f t="shared" ref="J9141:J9204" si="573">J9140+I9141</f>
        <v>-13.666998453945324</v>
      </c>
      <c r="K9141" s="39" t="e">
        <f t="shared" ref="K9141:K9204" si="574">I9141/((A9141-A9140)/3600)</f>
        <v>#DIV/0!</v>
      </c>
      <c r="L9141" s="46">
        <f>-J9141/Eingaben!$D$29</f>
        <v>0.93867560255355853</v>
      </c>
      <c r="M9141" s="44" t="e">
        <f>-K9141/Eingaben!$D$8</f>
        <v>#DIV/0!</v>
      </c>
      <c r="N9141" s="46">
        <f>ABS(B9141-C9141)/Eingaben!$D$8</f>
        <v>0</v>
      </c>
      <c r="P9141">
        <f>D9141/3600000*G9141*100*100/Eingaben!$D$39*(A9141-A9140)/3600</f>
        <v>0</v>
      </c>
      <c r="R9141" s="91" t="e">
        <f>('Dichte Wasser'!$B$4*AVERAGE(B9141:C9141)^3+'Dichte Wasser'!$B$3*AVERAGE(B9141:C9141)^2+'Dichte Wasser'!$B$2*AVERAGE(B9141:C9141)+'Dichte Wasser'!$B$1)/1000</f>
        <v>#DIV/0!</v>
      </c>
      <c r="S9141" s="92" t="e">
        <f t="shared" ref="S9141:S9204" si="575" xml:space="preserve">  0.0000000024*AVERAGE(B9141:C9141)^4 - 0.0000005979*AVERAGE(B9141:C9141)^3 + 0.0000621355*AVERAGE(B9141:C9141)^2 - 0.0026683907*AVERAGE(B9141:C9141) + 4.2176232303</f>
        <v>#DIV/0!</v>
      </c>
    </row>
    <row r="9142" spans="9:19" x14ac:dyDescent="0.25">
      <c r="I9142" s="45">
        <f t="shared" si="572"/>
        <v>0</v>
      </c>
      <c r="J9142" s="45">
        <f t="shared" si="573"/>
        <v>-13.666998453945324</v>
      </c>
      <c r="K9142" s="39" t="e">
        <f t="shared" si="574"/>
        <v>#DIV/0!</v>
      </c>
      <c r="L9142" s="46">
        <f>-J9142/Eingaben!$D$29</f>
        <v>0.93867560255355853</v>
      </c>
      <c r="M9142" s="44" t="e">
        <f>-K9142/Eingaben!$D$8</f>
        <v>#DIV/0!</v>
      </c>
      <c r="N9142" s="46">
        <f>ABS(B9142-C9142)/Eingaben!$D$8</f>
        <v>0</v>
      </c>
      <c r="P9142">
        <f>D9142/3600000*G9142*100*100/Eingaben!$D$39*(A9142-A9141)/3600</f>
        <v>0</v>
      </c>
      <c r="R9142" s="91" t="e">
        <f>('Dichte Wasser'!$B$4*AVERAGE(B9142:C9142)^3+'Dichte Wasser'!$B$3*AVERAGE(B9142:C9142)^2+'Dichte Wasser'!$B$2*AVERAGE(B9142:C9142)+'Dichte Wasser'!$B$1)/1000</f>
        <v>#DIV/0!</v>
      </c>
      <c r="S9142" s="92" t="e">
        <f t="shared" si="575"/>
        <v>#DIV/0!</v>
      </c>
    </row>
    <row r="9143" spans="9:19" x14ac:dyDescent="0.25">
      <c r="I9143" s="45">
        <f t="shared" si="572"/>
        <v>0</v>
      </c>
      <c r="J9143" s="45">
        <f t="shared" si="573"/>
        <v>-13.666998453945324</v>
      </c>
      <c r="K9143" s="39" t="e">
        <f t="shared" si="574"/>
        <v>#DIV/0!</v>
      </c>
      <c r="L9143" s="46">
        <f>-J9143/Eingaben!$D$29</f>
        <v>0.93867560255355853</v>
      </c>
      <c r="M9143" s="44" t="e">
        <f>-K9143/Eingaben!$D$8</f>
        <v>#DIV/0!</v>
      </c>
      <c r="N9143" s="46">
        <f>ABS(B9143-C9143)/Eingaben!$D$8</f>
        <v>0</v>
      </c>
      <c r="P9143">
        <f>D9143/3600000*G9143*100*100/Eingaben!$D$39*(A9143-A9142)/3600</f>
        <v>0</v>
      </c>
      <c r="R9143" s="91" t="e">
        <f>('Dichte Wasser'!$B$4*AVERAGE(B9143:C9143)^3+'Dichte Wasser'!$B$3*AVERAGE(B9143:C9143)^2+'Dichte Wasser'!$B$2*AVERAGE(B9143:C9143)+'Dichte Wasser'!$B$1)/1000</f>
        <v>#DIV/0!</v>
      </c>
      <c r="S9143" s="92" t="e">
        <f t="shared" si="575"/>
        <v>#DIV/0!</v>
      </c>
    </row>
    <row r="9144" spans="9:19" x14ac:dyDescent="0.25">
      <c r="I9144" s="45">
        <f t="shared" si="572"/>
        <v>0</v>
      </c>
      <c r="J9144" s="45">
        <f t="shared" si="573"/>
        <v>-13.666998453945324</v>
      </c>
      <c r="K9144" s="39" t="e">
        <f t="shared" si="574"/>
        <v>#DIV/0!</v>
      </c>
      <c r="L9144" s="46">
        <f>-J9144/Eingaben!$D$29</f>
        <v>0.93867560255355853</v>
      </c>
      <c r="M9144" s="44" t="e">
        <f>-K9144/Eingaben!$D$8</f>
        <v>#DIV/0!</v>
      </c>
      <c r="N9144" s="46">
        <f>ABS(B9144-C9144)/Eingaben!$D$8</f>
        <v>0</v>
      </c>
      <c r="P9144">
        <f>D9144/3600000*G9144*100*100/Eingaben!$D$39*(A9144-A9143)/3600</f>
        <v>0</v>
      </c>
      <c r="R9144" s="91" t="e">
        <f>('Dichte Wasser'!$B$4*AVERAGE(B9144:C9144)^3+'Dichte Wasser'!$B$3*AVERAGE(B9144:C9144)^2+'Dichte Wasser'!$B$2*AVERAGE(B9144:C9144)+'Dichte Wasser'!$B$1)/1000</f>
        <v>#DIV/0!</v>
      </c>
      <c r="S9144" s="92" t="e">
        <f t="shared" si="575"/>
        <v>#DIV/0!</v>
      </c>
    </row>
    <row r="9145" spans="9:19" x14ac:dyDescent="0.25">
      <c r="I9145" s="45">
        <f t="shared" si="572"/>
        <v>0</v>
      </c>
      <c r="J9145" s="45">
        <f t="shared" si="573"/>
        <v>-13.666998453945324</v>
      </c>
      <c r="K9145" s="39" t="e">
        <f t="shared" si="574"/>
        <v>#DIV/0!</v>
      </c>
      <c r="L9145" s="46">
        <f>-J9145/Eingaben!$D$29</f>
        <v>0.93867560255355853</v>
      </c>
      <c r="M9145" s="44" t="e">
        <f>-K9145/Eingaben!$D$8</f>
        <v>#DIV/0!</v>
      </c>
      <c r="N9145" s="46">
        <f>ABS(B9145-C9145)/Eingaben!$D$8</f>
        <v>0</v>
      </c>
      <c r="P9145">
        <f>D9145/3600000*G9145*100*100/Eingaben!$D$39*(A9145-A9144)/3600</f>
        <v>0</v>
      </c>
      <c r="R9145" s="91" t="e">
        <f>('Dichte Wasser'!$B$4*AVERAGE(B9145:C9145)^3+'Dichte Wasser'!$B$3*AVERAGE(B9145:C9145)^2+'Dichte Wasser'!$B$2*AVERAGE(B9145:C9145)+'Dichte Wasser'!$B$1)/1000</f>
        <v>#DIV/0!</v>
      </c>
      <c r="S9145" s="92" t="e">
        <f t="shared" si="575"/>
        <v>#DIV/0!</v>
      </c>
    </row>
    <row r="9146" spans="9:19" x14ac:dyDescent="0.25">
      <c r="I9146" s="45">
        <f t="shared" si="572"/>
        <v>0</v>
      </c>
      <c r="J9146" s="45">
        <f t="shared" si="573"/>
        <v>-13.666998453945324</v>
      </c>
      <c r="K9146" s="39" t="e">
        <f t="shared" si="574"/>
        <v>#DIV/0!</v>
      </c>
      <c r="L9146" s="46">
        <f>-J9146/Eingaben!$D$29</f>
        <v>0.93867560255355853</v>
      </c>
      <c r="M9146" s="44" t="e">
        <f>-K9146/Eingaben!$D$8</f>
        <v>#DIV/0!</v>
      </c>
      <c r="N9146" s="46">
        <f>ABS(B9146-C9146)/Eingaben!$D$8</f>
        <v>0</v>
      </c>
      <c r="P9146">
        <f>D9146/3600000*G9146*100*100/Eingaben!$D$39*(A9146-A9145)/3600</f>
        <v>0</v>
      </c>
      <c r="R9146" s="91" t="e">
        <f>('Dichte Wasser'!$B$4*AVERAGE(B9146:C9146)^3+'Dichte Wasser'!$B$3*AVERAGE(B9146:C9146)^2+'Dichte Wasser'!$B$2*AVERAGE(B9146:C9146)+'Dichte Wasser'!$B$1)/1000</f>
        <v>#DIV/0!</v>
      </c>
      <c r="S9146" s="92" t="e">
        <f t="shared" si="575"/>
        <v>#DIV/0!</v>
      </c>
    </row>
    <row r="9147" spans="9:19" x14ac:dyDescent="0.25">
      <c r="I9147" s="45">
        <f t="shared" si="572"/>
        <v>0</v>
      </c>
      <c r="J9147" s="45">
        <f t="shared" si="573"/>
        <v>-13.666998453945324</v>
      </c>
      <c r="K9147" s="39" t="e">
        <f t="shared" si="574"/>
        <v>#DIV/0!</v>
      </c>
      <c r="L9147" s="46">
        <f>-J9147/Eingaben!$D$29</f>
        <v>0.93867560255355853</v>
      </c>
      <c r="M9147" s="44" t="e">
        <f>-K9147/Eingaben!$D$8</f>
        <v>#DIV/0!</v>
      </c>
      <c r="N9147" s="46">
        <f>ABS(B9147-C9147)/Eingaben!$D$8</f>
        <v>0</v>
      </c>
      <c r="P9147">
        <f>D9147/3600000*G9147*100*100/Eingaben!$D$39*(A9147-A9146)/3600</f>
        <v>0</v>
      </c>
      <c r="R9147" s="91" t="e">
        <f>('Dichte Wasser'!$B$4*AVERAGE(B9147:C9147)^3+'Dichte Wasser'!$B$3*AVERAGE(B9147:C9147)^2+'Dichte Wasser'!$B$2*AVERAGE(B9147:C9147)+'Dichte Wasser'!$B$1)/1000</f>
        <v>#DIV/0!</v>
      </c>
      <c r="S9147" s="92" t="e">
        <f t="shared" si="575"/>
        <v>#DIV/0!</v>
      </c>
    </row>
    <row r="9148" spans="9:19" x14ac:dyDescent="0.25">
      <c r="I9148" s="45">
        <f t="shared" si="572"/>
        <v>0</v>
      </c>
      <c r="J9148" s="45">
        <f t="shared" si="573"/>
        <v>-13.666998453945324</v>
      </c>
      <c r="K9148" s="39" t="e">
        <f t="shared" si="574"/>
        <v>#DIV/0!</v>
      </c>
      <c r="L9148" s="46">
        <f>-J9148/Eingaben!$D$29</f>
        <v>0.93867560255355853</v>
      </c>
      <c r="M9148" s="44" t="e">
        <f>-K9148/Eingaben!$D$8</f>
        <v>#DIV/0!</v>
      </c>
      <c r="N9148" s="46">
        <f>ABS(B9148-C9148)/Eingaben!$D$8</f>
        <v>0</v>
      </c>
      <c r="P9148">
        <f>D9148/3600000*G9148*100*100/Eingaben!$D$39*(A9148-A9147)/3600</f>
        <v>0</v>
      </c>
      <c r="R9148" s="91" t="e">
        <f>('Dichte Wasser'!$B$4*AVERAGE(B9148:C9148)^3+'Dichte Wasser'!$B$3*AVERAGE(B9148:C9148)^2+'Dichte Wasser'!$B$2*AVERAGE(B9148:C9148)+'Dichte Wasser'!$B$1)/1000</f>
        <v>#DIV/0!</v>
      </c>
      <c r="S9148" s="92" t="e">
        <f t="shared" si="575"/>
        <v>#DIV/0!</v>
      </c>
    </row>
    <row r="9149" spans="9:19" x14ac:dyDescent="0.25">
      <c r="I9149" s="45">
        <f t="shared" si="572"/>
        <v>0</v>
      </c>
      <c r="J9149" s="45">
        <f t="shared" si="573"/>
        <v>-13.666998453945324</v>
      </c>
      <c r="K9149" s="39" t="e">
        <f t="shared" si="574"/>
        <v>#DIV/0!</v>
      </c>
      <c r="L9149" s="46">
        <f>-J9149/Eingaben!$D$29</f>
        <v>0.93867560255355853</v>
      </c>
      <c r="M9149" s="44" t="e">
        <f>-K9149/Eingaben!$D$8</f>
        <v>#DIV/0!</v>
      </c>
      <c r="N9149" s="46">
        <f>ABS(B9149-C9149)/Eingaben!$D$8</f>
        <v>0</v>
      </c>
      <c r="P9149">
        <f>D9149/3600000*G9149*100*100/Eingaben!$D$39*(A9149-A9148)/3600</f>
        <v>0</v>
      </c>
      <c r="R9149" s="91" t="e">
        <f>('Dichte Wasser'!$B$4*AVERAGE(B9149:C9149)^3+'Dichte Wasser'!$B$3*AVERAGE(B9149:C9149)^2+'Dichte Wasser'!$B$2*AVERAGE(B9149:C9149)+'Dichte Wasser'!$B$1)/1000</f>
        <v>#DIV/0!</v>
      </c>
      <c r="S9149" s="92" t="e">
        <f t="shared" si="575"/>
        <v>#DIV/0!</v>
      </c>
    </row>
    <row r="9150" spans="9:19" x14ac:dyDescent="0.25">
      <c r="I9150" s="45">
        <f t="shared" si="572"/>
        <v>0</v>
      </c>
      <c r="J9150" s="45">
        <f t="shared" si="573"/>
        <v>-13.666998453945324</v>
      </c>
      <c r="K9150" s="39" t="e">
        <f t="shared" si="574"/>
        <v>#DIV/0!</v>
      </c>
      <c r="L9150" s="46">
        <f>-J9150/Eingaben!$D$29</f>
        <v>0.93867560255355853</v>
      </c>
      <c r="M9150" s="44" t="e">
        <f>-K9150/Eingaben!$D$8</f>
        <v>#DIV/0!</v>
      </c>
      <c r="N9150" s="46">
        <f>ABS(B9150-C9150)/Eingaben!$D$8</f>
        <v>0</v>
      </c>
      <c r="P9150">
        <f>D9150/3600000*G9150*100*100/Eingaben!$D$39*(A9150-A9149)/3600</f>
        <v>0</v>
      </c>
      <c r="R9150" s="91" t="e">
        <f>('Dichte Wasser'!$B$4*AVERAGE(B9150:C9150)^3+'Dichte Wasser'!$B$3*AVERAGE(B9150:C9150)^2+'Dichte Wasser'!$B$2*AVERAGE(B9150:C9150)+'Dichte Wasser'!$B$1)/1000</f>
        <v>#DIV/0!</v>
      </c>
      <c r="S9150" s="92" t="e">
        <f t="shared" si="575"/>
        <v>#DIV/0!</v>
      </c>
    </row>
    <row r="9151" spans="9:19" x14ac:dyDescent="0.25">
      <c r="I9151" s="45">
        <f t="shared" si="572"/>
        <v>0</v>
      </c>
      <c r="J9151" s="45">
        <f t="shared" si="573"/>
        <v>-13.666998453945324</v>
      </c>
      <c r="K9151" s="39" t="e">
        <f t="shared" si="574"/>
        <v>#DIV/0!</v>
      </c>
      <c r="L9151" s="46">
        <f>-J9151/Eingaben!$D$29</f>
        <v>0.93867560255355853</v>
      </c>
      <c r="M9151" s="44" t="e">
        <f>-K9151/Eingaben!$D$8</f>
        <v>#DIV/0!</v>
      </c>
      <c r="N9151" s="46">
        <f>ABS(B9151-C9151)/Eingaben!$D$8</f>
        <v>0</v>
      </c>
      <c r="P9151">
        <f>D9151/3600000*G9151*100*100/Eingaben!$D$39*(A9151-A9150)/3600</f>
        <v>0</v>
      </c>
      <c r="R9151" s="91" t="e">
        <f>('Dichte Wasser'!$B$4*AVERAGE(B9151:C9151)^3+'Dichte Wasser'!$B$3*AVERAGE(B9151:C9151)^2+'Dichte Wasser'!$B$2*AVERAGE(B9151:C9151)+'Dichte Wasser'!$B$1)/1000</f>
        <v>#DIV/0!</v>
      </c>
      <c r="S9151" s="92" t="e">
        <f t="shared" si="575"/>
        <v>#DIV/0!</v>
      </c>
    </row>
    <row r="9152" spans="9:19" x14ac:dyDescent="0.25">
      <c r="I9152" s="45">
        <f t="shared" si="572"/>
        <v>0</v>
      </c>
      <c r="J9152" s="45">
        <f t="shared" si="573"/>
        <v>-13.666998453945324</v>
      </c>
      <c r="K9152" s="39" t="e">
        <f t="shared" si="574"/>
        <v>#DIV/0!</v>
      </c>
      <c r="L9152" s="46">
        <f>-J9152/Eingaben!$D$29</f>
        <v>0.93867560255355853</v>
      </c>
      <c r="M9152" s="44" t="e">
        <f>-K9152/Eingaben!$D$8</f>
        <v>#DIV/0!</v>
      </c>
      <c r="N9152" s="46">
        <f>ABS(B9152-C9152)/Eingaben!$D$8</f>
        <v>0</v>
      </c>
      <c r="P9152">
        <f>D9152/3600000*G9152*100*100/Eingaben!$D$39*(A9152-A9151)/3600</f>
        <v>0</v>
      </c>
      <c r="R9152" s="91" t="e">
        <f>('Dichte Wasser'!$B$4*AVERAGE(B9152:C9152)^3+'Dichte Wasser'!$B$3*AVERAGE(B9152:C9152)^2+'Dichte Wasser'!$B$2*AVERAGE(B9152:C9152)+'Dichte Wasser'!$B$1)/1000</f>
        <v>#DIV/0!</v>
      </c>
      <c r="S9152" s="92" t="e">
        <f t="shared" si="575"/>
        <v>#DIV/0!</v>
      </c>
    </row>
    <row r="9153" spans="9:19" x14ac:dyDescent="0.25">
      <c r="I9153" s="45">
        <f t="shared" si="572"/>
        <v>0</v>
      </c>
      <c r="J9153" s="45">
        <f t="shared" si="573"/>
        <v>-13.666998453945324</v>
      </c>
      <c r="K9153" s="39" t="e">
        <f t="shared" si="574"/>
        <v>#DIV/0!</v>
      </c>
      <c r="L9153" s="46">
        <f>-J9153/Eingaben!$D$29</f>
        <v>0.93867560255355853</v>
      </c>
      <c r="M9153" s="44" t="e">
        <f>-K9153/Eingaben!$D$8</f>
        <v>#DIV/0!</v>
      </c>
      <c r="N9153" s="46">
        <f>ABS(B9153-C9153)/Eingaben!$D$8</f>
        <v>0</v>
      </c>
      <c r="P9153">
        <f>D9153/3600000*G9153*100*100/Eingaben!$D$39*(A9153-A9152)/3600</f>
        <v>0</v>
      </c>
      <c r="R9153" s="91" t="e">
        <f>('Dichte Wasser'!$B$4*AVERAGE(B9153:C9153)^3+'Dichte Wasser'!$B$3*AVERAGE(B9153:C9153)^2+'Dichte Wasser'!$B$2*AVERAGE(B9153:C9153)+'Dichte Wasser'!$B$1)/1000</f>
        <v>#DIV/0!</v>
      </c>
      <c r="S9153" s="92" t="e">
        <f t="shared" si="575"/>
        <v>#DIV/0!</v>
      </c>
    </row>
    <row r="9154" spans="9:19" x14ac:dyDescent="0.25">
      <c r="I9154" s="45">
        <f t="shared" si="572"/>
        <v>0</v>
      </c>
      <c r="J9154" s="45">
        <f t="shared" si="573"/>
        <v>-13.666998453945324</v>
      </c>
      <c r="K9154" s="39" t="e">
        <f t="shared" si="574"/>
        <v>#DIV/0!</v>
      </c>
      <c r="L9154" s="46">
        <f>-J9154/Eingaben!$D$29</f>
        <v>0.93867560255355853</v>
      </c>
      <c r="M9154" s="44" t="e">
        <f>-K9154/Eingaben!$D$8</f>
        <v>#DIV/0!</v>
      </c>
      <c r="N9154" s="46">
        <f>ABS(B9154-C9154)/Eingaben!$D$8</f>
        <v>0</v>
      </c>
      <c r="P9154">
        <f>D9154/3600000*G9154*100*100/Eingaben!$D$39*(A9154-A9153)/3600</f>
        <v>0</v>
      </c>
      <c r="R9154" s="91" t="e">
        <f>('Dichte Wasser'!$B$4*AVERAGE(B9154:C9154)^3+'Dichte Wasser'!$B$3*AVERAGE(B9154:C9154)^2+'Dichte Wasser'!$B$2*AVERAGE(B9154:C9154)+'Dichte Wasser'!$B$1)/1000</f>
        <v>#DIV/0!</v>
      </c>
      <c r="S9154" s="92" t="e">
        <f t="shared" si="575"/>
        <v>#DIV/0!</v>
      </c>
    </row>
    <row r="9155" spans="9:19" x14ac:dyDescent="0.25">
      <c r="I9155" s="45">
        <f t="shared" si="572"/>
        <v>0</v>
      </c>
      <c r="J9155" s="45">
        <f t="shared" si="573"/>
        <v>-13.666998453945324</v>
      </c>
      <c r="K9155" s="39" t="e">
        <f t="shared" si="574"/>
        <v>#DIV/0!</v>
      </c>
      <c r="L9155" s="46">
        <f>-J9155/Eingaben!$D$29</f>
        <v>0.93867560255355853</v>
      </c>
      <c r="M9155" s="44" t="e">
        <f>-K9155/Eingaben!$D$8</f>
        <v>#DIV/0!</v>
      </c>
      <c r="N9155" s="46">
        <f>ABS(B9155-C9155)/Eingaben!$D$8</f>
        <v>0</v>
      </c>
      <c r="P9155">
        <f>D9155/3600000*G9155*100*100/Eingaben!$D$39*(A9155-A9154)/3600</f>
        <v>0</v>
      </c>
      <c r="R9155" s="91" t="e">
        <f>('Dichte Wasser'!$B$4*AVERAGE(B9155:C9155)^3+'Dichte Wasser'!$B$3*AVERAGE(B9155:C9155)^2+'Dichte Wasser'!$B$2*AVERAGE(B9155:C9155)+'Dichte Wasser'!$B$1)/1000</f>
        <v>#DIV/0!</v>
      </c>
      <c r="S9155" s="92" t="e">
        <f t="shared" si="575"/>
        <v>#DIV/0!</v>
      </c>
    </row>
    <row r="9156" spans="9:19" x14ac:dyDescent="0.25">
      <c r="I9156" s="45">
        <f t="shared" si="572"/>
        <v>0</v>
      </c>
      <c r="J9156" s="45">
        <f t="shared" si="573"/>
        <v>-13.666998453945324</v>
      </c>
      <c r="K9156" s="39" t="e">
        <f t="shared" si="574"/>
        <v>#DIV/0!</v>
      </c>
      <c r="L9156" s="46">
        <f>-J9156/Eingaben!$D$29</f>
        <v>0.93867560255355853</v>
      </c>
      <c r="M9156" s="44" t="e">
        <f>-K9156/Eingaben!$D$8</f>
        <v>#DIV/0!</v>
      </c>
      <c r="N9156" s="46">
        <f>ABS(B9156-C9156)/Eingaben!$D$8</f>
        <v>0</v>
      </c>
      <c r="P9156">
        <f>D9156/3600000*G9156*100*100/Eingaben!$D$39*(A9156-A9155)/3600</f>
        <v>0</v>
      </c>
      <c r="R9156" s="91" t="e">
        <f>('Dichte Wasser'!$B$4*AVERAGE(B9156:C9156)^3+'Dichte Wasser'!$B$3*AVERAGE(B9156:C9156)^2+'Dichte Wasser'!$B$2*AVERAGE(B9156:C9156)+'Dichte Wasser'!$B$1)/1000</f>
        <v>#DIV/0!</v>
      </c>
      <c r="S9156" s="92" t="e">
        <f t="shared" si="575"/>
        <v>#DIV/0!</v>
      </c>
    </row>
    <row r="9157" spans="9:19" x14ac:dyDescent="0.25">
      <c r="I9157" s="45">
        <f t="shared" si="572"/>
        <v>0</v>
      </c>
      <c r="J9157" s="45">
        <f t="shared" si="573"/>
        <v>-13.666998453945324</v>
      </c>
      <c r="K9157" s="39" t="e">
        <f t="shared" si="574"/>
        <v>#DIV/0!</v>
      </c>
      <c r="L9157" s="46">
        <f>-J9157/Eingaben!$D$29</f>
        <v>0.93867560255355853</v>
      </c>
      <c r="M9157" s="44" t="e">
        <f>-K9157/Eingaben!$D$8</f>
        <v>#DIV/0!</v>
      </c>
      <c r="N9157" s="46">
        <f>ABS(B9157-C9157)/Eingaben!$D$8</f>
        <v>0</v>
      </c>
      <c r="P9157">
        <f>D9157/3600000*G9157*100*100/Eingaben!$D$39*(A9157-A9156)/3600</f>
        <v>0</v>
      </c>
      <c r="R9157" s="91" t="e">
        <f>('Dichte Wasser'!$B$4*AVERAGE(B9157:C9157)^3+'Dichte Wasser'!$B$3*AVERAGE(B9157:C9157)^2+'Dichte Wasser'!$B$2*AVERAGE(B9157:C9157)+'Dichte Wasser'!$B$1)/1000</f>
        <v>#DIV/0!</v>
      </c>
      <c r="S9157" s="92" t="e">
        <f t="shared" si="575"/>
        <v>#DIV/0!</v>
      </c>
    </row>
    <row r="9158" spans="9:19" x14ac:dyDescent="0.25">
      <c r="I9158" s="45">
        <f t="shared" si="572"/>
        <v>0</v>
      </c>
      <c r="J9158" s="45">
        <f t="shared" si="573"/>
        <v>-13.666998453945324</v>
      </c>
      <c r="K9158" s="39" t="e">
        <f t="shared" si="574"/>
        <v>#DIV/0!</v>
      </c>
      <c r="L9158" s="46">
        <f>-J9158/Eingaben!$D$29</f>
        <v>0.93867560255355853</v>
      </c>
      <c r="M9158" s="44" t="e">
        <f>-K9158/Eingaben!$D$8</f>
        <v>#DIV/0!</v>
      </c>
      <c r="N9158" s="46">
        <f>ABS(B9158-C9158)/Eingaben!$D$8</f>
        <v>0</v>
      </c>
      <c r="P9158">
        <f>D9158/3600000*G9158*100*100/Eingaben!$D$39*(A9158-A9157)/3600</f>
        <v>0</v>
      </c>
      <c r="R9158" s="91" t="e">
        <f>('Dichte Wasser'!$B$4*AVERAGE(B9158:C9158)^3+'Dichte Wasser'!$B$3*AVERAGE(B9158:C9158)^2+'Dichte Wasser'!$B$2*AVERAGE(B9158:C9158)+'Dichte Wasser'!$B$1)/1000</f>
        <v>#DIV/0!</v>
      </c>
      <c r="S9158" s="92" t="e">
        <f t="shared" si="575"/>
        <v>#DIV/0!</v>
      </c>
    </row>
    <row r="9159" spans="9:19" x14ac:dyDescent="0.25">
      <c r="I9159" s="45">
        <f t="shared" si="572"/>
        <v>0</v>
      </c>
      <c r="J9159" s="45">
        <f t="shared" si="573"/>
        <v>-13.666998453945324</v>
      </c>
      <c r="K9159" s="39" t="e">
        <f t="shared" si="574"/>
        <v>#DIV/0!</v>
      </c>
      <c r="L9159" s="46">
        <f>-J9159/Eingaben!$D$29</f>
        <v>0.93867560255355853</v>
      </c>
      <c r="M9159" s="44" t="e">
        <f>-K9159/Eingaben!$D$8</f>
        <v>#DIV/0!</v>
      </c>
      <c r="N9159" s="46">
        <f>ABS(B9159-C9159)/Eingaben!$D$8</f>
        <v>0</v>
      </c>
      <c r="P9159">
        <f>D9159/3600000*G9159*100*100/Eingaben!$D$39*(A9159-A9158)/3600</f>
        <v>0</v>
      </c>
      <c r="R9159" s="91" t="e">
        <f>('Dichte Wasser'!$B$4*AVERAGE(B9159:C9159)^3+'Dichte Wasser'!$B$3*AVERAGE(B9159:C9159)^2+'Dichte Wasser'!$B$2*AVERAGE(B9159:C9159)+'Dichte Wasser'!$B$1)/1000</f>
        <v>#DIV/0!</v>
      </c>
      <c r="S9159" s="92" t="e">
        <f t="shared" si="575"/>
        <v>#DIV/0!</v>
      </c>
    </row>
    <row r="9160" spans="9:19" x14ac:dyDescent="0.25">
      <c r="I9160" s="45">
        <f t="shared" si="572"/>
        <v>0</v>
      </c>
      <c r="J9160" s="45">
        <f t="shared" si="573"/>
        <v>-13.666998453945324</v>
      </c>
      <c r="K9160" s="39" t="e">
        <f t="shared" si="574"/>
        <v>#DIV/0!</v>
      </c>
      <c r="L9160" s="46">
        <f>-J9160/Eingaben!$D$29</f>
        <v>0.93867560255355853</v>
      </c>
      <c r="M9160" s="44" t="e">
        <f>-K9160/Eingaben!$D$8</f>
        <v>#DIV/0!</v>
      </c>
      <c r="N9160" s="46">
        <f>ABS(B9160-C9160)/Eingaben!$D$8</f>
        <v>0</v>
      </c>
      <c r="P9160">
        <f>D9160/3600000*G9160*100*100/Eingaben!$D$39*(A9160-A9159)/3600</f>
        <v>0</v>
      </c>
      <c r="R9160" s="91" t="e">
        <f>('Dichte Wasser'!$B$4*AVERAGE(B9160:C9160)^3+'Dichte Wasser'!$B$3*AVERAGE(B9160:C9160)^2+'Dichte Wasser'!$B$2*AVERAGE(B9160:C9160)+'Dichte Wasser'!$B$1)/1000</f>
        <v>#DIV/0!</v>
      </c>
      <c r="S9160" s="92" t="e">
        <f t="shared" si="575"/>
        <v>#DIV/0!</v>
      </c>
    </row>
    <row r="9161" spans="9:19" x14ac:dyDescent="0.25">
      <c r="I9161" s="45">
        <f t="shared" si="572"/>
        <v>0</v>
      </c>
      <c r="J9161" s="45">
        <f t="shared" si="573"/>
        <v>-13.666998453945324</v>
      </c>
      <c r="K9161" s="39" t="e">
        <f t="shared" si="574"/>
        <v>#DIV/0!</v>
      </c>
      <c r="L9161" s="46">
        <f>-J9161/Eingaben!$D$29</f>
        <v>0.93867560255355853</v>
      </c>
      <c r="M9161" s="44" t="e">
        <f>-K9161/Eingaben!$D$8</f>
        <v>#DIV/0!</v>
      </c>
      <c r="N9161" s="46">
        <f>ABS(B9161-C9161)/Eingaben!$D$8</f>
        <v>0</v>
      </c>
      <c r="P9161">
        <f>D9161/3600000*G9161*100*100/Eingaben!$D$39*(A9161-A9160)/3600</f>
        <v>0</v>
      </c>
      <c r="R9161" s="91" t="e">
        <f>('Dichte Wasser'!$B$4*AVERAGE(B9161:C9161)^3+'Dichte Wasser'!$B$3*AVERAGE(B9161:C9161)^2+'Dichte Wasser'!$B$2*AVERAGE(B9161:C9161)+'Dichte Wasser'!$B$1)/1000</f>
        <v>#DIV/0!</v>
      </c>
      <c r="S9161" s="92" t="e">
        <f t="shared" si="575"/>
        <v>#DIV/0!</v>
      </c>
    </row>
    <row r="9162" spans="9:19" x14ac:dyDescent="0.25">
      <c r="I9162" s="45">
        <f t="shared" si="572"/>
        <v>0</v>
      </c>
      <c r="J9162" s="45">
        <f t="shared" si="573"/>
        <v>-13.666998453945324</v>
      </c>
      <c r="K9162" s="39" t="e">
        <f t="shared" si="574"/>
        <v>#DIV/0!</v>
      </c>
      <c r="L9162" s="46">
        <f>-J9162/Eingaben!$D$29</f>
        <v>0.93867560255355853</v>
      </c>
      <c r="M9162" s="44" t="e">
        <f>-K9162/Eingaben!$D$8</f>
        <v>#DIV/0!</v>
      </c>
      <c r="N9162" s="46">
        <f>ABS(B9162-C9162)/Eingaben!$D$8</f>
        <v>0</v>
      </c>
      <c r="P9162">
        <f>D9162/3600000*G9162*100*100/Eingaben!$D$39*(A9162-A9161)/3600</f>
        <v>0</v>
      </c>
      <c r="R9162" s="91" t="e">
        <f>('Dichte Wasser'!$B$4*AVERAGE(B9162:C9162)^3+'Dichte Wasser'!$B$3*AVERAGE(B9162:C9162)^2+'Dichte Wasser'!$B$2*AVERAGE(B9162:C9162)+'Dichte Wasser'!$B$1)/1000</f>
        <v>#DIV/0!</v>
      </c>
      <c r="S9162" s="92" t="e">
        <f t="shared" si="575"/>
        <v>#DIV/0!</v>
      </c>
    </row>
    <row r="9163" spans="9:19" x14ac:dyDescent="0.25">
      <c r="I9163" s="45">
        <f t="shared" si="572"/>
        <v>0</v>
      </c>
      <c r="J9163" s="45">
        <f t="shared" si="573"/>
        <v>-13.666998453945324</v>
      </c>
      <c r="K9163" s="39" t="e">
        <f t="shared" si="574"/>
        <v>#DIV/0!</v>
      </c>
      <c r="L9163" s="46">
        <f>-J9163/Eingaben!$D$29</f>
        <v>0.93867560255355853</v>
      </c>
      <c r="M9163" s="44" t="e">
        <f>-K9163/Eingaben!$D$8</f>
        <v>#DIV/0!</v>
      </c>
      <c r="N9163" s="46">
        <f>ABS(B9163-C9163)/Eingaben!$D$8</f>
        <v>0</v>
      </c>
      <c r="P9163">
        <f>D9163/3600000*G9163*100*100/Eingaben!$D$39*(A9163-A9162)/3600</f>
        <v>0</v>
      </c>
      <c r="R9163" s="91" t="e">
        <f>('Dichte Wasser'!$B$4*AVERAGE(B9163:C9163)^3+'Dichte Wasser'!$B$3*AVERAGE(B9163:C9163)^2+'Dichte Wasser'!$B$2*AVERAGE(B9163:C9163)+'Dichte Wasser'!$B$1)/1000</f>
        <v>#DIV/0!</v>
      </c>
      <c r="S9163" s="92" t="e">
        <f t="shared" si="575"/>
        <v>#DIV/0!</v>
      </c>
    </row>
    <row r="9164" spans="9:19" x14ac:dyDescent="0.25">
      <c r="I9164" s="45">
        <f t="shared" si="572"/>
        <v>0</v>
      </c>
      <c r="J9164" s="45">
        <f t="shared" si="573"/>
        <v>-13.666998453945324</v>
      </c>
      <c r="K9164" s="39" t="e">
        <f t="shared" si="574"/>
        <v>#DIV/0!</v>
      </c>
      <c r="L9164" s="46">
        <f>-J9164/Eingaben!$D$29</f>
        <v>0.93867560255355853</v>
      </c>
      <c r="M9164" s="44" t="e">
        <f>-K9164/Eingaben!$D$8</f>
        <v>#DIV/0!</v>
      </c>
      <c r="N9164" s="46">
        <f>ABS(B9164-C9164)/Eingaben!$D$8</f>
        <v>0</v>
      </c>
      <c r="P9164">
        <f>D9164/3600000*G9164*100*100/Eingaben!$D$39*(A9164-A9163)/3600</f>
        <v>0</v>
      </c>
      <c r="R9164" s="91" t="e">
        <f>('Dichte Wasser'!$B$4*AVERAGE(B9164:C9164)^3+'Dichte Wasser'!$B$3*AVERAGE(B9164:C9164)^2+'Dichte Wasser'!$B$2*AVERAGE(B9164:C9164)+'Dichte Wasser'!$B$1)/1000</f>
        <v>#DIV/0!</v>
      </c>
      <c r="S9164" s="92" t="e">
        <f t="shared" si="575"/>
        <v>#DIV/0!</v>
      </c>
    </row>
    <row r="9165" spans="9:19" x14ac:dyDescent="0.25">
      <c r="I9165" s="45">
        <f t="shared" si="572"/>
        <v>0</v>
      </c>
      <c r="J9165" s="45">
        <f t="shared" si="573"/>
        <v>-13.666998453945324</v>
      </c>
      <c r="K9165" s="39" t="e">
        <f t="shared" si="574"/>
        <v>#DIV/0!</v>
      </c>
      <c r="L9165" s="46">
        <f>-J9165/Eingaben!$D$29</f>
        <v>0.93867560255355853</v>
      </c>
      <c r="M9165" s="44" t="e">
        <f>-K9165/Eingaben!$D$8</f>
        <v>#DIV/0!</v>
      </c>
      <c r="N9165" s="46">
        <f>ABS(B9165-C9165)/Eingaben!$D$8</f>
        <v>0</v>
      </c>
      <c r="P9165">
        <f>D9165/3600000*G9165*100*100/Eingaben!$D$39*(A9165-A9164)/3600</f>
        <v>0</v>
      </c>
      <c r="R9165" s="91" t="e">
        <f>('Dichte Wasser'!$B$4*AVERAGE(B9165:C9165)^3+'Dichte Wasser'!$B$3*AVERAGE(B9165:C9165)^2+'Dichte Wasser'!$B$2*AVERAGE(B9165:C9165)+'Dichte Wasser'!$B$1)/1000</f>
        <v>#DIV/0!</v>
      </c>
      <c r="S9165" s="92" t="e">
        <f t="shared" si="575"/>
        <v>#DIV/0!</v>
      </c>
    </row>
    <row r="9166" spans="9:19" x14ac:dyDescent="0.25">
      <c r="I9166" s="45">
        <f t="shared" si="572"/>
        <v>0</v>
      </c>
      <c r="J9166" s="45">
        <f t="shared" si="573"/>
        <v>-13.666998453945324</v>
      </c>
      <c r="K9166" s="39" t="e">
        <f t="shared" si="574"/>
        <v>#DIV/0!</v>
      </c>
      <c r="L9166" s="46">
        <f>-J9166/Eingaben!$D$29</f>
        <v>0.93867560255355853</v>
      </c>
      <c r="M9166" s="44" t="e">
        <f>-K9166/Eingaben!$D$8</f>
        <v>#DIV/0!</v>
      </c>
      <c r="N9166" s="46">
        <f>ABS(B9166-C9166)/Eingaben!$D$8</f>
        <v>0</v>
      </c>
      <c r="P9166">
        <f>D9166/3600000*G9166*100*100/Eingaben!$D$39*(A9166-A9165)/3600</f>
        <v>0</v>
      </c>
      <c r="R9166" s="91" t="e">
        <f>('Dichte Wasser'!$B$4*AVERAGE(B9166:C9166)^3+'Dichte Wasser'!$B$3*AVERAGE(B9166:C9166)^2+'Dichte Wasser'!$B$2*AVERAGE(B9166:C9166)+'Dichte Wasser'!$B$1)/1000</f>
        <v>#DIV/0!</v>
      </c>
      <c r="S9166" s="92" t="e">
        <f t="shared" si="575"/>
        <v>#DIV/0!</v>
      </c>
    </row>
    <row r="9167" spans="9:19" x14ac:dyDescent="0.25">
      <c r="I9167" s="45">
        <f t="shared" si="572"/>
        <v>0</v>
      </c>
      <c r="J9167" s="45">
        <f t="shared" si="573"/>
        <v>-13.666998453945324</v>
      </c>
      <c r="K9167" s="39" t="e">
        <f t="shared" si="574"/>
        <v>#DIV/0!</v>
      </c>
      <c r="L9167" s="46">
        <f>-J9167/Eingaben!$D$29</f>
        <v>0.93867560255355853</v>
      </c>
      <c r="M9167" s="44" t="e">
        <f>-K9167/Eingaben!$D$8</f>
        <v>#DIV/0!</v>
      </c>
      <c r="N9167" s="46">
        <f>ABS(B9167-C9167)/Eingaben!$D$8</f>
        <v>0</v>
      </c>
      <c r="P9167">
        <f>D9167/3600000*G9167*100*100/Eingaben!$D$39*(A9167-A9166)/3600</f>
        <v>0</v>
      </c>
      <c r="R9167" s="91" t="e">
        <f>('Dichte Wasser'!$B$4*AVERAGE(B9167:C9167)^3+'Dichte Wasser'!$B$3*AVERAGE(B9167:C9167)^2+'Dichte Wasser'!$B$2*AVERAGE(B9167:C9167)+'Dichte Wasser'!$B$1)/1000</f>
        <v>#DIV/0!</v>
      </c>
      <c r="S9167" s="92" t="e">
        <f t="shared" si="575"/>
        <v>#DIV/0!</v>
      </c>
    </row>
    <row r="9168" spans="9:19" x14ac:dyDescent="0.25">
      <c r="I9168" s="45">
        <f t="shared" si="572"/>
        <v>0</v>
      </c>
      <c r="J9168" s="45">
        <f t="shared" si="573"/>
        <v>-13.666998453945324</v>
      </c>
      <c r="K9168" s="39" t="e">
        <f t="shared" si="574"/>
        <v>#DIV/0!</v>
      </c>
      <c r="L9168" s="46">
        <f>-J9168/Eingaben!$D$29</f>
        <v>0.93867560255355853</v>
      </c>
      <c r="M9168" s="44" t="e">
        <f>-K9168/Eingaben!$D$8</f>
        <v>#DIV/0!</v>
      </c>
      <c r="N9168" s="46">
        <f>ABS(B9168-C9168)/Eingaben!$D$8</f>
        <v>0</v>
      </c>
      <c r="P9168">
        <f>D9168/3600000*G9168*100*100/Eingaben!$D$39*(A9168-A9167)/3600</f>
        <v>0</v>
      </c>
      <c r="R9168" s="91" t="e">
        <f>('Dichte Wasser'!$B$4*AVERAGE(B9168:C9168)^3+'Dichte Wasser'!$B$3*AVERAGE(B9168:C9168)^2+'Dichte Wasser'!$B$2*AVERAGE(B9168:C9168)+'Dichte Wasser'!$B$1)/1000</f>
        <v>#DIV/0!</v>
      </c>
      <c r="S9168" s="92" t="e">
        <f t="shared" si="575"/>
        <v>#DIV/0!</v>
      </c>
    </row>
    <row r="9169" spans="9:19" x14ac:dyDescent="0.25">
      <c r="I9169" s="45">
        <f t="shared" si="572"/>
        <v>0</v>
      </c>
      <c r="J9169" s="45">
        <f t="shared" si="573"/>
        <v>-13.666998453945324</v>
      </c>
      <c r="K9169" s="39" t="e">
        <f t="shared" si="574"/>
        <v>#DIV/0!</v>
      </c>
      <c r="L9169" s="46">
        <f>-J9169/Eingaben!$D$29</f>
        <v>0.93867560255355853</v>
      </c>
      <c r="M9169" s="44" t="e">
        <f>-K9169/Eingaben!$D$8</f>
        <v>#DIV/0!</v>
      </c>
      <c r="N9169" s="46">
        <f>ABS(B9169-C9169)/Eingaben!$D$8</f>
        <v>0</v>
      </c>
      <c r="P9169">
        <f>D9169/3600000*G9169*100*100/Eingaben!$D$39*(A9169-A9168)/3600</f>
        <v>0</v>
      </c>
      <c r="R9169" s="91" t="e">
        <f>('Dichte Wasser'!$B$4*AVERAGE(B9169:C9169)^3+'Dichte Wasser'!$B$3*AVERAGE(B9169:C9169)^2+'Dichte Wasser'!$B$2*AVERAGE(B9169:C9169)+'Dichte Wasser'!$B$1)/1000</f>
        <v>#DIV/0!</v>
      </c>
      <c r="S9169" s="92" t="e">
        <f t="shared" si="575"/>
        <v>#DIV/0!</v>
      </c>
    </row>
    <row r="9170" spans="9:19" x14ac:dyDescent="0.25">
      <c r="I9170" s="45">
        <f t="shared" si="572"/>
        <v>0</v>
      </c>
      <c r="J9170" s="45">
        <f t="shared" si="573"/>
        <v>-13.666998453945324</v>
      </c>
      <c r="K9170" s="39" t="e">
        <f t="shared" si="574"/>
        <v>#DIV/0!</v>
      </c>
      <c r="L9170" s="46">
        <f>-J9170/Eingaben!$D$29</f>
        <v>0.93867560255355853</v>
      </c>
      <c r="M9170" s="44" t="e">
        <f>-K9170/Eingaben!$D$8</f>
        <v>#DIV/0!</v>
      </c>
      <c r="N9170" s="46">
        <f>ABS(B9170-C9170)/Eingaben!$D$8</f>
        <v>0</v>
      </c>
      <c r="P9170">
        <f>D9170/3600000*G9170*100*100/Eingaben!$D$39*(A9170-A9169)/3600</f>
        <v>0</v>
      </c>
      <c r="R9170" s="91" t="e">
        <f>('Dichte Wasser'!$B$4*AVERAGE(B9170:C9170)^3+'Dichte Wasser'!$B$3*AVERAGE(B9170:C9170)^2+'Dichte Wasser'!$B$2*AVERAGE(B9170:C9170)+'Dichte Wasser'!$B$1)/1000</f>
        <v>#DIV/0!</v>
      </c>
      <c r="S9170" s="92" t="e">
        <f t="shared" si="575"/>
        <v>#DIV/0!</v>
      </c>
    </row>
    <row r="9171" spans="9:19" x14ac:dyDescent="0.25">
      <c r="I9171" s="45">
        <f t="shared" si="572"/>
        <v>0</v>
      </c>
      <c r="J9171" s="45">
        <f t="shared" si="573"/>
        <v>-13.666998453945324</v>
      </c>
      <c r="K9171" s="39" t="e">
        <f t="shared" si="574"/>
        <v>#DIV/0!</v>
      </c>
      <c r="L9171" s="46">
        <f>-J9171/Eingaben!$D$29</f>
        <v>0.93867560255355853</v>
      </c>
      <c r="M9171" s="44" t="e">
        <f>-K9171/Eingaben!$D$8</f>
        <v>#DIV/0!</v>
      </c>
      <c r="N9171" s="46">
        <f>ABS(B9171-C9171)/Eingaben!$D$8</f>
        <v>0</v>
      </c>
      <c r="P9171">
        <f>D9171/3600000*G9171*100*100/Eingaben!$D$39*(A9171-A9170)/3600</f>
        <v>0</v>
      </c>
      <c r="R9171" s="91" t="e">
        <f>('Dichte Wasser'!$B$4*AVERAGE(B9171:C9171)^3+'Dichte Wasser'!$B$3*AVERAGE(B9171:C9171)^2+'Dichte Wasser'!$B$2*AVERAGE(B9171:C9171)+'Dichte Wasser'!$B$1)/1000</f>
        <v>#DIV/0!</v>
      </c>
      <c r="S9171" s="92" t="e">
        <f t="shared" si="575"/>
        <v>#DIV/0!</v>
      </c>
    </row>
    <row r="9172" spans="9:19" x14ac:dyDescent="0.25">
      <c r="I9172" s="45">
        <f t="shared" si="572"/>
        <v>0</v>
      </c>
      <c r="J9172" s="45">
        <f t="shared" si="573"/>
        <v>-13.666998453945324</v>
      </c>
      <c r="K9172" s="39" t="e">
        <f t="shared" si="574"/>
        <v>#DIV/0!</v>
      </c>
      <c r="L9172" s="46">
        <f>-J9172/Eingaben!$D$29</f>
        <v>0.93867560255355853</v>
      </c>
      <c r="M9172" s="44" t="e">
        <f>-K9172/Eingaben!$D$8</f>
        <v>#DIV/0!</v>
      </c>
      <c r="N9172" s="46">
        <f>ABS(B9172-C9172)/Eingaben!$D$8</f>
        <v>0</v>
      </c>
      <c r="P9172">
        <f>D9172/3600000*G9172*100*100/Eingaben!$D$39*(A9172-A9171)/3600</f>
        <v>0</v>
      </c>
      <c r="R9172" s="91" t="e">
        <f>('Dichte Wasser'!$B$4*AVERAGE(B9172:C9172)^3+'Dichte Wasser'!$B$3*AVERAGE(B9172:C9172)^2+'Dichte Wasser'!$B$2*AVERAGE(B9172:C9172)+'Dichte Wasser'!$B$1)/1000</f>
        <v>#DIV/0!</v>
      </c>
      <c r="S9172" s="92" t="e">
        <f t="shared" si="575"/>
        <v>#DIV/0!</v>
      </c>
    </row>
    <row r="9173" spans="9:19" x14ac:dyDescent="0.25">
      <c r="I9173" s="45">
        <f t="shared" si="572"/>
        <v>0</v>
      </c>
      <c r="J9173" s="45">
        <f t="shared" si="573"/>
        <v>-13.666998453945324</v>
      </c>
      <c r="K9173" s="39" t="e">
        <f t="shared" si="574"/>
        <v>#DIV/0!</v>
      </c>
      <c r="L9173" s="46">
        <f>-J9173/Eingaben!$D$29</f>
        <v>0.93867560255355853</v>
      </c>
      <c r="M9173" s="44" t="e">
        <f>-K9173/Eingaben!$D$8</f>
        <v>#DIV/0!</v>
      </c>
      <c r="N9173" s="46">
        <f>ABS(B9173-C9173)/Eingaben!$D$8</f>
        <v>0</v>
      </c>
      <c r="P9173">
        <f>D9173/3600000*G9173*100*100/Eingaben!$D$39*(A9173-A9172)/3600</f>
        <v>0</v>
      </c>
      <c r="R9173" s="91" t="e">
        <f>('Dichte Wasser'!$B$4*AVERAGE(B9173:C9173)^3+'Dichte Wasser'!$B$3*AVERAGE(B9173:C9173)^2+'Dichte Wasser'!$B$2*AVERAGE(B9173:C9173)+'Dichte Wasser'!$B$1)/1000</f>
        <v>#DIV/0!</v>
      </c>
      <c r="S9173" s="92" t="e">
        <f t="shared" si="575"/>
        <v>#DIV/0!</v>
      </c>
    </row>
    <row r="9174" spans="9:19" x14ac:dyDescent="0.25">
      <c r="I9174" s="45">
        <f t="shared" si="572"/>
        <v>0</v>
      </c>
      <c r="J9174" s="45">
        <f t="shared" si="573"/>
        <v>-13.666998453945324</v>
      </c>
      <c r="K9174" s="39" t="e">
        <f t="shared" si="574"/>
        <v>#DIV/0!</v>
      </c>
      <c r="L9174" s="46">
        <f>-J9174/Eingaben!$D$29</f>
        <v>0.93867560255355853</v>
      </c>
      <c r="M9174" s="44" t="e">
        <f>-K9174/Eingaben!$D$8</f>
        <v>#DIV/0!</v>
      </c>
      <c r="N9174" s="46">
        <f>ABS(B9174-C9174)/Eingaben!$D$8</f>
        <v>0</v>
      </c>
      <c r="P9174">
        <f>D9174/3600000*G9174*100*100/Eingaben!$D$39*(A9174-A9173)/3600</f>
        <v>0</v>
      </c>
      <c r="R9174" s="91" t="e">
        <f>('Dichte Wasser'!$B$4*AVERAGE(B9174:C9174)^3+'Dichte Wasser'!$B$3*AVERAGE(B9174:C9174)^2+'Dichte Wasser'!$B$2*AVERAGE(B9174:C9174)+'Dichte Wasser'!$B$1)/1000</f>
        <v>#DIV/0!</v>
      </c>
      <c r="S9174" s="92" t="e">
        <f t="shared" si="575"/>
        <v>#DIV/0!</v>
      </c>
    </row>
    <row r="9175" spans="9:19" x14ac:dyDescent="0.25">
      <c r="I9175" s="45">
        <f t="shared" si="572"/>
        <v>0</v>
      </c>
      <c r="J9175" s="45">
        <f t="shared" si="573"/>
        <v>-13.666998453945324</v>
      </c>
      <c r="K9175" s="39" t="e">
        <f t="shared" si="574"/>
        <v>#DIV/0!</v>
      </c>
      <c r="L9175" s="46">
        <f>-J9175/Eingaben!$D$29</f>
        <v>0.93867560255355853</v>
      </c>
      <c r="M9175" s="44" t="e">
        <f>-K9175/Eingaben!$D$8</f>
        <v>#DIV/0!</v>
      </c>
      <c r="N9175" s="46">
        <f>ABS(B9175-C9175)/Eingaben!$D$8</f>
        <v>0</v>
      </c>
      <c r="P9175">
        <f>D9175/3600000*G9175*100*100/Eingaben!$D$39*(A9175-A9174)/3600</f>
        <v>0</v>
      </c>
      <c r="R9175" s="91" t="e">
        <f>('Dichte Wasser'!$B$4*AVERAGE(B9175:C9175)^3+'Dichte Wasser'!$B$3*AVERAGE(B9175:C9175)^2+'Dichte Wasser'!$B$2*AVERAGE(B9175:C9175)+'Dichte Wasser'!$B$1)/1000</f>
        <v>#DIV/0!</v>
      </c>
      <c r="S9175" s="92" t="e">
        <f t="shared" si="575"/>
        <v>#DIV/0!</v>
      </c>
    </row>
    <row r="9176" spans="9:19" x14ac:dyDescent="0.25">
      <c r="I9176" s="45">
        <f t="shared" si="572"/>
        <v>0</v>
      </c>
      <c r="J9176" s="45">
        <f t="shared" si="573"/>
        <v>-13.666998453945324</v>
      </c>
      <c r="K9176" s="39" t="e">
        <f t="shared" si="574"/>
        <v>#DIV/0!</v>
      </c>
      <c r="L9176" s="46">
        <f>-J9176/Eingaben!$D$29</f>
        <v>0.93867560255355853</v>
      </c>
      <c r="M9176" s="44" t="e">
        <f>-K9176/Eingaben!$D$8</f>
        <v>#DIV/0!</v>
      </c>
      <c r="N9176" s="46">
        <f>ABS(B9176-C9176)/Eingaben!$D$8</f>
        <v>0</v>
      </c>
      <c r="P9176">
        <f>D9176/3600000*G9176*100*100/Eingaben!$D$39*(A9176-A9175)/3600</f>
        <v>0</v>
      </c>
      <c r="R9176" s="91" t="e">
        <f>('Dichte Wasser'!$B$4*AVERAGE(B9176:C9176)^3+'Dichte Wasser'!$B$3*AVERAGE(B9176:C9176)^2+'Dichte Wasser'!$B$2*AVERAGE(B9176:C9176)+'Dichte Wasser'!$B$1)/1000</f>
        <v>#DIV/0!</v>
      </c>
      <c r="S9176" s="92" t="e">
        <f t="shared" si="575"/>
        <v>#DIV/0!</v>
      </c>
    </row>
    <row r="9177" spans="9:19" x14ac:dyDescent="0.25">
      <c r="I9177" s="45">
        <f t="shared" si="572"/>
        <v>0</v>
      </c>
      <c r="J9177" s="45">
        <f t="shared" si="573"/>
        <v>-13.666998453945324</v>
      </c>
      <c r="K9177" s="39" t="e">
        <f t="shared" si="574"/>
        <v>#DIV/0!</v>
      </c>
      <c r="L9177" s="46">
        <f>-J9177/Eingaben!$D$29</f>
        <v>0.93867560255355853</v>
      </c>
      <c r="M9177" s="44" t="e">
        <f>-K9177/Eingaben!$D$8</f>
        <v>#DIV/0!</v>
      </c>
      <c r="N9177" s="46">
        <f>ABS(B9177-C9177)/Eingaben!$D$8</f>
        <v>0</v>
      </c>
      <c r="P9177">
        <f>D9177/3600000*G9177*100*100/Eingaben!$D$39*(A9177-A9176)/3600</f>
        <v>0</v>
      </c>
      <c r="R9177" s="91" t="e">
        <f>('Dichte Wasser'!$B$4*AVERAGE(B9177:C9177)^3+'Dichte Wasser'!$B$3*AVERAGE(B9177:C9177)^2+'Dichte Wasser'!$B$2*AVERAGE(B9177:C9177)+'Dichte Wasser'!$B$1)/1000</f>
        <v>#DIV/0!</v>
      </c>
      <c r="S9177" s="92" t="e">
        <f t="shared" si="575"/>
        <v>#DIV/0!</v>
      </c>
    </row>
    <row r="9178" spans="9:19" x14ac:dyDescent="0.25">
      <c r="I9178" s="45">
        <f t="shared" si="572"/>
        <v>0</v>
      </c>
      <c r="J9178" s="45">
        <f t="shared" si="573"/>
        <v>-13.666998453945324</v>
      </c>
      <c r="K9178" s="39" t="e">
        <f t="shared" si="574"/>
        <v>#DIV/0!</v>
      </c>
      <c r="L9178" s="46">
        <f>-J9178/Eingaben!$D$29</f>
        <v>0.93867560255355853</v>
      </c>
      <c r="M9178" s="44" t="e">
        <f>-K9178/Eingaben!$D$8</f>
        <v>#DIV/0!</v>
      </c>
      <c r="N9178" s="46">
        <f>ABS(B9178-C9178)/Eingaben!$D$8</f>
        <v>0</v>
      </c>
      <c r="P9178">
        <f>D9178/3600000*G9178*100*100/Eingaben!$D$39*(A9178-A9177)/3600</f>
        <v>0</v>
      </c>
      <c r="R9178" s="91" t="e">
        <f>('Dichte Wasser'!$B$4*AVERAGE(B9178:C9178)^3+'Dichte Wasser'!$B$3*AVERAGE(B9178:C9178)^2+'Dichte Wasser'!$B$2*AVERAGE(B9178:C9178)+'Dichte Wasser'!$B$1)/1000</f>
        <v>#DIV/0!</v>
      </c>
      <c r="S9178" s="92" t="e">
        <f t="shared" si="575"/>
        <v>#DIV/0!</v>
      </c>
    </row>
    <row r="9179" spans="9:19" x14ac:dyDescent="0.25">
      <c r="I9179" s="45">
        <f t="shared" si="572"/>
        <v>0</v>
      </c>
      <c r="J9179" s="45">
        <f t="shared" si="573"/>
        <v>-13.666998453945324</v>
      </c>
      <c r="K9179" s="39" t="e">
        <f t="shared" si="574"/>
        <v>#DIV/0!</v>
      </c>
      <c r="L9179" s="46">
        <f>-J9179/Eingaben!$D$29</f>
        <v>0.93867560255355853</v>
      </c>
      <c r="M9179" s="44" t="e">
        <f>-K9179/Eingaben!$D$8</f>
        <v>#DIV/0!</v>
      </c>
      <c r="N9179" s="46">
        <f>ABS(B9179-C9179)/Eingaben!$D$8</f>
        <v>0</v>
      </c>
      <c r="P9179">
        <f>D9179/3600000*G9179*100*100/Eingaben!$D$39*(A9179-A9178)/3600</f>
        <v>0</v>
      </c>
      <c r="R9179" s="91" t="e">
        <f>('Dichte Wasser'!$B$4*AVERAGE(B9179:C9179)^3+'Dichte Wasser'!$B$3*AVERAGE(B9179:C9179)^2+'Dichte Wasser'!$B$2*AVERAGE(B9179:C9179)+'Dichte Wasser'!$B$1)/1000</f>
        <v>#DIV/0!</v>
      </c>
      <c r="S9179" s="92" t="e">
        <f t="shared" si="575"/>
        <v>#DIV/0!</v>
      </c>
    </row>
    <row r="9180" spans="9:19" x14ac:dyDescent="0.25">
      <c r="I9180" s="45">
        <f t="shared" si="572"/>
        <v>0</v>
      </c>
      <c r="J9180" s="45">
        <f t="shared" si="573"/>
        <v>-13.666998453945324</v>
      </c>
      <c r="K9180" s="39" t="e">
        <f t="shared" si="574"/>
        <v>#DIV/0!</v>
      </c>
      <c r="L9180" s="46">
        <f>-J9180/Eingaben!$D$29</f>
        <v>0.93867560255355853</v>
      </c>
      <c r="M9180" s="44" t="e">
        <f>-K9180/Eingaben!$D$8</f>
        <v>#DIV/0!</v>
      </c>
      <c r="N9180" s="46">
        <f>ABS(B9180-C9180)/Eingaben!$D$8</f>
        <v>0</v>
      </c>
      <c r="P9180">
        <f>D9180/3600000*G9180*100*100/Eingaben!$D$39*(A9180-A9179)/3600</f>
        <v>0</v>
      </c>
      <c r="R9180" s="91" t="e">
        <f>('Dichte Wasser'!$B$4*AVERAGE(B9180:C9180)^3+'Dichte Wasser'!$B$3*AVERAGE(B9180:C9180)^2+'Dichte Wasser'!$B$2*AVERAGE(B9180:C9180)+'Dichte Wasser'!$B$1)/1000</f>
        <v>#DIV/0!</v>
      </c>
      <c r="S9180" s="92" t="e">
        <f t="shared" si="575"/>
        <v>#DIV/0!</v>
      </c>
    </row>
    <row r="9181" spans="9:19" x14ac:dyDescent="0.25">
      <c r="I9181" s="45">
        <f t="shared" si="572"/>
        <v>0</v>
      </c>
      <c r="J9181" s="45">
        <f t="shared" si="573"/>
        <v>-13.666998453945324</v>
      </c>
      <c r="K9181" s="39" t="e">
        <f t="shared" si="574"/>
        <v>#DIV/0!</v>
      </c>
      <c r="L9181" s="46">
        <f>-J9181/Eingaben!$D$29</f>
        <v>0.93867560255355853</v>
      </c>
      <c r="M9181" s="44" t="e">
        <f>-K9181/Eingaben!$D$8</f>
        <v>#DIV/0!</v>
      </c>
      <c r="N9181" s="46">
        <f>ABS(B9181-C9181)/Eingaben!$D$8</f>
        <v>0</v>
      </c>
      <c r="P9181">
        <f>D9181/3600000*G9181*100*100/Eingaben!$D$39*(A9181-A9180)/3600</f>
        <v>0</v>
      </c>
      <c r="R9181" s="91" t="e">
        <f>('Dichte Wasser'!$B$4*AVERAGE(B9181:C9181)^3+'Dichte Wasser'!$B$3*AVERAGE(B9181:C9181)^2+'Dichte Wasser'!$B$2*AVERAGE(B9181:C9181)+'Dichte Wasser'!$B$1)/1000</f>
        <v>#DIV/0!</v>
      </c>
      <c r="S9181" s="92" t="e">
        <f t="shared" si="575"/>
        <v>#DIV/0!</v>
      </c>
    </row>
    <row r="9182" spans="9:19" x14ac:dyDescent="0.25">
      <c r="I9182" s="45">
        <f t="shared" si="572"/>
        <v>0</v>
      </c>
      <c r="J9182" s="45">
        <f t="shared" si="573"/>
        <v>-13.666998453945324</v>
      </c>
      <c r="K9182" s="39" t="e">
        <f t="shared" si="574"/>
        <v>#DIV/0!</v>
      </c>
      <c r="L9182" s="46">
        <f>-J9182/Eingaben!$D$29</f>
        <v>0.93867560255355853</v>
      </c>
      <c r="M9182" s="44" t="e">
        <f>-K9182/Eingaben!$D$8</f>
        <v>#DIV/0!</v>
      </c>
      <c r="N9182" s="46">
        <f>ABS(B9182-C9182)/Eingaben!$D$8</f>
        <v>0</v>
      </c>
      <c r="P9182">
        <f>D9182/3600000*G9182*100*100/Eingaben!$D$39*(A9182-A9181)/3600</f>
        <v>0</v>
      </c>
      <c r="R9182" s="91" t="e">
        <f>('Dichte Wasser'!$B$4*AVERAGE(B9182:C9182)^3+'Dichte Wasser'!$B$3*AVERAGE(B9182:C9182)^2+'Dichte Wasser'!$B$2*AVERAGE(B9182:C9182)+'Dichte Wasser'!$B$1)/1000</f>
        <v>#DIV/0!</v>
      </c>
      <c r="S9182" s="92" t="e">
        <f t="shared" si="575"/>
        <v>#DIV/0!</v>
      </c>
    </row>
    <row r="9183" spans="9:19" x14ac:dyDescent="0.25">
      <c r="I9183" s="45">
        <f t="shared" si="572"/>
        <v>0</v>
      </c>
      <c r="J9183" s="45">
        <f t="shared" si="573"/>
        <v>-13.666998453945324</v>
      </c>
      <c r="K9183" s="39" t="e">
        <f t="shared" si="574"/>
        <v>#DIV/0!</v>
      </c>
      <c r="L9183" s="46">
        <f>-J9183/Eingaben!$D$29</f>
        <v>0.93867560255355853</v>
      </c>
      <c r="M9183" s="44" t="e">
        <f>-K9183/Eingaben!$D$8</f>
        <v>#DIV/0!</v>
      </c>
      <c r="N9183" s="46">
        <f>ABS(B9183-C9183)/Eingaben!$D$8</f>
        <v>0</v>
      </c>
      <c r="P9183">
        <f>D9183/3600000*G9183*100*100/Eingaben!$D$39*(A9183-A9182)/3600</f>
        <v>0</v>
      </c>
      <c r="R9183" s="91" t="e">
        <f>('Dichte Wasser'!$B$4*AVERAGE(B9183:C9183)^3+'Dichte Wasser'!$B$3*AVERAGE(B9183:C9183)^2+'Dichte Wasser'!$B$2*AVERAGE(B9183:C9183)+'Dichte Wasser'!$B$1)/1000</f>
        <v>#DIV/0!</v>
      </c>
      <c r="S9183" s="92" t="e">
        <f t="shared" si="575"/>
        <v>#DIV/0!</v>
      </c>
    </row>
    <row r="9184" spans="9:19" x14ac:dyDescent="0.25">
      <c r="I9184" s="45">
        <f t="shared" si="572"/>
        <v>0</v>
      </c>
      <c r="J9184" s="45">
        <f t="shared" si="573"/>
        <v>-13.666998453945324</v>
      </c>
      <c r="K9184" s="39" t="e">
        <f t="shared" si="574"/>
        <v>#DIV/0!</v>
      </c>
      <c r="L9184" s="46">
        <f>-J9184/Eingaben!$D$29</f>
        <v>0.93867560255355853</v>
      </c>
      <c r="M9184" s="44" t="e">
        <f>-K9184/Eingaben!$D$8</f>
        <v>#DIV/0!</v>
      </c>
      <c r="N9184" s="46">
        <f>ABS(B9184-C9184)/Eingaben!$D$8</f>
        <v>0</v>
      </c>
      <c r="P9184">
        <f>D9184/3600000*G9184*100*100/Eingaben!$D$39*(A9184-A9183)/3600</f>
        <v>0</v>
      </c>
      <c r="R9184" s="91" t="e">
        <f>('Dichte Wasser'!$B$4*AVERAGE(B9184:C9184)^3+'Dichte Wasser'!$B$3*AVERAGE(B9184:C9184)^2+'Dichte Wasser'!$B$2*AVERAGE(B9184:C9184)+'Dichte Wasser'!$B$1)/1000</f>
        <v>#DIV/0!</v>
      </c>
      <c r="S9184" s="92" t="e">
        <f t="shared" si="575"/>
        <v>#DIV/0!</v>
      </c>
    </row>
    <row r="9185" spans="9:19" x14ac:dyDescent="0.25">
      <c r="I9185" s="45">
        <f t="shared" si="572"/>
        <v>0</v>
      </c>
      <c r="J9185" s="45">
        <f t="shared" si="573"/>
        <v>-13.666998453945324</v>
      </c>
      <c r="K9185" s="39" t="e">
        <f t="shared" si="574"/>
        <v>#DIV/0!</v>
      </c>
      <c r="L9185" s="46">
        <f>-J9185/Eingaben!$D$29</f>
        <v>0.93867560255355853</v>
      </c>
      <c r="M9185" s="44" t="e">
        <f>-K9185/Eingaben!$D$8</f>
        <v>#DIV/0!</v>
      </c>
      <c r="N9185" s="46">
        <f>ABS(B9185-C9185)/Eingaben!$D$8</f>
        <v>0</v>
      </c>
      <c r="P9185">
        <f>D9185/3600000*G9185*100*100/Eingaben!$D$39*(A9185-A9184)/3600</f>
        <v>0</v>
      </c>
      <c r="R9185" s="91" t="e">
        <f>('Dichte Wasser'!$B$4*AVERAGE(B9185:C9185)^3+'Dichte Wasser'!$B$3*AVERAGE(B9185:C9185)^2+'Dichte Wasser'!$B$2*AVERAGE(B9185:C9185)+'Dichte Wasser'!$B$1)/1000</f>
        <v>#DIV/0!</v>
      </c>
      <c r="S9185" s="92" t="e">
        <f t="shared" si="575"/>
        <v>#DIV/0!</v>
      </c>
    </row>
    <row r="9186" spans="9:19" x14ac:dyDescent="0.25">
      <c r="I9186" s="45">
        <f t="shared" si="572"/>
        <v>0</v>
      </c>
      <c r="J9186" s="45">
        <f t="shared" si="573"/>
        <v>-13.666998453945324</v>
      </c>
      <c r="K9186" s="39" t="e">
        <f t="shared" si="574"/>
        <v>#DIV/0!</v>
      </c>
      <c r="L9186" s="46">
        <f>-J9186/Eingaben!$D$29</f>
        <v>0.93867560255355853</v>
      </c>
      <c r="M9186" s="44" t="e">
        <f>-K9186/Eingaben!$D$8</f>
        <v>#DIV/0!</v>
      </c>
      <c r="N9186" s="46">
        <f>ABS(B9186-C9186)/Eingaben!$D$8</f>
        <v>0</v>
      </c>
      <c r="P9186">
        <f>D9186/3600000*G9186*100*100/Eingaben!$D$39*(A9186-A9185)/3600</f>
        <v>0</v>
      </c>
      <c r="R9186" s="91" t="e">
        <f>('Dichte Wasser'!$B$4*AVERAGE(B9186:C9186)^3+'Dichte Wasser'!$B$3*AVERAGE(B9186:C9186)^2+'Dichte Wasser'!$B$2*AVERAGE(B9186:C9186)+'Dichte Wasser'!$B$1)/1000</f>
        <v>#DIV/0!</v>
      </c>
      <c r="S9186" s="92" t="e">
        <f t="shared" si="575"/>
        <v>#DIV/0!</v>
      </c>
    </row>
    <row r="9187" spans="9:19" x14ac:dyDescent="0.25">
      <c r="I9187" s="45">
        <f t="shared" si="572"/>
        <v>0</v>
      </c>
      <c r="J9187" s="45">
        <f t="shared" si="573"/>
        <v>-13.666998453945324</v>
      </c>
      <c r="K9187" s="39" t="e">
        <f t="shared" si="574"/>
        <v>#DIV/0!</v>
      </c>
      <c r="L9187" s="46">
        <f>-J9187/Eingaben!$D$29</f>
        <v>0.93867560255355853</v>
      </c>
      <c r="M9187" s="44" t="e">
        <f>-K9187/Eingaben!$D$8</f>
        <v>#DIV/0!</v>
      </c>
      <c r="N9187" s="46">
        <f>ABS(B9187-C9187)/Eingaben!$D$8</f>
        <v>0</v>
      </c>
      <c r="P9187">
        <f>D9187/3600000*G9187*100*100/Eingaben!$D$39*(A9187-A9186)/3600</f>
        <v>0</v>
      </c>
      <c r="R9187" s="91" t="e">
        <f>('Dichte Wasser'!$B$4*AVERAGE(B9187:C9187)^3+'Dichte Wasser'!$B$3*AVERAGE(B9187:C9187)^2+'Dichte Wasser'!$B$2*AVERAGE(B9187:C9187)+'Dichte Wasser'!$B$1)/1000</f>
        <v>#DIV/0!</v>
      </c>
      <c r="S9187" s="92" t="e">
        <f t="shared" si="575"/>
        <v>#DIV/0!</v>
      </c>
    </row>
    <row r="9188" spans="9:19" x14ac:dyDescent="0.25">
      <c r="I9188" s="45">
        <f t="shared" si="572"/>
        <v>0</v>
      </c>
      <c r="J9188" s="45">
        <f t="shared" si="573"/>
        <v>-13.666998453945324</v>
      </c>
      <c r="K9188" s="39" t="e">
        <f t="shared" si="574"/>
        <v>#DIV/0!</v>
      </c>
      <c r="L9188" s="46">
        <f>-J9188/Eingaben!$D$29</f>
        <v>0.93867560255355853</v>
      </c>
      <c r="M9188" s="44" t="e">
        <f>-K9188/Eingaben!$D$8</f>
        <v>#DIV/0!</v>
      </c>
      <c r="N9188" s="46">
        <f>ABS(B9188-C9188)/Eingaben!$D$8</f>
        <v>0</v>
      </c>
      <c r="P9188">
        <f>D9188/3600000*G9188*100*100/Eingaben!$D$39*(A9188-A9187)/3600</f>
        <v>0</v>
      </c>
      <c r="R9188" s="91" t="e">
        <f>('Dichte Wasser'!$B$4*AVERAGE(B9188:C9188)^3+'Dichte Wasser'!$B$3*AVERAGE(B9188:C9188)^2+'Dichte Wasser'!$B$2*AVERAGE(B9188:C9188)+'Dichte Wasser'!$B$1)/1000</f>
        <v>#DIV/0!</v>
      </c>
      <c r="S9188" s="92" t="e">
        <f t="shared" si="575"/>
        <v>#DIV/0!</v>
      </c>
    </row>
    <row r="9189" spans="9:19" x14ac:dyDescent="0.25">
      <c r="I9189" s="45">
        <f t="shared" si="572"/>
        <v>0</v>
      </c>
      <c r="J9189" s="45">
        <f t="shared" si="573"/>
        <v>-13.666998453945324</v>
      </c>
      <c r="K9189" s="39" t="e">
        <f t="shared" si="574"/>
        <v>#DIV/0!</v>
      </c>
      <c r="L9189" s="46">
        <f>-J9189/Eingaben!$D$29</f>
        <v>0.93867560255355853</v>
      </c>
      <c r="M9189" s="44" t="e">
        <f>-K9189/Eingaben!$D$8</f>
        <v>#DIV/0!</v>
      </c>
      <c r="N9189" s="46">
        <f>ABS(B9189-C9189)/Eingaben!$D$8</f>
        <v>0</v>
      </c>
      <c r="P9189">
        <f>D9189/3600000*G9189*100*100/Eingaben!$D$39*(A9189-A9188)/3600</f>
        <v>0</v>
      </c>
      <c r="R9189" s="91" t="e">
        <f>('Dichte Wasser'!$B$4*AVERAGE(B9189:C9189)^3+'Dichte Wasser'!$B$3*AVERAGE(B9189:C9189)^2+'Dichte Wasser'!$B$2*AVERAGE(B9189:C9189)+'Dichte Wasser'!$B$1)/1000</f>
        <v>#DIV/0!</v>
      </c>
      <c r="S9189" s="92" t="e">
        <f t="shared" si="575"/>
        <v>#DIV/0!</v>
      </c>
    </row>
    <row r="9190" spans="9:19" x14ac:dyDescent="0.25">
      <c r="I9190" s="45">
        <f t="shared" si="572"/>
        <v>0</v>
      </c>
      <c r="J9190" s="45">
        <f t="shared" si="573"/>
        <v>-13.666998453945324</v>
      </c>
      <c r="K9190" s="39" t="e">
        <f t="shared" si="574"/>
        <v>#DIV/0!</v>
      </c>
      <c r="L9190" s="46">
        <f>-J9190/Eingaben!$D$29</f>
        <v>0.93867560255355853</v>
      </c>
      <c r="M9190" s="44" t="e">
        <f>-K9190/Eingaben!$D$8</f>
        <v>#DIV/0!</v>
      </c>
      <c r="N9190" s="46">
        <f>ABS(B9190-C9190)/Eingaben!$D$8</f>
        <v>0</v>
      </c>
      <c r="P9190">
        <f>D9190/3600000*G9190*100*100/Eingaben!$D$39*(A9190-A9189)/3600</f>
        <v>0</v>
      </c>
      <c r="R9190" s="91" t="e">
        <f>('Dichte Wasser'!$B$4*AVERAGE(B9190:C9190)^3+'Dichte Wasser'!$B$3*AVERAGE(B9190:C9190)^2+'Dichte Wasser'!$B$2*AVERAGE(B9190:C9190)+'Dichte Wasser'!$B$1)/1000</f>
        <v>#DIV/0!</v>
      </c>
      <c r="S9190" s="92" t="e">
        <f t="shared" si="575"/>
        <v>#DIV/0!</v>
      </c>
    </row>
    <row r="9191" spans="9:19" x14ac:dyDescent="0.25">
      <c r="I9191" s="45">
        <f t="shared" si="572"/>
        <v>0</v>
      </c>
      <c r="J9191" s="45">
        <f t="shared" si="573"/>
        <v>-13.666998453945324</v>
      </c>
      <c r="K9191" s="39" t="e">
        <f t="shared" si="574"/>
        <v>#DIV/0!</v>
      </c>
      <c r="L9191" s="46">
        <f>-J9191/Eingaben!$D$29</f>
        <v>0.93867560255355853</v>
      </c>
      <c r="M9191" s="44" t="e">
        <f>-K9191/Eingaben!$D$8</f>
        <v>#DIV/0!</v>
      </c>
      <c r="N9191" s="46">
        <f>ABS(B9191-C9191)/Eingaben!$D$8</f>
        <v>0</v>
      </c>
      <c r="P9191">
        <f>D9191/3600000*G9191*100*100/Eingaben!$D$39*(A9191-A9190)/3600</f>
        <v>0</v>
      </c>
      <c r="R9191" s="91" t="e">
        <f>('Dichte Wasser'!$B$4*AVERAGE(B9191:C9191)^3+'Dichte Wasser'!$B$3*AVERAGE(B9191:C9191)^2+'Dichte Wasser'!$B$2*AVERAGE(B9191:C9191)+'Dichte Wasser'!$B$1)/1000</f>
        <v>#DIV/0!</v>
      </c>
      <c r="S9191" s="92" t="e">
        <f t="shared" si="575"/>
        <v>#DIV/0!</v>
      </c>
    </row>
    <row r="9192" spans="9:19" x14ac:dyDescent="0.25">
      <c r="I9192" s="45">
        <f t="shared" si="572"/>
        <v>0</v>
      </c>
      <c r="J9192" s="45">
        <f t="shared" si="573"/>
        <v>-13.666998453945324</v>
      </c>
      <c r="K9192" s="39" t="e">
        <f t="shared" si="574"/>
        <v>#DIV/0!</v>
      </c>
      <c r="L9192" s="46">
        <f>-J9192/Eingaben!$D$29</f>
        <v>0.93867560255355853</v>
      </c>
      <c r="M9192" s="44" t="e">
        <f>-K9192/Eingaben!$D$8</f>
        <v>#DIV/0!</v>
      </c>
      <c r="N9192" s="46">
        <f>ABS(B9192-C9192)/Eingaben!$D$8</f>
        <v>0</v>
      </c>
      <c r="P9192">
        <f>D9192/3600000*G9192*100*100/Eingaben!$D$39*(A9192-A9191)/3600</f>
        <v>0</v>
      </c>
      <c r="R9192" s="91" t="e">
        <f>('Dichte Wasser'!$B$4*AVERAGE(B9192:C9192)^3+'Dichte Wasser'!$B$3*AVERAGE(B9192:C9192)^2+'Dichte Wasser'!$B$2*AVERAGE(B9192:C9192)+'Dichte Wasser'!$B$1)/1000</f>
        <v>#DIV/0!</v>
      </c>
      <c r="S9192" s="92" t="e">
        <f t="shared" si="575"/>
        <v>#DIV/0!</v>
      </c>
    </row>
    <row r="9193" spans="9:19" x14ac:dyDescent="0.25">
      <c r="I9193" s="45">
        <f t="shared" si="572"/>
        <v>0</v>
      </c>
      <c r="J9193" s="45">
        <f t="shared" si="573"/>
        <v>-13.666998453945324</v>
      </c>
      <c r="K9193" s="39" t="e">
        <f t="shared" si="574"/>
        <v>#DIV/0!</v>
      </c>
      <c r="L9193" s="46">
        <f>-J9193/Eingaben!$D$29</f>
        <v>0.93867560255355853</v>
      </c>
      <c r="M9193" s="44" t="e">
        <f>-K9193/Eingaben!$D$8</f>
        <v>#DIV/0!</v>
      </c>
      <c r="N9193" s="46">
        <f>ABS(B9193-C9193)/Eingaben!$D$8</f>
        <v>0</v>
      </c>
      <c r="P9193">
        <f>D9193/3600000*G9193*100*100/Eingaben!$D$39*(A9193-A9192)/3600</f>
        <v>0</v>
      </c>
      <c r="R9193" s="91" t="e">
        <f>('Dichte Wasser'!$B$4*AVERAGE(B9193:C9193)^3+'Dichte Wasser'!$B$3*AVERAGE(B9193:C9193)^2+'Dichte Wasser'!$B$2*AVERAGE(B9193:C9193)+'Dichte Wasser'!$B$1)/1000</f>
        <v>#DIV/0!</v>
      </c>
      <c r="S9193" s="92" t="e">
        <f t="shared" si="575"/>
        <v>#DIV/0!</v>
      </c>
    </row>
    <row r="9194" spans="9:19" x14ac:dyDescent="0.25">
      <c r="I9194" s="45">
        <f t="shared" si="572"/>
        <v>0</v>
      </c>
      <c r="J9194" s="45">
        <f t="shared" si="573"/>
        <v>-13.666998453945324</v>
      </c>
      <c r="K9194" s="39" t="e">
        <f t="shared" si="574"/>
        <v>#DIV/0!</v>
      </c>
      <c r="L9194" s="46">
        <f>-J9194/Eingaben!$D$29</f>
        <v>0.93867560255355853</v>
      </c>
      <c r="M9194" s="44" t="e">
        <f>-K9194/Eingaben!$D$8</f>
        <v>#DIV/0!</v>
      </c>
      <c r="N9194" s="46">
        <f>ABS(B9194-C9194)/Eingaben!$D$8</f>
        <v>0</v>
      </c>
      <c r="P9194">
        <f>D9194/3600000*G9194*100*100/Eingaben!$D$39*(A9194-A9193)/3600</f>
        <v>0</v>
      </c>
      <c r="R9194" s="91" t="e">
        <f>('Dichte Wasser'!$B$4*AVERAGE(B9194:C9194)^3+'Dichte Wasser'!$B$3*AVERAGE(B9194:C9194)^2+'Dichte Wasser'!$B$2*AVERAGE(B9194:C9194)+'Dichte Wasser'!$B$1)/1000</f>
        <v>#DIV/0!</v>
      </c>
      <c r="S9194" s="92" t="e">
        <f t="shared" si="575"/>
        <v>#DIV/0!</v>
      </c>
    </row>
    <row r="9195" spans="9:19" x14ac:dyDescent="0.25">
      <c r="I9195" s="45">
        <f t="shared" si="572"/>
        <v>0</v>
      </c>
      <c r="J9195" s="45">
        <f t="shared" si="573"/>
        <v>-13.666998453945324</v>
      </c>
      <c r="K9195" s="39" t="e">
        <f t="shared" si="574"/>
        <v>#DIV/0!</v>
      </c>
      <c r="L9195" s="46">
        <f>-J9195/Eingaben!$D$29</f>
        <v>0.93867560255355853</v>
      </c>
      <c r="M9195" s="44" t="e">
        <f>-K9195/Eingaben!$D$8</f>
        <v>#DIV/0!</v>
      </c>
      <c r="N9195" s="46">
        <f>ABS(B9195-C9195)/Eingaben!$D$8</f>
        <v>0</v>
      </c>
      <c r="P9195">
        <f>D9195/3600000*G9195*100*100/Eingaben!$D$39*(A9195-A9194)/3600</f>
        <v>0</v>
      </c>
      <c r="R9195" s="91" t="e">
        <f>('Dichte Wasser'!$B$4*AVERAGE(B9195:C9195)^3+'Dichte Wasser'!$B$3*AVERAGE(B9195:C9195)^2+'Dichte Wasser'!$B$2*AVERAGE(B9195:C9195)+'Dichte Wasser'!$B$1)/1000</f>
        <v>#DIV/0!</v>
      </c>
      <c r="S9195" s="92" t="e">
        <f t="shared" si="575"/>
        <v>#DIV/0!</v>
      </c>
    </row>
    <row r="9196" spans="9:19" x14ac:dyDescent="0.25">
      <c r="I9196" s="45">
        <f t="shared" si="572"/>
        <v>0</v>
      </c>
      <c r="J9196" s="45">
        <f t="shared" si="573"/>
        <v>-13.666998453945324</v>
      </c>
      <c r="K9196" s="39" t="e">
        <f t="shared" si="574"/>
        <v>#DIV/0!</v>
      </c>
      <c r="L9196" s="46">
        <f>-J9196/Eingaben!$D$29</f>
        <v>0.93867560255355853</v>
      </c>
      <c r="M9196" s="44" t="e">
        <f>-K9196/Eingaben!$D$8</f>
        <v>#DIV/0!</v>
      </c>
      <c r="N9196" s="46">
        <f>ABS(B9196-C9196)/Eingaben!$D$8</f>
        <v>0</v>
      </c>
      <c r="P9196">
        <f>D9196/3600000*G9196*100*100/Eingaben!$D$39*(A9196-A9195)/3600</f>
        <v>0</v>
      </c>
      <c r="R9196" s="91" t="e">
        <f>('Dichte Wasser'!$B$4*AVERAGE(B9196:C9196)^3+'Dichte Wasser'!$B$3*AVERAGE(B9196:C9196)^2+'Dichte Wasser'!$B$2*AVERAGE(B9196:C9196)+'Dichte Wasser'!$B$1)/1000</f>
        <v>#DIV/0!</v>
      </c>
      <c r="S9196" s="92" t="e">
        <f t="shared" si="575"/>
        <v>#DIV/0!</v>
      </c>
    </row>
    <row r="9197" spans="9:19" x14ac:dyDescent="0.25">
      <c r="I9197" s="45">
        <f t="shared" si="572"/>
        <v>0</v>
      </c>
      <c r="J9197" s="45">
        <f t="shared" si="573"/>
        <v>-13.666998453945324</v>
      </c>
      <c r="K9197" s="39" t="e">
        <f t="shared" si="574"/>
        <v>#DIV/0!</v>
      </c>
      <c r="L9197" s="46">
        <f>-J9197/Eingaben!$D$29</f>
        <v>0.93867560255355853</v>
      </c>
      <c r="M9197" s="44" t="e">
        <f>-K9197/Eingaben!$D$8</f>
        <v>#DIV/0!</v>
      </c>
      <c r="N9197" s="46">
        <f>ABS(B9197-C9197)/Eingaben!$D$8</f>
        <v>0</v>
      </c>
      <c r="P9197">
        <f>D9197/3600000*G9197*100*100/Eingaben!$D$39*(A9197-A9196)/3600</f>
        <v>0</v>
      </c>
      <c r="R9197" s="91" t="e">
        <f>('Dichte Wasser'!$B$4*AVERAGE(B9197:C9197)^3+'Dichte Wasser'!$B$3*AVERAGE(B9197:C9197)^2+'Dichte Wasser'!$B$2*AVERAGE(B9197:C9197)+'Dichte Wasser'!$B$1)/1000</f>
        <v>#DIV/0!</v>
      </c>
      <c r="S9197" s="92" t="e">
        <f t="shared" si="575"/>
        <v>#DIV/0!</v>
      </c>
    </row>
    <row r="9198" spans="9:19" x14ac:dyDescent="0.25">
      <c r="I9198" s="45">
        <f t="shared" si="572"/>
        <v>0</v>
      </c>
      <c r="J9198" s="45">
        <f t="shared" si="573"/>
        <v>-13.666998453945324</v>
      </c>
      <c r="K9198" s="39" t="e">
        <f t="shared" si="574"/>
        <v>#DIV/0!</v>
      </c>
      <c r="L9198" s="46">
        <f>-J9198/Eingaben!$D$29</f>
        <v>0.93867560255355853</v>
      </c>
      <c r="M9198" s="44" t="e">
        <f>-K9198/Eingaben!$D$8</f>
        <v>#DIV/0!</v>
      </c>
      <c r="N9198" s="46">
        <f>ABS(B9198-C9198)/Eingaben!$D$8</f>
        <v>0</v>
      </c>
      <c r="P9198">
        <f>D9198/3600000*G9198*100*100/Eingaben!$D$39*(A9198-A9197)/3600</f>
        <v>0</v>
      </c>
      <c r="R9198" s="91" t="e">
        <f>('Dichte Wasser'!$B$4*AVERAGE(B9198:C9198)^3+'Dichte Wasser'!$B$3*AVERAGE(B9198:C9198)^2+'Dichte Wasser'!$B$2*AVERAGE(B9198:C9198)+'Dichte Wasser'!$B$1)/1000</f>
        <v>#DIV/0!</v>
      </c>
      <c r="S9198" s="92" t="e">
        <f t="shared" si="575"/>
        <v>#DIV/0!</v>
      </c>
    </row>
    <row r="9199" spans="9:19" x14ac:dyDescent="0.25">
      <c r="I9199" s="45">
        <f t="shared" si="572"/>
        <v>0</v>
      </c>
      <c r="J9199" s="45">
        <f t="shared" si="573"/>
        <v>-13.666998453945324</v>
      </c>
      <c r="K9199" s="39" t="e">
        <f t="shared" si="574"/>
        <v>#DIV/0!</v>
      </c>
      <c r="L9199" s="46">
        <f>-J9199/Eingaben!$D$29</f>
        <v>0.93867560255355853</v>
      </c>
      <c r="M9199" s="44" t="e">
        <f>-K9199/Eingaben!$D$8</f>
        <v>#DIV/0!</v>
      </c>
      <c r="N9199" s="46">
        <f>ABS(B9199-C9199)/Eingaben!$D$8</f>
        <v>0</v>
      </c>
      <c r="P9199">
        <f>D9199/3600000*G9199*100*100/Eingaben!$D$39*(A9199-A9198)/3600</f>
        <v>0</v>
      </c>
      <c r="R9199" s="91" t="e">
        <f>('Dichte Wasser'!$B$4*AVERAGE(B9199:C9199)^3+'Dichte Wasser'!$B$3*AVERAGE(B9199:C9199)^2+'Dichte Wasser'!$B$2*AVERAGE(B9199:C9199)+'Dichte Wasser'!$B$1)/1000</f>
        <v>#DIV/0!</v>
      </c>
      <c r="S9199" s="92" t="e">
        <f t="shared" si="575"/>
        <v>#DIV/0!</v>
      </c>
    </row>
    <row r="9200" spans="9:19" x14ac:dyDescent="0.25">
      <c r="I9200" s="45">
        <f t="shared" si="572"/>
        <v>0</v>
      </c>
      <c r="J9200" s="45">
        <f t="shared" si="573"/>
        <v>-13.666998453945324</v>
      </c>
      <c r="K9200" s="39" t="e">
        <f t="shared" si="574"/>
        <v>#DIV/0!</v>
      </c>
      <c r="L9200" s="46">
        <f>-J9200/Eingaben!$D$29</f>
        <v>0.93867560255355853</v>
      </c>
      <c r="M9200" s="44" t="e">
        <f>-K9200/Eingaben!$D$8</f>
        <v>#DIV/0!</v>
      </c>
      <c r="N9200" s="46">
        <f>ABS(B9200-C9200)/Eingaben!$D$8</f>
        <v>0</v>
      </c>
      <c r="P9200">
        <f>D9200/3600000*G9200*100*100/Eingaben!$D$39*(A9200-A9199)/3600</f>
        <v>0</v>
      </c>
      <c r="R9200" s="91" t="e">
        <f>('Dichte Wasser'!$B$4*AVERAGE(B9200:C9200)^3+'Dichte Wasser'!$B$3*AVERAGE(B9200:C9200)^2+'Dichte Wasser'!$B$2*AVERAGE(B9200:C9200)+'Dichte Wasser'!$B$1)/1000</f>
        <v>#DIV/0!</v>
      </c>
      <c r="S9200" s="92" t="e">
        <f t="shared" si="575"/>
        <v>#DIV/0!</v>
      </c>
    </row>
    <row r="9201" spans="9:19" x14ac:dyDescent="0.25">
      <c r="I9201" s="45">
        <f t="shared" si="572"/>
        <v>0</v>
      </c>
      <c r="J9201" s="45">
        <f t="shared" si="573"/>
        <v>-13.666998453945324</v>
      </c>
      <c r="K9201" s="39" t="e">
        <f t="shared" si="574"/>
        <v>#DIV/0!</v>
      </c>
      <c r="L9201" s="46">
        <f>-J9201/Eingaben!$D$29</f>
        <v>0.93867560255355853</v>
      </c>
      <c r="M9201" s="44" t="e">
        <f>-K9201/Eingaben!$D$8</f>
        <v>#DIV/0!</v>
      </c>
      <c r="N9201" s="46">
        <f>ABS(B9201-C9201)/Eingaben!$D$8</f>
        <v>0</v>
      </c>
      <c r="P9201">
        <f>D9201/3600000*G9201*100*100/Eingaben!$D$39*(A9201-A9200)/3600</f>
        <v>0</v>
      </c>
      <c r="R9201" s="91" t="e">
        <f>('Dichte Wasser'!$B$4*AVERAGE(B9201:C9201)^3+'Dichte Wasser'!$B$3*AVERAGE(B9201:C9201)^2+'Dichte Wasser'!$B$2*AVERAGE(B9201:C9201)+'Dichte Wasser'!$B$1)/1000</f>
        <v>#DIV/0!</v>
      </c>
      <c r="S9201" s="92" t="e">
        <f t="shared" si="575"/>
        <v>#DIV/0!</v>
      </c>
    </row>
    <row r="9202" spans="9:19" x14ac:dyDescent="0.25">
      <c r="I9202" s="45">
        <f t="shared" si="572"/>
        <v>0</v>
      </c>
      <c r="J9202" s="45">
        <f t="shared" si="573"/>
        <v>-13.666998453945324</v>
      </c>
      <c r="K9202" s="39" t="e">
        <f t="shared" si="574"/>
        <v>#DIV/0!</v>
      </c>
      <c r="L9202" s="46">
        <f>-J9202/Eingaben!$D$29</f>
        <v>0.93867560255355853</v>
      </c>
      <c r="M9202" s="44" t="e">
        <f>-K9202/Eingaben!$D$8</f>
        <v>#DIV/0!</v>
      </c>
      <c r="N9202" s="46">
        <f>ABS(B9202-C9202)/Eingaben!$D$8</f>
        <v>0</v>
      </c>
      <c r="P9202">
        <f>D9202/3600000*G9202*100*100/Eingaben!$D$39*(A9202-A9201)/3600</f>
        <v>0</v>
      </c>
      <c r="R9202" s="91" t="e">
        <f>('Dichte Wasser'!$B$4*AVERAGE(B9202:C9202)^3+'Dichte Wasser'!$B$3*AVERAGE(B9202:C9202)^2+'Dichte Wasser'!$B$2*AVERAGE(B9202:C9202)+'Dichte Wasser'!$B$1)/1000</f>
        <v>#DIV/0!</v>
      </c>
      <c r="S9202" s="92" t="e">
        <f t="shared" si="575"/>
        <v>#DIV/0!</v>
      </c>
    </row>
    <row r="9203" spans="9:19" x14ac:dyDescent="0.25">
      <c r="I9203" s="45">
        <f t="shared" si="572"/>
        <v>0</v>
      </c>
      <c r="J9203" s="45">
        <f t="shared" si="573"/>
        <v>-13.666998453945324</v>
      </c>
      <c r="K9203" s="39" t="e">
        <f t="shared" si="574"/>
        <v>#DIV/0!</v>
      </c>
      <c r="L9203" s="46">
        <f>-J9203/Eingaben!$D$29</f>
        <v>0.93867560255355853</v>
      </c>
      <c r="M9203" s="44" t="e">
        <f>-K9203/Eingaben!$D$8</f>
        <v>#DIV/0!</v>
      </c>
      <c r="N9203" s="46">
        <f>ABS(B9203-C9203)/Eingaben!$D$8</f>
        <v>0</v>
      </c>
      <c r="P9203">
        <f>D9203/3600000*G9203*100*100/Eingaben!$D$39*(A9203-A9202)/3600</f>
        <v>0</v>
      </c>
      <c r="R9203" s="91" t="e">
        <f>('Dichte Wasser'!$B$4*AVERAGE(B9203:C9203)^3+'Dichte Wasser'!$B$3*AVERAGE(B9203:C9203)^2+'Dichte Wasser'!$B$2*AVERAGE(B9203:C9203)+'Dichte Wasser'!$B$1)/1000</f>
        <v>#DIV/0!</v>
      </c>
      <c r="S9203" s="92" t="e">
        <f t="shared" si="575"/>
        <v>#DIV/0!</v>
      </c>
    </row>
    <row r="9204" spans="9:19" x14ac:dyDescent="0.25">
      <c r="I9204" s="45">
        <f t="shared" si="572"/>
        <v>0</v>
      </c>
      <c r="J9204" s="45">
        <f t="shared" si="573"/>
        <v>-13.666998453945324</v>
      </c>
      <c r="K9204" s="39" t="e">
        <f t="shared" si="574"/>
        <v>#DIV/0!</v>
      </c>
      <c r="L9204" s="46">
        <f>-J9204/Eingaben!$D$29</f>
        <v>0.93867560255355853</v>
      </c>
      <c r="M9204" s="44" t="e">
        <f>-K9204/Eingaben!$D$8</f>
        <v>#DIV/0!</v>
      </c>
      <c r="N9204" s="46">
        <f>ABS(B9204-C9204)/Eingaben!$D$8</f>
        <v>0</v>
      </c>
      <c r="P9204">
        <f>D9204/3600000*G9204*100*100/Eingaben!$D$39*(A9204-A9203)/3600</f>
        <v>0</v>
      </c>
      <c r="R9204" s="91" t="e">
        <f>('Dichte Wasser'!$B$4*AVERAGE(B9204:C9204)^3+'Dichte Wasser'!$B$3*AVERAGE(B9204:C9204)^2+'Dichte Wasser'!$B$2*AVERAGE(B9204:C9204)+'Dichte Wasser'!$B$1)/1000</f>
        <v>#DIV/0!</v>
      </c>
      <c r="S9204" s="92" t="e">
        <f t="shared" si="575"/>
        <v>#DIV/0!</v>
      </c>
    </row>
    <row r="9205" spans="9:19" x14ac:dyDescent="0.25">
      <c r="I9205" s="45">
        <f t="shared" ref="I9205:I9268" si="576">IF(D9205&gt;0,D9205/3600*R9205*(A9205-A9204)*S9205*(B9205-C9205)/3600,0)</f>
        <v>0</v>
      </c>
      <c r="J9205" s="45">
        <f t="shared" ref="J9205:J9268" si="577">J9204+I9205</f>
        <v>-13.666998453945324</v>
      </c>
      <c r="K9205" s="39" t="e">
        <f t="shared" ref="K9205:K9268" si="578">I9205/((A9205-A9204)/3600)</f>
        <v>#DIV/0!</v>
      </c>
      <c r="L9205" s="46">
        <f>-J9205/Eingaben!$D$29</f>
        <v>0.93867560255355853</v>
      </c>
      <c r="M9205" s="44" t="e">
        <f>-K9205/Eingaben!$D$8</f>
        <v>#DIV/0!</v>
      </c>
      <c r="N9205" s="46">
        <f>ABS(B9205-C9205)/Eingaben!$D$8</f>
        <v>0</v>
      </c>
      <c r="P9205">
        <f>D9205/3600000*G9205*100*100/Eingaben!$D$39*(A9205-A9204)/3600</f>
        <v>0</v>
      </c>
      <c r="R9205" s="91" t="e">
        <f>('Dichte Wasser'!$B$4*AVERAGE(B9205:C9205)^3+'Dichte Wasser'!$B$3*AVERAGE(B9205:C9205)^2+'Dichte Wasser'!$B$2*AVERAGE(B9205:C9205)+'Dichte Wasser'!$B$1)/1000</f>
        <v>#DIV/0!</v>
      </c>
      <c r="S9205" s="92" t="e">
        <f t="shared" ref="S9205:S9268" si="579" xml:space="preserve">  0.0000000024*AVERAGE(B9205:C9205)^4 - 0.0000005979*AVERAGE(B9205:C9205)^3 + 0.0000621355*AVERAGE(B9205:C9205)^2 - 0.0026683907*AVERAGE(B9205:C9205) + 4.2176232303</f>
        <v>#DIV/0!</v>
      </c>
    </row>
    <row r="9206" spans="9:19" x14ac:dyDescent="0.25">
      <c r="I9206" s="45">
        <f t="shared" si="576"/>
        <v>0</v>
      </c>
      <c r="J9206" s="45">
        <f t="shared" si="577"/>
        <v>-13.666998453945324</v>
      </c>
      <c r="K9206" s="39" t="e">
        <f t="shared" si="578"/>
        <v>#DIV/0!</v>
      </c>
      <c r="L9206" s="46">
        <f>-J9206/Eingaben!$D$29</f>
        <v>0.93867560255355853</v>
      </c>
      <c r="M9206" s="44" t="e">
        <f>-K9206/Eingaben!$D$8</f>
        <v>#DIV/0!</v>
      </c>
      <c r="N9206" s="46">
        <f>ABS(B9206-C9206)/Eingaben!$D$8</f>
        <v>0</v>
      </c>
      <c r="P9206">
        <f>D9206/3600000*G9206*100*100/Eingaben!$D$39*(A9206-A9205)/3600</f>
        <v>0</v>
      </c>
      <c r="R9206" s="91" t="e">
        <f>('Dichte Wasser'!$B$4*AVERAGE(B9206:C9206)^3+'Dichte Wasser'!$B$3*AVERAGE(B9206:C9206)^2+'Dichte Wasser'!$B$2*AVERAGE(B9206:C9206)+'Dichte Wasser'!$B$1)/1000</f>
        <v>#DIV/0!</v>
      </c>
      <c r="S9206" s="92" t="e">
        <f t="shared" si="579"/>
        <v>#DIV/0!</v>
      </c>
    </row>
    <row r="9207" spans="9:19" x14ac:dyDescent="0.25">
      <c r="I9207" s="45">
        <f t="shared" si="576"/>
        <v>0</v>
      </c>
      <c r="J9207" s="45">
        <f t="shared" si="577"/>
        <v>-13.666998453945324</v>
      </c>
      <c r="K9207" s="39" t="e">
        <f t="shared" si="578"/>
        <v>#DIV/0!</v>
      </c>
      <c r="L9207" s="46">
        <f>-J9207/Eingaben!$D$29</f>
        <v>0.93867560255355853</v>
      </c>
      <c r="M9207" s="44" t="e">
        <f>-K9207/Eingaben!$D$8</f>
        <v>#DIV/0!</v>
      </c>
      <c r="N9207" s="46">
        <f>ABS(B9207-C9207)/Eingaben!$D$8</f>
        <v>0</v>
      </c>
      <c r="P9207">
        <f>D9207/3600000*G9207*100*100/Eingaben!$D$39*(A9207-A9206)/3600</f>
        <v>0</v>
      </c>
      <c r="R9207" s="91" t="e">
        <f>('Dichte Wasser'!$B$4*AVERAGE(B9207:C9207)^3+'Dichte Wasser'!$B$3*AVERAGE(B9207:C9207)^2+'Dichte Wasser'!$B$2*AVERAGE(B9207:C9207)+'Dichte Wasser'!$B$1)/1000</f>
        <v>#DIV/0!</v>
      </c>
      <c r="S9207" s="92" t="e">
        <f t="shared" si="579"/>
        <v>#DIV/0!</v>
      </c>
    </row>
    <row r="9208" spans="9:19" x14ac:dyDescent="0.25">
      <c r="I9208" s="45">
        <f t="shared" si="576"/>
        <v>0</v>
      </c>
      <c r="J9208" s="45">
        <f t="shared" si="577"/>
        <v>-13.666998453945324</v>
      </c>
      <c r="K9208" s="39" t="e">
        <f t="shared" si="578"/>
        <v>#DIV/0!</v>
      </c>
      <c r="L9208" s="46">
        <f>-J9208/Eingaben!$D$29</f>
        <v>0.93867560255355853</v>
      </c>
      <c r="M9208" s="44" t="e">
        <f>-K9208/Eingaben!$D$8</f>
        <v>#DIV/0!</v>
      </c>
      <c r="N9208" s="46">
        <f>ABS(B9208-C9208)/Eingaben!$D$8</f>
        <v>0</v>
      </c>
      <c r="P9208">
        <f>D9208/3600000*G9208*100*100/Eingaben!$D$39*(A9208-A9207)/3600</f>
        <v>0</v>
      </c>
      <c r="R9208" s="91" t="e">
        <f>('Dichte Wasser'!$B$4*AVERAGE(B9208:C9208)^3+'Dichte Wasser'!$B$3*AVERAGE(B9208:C9208)^2+'Dichte Wasser'!$B$2*AVERAGE(B9208:C9208)+'Dichte Wasser'!$B$1)/1000</f>
        <v>#DIV/0!</v>
      </c>
      <c r="S9208" s="92" t="e">
        <f t="shared" si="579"/>
        <v>#DIV/0!</v>
      </c>
    </row>
    <row r="9209" spans="9:19" x14ac:dyDescent="0.25">
      <c r="I9209" s="45">
        <f t="shared" si="576"/>
        <v>0</v>
      </c>
      <c r="J9209" s="45">
        <f t="shared" si="577"/>
        <v>-13.666998453945324</v>
      </c>
      <c r="K9209" s="39" t="e">
        <f t="shared" si="578"/>
        <v>#DIV/0!</v>
      </c>
      <c r="L9209" s="46">
        <f>-J9209/Eingaben!$D$29</f>
        <v>0.93867560255355853</v>
      </c>
      <c r="M9209" s="44" t="e">
        <f>-K9209/Eingaben!$D$8</f>
        <v>#DIV/0!</v>
      </c>
      <c r="N9209" s="46">
        <f>ABS(B9209-C9209)/Eingaben!$D$8</f>
        <v>0</v>
      </c>
      <c r="P9209">
        <f>D9209/3600000*G9209*100*100/Eingaben!$D$39*(A9209-A9208)/3600</f>
        <v>0</v>
      </c>
      <c r="R9209" s="91" t="e">
        <f>('Dichte Wasser'!$B$4*AVERAGE(B9209:C9209)^3+'Dichte Wasser'!$B$3*AVERAGE(B9209:C9209)^2+'Dichte Wasser'!$B$2*AVERAGE(B9209:C9209)+'Dichte Wasser'!$B$1)/1000</f>
        <v>#DIV/0!</v>
      </c>
      <c r="S9209" s="92" t="e">
        <f t="shared" si="579"/>
        <v>#DIV/0!</v>
      </c>
    </row>
    <row r="9210" spans="9:19" x14ac:dyDescent="0.25">
      <c r="I9210" s="45">
        <f t="shared" si="576"/>
        <v>0</v>
      </c>
      <c r="J9210" s="45">
        <f t="shared" si="577"/>
        <v>-13.666998453945324</v>
      </c>
      <c r="K9210" s="39" t="e">
        <f t="shared" si="578"/>
        <v>#DIV/0!</v>
      </c>
      <c r="L9210" s="46">
        <f>-J9210/Eingaben!$D$29</f>
        <v>0.93867560255355853</v>
      </c>
      <c r="M9210" s="44" t="e">
        <f>-K9210/Eingaben!$D$8</f>
        <v>#DIV/0!</v>
      </c>
      <c r="N9210" s="46">
        <f>ABS(B9210-C9210)/Eingaben!$D$8</f>
        <v>0</v>
      </c>
      <c r="P9210">
        <f>D9210/3600000*G9210*100*100/Eingaben!$D$39*(A9210-A9209)/3600</f>
        <v>0</v>
      </c>
      <c r="R9210" s="91" t="e">
        <f>('Dichte Wasser'!$B$4*AVERAGE(B9210:C9210)^3+'Dichte Wasser'!$B$3*AVERAGE(B9210:C9210)^2+'Dichte Wasser'!$B$2*AVERAGE(B9210:C9210)+'Dichte Wasser'!$B$1)/1000</f>
        <v>#DIV/0!</v>
      </c>
      <c r="S9210" s="92" t="e">
        <f t="shared" si="579"/>
        <v>#DIV/0!</v>
      </c>
    </row>
    <row r="9211" spans="9:19" x14ac:dyDescent="0.25">
      <c r="I9211" s="45">
        <f t="shared" si="576"/>
        <v>0</v>
      </c>
      <c r="J9211" s="45">
        <f t="shared" si="577"/>
        <v>-13.666998453945324</v>
      </c>
      <c r="K9211" s="39" t="e">
        <f t="shared" si="578"/>
        <v>#DIV/0!</v>
      </c>
      <c r="L9211" s="46">
        <f>-J9211/Eingaben!$D$29</f>
        <v>0.93867560255355853</v>
      </c>
      <c r="M9211" s="44" t="e">
        <f>-K9211/Eingaben!$D$8</f>
        <v>#DIV/0!</v>
      </c>
      <c r="N9211" s="46">
        <f>ABS(B9211-C9211)/Eingaben!$D$8</f>
        <v>0</v>
      </c>
      <c r="P9211">
        <f>D9211/3600000*G9211*100*100/Eingaben!$D$39*(A9211-A9210)/3600</f>
        <v>0</v>
      </c>
      <c r="R9211" s="91" t="e">
        <f>('Dichte Wasser'!$B$4*AVERAGE(B9211:C9211)^3+'Dichte Wasser'!$B$3*AVERAGE(B9211:C9211)^2+'Dichte Wasser'!$B$2*AVERAGE(B9211:C9211)+'Dichte Wasser'!$B$1)/1000</f>
        <v>#DIV/0!</v>
      </c>
      <c r="S9211" s="92" t="e">
        <f t="shared" si="579"/>
        <v>#DIV/0!</v>
      </c>
    </row>
    <row r="9212" spans="9:19" x14ac:dyDescent="0.25">
      <c r="I9212" s="45">
        <f t="shared" si="576"/>
        <v>0</v>
      </c>
      <c r="J9212" s="45">
        <f t="shared" si="577"/>
        <v>-13.666998453945324</v>
      </c>
      <c r="K9212" s="39" t="e">
        <f t="shared" si="578"/>
        <v>#DIV/0!</v>
      </c>
      <c r="L9212" s="46">
        <f>-J9212/Eingaben!$D$29</f>
        <v>0.93867560255355853</v>
      </c>
      <c r="M9212" s="44" t="e">
        <f>-K9212/Eingaben!$D$8</f>
        <v>#DIV/0!</v>
      </c>
      <c r="N9212" s="46">
        <f>ABS(B9212-C9212)/Eingaben!$D$8</f>
        <v>0</v>
      </c>
      <c r="P9212">
        <f>D9212/3600000*G9212*100*100/Eingaben!$D$39*(A9212-A9211)/3600</f>
        <v>0</v>
      </c>
      <c r="R9212" s="91" t="e">
        <f>('Dichte Wasser'!$B$4*AVERAGE(B9212:C9212)^3+'Dichte Wasser'!$B$3*AVERAGE(B9212:C9212)^2+'Dichte Wasser'!$B$2*AVERAGE(B9212:C9212)+'Dichte Wasser'!$B$1)/1000</f>
        <v>#DIV/0!</v>
      </c>
      <c r="S9212" s="92" t="e">
        <f t="shared" si="579"/>
        <v>#DIV/0!</v>
      </c>
    </row>
    <row r="9213" spans="9:19" x14ac:dyDescent="0.25">
      <c r="I9213" s="45">
        <f t="shared" si="576"/>
        <v>0</v>
      </c>
      <c r="J9213" s="45">
        <f t="shared" si="577"/>
        <v>-13.666998453945324</v>
      </c>
      <c r="K9213" s="39" t="e">
        <f t="shared" si="578"/>
        <v>#DIV/0!</v>
      </c>
      <c r="L9213" s="46">
        <f>-J9213/Eingaben!$D$29</f>
        <v>0.93867560255355853</v>
      </c>
      <c r="M9213" s="44" t="e">
        <f>-K9213/Eingaben!$D$8</f>
        <v>#DIV/0!</v>
      </c>
      <c r="N9213" s="46">
        <f>ABS(B9213-C9213)/Eingaben!$D$8</f>
        <v>0</v>
      </c>
      <c r="P9213">
        <f>D9213/3600000*G9213*100*100/Eingaben!$D$39*(A9213-A9212)/3600</f>
        <v>0</v>
      </c>
      <c r="R9213" s="91" t="e">
        <f>('Dichte Wasser'!$B$4*AVERAGE(B9213:C9213)^3+'Dichte Wasser'!$B$3*AVERAGE(B9213:C9213)^2+'Dichte Wasser'!$B$2*AVERAGE(B9213:C9213)+'Dichte Wasser'!$B$1)/1000</f>
        <v>#DIV/0!</v>
      </c>
      <c r="S9213" s="92" t="e">
        <f t="shared" si="579"/>
        <v>#DIV/0!</v>
      </c>
    </row>
    <row r="9214" spans="9:19" x14ac:dyDescent="0.25">
      <c r="I9214" s="45">
        <f t="shared" si="576"/>
        <v>0</v>
      </c>
      <c r="J9214" s="45">
        <f t="shared" si="577"/>
        <v>-13.666998453945324</v>
      </c>
      <c r="K9214" s="39" t="e">
        <f t="shared" si="578"/>
        <v>#DIV/0!</v>
      </c>
      <c r="L9214" s="46">
        <f>-J9214/Eingaben!$D$29</f>
        <v>0.93867560255355853</v>
      </c>
      <c r="M9214" s="44" t="e">
        <f>-K9214/Eingaben!$D$8</f>
        <v>#DIV/0!</v>
      </c>
      <c r="N9214" s="46">
        <f>ABS(B9214-C9214)/Eingaben!$D$8</f>
        <v>0</v>
      </c>
      <c r="P9214">
        <f>D9214/3600000*G9214*100*100/Eingaben!$D$39*(A9214-A9213)/3600</f>
        <v>0</v>
      </c>
      <c r="R9214" s="91" t="e">
        <f>('Dichte Wasser'!$B$4*AVERAGE(B9214:C9214)^3+'Dichte Wasser'!$B$3*AVERAGE(B9214:C9214)^2+'Dichte Wasser'!$B$2*AVERAGE(B9214:C9214)+'Dichte Wasser'!$B$1)/1000</f>
        <v>#DIV/0!</v>
      </c>
      <c r="S9214" s="92" t="e">
        <f t="shared" si="579"/>
        <v>#DIV/0!</v>
      </c>
    </row>
    <row r="9215" spans="9:19" x14ac:dyDescent="0.25">
      <c r="I9215" s="45">
        <f t="shared" si="576"/>
        <v>0</v>
      </c>
      <c r="J9215" s="45">
        <f t="shared" si="577"/>
        <v>-13.666998453945324</v>
      </c>
      <c r="K9215" s="39" t="e">
        <f t="shared" si="578"/>
        <v>#DIV/0!</v>
      </c>
      <c r="L9215" s="46">
        <f>-J9215/Eingaben!$D$29</f>
        <v>0.93867560255355853</v>
      </c>
      <c r="M9215" s="44" t="e">
        <f>-K9215/Eingaben!$D$8</f>
        <v>#DIV/0!</v>
      </c>
      <c r="N9215" s="46">
        <f>ABS(B9215-C9215)/Eingaben!$D$8</f>
        <v>0</v>
      </c>
      <c r="P9215">
        <f>D9215/3600000*G9215*100*100/Eingaben!$D$39*(A9215-A9214)/3600</f>
        <v>0</v>
      </c>
      <c r="R9215" s="91" t="e">
        <f>('Dichte Wasser'!$B$4*AVERAGE(B9215:C9215)^3+'Dichte Wasser'!$B$3*AVERAGE(B9215:C9215)^2+'Dichte Wasser'!$B$2*AVERAGE(B9215:C9215)+'Dichte Wasser'!$B$1)/1000</f>
        <v>#DIV/0!</v>
      </c>
      <c r="S9215" s="92" t="e">
        <f t="shared" si="579"/>
        <v>#DIV/0!</v>
      </c>
    </row>
    <row r="9216" spans="9:19" x14ac:dyDescent="0.25">
      <c r="I9216" s="45">
        <f t="shared" si="576"/>
        <v>0</v>
      </c>
      <c r="J9216" s="45">
        <f t="shared" si="577"/>
        <v>-13.666998453945324</v>
      </c>
      <c r="K9216" s="39" t="e">
        <f t="shared" si="578"/>
        <v>#DIV/0!</v>
      </c>
      <c r="L9216" s="46">
        <f>-J9216/Eingaben!$D$29</f>
        <v>0.93867560255355853</v>
      </c>
      <c r="M9216" s="44" t="e">
        <f>-K9216/Eingaben!$D$8</f>
        <v>#DIV/0!</v>
      </c>
      <c r="N9216" s="46">
        <f>ABS(B9216-C9216)/Eingaben!$D$8</f>
        <v>0</v>
      </c>
      <c r="P9216">
        <f>D9216/3600000*G9216*100*100/Eingaben!$D$39*(A9216-A9215)/3600</f>
        <v>0</v>
      </c>
      <c r="R9216" s="91" t="e">
        <f>('Dichte Wasser'!$B$4*AVERAGE(B9216:C9216)^3+'Dichte Wasser'!$B$3*AVERAGE(B9216:C9216)^2+'Dichte Wasser'!$B$2*AVERAGE(B9216:C9216)+'Dichte Wasser'!$B$1)/1000</f>
        <v>#DIV/0!</v>
      </c>
      <c r="S9216" s="92" t="e">
        <f t="shared" si="579"/>
        <v>#DIV/0!</v>
      </c>
    </row>
    <row r="9217" spans="9:19" x14ac:dyDescent="0.25">
      <c r="I9217" s="45">
        <f t="shared" si="576"/>
        <v>0</v>
      </c>
      <c r="J9217" s="45">
        <f t="shared" si="577"/>
        <v>-13.666998453945324</v>
      </c>
      <c r="K9217" s="39" t="e">
        <f t="shared" si="578"/>
        <v>#DIV/0!</v>
      </c>
      <c r="L9217" s="46">
        <f>-J9217/Eingaben!$D$29</f>
        <v>0.93867560255355853</v>
      </c>
      <c r="M9217" s="44" t="e">
        <f>-K9217/Eingaben!$D$8</f>
        <v>#DIV/0!</v>
      </c>
      <c r="N9217" s="46">
        <f>ABS(B9217-C9217)/Eingaben!$D$8</f>
        <v>0</v>
      </c>
      <c r="P9217">
        <f>D9217/3600000*G9217*100*100/Eingaben!$D$39*(A9217-A9216)/3600</f>
        <v>0</v>
      </c>
      <c r="R9217" s="91" t="e">
        <f>('Dichte Wasser'!$B$4*AVERAGE(B9217:C9217)^3+'Dichte Wasser'!$B$3*AVERAGE(B9217:C9217)^2+'Dichte Wasser'!$B$2*AVERAGE(B9217:C9217)+'Dichte Wasser'!$B$1)/1000</f>
        <v>#DIV/0!</v>
      </c>
      <c r="S9217" s="92" t="e">
        <f t="shared" si="579"/>
        <v>#DIV/0!</v>
      </c>
    </row>
    <row r="9218" spans="9:19" x14ac:dyDescent="0.25">
      <c r="I9218" s="45">
        <f t="shared" si="576"/>
        <v>0</v>
      </c>
      <c r="J9218" s="45">
        <f t="shared" si="577"/>
        <v>-13.666998453945324</v>
      </c>
      <c r="K9218" s="39" t="e">
        <f t="shared" si="578"/>
        <v>#DIV/0!</v>
      </c>
      <c r="L9218" s="46">
        <f>-J9218/Eingaben!$D$29</f>
        <v>0.93867560255355853</v>
      </c>
      <c r="M9218" s="44" t="e">
        <f>-K9218/Eingaben!$D$8</f>
        <v>#DIV/0!</v>
      </c>
      <c r="N9218" s="46">
        <f>ABS(B9218-C9218)/Eingaben!$D$8</f>
        <v>0</v>
      </c>
      <c r="P9218">
        <f>D9218/3600000*G9218*100*100/Eingaben!$D$39*(A9218-A9217)/3600</f>
        <v>0</v>
      </c>
      <c r="R9218" s="91" t="e">
        <f>('Dichte Wasser'!$B$4*AVERAGE(B9218:C9218)^3+'Dichte Wasser'!$B$3*AVERAGE(B9218:C9218)^2+'Dichte Wasser'!$B$2*AVERAGE(B9218:C9218)+'Dichte Wasser'!$B$1)/1000</f>
        <v>#DIV/0!</v>
      </c>
      <c r="S9218" s="92" t="e">
        <f t="shared" si="579"/>
        <v>#DIV/0!</v>
      </c>
    </row>
    <row r="9219" spans="9:19" x14ac:dyDescent="0.25">
      <c r="I9219" s="45">
        <f t="shared" si="576"/>
        <v>0</v>
      </c>
      <c r="J9219" s="45">
        <f t="shared" si="577"/>
        <v>-13.666998453945324</v>
      </c>
      <c r="K9219" s="39" t="e">
        <f t="shared" si="578"/>
        <v>#DIV/0!</v>
      </c>
      <c r="L9219" s="46">
        <f>-J9219/Eingaben!$D$29</f>
        <v>0.93867560255355853</v>
      </c>
      <c r="M9219" s="44" t="e">
        <f>-K9219/Eingaben!$D$8</f>
        <v>#DIV/0!</v>
      </c>
      <c r="N9219" s="46">
        <f>ABS(B9219-C9219)/Eingaben!$D$8</f>
        <v>0</v>
      </c>
      <c r="P9219">
        <f>D9219/3600000*G9219*100*100/Eingaben!$D$39*(A9219-A9218)/3600</f>
        <v>0</v>
      </c>
      <c r="R9219" s="91" t="e">
        <f>('Dichte Wasser'!$B$4*AVERAGE(B9219:C9219)^3+'Dichte Wasser'!$B$3*AVERAGE(B9219:C9219)^2+'Dichte Wasser'!$B$2*AVERAGE(B9219:C9219)+'Dichte Wasser'!$B$1)/1000</f>
        <v>#DIV/0!</v>
      </c>
      <c r="S9219" s="92" t="e">
        <f t="shared" si="579"/>
        <v>#DIV/0!</v>
      </c>
    </row>
    <row r="9220" spans="9:19" x14ac:dyDescent="0.25">
      <c r="I9220" s="45">
        <f t="shared" si="576"/>
        <v>0</v>
      </c>
      <c r="J9220" s="45">
        <f t="shared" si="577"/>
        <v>-13.666998453945324</v>
      </c>
      <c r="K9220" s="39" t="e">
        <f t="shared" si="578"/>
        <v>#DIV/0!</v>
      </c>
      <c r="L9220" s="46">
        <f>-J9220/Eingaben!$D$29</f>
        <v>0.93867560255355853</v>
      </c>
      <c r="M9220" s="44" t="e">
        <f>-K9220/Eingaben!$D$8</f>
        <v>#DIV/0!</v>
      </c>
      <c r="N9220" s="46">
        <f>ABS(B9220-C9220)/Eingaben!$D$8</f>
        <v>0</v>
      </c>
      <c r="P9220">
        <f>D9220/3600000*G9220*100*100/Eingaben!$D$39*(A9220-A9219)/3600</f>
        <v>0</v>
      </c>
      <c r="R9220" s="91" t="e">
        <f>('Dichte Wasser'!$B$4*AVERAGE(B9220:C9220)^3+'Dichte Wasser'!$B$3*AVERAGE(B9220:C9220)^2+'Dichte Wasser'!$B$2*AVERAGE(B9220:C9220)+'Dichte Wasser'!$B$1)/1000</f>
        <v>#DIV/0!</v>
      </c>
      <c r="S9220" s="92" t="e">
        <f t="shared" si="579"/>
        <v>#DIV/0!</v>
      </c>
    </row>
    <row r="9221" spans="9:19" x14ac:dyDescent="0.25">
      <c r="I9221" s="45">
        <f t="shared" si="576"/>
        <v>0</v>
      </c>
      <c r="J9221" s="45">
        <f t="shared" si="577"/>
        <v>-13.666998453945324</v>
      </c>
      <c r="K9221" s="39" t="e">
        <f t="shared" si="578"/>
        <v>#DIV/0!</v>
      </c>
      <c r="L9221" s="46">
        <f>-J9221/Eingaben!$D$29</f>
        <v>0.93867560255355853</v>
      </c>
      <c r="M9221" s="44" t="e">
        <f>-K9221/Eingaben!$D$8</f>
        <v>#DIV/0!</v>
      </c>
      <c r="N9221" s="46">
        <f>ABS(B9221-C9221)/Eingaben!$D$8</f>
        <v>0</v>
      </c>
      <c r="P9221">
        <f>D9221/3600000*G9221*100*100/Eingaben!$D$39*(A9221-A9220)/3600</f>
        <v>0</v>
      </c>
      <c r="R9221" s="91" t="e">
        <f>('Dichte Wasser'!$B$4*AVERAGE(B9221:C9221)^3+'Dichte Wasser'!$B$3*AVERAGE(B9221:C9221)^2+'Dichte Wasser'!$B$2*AVERAGE(B9221:C9221)+'Dichte Wasser'!$B$1)/1000</f>
        <v>#DIV/0!</v>
      </c>
      <c r="S9221" s="92" t="e">
        <f t="shared" si="579"/>
        <v>#DIV/0!</v>
      </c>
    </row>
    <row r="9222" spans="9:19" x14ac:dyDescent="0.25">
      <c r="I9222" s="45">
        <f t="shared" si="576"/>
        <v>0</v>
      </c>
      <c r="J9222" s="45">
        <f t="shared" si="577"/>
        <v>-13.666998453945324</v>
      </c>
      <c r="K9222" s="39" t="e">
        <f t="shared" si="578"/>
        <v>#DIV/0!</v>
      </c>
      <c r="L9222" s="46">
        <f>-J9222/Eingaben!$D$29</f>
        <v>0.93867560255355853</v>
      </c>
      <c r="M9222" s="44" t="e">
        <f>-K9222/Eingaben!$D$8</f>
        <v>#DIV/0!</v>
      </c>
      <c r="N9222" s="46">
        <f>ABS(B9222-C9222)/Eingaben!$D$8</f>
        <v>0</v>
      </c>
      <c r="P9222">
        <f>D9222/3600000*G9222*100*100/Eingaben!$D$39*(A9222-A9221)/3600</f>
        <v>0</v>
      </c>
      <c r="R9222" s="91" t="e">
        <f>('Dichte Wasser'!$B$4*AVERAGE(B9222:C9222)^3+'Dichte Wasser'!$B$3*AVERAGE(B9222:C9222)^2+'Dichte Wasser'!$B$2*AVERAGE(B9222:C9222)+'Dichte Wasser'!$B$1)/1000</f>
        <v>#DIV/0!</v>
      </c>
      <c r="S9222" s="92" t="e">
        <f t="shared" si="579"/>
        <v>#DIV/0!</v>
      </c>
    </row>
    <row r="9223" spans="9:19" x14ac:dyDescent="0.25">
      <c r="I9223" s="45">
        <f t="shared" si="576"/>
        <v>0</v>
      </c>
      <c r="J9223" s="45">
        <f t="shared" si="577"/>
        <v>-13.666998453945324</v>
      </c>
      <c r="K9223" s="39" t="e">
        <f t="shared" si="578"/>
        <v>#DIV/0!</v>
      </c>
      <c r="L9223" s="46">
        <f>-J9223/Eingaben!$D$29</f>
        <v>0.93867560255355853</v>
      </c>
      <c r="M9223" s="44" t="e">
        <f>-K9223/Eingaben!$D$8</f>
        <v>#DIV/0!</v>
      </c>
      <c r="N9223" s="46">
        <f>ABS(B9223-C9223)/Eingaben!$D$8</f>
        <v>0</v>
      </c>
      <c r="P9223">
        <f>D9223/3600000*G9223*100*100/Eingaben!$D$39*(A9223-A9222)/3600</f>
        <v>0</v>
      </c>
      <c r="R9223" s="91" t="e">
        <f>('Dichte Wasser'!$B$4*AVERAGE(B9223:C9223)^3+'Dichte Wasser'!$B$3*AVERAGE(B9223:C9223)^2+'Dichte Wasser'!$B$2*AVERAGE(B9223:C9223)+'Dichte Wasser'!$B$1)/1000</f>
        <v>#DIV/0!</v>
      </c>
      <c r="S9223" s="92" t="e">
        <f t="shared" si="579"/>
        <v>#DIV/0!</v>
      </c>
    </row>
    <row r="9224" spans="9:19" x14ac:dyDescent="0.25">
      <c r="I9224" s="45">
        <f t="shared" si="576"/>
        <v>0</v>
      </c>
      <c r="J9224" s="45">
        <f t="shared" si="577"/>
        <v>-13.666998453945324</v>
      </c>
      <c r="K9224" s="39" t="e">
        <f t="shared" si="578"/>
        <v>#DIV/0!</v>
      </c>
      <c r="L9224" s="46">
        <f>-J9224/Eingaben!$D$29</f>
        <v>0.93867560255355853</v>
      </c>
      <c r="M9224" s="44" t="e">
        <f>-K9224/Eingaben!$D$8</f>
        <v>#DIV/0!</v>
      </c>
      <c r="N9224" s="46">
        <f>ABS(B9224-C9224)/Eingaben!$D$8</f>
        <v>0</v>
      </c>
      <c r="P9224">
        <f>D9224/3600000*G9224*100*100/Eingaben!$D$39*(A9224-A9223)/3600</f>
        <v>0</v>
      </c>
      <c r="R9224" s="91" t="e">
        <f>('Dichte Wasser'!$B$4*AVERAGE(B9224:C9224)^3+'Dichte Wasser'!$B$3*AVERAGE(B9224:C9224)^2+'Dichte Wasser'!$B$2*AVERAGE(B9224:C9224)+'Dichte Wasser'!$B$1)/1000</f>
        <v>#DIV/0!</v>
      </c>
      <c r="S9224" s="92" t="e">
        <f t="shared" si="579"/>
        <v>#DIV/0!</v>
      </c>
    </row>
    <row r="9225" spans="9:19" x14ac:dyDescent="0.25">
      <c r="I9225" s="45">
        <f t="shared" si="576"/>
        <v>0</v>
      </c>
      <c r="J9225" s="45">
        <f t="shared" si="577"/>
        <v>-13.666998453945324</v>
      </c>
      <c r="K9225" s="39" t="e">
        <f t="shared" si="578"/>
        <v>#DIV/0!</v>
      </c>
      <c r="L9225" s="46">
        <f>-J9225/Eingaben!$D$29</f>
        <v>0.93867560255355853</v>
      </c>
      <c r="M9225" s="44" t="e">
        <f>-K9225/Eingaben!$D$8</f>
        <v>#DIV/0!</v>
      </c>
      <c r="N9225" s="46">
        <f>ABS(B9225-C9225)/Eingaben!$D$8</f>
        <v>0</v>
      </c>
      <c r="P9225">
        <f>D9225/3600000*G9225*100*100/Eingaben!$D$39*(A9225-A9224)/3600</f>
        <v>0</v>
      </c>
      <c r="R9225" s="91" t="e">
        <f>('Dichte Wasser'!$B$4*AVERAGE(B9225:C9225)^3+'Dichte Wasser'!$B$3*AVERAGE(B9225:C9225)^2+'Dichte Wasser'!$B$2*AVERAGE(B9225:C9225)+'Dichte Wasser'!$B$1)/1000</f>
        <v>#DIV/0!</v>
      </c>
      <c r="S9225" s="92" t="e">
        <f t="shared" si="579"/>
        <v>#DIV/0!</v>
      </c>
    </row>
    <row r="9226" spans="9:19" x14ac:dyDescent="0.25">
      <c r="I9226" s="45">
        <f t="shared" si="576"/>
        <v>0</v>
      </c>
      <c r="J9226" s="45">
        <f t="shared" si="577"/>
        <v>-13.666998453945324</v>
      </c>
      <c r="K9226" s="39" t="e">
        <f t="shared" si="578"/>
        <v>#DIV/0!</v>
      </c>
      <c r="L9226" s="46">
        <f>-J9226/Eingaben!$D$29</f>
        <v>0.93867560255355853</v>
      </c>
      <c r="M9226" s="44" t="e">
        <f>-K9226/Eingaben!$D$8</f>
        <v>#DIV/0!</v>
      </c>
      <c r="N9226" s="46">
        <f>ABS(B9226-C9226)/Eingaben!$D$8</f>
        <v>0</v>
      </c>
      <c r="P9226">
        <f>D9226/3600000*G9226*100*100/Eingaben!$D$39*(A9226-A9225)/3600</f>
        <v>0</v>
      </c>
      <c r="R9226" s="91" t="e">
        <f>('Dichte Wasser'!$B$4*AVERAGE(B9226:C9226)^3+'Dichte Wasser'!$B$3*AVERAGE(B9226:C9226)^2+'Dichte Wasser'!$B$2*AVERAGE(B9226:C9226)+'Dichte Wasser'!$B$1)/1000</f>
        <v>#DIV/0!</v>
      </c>
      <c r="S9226" s="92" t="e">
        <f t="shared" si="579"/>
        <v>#DIV/0!</v>
      </c>
    </row>
    <row r="9227" spans="9:19" x14ac:dyDescent="0.25">
      <c r="I9227" s="45">
        <f t="shared" si="576"/>
        <v>0</v>
      </c>
      <c r="J9227" s="45">
        <f t="shared" si="577"/>
        <v>-13.666998453945324</v>
      </c>
      <c r="K9227" s="39" t="e">
        <f t="shared" si="578"/>
        <v>#DIV/0!</v>
      </c>
      <c r="L9227" s="46">
        <f>-J9227/Eingaben!$D$29</f>
        <v>0.93867560255355853</v>
      </c>
      <c r="M9227" s="44" t="e">
        <f>-K9227/Eingaben!$D$8</f>
        <v>#DIV/0!</v>
      </c>
      <c r="N9227" s="46">
        <f>ABS(B9227-C9227)/Eingaben!$D$8</f>
        <v>0</v>
      </c>
      <c r="P9227">
        <f>D9227/3600000*G9227*100*100/Eingaben!$D$39*(A9227-A9226)/3600</f>
        <v>0</v>
      </c>
      <c r="R9227" s="91" t="e">
        <f>('Dichte Wasser'!$B$4*AVERAGE(B9227:C9227)^3+'Dichte Wasser'!$B$3*AVERAGE(B9227:C9227)^2+'Dichte Wasser'!$B$2*AVERAGE(B9227:C9227)+'Dichte Wasser'!$B$1)/1000</f>
        <v>#DIV/0!</v>
      </c>
      <c r="S9227" s="92" t="e">
        <f t="shared" si="579"/>
        <v>#DIV/0!</v>
      </c>
    </row>
    <row r="9228" spans="9:19" x14ac:dyDescent="0.25">
      <c r="I9228" s="45">
        <f t="shared" si="576"/>
        <v>0</v>
      </c>
      <c r="J9228" s="45">
        <f t="shared" si="577"/>
        <v>-13.666998453945324</v>
      </c>
      <c r="K9228" s="39" t="e">
        <f t="shared" si="578"/>
        <v>#DIV/0!</v>
      </c>
      <c r="L9228" s="46">
        <f>-J9228/Eingaben!$D$29</f>
        <v>0.93867560255355853</v>
      </c>
      <c r="M9228" s="44" t="e">
        <f>-K9228/Eingaben!$D$8</f>
        <v>#DIV/0!</v>
      </c>
      <c r="N9228" s="46">
        <f>ABS(B9228-C9228)/Eingaben!$D$8</f>
        <v>0</v>
      </c>
      <c r="P9228">
        <f>D9228/3600000*G9228*100*100/Eingaben!$D$39*(A9228-A9227)/3600</f>
        <v>0</v>
      </c>
      <c r="R9228" s="91" t="e">
        <f>('Dichte Wasser'!$B$4*AVERAGE(B9228:C9228)^3+'Dichte Wasser'!$B$3*AVERAGE(B9228:C9228)^2+'Dichte Wasser'!$B$2*AVERAGE(B9228:C9228)+'Dichte Wasser'!$B$1)/1000</f>
        <v>#DIV/0!</v>
      </c>
      <c r="S9228" s="92" t="e">
        <f t="shared" si="579"/>
        <v>#DIV/0!</v>
      </c>
    </row>
    <row r="9229" spans="9:19" x14ac:dyDescent="0.25">
      <c r="I9229" s="45">
        <f t="shared" si="576"/>
        <v>0</v>
      </c>
      <c r="J9229" s="45">
        <f t="shared" si="577"/>
        <v>-13.666998453945324</v>
      </c>
      <c r="K9229" s="39" t="e">
        <f t="shared" si="578"/>
        <v>#DIV/0!</v>
      </c>
      <c r="L9229" s="46">
        <f>-J9229/Eingaben!$D$29</f>
        <v>0.93867560255355853</v>
      </c>
      <c r="M9229" s="44" t="e">
        <f>-K9229/Eingaben!$D$8</f>
        <v>#DIV/0!</v>
      </c>
      <c r="N9229" s="46">
        <f>ABS(B9229-C9229)/Eingaben!$D$8</f>
        <v>0</v>
      </c>
      <c r="P9229">
        <f>D9229/3600000*G9229*100*100/Eingaben!$D$39*(A9229-A9228)/3600</f>
        <v>0</v>
      </c>
      <c r="R9229" s="91" t="e">
        <f>('Dichte Wasser'!$B$4*AVERAGE(B9229:C9229)^3+'Dichte Wasser'!$B$3*AVERAGE(B9229:C9229)^2+'Dichte Wasser'!$B$2*AVERAGE(B9229:C9229)+'Dichte Wasser'!$B$1)/1000</f>
        <v>#DIV/0!</v>
      </c>
      <c r="S9229" s="92" t="e">
        <f t="shared" si="579"/>
        <v>#DIV/0!</v>
      </c>
    </row>
    <row r="9230" spans="9:19" x14ac:dyDescent="0.25">
      <c r="I9230" s="45">
        <f t="shared" si="576"/>
        <v>0</v>
      </c>
      <c r="J9230" s="45">
        <f t="shared" si="577"/>
        <v>-13.666998453945324</v>
      </c>
      <c r="K9230" s="39" t="e">
        <f t="shared" si="578"/>
        <v>#DIV/0!</v>
      </c>
      <c r="L9230" s="46">
        <f>-J9230/Eingaben!$D$29</f>
        <v>0.93867560255355853</v>
      </c>
      <c r="M9230" s="44" t="e">
        <f>-K9230/Eingaben!$D$8</f>
        <v>#DIV/0!</v>
      </c>
      <c r="N9230" s="46">
        <f>ABS(B9230-C9230)/Eingaben!$D$8</f>
        <v>0</v>
      </c>
      <c r="P9230">
        <f>D9230/3600000*G9230*100*100/Eingaben!$D$39*(A9230-A9229)/3600</f>
        <v>0</v>
      </c>
      <c r="R9230" s="91" t="e">
        <f>('Dichte Wasser'!$B$4*AVERAGE(B9230:C9230)^3+'Dichte Wasser'!$B$3*AVERAGE(B9230:C9230)^2+'Dichte Wasser'!$B$2*AVERAGE(B9230:C9230)+'Dichte Wasser'!$B$1)/1000</f>
        <v>#DIV/0!</v>
      </c>
      <c r="S9230" s="92" t="e">
        <f t="shared" si="579"/>
        <v>#DIV/0!</v>
      </c>
    </row>
    <row r="9231" spans="9:19" x14ac:dyDescent="0.25">
      <c r="I9231" s="45">
        <f t="shared" si="576"/>
        <v>0</v>
      </c>
      <c r="J9231" s="45">
        <f t="shared" si="577"/>
        <v>-13.666998453945324</v>
      </c>
      <c r="K9231" s="39" t="e">
        <f t="shared" si="578"/>
        <v>#DIV/0!</v>
      </c>
      <c r="L9231" s="46">
        <f>-J9231/Eingaben!$D$29</f>
        <v>0.93867560255355853</v>
      </c>
      <c r="M9231" s="44" t="e">
        <f>-K9231/Eingaben!$D$8</f>
        <v>#DIV/0!</v>
      </c>
      <c r="N9231" s="46">
        <f>ABS(B9231-C9231)/Eingaben!$D$8</f>
        <v>0</v>
      </c>
      <c r="P9231">
        <f>D9231/3600000*G9231*100*100/Eingaben!$D$39*(A9231-A9230)/3600</f>
        <v>0</v>
      </c>
      <c r="R9231" s="91" t="e">
        <f>('Dichte Wasser'!$B$4*AVERAGE(B9231:C9231)^3+'Dichte Wasser'!$B$3*AVERAGE(B9231:C9231)^2+'Dichte Wasser'!$B$2*AVERAGE(B9231:C9231)+'Dichte Wasser'!$B$1)/1000</f>
        <v>#DIV/0!</v>
      </c>
      <c r="S9231" s="92" t="e">
        <f t="shared" si="579"/>
        <v>#DIV/0!</v>
      </c>
    </row>
    <row r="9232" spans="9:19" x14ac:dyDescent="0.25">
      <c r="I9232" s="45">
        <f t="shared" si="576"/>
        <v>0</v>
      </c>
      <c r="J9232" s="45">
        <f t="shared" si="577"/>
        <v>-13.666998453945324</v>
      </c>
      <c r="K9232" s="39" t="e">
        <f t="shared" si="578"/>
        <v>#DIV/0!</v>
      </c>
      <c r="L9232" s="46">
        <f>-J9232/Eingaben!$D$29</f>
        <v>0.93867560255355853</v>
      </c>
      <c r="M9232" s="44" t="e">
        <f>-K9232/Eingaben!$D$8</f>
        <v>#DIV/0!</v>
      </c>
      <c r="N9232" s="46">
        <f>ABS(B9232-C9232)/Eingaben!$D$8</f>
        <v>0</v>
      </c>
      <c r="P9232">
        <f>D9232/3600000*G9232*100*100/Eingaben!$D$39*(A9232-A9231)/3600</f>
        <v>0</v>
      </c>
      <c r="R9232" s="91" t="e">
        <f>('Dichte Wasser'!$B$4*AVERAGE(B9232:C9232)^3+'Dichte Wasser'!$B$3*AVERAGE(B9232:C9232)^2+'Dichte Wasser'!$B$2*AVERAGE(B9232:C9232)+'Dichte Wasser'!$B$1)/1000</f>
        <v>#DIV/0!</v>
      </c>
      <c r="S9232" s="92" t="e">
        <f t="shared" si="579"/>
        <v>#DIV/0!</v>
      </c>
    </row>
    <row r="9233" spans="9:19" x14ac:dyDescent="0.25">
      <c r="I9233" s="45">
        <f t="shared" si="576"/>
        <v>0</v>
      </c>
      <c r="J9233" s="45">
        <f t="shared" si="577"/>
        <v>-13.666998453945324</v>
      </c>
      <c r="K9233" s="39" t="e">
        <f t="shared" si="578"/>
        <v>#DIV/0!</v>
      </c>
      <c r="L9233" s="46">
        <f>-J9233/Eingaben!$D$29</f>
        <v>0.93867560255355853</v>
      </c>
      <c r="M9233" s="44" t="e">
        <f>-K9233/Eingaben!$D$8</f>
        <v>#DIV/0!</v>
      </c>
      <c r="N9233" s="46">
        <f>ABS(B9233-C9233)/Eingaben!$D$8</f>
        <v>0</v>
      </c>
      <c r="P9233">
        <f>D9233/3600000*G9233*100*100/Eingaben!$D$39*(A9233-A9232)/3600</f>
        <v>0</v>
      </c>
      <c r="R9233" s="91" t="e">
        <f>('Dichte Wasser'!$B$4*AVERAGE(B9233:C9233)^3+'Dichte Wasser'!$B$3*AVERAGE(B9233:C9233)^2+'Dichte Wasser'!$B$2*AVERAGE(B9233:C9233)+'Dichte Wasser'!$B$1)/1000</f>
        <v>#DIV/0!</v>
      </c>
      <c r="S9233" s="92" t="e">
        <f t="shared" si="579"/>
        <v>#DIV/0!</v>
      </c>
    </row>
    <row r="9234" spans="9:19" x14ac:dyDescent="0.25">
      <c r="I9234" s="45">
        <f t="shared" si="576"/>
        <v>0</v>
      </c>
      <c r="J9234" s="45">
        <f t="shared" si="577"/>
        <v>-13.666998453945324</v>
      </c>
      <c r="K9234" s="39" t="e">
        <f t="shared" si="578"/>
        <v>#DIV/0!</v>
      </c>
      <c r="L9234" s="46">
        <f>-J9234/Eingaben!$D$29</f>
        <v>0.93867560255355853</v>
      </c>
      <c r="M9234" s="44" t="e">
        <f>-K9234/Eingaben!$D$8</f>
        <v>#DIV/0!</v>
      </c>
      <c r="N9234" s="46">
        <f>ABS(B9234-C9234)/Eingaben!$D$8</f>
        <v>0</v>
      </c>
      <c r="P9234">
        <f>D9234/3600000*G9234*100*100/Eingaben!$D$39*(A9234-A9233)/3600</f>
        <v>0</v>
      </c>
      <c r="R9234" s="91" t="e">
        <f>('Dichte Wasser'!$B$4*AVERAGE(B9234:C9234)^3+'Dichte Wasser'!$B$3*AVERAGE(B9234:C9234)^2+'Dichte Wasser'!$B$2*AVERAGE(B9234:C9234)+'Dichte Wasser'!$B$1)/1000</f>
        <v>#DIV/0!</v>
      </c>
      <c r="S9234" s="92" t="e">
        <f t="shared" si="579"/>
        <v>#DIV/0!</v>
      </c>
    </row>
    <row r="9235" spans="9:19" x14ac:dyDescent="0.25">
      <c r="I9235" s="45">
        <f t="shared" si="576"/>
        <v>0</v>
      </c>
      <c r="J9235" s="45">
        <f t="shared" si="577"/>
        <v>-13.666998453945324</v>
      </c>
      <c r="K9235" s="39" t="e">
        <f t="shared" si="578"/>
        <v>#DIV/0!</v>
      </c>
      <c r="L9235" s="46">
        <f>-J9235/Eingaben!$D$29</f>
        <v>0.93867560255355853</v>
      </c>
      <c r="M9235" s="44" t="e">
        <f>-K9235/Eingaben!$D$8</f>
        <v>#DIV/0!</v>
      </c>
      <c r="N9235" s="46">
        <f>ABS(B9235-C9235)/Eingaben!$D$8</f>
        <v>0</v>
      </c>
      <c r="P9235">
        <f>D9235/3600000*G9235*100*100/Eingaben!$D$39*(A9235-A9234)/3600</f>
        <v>0</v>
      </c>
      <c r="R9235" s="91" t="e">
        <f>('Dichte Wasser'!$B$4*AVERAGE(B9235:C9235)^3+'Dichte Wasser'!$B$3*AVERAGE(B9235:C9235)^2+'Dichte Wasser'!$B$2*AVERAGE(B9235:C9235)+'Dichte Wasser'!$B$1)/1000</f>
        <v>#DIV/0!</v>
      </c>
      <c r="S9235" s="92" t="e">
        <f t="shared" si="579"/>
        <v>#DIV/0!</v>
      </c>
    </row>
    <row r="9236" spans="9:19" x14ac:dyDescent="0.25">
      <c r="I9236" s="45">
        <f t="shared" si="576"/>
        <v>0</v>
      </c>
      <c r="J9236" s="45">
        <f t="shared" si="577"/>
        <v>-13.666998453945324</v>
      </c>
      <c r="K9236" s="39" t="e">
        <f t="shared" si="578"/>
        <v>#DIV/0!</v>
      </c>
      <c r="L9236" s="46">
        <f>-J9236/Eingaben!$D$29</f>
        <v>0.93867560255355853</v>
      </c>
      <c r="M9236" s="44" t="e">
        <f>-K9236/Eingaben!$D$8</f>
        <v>#DIV/0!</v>
      </c>
      <c r="N9236" s="46">
        <f>ABS(B9236-C9236)/Eingaben!$D$8</f>
        <v>0</v>
      </c>
      <c r="P9236">
        <f>D9236/3600000*G9236*100*100/Eingaben!$D$39*(A9236-A9235)/3600</f>
        <v>0</v>
      </c>
      <c r="R9236" s="91" t="e">
        <f>('Dichte Wasser'!$B$4*AVERAGE(B9236:C9236)^3+'Dichte Wasser'!$B$3*AVERAGE(B9236:C9236)^2+'Dichte Wasser'!$B$2*AVERAGE(B9236:C9236)+'Dichte Wasser'!$B$1)/1000</f>
        <v>#DIV/0!</v>
      </c>
      <c r="S9236" s="92" t="e">
        <f t="shared" si="579"/>
        <v>#DIV/0!</v>
      </c>
    </row>
    <row r="9237" spans="9:19" x14ac:dyDescent="0.25">
      <c r="I9237" s="45">
        <f t="shared" si="576"/>
        <v>0</v>
      </c>
      <c r="J9237" s="45">
        <f t="shared" si="577"/>
        <v>-13.666998453945324</v>
      </c>
      <c r="K9237" s="39" t="e">
        <f t="shared" si="578"/>
        <v>#DIV/0!</v>
      </c>
      <c r="L9237" s="46">
        <f>-J9237/Eingaben!$D$29</f>
        <v>0.93867560255355853</v>
      </c>
      <c r="M9237" s="44" t="e">
        <f>-K9237/Eingaben!$D$8</f>
        <v>#DIV/0!</v>
      </c>
      <c r="N9237" s="46">
        <f>ABS(B9237-C9237)/Eingaben!$D$8</f>
        <v>0</v>
      </c>
      <c r="P9237">
        <f>D9237/3600000*G9237*100*100/Eingaben!$D$39*(A9237-A9236)/3600</f>
        <v>0</v>
      </c>
      <c r="R9237" s="91" t="e">
        <f>('Dichte Wasser'!$B$4*AVERAGE(B9237:C9237)^3+'Dichte Wasser'!$B$3*AVERAGE(B9237:C9237)^2+'Dichte Wasser'!$B$2*AVERAGE(B9237:C9237)+'Dichte Wasser'!$B$1)/1000</f>
        <v>#DIV/0!</v>
      </c>
      <c r="S9237" s="92" t="e">
        <f t="shared" si="579"/>
        <v>#DIV/0!</v>
      </c>
    </row>
    <row r="9238" spans="9:19" x14ac:dyDescent="0.25">
      <c r="I9238" s="45">
        <f t="shared" si="576"/>
        <v>0</v>
      </c>
      <c r="J9238" s="45">
        <f t="shared" si="577"/>
        <v>-13.666998453945324</v>
      </c>
      <c r="K9238" s="39" t="e">
        <f t="shared" si="578"/>
        <v>#DIV/0!</v>
      </c>
      <c r="L9238" s="46">
        <f>-J9238/Eingaben!$D$29</f>
        <v>0.93867560255355853</v>
      </c>
      <c r="M9238" s="44" t="e">
        <f>-K9238/Eingaben!$D$8</f>
        <v>#DIV/0!</v>
      </c>
      <c r="N9238" s="46">
        <f>ABS(B9238-C9238)/Eingaben!$D$8</f>
        <v>0</v>
      </c>
      <c r="P9238">
        <f>D9238/3600000*G9238*100*100/Eingaben!$D$39*(A9238-A9237)/3600</f>
        <v>0</v>
      </c>
      <c r="R9238" s="91" t="e">
        <f>('Dichte Wasser'!$B$4*AVERAGE(B9238:C9238)^3+'Dichte Wasser'!$B$3*AVERAGE(B9238:C9238)^2+'Dichte Wasser'!$B$2*AVERAGE(B9238:C9238)+'Dichte Wasser'!$B$1)/1000</f>
        <v>#DIV/0!</v>
      </c>
      <c r="S9238" s="92" t="e">
        <f t="shared" si="579"/>
        <v>#DIV/0!</v>
      </c>
    </row>
    <row r="9239" spans="9:19" x14ac:dyDescent="0.25">
      <c r="I9239" s="45">
        <f t="shared" si="576"/>
        <v>0</v>
      </c>
      <c r="J9239" s="45">
        <f t="shared" si="577"/>
        <v>-13.666998453945324</v>
      </c>
      <c r="K9239" s="39" t="e">
        <f t="shared" si="578"/>
        <v>#DIV/0!</v>
      </c>
      <c r="L9239" s="46">
        <f>-J9239/Eingaben!$D$29</f>
        <v>0.93867560255355853</v>
      </c>
      <c r="M9239" s="44" t="e">
        <f>-K9239/Eingaben!$D$8</f>
        <v>#DIV/0!</v>
      </c>
      <c r="N9239" s="46">
        <f>ABS(B9239-C9239)/Eingaben!$D$8</f>
        <v>0</v>
      </c>
      <c r="P9239">
        <f>D9239/3600000*G9239*100*100/Eingaben!$D$39*(A9239-A9238)/3600</f>
        <v>0</v>
      </c>
      <c r="R9239" s="91" t="e">
        <f>('Dichte Wasser'!$B$4*AVERAGE(B9239:C9239)^3+'Dichte Wasser'!$B$3*AVERAGE(B9239:C9239)^2+'Dichte Wasser'!$B$2*AVERAGE(B9239:C9239)+'Dichte Wasser'!$B$1)/1000</f>
        <v>#DIV/0!</v>
      </c>
      <c r="S9239" s="92" t="e">
        <f t="shared" si="579"/>
        <v>#DIV/0!</v>
      </c>
    </row>
    <row r="9240" spans="9:19" x14ac:dyDescent="0.25">
      <c r="I9240" s="45">
        <f t="shared" si="576"/>
        <v>0</v>
      </c>
      <c r="J9240" s="45">
        <f t="shared" si="577"/>
        <v>-13.666998453945324</v>
      </c>
      <c r="K9240" s="39" t="e">
        <f t="shared" si="578"/>
        <v>#DIV/0!</v>
      </c>
      <c r="L9240" s="46">
        <f>-J9240/Eingaben!$D$29</f>
        <v>0.93867560255355853</v>
      </c>
      <c r="M9240" s="44" t="e">
        <f>-K9240/Eingaben!$D$8</f>
        <v>#DIV/0!</v>
      </c>
      <c r="N9240" s="46">
        <f>ABS(B9240-C9240)/Eingaben!$D$8</f>
        <v>0</v>
      </c>
      <c r="P9240">
        <f>D9240/3600000*G9240*100*100/Eingaben!$D$39*(A9240-A9239)/3600</f>
        <v>0</v>
      </c>
      <c r="R9240" s="91" t="e">
        <f>('Dichte Wasser'!$B$4*AVERAGE(B9240:C9240)^3+'Dichte Wasser'!$B$3*AVERAGE(B9240:C9240)^2+'Dichte Wasser'!$B$2*AVERAGE(B9240:C9240)+'Dichte Wasser'!$B$1)/1000</f>
        <v>#DIV/0!</v>
      </c>
      <c r="S9240" s="92" t="e">
        <f t="shared" si="579"/>
        <v>#DIV/0!</v>
      </c>
    </row>
    <row r="9241" spans="9:19" x14ac:dyDescent="0.25">
      <c r="I9241" s="45">
        <f t="shared" si="576"/>
        <v>0</v>
      </c>
      <c r="J9241" s="45">
        <f t="shared" si="577"/>
        <v>-13.666998453945324</v>
      </c>
      <c r="K9241" s="39" t="e">
        <f t="shared" si="578"/>
        <v>#DIV/0!</v>
      </c>
      <c r="L9241" s="46">
        <f>-J9241/Eingaben!$D$29</f>
        <v>0.93867560255355853</v>
      </c>
      <c r="M9241" s="44" t="e">
        <f>-K9241/Eingaben!$D$8</f>
        <v>#DIV/0!</v>
      </c>
      <c r="N9241" s="46">
        <f>ABS(B9241-C9241)/Eingaben!$D$8</f>
        <v>0</v>
      </c>
      <c r="P9241">
        <f>D9241/3600000*G9241*100*100/Eingaben!$D$39*(A9241-A9240)/3600</f>
        <v>0</v>
      </c>
      <c r="R9241" s="91" t="e">
        <f>('Dichte Wasser'!$B$4*AVERAGE(B9241:C9241)^3+'Dichte Wasser'!$B$3*AVERAGE(B9241:C9241)^2+'Dichte Wasser'!$B$2*AVERAGE(B9241:C9241)+'Dichte Wasser'!$B$1)/1000</f>
        <v>#DIV/0!</v>
      </c>
      <c r="S9241" s="92" t="e">
        <f t="shared" si="579"/>
        <v>#DIV/0!</v>
      </c>
    </row>
    <row r="9242" spans="9:19" x14ac:dyDescent="0.25">
      <c r="I9242" s="45">
        <f t="shared" si="576"/>
        <v>0</v>
      </c>
      <c r="J9242" s="45">
        <f t="shared" si="577"/>
        <v>-13.666998453945324</v>
      </c>
      <c r="K9242" s="39" t="e">
        <f t="shared" si="578"/>
        <v>#DIV/0!</v>
      </c>
      <c r="L9242" s="46">
        <f>-J9242/Eingaben!$D$29</f>
        <v>0.93867560255355853</v>
      </c>
      <c r="M9242" s="44" t="e">
        <f>-K9242/Eingaben!$D$8</f>
        <v>#DIV/0!</v>
      </c>
      <c r="N9242" s="46">
        <f>ABS(B9242-C9242)/Eingaben!$D$8</f>
        <v>0</v>
      </c>
      <c r="P9242">
        <f>D9242/3600000*G9242*100*100/Eingaben!$D$39*(A9242-A9241)/3600</f>
        <v>0</v>
      </c>
      <c r="R9242" s="91" t="e">
        <f>('Dichte Wasser'!$B$4*AVERAGE(B9242:C9242)^3+'Dichte Wasser'!$B$3*AVERAGE(B9242:C9242)^2+'Dichte Wasser'!$B$2*AVERAGE(B9242:C9242)+'Dichte Wasser'!$B$1)/1000</f>
        <v>#DIV/0!</v>
      </c>
      <c r="S9242" s="92" t="e">
        <f t="shared" si="579"/>
        <v>#DIV/0!</v>
      </c>
    </row>
    <row r="9243" spans="9:19" x14ac:dyDescent="0.25">
      <c r="I9243" s="45">
        <f t="shared" si="576"/>
        <v>0</v>
      </c>
      <c r="J9243" s="45">
        <f t="shared" si="577"/>
        <v>-13.666998453945324</v>
      </c>
      <c r="K9243" s="39" t="e">
        <f t="shared" si="578"/>
        <v>#DIV/0!</v>
      </c>
      <c r="L9243" s="46">
        <f>-J9243/Eingaben!$D$29</f>
        <v>0.93867560255355853</v>
      </c>
      <c r="M9243" s="44" t="e">
        <f>-K9243/Eingaben!$D$8</f>
        <v>#DIV/0!</v>
      </c>
      <c r="N9243" s="46">
        <f>ABS(B9243-C9243)/Eingaben!$D$8</f>
        <v>0</v>
      </c>
      <c r="P9243">
        <f>D9243/3600000*G9243*100*100/Eingaben!$D$39*(A9243-A9242)/3600</f>
        <v>0</v>
      </c>
      <c r="R9243" s="91" t="e">
        <f>('Dichte Wasser'!$B$4*AVERAGE(B9243:C9243)^3+'Dichte Wasser'!$B$3*AVERAGE(B9243:C9243)^2+'Dichte Wasser'!$B$2*AVERAGE(B9243:C9243)+'Dichte Wasser'!$B$1)/1000</f>
        <v>#DIV/0!</v>
      </c>
      <c r="S9243" s="92" t="e">
        <f t="shared" si="579"/>
        <v>#DIV/0!</v>
      </c>
    </row>
    <row r="9244" spans="9:19" x14ac:dyDescent="0.25">
      <c r="I9244" s="45">
        <f t="shared" si="576"/>
        <v>0</v>
      </c>
      <c r="J9244" s="45">
        <f t="shared" si="577"/>
        <v>-13.666998453945324</v>
      </c>
      <c r="K9244" s="39" t="e">
        <f t="shared" si="578"/>
        <v>#DIV/0!</v>
      </c>
      <c r="L9244" s="46">
        <f>-J9244/Eingaben!$D$29</f>
        <v>0.93867560255355853</v>
      </c>
      <c r="M9244" s="44" t="e">
        <f>-K9244/Eingaben!$D$8</f>
        <v>#DIV/0!</v>
      </c>
      <c r="N9244" s="46">
        <f>ABS(B9244-C9244)/Eingaben!$D$8</f>
        <v>0</v>
      </c>
      <c r="P9244">
        <f>D9244/3600000*G9244*100*100/Eingaben!$D$39*(A9244-A9243)/3600</f>
        <v>0</v>
      </c>
      <c r="R9244" s="91" t="e">
        <f>('Dichte Wasser'!$B$4*AVERAGE(B9244:C9244)^3+'Dichte Wasser'!$B$3*AVERAGE(B9244:C9244)^2+'Dichte Wasser'!$B$2*AVERAGE(B9244:C9244)+'Dichte Wasser'!$B$1)/1000</f>
        <v>#DIV/0!</v>
      </c>
      <c r="S9244" s="92" t="e">
        <f t="shared" si="579"/>
        <v>#DIV/0!</v>
      </c>
    </row>
    <row r="9245" spans="9:19" x14ac:dyDescent="0.25">
      <c r="I9245" s="45">
        <f t="shared" si="576"/>
        <v>0</v>
      </c>
      <c r="J9245" s="45">
        <f t="shared" si="577"/>
        <v>-13.666998453945324</v>
      </c>
      <c r="K9245" s="39" t="e">
        <f t="shared" si="578"/>
        <v>#DIV/0!</v>
      </c>
      <c r="L9245" s="46">
        <f>-J9245/Eingaben!$D$29</f>
        <v>0.93867560255355853</v>
      </c>
      <c r="M9245" s="44" t="e">
        <f>-K9245/Eingaben!$D$8</f>
        <v>#DIV/0!</v>
      </c>
      <c r="N9245" s="46">
        <f>ABS(B9245-C9245)/Eingaben!$D$8</f>
        <v>0</v>
      </c>
      <c r="P9245">
        <f>D9245/3600000*G9245*100*100/Eingaben!$D$39*(A9245-A9244)/3600</f>
        <v>0</v>
      </c>
      <c r="R9245" s="91" t="e">
        <f>('Dichte Wasser'!$B$4*AVERAGE(B9245:C9245)^3+'Dichte Wasser'!$B$3*AVERAGE(B9245:C9245)^2+'Dichte Wasser'!$B$2*AVERAGE(B9245:C9245)+'Dichte Wasser'!$B$1)/1000</f>
        <v>#DIV/0!</v>
      </c>
      <c r="S9245" s="92" t="e">
        <f t="shared" si="579"/>
        <v>#DIV/0!</v>
      </c>
    </row>
    <row r="9246" spans="9:19" x14ac:dyDescent="0.25">
      <c r="I9246" s="45">
        <f t="shared" si="576"/>
        <v>0</v>
      </c>
      <c r="J9246" s="45">
        <f t="shared" si="577"/>
        <v>-13.666998453945324</v>
      </c>
      <c r="K9246" s="39" t="e">
        <f t="shared" si="578"/>
        <v>#DIV/0!</v>
      </c>
      <c r="L9246" s="46">
        <f>-J9246/Eingaben!$D$29</f>
        <v>0.93867560255355853</v>
      </c>
      <c r="M9246" s="44" t="e">
        <f>-K9246/Eingaben!$D$8</f>
        <v>#DIV/0!</v>
      </c>
      <c r="N9246" s="46">
        <f>ABS(B9246-C9246)/Eingaben!$D$8</f>
        <v>0</v>
      </c>
      <c r="P9246">
        <f>D9246/3600000*G9246*100*100/Eingaben!$D$39*(A9246-A9245)/3600</f>
        <v>0</v>
      </c>
      <c r="R9246" s="91" t="e">
        <f>('Dichte Wasser'!$B$4*AVERAGE(B9246:C9246)^3+'Dichte Wasser'!$B$3*AVERAGE(B9246:C9246)^2+'Dichte Wasser'!$B$2*AVERAGE(B9246:C9246)+'Dichte Wasser'!$B$1)/1000</f>
        <v>#DIV/0!</v>
      </c>
      <c r="S9246" s="92" t="e">
        <f t="shared" si="579"/>
        <v>#DIV/0!</v>
      </c>
    </row>
    <row r="9247" spans="9:19" x14ac:dyDescent="0.25">
      <c r="I9247" s="45">
        <f t="shared" si="576"/>
        <v>0</v>
      </c>
      <c r="J9247" s="45">
        <f t="shared" si="577"/>
        <v>-13.666998453945324</v>
      </c>
      <c r="K9247" s="39" t="e">
        <f t="shared" si="578"/>
        <v>#DIV/0!</v>
      </c>
      <c r="L9247" s="46">
        <f>-J9247/Eingaben!$D$29</f>
        <v>0.93867560255355853</v>
      </c>
      <c r="M9247" s="44" t="e">
        <f>-K9247/Eingaben!$D$8</f>
        <v>#DIV/0!</v>
      </c>
      <c r="N9247" s="46">
        <f>ABS(B9247-C9247)/Eingaben!$D$8</f>
        <v>0</v>
      </c>
      <c r="P9247">
        <f>D9247/3600000*G9247*100*100/Eingaben!$D$39*(A9247-A9246)/3600</f>
        <v>0</v>
      </c>
      <c r="R9247" s="91" t="e">
        <f>('Dichte Wasser'!$B$4*AVERAGE(B9247:C9247)^3+'Dichte Wasser'!$B$3*AVERAGE(B9247:C9247)^2+'Dichte Wasser'!$B$2*AVERAGE(B9247:C9247)+'Dichte Wasser'!$B$1)/1000</f>
        <v>#DIV/0!</v>
      </c>
      <c r="S9247" s="92" t="e">
        <f t="shared" si="579"/>
        <v>#DIV/0!</v>
      </c>
    </row>
    <row r="9248" spans="9:19" x14ac:dyDescent="0.25">
      <c r="I9248" s="45">
        <f t="shared" si="576"/>
        <v>0</v>
      </c>
      <c r="J9248" s="45">
        <f t="shared" si="577"/>
        <v>-13.666998453945324</v>
      </c>
      <c r="K9248" s="39" t="e">
        <f t="shared" si="578"/>
        <v>#DIV/0!</v>
      </c>
      <c r="L9248" s="46">
        <f>-J9248/Eingaben!$D$29</f>
        <v>0.93867560255355853</v>
      </c>
      <c r="M9248" s="44" t="e">
        <f>-K9248/Eingaben!$D$8</f>
        <v>#DIV/0!</v>
      </c>
      <c r="N9248" s="46">
        <f>ABS(B9248-C9248)/Eingaben!$D$8</f>
        <v>0</v>
      </c>
      <c r="P9248">
        <f>D9248/3600000*G9248*100*100/Eingaben!$D$39*(A9248-A9247)/3600</f>
        <v>0</v>
      </c>
      <c r="R9248" s="91" t="e">
        <f>('Dichte Wasser'!$B$4*AVERAGE(B9248:C9248)^3+'Dichte Wasser'!$B$3*AVERAGE(B9248:C9248)^2+'Dichte Wasser'!$B$2*AVERAGE(B9248:C9248)+'Dichte Wasser'!$B$1)/1000</f>
        <v>#DIV/0!</v>
      </c>
      <c r="S9248" s="92" t="e">
        <f t="shared" si="579"/>
        <v>#DIV/0!</v>
      </c>
    </row>
    <row r="9249" spans="9:19" x14ac:dyDescent="0.25">
      <c r="I9249" s="45">
        <f t="shared" si="576"/>
        <v>0</v>
      </c>
      <c r="J9249" s="45">
        <f t="shared" si="577"/>
        <v>-13.666998453945324</v>
      </c>
      <c r="K9249" s="39" t="e">
        <f t="shared" si="578"/>
        <v>#DIV/0!</v>
      </c>
      <c r="L9249" s="46">
        <f>-J9249/Eingaben!$D$29</f>
        <v>0.93867560255355853</v>
      </c>
      <c r="M9249" s="44" t="e">
        <f>-K9249/Eingaben!$D$8</f>
        <v>#DIV/0!</v>
      </c>
      <c r="N9249" s="46">
        <f>ABS(B9249-C9249)/Eingaben!$D$8</f>
        <v>0</v>
      </c>
      <c r="P9249">
        <f>D9249/3600000*G9249*100*100/Eingaben!$D$39*(A9249-A9248)/3600</f>
        <v>0</v>
      </c>
      <c r="R9249" s="91" t="e">
        <f>('Dichte Wasser'!$B$4*AVERAGE(B9249:C9249)^3+'Dichte Wasser'!$B$3*AVERAGE(B9249:C9249)^2+'Dichte Wasser'!$B$2*AVERAGE(B9249:C9249)+'Dichte Wasser'!$B$1)/1000</f>
        <v>#DIV/0!</v>
      </c>
      <c r="S9249" s="92" t="e">
        <f t="shared" si="579"/>
        <v>#DIV/0!</v>
      </c>
    </row>
    <row r="9250" spans="9:19" x14ac:dyDescent="0.25">
      <c r="I9250" s="45">
        <f t="shared" si="576"/>
        <v>0</v>
      </c>
      <c r="J9250" s="45">
        <f t="shared" si="577"/>
        <v>-13.666998453945324</v>
      </c>
      <c r="K9250" s="39" t="e">
        <f t="shared" si="578"/>
        <v>#DIV/0!</v>
      </c>
      <c r="L9250" s="46">
        <f>-J9250/Eingaben!$D$29</f>
        <v>0.93867560255355853</v>
      </c>
      <c r="M9250" s="44" t="e">
        <f>-K9250/Eingaben!$D$8</f>
        <v>#DIV/0!</v>
      </c>
      <c r="N9250" s="46">
        <f>ABS(B9250-C9250)/Eingaben!$D$8</f>
        <v>0</v>
      </c>
      <c r="P9250">
        <f>D9250/3600000*G9250*100*100/Eingaben!$D$39*(A9250-A9249)/3600</f>
        <v>0</v>
      </c>
      <c r="R9250" s="91" t="e">
        <f>('Dichte Wasser'!$B$4*AVERAGE(B9250:C9250)^3+'Dichte Wasser'!$B$3*AVERAGE(B9250:C9250)^2+'Dichte Wasser'!$B$2*AVERAGE(B9250:C9250)+'Dichte Wasser'!$B$1)/1000</f>
        <v>#DIV/0!</v>
      </c>
      <c r="S9250" s="92" t="e">
        <f t="shared" si="579"/>
        <v>#DIV/0!</v>
      </c>
    </row>
    <row r="9251" spans="9:19" x14ac:dyDescent="0.25">
      <c r="I9251" s="45">
        <f t="shared" si="576"/>
        <v>0</v>
      </c>
      <c r="J9251" s="45">
        <f t="shared" si="577"/>
        <v>-13.666998453945324</v>
      </c>
      <c r="K9251" s="39" t="e">
        <f t="shared" si="578"/>
        <v>#DIV/0!</v>
      </c>
      <c r="L9251" s="46">
        <f>-J9251/Eingaben!$D$29</f>
        <v>0.93867560255355853</v>
      </c>
      <c r="M9251" s="44" t="e">
        <f>-K9251/Eingaben!$D$8</f>
        <v>#DIV/0!</v>
      </c>
      <c r="N9251" s="46">
        <f>ABS(B9251-C9251)/Eingaben!$D$8</f>
        <v>0</v>
      </c>
      <c r="P9251">
        <f>D9251/3600000*G9251*100*100/Eingaben!$D$39*(A9251-A9250)/3600</f>
        <v>0</v>
      </c>
      <c r="R9251" s="91" t="e">
        <f>('Dichte Wasser'!$B$4*AVERAGE(B9251:C9251)^3+'Dichte Wasser'!$B$3*AVERAGE(B9251:C9251)^2+'Dichte Wasser'!$B$2*AVERAGE(B9251:C9251)+'Dichte Wasser'!$B$1)/1000</f>
        <v>#DIV/0!</v>
      </c>
      <c r="S9251" s="92" t="e">
        <f t="shared" si="579"/>
        <v>#DIV/0!</v>
      </c>
    </row>
    <row r="9252" spans="9:19" x14ac:dyDescent="0.25">
      <c r="I9252" s="45">
        <f t="shared" si="576"/>
        <v>0</v>
      </c>
      <c r="J9252" s="45">
        <f t="shared" si="577"/>
        <v>-13.666998453945324</v>
      </c>
      <c r="K9252" s="39" t="e">
        <f t="shared" si="578"/>
        <v>#DIV/0!</v>
      </c>
      <c r="L9252" s="46">
        <f>-J9252/Eingaben!$D$29</f>
        <v>0.93867560255355853</v>
      </c>
      <c r="M9252" s="44" t="e">
        <f>-K9252/Eingaben!$D$8</f>
        <v>#DIV/0!</v>
      </c>
      <c r="N9252" s="46">
        <f>ABS(B9252-C9252)/Eingaben!$D$8</f>
        <v>0</v>
      </c>
      <c r="P9252">
        <f>D9252/3600000*G9252*100*100/Eingaben!$D$39*(A9252-A9251)/3600</f>
        <v>0</v>
      </c>
      <c r="R9252" s="91" t="e">
        <f>('Dichte Wasser'!$B$4*AVERAGE(B9252:C9252)^3+'Dichte Wasser'!$B$3*AVERAGE(B9252:C9252)^2+'Dichte Wasser'!$B$2*AVERAGE(B9252:C9252)+'Dichte Wasser'!$B$1)/1000</f>
        <v>#DIV/0!</v>
      </c>
      <c r="S9252" s="92" t="e">
        <f t="shared" si="579"/>
        <v>#DIV/0!</v>
      </c>
    </row>
    <row r="9253" spans="9:19" x14ac:dyDescent="0.25">
      <c r="I9253" s="45">
        <f t="shared" si="576"/>
        <v>0</v>
      </c>
      <c r="J9253" s="45">
        <f t="shared" si="577"/>
        <v>-13.666998453945324</v>
      </c>
      <c r="K9253" s="39" t="e">
        <f t="shared" si="578"/>
        <v>#DIV/0!</v>
      </c>
      <c r="L9253" s="46">
        <f>-J9253/Eingaben!$D$29</f>
        <v>0.93867560255355853</v>
      </c>
      <c r="M9253" s="44" t="e">
        <f>-K9253/Eingaben!$D$8</f>
        <v>#DIV/0!</v>
      </c>
      <c r="N9253" s="46">
        <f>ABS(B9253-C9253)/Eingaben!$D$8</f>
        <v>0</v>
      </c>
      <c r="P9253">
        <f>D9253/3600000*G9253*100*100/Eingaben!$D$39*(A9253-A9252)/3600</f>
        <v>0</v>
      </c>
      <c r="R9253" s="91" t="e">
        <f>('Dichte Wasser'!$B$4*AVERAGE(B9253:C9253)^3+'Dichte Wasser'!$B$3*AVERAGE(B9253:C9253)^2+'Dichte Wasser'!$B$2*AVERAGE(B9253:C9253)+'Dichte Wasser'!$B$1)/1000</f>
        <v>#DIV/0!</v>
      </c>
      <c r="S9253" s="92" t="e">
        <f t="shared" si="579"/>
        <v>#DIV/0!</v>
      </c>
    </row>
    <row r="9254" spans="9:19" x14ac:dyDescent="0.25">
      <c r="I9254" s="45">
        <f t="shared" si="576"/>
        <v>0</v>
      </c>
      <c r="J9254" s="45">
        <f t="shared" si="577"/>
        <v>-13.666998453945324</v>
      </c>
      <c r="K9254" s="39" t="e">
        <f t="shared" si="578"/>
        <v>#DIV/0!</v>
      </c>
      <c r="L9254" s="46">
        <f>-J9254/Eingaben!$D$29</f>
        <v>0.93867560255355853</v>
      </c>
      <c r="M9254" s="44" t="e">
        <f>-K9254/Eingaben!$D$8</f>
        <v>#DIV/0!</v>
      </c>
      <c r="N9254" s="46">
        <f>ABS(B9254-C9254)/Eingaben!$D$8</f>
        <v>0</v>
      </c>
      <c r="P9254">
        <f>D9254/3600000*G9254*100*100/Eingaben!$D$39*(A9254-A9253)/3600</f>
        <v>0</v>
      </c>
      <c r="R9254" s="91" t="e">
        <f>('Dichte Wasser'!$B$4*AVERAGE(B9254:C9254)^3+'Dichte Wasser'!$B$3*AVERAGE(B9254:C9254)^2+'Dichte Wasser'!$B$2*AVERAGE(B9254:C9254)+'Dichte Wasser'!$B$1)/1000</f>
        <v>#DIV/0!</v>
      </c>
      <c r="S9254" s="92" t="e">
        <f t="shared" si="579"/>
        <v>#DIV/0!</v>
      </c>
    </row>
    <row r="9255" spans="9:19" x14ac:dyDescent="0.25">
      <c r="I9255" s="45">
        <f t="shared" si="576"/>
        <v>0</v>
      </c>
      <c r="J9255" s="45">
        <f t="shared" si="577"/>
        <v>-13.666998453945324</v>
      </c>
      <c r="K9255" s="39" t="e">
        <f t="shared" si="578"/>
        <v>#DIV/0!</v>
      </c>
      <c r="L9255" s="46">
        <f>-J9255/Eingaben!$D$29</f>
        <v>0.93867560255355853</v>
      </c>
      <c r="M9255" s="44" t="e">
        <f>-K9255/Eingaben!$D$8</f>
        <v>#DIV/0!</v>
      </c>
      <c r="N9255" s="46">
        <f>ABS(B9255-C9255)/Eingaben!$D$8</f>
        <v>0</v>
      </c>
      <c r="P9255">
        <f>D9255/3600000*G9255*100*100/Eingaben!$D$39*(A9255-A9254)/3600</f>
        <v>0</v>
      </c>
      <c r="R9255" s="91" t="e">
        <f>('Dichte Wasser'!$B$4*AVERAGE(B9255:C9255)^3+'Dichte Wasser'!$B$3*AVERAGE(B9255:C9255)^2+'Dichte Wasser'!$B$2*AVERAGE(B9255:C9255)+'Dichte Wasser'!$B$1)/1000</f>
        <v>#DIV/0!</v>
      </c>
      <c r="S9255" s="92" t="e">
        <f t="shared" si="579"/>
        <v>#DIV/0!</v>
      </c>
    </row>
    <row r="9256" spans="9:19" x14ac:dyDescent="0.25">
      <c r="I9256" s="45">
        <f t="shared" si="576"/>
        <v>0</v>
      </c>
      <c r="J9256" s="45">
        <f t="shared" si="577"/>
        <v>-13.666998453945324</v>
      </c>
      <c r="K9256" s="39" t="e">
        <f t="shared" si="578"/>
        <v>#DIV/0!</v>
      </c>
      <c r="L9256" s="46">
        <f>-J9256/Eingaben!$D$29</f>
        <v>0.93867560255355853</v>
      </c>
      <c r="M9256" s="44" t="e">
        <f>-K9256/Eingaben!$D$8</f>
        <v>#DIV/0!</v>
      </c>
      <c r="N9256" s="46">
        <f>ABS(B9256-C9256)/Eingaben!$D$8</f>
        <v>0</v>
      </c>
      <c r="P9256">
        <f>D9256/3600000*G9256*100*100/Eingaben!$D$39*(A9256-A9255)/3600</f>
        <v>0</v>
      </c>
      <c r="R9256" s="91" t="e">
        <f>('Dichte Wasser'!$B$4*AVERAGE(B9256:C9256)^3+'Dichte Wasser'!$B$3*AVERAGE(B9256:C9256)^2+'Dichte Wasser'!$B$2*AVERAGE(B9256:C9256)+'Dichte Wasser'!$B$1)/1000</f>
        <v>#DIV/0!</v>
      </c>
      <c r="S9256" s="92" t="e">
        <f t="shared" si="579"/>
        <v>#DIV/0!</v>
      </c>
    </row>
    <row r="9257" spans="9:19" x14ac:dyDescent="0.25">
      <c r="I9257" s="45">
        <f t="shared" si="576"/>
        <v>0</v>
      </c>
      <c r="J9257" s="45">
        <f t="shared" si="577"/>
        <v>-13.666998453945324</v>
      </c>
      <c r="K9257" s="39" t="e">
        <f t="shared" si="578"/>
        <v>#DIV/0!</v>
      </c>
      <c r="L9257" s="46">
        <f>-J9257/Eingaben!$D$29</f>
        <v>0.93867560255355853</v>
      </c>
      <c r="M9257" s="44" t="e">
        <f>-K9257/Eingaben!$D$8</f>
        <v>#DIV/0!</v>
      </c>
      <c r="N9257" s="46">
        <f>ABS(B9257-C9257)/Eingaben!$D$8</f>
        <v>0</v>
      </c>
      <c r="P9257">
        <f>D9257/3600000*G9257*100*100/Eingaben!$D$39*(A9257-A9256)/3600</f>
        <v>0</v>
      </c>
      <c r="R9257" s="91" t="e">
        <f>('Dichte Wasser'!$B$4*AVERAGE(B9257:C9257)^3+'Dichte Wasser'!$B$3*AVERAGE(B9257:C9257)^2+'Dichte Wasser'!$B$2*AVERAGE(B9257:C9257)+'Dichte Wasser'!$B$1)/1000</f>
        <v>#DIV/0!</v>
      </c>
      <c r="S9257" s="92" t="e">
        <f t="shared" si="579"/>
        <v>#DIV/0!</v>
      </c>
    </row>
    <row r="9258" spans="9:19" x14ac:dyDescent="0.25">
      <c r="I9258" s="45">
        <f t="shared" si="576"/>
        <v>0</v>
      </c>
      <c r="J9258" s="45">
        <f t="shared" si="577"/>
        <v>-13.666998453945324</v>
      </c>
      <c r="K9258" s="39" t="e">
        <f t="shared" si="578"/>
        <v>#DIV/0!</v>
      </c>
      <c r="L9258" s="46">
        <f>-J9258/Eingaben!$D$29</f>
        <v>0.93867560255355853</v>
      </c>
      <c r="M9258" s="44" t="e">
        <f>-K9258/Eingaben!$D$8</f>
        <v>#DIV/0!</v>
      </c>
      <c r="N9258" s="46">
        <f>ABS(B9258-C9258)/Eingaben!$D$8</f>
        <v>0</v>
      </c>
      <c r="P9258">
        <f>D9258/3600000*G9258*100*100/Eingaben!$D$39*(A9258-A9257)/3600</f>
        <v>0</v>
      </c>
      <c r="R9258" s="91" t="e">
        <f>('Dichte Wasser'!$B$4*AVERAGE(B9258:C9258)^3+'Dichte Wasser'!$B$3*AVERAGE(B9258:C9258)^2+'Dichte Wasser'!$B$2*AVERAGE(B9258:C9258)+'Dichte Wasser'!$B$1)/1000</f>
        <v>#DIV/0!</v>
      </c>
      <c r="S9258" s="92" t="e">
        <f t="shared" si="579"/>
        <v>#DIV/0!</v>
      </c>
    </row>
    <row r="9259" spans="9:19" x14ac:dyDescent="0.25">
      <c r="I9259" s="45">
        <f t="shared" si="576"/>
        <v>0</v>
      </c>
      <c r="J9259" s="45">
        <f t="shared" si="577"/>
        <v>-13.666998453945324</v>
      </c>
      <c r="K9259" s="39" t="e">
        <f t="shared" si="578"/>
        <v>#DIV/0!</v>
      </c>
      <c r="L9259" s="46">
        <f>-J9259/Eingaben!$D$29</f>
        <v>0.93867560255355853</v>
      </c>
      <c r="M9259" s="44" t="e">
        <f>-K9259/Eingaben!$D$8</f>
        <v>#DIV/0!</v>
      </c>
      <c r="N9259" s="46">
        <f>ABS(B9259-C9259)/Eingaben!$D$8</f>
        <v>0</v>
      </c>
      <c r="P9259">
        <f>D9259/3600000*G9259*100*100/Eingaben!$D$39*(A9259-A9258)/3600</f>
        <v>0</v>
      </c>
      <c r="R9259" s="91" t="e">
        <f>('Dichte Wasser'!$B$4*AVERAGE(B9259:C9259)^3+'Dichte Wasser'!$B$3*AVERAGE(B9259:C9259)^2+'Dichte Wasser'!$B$2*AVERAGE(B9259:C9259)+'Dichte Wasser'!$B$1)/1000</f>
        <v>#DIV/0!</v>
      </c>
      <c r="S9259" s="92" t="e">
        <f t="shared" si="579"/>
        <v>#DIV/0!</v>
      </c>
    </row>
    <row r="9260" spans="9:19" x14ac:dyDescent="0.25">
      <c r="I9260" s="45">
        <f t="shared" si="576"/>
        <v>0</v>
      </c>
      <c r="J9260" s="45">
        <f t="shared" si="577"/>
        <v>-13.666998453945324</v>
      </c>
      <c r="K9260" s="39" t="e">
        <f t="shared" si="578"/>
        <v>#DIV/0!</v>
      </c>
      <c r="L9260" s="46">
        <f>-J9260/Eingaben!$D$29</f>
        <v>0.93867560255355853</v>
      </c>
      <c r="M9260" s="44" t="e">
        <f>-K9260/Eingaben!$D$8</f>
        <v>#DIV/0!</v>
      </c>
      <c r="N9260" s="46">
        <f>ABS(B9260-C9260)/Eingaben!$D$8</f>
        <v>0</v>
      </c>
      <c r="P9260">
        <f>D9260/3600000*G9260*100*100/Eingaben!$D$39*(A9260-A9259)/3600</f>
        <v>0</v>
      </c>
      <c r="R9260" s="91" t="e">
        <f>('Dichte Wasser'!$B$4*AVERAGE(B9260:C9260)^3+'Dichte Wasser'!$B$3*AVERAGE(B9260:C9260)^2+'Dichte Wasser'!$B$2*AVERAGE(B9260:C9260)+'Dichte Wasser'!$B$1)/1000</f>
        <v>#DIV/0!</v>
      </c>
      <c r="S9260" s="92" t="e">
        <f t="shared" si="579"/>
        <v>#DIV/0!</v>
      </c>
    </row>
    <row r="9261" spans="9:19" x14ac:dyDescent="0.25">
      <c r="I9261" s="45">
        <f t="shared" si="576"/>
        <v>0</v>
      </c>
      <c r="J9261" s="45">
        <f t="shared" si="577"/>
        <v>-13.666998453945324</v>
      </c>
      <c r="K9261" s="39" t="e">
        <f t="shared" si="578"/>
        <v>#DIV/0!</v>
      </c>
      <c r="L9261" s="46">
        <f>-J9261/Eingaben!$D$29</f>
        <v>0.93867560255355853</v>
      </c>
      <c r="M9261" s="44" t="e">
        <f>-K9261/Eingaben!$D$8</f>
        <v>#DIV/0!</v>
      </c>
      <c r="N9261" s="46">
        <f>ABS(B9261-C9261)/Eingaben!$D$8</f>
        <v>0</v>
      </c>
      <c r="P9261">
        <f>D9261/3600000*G9261*100*100/Eingaben!$D$39*(A9261-A9260)/3600</f>
        <v>0</v>
      </c>
      <c r="R9261" s="91" t="e">
        <f>('Dichte Wasser'!$B$4*AVERAGE(B9261:C9261)^3+'Dichte Wasser'!$B$3*AVERAGE(B9261:C9261)^2+'Dichte Wasser'!$B$2*AVERAGE(B9261:C9261)+'Dichte Wasser'!$B$1)/1000</f>
        <v>#DIV/0!</v>
      </c>
      <c r="S9261" s="92" t="e">
        <f t="shared" si="579"/>
        <v>#DIV/0!</v>
      </c>
    </row>
    <row r="9262" spans="9:19" x14ac:dyDescent="0.25">
      <c r="I9262" s="45">
        <f t="shared" si="576"/>
        <v>0</v>
      </c>
      <c r="J9262" s="45">
        <f t="shared" si="577"/>
        <v>-13.666998453945324</v>
      </c>
      <c r="K9262" s="39" t="e">
        <f t="shared" si="578"/>
        <v>#DIV/0!</v>
      </c>
      <c r="L9262" s="46">
        <f>-J9262/Eingaben!$D$29</f>
        <v>0.93867560255355853</v>
      </c>
      <c r="M9262" s="44" t="e">
        <f>-K9262/Eingaben!$D$8</f>
        <v>#DIV/0!</v>
      </c>
      <c r="N9262" s="46">
        <f>ABS(B9262-C9262)/Eingaben!$D$8</f>
        <v>0</v>
      </c>
      <c r="P9262">
        <f>D9262/3600000*G9262*100*100/Eingaben!$D$39*(A9262-A9261)/3600</f>
        <v>0</v>
      </c>
      <c r="R9262" s="91" t="e">
        <f>('Dichte Wasser'!$B$4*AVERAGE(B9262:C9262)^3+'Dichte Wasser'!$B$3*AVERAGE(B9262:C9262)^2+'Dichte Wasser'!$B$2*AVERAGE(B9262:C9262)+'Dichte Wasser'!$B$1)/1000</f>
        <v>#DIV/0!</v>
      </c>
      <c r="S9262" s="92" t="e">
        <f t="shared" si="579"/>
        <v>#DIV/0!</v>
      </c>
    </row>
    <row r="9263" spans="9:19" x14ac:dyDescent="0.25">
      <c r="I9263" s="45">
        <f t="shared" si="576"/>
        <v>0</v>
      </c>
      <c r="J9263" s="45">
        <f t="shared" si="577"/>
        <v>-13.666998453945324</v>
      </c>
      <c r="K9263" s="39" t="e">
        <f t="shared" si="578"/>
        <v>#DIV/0!</v>
      </c>
      <c r="L9263" s="46">
        <f>-J9263/Eingaben!$D$29</f>
        <v>0.93867560255355853</v>
      </c>
      <c r="M9263" s="44" t="e">
        <f>-K9263/Eingaben!$D$8</f>
        <v>#DIV/0!</v>
      </c>
      <c r="N9263" s="46">
        <f>ABS(B9263-C9263)/Eingaben!$D$8</f>
        <v>0</v>
      </c>
      <c r="P9263">
        <f>D9263/3600000*G9263*100*100/Eingaben!$D$39*(A9263-A9262)/3600</f>
        <v>0</v>
      </c>
      <c r="R9263" s="91" t="e">
        <f>('Dichte Wasser'!$B$4*AVERAGE(B9263:C9263)^3+'Dichte Wasser'!$B$3*AVERAGE(B9263:C9263)^2+'Dichte Wasser'!$B$2*AVERAGE(B9263:C9263)+'Dichte Wasser'!$B$1)/1000</f>
        <v>#DIV/0!</v>
      </c>
      <c r="S9263" s="92" t="e">
        <f t="shared" si="579"/>
        <v>#DIV/0!</v>
      </c>
    </row>
    <row r="9264" spans="9:19" x14ac:dyDescent="0.25">
      <c r="I9264" s="45">
        <f t="shared" si="576"/>
        <v>0</v>
      </c>
      <c r="J9264" s="45">
        <f t="shared" si="577"/>
        <v>-13.666998453945324</v>
      </c>
      <c r="K9264" s="39" t="e">
        <f t="shared" si="578"/>
        <v>#DIV/0!</v>
      </c>
      <c r="L9264" s="46">
        <f>-J9264/Eingaben!$D$29</f>
        <v>0.93867560255355853</v>
      </c>
      <c r="M9264" s="44" t="e">
        <f>-K9264/Eingaben!$D$8</f>
        <v>#DIV/0!</v>
      </c>
      <c r="N9264" s="46">
        <f>ABS(B9264-C9264)/Eingaben!$D$8</f>
        <v>0</v>
      </c>
      <c r="P9264">
        <f>D9264/3600000*G9264*100*100/Eingaben!$D$39*(A9264-A9263)/3600</f>
        <v>0</v>
      </c>
      <c r="R9264" s="91" t="e">
        <f>('Dichte Wasser'!$B$4*AVERAGE(B9264:C9264)^3+'Dichte Wasser'!$B$3*AVERAGE(B9264:C9264)^2+'Dichte Wasser'!$B$2*AVERAGE(B9264:C9264)+'Dichte Wasser'!$B$1)/1000</f>
        <v>#DIV/0!</v>
      </c>
      <c r="S9264" s="92" t="e">
        <f t="shared" si="579"/>
        <v>#DIV/0!</v>
      </c>
    </row>
    <row r="9265" spans="9:19" x14ac:dyDescent="0.25">
      <c r="I9265" s="45">
        <f t="shared" si="576"/>
        <v>0</v>
      </c>
      <c r="J9265" s="45">
        <f t="shared" si="577"/>
        <v>-13.666998453945324</v>
      </c>
      <c r="K9265" s="39" t="e">
        <f t="shared" si="578"/>
        <v>#DIV/0!</v>
      </c>
      <c r="L9265" s="46">
        <f>-J9265/Eingaben!$D$29</f>
        <v>0.93867560255355853</v>
      </c>
      <c r="M9265" s="44" t="e">
        <f>-K9265/Eingaben!$D$8</f>
        <v>#DIV/0!</v>
      </c>
      <c r="N9265" s="46">
        <f>ABS(B9265-C9265)/Eingaben!$D$8</f>
        <v>0</v>
      </c>
      <c r="P9265">
        <f>D9265/3600000*G9265*100*100/Eingaben!$D$39*(A9265-A9264)/3600</f>
        <v>0</v>
      </c>
      <c r="R9265" s="91" t="e">
        <f>('Dichte Wasser'!$B$4*AVERAGE(B9265:C9265)^3+'Dichte Wasser'!$B$3*AVERAGE(B9265:C9265)^2+'Dichte Wasser'!$B$2*AVERAGE(B9265:C9265)+'Dichte Wasser'!$B$1)/1000</f>
        <v>#DIV/0!</v>
      </c>
      <c r="S9265" s="92" t="e">
        <f t="shared" si="579"/>
        <v>#DIV/0!</v>
      </c>
    </row>
    <row r="9266" spans="9:19" x14ac:dyDescent="0.25">
      <c r="I9266" s="45">
        <f t="shared" si="576"/>
        <v>0</v>
      </c>
      <c r="J9266" s="45">
        <f t="shared" si="577"/>
        <v>-13.666998453945324</v>
      </c>
      <c r="K9266" s="39" t="e">
        <f t="shared" si="578"/>
        <v>#DIV/0!</v>
      </c>
      <c r="L9266" s="46">
        <f>-J9266/Eingaben!$D$29</f>
        <v>0.93867560255355853</v>
      </c>
      <c r="M9266" s="44" t="e">
        <f>-K9266/Eingaben!$D$8</f>
        <v>#DIV/0!</v>
      </c>
      <c r="N9266" s="46">
        <f>ABS(B9266-C9266)/Eingaben!$D$8</f>
        <v>0</v>
      </c>
      <c r="P9266">
        <f>D9266/3600000*G9266*100*100/Eingaben!$D$39*(A9266-A9265)/3600</f>
        <v>0</v>
      </c>
      <c r="R9266" s="91" t="e">
        <f>('Dichte Wasser'!$B$4*AVERAGE(B9266:C9266)^3+'Dichte Wasser'!$B$3*AVERAGE(B9266:C9266)^2+'Dichte Wasser'!$B$2*AVERAGE(B9266:C9266)+'Dichte Wasser'!$B$1)/1000</f>
        <v>#DIV/0!</v>
      </c>
      <c r="S9266" s="92" t="e">
        <f t="shared" si="579"/>
        <v>#DIV/0!</v>
      </c>
    </row>
    <row r="9267" spans="9:19" x14ac:dyDescent="0.25">
      <c r="I9267" s="45">
        <f t="shared" si="576"/>
        <v>0</v>
      </c>
      <c r="J9267" s="45">
        <f t="shared" si="577"/>
        <v>-13.666998453945324</v>
      </c>
      <c r="K9267" s="39" t="e">
        <f t="shared" si="578"/>
        <v>#DIV/0!</v>
      </c>
      <c r="L9267" s="46">
        <f>-J9267/Eingaben!$D$29</f>
        <v>0.93867560255355853</v>
      </c>
      <c r="M9267" s="44" t="e">
        <f>-K9267/Eingaben!$D$8</f>
        <v>#DIV/0!</v>
      </c>
      <c r="N9267" s="46">
        <f>ABS(B9267-C9267)/Eingaben!$D$8</f>
        <v>0</v>
      </c>
      <c r="P9267">
        <f>D9267/3600000*G9267*100*100/Eingaben!$D$39*(A9267-A9266)/3600</f>
        <v>0</v>
      </c>
      <c r="R9267" s="91" t="e">
        <f>('Dichte Wasser'!$B$4*AVERAGE(B9267:C9267)^3+'Dichte Wasser'!$B$3*AVERAGE(B9267:C9267)^2+'Dichte Wasser'!$B$2*AVERAGE(B9267:C9267)+'Dichte Wasser'!$B$1)/1000</f>
        <v>#DIV/0!</v>
      </c>
      <c r="S9267" s="92" t="e">
        <f t="shared" si="579"/>
        <v>#DIV/0!</v>
      </c>
    </row>
    <row r="9268" spans="9:19" x14ac:dyDescent="0.25">
      <c r="I9268" s="45">
        <f t="shared" si="576"/>
        <v>0</v>
      </c>
      <c r="J9268" s="45">
        <f t="shared" si="577"/>
        <v>-13.666998453945324</v>
      </c>
      <c r="K9268" s="39" t="e">
        <f t="shared" si="578"/>
        <v>#DIV/0!</v>
      </c>
      <c r="L9268" s="46">
        <f>-J9268/Eingaben!$D$29</f>
        <v>0.93867560255355853</v>
      </c>
      <c r="M9268" s="44" t="e">
        <f>-K9268/Eingaben!$D$8</f>
        <v>#DIV/0!</v>
      </c>
      <c r="N9268" s="46">
        <f>ABS(B9268-C9268)/Eingaben!$D$8</f>
        <v>0</v>
      </c>
      <c r="P9268">
        <f>D9268/3600000*G9268*100*100/Eingaben!$D$39*(A9268-A9267)/3600</f>
        <v>0</v>
      </c>
      <c r="R9268" s="91" t="e">
        <f>('Dichte Wasser'!$B$4*AVERAGE(B9268:C9268)^3+'Dichte Wasser'!$B$3*AVERAGE(B9268:C9268)^2+'Dichte Wasser'!$B$2*AVERAGE(B9268:C9268)+'Dichte Wasser'!$B$1)/1000</f>
        <v>#DIV/0!</v>
      </c>
      <c r="S9268" s="92" t="e">
        <f t="shared" si="579"/>
        <v>#DIV/0!</v>
      </c>
    </row>
    <row r="9269" spans="9:19" x14ac:dyDescent="0.25">
      <c r="I9269" s="45">
        <f t="shared" ref="I9269:I9332" si="580">IF(D9269&gt;0,D9269/3600*R9269*(A9269-A9268)*S9269*(B9269-C9269)/3600,0)</f>
        <v>0</v>
      </c>
      <c r="J9269" s="45">
        <f t="shared" ref="J9269:J9332" si="581">J9268+I9269</f>
        <v>-13.666998453945324</v>
      </c>
      <c r="K9269" s="39" t="e">
        <f t="shared" ref="K9269:K9332" si="582">I9269/((A9269-A9268)/3600)</f>
        <v>#DIV/0!</v>
      </c>
      <c r="L9269" s="46">
        <f>-J9269/Eingaben!$D$29</f>
        <v>0.93867560255355853</v>
      </c>
      <c r="M9269" s="44" t="e">
        <f>-K9269/Eingaben!$D$8</f>
        <v>#DIV/0!</v>
      </c>
      <c r="N9269" s="46">
        <f>ABS(B9269-C9269)/Eingaben!$D$8</f>
        <v>0</v>
      </c>
      <c r="P9269">
        <f>D9269/3600000*G9269*100*100/Eingaben!$D$39*(A9269-A9268)/3600</f>
        <v>0</v>
      </c>
      <c r="R9269" s="91" t="e">
        <f>('Dichte Wasser'!$B$4*AVERAGE(B9269:C9269)^3+'Dichte Wasser'!$B$3*AVERAGE(B9269:C9269)^2+'Dichte Wasser'!$B$2*AVERAGE(B9269:C9269)+'Dichte Wasser'!$B$1)/1000</f>
        <v>#DIV/0!</v>
      </c>
      <c r="S9269" s="92" t="e">
        <f t="shared" ref="S9269:S9332" si="583" xml:space="preserve">  0.0000000024*AVERAGE(B9269:C9269)^4 - 0.0000005979*AVERAGE(B9269:C9269)^3 + 0.0000621355*AVERAGE(B9269:C9269)^2 - 0.0026683907*AVERAGE(B9269:C9269) + 4.2176232303</f>
        <v>#DIV/0!</v>
      </c>
    </row>
    <row r="9270" spans="9:19" x14ac:dyDescent="0.25">
      <c r="I9270" s="45">
        <f t="shared" si="580"/>
        <v>0</v>
      </c>
      <c r="J9270" s="45">
        <f t="shared" si="581"/>
        <v>-13.666998453945324</v>
      </c>
      <c r="K9270" s="39" t="e">
        <f t="shared" si="582"/>
        <v>#DIV/0!</v>
      </c>
      <c r="L9270" s="46">
        <f>-J9270/Eingaben!$D$29</f>
        <v>0.93867560255355853</v>
      </c>
      <c r="M9270" s="44" t="e">
        <f>-K9270/Eingaben!$D$8</f>
        <v>#DIV/0!</v>
      </c>
      <c r="N9270" s="46">
        <f>ABS(B9270-C9270)/Eingaben!$D$8</f>
        <v>0</v>
      </c>
      <c r="P9270">
        <f>D9270/3600000*G9270*100*100/Eingaben!$D$39*(A9270-A9269)/3600</f>
        <v>0</v>
      </c>
      <c r="R9270" s="91" t="e">
        <f>('Dichte Wasser'!$B$4*AVERAGE(B9270:C9270)^3+'Dichte Wasser'!$B$3*AVERAGE(B9270:C9270)^2+'Dichte Wasser'!$B$2*AVERAGE(B9270:C9270)+'Dichte Wasser'!$B$1)/1000</f>
        <v>#DIV/0!</v>
      </c>
      <c r="S9270" s="92" t="e">
        <f t="shared" si="583"/>
        <v>#DIV/0!</v>
      </c>
    </row>
    <row r="9271" spans="9:19" x14ac:dyDescent="0.25">
      <c r="I9271" s="45">
        <f t="shared" si="580"/>
        <v>0</v>
      </c>
      <c r="J9271" s="45">
        <f t="shared" si="581"/>
        <v>-13.666998453945324</v>
      </c>
      <c r="K9271" s="39" t="e">
        <f t="shared" si="582"/>
        <v>#DIV/0!</v>
      </c>
      <c r="L9271" s="46">
        <f>-J9271/Eingaben!$D$29</f>
        <v>0.93867560255355853</v>
      </c>
      <c r="M9271" s="44" t="e">
        <f>-K9271/Eingaben!$D$8</f>
        <v>#DIV/0!</v>
      </c>
      <c r="N9271" s="46">
        <f>ABS(B9271-C9271)/Eingaben!$D$8</f>
        <v>0</v>
      </c>
      <c r="P9271">
        <f>D9271/3600000*G9271*100*100/Eingaben!$D$39*(A9271-A9270)/3600</f>
        <v>0</v>
      </c>
      <c r="R9271" s="91" t="e">
        <f>('Dichte Wasser'!$B$4*AVERAGE(B9271:C9271)^3+'Dichte Wasser'!$B$3*AVERAGE(B9271:C9271)^2+'Dichte Wasser'!$B$2*AVERAGE(B9271:C9271)+'Dichte Wasser'!$B$1)/1000</f>
        <v>#DIV/0!</v>
      </c>
      <c r="S9271" s="92" t="e">
        <f t="shared" si="583"/>
        <v>#DIV/0!</v>
      </c>
    </row>
    <row r="9272" spans="9:19" x14ac:dyDescent="0.25">
      <c r="I9272" s="45">
        <f t="shared" si="580"/>
        <v>0</v>
      </c>
      <c r="J9272" s="45">
        <f t="shared" si="581"/>
        <v>-13.666998453945324</v>
      </c>
      <c r="K9272" s="39" t="e">
        <f t="shared" si="582"/>
        <v>#DIV/0!</v>
      </c>
      <c r="L9272" s="46">
        <f>-J9272/Eingaben!$D$29</f>
        <v>0.93867560255355853</v>
      </c>
      <c r="M9272" s="44" t="e">
        <f>-K9272/Eingaben!$D$8</f>
        <v>#DIV/0!</v>
      </c>
      <c r="N9272" s="46">
        <f>ABS(B9272-C9272)/Eingaben!$D$8</f>
        <v>0</v>
      </c>
      <c r="P9272">
        <f>D9272/3600000*G9272*100*100/Eingaben!$D$39*(A9272-A9271)/3600</f>
        <v>0</v>
      </c>
      <c r="R9272" s="91" t="e">
        <f>('Dichte Wasser'!$B$4*AVERAGE(B9272:C9272)^3+'Dichte Wasser'!$B$3*AVERAGE(B9272:C9272)^2+'Dichte Wasser'!$B$2*AVERAGE(B9272:C9272)+'Dichte Wasser'!$B$1)/1000</f>
        <v>#DIV/0!</v>
      </c>
      <c r="S9272" s="92" t="e">
        <f t="shared" si="583"/>
        <v>#DIV/0!</v>
      </c>
    </row>
    <row r="9273" spans="9:19" x14ac:dyDescent="0.25">
      <c r="I9273" s="45">
        <f t="shared" si="580"/>
        <v>0</v>
      </c>
      <c r="J9273" s="45">
        <f t="shared" si="581"/>
        <v>-13.666998453945324</v>
      </c>
      <c r="K9273" s="39" t="e">
        <f t="shared" si="582"/>
        <v>#DIV/0!</v>
      </c>
      <c r="L9273" s="46">
        <f>-J9273/Eingaben!$D$29</f>
        <v>0.93867560255355853</v>
      </c>
      <c r="M9273" s="44" t="e">
        <f>-K9273/Eingaben!$D$8</f>
        <v>#DIV/0!</v>
      </c>
      <c r="N9273" s="46">
        <f>ABS(B9273-C9273)/Eingaben!$D$8</f>
        <v>0</v>
      </c>
      <c r="P9273">
        <f>D9273/3600000*G9273*100*100/Eingaben!$D$39*(A9273-A9272)/3600</f>
        <v>0</v>
      </c>
      <c r="R9273" s="91" t="e">
        <f>('Dichte Wasser'!$B$4*AVERAGE(B9273:C9273)^3+'Dichte Wasser'!$B$3*AVERAGE(B9273:C9273)^2+'Dichte Wasser'!$B$2*AVERAGE(B9273:C9273)+'Dichte Wasser'!$B$1)/1000</f>
        <v>#DIV/0!</v>
      </c>
      <c r="S9273" s="92" t="e">
        <f t="shared" si="583"/>
        <v>#DIV/0!</v>
      </c>
    </row>
    <row r="9274" spans="9:19" x14ac:dyDescent="0.25">
      <c r="I9274" s="45">
        <f t="shared" si="580"/>
        <v>0</v>
      </c>
      <c r="J9274" s="45">
        <f t="shared" si="581"/>
        <v>-13.666998453945324</v>
      </c>
      <c r="K9274" s="39" t="e">
        <f t="shared" si="582"/>
        <v>#DIV/0!</v>
      </c>
      <c r="L9274" s="46">
        <f>-J9274/Eingaben!$D$29</f>
        <v>0.93867560255355853</v>
      </c>
      <c r="M9274" s="44" t="e">
        <f>-K9274/Eingaben!$D$8</f>
        <v>#DIV/0!</v>
      </c>
      <c r="N9274" s="46">
        <f>ABS(B9274-C9274)/Eingaben!$D$8</f>
        <v>0</v>
      </c>
      <c r="P9274">
        <f>D9274/3600000*G9274*100*100/Eingaben!$D$39*(A9274-A9273)/3600</f>
        <v>0</v>
      </c>
      <c r="R9274" s="91" t="e">
        <f>('Dichte Wasser'!$B$4*AVERAGE(B9274:C9274)^3+'Dichte Wasser'!$B$3*AVERAGE(B9274:C9274)^2+'Dichte Wasser'!$B$2*AVERAGE(B9274:C9274)+'Dichte Wasser'!$B$1)/1000</f>
        <v>#DIV/0!</v>
      </c>
      <c r="S9274" s="92" t="e">
        <f t="shared" si="583"/>
        <v>#DIV/0!</v>
      </c>
    </row>
    <row r="9275" spans="9:19" x14ac:dyDescent="0.25">
      <c r="I9275" s="45">
        <f t="shared" si="580"/>
        <v>0</v>
      </c>
      <c r="J9275" s="45">
        <f t="shared" si="581"/>
        <v>-13.666998453945324</v>
      </c>
      <c r="K9275" s="39" t="e">
        <f t="shared" si="582"/>
        <v>#DIV/0!</v>
      </c>
      <c r="L9275" s="46">
        <f>-J9275/Eingaben!$D$29</f>
        <v>0.93867560255355853</v>
      </c>
      <c r="M9275" s="44" t="e">
        <f>-K9275/Eingaben!$D$8</f>
        <v>#DIV/0!</v>
      </c>
      <c r="N9275" s="46">
        <f>ABS(B9275-C9275)/Eingaben!$D$8</f>
        <v>0</v>
      </c>
      <c r="P9275">
        <f>D9275/3600000*G9275*100*100/Eingaben!$D$39*(A9275-A9274)/3600</f>
        <v>0</v>
      </c>
      <c r="R9275" s="91" t="e">
        <f>('Dichte Wasser'!$B$4*AVERAGE(B9275:C9275)^3+'Dichte Wasser'!$B$3*AVERAGE(B9275:C9275)^2+'Dichte Wasser'!$B$2*AVERAGE(B9275:C9275)+'Dichte Wasser'!$B$1)/1000</f>
        <v>#DIV/0!</v>
      </c>
      <c r="S9275" s="92" t="e">
        <f t="shared" si="583"/>
        <v>#DIV/0!</v>
      </c>
    </row>
    <row r="9276" spans="9:19" x14ac:dyDescent="0.25">
      <c r="I9276" s="45">
        <f t="shared" si="580"/>
        <v>0</v>
      </c>
      <c r="J9276" s="45">
        <f t="shared" si="581"/>
        <v>-13.666998453945324</v>
      </c>
      <c r="K9276" s="39" t="e">
        <f t="shared" si="582"/>
        <v>#DIV/0!</v>
      </c>
      <c r="L9276" s="46">
        <f>-J9276/Eingaben!$D$29</f>
        <v>0.93867560255355853</v>
      </c>
      <c r="M9276" s="44" t="e">
        <f>-K9276/Eingaben!$D$8</f>
        <v>#DIV/0!</v>
      </c>
      <c r="N9276" s="46">
        <f>ABS(B9276-C9276)/Eingaben!$D$8</f>
        <v>0</v>
      </c>
      <c r="P9276">
        <f>D9276/3600000*G9276*100*100/Eingaben!$D$39*(A9276-A9275)/3600</f>
        <v>0</v>
      </c>
      <c r="R9276" s="91" t="e">
        <f>('Dichte Wasser'!$B$4*AVERAGE(B9276:C9276)^3+'Dichte Wasser'!$B$3*AVERAGE(B9276:C9276)^2+'Dichte Wasser'!$B$2*AVERAGE(B9276:C9276)+'Dichte Wasser'!$B$1)/1000</f>
        <v>#DIV/0!</v>
      </c>
      <c r="S9276" s="92" t="e">
        <f t="shared" si="583"/>
        <v>#DIV/0!</v>
      </c>
    </row>
    <row r="9277" spans="9:19" x14ac:dyDescent="0.25">
      <c r="I9277" s="45">
        <f t="shared" si="580"/>
        <v>0</v>
      </c>
      <c r="J9277" s="45">
        <f t="shared" si="581"/>
        <v>-13.666998453945324</v>
      </c>
      <c r="K9277" s="39" t="e">
        <f t="shared" si="582"/>
        <v>#DIV/0!</v>
      </c>
      <c r="L9277" s="46">
        <f>-J9277/Eingaben!$D$29</f>
        <v>0.93867560255355853</v>
      </c>
      <c r="M9277" s="44" t="e">
        <f>-K9277/Eingaben!$D$8</f>
        <v>#DIV/0!</v>
      </c>
      <c r="N9277" s="46">
        <f>ABS(B9277-C9277)/Eingaben!$D$8</f>
        <v>0</v>
      </c>
      <c r="P9277">
        <f>D9277/3600000*G9277*100*100/Eingaben!$D$39*(A9277-A9276)/3600</f>
        <v>0</v>
      </c>
      <c r="R9277" s="91" t="e">
        <f>('Dichte Wasser'!$B$4*AVERAGE(B9277:C9277)^3+'Dichte Wasser'!$B$3*AVERAGE(B9277:C9277)^2+'Dichte Wasser'!$B$2*AVERAGE(B9277:C9277)+'Dichte Wasser'!$B$1)/1000</f>
        <v>#DIV/0!</v>
      </c>
      <c r="S9277" s="92" t="e">
        <f t="shared" si="583"/>
        <v>#DIV/0!</v>
      </c>
    </row>
    <row r="9278" spans="9:19" x14ac:dyDescent="0.25">
      <c r="I9278" s="45">
        <f t="shared" si="580"/>
        <v>0</v>
      </c>
      <c r="J9278" s="45">
        <f t="shared" si="581"/>
        <v>-13.666998453945324</v>
      </c>
      <c r="K9278" s="39" t="e">
        <f t="shared" si="582"/>
        <v>#DIV/0!</v>
      </c>
      <c r="L9278" s="46">
        <f>-J9278/Eingaben!$D$29</f>
        <v>0.93867560255355853</v>
      </c>
      <c r="M9278" s="44" t="e">
        <f>-K9278/Eingaben!$D$8</f>
        <v>#DIV/0!</v>
      </c>
      <c r="N9278" s="46">
        <f>ABS(B9278-C9278)/Eingaben!$D$8</f>
        <v>0</v>
      </c>
      <c r="P9278">
        <f>D9278/3600000*G9278*100*100/Eingaben!$D$39*(A9278-A9277)/3600</f>
        <v>0</v>
      </c>
      <c r="R9278" s="91" t="e">
        <f>('Dichte Wasser'!$B$4*AVERAGE(B9278:C9278)^3+'Dichte Wasser'!$B$3*AVERAGE(B9278:C9278)^2+'Dichte Wasser'!$B$2*AVERAGE(B9278:C9278)+'Dichte Wasser'!$B$1)/1000</f>
        <v>#DIV/0!</v>
      </c>
      <c r="S9278" s="92" t="e">
        <f t="shared" si="583"/>
        <v>#DIV/0!</v>
      </c>
    </row>
    <row r="9279" spans="9:19" x14ac:dyDescent="0.25">
      <c r="I9279" s="45">
        <f t="shared" si="580"/>
        <v>0</v>
      </c>
      <c r="J9279" s="45">
        <f t="shared" si="581"/>
        <v>-13.666998453945324</v>
      </c>
      <c r="K9279" s="39" t="e">
        <f t="shared" si="582"/>
        <v>#DIV/0!</v>
      </c>
      <c r="L9279" s="46">
        <f>-J9279/Eingaben!$D$29</f>
        <v>0.93867560255355853</v>
      </c>
      <c r="M9279" s="44" t="e">
        <f>-K9279/Eingaben!$D$8</f>
        <v>#DIV/0!</v>
      </c>
      <c r="N9279" s="46">
        <f>ABS(B9279-C9279)/Eingaben!$D$8</f>
        <v>0</v>
      </c>
      <c r="P9279">
        <f>D9279/3600000*G9279*100*100/Eingaben!$D$39*(A9279-A9278)/3600</f>
        <v>0</v>
      </c>
      <c r="R9279" s="91" t="e">
        <f>('Dichte Wasser'!$B$4*AVERAGE(B9279:C9279)^3+'Dichte Wasser'!$B$3*AVERAGE(B9279:C9279)^2+'Dichte Wasser'!$B$2*AVERAGE(B9279:C9279)+'Dichte Wasser'!$B$1)/1000</f>
        <v>#DIV/0!</v>
      </c>
      <c r="S9279" s="92" t="e">
        <f t="shared" si="583"/>
        <v>#DIV/0!</v>
      </c>
    </row>
    <row r="9280" spans="9:19" x14ac:dyDescent="0.25">
      <c r="I9280" s="45">
        <f t="shared" si="580"/>
        <v>0</v>
      </c>
      <c r="J9280" s="45">
        <f t="shared" si="581"/>
        <v>-13.666998453945324</v>
      </c>
      <c r="K9280" s="39" t="e">
        <f t="shared" si="582"/>
        <v>#DIV/0!</v>
      </c>
      <c r="L9280" s="46">
        <f>-J9280/Eingaben!$D$29</f>
        <v>0.93867560255355853</v>
      </c>
      <c r="M9280" s="44" t="e">
        <f>-K9280/Eingaben!$D$8</f>
        <v>#DIV/0!</v>
      </c>
      <c r="N9280" s="46">
        <f>ABS(B9280-C9280)/Eingaben!$D$8</f>
        <v>0</v>
      </c>
      <c r="P9280">
        <f>D9280/3600000*G9280*100*100/Eingaben!$D$39*(A9280-A9279)/3600</f>
        <v>0</v>
      </c>
      <c r="R9280" s="91" t="e">
        <f>('Dichte Wasser'!$B$4*AVERAGE(B9280:C9280)^3+'Dichte Wasser'!$B$3*AVERAGE(B9280:C9280)^2+'Dichte Wasser'!$B$2*AVERAGE(B9280:C9280)+'Dichte Wasser'!$B$1)/1000</f>
        <v>#DIV/0!</v>
      </c>
      <c r="S9280" s="92" t="e">
        <f t="shared" si="583"/>
        <v>#DIV/0!</v>
      </c>
    </row>
    <row r="9281" spans="9:19" x14ac:dyDescent="0.25">
      <c r="I9281" s="45">
        <f t="shared" si="580"/>
        <v>0</v>
      </c>
      <c r="J9281" s="45">
        <f t="shared" si="581"/>
        <v>-13.666998453945324</v>
      </c>
      <c r="K9281" s="39" t="e">
        <f t="shared" si="582"/>
        <v>#DIV/0!</v>
      </c>
      <c r="L9281" s="46">
        <f>-J9281/Eingaben!$D$29</f>
        <v>0.93867560255355853</v>
      </c>
      <c r="M9281" s="44" t="e">
        <f>-K9281/Eingaben!$D$8</f>
        <v>#DIV/0!</v>
      </c>
      <c r="N9281" s="46">
        <f>ABS(B9281-C9281)/Eingaben!$D$8</f>
        <v>0</v>
      </c>
      <c r="P9281">
        <f>D9281/3600000*G9281*100*100/Eingaben!$D$39*(A9281-A9280)/3600</f>
        <v>0</v>
      </c>
      <c r="R9281" s="91" t="e">
        <f>('Dichte Wasser'!$B$4*AVERAGE(B9281:C9281)^3+'Dichte Wasser'!$B$3*AVERAGE(B9281:C9281)^2+'Dichte Wasser'!$B$2*AVERAGE(B9281:C9281)+'Dichte Wasser'!$B$1)/1000</f>
        <v>#DIV/0!</v>
      </c>
      <c r="S9281" s="92" t="e">
        <f t="shared" si="583"/>
        <v>#DIV/0!</v>
      </c>
    </row>
    <row r="9282" spans="9:19" x14ac:dyDescent="0.25">
      <c r="I9282" s="45">
        <f t="shared" si="580"/>
        <v>0</v>
      </c>
      <c r="J9282" s="45">
        <f t="shared" si="581"/>
        <v>-13.666998453945324</v>
      </c>
      <c r="K9282" s="39" t="e">
        <f t="shared" si="582"/>
        <v>#DIV/0!</v>
      </c>
      <c r="L9282" s="46">
        <f>-J9282/Eingaben!$D$29</f>
        <v>0.93867560255355853</v>
      </c>
      <c r="M9282" s="44" t="e">
        <f>-K9282/Eingaben!$D$8</f>
        <v>#DIV/0!</v>
      </c>
      <c r="N9282" s="46">
        <f>ABS(B9282-C9282)/Eingaben!$D$8</f>
        <v>0</v>
      </c>
      <c r="P9282">
        <f>D9282/3600000*G9282*100*100/Eingaben!$D$39*(A9282-A9281)/3600</f>
        <v>0</v>
      </c>
      <c r="R9282" s="91" t="e">
        <f>('Dichte Wasser'!$B$4*AVERAGE(B9282:C9282)^3+'Dichte Wasser'!$B$3*AVERAGE(B9282:C9282)^2+'Dichte Wasser'!$B$2*AVERAGE(B9282:C9282)+'Dichte Wasser'!$B$1)/1000</f>
        <v>#DIV/0!</v>
      </c>
      <c r="S9282" s="92" t="e">
        <f t="shared" si="583"/>
        <v>#DIV/0!</v>
      </c>
    </row>
    <row r="9283" spans="9:19" x14ac:dyDescent="0.25">
      <c r="I9283" s="45">
        <f t="shared" si="580"/>
        <v>0</v>
      </c>
      <c r="J9283" s="45">
        <f t="shared" si="581"/>
        <v>-13.666998453945324</v>
      </c>
      <c r="K9283" s="39" t="e">
        <f t="shared" si="582"/>
        <v>#DIV/0!</v>
      </c>
      <c r="L9283" s="46">
        <f>-J9283/Eingaben!$D$29</f>
        <v>0.93867560255355853</v>
      </c>
      <c r="M9283" s="44" t="e">
        <f>-K9283/Eingaben!$D$8</f>
        <v>#DIV/0!</v>
      </c>
      <c r="N9283" s="46">
        <f>ABS(B9283-C9283)/Eingaben!$D$8</f>
        <v>0</v>
      </c>
      <c r="P9283">
        <f>D9283/3600000*G9283*100*100/Eingaben!$D$39*(A9283-A9282)/3600</f>
        <v>0</v>
      </c>
      <c r="R9283" s="91" t="e">
        <f>('Dichte Wasser'!$B$4*AVERAGE(B9283:C9283)^3+'Dichte Wasser'!$B$3*AVERAGE(B9283:C9283)^2+'Dichte Wasser'!$B$2*AVERAGE(B9283:C9283)+'Dichte Wasser'!$B$1)/1000</f>
        <v>#DIV/0!</v>
      </c>
      <c r="S9283" s="92" t="e">
        <f t="shared" si="583"/>
        <v>#DIV/0!</v>
      </c>
    </row>
    <row r="9284" spans="9:19" x14ac:dyDescent="0.25">
      <c r="I9284" s="45">
        <f t="shared" si="580"/>
        <v>0</v>
      </c>
      <c r="J9284" s="45">
        <f t="shared" si="581"/>
        <v>-13.666998453945324</v>
      </c>
      <c r="K9284" s="39" t="e">
        <f t="shared" si="582"/>
        <v>#DIV/0!</v>
      </c>
      <c r="L9284" s="46">
        <f>-J9284/Eingaben!$D$29</f>
        <v>0.93867560255355853</v>
      </c>
      <c r="M9284" s="44" t="e">
        <f>-K9284/Eingaben!$D$8</f>
        <v>#DIV/0!</v>
      </c>
      <c r="N9284" s="46">
        <f>ABS(B9284-C9284)/Eingaben!$D$8</f>
        <v>0</v>
      </c>
      <c r="P9284">
        <f>D9284/3600000*G9284*100*100/Eingaben!$D$39*(A9284-A9283)/3600</f>
        <v>0</v>
      </c>
      <c r="R9284" s="91" t="e">
        <f>('Dichte Wasser'!$B$4*AVERAGE(B9284:C9284)^3+'Dichte Wasser'!$B$3*AVERAGE(B9284:C9284)^2+'Dichte Wasser'!$B$2*AVERAGE(B9284:C9284)+'Dichte Wasser'!$B$1)/1000</f>
        <v>#DIV/0!</v>
      </c>
      <c r="S9284" s="92" t="e">
        <f t="shared" si="583"/>
        <v>#DIV/0!</v>
      </c>
    </row>
    <row r="9285" spans="9:19" x14ac:dyDescent="0.25">
      <c r="I9285" s="45">
        <f t="shared" si="580"/>
        <v>0</v>
      </c>
      <c r="J9285" s="45">
        <f t="shared" si="581"/>
        <v>-13.666998453945324</v>
      </c>
      <c r="K9285" s="39" t="e">
        <f t="shared" si="582"/>
        <v>#DIV/0!</v>
      </c>
      <c r="L9285" s="46">
        <f>-J9285/Eingaben!$D$29</f>
        <v>0.93867560255355853</v>
      </c>
      <c r="M9285" s="44" t="e">
        <f>-K9285/Eingaben!$D$8</f>
        <v>#DIV/0!</v>
      </c>
      <c r="N9285" s="46">
        <f>ABS(B9285-C9285)/Eingaben!$D$8</f>
        <v>0</v>
      </c>
      <c r="P9285">
        <f>D9285/3600000*G9285*100*100/Eingaben!$D$39*(A9285-A9284)/3600</f>
        <v>0</v>
      </c>
      <c r="R9285" s="91" t="e">
        <f>('Dichte Wasser'!$B$4*AVERAGE(B9285:C9285)^3+'Dichte Wasser'!$B$3*AVERAGE(B9285:C9285)^2+'Dichte Wasser'!$B$2*AVERAGE(B9285:C9285)+'Dichte Wasser'!$B$1)/1000</f>
        <v>#DIV/0!</v>
      </c>
      <c r="S9285" s="92" t="e">
        <f t="shared" si="583"/>
        <v>#DIV/0!</v>
      </c>
    </row>
    <row r="9286" spans="9:19" x14ac:dyDescent="0.25">
      <c r="I9286" s="45">
        <f t="shared" si="580"/>
        <v>0</v>
      </c>
      <c r="J9286" s="45">
        <f t="shared" si="581"/>
        <v>-13.666998453945324</v>
      </c>
      <c r="K9286" s="39" t="e">
        <f t="shared" si="582"/>
        <v>#DIV/0!</v>
      </c>
      <c r="L9286" s="46">
        <f>-J9286/Eingaben!$D$29</f>
        <v>0.93867560255355853</v>
      </c>
      <c r="M9286" s="44" t="e">
        <f>-K9286/Eingaben!$D$8</f>
        <v>#DIV/0!</v>
      </c>
      <c r="N9286" s="46">
        <f>ABS(B9286-C9286)/Eingaben!$D$8</f>
        <v>0</v>
      </c>
      <c r="P9286">
        <f>D9286/3600000*G9286*100*100/Eingaben!$D$39*(A9286-A9285)/3600</f>
        <v>0</v>
      </c>
      <c r="R9286" s="91" t="e">
        <f>('Dichte Wasser'!$B$4*AVERAGE(B9286:C9286)^3+'Dichte Wasser'!$B$3*AVERAGE(B9286:C9286)^2+'Dichte Wasser'!$B$2*AVERAGE(B9286:C9286)+'Dichte Wasser'!$B$1)/1000</f>
        <v>#DIV/0!</v>
      </c>
      <c r="S9286" s="92" t="e">
        <f t="shared" si="583"/>
        <v>#DIV/0!</v>
      </c>
    </row>
    <row r="9287" spans="9:19" x14ac:dyDescent="0.25">
      <c r="I9287" s="45">
        <f t="shared" si="580"/>
        <v>0</v>
      </c>
      <c r="J9287" s="45">
        <f t="shared" si="581"/>
        <v>-13.666998453945324</v>
      </c>
      <c r="K9287" s="39" t="e">
        <f t="shared" si="582"/>
        <v>#DIV/0!</v>
      </c>
      <c r="L9287" s="46">
        <f>-J9287/Eingaben!$D$29</f>
        <v>0.93867560255355853</v>
      </c>
      <c r="M9287" s="44" t="e">
        <f>-K9287/Eingaben!$D$8</f>
        <v>#DIV/0!</v>
      </c>
      <c r="N9287" s="46">
        <f>ABS(B9287-C9287)/Eingaben!$D$8</f>
        <v>0</v>
      </c>
      <c r="P9287">
        <f>D9287/3600000*G9287*100*100/Eingaben!$D$39*(A9287-A9286)/3600</f>
        <v>0</v>
      </c>
      <c r="R9287" s="91" t="e">
        <f>('Dichte Wasser'!$B$4*AVERAGE(B9287:C9287)^3+'Dichte Wasser'!$B$3*AVERAGE(B9287:C9287)^2+'Dichte Wasser'!$B$2*AVERAGE(B9287:C9287)+'Dichte Wasser'!$B$1)/1000</f>
        <v>#DIV/0!</v>
      </c>
      <c r="S9287" s="92" t="e">
        <f t="shared" si="583"/>
        <v>#DIV/0!</v>
      </c>
    </row>
    <row r="9288" spans="9:19" x14ac:dyDescent="0.25">
      <c r="I9288" s="45">
        <f t="shared" si="580"/>
        <v>0</v>
      </c>
      <c r="J9288" s="45">
        <f t="shared" si="581"/>
        <v>-13.666998453945324</v>
      </c>
      <c r="K9288" s="39" t="e">
        <f t="shared" si="582"/>
        <v>#DIV/0!</v>
      </c>
      <c r="L9288" s="46">
        <f>-J9288/Eingaben!$D$29</f>
        <v>0.93867560255355853</v>
      </c>
      <c r="M9288" s="44" t="e">
        <f>-K9288/Eingaben!$D$8</f>
        <v>#DIV/0!</v>
      </c>
      <c r="N9288" s="46">
        <f>ABS(B9288-C9288)/Eingaben!$D$8</f>
        <v>0</v>
      </c>
      <c r="P9288">
        <f>D9288/3600000*G9288*100*100/Eingaben!$D$39*(A9288-A9287)/3600</f>
        <v>0</v>
      </c>
      <c r="R9288" s="91" t="e">
        <f>('Dichte Wasser'!$B$4*AVERAGE(B9288:C9288)^3+'Dichte Wasser'!$B$3*AVERAGE(B9288:C9288)^2+'Dichte Wasser'!$B$2*AVERAGE(B9288:C9288)+'Dichte Wasser'!$B$1)/1000</f>
        <v>#DIV/0!</v>
      </c>
      <c r="S9288" s="92" t="e">
        <f t="shared" si="583"/>
        <v>#DIV/0!</v>
      </c>
    </row>
    <row r="9289" spans="9:19" x14ac:dyDescent="0.25">
      <c r="I9289" s="45">
        <f t="shared" si="580"/>
        <v>0</v>
      </c>
      <c r="J9289" s="45">
        <f t="shared" si="581"/>
        <v>-13.666998453945324</v>
      </c>
      <c r="K9289" s="39" t="e">
        <f t="shared" si="582"/>
        <v>#DIV/0!</v>
      </c>
      <c r="L9289" s="46">
        <f>-J9289/Eingaben!$D$29</f>
        <v>0.93867560255355853</v>
      </c>
      <c r="M9289" s="44" t="e">
        <f>-K9289/Eingaben!$D$8</f>
        <v>#DIV/0!</v>
      </c>
      <c r="N9289" s="46">
        <f>ABS(B9289-C9289)/Eingaben!$D$8</f>
        <v>0</v>
      </c>
      <c r="P9289">
        <f>D9289/3600000*G9289*100*100/Eingaben!$D$39*(A9289-A9288)/3600</f>
        <v>0</v>
      </c>
      <c r="R9289" s="91" t="e">
        <f>('Dichte Wasser'!$B$4*AVERAGE(B9289:C9289)^3+'Dichte Wasser'!$B$3*AVERAGE(B9289:C9289)^2+'Dichte Wasser'!$B$2*AVERAGE(B9289:C9289)+'Dichte Wasser'!$B$1)/1000</f>
        <v>#DIV/0!</v>
      </c>
      <c r="S9289" s="92" t="e">
        <f t="shared" si="583"/>
        <v>#DIV/0!</v>
      </c>
    </row>
    <row r="9290" spans="9:19" x14ac:dyDescent="0.25">
      <c r="I9290" s="45">
        <f t="shared" si="580"/>
        <v>0</v>
      </c>
      <c r="J9290" s="45">
        <f t="shared" si="581"/>
        <v>-13.666998453945324</v>
      </c>
      <c r="K9290" s="39" t="e">
        <f t="shared" si="582"/>
        <v>#DIV/0!</v>
      </c>
      <c r="L9290" s="46">
        <f>-J9290/Eingaben!$D$29</f>
        <v>0.93867560255355853</v>
      </c>
      <c r="M9290" s="44" t="e">
        <f>-K9290/Eingaben!$D$8</f>
        <v>#DIV/0!</v>
      </c>
      <c r="N9290" s="46">
        <f>ABS(B9290-C9290)/Eingaben!$D$8</f>
        <v>0</v>
      </c>
      <c r="P9290">
        <f>D9290/3600000*G9290*100*100/Eingaben!$D$39*(A9290-A9289)/3600</f>
        <v>0</v>
      </c>
      <c r="R9290" s="91" t="e">
        <f>('Dichte Wasser'!$B$4*AVERAGE(B9290:C9290)^3+'Dichte Wasser'!$B$3*AVERAGE(B9290:C9290)^2+'Dichte Wasser'!$B$2*AVERAGE(B9290:C9290)+'Dichte Wasser'!$B$1)/1000</f>
        <v>#DIV/0!</v>
      </c>
      <c r="S9290" s="92" t="e">
        <f t="shared" si="583"/>
        <v>#DIV/0!</v>
      </c>
    </row>
    <row r="9291" spans="9:19" x14ac:dyDescent="0.25">
      <c r="I9291" s="45">
        <f t="shared" si="580"/>
        <v>0</v>
      </c>
      <c r="J9291" s="45">
        <f t="shared" si="581"/>
        <v>-13.666998453945324</v>
      </c>
      <c r="K9291" s="39" t="e">
        <f t="shared" si="582"/>
        <v>#DIV/0!</v>
      </c>
      <c r="L9291" s="46">
        <f>-J9291/Eingaben!$D$29</f>
        <v>0.93867560255355853</v>
      </c>
      <c r="M9291" s="44" t="e">
        <f>-K9291/Eingaben!$D$8</f>
        <v>#DIV/0!</v>
      </c>
      <c r="N9291" s="46">
        <f>ABS(B9291-C9291)/Eingaben!$D$8</f>
        <v>0</v>
      </c>
      <c r="P9291">
        <f>D9291/3600000*G9291*100*100/Eingaben!$D$39*(A9291-A9290)/3600</f>
        <v>0</v>
      </c>
      <c r="R9291" s="91" t="e">
        <f>('Dichte Wasser'!$B$4*AVERAGE(B9291:C9291)^3+'Dichte Wasser'!$B$3*AVERAGE(B9291:C9291)^2+'Dichte Wasser'!$B$2*AVERAGE(B9291:C9291)+'Dichte Wasser'!$B$1)/1000</f>
        <v>#DIV/0!</v>
      </c>
      <c r="S9291" s="92" t="e">
        <f t="shared" si="583"/>
        <v>#DIV/0!</v>
      </c>
    </row>
    <row r="9292" spans="9:19" x14ac:dyDescent="0.25">
      <c r="I9292" s="45">
        <f t="shared" si="580"/>
        <v>0</v>
      </c>
      <c r="J9292" s="45">
        <f t="shared" si="581"/>
        <v>-13.666998453945324</v>
      </c>
      <c r="K9292" s="39" t="e">
        <f t="shared" si="582"/>
        <v>#DIV/0!</v>
      </c>
      <c r="L9292" s="46">
        <f>-J9292/Eingaben!$D$29</f>
        <v>0.93867560255355853</v>
      </c>
      <c r="M9292" s="44" t="e">
        <f>-K9292/Eingaben!$D$8</f>
        <v>#DIV/0!</v>
      </c>
      <c r="N9292" s="46">
        <f>ABS(B9292-C9292)/Eingaben!$D$8</f>
        <v>0</v>
      </c>
      <c r="P9292">
        <f>D9292/3600000*G9292*100*100/Eingaben!$D$39*(A9292-A9291)/3600</f>
        <v>0</v>
      </c>
      <c r="R9292" s="91" t="e">
        <f>('Dichte Wasser'!$B$4*AVERAGE(B9292:C9292)^3+'Dichte Wasser'!$B$3*AVERAGE(B9292:C9292)^2+'Dichte Wasser'!$B$2*AVERAGE(B9292:C9292)+'Dichte Wasser'!$B$1)/1000</f>
        <v>#DIV/0!</v>
      </c>
      <c r="S9292" s="92" t="e">
        <f t="shared" si="583"/>
        <v>#DIV/0!</v>
      </c>
    </row>
    <row r="9293" spans="9:19" x14ac:dyDescent="0.25">
      <c r="I9293" s="45">
        <f t="shared" si="580"/>
        <v>0</v>
      </c>
      <c r="J9293" s="45">
        <f t="shared" si="581"/>
        <v>-13.666998453945324</v>
      </c>
      <c r="K9293" s="39" t="e">
        <f t="shared" si="582"/>
        <v>#DIV/0!</v>
      </c>
      <c r="L9293" s="46">
        <f>-J9293/Eingaben!$D$29</f>
        <v>0.93867560255355853</v>
      </c>
      <c r="M9293" s="44" t="e">
        <f>-K9293/Eingaben!$D$8</f>
        <v>#DIV/0!</v>
      </c>
      <c r="N9293" s="46">
        <f>ABS(B9293-C9293)/Eingaben!$D$8</f>
        <v>0</v>
      </c>
      <c r="P9293">
        <f>D9293/3600000*G9293*100*100/Eingaben!$D$39*(A9293-A9292)/3600</f>
        <v>0</v>
      </c>
      <c r="R9293" s="91" t="e">
        <f>('Dichte Wasser'!$B$4*AVERAGE(B9293:C9293)^3+'Dichte Wasser'!$B$3*AVERAGE(B9293:C9293)^2+'Dichte Wasser'!$B$2*AVERAGE(B9293:C9293)+'Dichte Wasser'!$B$1)/1000</f>
        <v>#DIV/0!</v>
      </c>
      <c r="S9293" s="92" t="e">
        <f t="shared" si="583"/>
        <v>#DIV/0!</v>
      </c>
    </row>
    <row r="9294" spans="9:19" x14ac:dyDescent="0.25">
      <c r="I9294" s="45">
        <f t="shared" si="580"/>
        <v>0</v>
      </c>
      <c r="J9294" s="45">
        <f t="shared" si="581"/>
        <v>-13.666998453945324</v>
      </c>
      <c r="K9294" s="39" t="e">
        <f t="shared" si="582"/>
        <v>#DIV/0!</v>
      </c>
      <c r="L9294" s="46">
        <f>-J9294/Eingaben!$D$29</f>
        <v>0.93867560255355853</v>
      </c>
      <c r="M9294" s="44" t="e">
        <f>-K9294/Eingaben!$D$8</f>
        <v>#DIV/0!</v>
      </c>
      <c r="N9294" s="46">
        <f>ABS(B9294-C9294)/Eingaben!$D$8</f>
        <v>0</v>
      </c>
      <c r="P9294">
        <f>D9294/3600000*G9294*100*100/Eingaben!$D$39*(A9294-A9293)/3600</f>
        <v>0</v>
      </c>
      <c r="R9294" s="91" t="e">
        <f>('Dichte Wasser'!$B$4*AVERAGE(B9294:C9294)^3+'Dichte Wasser'!$B$3*AVERAGE(B9294:C9294)^2+'Dichte Wasser'!$B$2*AVERAGE(B9294:C9294)+'Dichte Wasser'!$B$1)/1000</f>
        <v>#DIV/0!</v>
      </c>
      <c r="S9294" s="92" t="e">
        <f t="shared" si="583"/>
        <v>#DIV/0!</v>
      </c>
    </row>
    <row r="9295" spans="9:19" x14ac:dyDescent="0.25">
      <c r="I9295" s="45">
        <f t="shared" si="580"/>
        <v>0</v>
      </c>
      <c r="J9295" s="45">
        <f t="shared" si="581"/>
        <v>-13.666998453945324</v>
      </c>
      <c r="K9295" s="39" t="e">
        <f t="shared" si="582"/>
        <v>#DIV/0!</v>
      </c>
      <c r="L9295" s="46">
        <f>-J9295/Eingaben!$D$29</f>
        <v>0.93867560255355853</v>
      </c>
      <c r="M9295" s="44" t="e">
        <f>-K9295/Eingaben!$D$8</f>
        <v>#DIV/0!</v>
      </c>
      <c r="N9295" s="46">
        <f>ABS(B9295-C9295)/Eingaben!$D$8</f>
        <v>0</v>
      </c>
      <c r="P9295">
        <f>D9295/3600000*G9295*100*100/Eingaben!$D$39*(A9295-A9294)/3600</f>
        <v>0</v>
      </c>
      <c r="R9295" s="91" t="e">
        <f>('Dichte Wasser'!$B$4*AVERAGE(B9295:C9295)^3+'Dichte Wasser'!$B$3*AVERAGE(B9295:C9295)^2+'Dichte Wasser'!$B$2*AVERAGE(B9295:C9295)+'Dichte Wasser'!$B$1)/1000</f>
        <v>#DIV/0!</v>
      </c>
      <c r="S9295" s="92" t="e">
        <f t="shared" si="583"/>
        <v>#DIV/0!</v>
      </c>
    </row>
    <row r="9296" spans="9:19" x14ac:dyDescent="0.25">
      <c r="I9296" s="45">
        <f t="shared" si="580"/>
        <v>0</v>
      </c>
      <c r="J9296" s="45">
        <f t="shared" si="581"/>
        <v>-13.666998453945324</v>
      </c>
      <c r="K9296" s="39" t="e">
        <f t="shared" si="582"/>
        <v>#DIV/0!</v>
      </c>
      <c r="L9296" s="46">
        <f>-J9296/Eingaben!$D$29</f>
        <v>0.93867560255355853</v>
      </c>
      <c r="M9296" s="44" t="e">
        <f>-K9296/Eingaben!$D$8</f>
        <v>#DIV/0!</v>
      </c>
      <c r="N9296" s="46">
        <f>ABS(B9296-C9296)/Eingaben!$D$8</f>
        <v>0</v>
      </c>
      <c r="P9296">
        <f>D9296/3600000*G9296*100*100/Eingaben!$D$39*(A9296-A9295)/3600</f>
        <v>0</v>
      </c>
      <c r="R9296" s="91" t="e">
        <f>('Dichte Wasser'!$B$4*AVERAGE(B9296:C9296)^3+'Dichte Wasser'!$B$3*AVERAGE(B9296:C9296)^2+'Dichte Wasser'!$B$2*AVERAGE(B9296:C9296)+'Dichte Wasser'!$B$1)/1000</f>
        <v>#DIV/0!</v>
      </c>
      <c r="S9296" s="92" t="e">
        <f t="shared" si="583"/>
        <v>#DIV/0!</v>
      </c>
    </row>
    <row r="9297" spans="9:19" x14ac:dyDescent="0.25">
      <c r="I9297" s="45">
        <f t="shared" si="580"/>
        <v>0</v>
      </c>
      <c r="J9297" s="45">
        <f t="shared" si="581"/>
        <v>-13.666998453945324</v>
      </c>
      <c r="K9297" s="39" t="e">
        <f t="shared" si="582"/>
        <v>#DIV/0!</v>
      </c>
      <c r="L9297" s="46">
        <f>-J9297/Eingaben!$D$29</f>
        <v>0.93867560255355853</v>
      </c>
      <c r="M9297" s="44" t="e">
        <f>-K9297/Eingaben!$D$8</f>
        <v>#DIV/0!</v>
      </c>
      <c r="N9297" s="46">
        <f>ABS(B9297-C9297)/Eingaben!$D$8</f>
        <v>0</v>
      </c>
      <c r="P9297">
        <f>D9297/3600000*G9297*100*100/Eingaben!$D$39*(A9297-A9296)/3600</f>
        <v>0</v>
      </c>
      <c r="R9297" s="91" t="e">
        <f>('Dichte Wasser'!$B$4*AVERAGE(B9297:C9297)^3+'Dichte Wasser'!$B$3*AVERAGE(B9297:C9297)^2+'Dichte Wasser'!$B$2*AVERAGE(B9297:C9297)+'Dichte Wasser'!$B$1)/1000</f>
        <v>#DIV/0!</v>
      </c>
      <c r="S9297" s="92" t="e">
        <f t="shared" si="583"/>
        <v>#DIV/0!</v>
      </c>
    </row>
    <row r="9298" spans="9:19" x14ac:dyDescent="0.25">
      <c r="I9298" s="45">
        <f t="shared" si="580"/>
        <v>0</v>
      </c>
      <c r="J9298" s="45">
        <f t="shared" si="581"/>
        <v>-13.666998453945324</v>
      </c>
      <c r="K9298" s="39" t="e">
        <f t="shared" si="582"/>
        <v>#DIV/0!</v>
      </c>
      <c r="L9298" s="46">
        <f>-J9298/Eingaben!$D$29</f>
        <v>0.93867560255355853</v>
      </c>
      <c r="M9298" s="44" t="e">
        <f>-K9298/Eingaben!$D$8</f>
        <v>#DIV/0!</v>
      </c>
      <c r="N9298" s="46">
        <f>ABS(B9298-C9298)/Eingaben!$D$8</f>
        <v>0</v>
      </c>
      <c r="P9298">
        <f>D9298/3600000*G9298*100*100/Eingaben!$D$39*(A9298-A9297)/3600</f>
        <v>0</v>
      </c>
      <c r="R9298" s="91" t="e">
        <f>('Dichte Wasser'!$B$4*AVERAGE(B9298:C9298)^3+'Dichte Wasser'!$B$3*AVERAGE(B9298:C9298)^2+'Dichte Wasser'!$B$2*AVERAGE(B9298:C9298)+'Dichte Wasser'!$B$1)/1000</f>
        <v>#DIV/0!</v>
      </c>
      <c r="S9298" s="92" t="e">
        <f t="shared" si="583"/>
        <v>#DIV/0!</v>
      </c>
    </row>
    <row r="9299" spans="9:19" x14ac:dyDescent="0.25">
      <c r="I9299" s="45">
        <f t="shared" si="580"/>
        <v>0</v>
      </c>
      <c r="J9299" s="45">
        <f t="shared" si="581"/>
        <v>-13.666998453945324</v>
      </c>
      <c r="K9299" s="39" t="e">
        <f t="shared" si="582"/>
        <v>#DIV/0!</v>
      </c>
      <c r="L9299" s="46">
        <f>-J9299/Eingaben!$D$29</f>
        <v>0.93867560255355853</v>
      </c>
      <c r="M9299" s="44" t="e">
        <f>-K9299/Eingaben!$D$8</f>
        <v>#DIV/0!</v>
      </c>
      <c r="N9299" s="46">
        <f>ABS(B9299-C9299)/Eingaben!$D$8</f>
        <v>0</v>
      </c>
      <c r="P9299">
        <f>D9299/3600000*G9299*100*100/Eingaben!$D$39*(A9299-A9298)/3600</f>
        <v>0</v>
      </c>
      <c r="R9299" s="91" t="e">
        <f>('Dichte Wasser'!$B$4*AVERAGE(B9299:C9299)^3+'Dichte Wasser'!$B$3*AVERAGE(B9299:C9299)^2+'Dichte Wasser'!$B$2*AVERAGE(B9299:C9299)+'Dichte Wasser'!$B$1)/1000</f>
        <v>#DIV/0!</v>
      </c>
      <c r="S9299" s="92" t="e">
        <f t="shared" si="583"/>
        <v>#DIV/0!</v>
      </c>
    </row>
    <row r="9300" spans="9:19" x14ac:dyDescent="0.25">
      <c r="I9300" s="45">
        <f t="shared" si="580"/>
        <v>0</v>
      </c>
      <c r="J9300" s="45">
        <f t="shared" si="581"/>
        <v>-13.666998453945324</v>
      </c>
      <c r="K9300" s="39" t="e">
        <f t="shared" si="582"/>
        <v>#DIV/0!</v>
      </c>
      <c r="L9300" s="46">
        <f>-J9300/Eingaben!$D$29</f>
        <v>0.93867560255355853</v>
      </c>
      <c r="M9300" s="44" t="e">
        <f>-K9300/Eingaben!$D$8</f>
        <v>#DIV/0!</v>
      </c>
      <c r="N9300" s="46">
        <f>ABS(B9300-C9300)/Eingaben!$D$8</f>
        <v>0</v>
      </c>
      <c r="P9300">
        <f>D9300/3600000*G9300*100*100/Eingaben!$D$39*(A9300-A9299)/3600</f>
        <v>0</v>
      </c>
      <c r="R9300" s="91" t="e">
        <f>('Dichte Wasser'!$B$4*AVERAGE(B9300:C9300)^3+'Dichte Wasser'!$B$3*AVERAGE(B9300:C9300)^2+'Dichte Wasser'!$B$2*AVERAGE(B9300:C9300)+'Dichte Wasser'!$B$1)/1000</f>
        <v>#DIV/0!</v>
      </c>
      <c r="S9300" s="92" t="e">
        <f t="shared" si="583"/>
        <v>#DIV/0!</v>
      </c>
    </row>
    <row r="9301" spans="9:19" x14ac:dyDescent="0.25">
      <c r="I9301" s="45">
        <f t="shared" si="580"/>
        <v>0</v>
      </c>
      <c r="J9301" s="45">
        <f t="shared" si="581"/>
        <v>-13.666998453945324</v>
      </c>
      <c r="K9301" s="39" t="e">
        <f t="shared" si="582"/>
        <v>#DIV/0!</v>
      </c>
      <c r="L9301" s="46">
        <f>-J9301/Eingaben!$D$29</f>
        <v>0.93867560255355853</v>
      </c>
      <c r="M9301" s="44" t="e">
        <f>-K9301/Eingaben!$D$8</f>
        <v>#DIV/0!</v>
      </c>
      <c r="N9301" s="46">
        <f>ABS(B9301-C9301)/Eingaben!$D$8</f>
        <v>0</v>
      </c>
      <c r="P9301">
        <f>D9301/3600000*G9301*100*100/Eingaben!$D$39*(A9301-A9300)/3600</f>
        <v>0</v>
      </c>
      <c r="R9301" s="91" t="e">
        <f>('Dichte Wasser'!$B$4*AVERAGE(B9301:C9301)^3+'Dichte Wasser'!$B$3*AVERAGE(B9301:C9301)^2+'Dichte Wasser'!$B$2*AVERAGE(B9301:C9301)+'Dichte Wasser'!$B$1)/1000</f>
        <v>#DIV/0!</v>
      </c>
      <c r="S9301" s="92" t="e">
        <f t="shared" si="583"/>
        <v>#DIV/0!</v>
      </c>
    </row>
    <row r="9302" spans="9:19" x14ac:dyDescent="0.25">
      <c r="I9302" s="45">
        <f t="shared" si="580"/>
        <v>0</v>
      </c>
      <c r="J9302" s="45">
        <f t="shared" si="581"/>
        <v>-13.666998453945324</v>
      </c>
      <c r="K9302" s="39" t="e">
        <f t="shared" si="582"/>
        <v>#DIV/0!</v>
      </c>
      <c r="L9302" s="46">
        <f>-J9302/Eingaben!$D$29</f>
        <v>0.93867560255355853</v>
      </c>
      <c r="M9302" s="44" t="e">
        <f>-K9302/Eingaben!$D$8</f>
        <v>#DIV/0!</v>
      </c>
      <c r="N9302" s="46">
        <f>ABS(B9302-C9302)/Eingaben!$D$8</f>
        <v>0</v>
      </c>
      <c r="P9302">
        <f>D9302/3600000*G9302*100*100/Eingaben!$D$39*(A9302-A9301)/3600</f>
        <v>0</v>
      </c>
      <c r="R9302" s="91" t="e">
        <f>('Dichte Wasser'!$B$4*AVERAGE(B9302:C9302)^3+'Dichte Wasser'!$B$3*AVERAGE(B9302:C9302)^2+'Dichte Wasser'!$B$2*AVERAGE(B9302:C9302)+'Dichte Wasser'!$B$1)/1000</f>
        <v>#DIV/0!</v>
      </c>
      <c r="S9302" s="92" t="e">
        <f t="shared" si="583"/>
        <v>#DIV/0!</v>
      </c>
    </row>
    <row r="9303" spans="9:19" x14ac:dyDescent="0.25">
      <c r="I9303" s="45">
        <f t="shared" si="580"/>
        <v>0</v>
      </c>
      <c r="J9303" s="45">
        <f t="shared" si="581"/>
        <v>-13.666998453945324</v>
      </c>
      <c r="K9303" s="39" t="e">
        <f t="shared" si="582"/>
        <v>#DIV/0!</v>
      </c>
      <c r="L9303" s="46">
        <f>-J9303/Eingaben!$D$29</f>
        <v>0.93867560255355853</v>
      </c>
      <c r="M9303" s="44" t="e">
        <f>-K9303/Eingaben!$D$8</f>
        <v>#DIV/0!</v>
      </c>
      <c r="N9303" s="46">
        <f>ABS(B9303-C9303)/Eingaben!$D$8</f>
        <v>0</v>
      </c>
      <c r="P9303">
        <f>D9303/3600000*G9303*100*100/Eingaben!$D$39*(A9303-A9302)/3600</f>
        <v>0</v>
      </c>
      <c r="R9303" s="91" t="e">
        <f>('Dichte Wasser'!$B$4*AVERAGE(B9303:C9303)^3+'Dichte Wasser'!$B$3*AVERAGE(B9303:C9303)^2+'Dichte Wasser'!$B$2*AVERAGE(B9303:C9303)+'Dichte Wasser'!$B$1)/1000</f>
        <v>#DIV/0!</v>
      </c>
      <c r="S9303" s="92" t="e">
        <f t="shared" si="583"/>
        <v>#DIV/0!</v>
      </c>
    </row>
    <row r="9304" spans="9:19" x14ac:dyDescent="0.25">
      <c r="I9304" s="45">
        <f t="shared" si="580"/>
        <v>0</v>
      </c>
      <c r="J9304" s="45">
        <f t="shared" si="581"/>
        <v>-13.666998453945324</v>
      </c>
      <c r="K9304" s="39" t="e">
        <f t="shared" si="582"/>
        <v>#DIV/0!</v>
      </c>
      <c r="L9304" s="46">
        <f>-J9304/Eingaben!$D$29</f>
        <v>0.93867560255355853</v>
      </c>
      <c r="M9304" s="44" t="e">
        <f>-K9304/Eingaben!$D$8</f>
        <v>#DIV/0!</v>
      </c>
      <c r="N9304" s="46">
        <f>ABS(B9304-C9304)/Eingaben!$D$8</f>
        <v>0</v>
      </c>
      <c r="P9304">
        <f>D9304/3600000*G9304*100*100/Eingaben!$D$39*(A9304-A9303)/3600</f>
        <v>0</v>
      </c>
      <c r="R9304" s="91" t="e">
        <f>('Dichte Wasser'!$B$4*AVERAGE(B9304:C9304)^3+'Dichte Wasser'!$B$3*AVERAGE(B9304:C9304)^2+'Dichte Wasser'!$B$2*AVERAGE(B9304:C9304)+'Dichte Wasser'!$B$1)/1000</f>
        <v>#DIV/0!</v>
      </c>
      <c r="S9304" s="92" t="e">
        <f t="shared" si="583"/>
        <v>#DIV/0!</v>
      </c>
    </row>
    <row r="9305" spans="9:19" x14ac:dyDescent="0.25">
      <c r="I9305" s="45">
        <f t="shared" si="580"/>
        <v>0</v>
      </c>
      <c r="J9305" s="45">
        <f t="shared" si="581"/>
        <v>-13.666998453945324</v>
      </c>
      <c r="K9305" s="39" t="e">
        <f t="shared" si="582"/>
        <v>#DIV/0!</v>
      </c>
      <c r="L9305" s="46">
        <f>-J9305/Eingaben!$D$29</f>
        <v>0.93867560255355853</v>
      </c>
      <c r="M9305" s="44" t="e">
        <f>-K9305/Eingaben!$D$8</f>
        <v>#DIV/0!</v>
      </c>
      <c r="N9305" s="46">
        <f>ABS(B9305-C9305)/Eingaben!$D$8</f>
        <v>0</v>
      </c>
      <c r="P9305">
        <f>D9305/3600000*G9305*100*100/Eingaben!$D$39*(A9305-A9304)/3600</f>
        <v>0</v>
      </c>
      <c r="R9305" s="91" t="e">
        <f>('Dichte Wasser'!$B$4*AVERAGE(B9305:C9305)^3+'Dichte Wasser'!$B$3*AVERAGE(B9305:C9305)^2+'Dichte Wasser'!$B$2*AVERAGE(B9305:C9305)+'Dichte Wasser'!$B$1)/1000</f>
        <v>#DIV/0!</v>
      </c>
      <c r="S9305" s="92" t="e">
        <f t="shared" si="583"/>
        <v>#DIV/0!</v>
      </c>
    </row>
    <row r="9306" spans="9:19" x14ac:dyDescent="0.25">
      <c r="I9306" s="45">
        <f t="shared" si="580"/>
        <v>0</v>
      </c>
      <c r="J9306" s="45">
        <f t="shared" si="581"/>
        <v>-13.666998453945324</v>
      </c>
      <c r="K9306" s="39" t="e">
        <f t="shared" si="582"/>
        <v>#DIV/0!</v>
      </c>
      <c r="L9306" s="46">
        <f>-J9306/Eingaben!$D$29</f>
        <v>0.93867560255355853</v>
      </c>
      <c r="M9306" s="44" t="e">
        <f>-K9306/Eingaben!$D$8</f>
        <v>#DIV/0!</v>
      </c>
      <c r="N9306" s="46">
        <f>ABS(B9306-C9306)/Eingaben!$D$8</f>
        <v>0</v>
      </c>
      <c r="P9306">
        <f>D9306/3600000*G9306*100*100/Eingaben!$D$39*(A9306-A9305)/3600</f>
        <v>0</v>
      </c>
      <c r="R9306" s="91" t="e">
        <f>('Dichte Wasser'!$B$4*AVERAGE(B9306:C9306)^3+'Dichte Wasser'!$B$3*AVERAGE(B9306:C9306)^2+'Dichte Wasser'!$B$2*AVERAGE(B9306:C9306)+'Dichte Wasser'!$B$1)/1000</f>
        <v>#DIV/0!</v>
      </c>
      <c r="S9306" s="92" t="e">
        <f t="shared" si="583"/>
        <v>#DIV/0!</v>
      </c>
    </row>
    <row r="9307" spans="9:19" x14ac:dyDescent="0.25">
      <c r="I9307" s="45">
        <f t="shared" si="580"/>
        <v>0</v>
      </c>
      <c r="J9307" s="45">
        <f t="shared" si="581"/>
        <v>-13.666998453945324</v>
      </c>
      <c r="K9307" s="39" t="e">
        <f t="shared" si="582"/>
        <v>#DIV/0!</v>
      </c>
      <c r="L9307" s="46">
        <f>-J9307/Eingaben!$D$29</f>
        <v>0.93867560255355853</v>
      </c>
      <c r="M9307" s="44" t="e">
        <f>-K9307/Eingaben!$D$8</f>
        <v>#DIV/0!</v>
      </c>
      <c r="N9307" s="46">
        <f>ABS(B9307-C9307)/Eingaben!$D$8</f>
        <v>0</v>
      </c>
      <c r="P9307">
        <f>D9307/3600000*G9307*100*100/Eingaben!$D$39*(A9307-A9306)/3600</f>
        <v>0</v>
      </c>
      <c r="R9307" s="91" t="e">
        <f>('Dichte Wasser'!$B$4*AVERAGE(B9307:C9307)^3+'Dichte Wasser'!$B$3*AVERAGE(B9307:C9307)^2+'Dichte Wasser'!$B$2*AVERAGE(B9307:C9307)+'Dichte Wasser'!$B$1)/1000</f>
        <v>#DIV/0!</v>
      </c>
      <c r="S9307" s="92" t="e">
        <f t="shared" si="583"/>
        <v>#DIV/0!</v>
      </c>
    </row>
    <row r="9308" spans="9:19" x14ac:dyDescent="0.25">
      <c r="I9308" s="45">
        <f t="shared" si="580"/>
        <v>0</v>
      </c>
      <c r="J9308" s="45">
        <f t="shared" si="581"/>
        <v>-13.666998453945324</v>
      </c>
      <c r="K9308" s="39" t="e">
        <f t="shared" si="582"/>
        <v>#DIV/0!</v>
      </c>
      <c r="L9308" s="46">
        <f>-J9308/Eingaben!$D$29</f>
        <v>0.93867560255355853</v>
      </c>
      <c r="M9308" s="44" t="e">
        <f>-K9308/Eingaben!$D$8</f>
        <v>#DIV/0!</v>
      </c>
      <c r="N9308" s="46">
        <f>ABS(B9308-C9308)/Eingaben!$D$8</f>
        <v>0</v>
      </c>
      <c r="P9308">
        <f>D9308/3600000*G9308*100*100/Eingaben!$D$39*(A9308-A9307)/3600</f>
        <v>0</v>
      </c>
      <c r="R9308" s="91" t="e">
        <f>('Dichte Wasser'!$B$4*AVERAGE(B9308:C9308)^3+'Dichte Wasser'!$B$3*AVERAGE(B9308:C9308)^2+'Dichte Wasser'!$B$2*AVERAGE(B9308:C9308)+'Dichte Wasser'!$B$1)/1000</f>
        <v>#DIV/0!</v>
      </c>
      <c r="S9308" s="92" t="e">
        <f t="shared" si="583"/>
        <v>#DIV/0!</v>
      </c>
    </row>
    <row r="9309" spans="9:19" x14ac:dyDescent="0.25">
      <c r="I9309" s="45">
        <f t="shared" si="580"/>
        <v>0</v>
      </c>
      <c r="J9309" s="45">
        <f t="shared" si="581"/>
        <v>-13.666998453945324</v>
      </c>
      <c r="K9309" s="39" t="e">
        <f t="shared" si="582"/>
        <v>#DIV/0!</v>
      </c>
      <c r="L9309" s="46">
        <f>-J9309/Eingaben!$D$29</f>
        <v>0.93867560255355853</v>
      </c>
      <c r="M9309" s="44" t="e">
        <f>-K9309/Eingaben!$D$8</f>
        <v>#DIV/0!</v>
      </c>
      <c r="N9309" s="46">
        <f>ABS(B9309-C9309)/Eingaben!$D$8</f>
        <v>0</v>
      </c>
      <c r="P9309">
        <f>D9309/3600000*G9309*100*100/Eingaben!$D$39*(A9309-A9308)/3600</f>
        <v>0</v>
      </c>
      <c r="R9309" s="91" t="e">
        <f>('Dichte Wasser'!$B$4*AVERAGE(B9309:C9309)^3+'Dichte Wasser'!$B$3*AVERAGE(B9309:C9309)^2+'Dichte Wasser'!$B$2*AVERAGE(B9309:C9309)+'Dichte Wasser'!$B$1)/1000</f>
        <v>#DIV/0!</v>
      </c>
      <c r="S9309" s="92" t="e">
        <f t="shared" si="583"/>
        <v>#DIV/0!</v>
      </c>
    </row>
    <row r="9310" spans="9:19" x14ac:dyDescent="0.25">
      <c r="I9310" s="45">
        <f t="shared" si="580"/>
        <v>0</v>
      </c>
      <c r="J9310" s="45">
        <f t="shared" si="581"/>
        <v>-13.666998453945324</v>
      </c>
      <c r="K9310" s="39" t="e">
        <f t="shared" si="582"/>
        <v>#DIV/0!</v>
      </c>
      <c r="L9310" s="46">
        <f>-J9310/Eingaben!$D$29</f>
        <v>0.93867560255355853</v>
      </c>
      <c r="M9310" s="44" t="e">
        <f>-K9310/Eingaben!$D$8</f>
        <v>#DIV/0!</v>
      </c>
      <c r="N9310" s="46">
        <f>ABS(B9310-C9310)/Eingaben!$D$8</f>
        <v>0</v>
      </c>
      <c r="P9310">
        <f>D9310/3600000*G9310*100*100/Eingaben!$D$39*(A9310-A9309)/3600</f>
        <v>0</v>
      </c>
      <c r="R9310" s="91" t="e">
        <f>('Dichte Wasser'!$B$4*AVERAGE(B9310:C9310)^3+'Dichte Wasser'!$B$3*AVERAGE(B9310:C9310)^2+'Dichte Wasser'!$B$2*AVERAGE(B9310:C9310)+'Dichte Wasser'!$B$1)/1000</f>
        <v>#DIV/0!</v>
      </c>
      <c r="S9310" s="92" t="e">
        <f t="shared" si="583"/>
        <v>#DIV/0!</v>
      </c>
    </row>
    <row r="9311" spans="9:19" x14ac:dyDescent="0.25">
      <c r="I9311" s="45">
        <f t="shared" si="580"/>
        <v>0</v>
      </c>
      <c r="J9311" s="45">
        <f t="shared" si="581"/>
        <v>-13.666998453945324</v>
      </c>
      <c r="K9311" s="39" t="e">
        <f t="shared" si="582"/>
        <v>#DIV/0!</v>
      </c>
      <c r="L9311" s="46">
        <f>-J9311/Eingaben!$D$29</f>
        <v>0.93867560255355853</v>
      </c>
      <c r="M9311" s="44" t="e">
        <f>-K9311/Eingaben!$D$8</f>
        <v>#DIV/0!</v>
      </c>
      <c r="N9311" s="46">
        <f>ABS(B9311-C9311)/Eingaben!$D$8</f>
        <v>0</v>
      </c>
      <c r="P9311">
        <f>D9311/3600000*G9311*100*100/Eingaben!$D$39*(A9311-A9310)/3600</f>
        <v>0</v>
      </c>
      <c r="R9311" s="91" t="e">
        <f>('Dichte Wasser'!$B$4*AVERAGE(B9311:C9311)^3+'Dichte Wasser'!$B$3*AVERAGE(B9311:C9311)^2+'Dichte Wasser'!$B$2*AVERAGE(B9311:C9311)+'Dichte Wasser'!$B$1)/1000</f>
        <v>#DIV/0!</v>
      </c>
      <c r="S9311" s="92" t="e">
        <f t="shared" si="583"/>
        <v>#DIV/0!</v>
      </c>
    </row>
    <row r="9312" spans="9:19" x14ac:dyDescent="0.25">
      <c r="I9312" s="45">
        <f t="shared" si="580"/>
        <v>0</v>
      </c>
      <c r="J9312" s="45">
        <f t="shared" si="581"/>
        <v>-13.666998453945324</v>
      </c>
      <c r="K9312" s="39" t="e">
        <f t="shared" si="582"/>
        <v>#DIV/0!</v>
      </c>
      <c r="L9312" s="46">
        <f>-J9312/Eingaben!$D$29</f>
        <v>0.93867560255355853</v>
      </c>
      <c r="M9312" s="44" t="e">
        <f>-K9312/Eingaben!$D$8</f>
        <v>#DIV/0!</v>
      </c>
      <c r="N9312" s="46">
        <f>ABS(B9312-C9312)/Eingaben!$D$8</f>
        <v>0</v>
      </c>
      <c r="P9312">
        <f>D9312/3600000*G9312*100*100/Eingaben!$D$39*(A9312-A9311)/3600</f>
        <v>0</v>
      </c>
      <c r="R9312" s="91" t="e">
        <f>('Dichte Wasser'!$B$4*AVERAGE(B9312:C9312)^3+'Dichte Wasser'!$B$3*AVERAGE(B9312:C9312)^2+'Dichte Wasser'!$B$2*AVERAGE(B9312:C9312)+'Dichte Wasser'!$B$1)/1000</f>
        <v>#DIV/0!</v>
      </c>
      <c r="S9312" s="92" t="e">
        <f t="shared" si="583"/>
        <v>#DIV/0!</v>
      </c>
    </row>
    <row r="9313" spans="9:19" x14ac:dyDescent="0.25">
      <c r="I9313" s="45">
        <f t="shared" si="580"/>
        <v>0</v>
      </c>
      <c r="J9313" s="45">
        <f t="shared" si="581"/>
        <v>-13.666998453945324</v>
      </c>
      <c r="K9313" s="39" t="e">
        <f t="shared" si="582"/>
        <v>#DIV/0!</v>
      </c>
      <c r="L9313" s="46">
        <f>-J9313/Eingaben!$D$29</f>
        <v>0.93867560255355853</v>
      </c>
      <c r="M9313" s="44" t="e">
        <f>-K9313/Eingaben!$D$8</f>
        <v>#DIV/0!</v>
      </c>
      <c r="N9313" s="46">
        <f>ABS(B9313-C9313)/Eingaben!$D$8</f>
        <v>0</v>
      </c>
      <c r="P9313">
        <f>D9313/3600000*G9313*100*100/Eingaben!$D$39*(A9313-A9312)/3600</f>
        <v>0</v>
      </c>
      <c r="R9313" s="91" t="e">
        <f>('Dichte Wasser'!$B$4*AVERAGE(B9313:C9313)^3+'Dichte Wasser'!$B$3*AVERAGE(B9313:C9313)^2+'Dichte Wasser'!$B$2*AVERAGE(B9313:C9313)+'Dichte Wasser'!$B$1)/1000</f>
        <v>#DIV/0!</v>
      </c>
      <c r="S9313" s="92" t="e">
        <f t="shared" si="583"/>
        <v>#DIV/0!</v>
      </c>
    </row>
    <row r="9314" spans="9:19" x14ac:dyDescent="0.25">
      <c r="I9314" s="45">
        <f t="shared" si="580"/>
        <v>0</v>
      </c>
      <c r="J9314" s="45">
        <f t="shared" si="581"/>
        <v>-13.666998453945324</v>
      </c>
      <c r="K9314" s="39" t="e">
        <f t="shared" si="582"/>
        <v>#DIV/0!</v>
      </c>
      <c r="L9314" s="46">
        <f>-J9314/Eingaben!$D$29</f>
        <v>0.93867560255355853</v>
      </c>
      <c r="M9314" s="44" t="e">
        <f>-K9314/Eingaben!$D$8</f>
        <v>#DIV/0!</v>
      </c>
      <c r="N9314" s="46">
        <f>ABS(B9314-C9314)/Eingaben!$D$8</f>
        <v>0</v>
      </c>
      <c r="P9314">
        <f>D9314/3600000*G9314*100*100/Eingaben!$D$39*(A9314-A9313)/3600</f>
        <v>0</v>
      </c>
      <c r="R9314" s="91" t="e">
        <f>('Dichte Wasser'!$B$4*AVERAGE(B9314:C9314)^3+'Dichte Wasser'!$B$3*AVERAGE(B9314:C9314)^2+'Dichte Wasser'!$B$2*AVERAGE(B9314:C9314)+'Dichte Wasser'!$B$1)/1000</f>
        <v>#DIV/0!</v>
      </c>
      <c r="S9314" s="92" t="e">
        <f t="shared" si="583"/>
        <v>#DIV/0!</v>
      </c>
    </row>
    <row r="9315" spans="9:19" x14ac:dyDescent="0.25">
      <c r="I9315" s="45">
        <f t="shared" si="580"/>
        <v>0</v>
      </c>
      <c r="J9315" s="45">
        <f t="shared" si="581"/>
        <v>-13.666998453945324</v>
      </c>
      <c r="K9315" s="39" t="e">
        <f t="shared" si="582"/>
        <v>#DIV/0!</v>
      </c>
      <c r="L9315" s="46">
        <f>-J9315/Eingaben!$D$29</f>
        <v>0.93867560255355853</v>
      </c>
      <c r="M9315" s="44" t="e">
        <f>-K9315/Eingaben!$D$8</f>
        <v>#DIV/0!</v>
      </c>
      <c r="N9315" s="46">
        <f>ABS(B9315-C9315)/Eingaben!$D$8</f>
        <v>0</v>
      </c>
      <c r="P9315">
        <f>D9315/3600000*G9315*100*100/Eingaben!$D$39*(A9315-A9314)/3600</f>
        <v>0</v>
      </c>
      <c r="R9315" s="91" t="e">
        <f>('Dichte Wasser'!$B$4*AVERAGE(B9315:C9315)^3+'Dichte Wasser'!$B$3*AVERAGE(B9315:C9315)^2+'Dichte Wasser'!$B$2*AVERAGE(B9315:C9315)+'Dichte Wasser'!$B$1)/1000</f>
        <v>#DIV/0!</v>
      </c>
      <c r="S9315" s="92" t="e">
        <f t="shared" si="583"/>
        <v>#DIV/0!</v>
      </c>
    </row>
    <row r="9316" spans="9:19" x14ac:dyDescent="0.25">
      <c r="I9316" s="45">
        <f t="shared" si="580"/>
        <v>0</v>
      </c>
      <c r="J9316" s="45">
        <f t="shared" si="581"/>
        <v>-13.666998453945324</v>
      </c>
      <c r="K9316" s="39" t="e">
        <f t="shared" si="582"/>
        <v>#DIV/0!</v>
      </c>
      <c r="L9316" s="46">
        <f>-J9316/Eingaben!$D$29</f>
        <v>0.93867560255355853</v>
      </c>
      <c r="M9316" s="44" t="e">
        <f>-K9316/Eingaben!$D$8</f>
        <v>#DIV/0!</v>
      </c>
      <c r="N9316" s="46">
        <f>ABS(B9316-C9316)/Eingaben!$D$8</f>
        <v>0</v>
      </c>
      <c r="P9316">
        <f>D9316/3600000*G9316*100*100/Eingaben!$D$39*(A9316-A9315)/3600</f>
        <v>0</v>
      </c>
      <c r="R9316" s="91" t="e">
        <f>('Dichte Wasser'!$B$4*AVERAGE(B9316:C9316)^3+'Dichte Wasser'!$B$3*AVERAGE(B9316:C9316)^2+'Dichte Wasser'!$B$2*AVERAGE(B9316:C9316)+'Dichte Wasser'!$B$1)/1000</f>
        <v>#DIV/0!</v>
      </c>
      <c r="S9316" s="92" t="e">
        <f t="shared" si="583"/>
        <v>#DIV/0!</v>
      </c>
    </row>
    <row r="9317" spans="9:19" x14ac:dyDescent="0.25">
      <c r="I9317" s="45">
        <f t="shared" si="580"/>
        <v>0</v>
      </c>
      <c r="J9317" s="45">
        <f t="shared" si="581"/>
        <v>-13.666998453945324</v>
      </c>
      <c r="K9317" s="39" t="e">
        <f t="shared" si="582"/>
        <v>#DIV/0!</v>
      </c>
      <c r="L9317" s="46">
        <f>-J9317/Eingaben!$D$29</f>
        <v>0.93867560255355853</v>
      </c>
      <c r="M9317" s="44" t="e">
        <f>-K9317/Eingaben!$D$8</f>
        <v>#DIV/0!</v>
      </c>
      <c r="N9317" s="46">
        <f>ABS(B9317-C9317)/Eingaben!$D$8</f>
        <v>0</v>
      </c>
      <c r="P9317">
        <f>D9317/3600000*G9317*100*100/Eingaben!$D$39*(A9317-A9316)/3600</f>
        <v>0</v>
      </c>
      <c r="R9317" s="91" t="e">
        <f>('Dichte Wasser'!$B$4*AVERAGE(B9317:C9317)^3+'Dichte Wasser'!$B$3*AVERAGE(B9317:C9317)^2+'Dichte Wasser'!$B$2*AVERAGE(B9317:C9317)+'Dichte Wasser'!$B$1)/1000</f>
        <v>#DIV/0!</v>
      </c>
      <c r="S9317" s="92" t="e">
        <f t="shared" si="583"/>
        <v>#DIV/0!</v>
      </c>
    </row>
    <row r="9318" spans="9:19" x14ac:dyDescent="0.25">
      <c r="I9318" s="45">
        <f t="shared" si="580"/>
        <v>0</v>
      </c>
      <c r="J9318" s="45">
        <f t="shared" si="581"/>
        <v>-13.666998453945324</v>
      </c>
      <c r="K9318" s="39" t="e">
        <f t="shared" si="582"/>
        <v>#DIV/0!</v>
      </c>
      <c r="L9318" s="46">
        <f>-J9318/Eingaben!$D$29</f>
        <v>0.93867560255355853</v>
      </c>
      <c r="M9318" s="44" t="e">
        <f>-K9318/Eingaben!$D$8</f>
        <v>#DIV/0!</v>
      </c>
      <c r="N9318" s="46">
        <f>ABS(B9318-C9318)/Eingaben!$D$8</f>
        <v>0</v>
      </c>
      <c r="P9318">
        <f>D9318/3600000*G9318*100*100/Eingaben!$D$39*(A9318-A9317)/3600</f>
        <v>0</v>
      </c>
      <c r="R9318" s="91" t="e">
        <f>('Dichte Wasser'!$B$4*AVERAGE(B9318:C9318)^3+'Dichte Wasser'!$B$3*AVERAGE(B9318:C9318)^2+'Dichte Wasser'!$B$2*AVERAGE(B9318:C9318)+'Dichte Wasser'!$B$1)/1000</f>
        <v>#DIV/0!</v>
      </c>
      <c r="S9318" s="92" t="e">
        <f t="shared" si="583"/>
        <v>#DIV/0!</v>
      </c>
    </row>
    <row r="9319" spans="9:19" x14ac:dyDescent="0.25">
      <c r="I9319" s="45">
        <f t="shared" si="580"/>
        <v>0</v>
      </c>
      <c r="J9319" s="45">
        <f t="shared" si="581"/>
        <v>-13.666998453945324</v>
      </c>
      <c r="K9319" s="39" t="e">
        <f t="shared" si="582"/>
        <v>#DIV/0!</v>
      </c>
      <c r="L9319" s="46">
        <f>-J9319/Eingaben!$D$29</f>
        <v>0.93867560255355853</v>
      </c>
      <c r="M9319" s="44" t="e">
        <f>-K9319/Eingaben!$D$8</f>
        <v>#DIV/0!</v>
      </c>
      <c r="N9319" s="46">
        <f>ABS(B9319-C9319)/Eingaben!$D$8</f>
        <v>0</v>
      </c>
      <c r="P9319">
        <f>D9319/3600000*G9319*100*100/Eingaben!$D$39*(A9319-A9318)/3600</f>
        <v>0</v>
      </c>
      <c r="R9319" s="91" t="e">
        <f>('Dichte Wasser'!$B$4*AVERAGE(B9319:C9319)^3+'Dichte Wasser'!$B$3*AVERAGE(B9319:C9319)^2+'Dichte Wasser'!$B$2*AVERAGE(B9319:C9319)+'Dichte Wasser'!$B$1)/1000</f>
        <v>#DIV/0!</v>
      </c>
      <c r="S9319" s="92" t="e">
        <f t="shared" si="583"/>
        <v>#DIV/0!</v>
      </c>
    </row>
    <row r="9320" spans="9:19" x14ac:dyDescent="0.25">
      <c r="I9320" s="45">
        <f t="shared" si="580"/>
        <v>0</v>
      </c>
      <c r="J9320" s="45">
        <f t="shared" si="581"/>
        <v>-13.666998453945324</v>
      </c>
      <c r="K9320" s="39" t="e">
        <f t="shared" si="582"/>
        <v>#DIV/0!</v>
      </c>
      <c r="L9320" s="46">
        <f>-J9320/Eingaben!$D$29</f>
        <v>0.93867560255355853</v>
      </c>
      <c r="M9320" s="44" t="e">
        <f>-K9320/Eingaben!$D$8</f>
        <v>#DIV/0!</v>
      </c>
      <c r="N9320" s="46">
        <f>ABS(B9320-C9320)/Eingaben!$D$8</f>
        <v>0</v>
      </c>
      <c r="P9320">
        <f>D9320/3600000*G9320*100*100/Eingaben!$D$39*(A9320-A9319)/3600</f>
        <v>0</v>
      </c>
      <c r="R9320" s="91" t="e">
        <f>('Dichte Wasser'!$B$4*AVERAGE(B9320:C9320)^3+'Dichte Wasser'!$B$3*AVERAGE(B9320:C9320)^2+'Dichte Wasser'!$B$2*AVERAGE(B9320:C9320)+'Dichte Wasser'!$B$1)/1000</f>
        <v>#DIV/0!</v>
      </c>
      <c r="S9320" s="92" t="e">
        <f t="shared" si="583"/>
        <v>#DIV/0!</v>
      </c>
    </row>
    <row r="9321" spans="9:19" x14ac:dyDescent="0.25">
      <c r="I9321" s="45">
        <f t="shared" si="580"/>
        <v>0</v>
      </c>
      <c r="J9321" s="45">
        <f t="shared" si="581"/>
        <v>-13.666998453945324</v>
      </c>
      <c r="K9321" s="39" t="e">
        <f t="shared" si="582"/>
        <v>#DIV/0!</v>
      </c>
      <c r="L9321" s="46">
        <f>-J9321/Eingaben!$D$29</f>
        <v>0.93867560255355853</v>
      </c>
      <c r="M9321" s="44" t="e">
        <f>-K9321/Eingaben!$D$8</f>
        <v>#DIV/0!</v>
      </c>
      <c r="N9321" s="46">
        <f>ABS(B9321-C9321)/Eingaben!$D$8</f>
        <v>0</v>
      </c>
      <c r="P9321">
        <f>D9321/3600000*G9321*100*100/Eingaben!$D$39*(A9321-A9320)/3600</f>
        <v>0</v>
      </c>
      <c r="R9321" s="91" t="e">
        <f>('Dichte Wasser'!$B$4*AVERAGE(B9321:C9321)^3+'Dichte Wasser'!$B$3*AVERAGE(B9321:C9321)^2+'Dichte Wasser'!$B$2*AVERAGE(B9321:C9321)+'Dichte Wasser'!$B$1)/1000</f>
        <v>#DIV/0!</v>
      </c>
      <c r="S9321" s="92" t="e">
        <f t="shared" si="583"/>
        <v>#DIV/0!</v>
      </c>
    </row>
    <row r="9322" spans="9:19" x14ac:dyDescent="0.25">
      <c r="I9322" s="45">
        <f t="shared" si="580"/>
        <v>0</v>
      </c>
      <c r="J9322" s="45">
        <f t="shared" si="581"/>
        <v>-13.666998453945324</v>
      </c>
      <c r="K9322" s="39" t="e">
        <f t="shared" si="582"/>
        <v>#DIV/0!</v>
      </c>
      <c r="L9322" s="46">
        <f>-J9322/Eingaben!$D$29</f>
        <v>0.93867560255355853</v>
      </c>
      <c r="M9322" s="44" t="e">
        <f>-K9322/Eingaben!$D$8</f>
        <v>#DIV/0!</v>
      </c>
      <c r="N9322" s="46">
        <f>ABS(B9322-C9322)/Eingaben!$D$8</f>
        <v>0</v>
      </c>
      <c r="P9322">
        <f>D9322/3600000*G9322*100*100/Eingaben!$D$39*(A9322-A9321)/3600</f>
        <v>0</v>
      </c>
      <c r="R9322" s="91" t="e">
        <f>('Dichte Wasser'!$B$4*AVERAGE(B9322:C9322)^3+'Dichte Wasser'!$B$3*AVERAGE(B9322:C9322)^2+'Dichte Wasser'!$B$2*AVERAGE(B9322:C9322)+'Dichte Wasser'!$B$1)/1000</f>
        <v>#DIV/0!</v>
      </c>
      <c r="S9322" s="92" t="e">
        <f t="shared" si="583"/>
        <v>#DIV/0!</v>
      </c>
    </row>
    <row r="9323" spans="9:19" x14ac:dyDescent="0.25">
      <c r="I9323" s="45">
        <f t="shared" si="580"/>
        <v>0</v>
      </c>
      <c r="J9323" s="45">
        <f t="shared" si="581"/>
        <v>-13.666998453945324</v>
      </c>
      <c r="K9323" s="39" t="e">
        <f t="shared" si="582"/>
        <v>#DIV/0!</v>
      </c>
      <c r="L9323" s="46">
        <f>-J9323/Eingaben!$D$29</f>
        <v>0.93867560255355853</v>
      </c>
      <c r="M9323" s="44" t="e">
        <f>-K9323/Eingaben!$D$8</f>
        <v>#DIV/0!</v>
      </c>
      <c r="N9323" s="46">
        <f>ABS(B9323-C9323)/Eingaben!$D$8</f>
        <v>0</v>
      </c>
      <c r="P9323">
        <f>D9323/3600000*G9323*100*100/Eingaben!$D$39*(A9323-A9322)/3600</f>
        <v>0</v>
      </c>
      <c r="R9323" s="91" t="e">
        <f>('Dichte Wasser'!$B$4*AVERAGE(B9323:C9323)^3+'Dichte Wasser'!$B$3*AVERAGE(B9323:C9323)^2+'Dichte Wasser'!$B$2*AVERAGE(B9323:C9323)+'Dichte Wasser'!$B$1)/1000</f>
        <v>#DIV/0!</v>
      </c>
      <c r="S9323" s="92" t="e">
        <f t="shared" si="583"/>
        <v>#DIV/0!</v>
      </c>
    </row>
    <row r="9324" spans="9:19" x14ac:dyDescent="0.25">
      <c r="I9324" s="45">
        <f t="shared" si="580"/>
        <v>0</v>
      </c>
      <c r="J9324" s="45">
        <f t="shared" si="581"/>
        <v>-13.666998453945324</v>
      </c>
      <c r="K9324" s="39" t="e">
        <f t="shared" si="582"/>
        <v>#DIV/0!</v>
      </c>
      <c r="L9324" s="46">
        <f>-J9324/Eingaben!$D$29</f>
        <v>0.93867560255355853</v>
      </c>
      <c r="M9324" s="44" t="e">
        <f>-K9324/Eingaben!$D$8</f>
        <v>#DIV/0!</v>
      </c>
      <c r="N9324" s="46">
        <f>ABS(B9324-C9324)/Eingaben!$D$8</f>
        <v>0</v>
      </c>
      <c r="P9324">
        <f>D9324/3600000*G9324*100*100/Eingaben!$D$39*(A9324-A9323)/3600</f>
        <v>0</v>
      </c>
      <c r="R9324" s="91" t="e">
        <f>('Dichte Wasser'!$B$4*AVERAGE(B9324:C9324)^3+'Dichte Wasser'!$B$3*AVERAGE(B9324:C9324)^2+'Dichte Wasser'!$B$2*AVERAGE(B9324:C9324)+'Dichte Wasser'!$B$1)/1000</f>
        <v>#DIV/0!</v>
      </c>
      <c r="S9324" s="92" t="e">
        <f t="shared" si="583"/>
        <v>#DIV/0!</v>
      </c>
    </row>
    <row r="9325" spans="9:19" x14ac:dyDescent="0.25">
      <c r="I9325" s="45">
        <f t="shared" si="580"/>
        <v>0</v>
      </c>
      <c r="J9325" s="45">
        <f t="shared" si="581"/>
        <v>-13.666998453945324</v>
      </c>
      <c r="K9325" s="39" t="e">
        <f t="shared" si="582"/>
        <v>#DIV/0!</v>
      </c>
      <c r="L9325" s="46">
        <f>-J9325/Eingaben!$D$29</f>
        <v>0.93867560255355853</v>
      </c>
      <c r="M9325" s="44" t="e">
        <f>-K9325/Eingaben!$D$8</f>
        <v>#DIV/0!</v>
      </c>
      <c r="N9325" s="46">
        <f>ABS(B9325-C9325)/Eingaben!$D$8</f>
        <v>0</v>
      </c>
      <c r="P9325">
        <f>D9325/3600000*G9325*100*100/Eingaben!$D$39*(A9325-A9324)/3600</f>
        <v>0</v>
      </c>
      <c r="R9325" s="91" t="e">
        <f>('Dichte Wasser'!$B$4*AVERAGE(B9325:C9325)^3+'Dichte Wasser'!$B$3*AVERAGE(B9325:C9325)^2+'Dichte Wasser'!$B$2*AVERAGE(B9325:C9325)+'Dichte Wasser'!$B$1)/1000</f>
        <v>#DIV/0!</v>
      </c>
      <c r="S9325" s="92" t="e">
        <f t="shared" si="583"/>
        <v>#DIV/0!</v>
      </c>
    </row>
    <row r="9326" spans="9:19" x14ac:dyDescent="0.25">
      <c r="I9326" s="45">
        <f t="shared" si="580"/>
        <v>0</v>
      </c>
      <c r="J9326" s="45">
        <f t="shared" si="581"/>
        <v>-13.666998453945324</v>
      </c>
      <c r="K9326" s="39" t="e">
        <f t="shared" si="582"/>
        <v>#DIV/0!</v>
      </c>
      <c r="L9326" s="46">
        <f>-J9326/Eingaben!$D$29</f>
        <v>0.93867560255355853</v>
      </c>
      <c r="M9326" s="44" t="e">
        <f>-K9326/Eingaben!$D$8</f>
        <v>#DIV/0!</v>
      </c>
      <c r="N9326" s="46">
        <f>ABS(B9326-C9326)/Eingaben!$D$8</f>
        <v>0</v>
      </c>
      <c r="P9326">
        <f>D9326/3600000*G9326*100*100/Eingaben!$D$39*(A9326-A9325)/3600</f>
        <v>0</v>
      </c>
      <c r="R9326" s="91" t="e">
        <f>('Dichte Wasser'!$B$4*AVERAGE(B9326:C9326)^3+'Dichte Wasser'!$B$3*AVERAGE(B9326:C9326)^2+'Dichte Wasser'!$B$2*AVERAGE(B9326:C9326)+'Dichte Wasser'!$B$1)/1000</f>
        <v>#DIV/0!</v>
      </c>
      <c r="S9326" s="92" t="e">
        <f t="shared" si="583"/>
        <v>#DIV/0!</v>
      </c>
    </row>
    <row r="9327" spans="9:19" x14ac:dyDescent="0.25">
      <c r="I9327" s="45">
        <f t="shared" si="580"/>
        <v>0</v>
      </c>
      <c r="J9327" s="45">
        <f t="shared" si="581"/>
        <v>-13.666998453945324</v>
      </c>
      <c r="K9327" s="39" t="e">
        <f t="shared" si="582"/>
        <v>#DIV/0!</v>
      </c>
      <c r="L9327" s="46">
        <f>-J9327/Eingaben!$D$29</f>
        <v>0.93867560255355853</v>
      </c>
      <c r="M9327" s="44" t="e">
        <f>-K9327/Eingaben!$D$8</f>
        <v>#DIV/0!</v>
      </c>
      <c r="N9327" s="46">
        <f>ABS(B9327-C9327)/Eingaben!$D$8</f>
        <v>0</v>
      </c>
      <c r="P9327">
        <f>D9327/3600000*G9327*100*100/Eingaben!$D$39*(A9327-A9326)/3600</f>
        <v>0</v>
      </c>
      <c r="R9327" s="91" t="e">
        <f>('Dichte Wasser'!$B$4*AVERAGE(B9327:C9327)^3+'Dichte Wasser'!$B$3*AVERAGE(B9327:C9327)^2+'Dichte Wasser'!$B$2*AVERAGE(B9327:C9327)+'Dichte Wasser'!$B$1)/1000</f>
        <v>#DIV/0!</v>
      </c>
      <c r="S9327" s="92" t="e">
        <f t="shared" si="583"/>
        <v>#DIV/0!</v>
      </c>
    </row>
    <row r="9328" spans="9:19" x14ac:dyDescent="0.25">
      <c r="I9328" s="45">
        <f t="shared" si="580"/>
        <v>0</v>
      </c>
      <c r="J9328" s="45">
        <f t="shared" si="581"/>
        <v>-13.666998453945324</v>
      </c>
      <c r="K9328" s="39" t="e">
        <f t="shared" si="582"/>
        <v>#DIV/0!</v>
      </c>
      <c r="L9328" s="46">
        <f>-J9328/Eingaben!$D$29</f>
        <v>0.93867560255355853</v>
      </c>
      <c r="M9328" s="44" t="e">
        <f>-K9328/Eingaben!$D$8</f>
        <v>#DIV/0!</v>
      </c>
      <c r="N9328" s="46">
        <f>ABS(B9328-C9328)/Eingaben!$D$8</f>
        <v>0</v>
      </c>
      <c r="P9328">
        <f>D9328/3600000*G9328*100*100/Eingaben!$D$39*(A9328-A9327)/3600</f>
        <v>0</v>
      </c>
      <c r="R9328" s="91" t="e">
        <f>('Dichte Wasser'!$B$4*AVERAGE(B9328:C9328)^3+'Dichte Wasser'!$B$3*AVERAGE(B9328:C9328)^2+'Dichte Wasser'!$B$2*AVERAGE(B9328:C9328)+'Dichte Wasser'!$B$1)/1000</f>
        <v>#DIV/0!</v>
      </c>
      <c r="S9328" s="92" t="e">
        <f t="shared" si="583"/>
        <v>#DIV/0!</v>
      </c>
    </row>
    <row r="9329" spans="9:19" x14ac:dyDescent="0.25">
      <c r="I9329" s="45">
        <f t="shared" si="580"/>
        <v>0</v>
      </c>
      <c r="J9329" s="45">
        <f t="shared" si="581"/>
        <v>-13.666998453945324</v>
      </c>
      <c r="K9329" s="39" t="e">
        <f t="shared" si="582"/>
        <v>#DIV/0!</v>
      </c>
      <c r="L9329" s="46">
        <f>-J9329/Eingaben!$D$29</f>
        <v>0.93867560255355853</v>
      </c>
      <c r="M9329" s="44" t="e">
        <f>-K9329/Eingaben!$D$8</f>
        <v>#DIV/0!</v>
      </c>
      <c r="N9329" s="46">
        <f>ABS(B9329-C9329)/Eingaben!$D$8</f>
        <v>0</v>
      </c>
      <c r="P9329">
        <f>D9329/3600000*G9329*100*100/Eingaben!$D$39*(A9329-A9328)/3600</f>
        <v>0</v>
      </c>
      <c r="R9329" s="91" t="e">
        <f>('Dichte Wasser'!$B$4*AVERAGE(B9329:C9329)^3+'Dichte Wasser'!$B$3*AVERAGE(B9329:C9329)^2+'Dichte Wasser'!$B$2*AVERAGE(B9329:C9329)+'Dichte Wasser'!$B$1)/1000</f>
        <v>#DIV/0!</v>
      </c>
      <c r="S9329" s="92" t="e">
        <f t="shared" si="583"/>
        <v>#DIV/0!</v>
      </c>
    </row>
    <row r="9330" spans="9:19" x14ac:dyDescent="0.25">
      <c r="I9330" s="45">
        <f t="shared" si="580"/>
        <v>0</v>
      </c>
      <c r="J9330" s="45">
        <f t="shared" si="581"/>
        <v>-13.666998453945324</v>
      </c>
      <c r="K9330" s="39" t="e">
        <f t="shared" si="582"/>
        <v>#DIV/0!</v>
      </c>
      <c r="L9330" s="46">
        <f>-J9330/Eingaben!$D$29</f>
        <v>0.93867560255355853</v>
      </c>
      <c r="M9330" s="44" t="e">
        <f>-K9330/Eingaben!$D$8</f>
        <v>#DIV/0!</v>
      </c>
      <c r="N9330" s="46">
        <f>ABS(B9330-C9330)/Eingaben!$D$8</f>
        <v>0</v>
      </c>
      <c r="P9330">
        <f>D9330/3600000*G9330*100*100/Eingaben!$D$39*(A9330-A9329)/3600</f>
        <v>0</v>
      </c>
      <c r="R9330" s="91" t="e">
        <f>('Dichte Wasser'!$B$4*AVERAGE(B9330:C9330)^3+'Dichte Wasser'!$B$3*AVERAGE(B9330:C9330)^2+'Dichte Wasser'!$B$2*AVERAGE(B9330:C9330)+'Dichte Wasser'!$B$1)/1000</f>
        <v>#DIV/0!</v>
      </c>
      <c r="S9330" s="92" t="e">
        <f t="shared" si="583"/>
        <v>#DIV/0!</v>
      </c>
    </row>
    <row r="9331" spans="9:19" x14ac:dyDescent="0.25">
      <c r="I9331" s="45">
        <f t="shared" si="580"/>
        <v>0</v>
      </c>
      <c r="J9331" s="45">
        <f t="shared" si="581"/>
        <v>-13.666998453945324</v>
      </c>
      <c r="K9331" s="39" t="e">
        <f t="shared" si="582"/>
        <v>#DIV/0!</v>
      </c>
      <c r="L9331" s="46">
        <f>-J9331/Eingaben!$D$29</f>
        <v>0.93867560255355853</v>
      </c>
      <c r="M9331" s="44" t="e">
        <f>-K9331/Eingaben!$D$8</f>
        <v>#DIV/0!</v>
      </c>
      <c r="N9331" s="46">
        <f>ABS(B9331-C9331)/Eingaben!$D$8</f>
        <v>0</v>
      </c>
      <c r="P9331">
        <f>D9331/3600000*G9331*100*100/Eingaben!$D$39*(A9331-A9330)/3600</f>
        <v>0</v>
      </c>
      <c r="R9331" s="91" t="e">
        <f>('Dichte Wasser'!$B$4*AVERAGE(B9331:C9331)^3+'Dichte Wasser'!$B$3*AVERAGE(B9331:C9331)^2+'Dichte Wasser'!$B$2*AVERAGE(B9331:C9331)+'Dichte Wasser'!$B$1)/1000</f>
        <v>#DIV/0!</v>
      </c>
      <c r="S9331" s="92" t="e">
        <f t="shared" si="583"/>
        <v>#DIV/0!</v>
      </c>
    </row>
    <row r="9332" spans="9:19" x14ac:dyDescent="0.25">
      <c r="I9332" s="45">
        <f t="shared" si="580"/>
        <v>0</v>
      </c>
      <c r="J9332" s="45">
        <f t="shared" si="581"/>
        <v>-13.666998453945324</v>
      </c>
      <c r="K9332" s="39" t="e">
        <f t="shared" si="582"/>
        <v>#DIV/0!</v>
      </c>
      <c r="L9332" s="46">
        <f>-J9332/Eingaben!$D$29</f>
        <v>0.93867560255355853</v>
      </c>
      <c r="M9332" s="44" t="e">
        <f>-K9332/Eingaben!$D$8</f>
        <v>#DIV/0!</v>
      </c>
      <c r="N9332" s="46">
        <f>ABS(B9332-C9332)/Eingaben!$D$8</f>
        <v>0</v>
      </c>
      <c r="P9332">
        <f>D9332/3600000*G9332*100*100/Eingaben!$D$39*(A9332-A9331)/3600</f>
        <v>0</v>
      </c>
      <c r="R9332" s="91" t="e">
        <f>('Dichte Wasser'!$B$4*AVERAGE(B9332:C9332)^3+'Dichte Wasser'!$B$3*AVERAGE(B9332:C9332)^2+'Dichte Wasser'!$B$2*AVERAGE(B9332:C9332)+'Dichte Wasser'!$B$1)/1000</f>
        <v>#DIV/0!</v>
      </c>
      <c r="S9332" s="92" t="e">
        <f t="shared" si="583"/>
        <v>#DIV/0!</v>
      </c>
    </row>
    <row r="9333" spans="9:19" x14ac:dyDescent="0.25">
      <c r="I9333" s="45">
        <f t="shared" ref="I9333:I9396" si="584">IF(D9333&gt;0,D9333/3600*R9333*(A9333-A9332)*S9333*(B9333-C9333)/3600,0)</f>
        <v>0</v>
      </c>
      <c r="J9333" s="45">
        <f t="shared" ref="J9333:J9396" si="585">J9332+I9333</f>
        <v>-13.666998453945324</v>
      </c>
      <c r="K9333" s="39" t="e">
        <f t="shared" ref="K9333:K9396" si="586">I9333/((A9333-A9332)/3600)</f>
        <v>#DIV/0!</v>
      </c>
      <c r="L9333" s="46">
        <f>-J9333/Eingaben!$D$29</f>
        <v>0.93867560255355853</v>
      </c>
      <c r="M9333" s="44" t="e">
        <f>-K9333/Eingaben!$D$8</f>
        <v>#DIV/0!</v>
      </c>
      <c r="N9333" s="46">
        <f>ABS(B9333-C9333)/Eingaben!$D$8</f>
        <v>0</v>
      </c>
      <c r="P9333">
        <f>D9333/3600000*G9333*100*100/Eingaben!$D$39*(A9333-A9332)/3600</f>
        <v>0</v>
      </c>
      <c r="R9333" s="91" t="e">
        <f>('Dichte Wasser'!$B$4*AVERAGE(B9333:C9333)^3+'Dichte Wasser'!$B$3*AVERAGE(B9333:C9333)^2+'Dichte Wasser'!$B$2*AVERAGE(B9333:C9333)+'Dichte Wasser'!$B$1)/1000</f>
        <v>#DIV/0!</v>
      </c>
      <c r="S9333" s="92" t="e">
        <f t="shared" ref="S9333:S9396" si="587" xml:space="preserve">  0.0000000024*AVERAGE(B9333:C9333)^4 - 0.0000005979*AVERAGE(B9333:C9333)^3 + 0.0000621355*AVERAGE(B9333:C9333)^2 - 0.0026683907*AVERAGE(B9333:C9333) + 4.2176232303</f>
        <v>#DIV/0!</v>
      </c>
    </row>
    <row r="9334" spans="9:19" x14ac:dyDescent="0.25">
      <c r="I9334" s="45">
        <f t="shared" si="584"/>
        <v>0</v>
      </c>
      <c r="J9334" s="45">
        <f t="shared" si="585"/>
        <v>-13.666998453945324</v>
      </c>
      <c r="K9334" s="39" t="e">
        <f t="shared" si="586"/>
        <v>#DIV/0!</v>
      </c>
      <c r="L9334" s="46">
        <f>-J9334/Eingaben!$D$29</f>
        <v>0.93867560255355853</v>
      </c>
      <c r="M9334" s="44" t="e">
        <f>-K9334/Eingaben!$D$8</f>
        <v>#DIV/0!</v>
      </c>
      <c r="N9334" s="46">
        <f>ABS(B9334-C9334)/Eingaben!$D$8</f>
        <v>0</v>
      </c>
      <c r="P9334">
        <f>D9334/3600000*G9334*100*100/Eingaben!$D$39*(A9334-A9333)/3600</f>
        <v>0</v>
      </c>
      <c r="R9334" s="91" t="e">
        <f>('Dichte Wasser'!$B$4*AVERAGE(B9334:C9334)^3+'Dichte Wasser'!$B$3*AVERAGE(B9334:C9334)^2+'Dichte Wasser'!$B$2*AVERAGE(B9334:C9334)+'Dichte Wasser'!$B$1)/1000</f>
        <v>#DIV/0!</v>
      </c>
      <c r="S9334" s="92" t="e">
        <f t="shared" si="587"/>
        <v>#DIV/0!</v>
      </c>
    </row>
    <row r="9335" spans="9:19" x14ac:dyDescent="0.25">
      <c r="I9335" s="45">
        <f t="shared" si="584"/>
        <v>0</v>
      </c>
      <c r="J9335" s="45">
        <f t="shared" si="585"/>
        <v>-13.666998453945324</v>
      </c>
      <c r="K9335" s="39" t="e">
        <f t="shared" si="586"/>
        <v>#DIV/0!</v>
      </c>
      <c r="L9335" s="46">
        <f>-J9335/Eingaben!$D$29</f>
        <v>0.93867560255355853</v>
      </c>
      <c r="M9335" s="44" t="e">
        <f>-K9335/Eingaben!$D$8</f>
        <v>#DIV/0!</v>
      </c>
      <c r="N9335" s="46">
        <f>ABS(B9335-C9335)/Eingaben!$D$8</f>
        <v>0</v>
      </c>
      <c r="P9335">
        <f>D9335/3600000*G9335*100*100/Eingaben!$D$39*(A9335-A9334)/3600</f>
        <v>0</v>
      </c>
      <c r="R9335" s="91" t="e">
        <f>('Dichte Wasser'!$B$4*AVERAGE(B9335:C9335)^3+'Dichte Wasser'!$B$3*AVERAGE(B9335:C9335)^2+'Dichte Wasser'!$B$2*AVERAGE(B9335:C9335)+'Dichte Wasser'!$B$1)/1000</f>
        <v>#DIV/0!</v>
      </c>
      <c r="S9335" s="92" t="e">
        <f t="shared" si="587"/>
        <v>#DIV/0!</v>
      </c>
    </row>
    <row r="9336" spans="9:19" x14ac:dyDescent="0.25">
      <c r="I9336" s="45">
        <f t="shared" si="584"/>
        <v>0</v>
      </c>
      <c r="J9336" s="45">
        <f t="shared" si="585"/>
        <v>-13.666998453945324</v>
      </c>
      <c r="K9336" s="39" t="e">
        <f t="shared" si="586"/>
        <v>#DIV/0!</v>
      </c>
      <c r="L9336" s="46">
        <f>-J9336/Eingaben!$D$29</f>
        <v>0.93867560255355853</v>
      </c>
      <c r="M9336" s="44" t="e">
        <f>-K9336/Eingaben!$D$8</f>
        <v>#DIV/0!</v>
      </c>
      <c r="N9336" s="46">
        <f>ABS(B9336-C9336)/Eingaben!$D$8</f>
        <v>0</v>
      </c>
      <c r="P9336">
        <f>D9336/3600000*G9336*100*100/Eingaben!$D$39*(A9336-A9335)/3600</f>
        <v>0</v>
      </c>
      <c r="R9336" s="91" t="e">
        <f>('Dichte Wasser'!$B$4*AVERAGE(B9336:C9336)^3+'Dichte Wasser'!$B$3*AVERAGE(B9336:C9336)^2+'Dichte Wasser'!$B$2*AVERAGE(B9336:C9336)+'Dichte Wasser'!$B$1)/1000</f>
        <v>#DIV/0!</v>
      </c>
      <c r="S9336" s="92" t="e">
        <f t="shared" si="587"/>
        <v>#DIV/0!</v>
      </c>
    </row>
    <row r="9337" spans="9:19" x14ac:dyDescent="0.25">
      <c r="I9337" s="45">
        <f t="shared" si="584"/>
        <v>0</v>
      </c>
      <c r="J9337" s="45">
        <f t="shared" si="585"/>
        <v>-13.666998453945324</v>
      </c>
      <c r="K9337" s="39" t="e">
        <f t="shared" si="586"/>
        <v>#DIV/0!</v>
      </c>
      <c r="L9337" s="46">
        <f>-J9337/Eingaben!$D$29</f>
        <v>0.93867560255355853</v>
      </c>
      <c r="M9337" s="44" t="e">
        <f>-K9337/Eingaben!$D$8</f>
        <v>#DIV/0!</v>
      </c>
      <c r="N9337" s="46">
        <f>ABS(B9337-C9337)/Eingaben!$D$8</f>
        <v>0</v>
      </c>
      <c r="P9337">
        <f>D9337/3600000*G9337*100*100/Eingaben!$D$39*(A9337-A9336)/3600</f>
        <v>0</v>
      </c>
      <c r="R9337" s="91" t="e">
        <f>('Dichte Wasser'!$B$4*AVERAGE(B9337:C9337)^3+'Dichte Wasser'!$B$3*AVERAGE(B9337:C9337)^2+'Dichte Wasser'!$B$2*AVERAGE(B9337:C9337)+'Dichte Wasser'!$B$1)/1000</f>
        <v>#DIV/0!</v>
      </c>
      <c r="S9337" s="92" t="e">
        <f t="shared" si="587"/>
        <v>#DIV/0!</v>
      </c>
    </row>
    <row r="9338" spans="9:19" x14ac:dyDescent="0.25">
      <c r="I9338" s="45">
        <f t="shared" si="584"/>
        <v>0</v>
      </c>
      <c r="J9338" s="45">
        <f t="shared" si="585"/>
        <v>-13.666998453945324</v>
      </c>
      <c r="K9338" s="39" t="e">
        <f t="shared" si="586"/>
        <v>#DIV/0!</v>
      </c>
      <c r="L9338" s="46">
        <f>-J9338/Eingaben!$D$29</f>
        <v>0.93867560255355853</v>
      </c>
      <c r="M9338" s="44" t="e">
        <f>-K9338/Eingaben!$D$8</f>
        <v>#DIV/0!</v>
      </c>
      <c r="N9338" s="46">
        <f>ABS(B9338-C9338)/Eingaben!$D$8</f>
        <v>0</v>
      </c>
      <c r="P9338">
        <f>D9338/3600000*G9338*100*100/Eingaben!$D$39*(A9338-A9337)/3600</f>
        <v>0</v>
      </c>
      <c r="R9338" s="91" t="e">
        <f>('Dichte Wasser'!$B$4*AVERAGE(B9338:C9338)^3+'Dichte Wasser'!$B$3*AVERAGE(B9338:C9338)^2+'Dichte Wasser'!$B$2*AVERAGE(B9338:C9338)+'Dichte Wasser'!$B$1)/1000</f>
        <v>#DIV/0!</v>
      </c>
      <c r="S9338" s="92" t="e">
        <f t="shared" si="587"/>
        <v>#DIV/0!</v>
      </c>
    </row>
    <row r="9339" spans="9:19" x14ac:dyDescent="0.25">
      <c r="I9339" s="45">
        <f t="shared" si="584"/>
        <v>0</v>
      </c>
      <c r="J9339" s="45">
        <f t="shared" si="585"/>
        <v>-13.666998453945324</v>
      </c>
      <c r="K9339" s="39" t="e">
        <f t="shared" si="586"/>
        <v>#DIV/0!</v>
      </c>
      <c r="L9339" s="46">
        <f>-J9339/Eingaben!$D$29</f>
        <v>0.93867560255355853</v>
      </c>
      <c r="M9339" s="44" t="e">
        <f>-K9339/Eingaben!$D$8</f>
        <v>#DIV/0!</v>
      </c>
      <c r="N9339" s="46">
        <f>ABS(B9339-C9339)/Eingaben!$D$8</f>
        <v>0</v>
      </c>
      <c r="P9339">
        <f>D9339/3600000*G9339*100*100/Eingaben!$D$39*(A9339-A9338)/3600</f>
        <v>0</v>
      </c>
      <c r="R9339" s="91" t="e">
        <f>('Dichte Wasser'!$B$4*AVERAGE(B9339:C9339)^3+'Dichte Wasser'!$B$3*AVERAGE(B9339:C9339)^2+'Dichte Wasser'!$B$2*AVERAGE(B9339:C9339)+'Dichte Wasser'!$B$1)/1000</f>
        <v>#DIV/0!</v>
      </c>
      <c r="S9339" s="92" t="e">
        <f t="shared" si="587"/>
        <v>#DIV/0!</v>
      </c>
    </row>
    <row r="9340" spans="9:19" x14ac:dyDescent="0.25">
      <c r="I9340" s="45">
        <f t="shared" si="584"/>
        <v>0</v>
      </c>
      <c r="J9340" s="45">
        <f t="shared" si="585"/>
        <v>-13.666998453945324</v>
      </c>
      <c r="K9340" s="39" t="e">
        <f t="shared" si="586"/>
        <v>#DIV/0!</v>
      </c>
      <c r="L9340" s="46">
        <f>-J9340/Eingaben!$D$29</f>
        <v>0.93867560255355853</v>
      </c>
      <c r="M9340" s="44" t="e">
        <f>-K9340/Eingaben!$D$8</f>
        <v>#DIV/0!</v>
      </c>
      <c r="N9340" s="46">
        <f>ABS(B9340-C9340)/Eingaben!$D$8</f>
        <v>0</v>
      </c>
      <c r="P9340">
        <f>D9340/3600000*G9340*100*100/Eingaben!$D$39*(A9340-A9339)/3600</f>
        <v>0</v>
      </c>
      <c r="R9340" s="91" t="e">
        <f>('Dichte Wasser'!$B$4*AVERAGE(B9340:C9340)^3+'Dichte Wasser'!$B$3*AVERAGE(B9340:C9340)^2+'Dichte Wasser'!$B$2*AVERAGE(B9340:C9340)+'Dichte Wasser'!$B$1)/1000</f>
        <v>#DIV/0!</v>
      </c>
      <c r="S9340" s="92" t="e">
        <f t="shared" si="587"/>
        <v>#DIV/0!</v>
      </c>
    </row>
    <row r="9341" spans="9:19" x14ac:dyDescent="0.25">
      <c r="I9341" s="45">
        <f t="shared" si="584"/>
        <v>0</v>
      </c>
      <c r="J9341" s="45">
        <f t="shared" si="585"/>
        <v>-13.666998453945324</v>
      </c>
      <c r="K9341" s="39" t="e">
        <f t="shared" si="586"/>
        <v>#DIV/0!</v>
      </c>
      <c r="L9341" s="46">
        <f>-J9341/Eingaben!$D$29</f>
        <v>0.93867560255355853</v>
      </c>
      <c r="M9341" s="44" t="e">
        <f>-K9341/Eingaben!$D$8</f>
        <v>#DIV/0!</v>
      </c>
      <c r="N9341" s="46">
        <f>ABS(B9341-C9341)/Eingaben!$D$8</f>
        <v>0</v>
      </c>
      <c r="P9341">
        <f>D9341/3600000*G9341*100*100/Eingaben!$D$39*(A9341-A9340)/3600</f>
        <v>0</v>
      </c>
      <c r="R9341" s="91" t="e">
        <f>('Dichte Wasser'!$B$4*AVERAGE(B9341:C9341)^3+'Dichte Wasser'!$B$3*AVERAGE(B9341:C9341)^2+'Dichte Wasser'!$B$2*AVERAGE(B9341:C9341)+'Dichte Wasser'!$B$1)/1000</f>
        <v>#DIV/0!</v>
      </c>
      <c r="S9341" s="92" t="e">
        <f t="shared" si="587"/>
        <v>#DIV/0!</v>
      </c>
    </row>
    <row r="9342" spans="9:19" x14ac:dyDescent="0.25">
      <c r="I9342" s="45">
        <f t="shared" si="584"/>
        <v>0</v>
      </c>
      <c r="J9342" s="45">
        <f t="shared" si="585"/>
        <v>-13.666998453945324</v>
      </c>
      <c r="K9342" s="39" t="e">
        <f t="shared" si="586"/>
        <v>#DIV/0!</v>
      </c>
      <c r="L9342" s="46">
        <f>-J9342/Eingaben!$D$29</f>
        <v>0.93867560255355853</v>
      </c>
      <c r="M9342" s="44" t="e">
        <f>-K9342/Eingaben!$D$8</f>
        <v>#DIV/0!</v>
      </c>
      <c r="N9342" s="46">
        <f>ABS(B9342-C9342)/Eingaben!$D$8</f>
        <v>0</v>
      </c>
      <c r="P9342">
        <f>D9342/3600000*G9342*100*100/Eingaben!$D$39*(A9342-A9341)/3600</f>
        <v>0</v>
      </c>
      <c r="R9342" s="91" t="e">
        <f>('Dichte Wasser'!$B$4*AVERAGE(B9342:C9342)^3+'Dichte Wasser'!$B$3*AVERAGE(B9342:C9342)^2+'Dichte Wasser'!$B$2*AVERAGE(B9342:C9342)+'Dichte Wasser'!$B$1)/1000</f>
        <v>#DIV/0!</v>
      </c>
      <c r="S9342" s="92" t="e">
        <f t="shared" si="587"/>
        <v>#DIV/0!</v>
      </c>
    </row>
    <row r="9343" spans="9:19" x14ac:dyDescent="0.25">
      <c r="I9343" s="45">
        <f t="shared" si="584"/>
        <v>0</v>
      </c>
      <c r="J9343" s="45">
        <f t="shared" si="585"/>
        <v>-13.666998453945324</v>
      </c>
      <c r="K9343" s="39" t="e">
        <f t="shared" si="586"/>
        <v>#DIV/0!</v>
      </c>
      <c r="L9343" s="46">
        <f>-J9343/Eingaben!$D$29</f>
        <v>0.93867560255355853</v>
      </c>
      <c r="M9343" s="44" t="e">
        <f>-K9343/Eingaben!$D$8</f>
        <v>#DIV/0!</v>
      </c>
      <c r="N9343" s="46">
        <f>ABS(B9343-C9343)/Eingaben!$D$8</f>
        <v>0</v>
      </c>
      <c r="P9343">
        <f>D9343/3600000*G9343*100*100/Eingaben!$D$39*(A9343-A9342)/3600</f>
        <v>0</v>
      </c>
      <c r="R9343" s="91" t="e">
        <f>('Dichte Wasser'!$B$4*AVERAGE(B9343:C9343)^3+'Dichte Wasser'!$B$3*AVERAGE(B9343:C9343)^2+'Dichte Wasser'!$B$2*AVERAGE(B9343:C9343)+'Dichte Wasser'!$B$1)/1000</f>
        <v>#DIV/0!</v>
      </c>
      <c r="S9343" s="92" t="e">
        <f t="shared" si="587"/>
        <v>#DIV/0!</v>
      </c>
    </row>
    <row r="9344" spans="9:19" x14ac:dyDescent="0.25">
      <c r="I9344" s="45">
        <f t="shared" si="584"/>
        <v>0</v>
      </c>
      <c r="J9344" s="45">
        <f t="shared" si="585"/>
        <v>-13.666998453945324</v>
      </c>
      <c r="K9344" s="39" t="e">
        <f t="shared" si="586"/>
        <v>#DIV/0!</v>
      </c>
      <c r="L9344" s="46">
        <f>-J9344/Eingaben!$D$29</f>
        <v>0.93867560255355853</v>
      </c>
      <c r="M9344" s="44" t="e">
        <f>-K9344/Eingaben!$D$8</f>
        <v>#DIV/0!</v>
      </c>
      <c r="N9344" s="46">
        <f>ABS(B9344-C9344)/Eingaben!$D$8</f>
        <v>0</v>
      </c>
      <c r="P9344">
        <f>D9344/3600000*G9344*100*100/Eingaben!$D$39*(A9344-A9343)/3600</f>
        <v>0</v>
      </c>
      <c r="R9344" s="91" t="e">
        <f>('Dichte Wasser'!$B$4*AVERAGE(B9344:C9344)^3+'Dichte Wasser'!$B$3*AVERAGE(B9344:C9344)^2+'Dichte Wasser'!$B$2*AVERAGE(B9344:C9344)+'Dichte Wasser'!$B$1)/1000</f>
        <v>#DIV/0!</v>
      </c>
      <c r="S9344" s="92" t="e">
        <f t="shared" si="587"/>
        <v>#DIV/0!</v>
      </c>
    </row>
    <row r="9345" spans="9:19" x14ac:dyDescent="0.25">
      <c r="I9345" s="45">
        <f t="shared" si="584"/>
        <v>0</v>
      </c>
      <c r="J9345" s="45">
        <f t="shared" si="585"/>
        <v>-13.666998453945324</v>
      </c>
      <c r="K9345" s="39" t="e">
        <f t="shared" si="586"/>
        <v>#DIV/0!</v>
      </c>
      <c r="L9345" s="46">
        <f>-J9345/Eingaben!$D$29</f>
        <v>0.93867560255355853</v>
      </c>
      <c r="M9345" s="44" t="e">
        <f>-K9345/Eingaben!$D$8</f>
        <v>#DIV/0!</v>
      </c>
      <c r="N9345" s="46">
        <f>ABS(B9345-C9345)/Eingaben!$D$8</f>
        <v>0</v>
      </c>
      <c r="P9345">
        <f>D9345/3600000*G9345*100*100/Eingaben!$D$39*(A9345-A9344)/3600</f>
        <v>0</v>
      </c>
      <c r="R9345" s="91" t="e">
        <f>('Dichte Wasser'!$B$4*AVERAGE(B9345:C9345)^3+'Dichte Wasser'!$B$3*AVERAGE(B9345:C9345)^2+'Dichte Wasser'!$B$2*AVERAGE(B9345:C9345)+'Dichte Wasser'!$B$1)/1000</f>
        <v>#DIV/0!</v>
      </c>
      <c r="S9345" s="92" t="e">
        <f t="shared" si="587"/>
        <v>#DIV/0!</v>
      </c>
    </row>
    <row r="9346" spans="9:19" x14ac:dyDescent="0.25">
      <c r="I9346" s="45">
        <f t="shared" si="584"/>
        <v>0</v>
      </c>
      <c r="J9346" s="45">
        <f t="shared" si="585"/>
        <v>-13.666998453945324</v>
      </c>
      <c r="K9346" s="39" t="e">
        <f t="shared" si="586"/>
        <v>#DIV/0!</v>
      </c>
      <c r="L9346" s="46">
        <f>-J9346/Eingaben!$D$29</f>
        <v>0.93867560255355853</v>
      </c>
      <c r="M9346" s="44" t="e">
        <f>-K9346/Eingaben!$D$8</f>
        <v>#DIV/0!</v>
      </c>
      <c r="N9346" s="46">
        <f>ABS(B9346-C9346)/Eingaben!$D$8</f>
        <v>0</v>
      </c>
      <c r="P9346">
        <f>D9346/3600000*G9346*100*100/Eingaben!$D$39*(A9346-A9345)/3600</f>
        <v>0</v>
      </c>
      <c r="R9346" s="91" t="e">
        <f>('Dichte Wasser'!$B$4*AVERAGE(B9346:C9346)^3+'Dichte Wasser'!$B$3*AVERAGE(B9346:C9346)^2+'Dichte Wasser'!$B$2*AVERAGE(B9346:C9346)+'Dichte Wasser'!$B$1)/1000</f>
        <v>#DIV/0!</v>
      </c>
      <c r="S9346" s="92" t="e">
        <f t="shared" si="587"/>
        <v>#DIV/0!</v>
      </c>
    </row>
    <row r="9347" spans="9:19" x14ac:dyDescent="0.25">
      <c r="I9347" s="45">
        <f t="shared" si="584"/>
        <v>0</v>
      </c>
      <c r="J9347" s="45">
        <f t="shared" si="585"/>
        <v>-13.666998453945324</v>
      </c>
      <c r="K9347" s="39" t="e">
        <f t="shared" si="586"/>
        <v>#DIV/0!</v>
      </c>
      <c r="L9347" s="46">
        <f>-J9347/Eingaben!$D$29</f>
        <v>0.93867560255355853</v>
      </c>
      <c r="M9347" s="44" t="e">
        <f>-K9347/Eingaben!$D$8</f>
        <v>#DIV/0!</v>
      </c>
      <c r="N9347" s="46">
        <f>ABS(B9347-C9347)/Eingaben!$D$8</f>
        <v>0</v>
      </c>
      <c r="P9347">
        <f>D9347/3600000*G9347*100*100/Eingaben!$D$39*(A9347-A9346)/3600</f>
        <v>0</v>
      </c>
      <c r="R9347" s="91" t="e">
        <f>('Dichte Wasser'!$B$4*AVERAGE(B9347:C9347)^3+'Dichte Wasser'!$B$3*AVERAGE(B9347:C9347)^2+'Dichte Wasser'!$B$2*AVERAGE(B9347:C9347)+'Dichte Wasser'!$B$1)/1000</f>
        <v>#DIV/0!</v>
      </c>
      <c r="S9347" s="92" t="e">
        <f t="shared" si="587"/>
        <v>#DIV/0!</v>
      </c>
    </row>
    <row r="9348" spans="9:19" x14ac:dyDescent="0.25">
      <c r="I9348" s="45">
        <f t="shared" si="584"/>
        <v>0</v>
      </c>
      <c r="J9348" s="45">
        <f t="shared" si="585"/>
        <v>-13.666998453945324</v>
      </c>
      <c r="K9348" s="39" t="e">
        <f t="shared" si="586"/>
        <v>#DIV/0!</v>
      </c>
      <c r="L9348" s="46">
        <f>-J9348/Eingaben!$D$29</f>
        <v>0.93867560255355853</v>
      </c>
      <c r="M9348" s="44" t="e">
        <f>-K9348/Eingaben!$D$8</f>
        <v>#DIV/0!</v>
      </c>
      <c r="N9348" s="46">
        <f>ABS(B9348-C9348)/Eingaben!$D$8</f>
        <v>0</v>
      </c>
      <c r="P9348">
        <f>D9348/3600000*G9348*100*100/Eingaben!$D$39*(A9348-A9347)/3600</f>
        <v>0</v>
      </c>
      <c r="R9348" s="91" t="e">
        <f>('Dichte Wasser'!$B$4*AVERAGE(B9348:C9348)^3+'Dichte Wasser'!$B$3*AVERAGE(B9348:C9348)^2+'Dichte Wasser'!$B$2*AVERAGE(B9348:C9348)+'Dichte Wasser'!$B$1)/1000</f>
        <v>#DIV/0!</v>
      </c>
      <c r="S9348" s="92" t="e">
        <f t="shared" si="587"/>
        <v>#DIV/0!</v>
      </c>
    </row>
    <row r="9349" spans="9:19" x14ac:dyDescent="0.25">
      <c r="I9349" s="45">
        <f t="shared" si="584"/>
        <v>0</v>
      </c>
      <c r="J9349" s="45">
        <f t="shared" si="585"/>
        <v>-13.666998453945324</v>
      </c>
      <c r="K9349" s="39" t="e">
        <f t="shared" si="586"/>
        <v>#DIV/0!</v>
      </c>
      <c r="L9349" s="46">
        <f>-J9349/Eingaben!$D$29</f>
        <v>0.93867560255355853</v>
      </c>
      <c r="M9349" s="44" t="e">
        <f>-K9349/Eingaben!$D$8</f>
        <v>#DIV/0!</v>
      </c>
      <c r="N9349" s="46">
        <f>ABS(B9349-C9349)/Eingaben!$D$8</f>
        <v>0</v>
      </c>
      <c r="P9349">
        <f>D9349/3600000*G9349*100*100/Eingaben!$D$39*(A9349-A9348)/3600</f>
        <v>0</v>
      </c>
      <c r="R9349" s="91" t="e">
        <f>('Dichte Wasser'!$B$4*AVERAGE(B9349:C9349)^3+'Dichte Wasser'!$B$3*AVERAGE(B9349:C9349)^2+'Dichte Wasser'!$B$2*AVERAGE(B9349:C9349)+'Dichte Wasser'!$B$1)/1000</f>
        <v>#DIV/0!</v>
      </c>
      <c r="S9349" s="92" t="e">
        <f t="shared" si="587"/>
        <v>#DIV/0!</v>
      </c>
    </row>
    <row r="9350" spans="9:19" x14ac:dyDescent="0.25">
      <c r="I9350" s="45">
        <f t="shared" si="584"/>
        <v>0</v>
      </c>
      <c r="J9350" s="45">
        <f t="shared" si="585"/>
        <v>-13.666998453945324</v>
      </c>
      <c r="K9350" s="39" t="e">
        <f t="shared" si="586"/>
        <v>#DIV/0!</v>
      </c>
      <c r="L9350" s="46">
        <f>-J9350/Eingaben!$D$29</f>
        <v>0.93867560255355853</v>
      </c>
      <c r="M9350" s="44" t="e">
        <f>-K9350/Eingaben!$D$8</f>
        <v>#DIV/0!</v>
      </c>
      <c r="N9350" s="46">
        <f>ABS(B9350-C9350)/Eingaben!$D$8</f>
        <v>0</v>
      </c>
      <c r="P9350">
        <f>D9350/3600000*G9350*100*100/Eingaben!$D$39*(A9350-A9349)/3600</f>
        <v>0</v>
      </c>
      <c r="R9350" s="91" t="e">
        <f>('Dichte Wasser'!$B$4*AVERAGE(B9350:C9350)^3+'Dichte Wasser'!$B$3*AVERAGE(B9350:C9350)^2+'Dichte Wasser'!$B$2*AVERAGE(B9350:C9350)+'Dichte Wasser'!$B$1)/1000</f>
        <v>#DIV/0!</v>
      </c>
      <c r="S9350" s="92" t="e">
        <f t="shared" si="587"/>
        <v>#DIV/0!</v>
      </c>
    </row>
    <row r="9351" spans="9:19" x14ac:dyDescent="0.25">
      <c r="I9351" s="45">
        <f t="shared" si="584"/>
        <v>0</v>
      </c>
      <c r="J9351" s="45">
        <f t="shared" si="585"/>
        <v>-13.666998453945324</v>
      </c>
      <c r="K9351" s="39" t="e">
        <f t="shared" si="586"/>
        <v>#DIV/0!</v>
      </c>
      <c r="L9351" s="46">
        <f>-J9351/Eingaben!$D$29</f>
        <v>0.93867560255355853</v>
      </c>
      <c r="M9351" s="44" t="e">
        <f>-K9351/Eingaben!$D$8</f>
        <v>#DIV/0!</v>
      </c>
      <c r="N9351" s="46">
        <f>ABS(B9351-C9351)/Eingaben!$D$8</f>
        <v>0</v>
      </c>
      <c r="P9351">
        <f>D9351/3600000*G9351*100*100/Eingaben!$D$39*(A9351-A9350)/3600</f>
        <v>0</v>
      </c>
      <c r="R9351" s="91" t="e">
        <f>('Dichte Wasser'!$B$4*AVERAGE(B9351:C9351)^3+'Dichte Wasser'!$B$3*AVERAGE(B9351:C9351)^2+'Dichte Wasser'!$B$2*AVERAGE(B9351:C9351)+'Dichte Wasser'!$B$1)/1000</f>
        <v>#DIV/0!</v>
      </c>
      <c r="S9351" s="92" t="e">
        <f t="shared" si="587"/>
        <v>#DIV/0!</v>
      </c>
    </row>
    <row r="9352" spans="9:19" x14ac:dyDescent="0.25">
      <c r="I9352" s="45">
        <f t="shared" si="584"/>
        <v>0</v>
      </c>
      <c r="J9352" s="45">
        <f t="shared" si="585"/>
        <v>-13.666998453945324</v>
      </c>
      <c r="K9352" s="39" t="e">
        <f t="shared" si="586"/>
        <v>#DIV/0!</v>
      </c>
      <c r="L9352" s="46">
        <f>-J9352/Eingaben!$D$29</f>
        <v>0.93867560255355853</v>
      </c>
      <c r="M9352" s="44" t="e">
        <f>-K9352/Eingaben!$D$8</f>
        <v>#DIV/0!</v>
      </c>
      <c r="N9352" s="46">
        <f>ABS(B9352-C9352)/Eingaben!$D$8</f>
        <v>0</v>
      </c>
      <c r="P9352">
        <f>D9352/3600000*G9352*100*100/Eingaben!$D$39*(A9352-A9351)/3600</f>
        <v>0</v>
      </c>
      <c r="R9352" s="91" t="e">
        <f>('Dichte Wasser'!$B$4*AVERAGE(B9352:C9352)^3+'Dichte Wasser'!$B$3*AVERAGE(B9352:C9352)^2+'Dichte Wasser'!$B$2*AVERAGE(B9352:C9352)+'Dichte Wasser'!$B$1)/1000</f>
        <v>#DIV/0!</v>
      </c>
      <c r="S9352" s="92" t="e">
        <f t="shared" si="587"/>
        <v>#DIV/0!</v>
      </c>
    </row>
    <row r="9353" spans="9:19" x14ac:dyDescent="0.25">
      <c r="I9353" s="45">
        <f t="shared" si="584"/>
        <v>0</v>
      </c>
      <c r="J9353" s="45">
        <f t="shared" si="585"/>
        <v>-13.666998453945324</v>
      </c>
      <c r="K9353" s="39" t="e">
        <f t="shared" si="586"/>
        <v>#DIV/0!</v>
      </c>
      <c r="L9353" s="46">
        <f>-J9353/Eingaben!$D$29</f>
        <v>0.93867560255355853</v>
      </c>
      <c r="M9353" s="44" t="e">
        <f>-K9353/Eingaben!$D$8</f>
        <v>#DIV/0!</v>
      </c>
      <c r="N9353" s="46">
        <f>ABS(B9353-C9353)/Eingaben!$D$8</f>
        <v>0</v>
      </c>
      <c r="P9353">
        <f>D9353/3600000*G9353*100*100/Eingaben!$D$39*(A9353-A9352)/3600</f>
        <v>0</v>
      </c>
      <c r="R9353" s="91" t="e">
        <f>('Dichte Wasser'!$B$4*AVERAGE(B9353:C9353)^3+'Dichte Wasser'!$B$3*AVERAGE(B9353:C9353)^2+'Dichte Wasser'!$B$2*AVERAGE(B9353:C9353)+'Dichte Wasser'!$B$1)/1000</f>
        <v>#DIV/0!</v>
      </c>
      <c r="S9353" s="92" t="e">
        <f t="shared" si="587"/>
        <v>#DIV/0!</v>
      </c>
    </row>
    <row r="9354" spans="9:19" x14ac:dyDescent="0.25">
      <c r="I9354" s="45">
        <f t="shared" si="584"/>
        <v>0</v>
      </c>
      <c r="J9354" s="45">
        <f t="shared" si="585"/>
        <v>-13.666998453945324</v>
      </c>
      <c r="K9354" s="39" t="e">
        <f t="shared" si="586"/>
        <v>#DIV/0!</v>
      </c>
      <c r="L9354" s="46">
        <f>-J9354/Eingaben!$D$29</f>
        <v>0.93867560255355853</v>
      </c>
      <c r="M9354" s="44" t="e">
        <f>-K9354/Eingaben!$D$8</f>
        <v>#DIV/0!</v>
      </c>
      <c r="N9354" s="46">
        <f>ABS(B9354-C9354)/Eingaben!$D$8</f>
        <v>0</v>
      </c>
      <c r="P9354">
        <f>D9354/3600000*G9354*100*100/Eingaben!$D$39*(A9354-A9353)/3600</f>
        <v>0</v>
      </c>
      <c r="R9354" s="91" t="e">
        <f>('Dichte Wasser'!$B$4*AVERAGE(B9354:C9354)^3+'Dichte Wasser'!$B$3*AVERAGE(B9354:C9354)^2+'Dichte Wasser'!$B$2*AVERAGE(B9354:C9354)+'Dichte Wasser'!$B$1)/1000</f>
        <v>#DIV/0!</v>
      </c>
      <c r="S9354" s="92" t="e">
        <f t="shared" si="587"/>
        <v>#DIV/0!</v>
      </c>
    </row>
    <row r="9355" spans="9:19" x14ac:dyDescent="0.25">
      <c r="I9355" s="45">
        <f t="shared" si="584"/>
        <v>0</v>
      </c>
      <c r="J9355" s="45">
        <f t="shared" si="585"/>
        <v>-13.666998453945324</v>
      </c>
      <c r="K9355" s="39" t="e">
        <f t="shared" si="586"/>
        <v>#DIV/0!</v>
      </c>
      <c r="L9355" s="46">
        <f>-J9355/Eingaben!$D$29</f>
        <v>0.93867560255355853</v>
      </c>
      <c r="M9355" s="44" t="e">
        <f>-K9355/Eingaben!$D$8</f>
        <v>#DIV/0!</v>
      </c>
      <c r="N9355" s="46">
        <f>ABS(B9355-C9355)/Eingaben!$D$8</f>
        <v>0</v>
      </c>
      <c r="P9355">
        <f>D9355/3600000*G9355*100*100/Eingaben!$D$39*(A9355-A9354)/3600</f>
        <v>0</v>
      </c>
      <c r="R9355" s="91" t="e">
        <f>('Dichte Wasser'!$B$4*AVERAGE(B9355:C9355)^3+'Dichte Wasser'!$B$3*AVERAGE(B9355:C9355)^2+'Dichte Wasser'!$B$2*AVERAGE(B9355:C9355)+'Dichte Wasser'!$B$1)/1000</f>
        <v>#DIV/0!</v>
      </c>
      <c r="S9355" s="92" t="e">
        <f t="shared" si="587"/>
        <v>#DIV/0!</v>
      </c>
    </row>
    <row r="9356" spans="9:19" x14ac:dyDescent="0.25">
      <c r="I9356" s="45">
        <f t="shared" si="584"/>
        <v>0</v>
      </c>
      <c r="J9356" s="45">
        <f t="shared" si="585"/>
        <v>-13.666998453945324</v>
      </c>
      <c r="K9356" s="39" t="e">
        <f t="shared" si="586"/>
        <v>#DIV/0!</v>
      </c>
      <c r="L9356" s="46">
        <f>-J9356/Eingaben!$D$29</f>
        <v>0.93867560255355853</v>
      </c>
      <c r="M9356" s="44" t="e">
        <f>-K9356/Eingaben!$D$8</f>
        <v>#DIV/0!</v>
      </c>
      <c r="N9356" s="46">
        <f>ABS(B9356-C9356)/Eingaben!$D$8</f>
        <v>0</v>
      </c>
      <c r="P9356">
        <f>D9356/3600000*G9356*100*100/Eingaben!$D$39*(A9356-A9355)/3600</f>
        <v>0</v>
      </c>
      <c r="R9356" s="91" t="e">
        <f>('Dichte Wasser'!$B$4*AVERAGE(B9356:C9356)^3+'Dichte Wasser'!$B$3*AVERAGE(B9356:C9356)^2+'Dichte Wasser'!$B$2*AVERAGE(B9356:C9356)+'Dichte Wasser'!$B$1)/1000</f>
        <v>#DIV/0!</v>
      </c>
      <c r="S9356" s="92" t="e">
        <f t="shared" si="587"/>
        <v>#DIV/0!</v>
      </c>
    </row>
    <row r="9357" spans="9:19" x14ac:dyDescent="0.25">
      <c r="I9357" s="45">
        <f t="shared" si="584"/>
        <v>0</v>
      </c>
      <c r="J9357" s="45">
        <f t="shared" si="585"/>
        <v>-13.666998453945324</v>
      </c>
      <c r="K9357" s="39" t="e">
        <f t="shared" si="586"/>
        <v>#DIV/0!</v>
      </c>
      <c r="L9357" s="46">
        <f>-J9357/Eingaben!$D$29</f>
        <v>0.93867560255355853</v>
      </c>
      <c r="M9357" s="44" t="e">
        <f>-K9357/Eingaben!$D$8</f>
        <v>#DIV/0!</v>
      </c>
      <c r="N9357" s="46">
        <f>ABS(B9357-C9357)/Eingaben!$D$8</f>
        <v>0</v>
      </c>
      <c r="P9357">
        <f>D9357/3600000*G9357*100*100/Eingaben!$D$39*(A9357-A9356)/3600</f>
        <v>0</v>
      </c>
      <c r="R9357" s="91" t="e">
        <f>('Dichte Wasser'!$B$4*AVERAGE(B9357:C9357)^3+'Dichte Wasser'!$B$3*AVERAGE(B9357:C9357)^2+'Dichte Wasser'!$B$2*AVERAGE(B9357:C9357)+'Dichte Wasser'!$B$1)/1000</f>
        <v>#DIV/0!</v>
      </c>
      <c r="S9357" s="92" t="e">
        <f t="shared" si="587"/>
        <v>#DIV/0!</v>
      </c>
    </row>
    <row r="9358" spans="9:19" x14ac:dyDescent="0.25">
      <c r="I9358" s="45">
        <f t="shared" si="584"/>
        <v>0</v>
      </c>
      <c r="J9358" s="45">
        <f t="shared" si="585"/>
        <v>-13.666998453945324</v>
      </c>
      <c r="K9358" s="39" t="e">
        <f t="shared" si="586"/>
        <v>#DIV/0!</v>
      </c>
      <c r="L9358" s="46">
        <f>-J9358/Eingaben!$D$29</f>
        <v>0.93867560255355853</v>
      </c>
      <c r="M9358" s="44" t="e">
        <f>-K9358/Eingaben!$D$8</f>
        <v>#DIV/0!</v>
      </c>
      <c r="N9358" s="46">
        <f>ABS(B9358-C9358)/Eingaben!$D$8</f>
        <v>0</v>
      </c>
      <c r="P9358">
        <f>D9358/3600000*G9358*100*100/Eingaben!$D$39*(A9358-A9357)/3600</f>
        <v>0</v>
      </c>
      <c r="R9358" s="91" t="e">
        <f>('Dichte Wasser'!$B$4*AVERAGE(B9358:C9358)^3+'Dichte Wasser'!$B$3*AVERAGE(B9358:C9358)^2+'Dichte Wasser'!$B$2*AVERAGE(B9358:C9358)+'Dichte Wasser'!$B$1)/1000</f>
        <v>#DIV/0!</v>
      </c>
      <c r="S9358" s="92" t="e">
        <f t="shared" si="587"/>
        <v>#DIV/0!</v>
      </c>
    </row>
    <row r="9359" spans="9:19" x14ac:dyDescent="0.25">
      <c r="I9359" s="45">
        <f t="shared" si="584"/>
        <v>0</v>
      </c>
      <c r="J9359" s="45">
        <f t="shared" si="585"/>
        <v>-13.666998453945324</v>
      </c>
      <c r="K9359" s="39" t="e">
        <f t="shared" si="586"/>
        <v>#DIV/0!</v>
      </c>
      <c r="L9359" s="46">
        <f>-J9359/Eingaben!$D$29</f>
        <v>0.93867560255355853</v>
      </c>
      <c r="M9359" s="44" t="e">
        <f>-K9359/Eingaben!$D$8</f>
        <v>#DIV/0!</v>
      </c>
      <c r="N9359" s="46">
        <f>ABS(B9359-C9359)/Eingaben!$D$8</f>
        <v>0</v>
      </c>
      <c r="P9359">
        <f>D9359/3600000*G9359*100*100/Eingaben!$D$39*(A9359-A9358)/3600</f>
        <v>0</v>
      </c>
      <c r="R9359" s="91" t="e">
        <f>('Dichte Wasser'!$B$4*AVERAGE(B9359:C9359)^3+'Dichte Wasser'!$B$3*AVERAGE(B9359:C9359)^2+'Dichte Wasser'!$B$2*AVERAGE(B9359:C9359)+'Dichte Wasser'!$B$1)/1000</f>
        <v>#DIV/0!</v>
      </c>
      <c r="S9359" s="92" t="e">
        <f t="shared" si="587"/>
        <v>#DIV/0!</v>
      </c>
    </row>
    <row r="9360" spans="9:19" x14ac:dyDescent="0.25">
      <c r="I9360" s="45">
        <f t="shared" si="584"/>
        <v>0</v>
      </c>
      <c r="J9360" s="45">
        <f t="shared" si="585"/>
        <v>-13.666998453945324</v>
      </c>
      <c r="K9360" s="39" t="e">
        <f t="shared" si="586"/>
        <v>#DIV/0!</v>
      </c>
      <c r="L9360" s="46">
        <f>-J9360/Eingaben!$D$29</f>
        <v>0.93867560255355853</v>
      </c>
      <c r="M9360" s="44" t="e">
        <f>-K9360/Eingaben!$D$8</f>
        <v>#DIV/0!</v>
      </c>
      <c r="N9360" s="46">
        <f>ABS(B9360-C9360)/Eingaben!$D$8</f>
        <v>0</v>
      </c>
      <c r="P9360">
        <f>D9360/3600000*G9360*100*100/Eingaben!$D$39*(A9360-A9359)/3600</f>
        <v>0</v>
      </c>
      <c r="R9360" s="91" t="e">
        <f>('Dichte Wasser'!$B$4*AVERAGE(B9360:C9360)^3+'Dichte Wasser'!$B$3*AVERAGE(B9360:C9360)^2+'Dichte Wasser'!$B$2*AVERAGE(B9360:C9360)+'Dichte Wasser'!$B$1)/1000</f>
        <v>#DIV/0!</v>
      </c>
      <c r="S9360" s="92" t="e">
        <f t="shared" si="587"/>
        <v>#DIV/0!</v>
      </c>
    </row>
    <row r="9361" spans="9:19" x14ac:dyDescent="0.25">
      <c r="I9361" s="45">
        <f t="shared" si="584"/>
        <v>0</v>
      </c>
      <c r="J9361" s="45">
        <f t="shared" si="585"/>
        <v>-13.666998453945324</v>
      </c>
      <c r="K9361" s="39" t="e">
        <f t="shared" si="586"/>
        <v>#DIV/0!</v>
      </c>
      <c r="L9361" s="46">
        <f>-J9361/Eingaben!$D$29</f>
        <v>0.93867560255355853</v>
      </c>
      <c r="M9361" s="44" t="e">
        <f>-K9361/Eingaben!$D$8</f>
        <v>#DIV/0!</v>
      </c>
      <c r="N9361" s="46">
        <f>ABS(B9361-C9361)/Eingaben!$D$8</f>
        <v>0</v>
      </c>
      <c r="P9361">
        <f>D9361/3600000*G9361*100*100/Eingaben!$D$39*(A9361-A9360)/3600</f>
        <v>0</v>
      </c>
      <c r="R9361" s="91" t="e">
        <f>('Dichte Wasser'!$B$4*AVERAGE(B9361:C9361)^3+'Dichte Wasser'!$B$3*AVERAGE(B9361:C9361)^2+'Dichte Wasser'!$B$2*AVERAGE(B9361:C9361)+'Dichte Wasser'!$B$1)/1000</f>
        <v>#DIV/0!</v>
      </c>
      <c r="S9361" s="92" t="e">
        <f t="shared" si="587"/>
        <v>#DIV/0!</v>
      </c>
    </row>
    <row r="9362" spans="9:19" x14ac:dyDescent="0.25">
      <c r="I9362" s="45">
        <f t="shared" si="584"/>
        <v>0</v>
      </c>
      <c r="J9362" s="45">
        <f t="shared" si="585"/>
        <v>-13.666998453945324</v>
      </c>
      <c r="K9362" s="39" t="e">
        <f t="shared" si="586"/>
        <v>#DIV/0!</v>
      </c>
      <c r="L9362" s="46">
        <f>-J9362/Eingaben!$D$29</f>
        <v>0.93867560255355853</v>
      </c>
      <c r="M9362" s="44" t="e">
        <f>-K9362/Eingaben!$D$8</f>
        <v>#DIV/0!</v>
      </c>
      <c r="N9362" s="46">
        <f>ABS(B9362-C9362)/Eingaben!$D$8</f>
        <v>0</v>
      </c>
      <c r="P9362">
        <f>D9362/3600000*G9362*100*100/Eingaben!$D$39*(A9362-A9361)/3600</f>
        <v>0</v>
      </c>
      <c r="R9362" s="91" t="e">
        <f>('Dichte Wasser'!$B$4*AVERAGE(B9362:C9362)^3+'Dichte Wasser'!$B$3*AVERAGE(B9362:C9362)^2+'Dichte Wasser'!$B$2*AVERAGE(B9362:C9362)+'Dichte Wasser'!$B$1)/1000</f>
        <v>#DIV/0!</v>
      </c>
      <c r="S9362" s="92" t="e">
        <f t="shared" si="587"/>
        <v>#DIV/0!</v>
      </c>
    </row>
    <row r="9363" spans="9:19" x14ac:dyDescent="0.25">
      <c r="I9363" s="45">
        <f t="shared" si="584"/>
        <v>0</v>
      </c>
      <c r="J9363" s="45">
        <f t="shared" si="585"/>
        <v>-13.666998453945324</v>
      </c>
      <c r="K9363" s="39" t="e">
        <f t="shared" si="586"/>
        <v>#DIV/0!</v>
      </c>
      <c r="L9363" s="46">
        <f>-J9363/Eingaben!$D$29</f>
        <v>0.93867560255355853</v>
      </c>
      <c r="M9363" s="44" t="e">
        <f>-K9363/Eingaben!$D$8</f>
        <v>#DIV/0!</v>
      </c>
      <c r="N9363" s="46">
        <f>ABS(B9363-C9363)/Eingaben!$D$8</f>
        <v>0</v>
      </c>
      <c r="P9363">
        <f>D9363/3600000*G9363*100*100/Eingaben!$D$39*(A9363-A9362)/3600</f>
        <v>0</v>
      </c>
      <c r="R9363" s="91" t="e">
        <f>('Dichte Wasser'!$B$4*AVERAGE(B9363:C9363)^3+'Dichte Wasser'!$B$3*AVERAGE(B9363:C9363)^2+'Dichte Wasser'!$B$2*AVERAGE(B9363:C9363)+'Dichte Wasser'!$B$1)/1000</f>
        <v>#DIV/0!</v>
      </c>
      <c r="S9363" s="92" t="e">
        <f t="shared" si="587"/>
        <v>#DIV/0!</v>
      </c>
    </row>
    <row r="9364" spans="9:19" x14ac:dyDescent="0.25">
      <c r="I9364" s="45">
        <f t="shared" si="584"/>
        <v>0</v>
      </c>
      <c r="J9364" s="45">
        <f t="shared" si="585"/>
        <v>-13.666998453945324</v>
      </c>
      <c r="K9364" s="39" t="e">
        <f t="shared" si="586"/>
        <v>#DIV/0!</v>
      </c>
      <c r="L9364" s="46">
        <f>-J9364/Eingaben!$D$29</f>
        <v>0.93867560255355853</v>
      </c>
      <c r="M9364" s="44" t="e">
        <f>-K9364/Eingaben!$D$8</f>
        <v>#DIV/0!</v>
      </c>
      <c r="N9364" s="46">
        <f>ABS(B9364-C9364)/Eingaben!$D$8</f>
        <v>0</v>
      </c>
      <c r="P9364">
        <f>D9364/3600000*G9364*100*100/Eingaben!$D$39*(A9364-A9363)/3600</f>
        <v>0</v>
      </c>
      <c r="R9364" s="91" t="e">
        <f>('Dichte Wasser'!$B$4*AVERAGE(B9364:C9364)^3+'Dichte Wasser'!$B$3*AVERAGE(B9364:C9364)^2+'Dichte Wasser'!$B$2*AVERAGE(B9364:C9364)+'Dichte Wasser'!$B$1)/1000</f>
        <v>#DIV/0!</v>
      </c>
      <c r="S9364" s="92" t="e">
        <f t="shared" si="587"/>
        <v>#DIV/0!</v>
      </c>
    </row>
    <row r="9365" spans="9:19" x14ac:dyDescent="0.25">
      <c r="I9365" s="45">
        <f t="shared" si="584"/>
        <v>0</v>
      </c>
      <c r="J9365" s="45">
        <f t="shared" si="585"/>
        <v>-13.666998453945324</v>
      </c>
      <c r="K9365" s="39" t="e">
        <f t="shared" si="586"/>
        <v>#DIV/0!</v>
      </c>
      <c r="L9365" s="46">
        <f>-J9365/Eingaben!$D$29</f>
        <v>0.93867560255355853</v>
      </c>
      <c r="M9365" s="44" t="e">
        <f>-K9365/Eingaben!$D$8</f>
        <v>#DIV/0!</v>
      </c>
      <c r="N9365" s="46">
        <f>ABS(B9365-C9365)/Eingaben!$D$8</f>
        <v>0</v>
      </c>
      <c r="P9365">
        <f>D9365/3600000*G9365*100*100/Eingaben!$D$39*(A9365-A9364)/3600</f>
        <v>0</v>
      </c>
      <c r="R9365" s="91" t="e">
        <f>('Dichte Wasser'!$B$4*AVERAGE(B9365:C9365)^3+'Dichte Wasser'!$B$3*AVERAGE(B9365:C9365)^2+'Dichte Wasser'!$B$2*AVERAGE(B9365:C9365)+'Dichte Wasser'!$B$1)/1000</f>
        <v>#DIV/0!</v>
      </c>
      <c r="S9365" s="92" t="e">
        <f t="shared" si="587"/>
        <v>#DIV/0!</v>
      </c>
    </row>
    <row r="9366" spans="9:19" x14ac:dyDescent="0.25">
      <c r="I9366" s="45">
        <f t="shared" si="584"/>
        <v>0</v>
      </c>
      <c r="J9366" s="45">
        <f t="shared" si="585"/>
        <v>-13.666998453945324</v>
      </c>
      <c r="K9366" s="39" t="e">
        <f t="shared" si="586"/>
        <v>#DIV/0!</v>
      </c>
      <c r="L9366" s="46">
        <f>-J9366/Eingaben!$D$29</f>
        <v>0.93867560255355853</v>
      </c>
      <c r="M9366" s="44" t="e">
        <f>-K9366/Eingaben!$D$8</f>
        <v>#DIV/0!</v>
      </c>
      <c r="N9366" s="46">
        <f>ABS(B9366-C9366)/Eingaben!$D$8</f>
        <v>0</v>
      </c>
      <c r="P9366">
        <f>D9366/3600000*G9366*100*100/Eingaben!$D$39*(A9366-A9365)/3600</f>
        <v>0</v>
      </c>
      <c r="R9366" s="91" t="e">
        <f>('Dichte Wasser'!$B$4*AVERAGE(B9366:C9366)^3+'Dichte Wasser'!$B$3*AVERAGE(B9366:C9366)^2+'Dichte Wasser'!$B$2*AVERAGE(B9366:C9366)+'Dichte Wasser'!$B$1)/1000</f>
        <v>#DIV/0!</v>
      </c>
      <c r="S9366" s="92" t="e">
        <f t="shared" si="587"/>
        <v>#DIV/0!</v>
      </c>
    </row>
    <row r="9367" spans="9:19" x14ac:dyDescent="0.25">
      <c r="I9367" s="45">
        <f t="shared" si="584"/>
        <v>0</v>
      </c>
      <c r="J9367" s="45">
        <f t="shared" si="585"/>
        <v>-13.666998453945324</v>
      </c>
      <c r="K9367" s="39" t="e">
        <f t="shared" si="586"/>
        <v>#DIV/0!</v>
      </c>
      <c r="L9367" s="46">
        <f>-J9367/Eingaben!$D$29</f>
        <v>0.93867560255355853</v>
      </c>
      <c r="M9367" s="44" t="e">
        <f>-K9367/Eingaben!$D$8</f>
        <v>#DIV/0!</v>
      </c>
      <c r="N9367" s="46">
        <f>ABS(B9367-C9367)/Eingaben!$D$8</f>
        <v>0</v>
      </c>
      <c r="P9367">
        <f>D9367/3600000*G9367*100*100/Eingaben!$D$39*(A9367-A9366)/3600</f>
        <v>0</v>
      </c>
      <c r="R9367" s="91" t="e">
        <f>('Dichte Wasser'!$B$4*AVERAGE(B9367:C9367)^3+'Dichte Wasser'!$B$3*AVERAGE(B9367:C9367)^2+'Dichte Wasser'!$B$2*AVERAGE(B9367:C9367)+'Dichte Wasser'!$B$1)/1000</f>
        <v>#DIV/0!</v>
      </c>
      <c r="S9367" s="92" t="e">
        <f t="shared" si="587"/>
        <v>#DIV/0!</v>
      </c>
    </row>
    <row r="9368" spans="9:19" x14ac:dyDescent="0.25">
      <c r="I9368" s="45">
        <f t="shared" si="584"/>
        <v>0</v>
      </c>
      <c r="J9368" s="45">
        <f t="shared" si="585"/>
        <v>-13.666998453945324</v>
      </c>
      <c r="K9368" s="39" t="e">
        <f t="shared" si="586"/>
        <v>#DIV/0!</v>
      </c>
      <c r="L9368" s="46">
        <f>-J9368/Eingaben!$D$29</f>
        <v>0.93867560255355853</v>
      </c>
      <c r="M9368" s="44" t="e">
        <f>-K9368/Eingaben!$D$8</f>
        <v>#DIV/0!</v>
      </c>
      <c r="N9368" s="46">
        <f>ABS(B9368-C9368)/Eingaben!$D$8</f>
        <v>0</v>
      </c>
      <c r="P9368">
        <f>D9368/3600000*G9368*100*100/Eingaben!$D$39*(A9368-A9367)/3600</f>
        <v>0</v>
      </c>
      <c r="R9368" s="91" t="e">
        <f>('Dichte Wasser'!$B$4*AVERAGE(B9368:C9368)^3+'Dichte Wasser'!$B$3*AVERAGE(B9368:C9368)^2+'Dichte Wasser'!$B$2*AVERAGE(B9368:C9368)+'Dichte Wasser'!$B$1)/1000</f>
        <v>#DIV/0!</v>
      </c>
      <c r="S9368" s="92" t="e">
        <f t="shared" si="587"/>
        <v>#DIV/0!</v>
      </c>
    </row>
    <row r="9369" spans="9:19" x14ac:dyDescent="0.25">
      <c r="I9369" s="45">
        <f t="shared" si="584"/>
        <v>0</v>
      </c>
      <c r="J9369" s="45">
        <f t="shared" si="585"/>
        <v>-13.666998453945324</v>
      </c>
      <c r="K9369" s="39" t="e">
        <f t="shared" si="586"/>
        <v>#DIV/0!</v>
      </c>
      <c r="L9369" s="46">
        <f>-J9369/Eingaben!$D$29</f>
        <v>0.93867560255355853</v>
      </c>
      <c r="M9369" s="44" t="e">
        <f>-K9369/Eingaben!$D$8</f>
        <v>#DIV/0!</v>
      </c>
      <c r="N9369" s="46">
        <f>ABS(B9369-C9369)/Eingaben!$D$8</f>
        <v>0</v>
      </c>
      <c r="P9369">
        <f>D9369/3600000*G9369*100*100/Eingaben!$D$39*(A9369-A9368)/3600</f>
        <v>0</v>
      </c>
      <c r="R9369" s="91" t="e">
        <f>('Dichte Wasser'!$B$4*AVERAGE(B9369:C9369)^3+'Dichte Wasser'!$B$3*AVERAGE(B9369:C9369)^2+'Dichte Wasser'!$B$2*AVERAGE(B9369:C9369)+'Dichte Wasser'!$B$1)/1000</f>
        <v>#DIV/0!</v>
      </c>
      <c r="S9369" s="92" t="e">
        <f t="shared" si="587"/>
        <v>#DIV/0!</v>
      </c>
    </row>
    <row r="9370" spans="9:19" x14ac:dyDescent="0.25">
      <c r="I9370" s="45">
        <f t="shared" si="584"/>
        <v>0</v>
      </c>
      <c r="J9370" s="45">
        <f t="shared" si="585"/>
        <v>-13.666998453945324</v>
      </c>
      <c r="K9370" s="39" t="e">
        <f t="shared" si="586"/>
        <v>#DIV/0!</v>
      </c>
      <c r="L9370" s="46">
        <f>-J9370/Eingaben!$D$29</f>
        <v>0.93867560255355853</v>
      </c>
      <c r="M9370" s="44" t="e">
        <f>-K9370/Eingaben!$D$8</f>
        <v>#DIV/0!</v>
      </c>
      <c r="N9370" s="46">
        <f>ABS(B9370-C9370)/Eingaben!$D$8</f>
        <v>0</v>
      </c>
      <c r="P9370">
        <f>D9370/3600000*G9370*100*100/Eingaben!$D$39*(A9370-A9369)/3600</f>
        <v>0</v>
      </c>
      <c r="R9370" s="91" t="e">
        <f>('Dichte Wasser'!$B$4*AVERAGE(B9370:C9370)^3+'Dichte Wasser'!$B$3*AVERAGE(B9370:C9370)^2+'Dichte Wasser'!$B$2*AVERAGE(B9370:C9370)+'Dichte Wasser'!$B$1)/1000</f>
        <v>#DIV/0!</v>
      </c>
      <c r="S9370" s="92" t="e">
        <f t="shared" si="587"/>
        <v>#DIV/0!</v>
      </c>
    </row>
    <row r="9371" spans="9:19" x14ac:dyDescent="0.25">
      <c r="I9371" s="45">
        <f t="shared" si="584"/>
        <v>0</v>
      </c>
      <c r="J9371" s="45">
        <f t="shared" si="585"/>
        <v>-13.666998453945324</v>
      </c>
      <c r="K9371" s="39" t="e">
        <f t="shared" si="586"/>
        <v>#DIV/0!</v>
      </c>
      <c r="L9371" s="46">
        <f>-J9371/Eingaben!$D$29</f>
        <v>0.93867560255355853</v>
      </c>
      <c r="M9371" s="44" t="e">
        <f>-K9371/Eingaben!$D$8</f>
        <v>#DIV/0!</v>
      </c>
      <c r="N9371" s="46">
        <f>ABS(B9371-C9371)/Eingaben!$D$8</f>
        <v>0</v>
      </c>
      <c r="P9371">
        <f>D9371/3600000*G9371*100*100/Eingaben!$D$39*(A9371-A9370)/3600</f>
        <v>0</v>
      </c>
      <c r="R9371" s="91" t="e">
        <f>('Dichte Wasser'!$B$4*AVERAGE(B9371:C9371)^3+'Dichte Wasser'!$B$3*AVERAGE(B9371:C9371)^2+'Dichte Wasser'!$B$2*AVERAGE(B9371:C9371)+'Dichte Wasser'!$B$1)/1000</f>
        <v>#DIV/0!</v>
      </c>
      <c r="S9371" s="92" t="e">
        <f t="shared" si="587"/>
        <v>#DIV/0!</v>
      </c>
    </row>
    <row r="9372" spans="9:19" x14ac:dyDescent="0.25">
      <c r="I9372" s="45">
        <f t="shared" si="584"/>
        <v>0</v>
      </c>
      <c r="J9372" s="45">
        <f t="shared" si="585"/>
        <v>-13.666998453945324</v>
      </c>
      <c r="K9372" s="39" t="e">
        <f t="shared" si="586"/>
        <v>#DIV/0!</v>
      </c>
      <c r="L9372" s="46">
        <f>-J9372/Eingaben!$D$29</f>
        <v>0.93867560255355853</v>
      </c>
      <c r="M9372" s="44" t="e">
        <f>-K9372/Eingaben!$D$8</f>
        <v>#DIV/0!</v>
      </c>
      <c r="N9372" s="46">
        <f>ABS(B9372-C9372)/Eingaben!$D$8</f>
        <v>0</v>
      </c>
      <c r="P9372">
        <f>D9372/3600000*G9372*100*100/Eingaben!$D$39*(A9372-A9371)/3600</f>
        <v>0</v>
      </c>
      <c r="R9372" s="91" t="e">
        <f>('Dichte Wasser'!$B$4*AVERAGE(B9372:C9372)^3+'Dichte Wasser'!$B$3*AVERAGE(B9372:C9372)^2+'Dichte Wasser'!$B$2*AVERAGE(B9372:C9372)+'Dichte Wasser'!$B$1)/1000</f>
        <v>#DIV/0!</v>
      </c>
      <c r="S9372" s="92" t="e">
        <f t="shared" si="587"/>
        <v>#DIV/0!</v>
      </c>
    </row>
    <row r="9373" spans="9:19" x14ac:dyDescent="0.25">
      <c r="I9373" s="45">
        <f t="shared" si="584"/>
        <v>0</v>
      </c>
      <c r="J9373" s="45">
        <f t="shared" si="585"/>
        <v>-13.666998453945324</v>
      </c>
      <c r="K9373" s="39" t="e">
        <f t="shared" si="586"/>
        <v>#DIV/0!</v>
      </c>
      <c r="L9373" s="46">
        <f>-J9373/Eingaben!$D$29</f>
        <v>0.93867560255355853</v>
      </c>
      <c r="M9373" s="44" t="e">
        <f>-K9373/Eingaben!$D$8</f>
        <v>#DIV/0!</v>
      </c>
      <c r="N9373" s="46">
        <f>ABS(B9373-C9373)/Eingaben!$D$8</f>
        <v>0</v>
      </c>
      <c r="P9373">
        <f>D9373/3600000*G9373*100*100/Eingaben!$D$39*(A9373-A9372)/3600</f>
        <v>0</v>
      </c>
      <c r="R9373" s="91" t="e">
        <f>('Dichte Wasser'!$B$4*AVERAGE(B9373:C9373)^3+'Dichte Wasser'!$B$3*AVERAGE(B9373:C9373)^2+'Dichte Wasser'!$B$2*AVERAGE(B9373:C9373)+'Dichte Wasser'!$B$1)/1000</f>
        <v>#DIV/0!</v>
      </c>
      <c r="S9373" s="92" t="e">
        <f t="shared" si="587"/>
        <v>#DIV/0!</v>
      </c>
    </row>
    <row r="9374" spans="9:19" x14ac:dyDescent="0.25">
      <c r="I9374" s="45">
        <f t="shared" si="584"/>
        <v>0</v>
      </c>
      <c r="J9374" s="45">
        <f t="shared" si="585"/>
        <v>-13.666998453945324</v>
      </c>
      <c r="K9374" s="39" t="e">
        <f t="shared" si="586"/>
        <v>#DIV/0!</v>
      </c>
      <c r="L9374" s="46">
        <f>-J9374/Eingaben!$D$29</f>
        <v>0.93867560255355853</v>
      </c>
      <c r="M9374" s="44" t="e">
        <f>-K9374/Eingaben!$D$8</f>
        <v>#DIV/0!</v>
      </c>
      <c r="N9374" s="46">
        <f>ABS(B9374-C9374)/Eingaben!$D$8</f>
        <v>0</v>
      </c>
      <c r="P9374">
        <f>D9374/3600000*G9374*100*100/Eingaben!$D$39*(A9374-A9373)/3600</f>
        <v>0</v>
      </c>
      <c r="R9374" s="91" t="e">
        <f>('Dichte Wasser'!$B$4*AVERAGE(B9374:C9374)^3+'Dichte Wasser'!$B$3*AVERAGE(B9374:C9374)^2+'Dichte Wasser'!$B$2*AVERAGE(B9374:C9374)+'Dichte Wasser'!$B$1)/1000</f>
        <v>#DIV/0!</v>
      </c>
      <c r="S9374" s="92" t="e">
        <f t="shared" si="587"/>
        <v>#DIV/0!</v>
      </c>
    </row>
    <row r="9375" spans="9:19" x14ac:dyDescent="0.25">
      <c r="I9375" s="45">
        <f t="shared" si="584"/>
        <v>0</v>
      </c>
      <c r="J9375" s="45">
        <f t="shared" si="585"/>
        <v>-13.666998453945324</v>
      </c>
      <c r="K9375" s="39" t="e">
        <f t="shared" si="586"/>
        <v>#DIV/0!</v>
      </c>
      <c r="L9375" s="46">
        <f>-J9375/Eingaben!$D$29</f>
        <v>0.93867560255355853</v>
      </c>
      <c r="M9375" s="44" t="e">
        <f>-K9375/Eingaben!$D$8</f>
        <v>#DIV/0!</v>
      </c>
      <c r="N9375" s="46">
        <f>ABS(B9375-C9375)/Eingaben!$D$8</f>
        <v>0</v>
      </c>
      <c r="P9375">
        <f>D9375/3600000*G9375*100*100/Eingaben!$D$39*(A9375-A9374)/3600</f>
        <v>0</v>
      </c>
      <c r="R9375" s="91" t="e">
        <f>('Dichte Wasser'!$B$4*AVERAGE(B9375:C9375)^3+'Dichte Wasser'!$B$3*AVERAGE(B9375:C9375)^2+'Dichte Wasser'!$B$2*AVERAGE(B9375:C9375)+'Dichte Wasser'!$B$1)/1000</f>
        <v>#DIV/0!</v>
      </c>
      <c r="S9375" s="92" t="e">
        <f t="shared" si="587"/>
        <v>#DIV/0!</v>
      </c>
    </row>
    <row r="9376" spans="9:19" x14ac:dyDescent="0.25">
      <c r="I9376" s="45">
        <f t="shared" si="584"/>
        <v>0</v>
      </c>
      <c r="J9376" s="45">
        <f t="shared" si="585"/>
        <v>-13.666998453945324</v>
      </c>
      <c r="K9376" s="39" t="e">
        <f t="shared" si="586"/>
        <v>#DIV/0!</v>
      </c>
      <c r="L9376" s="46">
        <f>-J9376/Eingaben!$D$29</f>
        <v>0.93867560255355853</v>
      </c>
      <c r="M9376" s="44" t="e">
        <f>-K9376/Eingaben!$D$8</f>
        <v>#DIV/0!</v>
      </c>
      <c r="N9376" s="46">
        <f>ABS(B9376-C9376)/Eingaben!$D$8</f>
        <v>0</v>
      </c>
      <c r="P9376">
        <f>D9376/3600000*G9376*100*100/Eingaben!$D$39*(A9376-A9375)/3600</f>
        <v>0</v>
      </c>
      <c r="R9376" s="91" t="e">
        <f>('Dichte Wasser'!$B$4*AVERAGE(B9376:C9376)^3+'Dichte Wasser'!$B$3*AVERAGE(B9376:C9376)^2+'Dichte Wasser'!$B$2*AVERAGE(B9376:C9376)+'Dichte Wasser'!$B$1)/1000</f>
        <v>#DIV/0!</v>
      </c>
      <c r="S9376" s="92" t="e">
        <f t="shared" si="587"/>
        <v>#DIV/0!</v>
      </c>
    </row>
    <row r="9377" spans="9:19" x14ac:dyDescent="0.25">
      <c r="I9377" s="45">
        <f t="shared" si="584"/>
        <v>0</v>
      </c>
      <c r="J9377" s="45">
        <f t="shared" si="585"/>
        <v>-13.666998453945324</v>
      </c>
      <c r="K9377" s="39" t="e">
        <f t="shared" si="586"/>
        <v>#DIV/0!</v>
      </c>
      <c r="L9377" s="46">
        <f>-J9377/Eingaben!$D$29</f>
        <v>0.93867560255355853</v>
      </c>
      <c r="M9377" s="44" t="e">
        <f>-K9377/Eingaben!$D$8</f>
        <v>#DIV/0!</v>
      </c>
      <c r="N9377" s="46">
        <f>ABS(B9377-C9377)/Eingaben!$D$8</f>
        <v>0</v>
      </c>
      <c r="P9377">
        <f>D9377/3600000*G9377*100*100/Eingaben!$D$39*(A9377-A9376)/3600</f>
        <v>0</v>
      </c>
      <c r="R9377" s="91" t="e">
        <f>('Dichte Wasser'!$B$4*AVERAGE(B9377:C9377)^3+'Dichte Wasser'!$B$3*AVERAGE(B9377:C9377)^2+'Dichte Wasser'!$B$2*AVERAGE(B9377:C9377)+'Dichte Wasser'!$B$1)/1000</f>
        <v>#DIV/0!</v>
      </c>
      <c r="S9377" s="92" t="e">
        <f t="shared" si="587"/>
        <v>#DIV/0!</v>
      </c>
    </row>
    <row r="9378" spans="9:19" x14ac:dyDescent="0.25">
      <c r="I9378" s="45">
        <f t="shared" si="584"/>
        <v>0</v>
      </c>
      <c r="J9378" s="45">
        <f t="shared" si="585"/>
        <v>-13.666998453945324</v>
      </c>
      <c r="K9378" s="39" t="e">
        <f t="shared" si="586"/>
        <v>#DIV/0!</v>
      </c>
      <c r="L9378" s="46">
        <f>-J9378/Eingaben!$D$29</f>
        <v>0.93867560255355853</v>
      </c>
      <c r="M9378" s="44" t="e">
        <f>-K9378/Eingaben!$D$8</f>
        <v>#DIV/0!</v>
      </c>
      <c r="N9378" s="46">
        <f>ABS(B9378-C9378)/Eingaben!$D$8</f>
        <v>0</v>
      </c>
      <c r="P9378">
        <f>D9378/3600000*G9378*100*100/Eingaben!$D$39*(A9378-A9377)/3600</f>
        <v>0</v>
      </c>
      <c r="R9378" s="91" t="e">
        <f>('Dichte Wasser'!$B$4*AVERAGE(B9378:C9378)^3+'Dichte Wasser'!$B$3*AVERAGE(B9378:C9378)^2+'Dichte Wasser'!$B$2*AVERAGE(B9378:C9378)+'Dichte Wasser'!$B$1)/1000</f>
        <v>#DIV/0!</v>
      </c>
      <c r="S9378" s="92" t="e">
        <f t="shared" si="587"/>
        <v>#DIV/0!</v>
      </c>
    </row>
    <row r="9379" spans="9:19" x14ac:dyDescent="0.25">
      <c r="I9379" s="45">
        <f t="shared" si="584"/>
        <v>0</v>
      </c>
      <c r="J9379" s="45">
        <f t="shared" si="585"/>
        <v>-13.666998453945324</v>
      </c>
      <c r="K9379" s="39" t="e">
        <f t="shared" si="586"/>
        <v>#DIV/0!</v>
      </c>
      <c r="L9379" s="46">
        <f>-J9379/Eingaben!$D$29</f>
        <v>0.93867560255355853</v>
      </c>
      <c r="M9379" s="44" t="e">
        <f>-K9379/Eingaben!$D$8</f>
        <v>#DIV/0!</v>
      </c>
      <c r="N9379" s="46">
        <f>ABS(B9379-C9379)/Eingaben!$D$8</f>
        <v>0</v>
      </c>
      <c r="P9379">
        <f>D9379/3600000*G9379*100*100/Eingaben!$D$39*(A9379-A9378)/3600</f>
        <v>0</v>
      </c>
      <c r="R9379" s="91" t="e">
        <f>('Dichte Wasser'!$B$4*AVERAGE(B9379:C9379)^3+'Dichte Wasser'!$B$3*AVERAGE(B9379:C9379)^2+'Dichte Wasser'!$B$2*AVERAGE(B9379:C9379)+'Dichte Wasser'!$B$1)/1000</f>
        <v>#DIV/0!</v>
      </c>
      <c r="S9379" s="92" t="e">
        <f t="shared" si="587"/>
        <v>#DIV/0!</v>
      </c>
    </row>
    <row r="9380" spans="9:19" x14ac:dyDescent="0.25">
      <c r="I9380" s="45">
        <f t="shared" si="584"/>
        <v>0</v>
      </c>
      <c r="J9380" s="45">
        <f t="shared" si="585"/>
        <v>-13.666998453945324</v>
      </c>
      <c r="K9380" s="39" t="e">
        <f t="shared" si="586"/>
        <v>#DIV/0!</v>
      </c>
      <c r="L9380" s="46">
        <f>-J9380/Eingaben!$D$29</f>
        <v>0.93867560255355853</v>
      </c>
      <c r="M9380" s="44" t="e">
        <f>-K9380/Eingaben!$D$8</f>
        <v>#DIV/0!</v>
      </c>
      <c r="N9380" s="46">
        <f>ABS(B9380-C9380)/Eingaben!$D$8</f>
        <v>0</v>
      </c>
      <c r="P9380">
        <f>D9380/3600000*G9380*100*100/Eingaben!$D$39*(A9380-A9379)/3600</f>
        <v>0</v>
      </c>
      <c r="R9380" s="91" t="e">
        <f>('Dichte Wasser'!$B$4*AVERAGE(B9380:C9380)^3+'Dichte Wasser'!$B$3*AVERAGE(B9380:C9380)^2+'Dichte Wasser'!$B$2*AVERAGE(B9380:C9380)+'Dichte Wasser'!$B$1)/1000</f>
        <v>#DIV/0!</v>
      </c>
      <c r="S9380" s="92" t="e">
        <f t="shared" si="587"/>
        <v>#DIV/0!</v>
      </c>
    </row>
    <row r="9381" spans="9:19" x14ac:dyDescent="0.25">
      <c r="I9381" s="45">
        <f t="shared" si="584"/>
        <v>0</v>
      </c>
      <c r="J9381" s="45">
        <f t="shared" si="585"/>
        <v>-13.666998453945324</v>
      </c>
      <c r="K9381" s="39" t="e">
        <f t="shared" si="586"/>
        <v>#DIV/0!</v>
      </c>
      <c r="L9381" s="46">
        <f>-J9381/Eingaben!$D$29</f>
        <v>0.93867560255355853</v>
      </c>
      <c r="M9381" s="44" t="e">
        <f>-K9381/Eingaben!$D$8</f>
        <v>#DIV/0!</v>
      </c>
      <c r="N9381" s="46">
        <f>ABS(B9381-C9381)/Eingaben!$D$8</f>
        <v>0</v>
      </c>
      <c r="P9381">
        <f>D9381/3600000*G9381*100*100/Eingaben!$D$39*(A9381-A9380)/3600</f>
        <v>0</v>
      </c>
      <c r="R9381" s="91" t="e">
        <f>('Dichte Wasser'!$B$4*AVERAGE(B9381:C9381)^3+'Dichte Wasser'!$B$3*AVERAGE(B9381:C9381)^2+'Dichte Wasser'!$B$2*AVERAGE(B9381:C9381)+'Dichte Wasser'!$B$1)/1000</f>
        <v>#DIV/0!</v>
      </c>
      <c r="S9381" s="92" t="e">
        <f t="shared" si="587"/>
        <v>#DIV/0!</v>
      </c>
    </row>
    <row r="9382" spans="9:19" x14ac:dyDescent="0.25">
      <c r="I9382" s="45">
        <f t="shared" si="584"/>
        <v>0</v>
      </c>
      <c r="J9382" s="45">
        <f t="shared" si="585"/>
        <v>-13.666998453945324</v>
      </c>
      <c r="K9382" s="39" t="e">
        <f t="shared" si="586"/>
        <v>#DIV/0!</v>
      </c>
      <c r="L9382" s="46">
        <f>-J9382/Eingaben!$D$29</f>
        <v>0.93867560255355853</v>
      </c>
      <c r="M9382" s="44" t="e">
        <f>-K9382/Eingaben!$D$8</f>
        <v>#DIV/0!</v>
      </c>
      <c r="N9382" s="46">
        <f>ABS(B9382-C9382)/Eingaben!$D$8</f>
        <v>0</v>
      </c>
      <c r="P9382">
        <f>D9382/3600000*G9382*100*100/Eingaben!$D$39*(A9382-A9381)/3600</f>
        <v>0</v>
      </c>
      <c r="R9382" s="91" t="e">
        <f>('Dichte Wasser'!$B$4*AVERAGE(B9382:C9382)^3+'Dichte Wasser'!$B$3*AVERAGE(B9382:C9382)^2+'Dichte Wasser'!$B$2*AVERAGE(B9382:C9382)+'Dichte Wasser'!$B$1)/1000</f>
        <v>#DIV/0!</v>
      </c>
      <c r="S9382" s="92" t="e">
        <f t="shared" si="587"/>
        <v>#DIV/0!</v>
      </c>
    </row>
    <row r="9383" spans="9:19" x14ac:dyDescent="0.25">
      <c r="I9383" s="45">
        <f t="shared" si="584"/>
        <v>0</v>
      </c>
      <c r="J9383" s="45">
        <f t="shared" si="585"/>
        <v>-13.666998453945324</v>
      </c>
      <c r="K9383" s="39" t="e">
        <f t="shared" si="586"/>
        <v>#DIV/0!</v>
      </c>
      <c r="L9383" s="46">
        <f>-J9383/Eingaben!$D$29</f>
        <v>0.93867560255355853</v>
      </c>
      <c r="M9383" s="44" t="e">
        <f>-K9383/Eingaben!$D$8</f>
        <v>#DIV/0!</v>
      </c>
      <c r="N9383" s="46">
        <f>ABS(B9383-C9383)/Eingaben!$D$8</f>
        <v>0</v>
      </c>
      <c r="P9383">
        <f>D9383/3600000*G9383*100*100/Eingaben!$D$39*(A9383-A9382)/3600</f>
        <v>0</v>
      </c>
      <c r="R9383" s="91" t="e">
        <f>('Dichte Wasser'!$B$4*AVERAGE(B9383:C9383)^3+'Dichte Wasser'!$B$3*AVERAGE(B9383:C9383)^2+'Dichte Wasser'!$B$2*AVERAGE(B9383:C9383)+'Dichte Wasser'!$B$1)/1000</f>
        <v>#DIV/0!</v>
      </c>
      <c r="S9383" s="92" t="e">
        <f t="shared" si="587"/>
        <v>#DIV/0!</v>
      </c>
    </row>
    <row r="9384" spans="9:19" x14ac:dyDescent="0.25">
      <c r="I9384" s="45">
        <f t="shared" si="584"/>
        <v>0</v>
      </c>
      <c r="J9384" s="45">
        <f t="shared" si="585"/>
        <v>-13.666998453945324</v>
      </c>
      <c r="K9384" s="39" t="e">
        <f t="shared" si="586"/>
        <v>#DIV/0!</v>
      </c>
      <c r="L9384" s="46">
        <f>-J9384/Eingaben!$D$29</f>
        <v>0.93867560255355853</v>
      </c>
      <c r="M9384" s="44" t="e">
        <f>-K9384/Eingaben!$D$8</f>
        <v>#DIV/0!</v>
      </c>
      <c r="N9384" s="46">
        <f>ABS(B9384-C9384)/Eingaben!$D$8</f>
        <v>0</v>
      </c>
      <c r="P9384">
        <f>D9384/3600000*G9384*100*100/Eingaben!$D$39*(A9384-A9383)/3600</f>
        <v>0</v>
      </c>
      <c r="R9384" s="91" t="e">
        <f>('Dichte Wasser'!$B$4*AVERAGE(B9384:C9384)^3+'Dichte Wasser'!$B$3*AVERAGE(B9384:C9384)^2+'Dichte Wasser'!$B$2*AVERAGE(B9384:C9384)+'Dichte Wasser'!$B$1)/1000</f>
        <v>#DIV/0!</v>
      </c>
      <c r="S9384" s="92" t="e">
        <f t="shared" si="587"/>
        <v>#DIV/0!</v>
      </c>
    </row>
    <row r="9385" spans="9:19" x14ac:dyDescent="0.25">
      <c r="I9385" s="45">
        <f t="shared" si="584"/>
        <v>0</v>
      </c>
      <c r="J9385" s="45">
        <f t="shared" si="585"/>
        <v>-13.666998453945324</v>
      </c>
      <c r="K9385" s="39" t="e">
        <f t="shared" si="586"/>
        <v>#DIV/0!</v>
      </c>
      <c r="L9385" s="46">
        <f>-J9385/Eingaben!$D$29</f>
        <v>0.93867560255355853</v>
      </c>
      <c r="M9385" s="44" t="e">
        <f>-K9385/Eingaben!$D$8</f>
        <v>#DIV/0!</v>
      </c>
      <c r="N9385" s="46">
        <f>ABS(B9385-C9385)/Eingaben!$D$8</f>
        <v>0</v>
      </c>
      <c r="P9385">
        <f>D9385/3600000*G9385*100*100/Eingaben!$D$39*(A9385-A9384)/3600</f>
        <v>0</v>
      </c>
      <c r="R9385" s="91" t="e">
        <f>('Dichte Wasser'!$B$4*AVERAGE(B9385:C9385)^3+'Dichte Wasser'!$B$3*AVERAGE(B9385:C9385)^2+'Dichte Wasser'!$B$2*AVERAGE(B9385:C9385)+'Dichte Wasser'!$B$1)/1000</f>
        <v>#DIV/0!</v>
      </c>
      <c r="S9385" s="92" t="e">
        <f t="shared" si="587"/>
        <v>#DIV/0!</v>
      </c>
    </row>
    <row r="9386" spans="9:19" x14ac:dyDescent="0.25">
      <c r="I9386" s="45">
        <f t="shared" si="584"/>
        <v>0</v>
      </c>
      <c r="J9386" s="45">
        <f t="shared" si="585"/>
        <v>-13.666998453945324</v>
      </c>
      <c r="K9386" s="39" t="e">
        <f t="shared" si="586"/>
        <v>#DIV/0!</v>
      </c>
      <c r="L9386" s="46">
        <f>-J9386/Eingaben!$D$29</f>
        <v>0.93867560255355853</v>
      </c>
      <c r="M9386" s="44" t="e">
        <f>-K9386/Eingaben!$D$8</f>
        <v>#DIV/0!</v>
      </c>
      <c r="N9386" s="46">
        <f>ABS(B9386-C9386)/Eingaben!$D$8</f>
        <v>0</v>
      </c>
      <c r="P9386">
        <f>D9386/3600000*G9386*100*100/Eingaben!$D$39*(A9386-A9385)/3600</f>
        <v>0</v>
      </c>
      <c r="R9386" s="91" t="e">
        <f>('Dichte Wasser'!$B$4*AVERAGE(B9386:C9386)^3+'Dichte Wasser'!$B$3*AVERAGE(B9386:C9386)^2+'Dichte Wasser'!$B$2*AVERAGE(B9386:C9386)+'Dichte Wasser'!$B$1)/1000</f>
        <v>#DIV/0!</v>
      </c>
      <c r="S9386" s="92" t="e">
        <f t="shared" si="587"/>
        <v>#DIV/0!</v>
      </c>
    </row>
    <row r="9387" spans="9:19" x14ac:dyDescent="0.25">
      <c r="I9387" s="45">
        <f t="shared" si="584"/>
        <v>0</v>
      </c>
      <c r="J9387" s="45">
        <f t="shared" si="585"/>
        <v>-13.666998453945324</v>
      </c>
      <c r="K9387" s="39" t="e">
        <f t="shared" si="586"/>
        <v>#DIV/0!</v>
      </c>
      <c r="L9387" s="46">
        <f>-J9387/Eingaben!$D$29</f>
        <v>0.93867560255355853</v>
      </c>
      <c r="M9387" s="44" t="e">
        <f>-K9387/Eingaben!$D$8</f>
        <v>#DIV/0!</v>
      </c>
      <c r="N9387" s="46">
        <f>ABS(B9387-C9387)/Eingaben!$D$8</f>
        <v>0</v>
      </c>
      <c r="P9387">
        <f>D9387/3600000*G9387*100*100/Eingaben!$D$39*(A9387-A9386)/3600</f>
        <v>0</v>
      </c>
      <c r="R9387" s="91" t="e">
        <f>('Dichte Wasser'!$B$4*AVERAGE(B9387:C9387)^3+'Dichte Wasser'!$B$3*AVERAGE(B9387:C9387)^2+'Dichte Wasser'!$B$2*AVERAGE(B9387:C9387)+'Dichte Wasser'!$B$1)/1000</f>
        <v>#DIV/0!</v>
      </c>
      <c r="S9387" s="92" t="e">
        <f t="shared" si="587"/>
        <v>#DIV/0!</v>
      </c>
    </row>
    <row r="9388" spans="9:19" x14ac:dyDescent="0.25">
      <c r="I9388" s="45">
        <f t="shared" si="584"/>
        <v>0</v>
      </c>
      <c r="J9388" s="45">
        <f t="shared" si="585"/>
        <v>-13.666998453945324</v>
      </c>
      <c r="K9388" s="39" t="e">
        <f t="shared" si="586"/>
        <v>#DIV/0!</v>
      </c>
      <c r="L9388" s="46">
        <f>-J9388/Eingaben!$D$29</f>
        <v>0.93867560255355853</v>
      </c>
      <c r="M9388" s="44" t="e">
        <f>-K9388/Eingaben!$D$8</f>
        <v>#DIV/0!</v>
      </c>
      <c r="N9388" s="46">
        <f>ABS(B9388-C9388)/Eingaben!$D$8</f>
        <v>0</v>
      </c>
      <c r="P9388">
        <f>D9388/3600000*G9388*100*100/Eingaben!$D$39*(A9388-A9387)/3600</f>
        <v>0</v>
      </c>
      <c r="R9388" s="91" t="e">
        <f>('Dichte Wasser'!$B$4*AVERAGE(B9388:C9388)^3+'Dichte Wasser'!$B$3*AVERAGE(B9388:C9388)^2+'Dichte Wasser'!$B$2*AVERAGE(B9388:C9388)+'Dichte Wasser'!$B$1)/1000</f>
        <v>#DIV/0!</v>
      </c>
      <c r="S9388" s="92" t="e">
        <f t="shared" si="587"/>
        <v>#DIV/0!</v>
      </c>
    </row>
    <row r="9389" spans="9:19" x14ac:dyDescent="0.25">
      <c r="I9389" s="45">
        <f t="shared" si="584"/>
        <v>0</v>
      </c>
      <c r="J9389" s="45">
        <f t="shared" si="585"/>
        <v>-13.666998453945324</v>
      </c>
      <c r="K9389" s="39" t="e">
        <f t="shared" si="586"/>
        <v>#DIV/0!</v>
      </c>
      <c r="L9389" s="46">
        <f>-J9389/Eingaben!$D$29</f>
        <v>0.93867560255355853</v>
      </c>
      <c r="M9389" s="44" t="e">
        <f>-K9389/Eingaben!$D$8</f>
        <v>#DIV/0!</v>
      </c>
      <c r="N9389" s="46">
        <f>ABS(B9389-C9389)/Eingaben!$D$8</f>
        <v>0</v>
      </c>
      <c r="P9389">
        <f>D9389/3600000*G9389*100*100/Eingaben!$D$39*(A9389-A9388)/3600</f>
        <v>0</v>
      </c>
      <c r="R9389" s="91" t="e">
        <f>('Dichte Wasser'!$B$4*AVERAGE(B9389:C9389)^3+'Dichte Wasser'!$B$3*AVERAGE(B9389:C9389)^2+'Dichte Wasser'!$B$2*AVERAGE(B9389:C9389)+'Dichte Wasser'!$B$1)/1000</f>
        <v>#DIV/0!</v>
      </c>
      <c r="S9389" s="92" t="e">
        <f t="shared" si="587"/>
        <v>#DIV/0!</v>
      </c>
    </row>
    <row r="9390" spans="9:19" x14ac:dyDescent="0.25">
      <c r="I9390" s="45">
        <f t="shared" si="584"/>
        <v>0</v>
      </c>
      <c r="J9390" s="45">
        <f t="shared" si="585"/>
        <v>-13.666998453945324</v>
      </c>
      <c r="K9390" s="39" t="e">
        <f t="shared" si="586"/>
        <v>#DIV/0!</v>
      </c>
      <c r="L9390" s="46">
        <f>-J9390/Eingaben!$D$29</f>
        <v>0.93867560255355853</v>
      </c>
      <c r="M9390" s="44" t="e">
        <f>-K9390/Eingaben!$D$8</f>
        <v>#DIV/0!</v>
      </c>
      <c r="N9390" s="46">
        <f>ABS(B9390-C9390)/Eingaben!$D$8</f>
        <v>0</v>
      </c>
      <c r="P9390">
        <f>D9390/3600000*G9390*100*100/Eingaben!$D$39*(A9390-A9389)/3600</f>
        <v>0</v>
      </c>
      <c r="R9390" s="91" t="e">
        <f>('Dichte Wasser'!$B$4*AVERAGE(B9390:C9390)^3+'Dichte Wasser'!$B$3*AVERAGE(B9390:C9390)^2+'Dichte Wasser'!$B$2*AVERAGE(B9390:C9390)+'Dichte Wasser'!$B$1)/1000</f>
        <v>#DIV/0!</v>
      </c>
      <c r="S9390" s="92" t="e">
        <f t="shared" si="587"/>
        <v>#DIV/0!</v>
      </c>
    </row>
    <row r="9391" spans="9:19" x14ac:dyDescent="0.25">
      <c r="I9391" s="45">
        <f t="shared" si="584"/>
        <v>0</v>
      </c>
      <c r="J9391" s="45">
        <f t="shared" si="585"/>
        <v>-13.666998453945324</v>
      </c>
      <c r="K9391" s="39" t="e">
        <f t="shared" si="586"/>
        <v>#DIV/0!</v>
      </c>
      <c r="L9391" s="46">
        <f>-J9391/Eingaben!$D$29</f>
        <v>0.93867560255355853</v>
      </c>
      <c r="M9391" s="44" t="e">
        <f>-K9391/Eingaben!$D$8</f>
        <v>#DIV/0!</v>
      </c>
      <c r="N9391" s="46">
        <f>ABS(B9391-C9391)/Eingaben!$D$8</f>
        <v>0</v>
      </c>
      <c r="P9391">
        <f>D9391/3600000*G9391*100*100/Eingaben!$D$39*(A9391-A9390)/3600</f>
        <v>0</v>
      </c>
      <c r="R9391" s="91" t="e">
        <f>('Dichte Wasser'!$B$4*AVERAGE(B9391:C9391)^3+'Dichte Wasser'!$B$3*AVERAGE(B9391:C9391)^2+'Dichte Wasser'!$B$2*AVERAGE(B9391:C9391)+'Dichte Wasser'!$B$1)/1000</f>
        <v>#DIV/0!</v>
      </c>
      <c r="S9391" s="92" t="e">
        <f t="shared" si="587"/>
        <v>#DIV/0!</v>
      </c>
    </row>
    <row r="9392" spans="9:19" x14ac:dyDescent="0.25">
      <c r="I9392" s="45">
        <f t="shared" si="584"/>
        <v>0</v>
      </c>
      <c r="J9392" s="45">
        <f t="shared" si="585"/>
        <v>-13.666998453945324</v>
      </c>
      <c r="K9392" s="39" t="e">
        <f t="shared" si="586"/>
        <v>#DIV/0!</v>
      </c>
      <c r="L9392" s="46">
        <f>-J9392/Eingaben!$D$29</f>
        <v>0.93867560255355853</v>
      </c>
      <c r="M9392" s="44" t="e">
        <f>-K9392/Eingaben!$D$8</f>
        <v>#DIV/0!</v>
      </c>
      <c r="N9392" s="46">
        <f>ABS(B9392-C9392)/Eingaben!$D$8</f>
        <v>0</v>
      </c>
      <c r="P9392">
        <f>D9392/3600000*G9392*100*100/Eingaben!$D$39*(A9392-A9391)/3600</f>
        <v>0</v>
      </c>
      <c r="R9392" s="91" t="e">
        <f>('Dichte Wasser'!$B$4*AVERAGE(B9392:C9392)^3+'Dichte Wasser'!$B$3*AVERAGE(B9392:C9392)^2+'Dichte Wasser'!$B$2*AVERAGE(B9392:C9392)+'Dichte Wasser'!$B$1)/1000</f>
        <v>#DIV/0!</v>
      </c>
      <c r="S9392" s="92" t="e">
        <f t="shared" si="587"/>
        <v>#DIV/0!</v>
      </c>
    </row>
    <row r="9393" spans="9:19" x14ac:dyDescent="0.25">
      <c r="I9393" s="45">
        <f t="shared" si="584"/>
        <v>0</v>
      </c>
      <c r="J9393" s="45">
        <f t="shared" si="585"/>
        <v>-13.666998453945324</v>
      </c>
      <c r="K9393" s="39" t="e">
        <f t="shared" si="586"/>
        <v>#DIV/0!</v>
      </c>
      <c r="L9393" s="46">
        <f>-J9393/Eingaben!$D$29</f>
        <v>0.93867560255355853</v>
      </c>
      <c r="M9393" s="44" t="e">
        <f>-K9393/Eingaben!$D$8</f>
        <v>#DIV/0!</v>
      </c>
      <c r="N9393" s="46">
        <f>ABS(B9393-C9393)/Eingaben!$D$8</f>
        <v>0</v>
      </c>
      <c r="P9393">
        <f>D9393/3600000*G9393*100*100/Eingaben!$D$39*(A9393-A9392)/3600</f>
        <v>0</v>
      </c>
      <c r="R9393" s="91" t="e">
        <f>('Dichte Wasser'!$B$4*AVERAGE(B9393:C9393)^3+'Dichte Wasser'!$B$3*AVERAGE(B9393:C9393)^2+'Dichte Wasser'!$B$2*AVERAGE(B9393:C9393)+'Dichte Wasser'!$B$1)/1000</f>
        <v>#DIV/0!</v>
      </c>
      <c r="S9393" s="92" t="e">
        <f t="shared" si="587"/>
        <v>#DIV/0!</v>
      </c>
    </row>
    <row r="9394" spans="9:19" x14ac:dyDescent="0.25">
      <c r="I9394" s="45">
        <f t="shared" si="584"/>
        <v>0</v>
      </c>
      <c r="J9394" s="45">
        <f t="shared" si="585"/>
        <v>-13.666998453945324</v>
      </c>
      <c r="K9394" s="39" t="e">
        <f t="shared" si="586"/>
        <v>#DIV/0!</v>
      </c>
      <c r="L9394" s="46">
        <f>-J9394/Eingaben!$D$29</f>
        <v>0.93867560255355853</v>
      </c>
      <c r="M9394" s="44" t="e">
        <f>-K9394/Eingaben!$D$8</f>
        <v>#DIV/0!</v>
      </c>
      <c r="N9394" s="46">
        <f>ABS(B9394-C9394)/Eingaben!$D$8</f>
        <v>0</v>
      </c>
      <c r="P9394">
        <f>D9394/3600000*G9394*100*100/Eingaben!$D$39*(A9394-A9393)/3600</f>
        <v>0</v>
      </c>
      <c r="R9394" s="91" t="e">
        <f>('Dichte Wasser'!$B$4*AVERAGE(B9394:C9394)^3+'Dichte Wasser'!$B$3*AVERAGE(B9394:C9394)^2+'Dichte Wasser'!$B$2*AVERAGE(B9394:C9394)+'Dichte Wasser'!$B$1)/1000</f>
        <v>#DIV/0!</v>
      </c>
      <c r="S9394" s="92" t="e">
        <f t="shared" si="587"/>
        <v>#DIV/0!</v>
      </c>
    </row>
    <row r="9395" spans="9:19" x14ac:dyDescent="0.25">
      <c r="I9395" s="45">
        <f t="shared" si="584"/>
        <v>0</v>
      </c>
      <c r="J9395" s="45">
        <f t="shared" si="585"/>
        <v>-13.666998453945324</v>
      </c>
      <c r="K9395" s="39" t="e">
        <f t="shared" si="586"/>
        <v>#DIV/0!</v>
      </c>
      <c r="L9395" s="46">
        <f>-J9395/Eingaben!$D$29</f>
        <v>0.93867560255355853</v>
      </c>
      <c r="M9395" s="44" t="e">
        <f>-K9395/Eingaben!$D$8</f>
        <v>#DIV/0!</v>
      </c>
      <c r="N9395" s="46">
        <f>ABS(B9395-C9395)/Eingaben!$D$8</f>
        <v>0</v>
      </c>
      <c r="P9395">
        <f>D9395/3600000*G9395*100*100/Eingaben!$D$39*(A9395-A9394)/3600</f>
        <v>0</v>
      </c>
      <c r="R9395" s="91" t="e">
        <f>('Dichte Wasser'!$B$4*AVERAGE(B9395:C9395)^3+'Dichte Wasser'!$B$3*AVERAGE(B9395:C9395)^2+'Dichte Wasser'!$B$2*AVERAGE(B9395:C9395)+'Dichte Wasser'!$B$1)/1000</f>
        <v>#DIV/0!</v>
      </c>
      <c r="S9395" s="92" t="e">
        <f t="shared" si="587"/>
        <v>#DIV/0!</v>
      </c>
    </row>
    <row r="9396" spans="9:19" x14ac:dyDescent="0.25">
      <c r="I9396" s="45">
        <f t="shared" si="584"/>
        <v>0</v>
      </c>
      <c r="J9396" s="45">
        <f t="shared" si="585"/>
        <v>-13.666998453945324</v>
      </c>
      <c r="K9396" s="39" t="e">
        <f t="shared" si="586"/>
        <v>#DIV/0!</v>
      </c>
      <c r="L9396" s="46">
        <f>-J9396/Eingaben!$D$29</f>
        <v>0.93867560255355853</v>
      </c>
      <c r="M9396" s="44" t="e">
        <f>-K9396/Eingaben!$D$8</f>
        <v>#DIV/0!</v>
      </c>
      <c r="N9396" s="46">
        <f>ABS(B9396-C9396)/Eingaben!$D$8</f>
        <v>0</v>
      </c>
      <c r="P9396">
        <f>D9396/3600000*G9396*100*100/Eingaben!$D$39*(A9396-A9395)/3600</f>
        <v>0</v>
      </c>
      <c r="R9396" s="91" t="e">
        <f>('Dichte Wasser'!$B$4*AVERAGE(B9396:C9396)^3+'Dichte Wasser'!$B$3*AVERAGE(B9396:C9396)^2+'Dichte Wasser'!$B$2*AVERAGE(B9396:C9396)+'Dichte Wasser'!$B$1)/1000</f>
        <v>#DIV/0!</v>
      </c>
      <c r="S9396" s="92" t="e">
        <f t="shared" si="587"/>
        <v>#DIV/0!</v>
      </c>
    </row>
    <row r="9397" spans="9:19" x14ac:dyDescent="0.25">
      <c r="I9397" s="45">
        <f t="shared" ref="I9397:I9460" si="588">IF(D9397&gt;0,D9397/3600*R9397*(A9397-A9396)*S9397*(B9397-C9397)/3600,0)</f>
        <v>0</v>
      </c>
      <c r="J9397" s="45">
        <f t="shared" ref="J9397:J9460" si="589">J9396+I9397</f>
        <v>-13.666998453945324</v>
      </c>
      <c r="K9397" s="39" t="e">
        <f t="shared" ref="K9397:K9460" si="590">I9397/((A9397-A9396)/3600)</f>
        <v>#DIV/0!</v>
      </c>
      <c r="L9397" s="46">
        <f>-J9397/Eingaben!$D$29</f>
        <v>0.93867560255355853</v>
      </c>
      <c r="M9397" s="44" t="e">
        <f>-K9397/Eingaben!$D$8</f>
        <v>#DIV/0!</v>
      </c>
      <c r="N9397" s="46">
        <f>ABS(B9397-C9397)/Eingaben!$D$8</f>
        <v>0</v>
      </c>
      <c r="P9397">
        <f>D9397/3600000*G9397*100*100/Eingaben!$D$39*(A9397-A9396)/3600</f>
        <v>0</v>
      </c>
      <c r="R9397" s="91" t="e">
        <f>('Dichte Wasser'!$B$4*AVERAGE(B9397:C9397)^3+'Dichte Wasser'!$B$3*AVERAGE(B9397:C9397)^2+'Dichte Wasser'!$B$2*AVERAGE(B9397:C9397)+'Dichte Wasser'!$B$1)/1000</f>
        <v>#DIV/0!</v>
      </c>
      <c r="S9397" s="92" t="e">
        <f t="shared" ref="S9397:S9460" si="591" xml:space="preserve">  0.0000000024*AVERAGE(B9397:C9397)^4 - 0.0000005979*AVERAGE(B9397:C9397)^3 + 0.0000621355*AVERAGE(B9397:C9397)^2 - 0.0026683907*AVERAGE(B9397:C9397) + 4.2176232303</f>
        <v>#DIV/0!</v>
      </c>
    </row>
    <row r="9398" spans="9:19" x14ac:dyDescent="0.25">
      <c r="I9398" s="45">
        <f t="shared" si="588"/>
        <v>0</v>
      </c>
      <c r="J9398" s="45">
        <f t="shared" si="589"/>
        <v>-13.666998453945324</v>
      </c>
      <c r="K9398" s="39" t="e">
        <f t="shared" si="590"/>
        <v>#DIV/0!</v>
      </c>
      <c r="L9398" s="46">
        <f>-J9398/Eingaben!$D$29</f>
        <v>0.93867560255355853</v>
      </c>
      <c r="M9398" s="44" t="e">
        <f>-K9398/Eingaben!$D$8</f>
        <v>#DIV/0!</v>
      </c>
      <c r="N9398" s="46">
        <f>ABS(B9398-C9398)/Eingaben!$D$8</f>
        <v>0</v>
      </c>
      <c r="P9398">
        <f>D9398/3600000*G9398*100*100/Eingaben!$D$39*(A9398-A9397)/3600</f>
        <v>0</v>
      </c>
      <c r="R9398" s="91" t="e">
        <f>('Dichte Wasser'!$B$4*AVERAGE(B9398:C9398)^3+'Dichte Wasser'!$B$3*AVERAGE(B9398:C9398)^2+'Dichte Wasser'!$B$2*AVERAGE(B9398:C9398)+'Dichte Wasser'!$B$1)/1000</f>
        <v>#DIV/0!</v>
      </c>
      <c r="S9398" s="92" t="e">
        <f t="shared" si="591"/>
        <v>#DIV/0!</v>
      </c>
    </row>
    <row r="9399" spans="9:19" x14ac:dyDescent="0.25">
      <c r="I9399" s="45">
        <f t="shared" si="588"/>
        <v>0</v>
      </c>
      <c r="J9399" s="45">
        <f t="shared" si="589"/>
        <v>-13.666998453945324</v>
      </c>
      <c r="K9399" s="39" t="e">
        <f t="shared" si="590"/>
        <v>#DIV/0!</v>
      </c>
      <c r="L9399" s="46">
        <f>-J9399/Eingaben!$D$29</f>
        <v>0.93867560255355853</v>
      </c>
      <c r="M9399" s="44" t="e">
        <f>-K9399/Eingaben!$D$8</f>
        <v>#DIV/0!</v>
      </c>
      <c r="N9399" s="46">
        <f>ABS(B9399-C9399)/Eingaben!$D$8</f>
        <v>0</v>
      </c>
      <c r="P9399">
        <f>D9399/3600000*G9399*100*100/Eingaben!$D$39*(A9399-A9398)/3600</f>
        <v>0</v>
      </c>
      <c r="R9399" s="91" t="e">
        <f>('Dichte Wasser'!$B$4*AVERAGE(B9399:C9399)^3+'Dichte Wasser'!$B$3*AVERAGE(B9399:C9399)^2+'Dichte Wasser'!$B$2*AVERAGE(B9399:C9399)+'Dichte Wasser'!$B$1)/1000</f>
        <v>#DIV/0!</v>
      </c>
      <c r="S9399" s="92" t="e">
        <f t="shared" si="591"/>
        <v>#DIV/0!</v>
      </c>
    </row>
    <row r="9400" spans="9:19" x14ac:dyDescent="0.25">
      <c r="I9400" s="45">
        <f t="shared" si="588"/>
        <v>0</v>
      </c>
      <c r="J9400" s="45">
        <f t="shared" si="589"/>
        <v>-13.666998453945324</v>
      </c>
      <c r="K9400" s="39" t="e">
        <f t="shared" si="590"/>
        <v>#DIV/0!</v>
      </c>
      <c r="L9400" s="46">
        <f>-J9400/Eingaben!$D$29</f>
        <v>0.93867560255355853</v>
      </c>
      <c r="M9400" s="44" t="e">
        <f>-K9400/Eingaben!$D$8</f>
        <v>#DIV/0!</v>
      </c>
      <c r="N9400" s="46">
        <f>ABS(B9400-C9400)/Eingaben!$D$8</f>
        <v>0</v>
      </c>
      <c r="P9400">
        <f>D9400/3600000*G9400*100*100/Eingaben!$D$39*(A9400-A9399)/3600</f>
        <v>0</v>
      </c>
      <c r="R9400" s="91" t="e">
        <f>('Dichte Wasser'!$B$4*AVERAGE(B9400:C9400)^3+'Dichte Wasser'!$B$3*AVERAGE(B9400:C9400)^2+'Dichte Wasser'!$B$2*AVERAGE(B9400:C9400)+'Dichte Wasser'!$B$1)/1000</f>
        <v>#DIV/0!</v>
      </c>
      <c r="S9400" s="92" t="e">
        <f t="shared" si="591"/>
        <v>#DIV/0!</v>
      </c>
    </row>
    <row r="9401" spans="9:19" x14ac:dyDescent="0.25">
      <c r="I9401" s="45">
        <f t="shared" si="588"/>
        <v>0</v>
      </c>
      <c r="J9401" s="45">
        <f t="shared" si="589"/>
        <v>-13.666998453945324</v>
      </c>
      <c r="K9401" s="39" t="e">
        <f t="shared" si="590"/>
        <v>#DIV/0!</v>
      </c>
      <c r="L9401" s="46">
        <f>-J9401/Eingaben!$D$29</f>
        <v>0.93867560255355853</v>
      </c>
      <c r="M9401" s="44" t="e">
        <f>-K9401/Eingaben!$D$8</f>
        <v>#DIV/0!</v>
      </c>
      <c r="N9401" s="46">
        <f>ABS(B9401-C9401)/Eingaben!$D$8</f>
        <v>0</v>
      </c>
      <c r="P9401">
        <f>D9401/3600000*G9401*100*100/Eingaben!$D$39*(A9401-A9400)/3600</f>
        <v>0</v>
      </c>
      <c r="R9401" s="91" t="e">
        <f>('Dichte Wasser'!$B$4*AVERAGE(B9401:C9401)^3+'Dichte Wasser'!$B$3*AVERAGE(B9401:C9401)^2+'Dichte Wasser'!$B$2*AVERAGE(B9401:C9401)+'Dichte Wasser'!$B$1)/1000</f>
        <v>#DIV/0!</v>
      </c>
      <c r="S9401" s="92" t="e">
        <f t="shared" si="591"/>
        <v>#DIV/0!</v>
      </c>
    </row>
    <row r="9402" spans="9:19" x14ac:dyDescent="0.25">
      <c r="I9402" s="45">
        <f t="shared" si="588"/>
        <v>0</v>
      </c>
      <c r="J9402" s="45">
        <f t="shared" si="589"/>
        <v>-13.666998453945324</v>
      </c>
      <c r="K9402" s="39" t="e">
        <f t="shared" si="590"/>
        <v>#DIV/0!</v>
      </c>
      <c r="L9402" s="46">
        <f>-J9402/Eingaben!$D$29</f>
        <v>0.93867560255355853</v>
      </c>
      <c r="M9402" s="44" t="e">
        <f>-K9402/Eingaben!$D$8</f>
        <v>#DIV/0!</v>
      </c>
      <c r="N9402" s="46">
        <f>ABS(B9402-C9402)/Eingaben!$D$8</f>
        <v>0</v>
      </c>
      <c r="P9402">
        <f>D9402/3600000*G9402*100*100/Eingaben!$D$39*(A9402-A9401)/3600</f>
        <v>0</v>
      </c>
      <c r="R9402" s="91" t="e">
        <f>('Dichte Wasser'!$B$4*AVERAGE(B9402:C9402)^3+'Dichte Wasser'!$B$3*AVERAGE(B9402:C9402)^2+'Dichte Wasser'!$B$2*AVERAGE(B9402:C9402)+'Dichte Wasser'!$B$1)/1000</f>
        <v>#DIV/0!</v>
      </c>
      <c r="S9402" s="92" t="e">
        <f t="shared" si="591"/>
        <v>#DIV/0!</v>
      </c>
    </row>
    <row r="9403" spans="9:19" x14ac:dyDescent="0.25">
      <c r="I9403" s="45">
        <f t="shared" si="588"/>
        <v>0</v>
      </c>
      <c r="J9403" s="45">
        <f t="shared" si="589"/>
        <v>-13.666998453945324</v>
      </c>
      <c r="K9403" s="39" t="e">
        <f t="shared" si="590"/>
        <v>#DIV/0!</v>
      </c>
      <c r="L9403" s="46">
        <f>-J9403/Eingaben!$D$29</f>
        <v>0.93867560255355853</v>
      </c>
      <c r="M9403" s="44" t="e">
        <f>-K9403/Eingaben!$D$8</f>
        <v>#DIV/0!</v>
      </c>
      <c r="N9403" s="46">
        <f>ABS(B9403-C9403)/Eingaben!$D$8</f>
        <v>0</v>
      </c>
      <c r="P9403">
        <f>D9403/3600000*G9403*100*100/Eingaben!$D$39*(A9403-A9402)/3600</f>
        <v>0</v>
      </c>
      <c r="R9403" s="91" t="e">
        <f>('Dichte Wasser'!$B$4*AVERAGE(B9403:C9403)^3+'Dichte Wasser'!$B$3*AVERAGE(B9403:C9403)^2+'Dichte Wasser'!$B$2*AVERAGE(B9403:C9403)+'Dichte Wasser'!$B$1)/1000</f>
        <v>#DIV/0!</v>
      </c>
      <c r="S9403" s="92" t="e">
        <f t="shared" si="591"/>
        <v>#DIV/0!</v>
      </c>
    </row>
    <row r="9404" spans="9:19" x14ac:dyDescent="0.25">
      <c r="I9404" s="45">
        <f t="shared" si="588"/>
        <v>0</v>
      </c>
      <c r="J9404" s="45">
        <f t="shared" si="589"/>
        <v>-13.666998453945324</v>
      </c>
      <c r="K9404" s="39" t="e">
        <f t="shared" si="590"/>
        <v>#DIV/0!</v>
      </c>
      <c r="L9404" s="46">
        <f>-J9404/Eingaben!$D$29</f>
        <v>0.93867560255355853</v>
      </c>
      <c r="M9404" s="44" t="e">
        <f>-K9404/Eingaben!$D$8</f>
        <v>#DIV/0!</v>
      </c>
      <c r="N9404" s="46">
        <f>ABS(B9404-C9404)/Eingaben!$D$8</f>
        <v>0</v>
      </c>
      <c r="P9404">
        <f>D9404/3600000*G9404*100*100/Eingaben!$D$39*(A9404-A9403)/3600</f>
        <v>0</v>
      </c>
      <c r="R9404" s="91" t="e">
        <f>('Dichte Wasser'!$B$4*AVERAGE(B9404:C9404)^3+'Dichte Wasser'!$B$3*AVERAGE(B9404:C9404)^2+'Dichte Wasser'!$B$2*AVERAGE(B9404:C9404)+'Dichte Wasser'!$B$1)/1000</f>
        <v>#DIV/0!</v>
      </c>
      <c r="S9404" s="92" t="e">
        <f t="shared" si="591"/>
        <v>#DIV/0!</v>
      </c>
    </row>
    <row r="9405" spans="9:19" x14ac:dyDescent="0.25">
      <c r="I9405" s="45">
        <f t="shared" si="588"/>
        <v>0</v>
      </c>
      <c r="J9405" s="45">
        <f t="shared" si="589"/>
        <v>-13.666998453945324</v>
      </c>
      <c r="K9405" s="39" t="e">
        <f t="shared" si="590"/>
        <v>#DIV/0!</v>
      </c>
      <c r="L9405" s="46">
        <f>-J9405/Eingaben!$D$29</f>
        <v>0.93867560255355853</v>
      </c>
      <c r="M9405" s="44" t="e">
        <f>-K9405/Eingaben!$D$8</f>
        <v>#DIV/0!</v>
      </c>
      <c r="N9405" s="46">
        <f>ABS(B9405-C9405)/Eingaben!$D$8</f>
        <v>0</v>
      </c>
      <c r="P9405">
        <f>D9405/3600000*G9405*100*100/Eingaben!$D$39*(A9405-A9404)/3600</f>
        <v>0</v>
      </c>
      <c r="R9405" s="91" t="e">
        <f>('Dichte Wasser'!$B$4*AVERAGE(B9405:C9405)^3+'Dichte Wasser'!$B$3*AVERAGE(B9405:C9405)^2+'Dichte Wasser'!$B$2*AVERAGE(B9405:C9405)+'Dichte Wasser'!$B$1)/1000</f>
        <v>#DIV/0!</v>
      </c>
      <c r="S9405" s="92" t="e">
        <f t="shared" si="591"/>
        <v>#DIV/0!</v>
      </c>
    </row>
    <row r="9406" spans="9:19" x14ac:dyDescent="0.25">
      <c r="I9406" s="45">
        <f t="shared" si="588"/>
        <v>0</v>
      </c>
      <c r="J9406" s="45">
        <f t="shared" si="589"/>
        <v>-13.666998453945324</v>
      </c>
      <c r="K9406" s="39" t="e">
        <f t="shared" si="590"/>
        <v>#DIV/0!</v>
      </c>
      <c r="L9406" s="46">
        <f>-J9406/Eingaben!$D$29</f>
        <v>0.93867560255355853</v>
      </c>
      <c r="M9406" s="44" t="e">
        <f>-K9406/Eingaben!$D$8</f>
        <v>#DIV/0!</v>
      </c>
      <c r="N9406" s="46">
        <f>ABS(B9406-C9406)/Eingaben!$D$8</f>
        <v>0</v>
      </c>
      <c r="P9406">
        <f>D9406/3600000*G9406*100*100/Eingaben!$D$39*(A9406-A9405)/3600</f>
        <v>0</v>
      </c>
      <c r="R9406" s="91" t="e">
        <f>('Dichte Wasser'!$B$4*AVERAGE(B9406:C9406)^3+'Dichte Wasser'!$B$3*AVERAGE(B9406:C9406)^2+'Dichte Wasser'!$B$2*AVERAGE(B9406:C9406)+'Dichte Wasser'!$B$1)/1000</f>
        <v>#DIV/0!</v>
      </c>
      <c r="S9406" s="92" t="e">
        <f t="shared" si="591"/>
        <v>#DIV/0!</v>
      </c>
    </row>
    <row r="9407" spans="9:19" x14ac:dyDescent="0.25">
      <c r="I9407" s="45">
        <f t="shared" si="588"/>
        <v>0</v>
      </c>
      <c r="J9407" s="45">
        <f t="shared" si="589"/>
        <v>-13.666998453945324</v>
      </c>
      <c r="K9407" s="39" t="e">
        <f t="shared" si="590"/>
        <v>#DIV/0!</v>
      </c>
      <c r="L9407" s="46">
        <f>-J9407/Eingaben!$D$29</f>
        <v>0.93867560255355853</v>
      </c>
      <c r="M9407" s="44" t="e">
        <f>-K9407/Eingaben!$D$8</f>
        <v>#DIV/0!</v>
      </c>
      <c r="N9407" s="46">
        <f>ABS(B9407-C9407)/Eingaben!$D$8</f>
        <v>0</v>
      </c>
      <c r="P9407">
        <f>D9407/3600000*G9407*100*100/Eingaben!$D$39*(A9407-A9406)/3600</f>
        <v>0</v>
      </c>
      <c r="R9407" s="91" t="e">
        <f>('Dichte Wasser'!$B$4*AVERAGE(B9407:C9407)^3+'Dichte Wasser'!$B$3*AVERAGE(B9407:C9407)^2+'Dichte Wasser'!$B$2*AVERAGE(B9407:C9407)+'Dichte Wasser'!$B$1)/1000</f>
        <v>#DIV/0!</v>
      </c>
      <c r="S9407" s="92" t="e">
        <f t="shared" si="591"/>
        <v>#DIV/0!</v>
      </c>
    </row>
    <row r="9408" spans="9:19" x14ac:dyDescent="0.25">
      <c r="I9408" s="45">
        <f t="shared" si="588"/>
        <v>0</v>
      </c>
      <c r="J9408" s="45">
        <f t="shared" si="589"/>
        <v>-13.666998453945324</v>
      </c>
      <c r="K9408" s="39" t="e">
        <f t="shared" si="590"/>
        <v>#DIV/0!</v>
      </c>
      <c r="L9408" s="46">
        <f>-J9408/Eingaben!$D$29</f>
        <v>0.93867560255355853</v>
      </c>
      <c r="M9408" s="44" t="e">
        <f>-K9408/Eingaben!$D$8</f>
        <v>#DIV/0!</v>
      </c>
      <c r="N9408" s="46">
        <f>ABS(B9408-C9408)/Eingaben!$D$8</f>
        <v>0</v>
      </c>
      <c r="P9408">
        <f>D9408/3600000*G9408*100*100/Eingaben!$D$39*(A9408-A9407)/3600</f>
        <v>0</v>
      </c>
      <c r="R9408" s="91" t="e">
        <f>('Dichte Wasser'!$B$4*AVERAGE(B9408:C9408)^3+'Dichte Wasser'!$B$3*AVERAGE(B9408:C9408)^2+'Dichte Wasser'!$B$2*AVERAGE(B9408:C9408)+'Dichte Wasser'!$B$1)/1000</f>
        <v>#DIV/0!</v>
      </c>
      <c r="S9408" s="92" t="e">
        <f t="shared" si="591"/>
        <v>#DIV/0!</v>
      </c>
    </row>
    <row r="9409" spans="9:19" x14ac:dyDescent="0.25">
      <c r="I9409" s="45">
        <f t="shared" si="588"/>
        <v>0</v>
      </c>
      <c r="J9409" s="45">
        <f t="shared" si="589"/>
        <v>-13.666998453945324</v>
      </c>
      <c r="K9409" s="39" t="e">
        <f t="shared" si="590"/>
        <v>#DIV/0!</v>
      </c>
      <c r="L9409" s="46">
        <f>-J9409/Eingaben!$D$29</f>
        <v>0.93867560255355853</v>
      </c>
      <c r="M9409" s="44" t="e">
        <f>-K9409/Eingaben!$D$8</f>
        <v>#DIV/0!</v>
      </c>
      <c r="N9409" s="46">
        <f>ABS(B9409-C9409)/Eingaben!$D$8</f>
        <v>0</v>
      </c>
      <c r="P9409">
        <f>D9409/3600000*G9409*100*100/Eingaben!$D$39*(A9409-A9408)/3600</f>
        <v>0</v>
      </c>
      <c r="R9409" s="91" t="e">
        <f>('Dichte Wasser'!$B$4*AVERAGE(B9409:C9409)^3+'Dichte Wasser'!$B$3*AVERAGE(B9409:C9409)^2+'Dichte Wasser'!$B$2*AVERAGE(B9409:C9409)+'Dichte Wasser'!$B$1)/1000</f>
        <v>#DIV/0!</v>
      </c>
      <c r="S9409" s="92" t="e">
        <f t="shared" si="591"/>
        <v>#DIV/0!</v>
      </c>
    </row>
    <row r="9410" spans="9:19" x14ac:dyDescent="0.25">
      <c r="I9410" s="45">
        <f t="shared" si="588"/>
        <v>0</v>
      </c>
      <c r="J9410" s="45">
        <f t="shared" si="589"/>
        <v>-13.666998453945324</v>
      </c>
      <c r="K9410" s="39" t="e">
        <f t="shared" si="590"/>
        <v>#DIV/0!</v>
      </c>
      <c r="L9410" s="46">
        <f>-J9410/Eingaben!$D$29</f>
        <v>0.93867560255355853</v>
      </c>
      <c r="M9410" s="44" t="e">
        <f>-K9410/Eingaben!$D$8</f>
        <v>#DIV/0!</v>
      </c>
      <c r="N9410" s="46">
        <f>ABS(B9410-C9410)/Eingaben!$D$8</f>
        <v>0</v>
      </c>
      <c r="P9410">
        <f>D9410/3600000*G9410*100*100/Eingaben!$D$39*(A9410-A9409)/3600</f>
        <v>0</v>
      </c>
      <c r="R9410" s="91" t="e">
        <f>('Dichte Wasser'!$B$4*AVERAGE(B9410:C9410)^3+'Dichte Wasser'!$B$3*AVERAGE(B9410:C9410)^2+'Dichte Wasser'!$B$2*AVERAGE(B9410:C9410)+'Dichte Wasser'!$B$1)/1000</f>
        <v>#DIV/0!</v>
      </c>
      <c r="S9410" s="92" t="e">
        <f t="shared" si="591"/>
        <v>#DIV/0!</v>
      </c>
    </row>
    <row r="9411" spans="9:19" x14ac:dyDescent="0.25">
      <c r="I9411" s="45">
        <f t="shared" si="588"/>
        <v>0</v>
      </c>
      <c r="J9411" s="45">
        <f t="shared" si="589"/>
        <v>-13.666998453945324</v>
      </c>
      <c r="K9411" s="39" t="e">
        <f t="shared" si="590"/>
        <v>#DIV/0!</v>
      </c>
      <c r="L9411" s="46">
        <f>-J9411/Eingaben!$D$29</f>
        <v>0.93867560255355853</v>
      </c>
      <c r="M9411" s="44" t="e">
        <f>-K9411/Eingaben!$D$8</f>
        <v>#DIV/0!</v>
      </c>
      <c r="N9411" s="46">
        <f>ABS(B9411-C9411)/Eingaben!$D$8</f>
        <v>0</v>
      </c>
      <c r="P9411">
        <f>D9411/3600000*G9411*100*100/Eingaben!$D$39*(A9411-A9410)/3600</f>
        <v>0</v>
      </c>
      <c r="R9411" s="91" t="e">
        <f>('Dichte Wasser'!$B$4*AVERAGE(B9411:C9411)^3+'Dichte Wasser'!$B$3*AVERAGE(B9411:C9411)^2+'Dichte Wasser'!$B$2*AVERAGE(B9411:C9411)+'Dichte Wasser'!$B$1)/1000</f>
        <v>#DIV/0!</v>
      </c>
      <c r="S9411" s="92" t="e">
        <f t="shared" si="591"/>
        <v>#DIV/0!</v>
      </c>
    </row>
    <row r="9412" spans="9:19" x14ac:dyDescent="0.25">
      <c r="I9412" s="45">
        <f t="shared" si="588"/>
        <v>0</v>
      </c>
      <c r="J9412" s="45">
        <f t="shared" si="589"/>
        <v>-13.666998453945324</v>
      </c>
      <c r="K9412" s="39" t="e">
        <f t="shared" si="590"/>
        <v>#DIV/0!</v>
      </c>
      <c r="L9412" s="46">
        <f>-J9412/Eingaben!$D$29</f>
        <v>0.93867560255355853</v>
      </c>
      <c r="M9412" s="44" t="e">
        <f>-K9412/Eingaben!$D$8</f>
        <v>#DIV/0!</v>
      </c>
      <c r="N9412" s="46">
        <f>ABS(B9412-C9412)/Eingaben!$D$8</f>
        <v>0</v>
      </c>
      <c r="P9412">
        <f>D9412/3600000*G9412*100*100/Eingaben!$D$39*(A9412-A9411)/3600</f>
        <v>0</v>
      </c>
      <c r="R9412" s="91" t="e">
        <f>('Dichte Wasser'!$B$4*AVERAGE(B9412:C9412)^3+'Dichte Wasser'!$B$3*AVERAGE(B9412:C9412)^2+'Dichte Wasser'!$B$2*AVERAGE(B9412:C9412)+'Dichte Wasser'!$B$1)/1000</f>
        <v>#DIV/0!</v>
      </c>
      <c r="S9412" s="92" t="e">
        <f t="shared" si="591"/>
        <v>#DIV/0!</v>
      </c>
    </row>
    <row r="9413" spans="9:19" x14ac:dyDescent="0.25">
      <c r="I9413" s="45">
        <f t="shared" si="588"/>
        <v>0</v>
      </c>
      <c r="J9413" s="45">
        <f t="shared" si="589"/>
        <v>-13.666998453945324</v>
      </c>
      <c r="K9413" s="39" t="e">
        <f t="shared" si="590"/>
        <v>#DIV/0!</v>
      </c>
      <c r="L9413" s="46">
        <f>-J9413/Eingaben!$D$29</f>
        <v>0.93867560255355853</v>
      </c>
      <c r="M9413" s="44" t="e">
        <f>-K9413/Eingaben!$D$8</f>
        <v>#DIV/0!</v>
      </c>
      <c r="N9413" s="46">
        <f>ABS(B9413-C9413)/Eingaben!$D$8</f>
        <v>0</v>
      </c>
      <c r="P9413">
        <f>D9413/3600000*G9413*100*100/Eingaben!$D$39*(A9413-A9412)/3600</f>
        <v>0</v>
      </c>
      <c r="R9413" s="91" t="e">
        <f>('Dichte Wasser'!$B$4*AVERAGE(B9413:C9413)^3+'Dichte Wasser'!$B$3*AVERAGE(B9413:C9413)^2+'Dichte Wasser'!$B$2*AVERAGE(B9413:C9413)+'Dichte Wasser'!$B$1)/1000</f>
        <v>#DIV/0!</v>
      </c>
      <c r="S9413" s="92" t="e">
        <f t="shared" si="591"/>
        <v>#DIV/0!</v>
      </c>
    </row>
    <row r="9414" spans="9:19" x14ac:dyDescent="0.25">
      <c r="I9414" s="45">
        <f t="shared" si="588"/>
        <v>0</v>
      </c>
      <c r="J9414" s="45">
        <f t="shared" si="589"/>
        <v>-13.666998453945324</v>
      </c>
      <c r="K9414" s="39" t="e">
        <f t="shared" si="590"/>
        <v>#DIV/0!</v>
      </c>
      <c r="L9414" s="46">
        <f>-J9414/Eingaben!$D$29</f>
        <v>0.93867560255355853</v>
      </c>
      <c r="M9414" s="44" t="e">
        <f>-K9414/Eingaben!$D$8</f>
        <v>#DIV/0!</v>
      </c>
      <c r="N9414" s="46">
        <f>ABS(B9414-C9414)/Eingaben!$D$8</f>
        <v>0</v>
      </c>
      <c r="P9414">
        <f>D9414/3600000*G9414*100*100/Eingaben!$D$39*(A9414-A9413)/3600</f>
        <v>0</v>
      </c>
      <c r="R9414" s="91" t="e">
        <f>('Dichte Wasser'!$B$4*AVERAGE(B9414:C9414)^3+'Dichte Wasser'!$B$3*AVERAGE(B9414:C9414)^2+'Dichte Wasser'!$B$2*AVERAGE(B9414:C9414)+'Dichte Wasser'!$B$1)/1000</f>
        <v>#DIV/0!</v>
      </c>
      <c r="S9414" s="92" t="e">
        <f t="shared" si="591"/>
        <v>#DIV/0!</v>
      </c>
    </row>
    <row r="9415" spans="9:19" x14ac:dyDescent="0.25">
      <c r="I9415" s="45">
        <f t="shared" si="588"/>
        <v>0</v>
      </c>
      <c r="J9415" s="45">
        <f t="shared" si="589"/>
        <v>-13.666998453945324</v>
      </c>
      <c r="K9415" s="39" t="e">
        <f t="shared" si="590"/>
        <v>#DIV/0!</v>
      </c>
      <c r="L9415" s="46">
        <f>-J9415/Eingaben!$D$29</f>
        <v>0.93867560255355853</v>
      </c>
      <c r="M9415" s="44" t="e">
        <f>-K9415/Eingaben!$D$8</f>
        <v>#DIV/0!</v>
      </c>
      <c r="N9415" s="46">
        <f>ABS(B9415-C9415)/Eingaben!$D$8</f>
        <v>0</v>
      </c>
      <c r="P9415">
        <f>D9415/3600000*G9415*100*100/Eingaben!$D$39*(A9415-A9414)/3600</f>
        <v>0</v>
      </c>
      <c r="R9415" s="91" t="e">
        <f>('Dichte Wasser'!$B$4*AVERAGE(B9415:C9415)^3+'Dichte Wasser'!$B$3*AVERAGE(B9415:C9415)^2+'Dichte Wasser'!$B$2*AVERAGE(B9415:C9415)+'Dichte Wasser'!$B$1)/1000</f>
        <v>#DIV/0!</v>
      </c>
      <c r="S9415" s="92" t="e">
        <f t="shared" si="591"/>
        <v>#DIV/0!</v>
      </c>
    </row>
    <row r="9416" spans="9:19" x14ac:dyDescent="0.25">
      <c r="I9416" s="45">
        <f t="shared" si="588"/>
        <v>0</v>
      </c>
      <c r="J9416" s="45">
        <f t="shared" si="589"/>
        <v>-13.666998453945324</v>
      </c>
      <c r="K9416" s="39" t="e">
        <f t="shared" si="590"/>
        <v>#DIV/0!</v>
      </c>
      <c r="L9416" s="46">
        <f>-J9416/Eingaben!$D$29</f>
        <v>0.93867560255355853</v>
      </c>
      <c r="M9416" s="44" t="e">
        <f>-K9416/Eingaben!$D$8</f>
        <v>#DIV/0!</v>
      </c>
      <c r="N9416" s="46">
        <f>ABS(B9416-C9416)/Eingaben!$D$8</f>
        <v>0</v>
      </c>
      <c r="P9416">
        <f>D9416/3600000*G9416*100*100/Eingaben!$D$39*(A9416-A9415)/3600</f>
        <v>0</v>
      </c>
      <c r="R9416" s="91" t="e">
        <f>('Dichte Wasser'!$B$4*AVERAGE(B9416:C9416)^3+'Dichte Wasser'!$B$3*AVERAGE(B9416:C9416)^2+'Dichte Wasser'!$B$2*AVERAGE(B9416:C9416)+'Dichte Wasser'!$B$1)/1000</f>
        <v>#DIV/0!</v>
      </c>
      <c r="S9416" s="92" t="e">
        <f t="shared" si="591"/>
        <v>#DIV/0!</v>
      </c>
    </row>
    <row r="9417" spans="9:19" x14ac:dyDescent="0.25">
      <c r="I9417" s="45">
        <f t="shared" si="588"/>
        <v>0</v>
      </c>
      <c r="J9417" s="45">
        <f t="shared" si="589"/>
        <v>-13.666998453945324</v>
      </c>
      <c r="K9417" s="39" t="e">
        <f t="shared" si="590"/>
        <v>#DIV/0!</v>
      </c>
      <c r="L9417" s="46">
        <f>-J9417/Eingaben!$D$29</f>
        <v>0.93867560255355853</v>
      </c>
      <c r="M9417" s="44" t="e">
        <f>-K9417/Eingaben!$D$8</f>
        <v>#DIV/0!</v>
      </c>
      <c r="N9417" s="46">
        <f>ABS(B9417-C9417)/Eingaben!$D$8</f>
        <v>0</v>
      </c>
      <c r="P9417">
        <f>D9417/3600000*G9417*100*100/Eingaben!$D$39*(A9417-A9416)/3600</f>
        <v>0</v>
      </c>
      <c r="R9417" s="91" t="e">
        <f>('Dichte Wasser'!$B$4*AVERAGE(B9417:C9417)^3+'Dichte Wasser'!$B$3*AVERAGE(B9417:C9417)^2+'Dichte Wasser'!$B$2*AVERAGE(B9417:C9417)+'Dichte Wasser'!$B$1)/1000</f>
        <v>#DIV/0!</v>
      </c>
      <c r="S9417" s="92" t="e">
        <f t="shared" si="591"/>
        <v>#DIV/0!</v>
      </c>
    </row>
    <row r="9418" spans="9:19" x14ac:dyDescent="0.25">
      <c r="I9418" s="45">
        <f t="shared" si="588"/>
        <v>0</v>
      </c>
      <c r="J9418" s="45">
        <f t="shared" si="589"/>
        <v>-13.666998453945324</v>
      </c>
      <c r="K9418" s="39" t="e">
        <f t="shared" si="590"/>
        <v>#DIV/0!</v>
      </c>
      <c r="L9418" s="46">
        <f>-J9418/Eingaben!$D$29</f>
        <v>0.93867560255355853</v>
      </c>
      <c r="M9418" s="44" t="e">
        <f>-K9418/Eingaben!$D$8</f>
        <v>#DIV/0!</v>
      </c>
      <c r="N9418" s="46">
        <f>ABS(B9418-C9418)/Eingaben!$D$8</f>
        <v>0</v>
      </c>
      <c r="P9418">
        <f>D9418/3600000*G9418*100*100/Eingaben!$D$39*(A9418-A9417)/3600</f>
        <v>0</v>
      </c>
      <c r="R9418" s="91" t="e">
        <f>('Dichte Wasser'!$B$4*AVERAGE(B9418:C9418)^3+'Dichte Wasser'!$B$3*AVERAGE(B9418:C9418)^2+'Dichte Wasser'!$B$2*AVERAGE(B9418:C9418)+'Dichte Wasser'!$B$1)/1000</f>
        <v>#DIV/0!</v>
      </c>
      <c r="S9418" s="92" t="e">
        <f t="shared" si="591"/>
        <v>#DIV/0!</v>
      </c>
    </row>
    <row r="9419" spans="9:19" x14ac:dyDescent="0.25">
      <c r="I9419" s="45">
        <f t="shared" si="588"/>
        <v>0</v>
      </c>
      <c r="J9419" s="45">
        <f t="shared" si="589"/>
        <v>-13.666998453945324</v>
      </c>
      <c r="K9419" s="39" t="e">
        <f t="shared" si="590"/>
        <v>#DIV/0!</v>
      </c>
      <c r="L9419" s="46">
        <f>-J9419/Eingaben!$D$29</f>
        <v>0.93867560255355853</v>
      </c>
      <c r="M9419" s="44" t="e">
        <f>-K9419/Eingaben!$D$8</f>
        <v>#DIV/0!</v>
      </c>
      <c r="N9419" s="46">
        <f>ABS(B9419-C9419)/Eingaben!$D$8</f>
        <v>0</v>
      </c>
      <c r="P9419">
        <f>D9419/3600000*G9419*100*100/Eingaben!$D$39*(A9419-A9418)/3600</f>
        <v>0</v>
      </c>
      <c r="R9419" s="91" t="e">
        <f>('Dichte Wasser'!$B$4*AVERAGE(B9419:C9419)^3+'Dichte Wasser'!$B$3*AVERAGE(B9419:C9419)^2+'Dichte Wasser'!$B$2*AVERAGE(B9419:C9419)+'Dichte Wasser'!$B$1)/1000</f>
        <v>#DIV/0!</v>
      </c>
      <c r="S9419" s="92" t="e">
        <f t="shared" si="591"/>
        <v>#DIV/0!</v>
      </c>
    </row>
    <row r="9420" spans="9:19" x14ac:dyDescent="0.25">
      <c r="I9420" s="45">
        <f t="shared" si="588"/>
        <v>0</v>
      </c>
      <c r="J9420" s="45">
        <f t="shared" si="589"/>
        <v>-13.666998453945324</v>
      </c>
      <c r="K9420" s="39" t="e">
        <f t="shared" si="590"/>
        <v>#DIV/0!</v>
      </c>
      <c r="L9420" s="46">
        <f>-J9420/Eingaben!$D$29</f>
        <v>0.93867560255355853</v>
      </c>
      <c r="M9420" s="44" t="e">
        <f>-K9420/Eingaben!$D$8</f>
        <v>#DIV/0!</v>
      </c>
      <c r="N9420" s="46">
        <f>ABS(B9420-C9420)/Eingaben!$D$8</f>
        <v>0</v>
      </c>
      <c r="P9420">
        <f>D9420/3600000*G9420*100*100/Eingaben!$D$39*(A9420-A9419)/3600</f>
        <v>0</v>
      </c>
      <c r="R9420" s="91" t="e">
        <f>('Dichte Wasser'!$B$4*AVERAGE(B9420:C9420)^3+'Dichte Wasser'!$B$3*AVERAGE(B9420:C9420)^2+'Dichte Wasser'!$B$2*AVERAGE(B9420:C9420)+'Dichte Wasser'!$B$1)/1000</f>
        <v>#DIV/0!</v>
      </c>
      <c r="S9420" s="92" t="e">
        <f t="shared" si="591"/>
        <v>#DIV/0!</v>
      </c>
    </row>
    <row r="9421" spans="9:19" x14ac:dyDescent="0.25">
      <c r="I9421" s="45">
        <f t="shared" si="588"/>
        <v>0</v>
      </c>
      <c r="J9421" s="45">
        <f t="shared" si="589"/>
        <v>-13.666998453945324</v>
      </c>
      <c r="K9421" s="39" t="e">
        <f t="shared" si="590"/>
        <v>#DIV/0!</v>
      </c>
      <c r="L9421" s="46">
        <f>-J9421/Eingaben!$D$29</f>
        <v>0.93867560255355853</v>
      </c>
      <c r="M9421" s="44" t="e">
        <f>-K9421/Eingaben!$D$8</f>
        <v>#DIV/0!</v>
      </c>
      <c r="N9421" s="46">
        <f>ABS(B9421-C9421)/Eingaben!$D$8</f>
        <v>0</v>
      </c>
      <c r="P9421">
        <f>D9421/3600000*G9421*100*100/Eingaben!$D$39*(A9421-A9420)/3600</f>
        <v>0</v>
      </c>
      <c r="R9421" s="91" t="e">
        <f>('Dichte Wasser'!$B$4*AVERAGE(B9421:C9421)^3+'Dichte Wasser'!$B$3*AVERAGE(B9421:C9421)^2+'Dichte Wasser'!$B$2*AVERAGE(B9421:C9421)+'Dichte Wasser'!$B$1)/1000</f>
        <v>#DIV/0!</v>
      </c>
      <c r="S9421" s="92" t="e">
        <f t="shared" si="591"/>
        <v>#DIV/0!</v>
      </c>
    </row>
    <row r="9422" spans="9:19" x14ac:dyDescent="0.25">
      <c r="I9422" s="45">
        <f t="shared" si="588"/>
        <v>0</v>
      </c>
      <c r="J9422" s="45">
        <f t="shared" si="589"/>
        <v>-13.666998453945324</v>
      </c>
      <c r="K9422" s="39" t="e">
        <f t="shared" si="590"/>
        <v>#DIV/0!</v>
      </c>
      <c r="L9422" s="46">
        <f>-J9422/Eingaben!$D$29</f>
        <v>0.93867560255355853</v>
      </c>
      <c r="M9422" s="44" t="e">
        <f>-K9422/Eingaben!$D$8</f>
        <v>#DIV/0!</v>
      </c>
      <c r="N9422" s="46">
        <f>ABS(B9422-C9422)/Eingaben!$D$8</f>
        <v>0</v>
      </c>
      <c r="P9422">
        <f>D9422/3600000*G9422*100*100/Eingaben!$D$39*(A9422-A9421)/3600</f>
        <v>0</v>
      </c>
      <c r="R9422" s="91" t="e">
        <f>('Dichte Wasser'!$B$4*AVERAGE(B9422:C9422)^3+'Dichte Wasser'!$B$3*AVERAGE(B9422:C9422)^2+'Dichte Wasser'!$B$2*AVERAGE(B9422:C9422)+'Dichte Wasser'!$B$1)/1000</f>
        <v>#DIV/0!</v>
      </c>
      <c r="S9422" s="92" t="e">
        <f t="shared" si="591"/>
        <v>#DIV/0!</v>
      </c>
    </row>
    <row r="9423" spans="9:19" x14ac:dyDescent="0.25">
      <c r="I9423" s="45">
        <f t="shared" si="588"/>
        <v>0</v>
      </c>
      <c r="J9423" s="45">
        <f t="shared" si="589"/>
        <v>-13.666998453945324</v>
      </c>
      <c r="K9423" s="39" t="e">
        <f t="shared" si="590"/>
        <v>#DIV/0!</v>
      </c>
      <c r="L9423" s="46">
        <f>-J9423/Eingaben!$D$29</f>
        <v>0.93867560255355853</v>
      </c>
      <c r="M9423" s="44" t="e">
        <f>-K9423/Eingaben!$D$8</f>
        <v>#DIV/0!</v>
      </c>
      <c r="N9423" s="46">
        <f>ABS(B9423-C9423)/Eingaben!$D$8</f>
        <v>0</v>
      </c>
      <c r="P9423">
        <f>D9423/3600000*G9423*100*100/Eingaben!$D$39*(A9423-A9422)/3600</f>
        <v>0</v>
      </c>
      <c r="R9423" s="91" t="e">
        <f>('Dichte Wasser'!$B$4*AVERAGE(B9423:C9423)^3+'Dichte Wasser'!$B$3*AVERAGE(B9423:C9423)^2+'Dichte Wasser'!$B$2*AVERAGE(B9423:C9423)+'Dichte Wasser'!$B$1)/1000</f>
        <v>#DIV/0!</v>
      </c>
      <c r="S9423" s="92" t="e">
        <f t="shared" si="591"/>
        <v>#DIV/0!</v>
      </c>
    </row>
    <row r="9424" spans="9:19" x14ac:dyDescent="0.25">
      <c r="I9424" s="45">
        <f t="shared" si="588"/>
        <v>0</v>
      </c>
      <c r="J9424" s="45">
        <f t="shared" si="589"/>
        <v>-13.666998453945324</v>
      </c>
      <c r="K9424" s="39" t="e">
        <f t="shared" si="590"/>
        <v>#DIV/0!</v>
      </c>
      <c r="L9424" s="46">
        <f>-J9424/Eingaben!$D$29</f>
        <v>0.93867560255355853</v>
      </c>
      <c r="M9424" s="44" t="e">
        <f>-K9424/Eingaben!$D$8</f>
        <v>#DIV/0!</v>
      </c>
      <c r="N9424" s="46">
        <f>ABS(B9424-C9424)/Eingaben!$D$8</f>
        <v>0</v>
      </c>
      <c r="P9424">
        <f>D9424/3600000*G9424*100*100/Eingaben!$D$39*(A9424-A9423)/3600</f>
        <v>0</v>
      </c>
      <c r="R9424" s="91" t="e">
        <f>('Dichte Wasser'!$B$4*AVERAGE(B9424:C9424)^3+'Dichte Wasser'!$B$3*AVERAGE(B9424:C9424)^2+'Dichte Wasser'!$B$2*AVERAGE(B9424:C9424)+'Dichte Wasser'!$B$1)/1000</f>
        <v>#DIV/0!</v>
      </c>
      <c r="S9424" s="92" t="e">
        <f t="shared" si="591"/>
        <v>#DIV/0!</v>
      </c>
    </row>
    <row r="9425" spans="9:19" x14ac:dyDescent="0.25">
      <c r="I9425" s="45">
        <f t="shared" si="588"/>
        <v>0</v>
      </c>
      <c r="J9425" s="45">
        <f t="shared" si="589"/>
        <v>-13.666998453945324</v>
      </c>
      <c r="K9425" s="39" t="e">
        <f t="shared" si="590"/>
        <v>#DIV/0!</v>
      </c>
      <c r="L9425" s="46">
        <f>-J9425/Eingaben!$D$29</f>
        <v>0.93867560255355853</v>
      </c>
      <c r="M9425" s="44" t="e">
        <f>-K9425/Eingaben!$D$8</f>
        <v>#DIV/0!</v>
      </c>
      <c r="N9425" s="46">
        <f>ABS(B9425-C9425)/Eingaben!$D$8</f>
        <v>0</v>
      </c>
      <c r="P9425">
        <f>D9425/3600000*G9425*100*100/Eingaben!$D$39*(A9425-A9424)/3600</f>
        <v>0</v>
      </c>
      <c r="R9425" s="91" t="e">
        <f>('Dichte Wasser'!$B$4*AVERAGE(B9425:C9425)^3+'Dichte Wasser'!$B$3*AVERAGE(B9425:C9425)^2+'Dichte Wasser'!$B$2*AVERAGE(B9425:C9425)+'Dichte Wasser'!$B$1)/1000</f>
        <v>#DIV/0!</v>
      </c>
      <c r="S9425" s="92" t="e">
        <f t="shared" si="591"/>
        <v>#DIV/0!</v>
      </c>
    </row>
    <row r="9426" spans="9:19" x14ac:dyDescent="0.25">
      <c r="I9426" s="45">
        <f t="shared" si="588"/>
        <v>0</v>
      </c>
      <c r="J9426" s="45">
        <f t="shared" si="589"/>
        <v>-13.666998453945324</v>
      </c>
      <c r="K9426" s="39" t="e">
        <f t="shared" si="590"/>
        <v>#DIV/0!</v>
      </c>
      <c r="L9426" s="46">
        <f>-J9426/Eingaben!$D$29</f>
        <v>0.93867560255355853</v>
      </c>
      <c r="M9426" s="44" t="e">
        <f>-K9426/Eingaben!$D$8</f>
        <v>#DIV/0!</v>
      </c>
      <c r="N9426" s="46">
        <f>ABS(B9426-C9426)/Eingaben!$D$8</f>
        <v>0</v>
      </c>
      <c r="P9426">
        <f>D9426/3600000*G9426*100*100/Eingaben!$D$39*(A9426-A9425)/3600</f>
        <v>0</v>
      </c>
      <c r="R9426" s="91" t="e">
        <f>('Dichte Wasser'!$B$4*AVERAGE(B9426:C9426)^3+'Dichte Wasser'!$B$3*AVERAGE(B9426:C9426)^2+'Dichte Wasser'!$B$2*AVERAGE(B9426:C9426)+'Dichte Wasser'!$B$1)/1000</f>
        <v>#DIV/0!</v>
      </c>
      <c r="S9426" s="92" t="e">
        <f t="shared" si="591"/>
        <v>#DIV/0!</v>
      </c>
    </row>
    <row r="9427" spans="9:19" x14ac:dyDescent="0.25">
      <c r="I9427" s="45">
        <f t="shared" si="588"/>
        <v>0</v>
      </c>
      <c r="J9427" s="45">
        <f t="shared" si="589"/>
        <v>-13.666998453945324</v>
      </c>
      <c r="K9427" s="39" t="e">
        <f t="shared" si="590"/>
        <v>#DIV/0!</v>
      </c>
      <c r="L9427" s="46">
        <f>-J9427/Eingaben!$D$29</f>
        <v>0.93867560255355853</v>
      </c>
      <c r="M9427" s="44" t="e">
        <f>-K9427/Eingaben!$D$8</f>
        <v>#DIV/0!</v>
      </c>
      <c r="N9427" s="46">
        <f>ABS(B9427-C9427)/Eingaben!$D$8</f>
        <v>0</v>
      </c>
      <c r="P9427">
        <f>D9427/3600000*G9427*100*100/Eingaben!$D$39*(A9427-A9426)/3600</f>
        <v>0</v>
      </c>
      <c r="R9427" s="91" t="e">
        <f>('Dichte Wasser'!$B$4*AVERAGE(B9427:C9427)^3+'Dichte Wasser'!$B$3*AVERAGE(B9427:C9427)^2+'Dichte Wasser'!$B$2*AVERAGE(B9427:C9427)+'Dichte Wasser'!$B$1)/1000</f>
        <v>#DIV/0!</v>
      </c>
      <c r="S9427" s="92" t="e">
        <f t="shared" si="591"/>
        <v>#DIV/0!</v>
      </c>
    </row>
    <row r="9428" spans="9:19" x14ac:dyDescent="0.25">
      <c r="I9428" s="45">
        <f t="shared" si="588"/>
        <v>0</v>
      </c>
      <c r="J9428" s="45">
        <f t="shared" si="589"/>
        <v>-13.666998453945324</v>
      </c>
      <c r="K9428" s="39" t="e">
        <f t="shared" si="590"/>
        <v>#DIV/0!</v>
      </c>
      <c r="L9428" s="46">
        <f>-J9428/Eingaben!$D$29</f>
        <v>0.93867560255355853</v>
      </c>
      <c r="M9428" s="44" t="e">
        <f>-K9428/Eingaben!$D$8</f>
        <v>#DIV/0!</v>
      </c>
      <c r="N9428" s="46">
        <f>ABS(B9428-C9428)/Eingaben!$D$8</f>
        <v>0</v>
      </c>
      <c r="P9428">
        <f>D9428/3600000*G9428*100*100/Eingaben!$D$39*(A9428-A9427)/3600</f>
        <v>0</v>
      </c>
      <c r="R9428" s="91" t="e">
        <f>('Dichte Wasser'!$B$4*AVERAGE(B9428:C9428)^3+'Dichte Wasser'!$B$3*AVERAGE(B9428:C9428)^2+'Dichte Wasser'!$B$2*AVERAGE(B9428:C9428)+'Dichte Wasser'!$B$1)/1000</f>
        <v>#DIV/0!</v>
      </c>
      <c r="S9428" s="92" t="e">
        <f t="shared" si="591"/>
        <v>#DIV/0!</v>
      </c>
    </row>
    <row r="9429" spans="9:19" x14ac:dyDescent="0.25">
      <c r="I9429" s="45">
        <f t="shared" si="588"/>
        <v>0</v>
      </c>
      <c r="J9429" s="45">
        <f t="shared" si="589"/>
        <v>-13.666998453945324</v>
      </c>
      <c r="K9429" s="39" t="e">
        <f t="shared" si="590"/>
        <v>#DIV/0!</v>
      </c>
      <c r="L9429" s="46">
        <f>-J9429/Eingaben!$D$29</f>
        <v>0.93867560255355853</v>
      </c>
      <c r="M9429" s="44" t="e">
        <f>-K9429/Eingaben!$D$8</f>
        <v>#DIV/0!</v>
      </c>
      <c r="N9429" s="46">
        <f>ABS(B9429-C9429)/Eingaben!$D$8</f>
        <v>0</v>
      </c>
      <c r="P9429">
        <f>D9429/3600000*G9429*100*100/Eingaben!$D$39*(A9429-A9428)/3600</f>
        <v>0</v>
      </c>
      <c r="R9429" s="91" t="e">
        <f>('Dichte Wasser'!$B$4*AVERAGE(B9429:C9429)^3+'Dichte Wasser'!$B$3*AVERAGE(B9429:C9429)^2+'Dichte Wasser'!$B$2*AVERAGE(B9429:C9429)+'Dichte Wasser'!$B$1)/1000</f>
        <v>#DIV/0!</v>
      </c>
      <c r="S9429" s="92" t="e">
        <f t="shared" si="591"/>
        <v>#DIV/0!</v>
      </c>
    </row>
    <row r="9430" spans="9:19" x14ac:dyDescent="0.25">
      <c r="I9430" s="45">
        <f t="shared" si="588"/>
        <v>0</v>
      </c>
      <c r="J9430" s="45">
        <f t="shared" si="589"/>
        <v>-13.666998453945324</v>
      </c>
      <c r="K9430" s="39" t="e">
        <f t="shared" si="590"/>
        <v>#DIV/0!</v>
      </c>
      <c r="L9430" s="46">
        <f>-J9430/Eingaben!$D$29</f>
        <v>0.93867560255355853</v>
      </c>
      <c r="M9430" s="44" t="e">
        <f>-K9430/Eingaben!$D$8</f>
        <v>#DIV/0!</v>
      </c>
      <c r="N9430" s="46">
        <f>ABS(B9430-C9430)/Eingaben!$D$8</f>
        <v>0</v>
      </c>
      <c r="P9430">
        <f>D9430/3600000*G9430*100*100/Eingaben!$D$39*(A9430-A9429)/3600</f>
        <v>0</v>
      </c>
      <c r="R9430" s="91" t="e">
        <f>('Dichte Wasser'!$B$4*AVERAGE(B9430:C9430)^3+'Dichte Wasser'!$B$3*AVERAGE(B9430:C9430)^2+'Dichte Wasser'!$B$2*AVERAGE(B9430:C9430)+'Dichte Wasser'!$B$1)/1000</f>
        <v>#DIV/0!</v>
      </c>
      <c r="S9430" s="92" t="e">
        <f t="shared" si="591"/>
        <v>#DIV/0!</v>
      </c>
    </row>
    <row r="9431" spans="9:19" x14ac:dyDescent="0.25">
      <c r="I9431" s="45">
        <f t="shared" si="588"/>
        <v>0</v>
      </c>
      <c r="J9431" s="45">
        <f t="shared" si="589"/>
        <v>-13.666998453945324</v>
      </c>
      <c r="K9431" s="39" t="e">
        <f t="shared" si="590"/>
        <v>#DIV/0!</v>
      </c>
      <c r="L9431" s="46">
        <f>-J9431/Eingaben!$D$29</f>
        <v>0.93867560255355853</v>
      </c>
      <c r="M9431" s="44" t="e">
        <f>-K9431/Eingaben!$D$8</f>
        <v>#DIV/0!</v>
      </c>
      <c r="N9431" s="46">
        <f>ABS(B9431-C9431)/Eingaben!$D$8</f>
        <v>0</v>
      </c>
      <c r="P9431">
        <f>D9431/3600000*G9431*100*100/Eingaben!$D$39*(A9431-A9430)/3600</f>
        <v>0</v>
      </c>
      <c r="R9431" s="91" t="e">
        <f>('Dichte Wasser'!$B$4*AVERAGE(B9431:C9431)^3+'Dichte Wasser'!$B$3*AVERAGE(B9431:C9431)^2+'Dichte Wasser'!$B$2*AVERAGE(B9431:C9431)+'Dichte Wasser'!$B$1)/1000</f>
        <v>#DIV/0!</v>
      </c>
      <c r="S9431" s="92" t="e">
        <f t="shared" si="591"/>
        <v>#DIV/0!</v>
      </c>
    </row>
    <row r="9432" spans="9:19" x14ac:dyDescent="0.25">
      <c r="I9432" s="45">
        <f t="shared" si="588"/>
        <v>0</v>
      </c>
      <c r="J9432" s="45">
        <f t="shared" si="589"/>
        <v>-13.666998453945324</v>
      </c>
      <c r="K9432" s="39" t="e">
        <f t="shared" si="590"/>
        <v>#DIV/0!</v>
      </c>
      <c r="L9432" s="46">
        <f>-J9432/Eingaben!$D$29</f>
        <v>0.93867560255355853</v>
      </c>
      <c r="M9432" s="44" t="e">
        <f>-K9432/Eingaben!$D$8</f>
        <v>#DIV/0!</v>
      </c>
      <c r="N9432" s="46">
        <f>ABS(B9432-C9432)/Eingaben!$D$8</f>
        <v>0</v>
      </c>
      <c r="P9432">
        <f>D9432/3600000*G9432*100*100/Eingaben!$D$39*(A9432-A9431)/3600</f>
        <v>0</v>
      </c>
      <c r="R9432" s="91" t="e">
        <f>('Dichte Wasser'!$B$4*AVERAGE(B9432:C9432)^3+'Dichte Wasser'!$B$3*AVERAGE(B9432:C9432)^2+'Dichte Wasser'!$B$2*AVERAGE(B9432:C9432)+'Dichte Wasser'!$B$1)/1000</f>
        <v>#DIV/0!</v>
      </c>
      <c r="S9432" s="92" t="e">
        <f t="shared" si="591"/>
        <v>#DIV/0!</v>
      </c>
    </row>
    <row r="9433" spans="9:19" x14ac:dyDescent="0.25">
      <c r="I9433" s="45">
        <f t="shared" si="588"/>
        <v>0</v>
      </c>
      <c r="J9433" s="45">
        <f t="shared" si="589"/>
        <v>-13.666998453945324</v>
      </c>
      <c r="K9433" s="39" t="e">
        <f t="shared" si="590"/>
        <v>#DIV/0!</v>
      </c>
      <c r="L9433" s="46">
        <f>-J9433/Eingaben!$D$29</f>
        <v>0.93867560255355853</v>
      </c>
      <c r="M9433" s="44" t="e">
        <f>-K9433/Eingaben!$D$8</f>
        <v>#DIV/0!</v>
      </c>
      <c r="N9433" s="46">
        <f>ABS(B9433-C9433)/Eingaben!$D$8</f>
        <v>0</v>
      </c>
      <c r="P9433">
        <f>D9433/3600000*G9433*100*100/Eingaben!$D$39*(A9433-A9432)/3600</f>
        <v>0</v>
      </c>
      <c r="R9433" s="91" t="e">
        <f>('Dichte Wasser'!$B$4*AVERAGE(B9433:C9433)^3+'Dichte Wasser'!$B$3*AVERAGE(B9433:C9433)^2+'Dichte Wasser'!$B$2*AVERAGE(B9433:C9433)+'Dichte Wasser'!$B$1)/1000</f>
        <v>#DIV/0!</v>
      </c>
      <c r="S9433" s="92" t="e">
        <f t="shared" si="591"/>
        <v>#DIV/0!</v>
      </c>
    </row>
    <row r="9434" spans="9:19" x14ac:dyDescent="0.25">
      <c r="I9434" s="45">
        <f t="shared" si="588"/>
        <v>0</v>
      </c>
      <c r="J9434" s="45">
        <f t="shared" si="589"/>
        <v>-13.666998453945324</v>
      </c>
      <c r="K9434" s="39" t="e">
        <f t="shared" si="590"/>
        <v>#DIV/0!</v>
      </c>
      <c r="L9434" s="46">
        <f>-J9434/Eingaben!$D$29</f>
        <v>0.93867560255355853</v>
      </c>
      <c r="M9434" s="44" t="e">
        <f>-K9434/Eingaben!$D$8</f>
        <v>#DIV/0!</v>
      </c>
      <c r="N9434" s="46">
        <f>ABS(B9434-C9434)/Eingaben!$D$8</f>
        <v>0</v>
      </c>
      <c r="P9434">
        <f>D9434/3600000*G9434*100*100/Eingaben!$D$39*(A9434-A9433)/3600</f>
        <v>0</v>
      </c>
      <c r="R9434" s="91" t="e">
        <f>('Dichte Wasser'!$B$4*AVERAGE(B9434:C9434)^3+'Dichte Wasser'!$B$3*AVERAGE(B9434:C9434)^2+'Dichte Wasser'!$B$2*AVERAGE(B9434:C9434)+'Dichte Wasser'!$B$1)/1000</f>
        <v>#DIV/0!</v>
      </c>
      <c r="S9434" s="92" t="e">
        <f t="shared" si="591"/>
        <v>#DIV/0!</v>
      </c>
    </row>
    <row r="9435" spans="9:19" x14ac:dyDescent="0.25">
      <c r="I9435" s="45">
        <f t="shared" si="588"/>
        <v>0</v>
      </c>
      <c r="J9435" s="45">
        <f t="shared" si="589"/>
        <v>-13.666998453945324</v>
      </c>
      <c r="K9435" s="39" t="e">
        <f t="shared" si="590"/>
        <v>#DIV/0!</v>
      </c>
      <c r="L9435" s="46">
        <f>-J9435/Eingaben!$D$29</f>
        <v>0.93867560255355853</v>
      </c>
      <c r="M9435" s="44" t="e">
        <f>-K9435/Eingaben!$D$8</f>
        <v>#DIV/0!</v>
      </c>
      <c r="N9435" s="46">
        <f>ABS(B9435-C9435)/Eingaben!$D$8</f>
        <v>0</v>
      </c>
      <c r="P9435">
        <f>D9435/3600000*G9435*100*100/Eingaben!$D$39*(A9435-A9434)/3600</f>
        <v>0</v>
      </c>
      <c r="R9435" s="91" t="e">
        <f>('Dichte Wasser'!$B$4*AVERAGE(B9435:C9435)^3+'Dichte Wasser'!$B$3*AVERAGE(B9435:C9435)^2+'Dichte Wasser'!$B$2*AVERAGE(B9435:C9435)+'Dichte Wasser'!$B$1)/1000</f>
        <v>#DIV/0!</v>
      </c>
      <c r="S9435" s="92" t="e">
        <f t="shared" si="591"/>
        <v>#DIV/0!</v>
      </c>
    </row>
    <row r="9436" spans="9:19" x14ac:dyDescent="0.25">
      <c r="I9436" s="45">
        <f t="shared" si="588"/>
        <v>0</v>
      </c>
      <c r="J9436" s="45">
        <f t="shared" si="589"/>
        <v>-13.666998453945324</v>
      </c>
      <c r="K9436" s="39" t="e">
        <f t="shared" si="590"/>
        <v>#DIV/0!</v>
      </c>
      <c r="L9436" s="46">
        <f>-J9436/Eingaben!$D$29</f>
        <v>0.93867560255355853</v>
      </c>
      <c r="M9436" s="44" t="e">
        <f>-K9436/Eingaben!$D$8</f>
        <v>#DIV/0!</v>
      </c>
      <c r="N9436" s="46">
        <f>ABS(B9436-C9436)/Eingaben!$D$8</f>
        <v>0</v>
      </c>
      <c r="P9436">
        <f>D9436/3600000*G9436*100*100/Eingaben!$D$39*(A9436-A9435)/3600</f>
        <v>0</v>
      </c>
      <c r="R9436" s="91" t="e">
        <f>('Dichte Wasser'!$B$4*AVERAGE(B9436:C9436)^3+'Dichte Wasser'!$B$3*AVERAGE(B9436:C9436)^2+'Dichte Wasser'!$B$2*AVERAGE(B9436:C9436)+'Dichte Wasser'!$B$1)/1000</f>
        <v>#DIV/0!</v>
      </c>
      <c r="S9436" s="92" t="e">
        <f t="shared" si="591"/>
        <v>#DIV/0!</v>
      </c>
    </row>
    <row r="9437" spans="9:19" x14ac:dyDescent="0.25">
      <c r="I9437" s="45">
        <f t="shared" si="588"/>
        <v>0</v>
      </c>
      <c r="J9437" s="45">
        <f t="shared" si="589"/>
        <v>-13.666998453945324</v>
      </c>
      <c r="K9437" s="39" t="e">
        <f t="shared" si="590"/>
        <v>#DIV/0!</v>
      </c>
      <c r="L9437" s="46">
        <f>-J9437/Eingaben!$D$29</f>
        <v>0.93867560255355853</v>
      </c>
      <c r="M9437" s="44" t="e">
        <f>-K9437/Eingaben!$D$8</f>
        <v>#DIV/0!</v>
      </c>
      <c r="N9437" s="46">
        <f>ABS(B9437-C9437)/Eingaben!$D$8</f>
        <v>0</v>
      </c>
      <c r="P9437">
        <f>D9437/3600000*G9437*100*100/Eingaben!$D$39*(A9437-A9436)/3600</f>
        <v>0</v>
      </c>
      <c r="R9437" s="91" t="e">
        <f>('Dichte Wasser'!$B$4*AVERAGE(B9437:C9437)^3+'Dichte Wasser'!$B$3*AVERAGE(B9437:C9437)^2+'Dichte Wasser'!$B$2*AVERAGE(B9437:C9437)+'Dichte Wasser'!$B$1)/1000</f>
        <v>#DIV/0!</v>
      </c>
      <c r="S9437" s="92" t="e">
        <f t="shared" si="591"/>
        <v>#DIV/0!</v>
      </c>
    </row>
    <row r="9438" spans="9:19" x14ac:dyDescent="0.25">
      <c r="I9438" s="45">
        <f t="shared" si="588"/>
        <v>0</v>
      </c>
      <c r="J9438" s="45">
        <f t="shared" si="589"/>
        <v>-13.666998453945324</v>
      </c>
      <c r="K9438" s="39" t="e">
        <f t="shared" si="590"/>
        <v>#DIV/0!</v>
      </c>
      <c r="L9438" s="46">
        <f>-J9438/Eingaben!$D$29</f>
        <v>0.93867560255355853</v>
      </c>
      <c r="M9438" s="44" t="e">
        <f>-K9438/Eingaben!$D$8</f>
        <v>#DIV/0!</v>
      </c>
      <c r="N9438" s="46">
        <f>ABS(B9438-C9438)/Eingaben!$D$8</f>
        <v>0</v>
      </c>
      <c r="P9438">
        <f>D9438/3600000*G9438*100*100/Eingaben!$D$39*(A9438-A9437)/3600</f>
        <v>0</v>
      </c>
      <c r="R9438" s="91" t="e">
        <f>('Dichte Wasser'!$B$4*AVERAGE(B9438:C9438)^3+'Dichte Wasser'!$B$3*AVERAGE(B9438:C9438)^2+'Dichte Wasser'!$B$2*AVERAGE(B9438:C9438)+'Dichte Wasser'!$B$1)/1000</f>
        <v>#DIV/0!</v>
      </c>
      <c r="S9438" s="92" t="e">
        <f t="shared" si="591"/>
        <v>#DIV/0!</v>
      </c>
    </row>
    <row r="9439" spans="9:19" x14ac:dyDescent="0.25">
      <c r="I9439" s="45">
        <f t="shared" si="588"/>
        <v>0</v>
      </c>
      <c r="J9439" s="45">
        <f t="shared" si="589"/>
        <v>-13.666998453945324</v>
      </c>
      <c r="K9439" s="39" t="e">
        <f t="shared" si="590"/>
        <v>#DIV/0!</v>
      </c>
      <c r="L9439" s="46">
        <f>-J9439/Eingaben!$D$29</f>
        <v>0.93867560255355853</v>
      </c>
      <c r="M9439" s="44" t="e">
        <f>-K9439/Eingaben!$D$8</f>
        <v>#DIV/0!</v>
      </c>
      <c r="N9439" s="46">
        <f>ABS(B9439-C9439)/Eingaben!$D$8</f>
        <v>0</v>
      </c>
      <c r="P9439">
        <f>D9439/3600000*G9439*100*100/Eingaben!$D$39*(A9439-A9438)/3600</f>
        <v>0</v>
      </c>
      <c r="R9439" s="91" t="e">
        <f>('Dichte Wasser'!$B$4*AVERAGE(B9439:C9439)^3+'Dichte Wasser'!$B$3*AVERAGE(B9439:C9439)^2+'Dichte Wasser'!$B$2*AVERAGE(B9439:C9439)+'Dichte Wasser'!$B$1)/1000</f>
        <v>#DIV/0!</v>
      </c>
      <c r="S9439" s="92" t="e">
        <f t="shared" si="591"/>
        <v>#DIV/0!</v>
      </c>
    </row>
    <row r="9440" spans="9:19" x14ac:dyDescent="0.25">
      <c r="I9440" s="45">
        <f t="shared" si="588"/>
        <v>0</v>
      </c>
      <c r="J9440" s="45">
        <f t="shared" si="589"/>
        <v>-13.666998453945324</v>
      </c>
      <c r="K9440" s="39" t="e">
        <f t="shared" si="590"/>
        <v>#DIV/0!</v>
      </c>
      <c r="L9440" s="46">
        <f>-J9440/Eingaben!$D$29</f>
        <v>0.93867560255355853</v>
      </c>
      <c r="M9440" s="44" t="e">
        <f>-K9440/Eingaben!$D$8</f>
        <v>#DIV/0!</v>
      </c>
      <c r="N9440" s="46">
        <f>ABS(B9440-C9440)/Eingaben!$D$8</f>
        <v>0</v>
      </c>
      <c r="P9440">
        <f>D9440/3600000*G9440*100*100/Eingaben!$D$39*(A9440-A9439)/3600</f>
        <v>0</v>
      </c>
      <c r="R9440" s="91" t="e">
        <f>('Dichte Wasser'!$B$4*AVERAGE(B9440:C9440)^3+'Dichte Wasser'!$B$3*AVERAGE(B9440:C9440)^2+'Dichte Wasser'!$B$2*AVERAGE(B9440:C9440)+'Dichte Wasser'!$B$1)/1000</f>
        <v>#DIV/0!</v>
      </c>
      <c r="S9440" s="92" t="e">
        <f t="shared" si="591"/>
        <v>#DIV/0!</v>
      </c>
    </row>
    <row r="9441" spans="9:19" x14ac:dyDescent="0.25">
      <c r="I9441" s="45">
        <f t="shared" si="588"/>
        <v>0</v>
      </c>
      <c r="J9441" s="45">
        <f t="shared" si="589"/>
        <v>-13.666998453945324</v>
      </c>
      <c r="K9441" s="39" t="e">
        <f t="shared" si="590"/>
        <v>#DIV/0!</v>
      </c>
      <c r="L9441" s="46">
        <f>-J9441/Eingaben!$D$29</f>
        <v>0.93867560255355853</v>
      </c>
      <c r="M9441" s="44" t="e">
        <f>-K9441/Eingaben!$D$8</f>
        <v>#DIV/0!</v>
      </c>
      <c r="N9441" s="46">
        <f>ABS(B9441-C9441)/Eingaben!$D$8</f>
        <v>0</v>
      </c>
      <c r="P9441">
        <f>D9441/3600000*G9441*100*100/Eingaben!$D$39*(A9441-A9440)/3600</f>
        <v>0</v>
      </c>
      <c r="R9441" s="91" t="e">
        <f>('Dichte Wasser'!$B$4*AVERAGE(B9441:C9441)^3+'Dichte Wasser'!$B$3*AVERAGE(B9441:C9441)^2+'Dichte Wasser'!$B$2*AVERAGE(B9441:C9441)+'Dichte Wasser'!$B$1)/1000</f>
        <v>#DIV/0!</v>
      </c>
      <c r="S9441" s="92" t="e">
        <f t="shared" si="591"/>
        <v>#DIV/0!</v>
      </c>
    </row>
    <row r="9442" spans="9:19" x14ac:dyDescent="0.25">
      <c r="I9442" s="45">
        <f t="shared" si="588"/>
        <v>0</v>
      </c>
      <c r="J9442" s="45">
        <f t="shared" si="589"/>
        <v>-13.666998453945324</v>
      </c>
      <c r="K9442" s="39" t="e">
        <f t="shared" si="590"/>
        <v>#DIV/0!</v>
      </c>
      <c r="L9442" s="46">
        <f>-J9442/Eingaben!$D$29</f>
        <v>0.93867560255355853</v>
      </c>
      <c r="M9442" s="44" t="e">
        <f>-K9442/Eingaben!$D$8</f>
        <v>#DIV/0!</v>
      </c>
      <c r="N9442" s="46">
        <f>ABS(B9442-C9442)/Eingaben!$D$8</f>
        <v>0</v>
      </c>
      <c r="P9442">
        <f>D9442/3600000*G9442*100*100/Eingaben!$D$39*(A9442-A9441)/3600</f>
        <v>0</v>
      </c>
      <c r="R9442" s="91" t="e">
        <f>('Dichte Wasser'!$B$4*AVERAGE(B9442:C9442)^3+'Dichte Wasser'!$B$3*AVERAGE(B9442:C9442)^2+'Dichte Wasser'!$B$2*AVERAGE(B9442:C9442)+'Dichte Wasser'!$B$1)/1000</f>
        <v>#DIV/0!</v>
      </c>
      <c r="S9442" s="92" t="e">
        <f t="shared" si="591"/>
        <v>#DIV/0!</v>
      </c>
    </row>
    <row r="9443" spans="9:19" x14ac:dyDescent="0.25">
      <c r="I9443" s="45">
        <f t="shared" si="588"/>
        <v>0</v>
      </c>
      <c r="J9443" s="45">
        <f t="shared" si="589"/>
        <v>-13.666998453945324</v>
      </c>
      <c r="K9443" s="39" t="e">
        <f t="shared" si="590"/>
        <v>#DIV/0!</v>
      </c>
      <c r="L9443" s="46">
        <f>-J9443/Eingaben!$D$29</f>
        <v>0.93867560255355853</v>
      </c>
      <c r="M9443" s="44" t="e">
        <f>-K9443/Eingaben!$D$8</f>
        <v>#DIV/0!</v>
      </c>
      <c r="N9443" s="46">
        <f>ABS(B9443-C9443)/Eingaben!$D$8</f>
        <v>0</v>
      </c>
      <c r="P9443">
        <f>D9443/3600000*G9443*100*100/Eingaben!$D$39*(A9443-A9442)/3600</f>
        <v>0</v>
      </c>
      <c r="R9443" s="91" t="e">
        <f>('Dichte Wasser'!$B$4*AVERAGE(B9443:C9443)^3+'Dichte Wasser'!$B$3*AVERAGE(B9443:C9443)^2+'Dichte Wasser'!$B$2*AVERAGE(B9443:C9443)+'Dichte Wasser'!$B$1)/1000</f>
        <v>#DIV/0!</v>
      </c>
      <c r="S9443" s="92" t="e">
        <f t="shared" si="591"/>
        <v>#DIV/0!</v>
      </c>
    </row>
    <row r="9444" spans="9:19" x14ac:dyDescent="0.25">
      <c r="I9444" s="45">
        <f t="shared" si="588"/>
        <v>0</v>
      </c>
      <c r="J9444" s="45">
        <f t="shared" si="589"/>
        <v>-13.666998453945324</v>
      </c>
      <c r="K9444" s="39" t="e">
        <f t="shared" si="590"/>
        <v>#DIV/0!</v>
      </c>
      <c r="L9444" s="46">
        <f>-J9444/Eingaben!$D$29</f>
        <v>0.93867560255355853</v>
      </c>
      <c r="M9444" s="44" t="e">
        <f>-K9444/Eingaben!$D$8</f>
        <v>#DIV/0!</v>
      </c>
      <c r="N9444" s="46">
        <f>ABS(B9444-C9444)/Eingaben!$D$8</f>
        <v>0</v>
      </c>
      <c r="P9444">
        <f>D9444/3600000*G9444*100*100/Eingaben!$D$39*(A9444-A9443)/3600</f>
        <v>0</v>
      </c>
      <c r="R9444" s="91" t="e">
        <f>('Dichte Wasser'!$B$4*AVERAGE(B9444:C9444)^3+'Dichte Wasser'!$B$3*AVERAGE(B9444:C9444)^2+'Dichte Wasser'!$B$2*AVERAGE(B9444:C9444)+'Dichte Wasser'!$B$1)/1000</f>
        <v>#DIV/0!</v>
      </c>
      <c r="S9444" s="92" t="e">
        <f t="shared" si="591"/>
        <v>#DIV/0!</v>
      </c>
    </row>
    <row r="9445" spans="9:19" x14ac:dyDescent="0.25">
      <c r="I9445" s="45">
        <f t="shared" si="588"/>
        <v>0</v>
      </c>
      <c r="J9445" s="45">
        <f t="shared" si="589"/>
        <v>-13.666998453945324</v>
      </c>
      <c r="K9445" s="39" t="e">
        <f t="shared" si="590"/>
        <v>#DIV/0!</v>
      </c>
      <c r="L9445" s="46">
        <f>-J9445/Eingaben!$D$29</f>
        <v>0.93867560255355853</v>
      </c>
      <c r="M9445" s="44" t="e">
        <f>-K9445/Eingaben!$D$8</f>
        <v>#DIV/0!</v>
      </c>
      <c r="N9445" s="46">
        <f>ABS(B9445-C9445)/Eingaben!$D$8</f>
        <v>0</v>
      </c>
      <c r="P9445">
        <f>D9445/3600000*G9445*100*100/Eingaben!$D$39*(A9445-A9444)/3600</f>
        <v>0</v>
      </c>
      <c r="R9445" s="91" t="e">
        <f>('Dichte Wasser'!$B$4*AVERAGE(B9445:C9445)^3+'Dichte Wasser'!$B$3*AVERAGE(B9445:C9445)^2+'Dichte Wasser'!$B$2*AVERAGE(B9445:C9445)+'Dichte Wasser'!$B$1)/1000</f>
        <v>#DIV/0!</v>
      </c>
      <c r="S9445" s="92" t="e">
        <f t="shared" si="591"/>
        <v>#DIV/0!</v>
      </c>
    </row>
    <row r="9446" spans="9:19" x14ac:dyDescent="0.25">
      <c r="I9446" s="45">
        <f t="shared" si="588"/>
        <v>0</v>
      </c>
      <c r="J9446" s="45">
        <f t="shared" si="589"/>
        <v>-13.666998453945324</v>
      </c>
      <c r="K9446" s="39" t="e">
        <f t="shared" si="590"/>
        <v>#DIV/0!</v>
      </c>
      <c r="L9446" s="46">
        <f>-J9446/Eingaben!$D$29</f>
        <v>0.93867560255355853</v>
      </c>
      <c r="M9446" s="44" t="e">
        <f>-K9446/Eingaben!$D$8</f>
        <v>#DIV/0!</v>
      </c>
      <c r="N9446" s="46">
        <f>ABS(B9446-C9446)/Eingaben!$D$8</f>
        <v>0</v>
      </c>
      <c r="P9446">
        <f>D9446/3600000*G9446*100*100/Eingaben!$D$39*(A9446-A9445)/3600</f>
        <v>0</v>
      </c>
      <c r="R9446" s="91" t="e">
        <f>('Dichte Wasser'!$B$4*AVERAGE(B9446:C9446)^3+'Dichte Wasser'!$B$3*AVERAGE(B9446:C9446)^2+'Dichte Wasser'!$B$2*AVERAGE(B9446:C9446)+'Dichte Wasser'!$B$1)/1000</f>
        <v>#DIV/0!</v>
      </c>
      <c r="S9446" s="92" t="e">
        <f t="shared" si="591"/>
        <v>#DIV/0!</v>
      </c>
    </row>
    <row r="9447" spans="9:19" x14ac:dyDescent="0.25">
      <c r="I9447" s="45">
        <f t="shared" si="588"/>
        <v>0</v>
      </c>
      <c r="J9447" s="45">
        <f t="shared" si="589"/>
        <v>-13.666998453945324</v>
      </c>
      <c r="K9447" s="39" t="e">
        <f t="shared" si="590"/>
        <v>#DIV/0!</v>
      </c>
      <c r="L9447" s="46">
        <f>-J9447/Eingaben!$D$29</f>
        <v>0.93867560255355853</v>
      </c>
      <c r="M9447" s="44" t="e">
        <f>-K9447/Eingaben!$D$8</f>
        <v>#DIV/0!</v>
      </c>
      <c r="N9447" s="46">
        <f>ABS(B9447-C9447)/Eingaben!$D$8</f>
        <v>0</v>
      </c>
      <c r="P9447">
        <f>D9447/3600000*G9447*100*100/Eingaben!$D$39*(A9447-A9446)/3600</f>
        <v>0</v>
      </c>
      <c r="R9447" s="91" t="e">
        <f>('Dichte Wasser'!$B$4*AVERAGE(B9447:C9447)^3+'Dichte Wasser'!$B$3*AVERAGE(B9447:C9447)^2+'Dichte Wasser'!$B$2*AVERAGE(B9447:C9447)+'Dichte Wasser'!$B$1)/1000</f>
        <v>#DIV/0!</v>
      </c>
      <c r="S9447" s="92" t="e">
        <f t="shared" si="591"/>
        <v>#DIV/0!</v>
      </c>
    </row>
    <row r="9448" spans="9:19" x14ac:dyDescent="0.25">
      <c r="I9448" s="45">
        <f t="shared" si="588"/>
        <v>0</v>
      </c>
      <c r="J9448" s="45">
        <f t="shared" si="589"/>
        <v>-13.666998453945324</v>
      </c>
      <c r="K9448" s="39" t="e">
        <f t="shared" si="590"/>
        <v>#DIV/0!</v>
      </c>
      <c r="L9448" s="46">
        <f>-J9448/Eingaben!$D$29</f>
        <v>0.93867560255355853</v>
      </c>
      <c r="M9448" s="44" t="e">
        <f>-K9448/Eingaben!$D$8</f>
        <v>#DIV/0!</v>
      </c>
      <c r="N9448" s="46">
        <f>ABS(B9448-C9448)/Eingaben!$D$8</f>
        <v>0</v>
      </c>
      <c r="P9448">
        <f>D9448/3600000*G9448*100*100/Eingaben!$D$39*(A9448-A9447)/3600</f>
        <v>0</v>
      </c>
      <c r="R9448" s="91" t="e">
        <f>('Dichte Wasser'!$B$4*AVERAGE(B9448:C9448)^3+'Dichte Wasser'!$B$3*AVERAGE(B9448:C9448)^2+'Dichte Wasser'!$B$2*AVERAGE(B9448:C9448)+'Dichte Wasser'!$B$1)/1000</f>
        <v>#DIV/0!</v>
      </c>
      <c r="S9448" s="92" t="e">
        <f t="shared" si="591"/>
        <v>#DIV/0!</v>
      </c>
    </row>
    <row r="9449" spans="9:19" x14ac:dyDescent="0.25">
      <c r="I9449" s="45">
        <f t="shared" si="588"/>
        <v>0</v>
      </c>
      <c r="J9449" s="45">
        <f t="shared" si="589"/>
        <v>-13.666998453945324</v>
      </c>
      <c r="K9449" s="39" t="e">
        <f t="shared" si="590"/>
        <v>#DIV/0!</v>
      </c>
      <c r="L9449" s="46">
        <f>-J9449/Eingaben!$D$29</f>
        <v>0.93867560255355853</v>
      </c>
      <c r="M9449" s="44" t="e">
        <f>-K9449/Eingaben!$D$8</f>
        <v>#DIV/0!</v>
      </c>
      <c r="N9449" s="46">
        <f>ABS(B9449-C9449)/Eingaben!$D$8</f>
        <v>0</v>
      </c>
      <c r="P9449">
        <f>D9449/3600000*G9449*100*100/Eingaben!$D$39*(A9449-A9448)/3600</f>
        <v>0</v>
      </c>
      <c r="R9449" s="91" t="e">
        <f>('Dichte Wasser'!$B$4*AVERAGE(B9449:C9449)^3+'Dichte Wasser'!$B$3*AVERAGE(B9449:C9449)^2+'Dichte Wasser'!$B$2*AVERAGE(B9449:C9449)+'Dichte Wasser'!$B$1)/1000</f>
        <v>#DIV/0!</v>
      </c>
      <c r="S9449" s="92" t="e">
        <f t="shared" si="591"/>
        <v>#DIV/0!</v>
      </c>
    </row>
    <row r="9450" spans="9:19" x14ac:dyDescent="0.25">
      <c r="I9450" s="45">
        <f t="shared" si="588"/>
        <v>0</v>
      </c>
      <c r="J9450" s="45">
        <f t="shared" si="589"/>
        <v>-13.666998453945324</v>
      </c>
      <c r="K9450" s="39" t="e">
        <f t="shared" si="590"/>
        <v>#DIV/0!</v>
      </c>
      <c r="L9450" s="46">
        <f>-J9450/Eingaben!$D$29</f>
        <v>0.93867560255355853</v>
      </c>
      <c r="M9450" s="44" t="e">
        <f>-K9450/Eingaben!$D$8</f>
        <v>#DIV/0!</v>
      </c>
      <c r="N9450" s="46">
        <f>ABS(B9450-C9450)/Eingaben!$D$8</f>
        <v>0</v>
      </c>
      <c r="P9450">
        <f>D9450/3600000*G9450*100*100/Eingaben!$D$39*(A9450-A9449)/3600</f>
        <v>0</v>
      </c>
      <c r="R9450" s="91" t="e">
        <f>('Dichte Wasser'!$B$4*AVERAGE(B9450:C9450)^3+'Dichte Wasser'!$B$3*AVERAGE(B9450:C9450)^2+'Dichte Wasser'!$B$2*AVERAGE(B9450:C9450)+'Dichte Wasser'!$B$1)/1000</f>
        <v>#DIV/0!</v>
      </c>
      <c r="S9450" s="92" t="e">
        <f t="shared" si="591"/>
        <v>#DIV/0!</v>
      </c>
    </row>
    <row r="9451" spans="9:19" x14ac:dyDescent="0.25">
      <c r="I9451" s="45">
        <f t="shared" si="588"/>
        <v>0</v>
      </c>
      <c r="J9451" s="45">
        <f t="shared" si="589"/>
        <v>-13.666998453945324</v>
      </c>
      <c r="K9451" s="39" t="e">
        <f t="shared" si="590"/>
        <v>#DIV/0!</v>
      </c>
      <c r="L9451" s="46">
        <f>-J9451/Eingaben!$D$29</f>
        <v>0.93867560255355853</v>
      </c>
      <c r="M9451" s="44" t="e">
        <f>-K9451/Eingaben!$D$8</f>
        <v>#DIV/0!</v>
      </c>
      <c r="N9451" s="46">
        <f>ABS(B9451-C9451)/Eingaben!$D$8</f>
        <v>0</v>
      </c>
      <c r="P9451">
        <f>D9451/3600000*G9451*100*100/Eingaben!$D$39*(A9451-A9450)/3600</f>
        <v>0</v>
      </c>
      <c r="R9451" s="91" t="e">
        <f>('Dichte Wasser'!$B$4*AVERAGE(B9451:C9451)^3+'Dichte Wasser'!$B$3*AVERAGE(B9451:C9451)^2+'Dichte Wasser'!$B$2*AVERAGE(B9451:C9451)+'Dichte Wasser'!$B$1)/1000</f>
        <v>#DIV/0!</v>
      </c>
      <c r="S9451" s="92" t="e">
        <f t="shared" si="591"/>
        <v>#DIV/0!</v>
      </c>
    </row>
    <row r="9452" spans="9:19" x14ac:dyDescent="0.25">
      <c r="I9452" s="45">
        <f t="shared" si="588"/>
        <v>0</v>
      </c>
      <c r="J9452" s="45">
        <f t="shared" si="589"/>
        <v>-13.666998453945324</v>
      </c>
      <c r="K9452" s="39" t="e">
        <f t="shared" si="590"/>
        <v>#DIV/0!</v>
      </c>
      <c r="L9452" s="46">
        <f>-J9452/Eingaben!$D$29</f>
        <v>0.93867560255355853</v>
      </c>
      <c r="M9452" s="44" t="e">
        <f>-K9452/Eingaben!$D$8</f>
        <v>#DIV/0!</v>
      </c>
      <c r="N9452" s="46">
        <f>ABS(B9452-C9452)/Eingaben!$D$8</f>
        <v>0</v>
      </c>
      <c r="P9452">
        <f>D9452/3600000*G9452*100*100/Eingaben!$D$39*(A9452-A9451)/3600</f>
        <v>0</v>
      </c>
      <c r="R9452" s="91" t="e">
        <f>('Dichte Wasser'!$B$4*AVERAGE(B9452:C9452)^3+'Dichte Wasser'!$B$3*AVERAGE(B9452:C9452)^2+'Dichte Wasser'!$B$2*AVERAGE(B9452:C9452)+'Dichte Wasser'!$B$1)/1000</f>
        <v>#DIV/0!</v>
      </c>
      <c r="S9452" s="92" t="e">
        <f t="shared" si="591"/>
        <v>#DIV/0!</v>
      </c>
    </row>
    <row r="9453" spans="9:19" x14ac:dyDescent="0.25">
      <c r="I9453" s="45">
        <f t="shared" si="588"/>
        <v>0</v>
      </c>
      <c r="J9453" s="45">
        <f t="shared" si="589"/>
        <v>-13.666998453945324</v>
      </c>
      <c r="K9453" s="39" t="e">
        <f t="shared" si="590"/>
        <v>#DIV/0!</v>
      </c>
      <c r="L9453" s="46">
        <f>-J9453/Eingaben!$D$29</f>
        <v>0.93867560255355853</v>
      </c>
      <c r="M9453" s="44" t="e">
        <f>-K9453/Eingaben!$D$8</f>
        <v>#DIV/0!</v>
      </c>
      <c r="N9453" s="46">
        <f>ABS(B9453-C9453)/Eingaben!$D$8</f>
        <v>0</v>
      </c>
      <c r="P9453">
        <f>D9453/3600000*G9453*100*100/Eingaben!$D$39*(A9453-A9452)/3600</f>
        <v>0</v>
      </c>
      <c r="R9453" s="91" t="e">
        <f>('Dichte Wasser'!$B$4*AVERAGE(B9453:C9453)^3+'Dichte Wasser'!$B$3*AVERAGE(B9453:C9453)^2+'Dichte Wasser'!$B$2*AVERAGE(B9453:C9453)+'Dichte Wasser'!$B$1)/1000</f>
        <v>#DIV/0!</v>
      </c>
      <c r="S9453" s="92" t="e">
        <f t="shared" si="591"/>
        <v>#DIV/0!</v>
      </c>
    </row>
    <row r="9454" spans="9:19" x14ac:dyDescent="0.25">
      <c r="I9454" s="45">
        <f t="shared" si="588"/>
        <v>0</v>
      </c>
      <c r="J9454" s="45">
        <f t="shared" si="589"/>
        <v>-13.666998453945324</v>
      </c>
      <c r="K9454" s="39" t="e">
        <f t="shared" si="590"/>
        <v>#DIV/0!</v>
      </c>
      <c r="L9454" s="46">
        <f>-J9454/Eingaben!$D$29</f>
        <v>0.93867560255355853</v>
      </c>
      <c r="M9454" s="44" t="e">
        <f>-K9454/Eingaben!$D$8</f>
        <v>#DIV/0!</v>
      </c>
      <c r="N9454" s="46">
        <f>ABS(B9454-C9454)/Eingaben!$D$8</f>
        <v>0</v>
      </c>
      <c r="P9454">
        <f>D9454/3600000*G9454*100*100/Eingaben!$D$39*(A9454-A9453)/3600</f>
        <v>0</v>
      </c>
      <c r="R9454" s="91" t="e">
        <f>('Dichte Wasser'!$B$4*AVERAGE(B9454:C9454)^3+'Dichte Wasser'!$B$3*AVERAGE(B9454:C9454)^2+'Dichte Wasser'!$B$2*AVERAGE(B9454:C9454)+'Dichte Wasser'!$B$1)/1000</f>
        <v>#DIV/0!</v>
      </c>
      <c r="S9454" s="92" t="e">
        <f t="shared" si="591"/>
        <v>#DIV/0!</v>
      </c>
    </row>
    <row r="9455" spans="9:19" x14ac:dyDescent="0.25">
      <c r="I9455" s="45">
        <f t="shared" si="588"/>
        <v>0</v>
      </c>
      <c r="J9455" s="45">
        <f t="shared" si="589"/>
        <v>-13.666998453945324</v>
      </c>
      <c r="K9455" s="39" t="e">
        <f t="shared" si="590"/>
        <v>#DIV/0!</v>
      </c>
      <c r="L9455" s="46">
        <f>-J9455/Eingaben!$D$29</f>
        <v>0.93867560255355853</v>
      </c>
      <c r="M9455" s="44" t="e">
        <f>-K9455/Eingaben!$D$8</f>
        <v>#DIV/0!</v>
      </c>
      <c r="N9455" s="46">
        <f>ABS(B9455-C9455)/Eingaben!$D$8</f>
        <v>0</v>
      </c>
      <c r="P9455">
        <f>D9455/3600000*G9455*100*100/Eingaben!$D$39*(A9455-A9454)/3600</f>
        <v>0</v>
      </c>
      <c r="R9455" s="91" t="e">
        <f>('Dichte Wasser'!$B$4*AVERAGE(B9455:C9455)^3+'Dichte Wasser'!$B$3*AVERAGE(B9455:C9455)^2+'Dichte Wasser'!$B$2*AVERAGE(B9455:C9455)+'Dichte Wasser'!$B$1)/1000</f>
        <v>#DIV/0!</v>
      </c>
      <c r="S9455" s="92" t="e">
        <f t="shared" si="591"/>
        <v>#DIV/0!</v>
      </c>
    </row>
    <row r="9456" spans="9:19" x14ac:dyDescent="0.25">
      <c r="I9456" s="45">
        <f t="shared" si="588"/>
        <v>0</v>
      </c>
      <c r="J9456" s="45">
        <f t="shared" si="589"/>
        <v>-13.666998453945324</v>
      </c>
      <c r="K9456" s="39" t="e">
        <f t="shared" si="590"/>
        <v>#DIV/0!</v>
      </c>
      <c r="L9456" s="46">
        <f>-J9456/Eingaben!$D$29</f>
        <v>0.93867560255355853</v>
      </c>
      <c r="M9456" s="44" t="e">
        <f>-K9456/Eingaben!$D$8</f>
        <v>#DIV/0!</v>
      </c>
      <c r="N9456" s="46">
        <f>ABS(B9456-C9456)/Eingaben!$D$8</f>
        <v>0</v>
      </c>
      <c r="P9456">
        <f>D9456/3600000*G9456*100*100/Eingaben!$D$39*(A9456-A9455)/3600</f>
        <v>0</v>
      </c>
      <c r="R9456" s="91" t="e">
        <f>('Dichte Wasser'!$B$4*AVERAGE(B9456:C9456)^3+'Dichte Wasser'!$B$3*AVERAGE(B9456:C9456)^2+'Dichte Wasser'!$B$2*AVERAGE(B9456:C9456)+'Dichte Wasser'!$B$1)/1000</f>
        <v>#DIV/0!</v>
      </c>
      <c r="S9456" s="92" t="e">
        <f t="shared" si="591"/>
        <v>#DIV/0!</v>
      </c>
    </row>
    <row r="9457" spans="9:19" x14ac:dyDescent="0.25">
      <c r="I9457" s="45">
        <f t="shared" si="588"/>
        <v>0</v>
      </c>
      <c r="J9457" s="45">
        <f t="shared" si="589"/>
        <v>-13.666998453945324</v>
      </c>
      <c r="K9457" s="39" t="e">
        <f t="shared" si="590"/>
        <v>#DIV/0!</v>
      </c>
      <c r="L9457" s="46">
        <f>-J9457/Eingaben!$D$29</f>
        <v>0.93867560255355853</v>
      </c>
      <c r="M9457" s="44" t="e">
        <f>-K9457/Eingaben!$D$8</f>
        <v>#DIV/0!</v>
      </c>
      <c r="N9457" s="46">
        <f>ABS(B9457-C9457)/Eingaben!$D$8</f>
        <v>0</v>
      </c>
      <c r="P9457">
        <f>D9457/3600000*G9457*100*100/Eingaben!$D$39*(A9457-A9456)/3600</f>
        <v>0</v>
      </c>
      <c r="R9457" s="91" t="e">
        <f>('Dichte Wasser'!$B$4*AVERAGE(B9457:C9457)^3+'Dichte Wasser'!$B$3*AVERAGE(B9457:C9457)^2+'Dichte Wasser'!$B$2*AVERAGE(B9457:C9457)+'Dichte Wasser'!$B$1)/1000</f>
        <v>#DIV/0!</v>
      </c>
      <c r="S9457" s="92" t="e">
        <f t="shared" si="591"/>
        <v>#DIV/0!</v>
      </c>
    </row>
    <row r="9458" spans="9:19" x14ac:dyDescent="0.25">
      <c r="I9458" s="45">
        <f t="shared" si="588"/>
        <v>0</v>
      </c>
      <c r="J9458" s="45">
        <f t="shared" si="589"/>
        <v>-13.666998453945324</v>
      </c>
      <c r="K9458" s="39" t="e">
        <f t="shared" si="590"/>
        <v>#DIV/0!</v>
      </c>
      <c r="L9458" s="46">
        <f>-J9458/Eingaben!$D$29</f>
        <v>0.93867560255355853</v>
      </c>
      <c r="M9458" s="44" t="e">
        <f>-K9458/Eingaben!$D$8</f>
        <v>#DIV/0!</v>
      </c>
      <c r="N9458" s="46">
        <f>ABS(B9458-C9458)/Eingaben!$D$8</f>
        <v>0</v>
      </c>
      <c r="P9458">
        <f>D9458/3600000*G9458*100*100/Eingaben!$D$39*(A9458-A9457)/3600</f>
        <v>0</v>
      </c>
      <c r="R9458" s="91" t="e">
        <f>('Dichte Wasser'!$B$4*AVERAGE(B9458:C9458)^3+'Dichte Wasser'!$B$3*AVERAGE(B9458:C9458)^2+'Dichte Wasser'!$B$2*AVERAGE(B9458:C9458)+'Dichte Wasser'!$B$1)/1000</f>
        <v>#DIV/0!</v>
      </c>
      <c r="S9458" s="92" t="e">
        <f t="shared" si="591"/>
        <v>#DIV/0!</v>
      </c>
    </row>
    <row r="9459" spans="9:19" x14ac:dyDescent="0.25">
      <c r="I9459" s="45">
        <f t="shared" si="588"/>
        <v>0</v>
      </c>
      <c r="J9459" s="45">
        <f t="shared" si="589"/>
        <v>-13.666998453945324</v>
      </c>
      <c r="K9459" s="39" t="e">
        <f t="shared" si="590"/>
        <v>#DIV/0!</v>
      </c>
      <c r="L9459" s="46">
        <f>-J9459/Eingaben!$D$29</f>
        <v>0.93867560255355853</v>
      </c>
      <c r="M9459" s="44" t="e">
        <f>-K9459/Eingaben!$D$8</f>
        <v>#DIV/0!</v>
      </c>
      <c r="N9459" s="46">
        <f>ABS(B9459-C9459)/Eingaben!$D$8</f>
        <v>0</v>
      </c>
      <c r="P9459">
        <f>D9459/3600000*G9459*100*100/Eingaben!$D$39*(A9459-A9458)/3600</f>
        <v>0</v>
      </c>
      <c r="R9459" s="91" t="e">
        <f>('Dichte Wasser'!$B$4*AVERAGE(B9459:C9459)^3+'Dichte Wasser'!$B$3*AVERAGE(B9459:C9459)^2+'Dichte Wasser'!$B$2*AVERAGE(B9459:C9459)+'Dichte Wasser'!$B$1)/1000</f>
        <v>#DIV/0!</v>
      </c>
      <c r="S9459" s="92" t="e">
        <f t="shared" si="591"/>
        <v>#DIV/0!</v>
      </c>
    </row>
    <row r="9460" spans="9:19" x14ac:dyDescent="0.25">
      <c r="I9460" s="45">
        <f t="shared" si="588"/>
        <v>0</v>
      </c>
      <c r="J9460" s="45">
        <f t="shared" si="589"/>
        <v>-13.666998453945324</v>
      </c>
      <c r="K9460" s="39" t="e">
        <f t="shared" si="590"/>
        <v>#DIV/0!</v>
      </c>
      <c r="L9460" s="46">
        <f>-J9460/Eingaben!$D$29</f>
        <v>0.93867560255355853</v>
      </c>
      <c r="M9460" s="44" t="e">
        <f>-K9460/Eingaben!$D$8</f>
        <v>#DIV/0!</v>
      </c>
      <c r="N9460" s="46">
        <f>ABS(B9460-C9460)/Eingaben!$D$8</f>
        <v>0</v>
      </c>
      <c r="P9460">
        <f>D9460/3600000*G9460*100*100/Eingaben!$D$39*(A9460-A9459)/3600</f>
        <v>0</v>
      </c>
      <c r="R9460" s="91" t="e">
        <f>('Dichte Wasser'!$B$4*AVERAGE(B9460:C9460)^3+'Dichte Wasser'!$B$3*AVERAGE(B9460:C9460)^2+'Dichte Wasser'!$B$2*AVERAGE(B9460:C9460)+'Dichte Wasser'!$B$1)/1000</f>
        <v>#DIV/0!</v>
      </c>
      <c r="S9460" s="92" t="e">
        <f t="shared" si="591"/>
        <v>#DIV/0!</v>
      </c>
    </row>
    <row r="9461" spans="9:19" x14ac:dyDescent="0.25">
      <c r="I9461" s="45">
        <f t="shared" ref="I9461:I9524" si="592">IF(D9461&gt;0,D9461/3600*R9461*(A9461-A9460)*S9461*(B9461-C9461)/3600,0)</f>
        <v>0</v>
      </c>
      <c r="J9461" s="45">
        <f t="shared" ref="J9461:J9524" si="593">J9460+I9461</f>
        <v>-13.666998453945324</v>
      </c>
      <c r="K9461" s="39" t="e">
        <f t="shared" ref="K9461:K9524" si="594">I9461/((A9461-A9460)/3600)</f>
        <v>#DIV/0!</v>
      </c>
      <c r="L9461" s="46">
        <f>-J9461/Eingaben!$D$29</f>
        <v>0.93867560255355853</v>
      </c>
      <c r="M9461" s="44" t="e">
        <f>-K9461/Eingaben!$D$8</f>
        <v>#DIV/0!</v>
      </c>
      <c r="N9461" s="46">
        <f>ABS(B9461-C9461)/Eingaben!$D$8</f>
        <v>0</v>
      </c>
      <c r="P9461">
        <f>D9461/3600000*G9461*100*100/Eingaben!$D$39*(A9461-A9460)/3600</f>
        <v>0</v>
      </c>
      <c r="R9461" s="91" t="e">
        <f>('Dichte Wasser'!$B$4*AVERAGE(B9461:C9461)^3+'Dichte Wasser'!$B$3*AVERAGE(B9461:C9461)^2+'Dichte Wasser'!$B$2*AVERAGE(B9461:C9461)+'Dichte Wasser'!$B$1)/1000</f>
        <v>#DIV/0!</v>
      </c>
      <c r="S9461" s="92" t="e">
        <f t="shared" ref="S9461:S9524" si="595" xml:space="preserve">  0.0000000024*AVERAGE(B9461:C9461)^4 - 0.0000005979*AVERAGE(B9461:C9461)^3 + 0.0000621355*AVERAGE(B9461:C9461)^2 - 0.0026683907*AVERAGE(B9461:C9461) + 4.2176232303</f>
        <v>#DIV/0!</v>
      </c>
    </row>
    <row r="9462" spans="9:19" x14ac:dyDescent="0.25">
      <c r="I9462" s="45">
        <f t="shared" si="592"/>
        <v>0</v>
      </c>
      <c r="J9462" s="45">
        <f t="shared" si="593"/>
        <v>-13.666998453945324</v>
      </c>
      <c r="K9462" s="39" t="e">
        <f t="shared" si="594"/>
        <v>#DIV/0!</v>
      </c>
      <c r="L9462" s="46">
        <f>-J9462/Eingaben!$D$29</f>
        <v>0.93867560255355853</v>
      </c>
      <c r="M9462" s="44" t="e">
        <f>-K9462/Eingaben!$D$8</f>
        <v>#DIV/0!</v>
      </c>
      <c r="N9462" s="46">
        <f>ABS(B9462-C9462)/Eingaben!$D$8</f>
        <v>0</v>
      </c>
      <c r="P9462">
        <f>D9462/3600000*G9462*100*100/Eingaben!$D$39*(A9462-A9461)/3600</f>
        <v>0</v>
      </c>
      <c r="R9462" s="91" t="e">
        <f>('Dichte Wasser'!$B$4*AVERAGE(B9462:C9462)^3+'Dichte Wasser'!$B$3*AVERAGE(B9462:C9462)^2+'Dichte Wasser'!$B$2*AVERAGE(B9462:C9462)+'Dichte Wasser'!$B$1)/1000</f>
        <v>#DIV/0!</v>
      </c>
      <c r="S9462" s="92" t="e">
        <f t="shared" si="595"/>
        <v>#DIV/0!</v>
      </c>
    </row>
    <row r="9463" spans="9:19" x14ac:dyDescent="0.25">
      <c r="I9463" s="45">
        <f t="shared" si="592"/>
        <v>0</v>
      </c>
      <c r="J9463" s="45">
        <f t="shared" si="593"/>
        <v>-13.666998453945324</v>
      </c>
      <c r="K9463" s="39" t="e">
        <f t="shared" si="594"/>
        <v>#DIV/0!</v>
      </c>
      <c r="L9463" s="46">
        <f>-J9463/Eingaben!$D$29</f>
        <v>0.93867560255355853</v>
      </c>
      <c r="M9463" s="44" t="e">
        <f>-K9463/Eingaben!$D$8</f>
        <v>#DIV/0!</v>
      </c>
      <c r="N9463" s="46">
        <f>ABS(B9463-C9463)/Eingaben!$D$8</f>
        <v>0</v>
      </c>
      <c r="P9463">
        <f>D9463/3600000*G9463*100*100/Eingaben!$D$39*(A9463-A9462)/3600</f>
        <v>0</v>
      </c>
      <c r="R9463" s="91" t="e">
        <f>('Dichte Wasser'!$B$4*AVERAGE(B9463:C9463)^3+'Dichte Wasser'!$B$3*AVERAGE(B9463:C9463)^2+'Dichte Wasser'!$B$2*AVERAGE(B9463:C9463)+'Dichte Wasser'!$B$1)/1000</f>
        <v>#DIV/0!</v>
      </c>
      <c r="S9463" s="92" t="e">
        <f t="shared" si="595"/>
        <v>#DIV/0!</v>
      </c>
    </row>
    <row r="9464" spans="9:19" x14ac:dyDescent="0.25">
      <c r="I9464" s="45">
        <f t="shared" si="592"/>
        <v>0</v>
      </c>
      <c r="J9464" s="45">
        <f t="shared" si="593"/>
        <v>-13.666998453945324</v>
      </c>
      <c r="K9464" s="39" t="e">
        <f t="shared" si="594"/>
        <v>#DIV/0!</v>
      </c>
      <c r="L9464" s="46">
        <f>-J9464/Eingaben!$D$29</f>
        <v>0.93867560255355853</v>
      </c>
      <c r="M9464" s="44" t="e">
        <f>-K9464/Eingaben!$D$8</f>
        <v>#DIV/0!</v>
      </c>
      <c r="N9464" s="46">
        <f>ABS(B9464-C9464)/Eingaben!$D$8</f>
        <v>0</v>
      </c>
      <c r="P9464">
        <f>D9464/3600000*G9464*100*100/Eingaben!$D$39*(A9464-A9463)/3600</f>
        <v>0</v>
      </c>
      <c r="R9464" s="91" t="e">
        <f>('Dichte Wasser'!$B$4*AVERAGE(B9464:C9464)^3+'Dichte Wasser'!$B$3*AVERAGE(B9464:C9464)^2+'Dichte Wasser'!$B$2*AVERAGE(B9464:C9464)+'Dichte Wasser'!$B$1)/1000</f>
        <v>#DIV/0!</v>
      </c>
      <c r="S9464" s="92" t="e">
        <f t="shared" si="595"/>
        <v>#DIV/0!</v>
      </c>
    </row>
    <row r="9465" spans="9:19" x14ac:dyDescent="0.25">
      <c r="I9465" s="45">
        <f t="shared" si="592"/>
        <v>0</v>
      </c>
      <c r="J9465" s="45">
        <f t="shared" si="593"/>
        <v>-13.666998453945324</v>
      </c>
      <c r="K9465" s="39" t="e">
        <f t="shared" si="594"/>
        <v>#DIV/0!</v>
      </c>
      <c r="L9465" s="46">
        <f>-J9465/Eingaben!$D$29</f>
        <v>0.93867560255355853</v>
      </c>
      <c r="M9465" s="44" t="e">
        <f>-K9465/Eingaben!$D$8</f>
        <v>#DIV/0!</v>
      </c>
      <c r="N9465" s="46">
        <f>ABS(B9465-C9465)/Eingaben!$D$8</f>
        <v>0</v>
      </c>
      <c r="P9465">
        <f>D9465/3600000*G9465*100*100/Eingaben!$D$39*(A9465-A9464)/3600</f>
        <v>0</v>
      </c>
      <c r="R9465" s="91" t="e">
        <f>('Dichte Wasser'!$B$4*AVERAGE(B9465:C9465)^3+'Dichte Wasser'!$B$3*AVERAGE(B9465:C9465)^2+'Dichte Wasser'!$B$2*AVERAGE(B9465:C9465)+'Dichte Wasser'!$B$1)/1000</f>
        <v>#DIV/0!</v>
      </c>
      <c r="S9465" s="92" t="e">
        <f t="shared" si="595"/>
        <v>#DIV/0!</v>
      </c>
    </row>
    <row r="9466" spans="9:19" x14ac:dyDescent="0.25">
      <c r="I9466" s="45">
        <f t="shared" si="592"/>
        <v>0</v>
      </c>
      <c r="J9466" s="45">
        <f t="shared" si="593"/>
        <v>-13.666998453945324</v>
      </c>
      <c r="K9466" s="39" t="e">
        <f t="shared" si="594"/>
        <v>#DIV/0!</v>
      </c>
      <c r="L9466" s="46">
        <f>-J9466/Eingaben!$D$29</f>
        <v>0.93867560255355853</v>
      </c>
      <c r="M9466" s="44" t="e">
        <f>-K9466/Eingaben!$D$8</f>
        <v>#DIV/0!</v>
      </c>
      <c r="N9466" s="46">
        <f>ABS(B9466-C9466)/Eingaben!$D$8</f>
        <v>0</v>
      </c>
      <c r="P9466">
        <f>D9466/3600000*G9466*100*100/Eingaben!$D$39*(A9466-A9465)/3600</f>
        <v>0</v>
      </c>
      <c r="R9466" s="91" t="e">
        <f>('Dichte Wasser'!$B$4*AVERAGE(B9466:C9466)^3+'Dichte Wasser'!$B$3*AVERAGE(B9466:C9466)^2+'Dichte Wasser'!$B$2*AVERAGE(B9466:C9466)+'Dichte Wasser'!$B$1)/1000</f>
        <v>#DIV/0!</v>
      </c>
      <c r="S9466" s="92" t="e">
        <f t="shared" si="595"/>
        <v>#DIV/0!</v>
      </c>
    </row>
    <row r="9467" spans="9:19" x14ac:dyDescent="0.25">
      <c r="I9467" s="45">
        <f t="shared" si="592"/>
        <v>0</v>
      </c>
      <c r="J9467" s="45">
        <f t="shared" si="593"/>
        <v>-13.666998453945324</v>
      </c>
      <c r="K9467" s="39" t="e">
        <f t="shared" si="594"/>
        <v>#DIV/0!</v>
      </c>
      <c r="L9467" s="46">
        <f>-J9467/Eingaben!$D$29</f>
        <v>0.93867560255355853</v>
      </c>
      <c r="M9467" s="44" t="e">
        <f>-K9467/Eingaben!$D$8</f>
        <v>#DIV/0!</v>
      </c>
      <c r="N9467" s="46">
        <f>ABS(B9467-C9467)/Eingaben!$D$8</f>
        <v>0</v>
      </c>
      <c r="P9467">
        <f>D9467/3600000*G9467*100*100/Eingaben!$D$39*(A9467-A9466)/3600</f>
        <v>0</v>
      </c>
      <c r="R9467" s="91" t="e">
        <f>('Dichte Wasser'!$B$4*AVERAGE(B9467:C9467)^3+'Dichte Wasser'!$B$3*AVERAGE(B9467:C9467)^2+'Dichte Wasser'!$B$2*AVERAGE(B9467:C9467)+'Dichte Wasser'!$B$1)/1000</f>
        <v>#DIV/0!</v>
      </c>
      <c r="S9467" s="92" t="e">
        <f t="shared" si="595"/>
        <v>#DIV/0!</v>
      </c>
    </row>
    <row r="9468" spans="9:19" x14ac:dyDescent="0.25">
      <c r="I9468" s="45">
        <f t="shared" si="592"/>
        <v>0</v>
      </c>
      <c r="J9468" s="45">
        <f t="shared" si="593"/>
        <v>-13.666998453945324</v>
      </c>
      <c r="K9468" s="39" t="e">
        <f t="shared" si="594"/>
        <v>#DIV/0!</v>
      </c>
      <c r="L9468" s="46">
        <f>-J9468/Eingaben!$D$29</f>
        <v>0.93867560255355853</v>
      </c>
      <c r="M9468" s="44" t="e">
        <f>-K9468/Eingaben!$D$8</f>
        <v>#DIV/0!</v>
      </c>
      <c r="N9468" s="46">
        <f>ABS(B9468-C9468)/Eingaben!$D$8</f>
        <v>0</v>
      </c>
      <c r="P9468">
        <f>D9468/3600000*G9468*100*100/Eingaben!$D$39*(A9468-A9467)/3600</f>
        <v>0</v>
      </c>
      <c r="R9468" s="91" t="e">
        <f>('Dichte Wasser'!$B$4*AVERAGE(B9468:C9468)^3+'Dichte Wasser'!$B$3*AVERAGE(B9468:C9468)^2+'Dichte Wasser'!$B$2*AVERAGE(B9468:C9468)+'Dichte Wasser'!$B$1)/1000</f>
        <v>#DIV/0!</v>
      </c>
      <c r="S9468" s="92" t="e">
        <f t="shared" si="595"/>
        <v>#DIV/0!</v>
      </c>
    </row>
    <row r="9469" spans="9:19" x14ac:dyDescent="0.25">
      <c r="I9469" s="45">
        <f t="shared" si="592"/>
        <v>0</v>
      </c>
      <c r="J9469" s="45">
        <f t="shared" si="593"/>
        <v>-13.666998453945324</v>
      </c>
      <c r="K9469" s="39" t="e">
        <f t="shared" si="594"/>
        <v>#DIV/0!</v>
      </c>
      <c r="L9469" s="46">
        <f>-J9469/Eingaben!$D$29</f>
        <v>0.93867560255355853</v>
      </c>
      <c r="M9469" s="44" t="e">
        <f>-K9469/Eingaben!$D$8</f>
        <v>#DIV/0!</v>
      </c>
      <c r="N9469" s="46">
        <f>ABS(B9469-C9469)/Eingaben!$D$8</f>
        <v>0</v>
      </c>
      <c r="P9469">
        <f>D9469/3600000*G9469*100*100/Eingaben!$D$39*(A9469-A9468)/3600</f>
        <v>0</v>
      </c>
      <c r="R9469" s="91" t="e">
        <f>('Dichte Wasser'!$B$4*AVERAGE(B9469:C9469)^3+'Dichte Wasser'!$B$3*AVERAGE(B9469:C9469)^2+'Dichte Wasser'!$B$2*AVERAGE(B9469:C9469)+'Dichte Wasser'!$B$1)/1000</f>
        <v>#DIV/0!</v>
      </c>
      <c r="S9469" s="92" t="e">
        <f t="shared" si="595"/>
        <v>#DIV/0!</v>
      </c>
    </row>
    <row r="9470" spans="9:19" x14ac:dyDescent="0.25">
      <c r="I9470" s="45">
        <f t="shared" si="592"/>
        <v>0</v>
      </c>
      <c r="J9470" s="45">
        <f t="shared" si="593"/>
        <v>-13.666998453945324</v>
      </c>
      <c r="K9470" s="39" t="e">
        <f t="shared" si="594"/>
        <v>#DIV/0!</v>
      </c>
      <c r="L9470" s="46">
        <f>-J9470/Eingaben!$D$29</f>
        <v>0.93867560255355853</v>
      </c>
      <c r="M9470" s="44" t="e">
        <f>-K9470/Eingaben!$D$8</f>
        <v>#DIV/0!</v>
      </c>
      <c r="N9470" s="46">
        <f>ABS(B9470-C9470)/Eingaben!$D$8</f>
        <v>0</v>
      </c>
      <c r="P9470">
        <f>D9470/3600000*G9470*100*100/Eingaben!$D$39*(A9470-A9469)/3600</f>
        <v>0</v>
      </c>
      <c r="R9470" s="91" t="e">
        <f>('Dichte Wasser'!$B$4*AVERAGE(B9470:C9470)^3+'Dichte Wasser'!$B$3*AVERAGE(B9470:C9470)^2+'Dichte Wasser'!$B$2*AVERAGE(B9470:C9470)+'Dichte Wasser'!$B$1)/1000</f>
        <v>#DIV/0!</v>
      </c>
      <c r="S9470" s="92" t="e">
        <f t="shared" si="595"/>
        <v>#DIV/0!</v>
      </c>
    </row>
    <row r="9471" spans="9:19" x14ac:dyDescent="0.25">
      <c r="I9471" s="45">
        <f t="shared" si="592"/>
        <v>0</v>
      </c>
      <c r="J9471" s="45">
        <f t="shared" si="593"/>
        <v>-13.666998453945324</v>
      </c>
      <c r="K9471" s="39" t="e">
        <f t="shared" si="594"/>
        <v>#DIV/0!</v>
      </c>
      <c r="L9471" s="46">
        <f>-J9471/Eingaben!$D$29</f>
        <v>0.93867560255355853</v>
      </c>
      <c r="M9471" s="44" t="e">
        <f>-K9471/Eingaben!$D$8</f>
        <v>#DIV/0!</v>
      </c>
      <c r="N9471" s="46">
        <f>ABS(B9471-C9471)/Eingaben!$D$8</f>
        <v>0</v>
      </c>
      <c r="P9471">
        <f>D9471/3600000*G9471*100*100/Eingaben!$D$39*(A9471-A9470)/3600</f>
        <v>0</v>
      </c>
      <c r="R9471" s="91" t="e">
        <f>('Dichte Wasser'!$B$4*AVERAGE(B9471:C9471)^3+'Dichte Wasser'!$B$3*AVERAGE(B9471:C9471)^2+'Dichte Wasser'!$B$2*AVERAGE(B9471:C9471)+'Dichte Wasser'!$B$1)/1000</f>
        <v>#DIV/0!</v>
      </c>
      <c r="S9471" s="92" t="e">
        <f t="shared" si="595"/>
        <v>#DIV/0!</v>
      </c>
    </row>
    <row r="9472" spans="9:19" x14ac:dyDescent="0.25">
      <c r="I9472" s="45">
        <f t="shared" si="592"/>
        <v>0</v>
      </c>
      <c r="J9472" s="45">
        <f t="shared" si="593"/>
        <v>-13.666998453945324</v>
      </c>
      <c r="K9472" s="39" t="e">
        <f t="shared" si="594"/>
        <v>#DIV/0!</v>
      </c>
      <c r="L9472" s="46">
        <f>-J9472/Eingaben!$D$29</f>
        <v>0.93867560255355853</v>
      </c>
      <c r="M9472" s="44" t="e">
        <f>-K9472/Eingaben!$D$8</f>
        <v>#DIV/0!</v>
      </c>
      <c r="N9472" s="46">
        <f>ABS(B9472-C9472)/Eingaben!$D$8</f>
        <v>0</v>
      </c>
      <c r="P9472">
        <f>D9472/3600000*G9472*100*100/Eingaben!$D$39*(A9472-A9471)/3600</f>
        <v>0</v>
      </c>
      <c r="R9472" s="91" t="e">
        <f>('Dichte Wasser'!$B$4*AVERAGE(B9472:C9472)^3+'Dichte Wasser'!$B$3*AVERAGE(B9472:C9472)^2+'Dichte Wasser'!$B$2*AVERAGE(B9472:C9472)+'Dichte Wasser'!$B$1)/1000</f>
        <v>#DIV/0!</v>
      </c>
      <c r="S9472" s="92" t="e">
        <f t="shared" si="595"/>
        <v>#DIV/0!</v>
      </c>
    </row>
    <row r="9473" spans="9:19" x14ac:dyDescent="0.25">
      <c r="I9473" s="45">
        <f t="shared" si="592"/>
        <v>0</v>
      </c>
      <c r="J9473" s="45">
        <f t="shared" si="593"/>
        <v>-13.666998453945324</v>
      </c>
      <c r="K9473" s="39" t="e">
        <f t="shared" si="594"/>
        <v>#DIV/0!</v>
      </c>
      <c r="L9473" s="46">
        <f>-J9473/Eingaben!$D$29</f>
        <v>0.93867560255355853</v>
      </c>
      <c r="M9473" s="44" t="e">
        <f>-K9473/Eingaben!$D$8</f>
        <v>#DIV/0!</v>
      </c>
      <c r="N9473" s="46">
        <f>ABS(B9473-C9473)/Eingaben!$D$8</f>
        <v>0</v>
      </c>
      <c r="P9473">
        <f>D9473/3600000*G9473*100*100/Eingaben!$D$39*(A9473-A9472)/3600</f>
        <v>0</v>
      </c>
      <c r="R9473" s="91" t="e">
        <f>('Dichte Wasser'!$B$4*AVERAGE(B9473:C9473)^3+'Dichte Wasser'!$B$3*AVERAGE(B9473:C9473)^2+'Dichte Wasser'!$B$2*AVERAGE(B9473:C9473)+'Dichte Wasser'!$B$1)/1000</f>
        <v>#DIV/0!</v>
      </c>
      <c r="S9473" s="92" t="e">
        <f t="shared" si="595"/>
        <v>#DIV/0!</v>
      </c>
    </row>
    <row r="9474" spans="9:19" x14ac:dyDescent="0.25">
      <c r="I9474" s="45">
        <f t="shared" si="592"/>
        <v>0</v>
      </c>
      <c r="J9474" s="45">
        <f t="shared" si="593"/>
        <v>-13.666998453945324</v>
      </c>
      <c r="K9474" s="39" t="e">
        <f t="shared" si="594"/>
        <v>#DIV/0!</v>
      </c>
      <c r="L9474" s="46">
        <f>-J9474/Eingaben!$D$29</f>
        <v>0.93867560255355853</v>
      </c>
      <c r="M9474" s="44" t="e">
        <f>-K9474/Eingaben!$D$8</f>
        <v>#DIV/0!</v>
      </c>
      <c r="N9474" s="46">
        <f>ABS(B9474-C9474)/Eingaben!$D$8</f>
        <v>0</v>
      </c>
      <c r="P9474">
        <f>D9474/3600000*G9474*100*100/Eingaben!$D$39*(A9474-A9473)/3600</f>
        <v>0</v>
      </c>
      <c r="R9474" s="91" t="e">
        <f>('Dichte Wasser'!$B$4*AVERAGE(B9474:C9474)^3+'Dichte Wasser'!$B$3*AVERAGE(B9474:C9474)^2+'Dichte Wasser'!$B$2*AVERAGE(B9474:C9474)+'Dichte Wasser'!$B$1)/1000</f>
        <v>#DIV/0!</v>
      </c>
      <c r="S9474" s="92" t="e">
        <f t="shared" si="595"/>
        <v>#DIV/0!</v>
      </c>
    </row>
    <row r="9475" spans="9:19" x14ac:dyDescent="0.25">
      <c r="I9475" s="45">
        <f t="shared" si="592"/>
        <v>0</v>
      </c>
      <c r="J9475" s="45">
        <f t="shared" si="593"/>
        <v>-13.666998453945324</v>
      </c>
      <c r="K9475" s="39" t="e">
        <f t="shared" si="594"/>
        <v>#DIV/0!</v>
      </c>
      <c r="L9475" s="46">
        <f>-J9475/Eingaben!$D$29</f>
        <v>0.93867560255355853</v>
      </c>
      <c r="M9475" s="44" t="e">
        <f>-K9475/Eingaben!$D$8</f>
        <v>#DIV/0!</v>
      </c>
      <c r="N9475" s="46">
        <f>ABS(B9475-C9475)/Eingaben!$D$8</f>
        <v>0</v>
      </c>
      <c r="P9475">
        <f>D9475/3600000*G9475*100*100/Eingaben!$D$39*(A9475-A9474)/3600</f>
        <v>0</v>
      </c>
      <c r="R9475" s="91" t="e">
        <f>('Dichte Wasser'!$B$4*AVERAGE(B9475:C9475)^3+'Dichte Wasser'!$B$3*AVERAGE(B9475:C9475)^2+'Dichte Wasser'!$B$2*AVERAGE(B9475:C9475)+'Dichte Wasser'!$B$1)/1000</f>
        <v>#DIV/0!</v>
      </c>
      <c r="S9475" s="92" t="e">
        <f t="shared" si="595"/>
        <v>#DIV/0!</v>
      </c>
    </row>
    <row r="9476" spans="9:19" x14ac:dyDescent="0.25">
      <c r="I9476" s="45">
        <f t="shared" si="592"/>
        <v>0</v>
      </c>
      <c r="J9476" s="45">
        <f t="shared" si="593"/>
        <v>-13.666998453945324</v>
      </c>
      <c r="K9476" s="39" t="e">
        <f t="shared" si="594"/>
        <v>#DIV/0!</v>
      </c>
      <c r="L9476" s="46">
        <f>-J9476/Eingaben!$D$29</f>
        <v>0.93867560255355853</v>
      </c>
      <c r="M9476" s="44" t="e">
        <f>-K9476/Eingaben!$D$8</f>
        <v>#DIV/0!</v>
      </c>
      <c r="N9476" s="46">
        <f>ABS(B9476-C9476)/Eingaben!$D$8</f>
        <v>0</v>
      </c>
      <c r="P9476">
        <f>D9476/3600000*G9476*100*100/Eingaben!$D$39*(A9476-A9475)/3600</f>
        <v>0</v>
      </c>
      <c r="R9476" s="91" t="e">
        <f>('Dichte Wasser'!$B$4*AVERAGE(B9476:C9476)^3+'Dichte Wasser'!$B$3*AVERAGE(B9476:C9476)^2+'Dichte Wasser'!$B$2*AVERAGE(B9476:C9476)+'Dichte Wasser'!$B$1)/1000</f>
        <v>#DIV/0!</v>
      </c>
      <c r="S9476" s="92" t="e">
        <f t="shared" si="595"/>
        <v>#DIV/0!</v>
      </c>
    </row>
    <row r="9477" spans="9:19" x14ac:dyDescent="0.25">
      <c r="I9477" s="45">
        <f t="shared" si="592"/>
        <v>0</v>
      </c>
      <c r="J9477" s="45">
        <f t="shared" si="593"/>
        <v>-13.666998453945324</v>
      </c>
      <c r="K9477" s="39" t="e">
        <f t="shared" si="594"/>
        <v>#DIV/0!</v>
      </c>
      <c r="L9477" s="46">
        <f>-J9477/Eingaben!$D$29</f>
        <v>0.93867560255355853</v>
      </c>
      <c r="M9477" s="44" t="e">
        <f>-K9477/Eingaben!$D$8</f>
        <v>#DIV/0!</v>
      </c>
      <c r="N9477" s="46">
        <f>ABS(B9477-C9477)/Eingaben!$D$8</f>
        <v>0</v>
      </c>
      <c r="P9477">
        <f>D9477/3600000*G9477*100*100/Eingaben!$D$39*(A9477-A9476)/3600</f>
        <v>0</v>
      </c>
      <c r="R9477" s="91" t="e">
        <f>('Dichte Wasser'!$B$4*AVERAGE(B9477:C9477)^3+'Dichte Wasser'!$B$3*AVERAGE(B9477:C9477)^2+'Dichte Wasser'!$B$2*AVERAGE(B9477:C9477)+'Dichte Wasser'!$B$1)/1000</f>
        <v>#DIV/0!</v>
      </c>
      <c r="S9477" s="92" t="e">
        <f t="shared" si="595"/>
        <v>#DIV/0!</v>
      </c>
    </row>
    <row r="9478" spans="9:19" x14ac:dyDescent="0.25">
      <c r="I9478" s="45">
        <f t="shared" si="592"/>
        <v>0</v>
      </c>
      <c r="J9478" s="45">
        <f t="shared" si="593"/>
        <v>-13.666998453945324</v>
      </c>
      <c r="K9478" s="39" t="e">
        <f t="shared" si="594"/>
        <v>#DIV/0!</v>
      </c>
      <c r="L9478" s="46">
        <f>-J9478/Eingaben!$D$29</f>
        <v>0.93867560255355853</v>
      </c>
      <c r="M9478" s="44" t="e">
        <f>-K9478/Eingaben!$D$8</f>
        <v>#DIV/0!</v>
      </c>
      <c r="N9478" s="46">
        <f>ABS(B9478-C9478)/Eingaben!$D$8</f>
        <v>0</v>
      </c>
      <c r="P9478">
        <f>D9478/3600000*G9478*100*100/Eingaben!$D$39*(A9478-A9477)/3600</f>
        <v>0</v>
      </c>
      <c r="R9478" s="91" t="e">
        <f>('Dichte Wasser'!$B$4*AVERAGE(B9478:C9478)^3+'Dichte Wasser'!$B$3*AVERAGE(B9478:C9478)^2+'Dichte Wasser'!$B$2*AVERAGE(B9478:C9478)+'Dichte Wasser'!$B$1)/1000</f>
        <v>#DIV/0!</v>
      </c>
      <c r="S9478" s="92" t="e">
        <f t="shared" si="595"/>
        <v>#DIV/0!</v>
      </c>
    </row>
    <row r="9479" spans="9:19" x14ac:dyDescent="0.25">
      <c r="I9479" s="45">
        <f t="shared" si="592"/>
        <v>0</v>
      </c>
      <c r="J9479" s="45">
        <f t="shared" si="593"/>
        <v>-13.666998453945324</v>
      </c>
      <c r="K9479" s="39" t="e">
        <f t="shared" si="594"/>
        <v>#DIV/0!</v>
      </c>
      <c r="L9479" s="46">
        <f>-J9479/Eingaben!$D$29</f>
        <v>0.93867560255355853</v>
      </c>
      <c r="M9479" s="44" t="e">
        <f>-K9479/Eingaben!$D$8</f>
        <v>#DIV/0!</v>
      </c>
      <c r="N9479" s="46">
        <f>ABS(B9479-C9479)/Eingaben!$D$8</f>
        <v>0</v>
      </c>
      <c r="P9479">
        <f>D9479/3600000*G9479*100*100/Eingaben!$D$39*(A9479-A9478)/3600</f>
        <v>0</v>
      </c>
      <c r="R9479" s="91" t="e">
        <f>('Dichte Wasser'!$B$4*AVERAGE(B9479:C9479)^3+'Dichte Wasser'!$B$3*AVERAGE(B9479:C9479)^2+'Dichte Wasser'!$B$2*AVERAGE(B9479:C9479)+'Dichte Wasser'!$B$1)/1000</f>
        <v>#DIV/0!</v>
      </c>
      <c r="S9479" s="92" t="e">
        <f t="shared" si="595"/>
        <v>#DIV/0!</v>
      </c>
    </row>
    <row r="9480" spans="9:19" x14ac:dyDescent="0.25">
      <c r="I9480" s="45">
        <f t="shared" si="592"/>
        <v>0</v>
      </c>
      <c r="J9480" s="45">
        <f t="shared" si="593"/>
        <v>-13.666998453945324</v>
      </c>
      <c r="K9480" s="39" t="e">
        <f t="shared" si="594"/>
        <v>#DIV/0!</v>
      </c>
      <c r="L9480" s="46">
        <f>-J9480/Eingaben!$D$29</f>
        <v>0.93867560255355853</v>
      </c>
      <c r="M9480" s="44" t="e">
        <f>-K9480/Eingaben!$D$8</f>
        <v>#DIV/0!</v>
      </c>
      <c r="N9480" s="46">
        <f>ABS(B9480-C9480)/Eingaben!$D$8</f>
        <v>0</v>
      </c>
      <c r="P9480">
        <f>D9480/3600000*G9480*100*100/Eingaben!$D$39*(A9480-A9479)/3600</f>
        <v>0</v>
      </c>
      <c r="R9480" s="91" t="e">
        <f>('Dichte Wasser'!$B$4*AVERAGE(B9480:C9480)^3+'Dichte Wasser'!$B$3*AVERAGE(B9480:C9480)^2+'Dichte Wasser'!$B$2*AVERAGE(B9480:C9480)+'Dichte Wasser'!$B$1)/1000</f>
        <v>#DIV/0!</v>
      </c>
      <c r="S9480" s="92" t="e">
        <f t="shared" si="595"/>
        <v>#DIV/0!</v>
      </c>
    </row>
    <row r="9481" spans="9:19" x14ac:dyDescent="0.25">
      <c r="I9481" s="45">
        <f t="shared" si="592"/>
        <v>0</v>
      </c>
      <c r="J9481" s="45">
        <f t="shared" si="593"/>
        <v>-13.666998453945324</v>
      </c>
      <c r="K9481" s="39" t="e">
        <f t="shared" si="594"/>
        <v>#DIV/0!</v>
      </c>
      <c r="L9481" s="46">
        <f>-J9481/Eingaben!$D$29</f>
        <v>0.93867560255355853</v>
      </c>
      <c r="M9481" s="44" t="e">
        <f>-K9481/Eingaben!$D$8</f>
        <v>#DIV/0!</v>
      </c>
      <c r="N9481" s="46">
        <f>ABS(B9481-C9481)/Eingaben!$D$8</f>
        <v>0</v>
      </c>
      <c r="P9481">
        <f>D9481/3600000*G9481*100*100/Eingaben!$D$39*(A9481-A9480)/3600</f>
        <v>0</v>
      </c>
      <c r="R9481" s="91" t="e">
        <f>('Dichte Wasser'!$B$4*AVERAGE(B9481:C9481)^3+'Dichte Wasser'!$B$3*AVERAGE(B9481:C9481)^2+'Dichte Wasser'!$B$2*AVERAGE(B9481:C9481)+'Dichte Wasser'!$B$1)/1000</f>
        <v>#DIV/0!</v>
      </c>
      <c r="S9481" s="92" t="e">
        <f t="shared" si="595"/>
        <v>#DIV/0!</v>
      </c>
    </row>
    <row r="9482" spans="9:19" x14ac:dyDescent="0.25">
      <c r="I9482" s="45">
        <f t="shared" si="592"/>
        <v>0</v>
      </c>
      <c r="J9482" s="45">
        <f t="shared" si="593"/>
        <v>-13.666998453945324</v>
      </c>
      <c r="K9482" s="39" t="e">
        <f t="shared" si="594"/>
        <v>#DIV/0!</v>
      </c>
      <c r="L9482" s="46">
        <f>-J9482/Eingaben!$D$29</f>
        <v>0.93867560255355853</v>
      </c>
      <c r="M9482" s="44" t="e">
        <f>-K9482/Eingaben!$D$8</f>
        <v>#DIV/0!</v>
      </c>
      <c r="N9482" s="46">
        <f>ABS(B9482-C9482)/Eingaben!$D$8</f>
        <v>0</v>
      </c>
      <c r="P9482">
        <f>D9482/3600000*G9482*100*100/Eingaben!$D$39*(A9482-A9481)/3600</f>
        <v>0</v>
      </c>
      <c r="R9482" s="91" t="e">
        <f>('Dichte Wasser'!$B$4*AVERAGE(B9482:C9482)^3+'Dichte Wasser'!$B$3*AVERAGE(B9482:C9482)^2+'Dichte Wasser'!$B$2*AVERAGE(B9482:C9482)+'Dichte Wasser'!$B$1)/1000</f>
        <v>#DIV/0!</v>
      </c>
      <c r="S9482" s="92" t="e">
        <f t="shared" si="595"/>
        <v>#DIV/0!</v>
      </c>
    </row>
    <row r="9483" spans="9:19" x14ac:dyDescent="0.25">
      <c r="I9483" s="45">
        <f t="shared" si="592"/>
        <v>0</v>
      </c>
      <c r="J9483" s="45">
        <f t="shared" si="593"/>
        <v>-13.666998453945324</v>
      </c>
      <c r="K9483" s="39" t="e">
        <f t="shared" si="594"/>
        <v>#DIV/0!</v>
      </c>
      <c r="L9483" s="46">
        <f>-J9483/Eingaben!$D$29</f>
        <v>0.93867560255355853</v>
      </c>
      <c r="M9483" s="44" t="e">
        <f>-K9483/Eingaben!$D$8</f>
        <v>#DIV/0!</v>
      </c>
      <c r="N9483" s="46">
        <f>ABS(B9483-C9483)/Eingaben!$D$8</f>
        <v>0</v>
      </c>
      <c r="P9483">
        <f>D9483/3600000*G9483*100*100/Eingaben!$D$39*(A9483-A9482)/3600</f>
        <v>0</v>
      </c>
      <c r="R9483" s="91" t="e">
        <f>('Dichte Wasser'!$B$4*AVERAGE(B9483:C9483)^3+'Dichte Wasser'!$B$3*AVERAGE(B9483:C9483)^2+'Dichte Wasser'!$B$2*AVERAGE(B9483:C9483)+'Dichte Wasser'!$B$1)/1000</f>
        <v>#DIV/0!</v>
      </c>
      <c r="S9483" s="92" t="e">
        <f t="shared" si="595"/>
        <v>#DIV/0!</v>
      </c>
    </row>
    <row r="9484" spans="9:19" x14ac:dyDescent="0.25">
      <c r="I9484" s="45">
        <f t="shared" si="592"/>
        <v>0</v>
      </c>
      <c r="J9484" s="45">
        <f t="shared" si="593"/>
        <v>-13.666998453945324</v>
      </c>
      <c r="K9484" s="39" t="e">
        <f t="shared" si="594"/>
        <v>#DIV/0!</v>
      </c>
      <c r="L9484" s="46">
        <f>-J9484/Eingaben!$D$29</f>
        <v>0.93867560255355853</v>
      </c>
      <c r="M9484" s="44" t="e">
        <f>-K9484/Eingaben!$D$8</f>
        <v>#DIV/0!</v>
      </c>
      <c r="N9484" s="46">
        <f>ABS(B9484-C9484)/Eingaben!$D$8</f>
        <v>0</v>
      </c>
      <c r="P9484">
        <f>D9484/3600000*G9484*100*100/Eingaben!$D$39*(A9484-A9483)/3600</f>
        <v>0</v>
      </c>
      <c r="R9484" s="91" t="e">
        <f>('Dichte Wasser'!$B$4*AVERAGE(B9484:C9484)^3+'Dichte Wasser'!$B$3*AVERAGE(B9484:C9484)^2+'Dichte Wasser'!$B$2*AVERAGE(B9484:C9484)+'Dichte Wasser'!$B$1)/1000</f>
        <v>#DIV/0!</v>
      </c>
      <c r="S9484" s="92" t="e">
        <f t="shared" si="595"/>
        <v>#DIV/0!</v>
      </c>
    </row>
    <row r="9485" spans="9:19" x14ac:dyDescent="0.25">
      <c r="I9485" s="45">
        <f t="shared" si="592"/>
        <v>0</v>
      </c>
      <c r="J9485" s="45">
        <f t="shared" si="593"/>
        <v>-13.666998453945324</v>
      </c>
      <c r="K9485" s="39" t="e">
        <f t="shared" si="594"/>
        <v>#DIV/0!</v>
      </c>
      <c r="L9485" s="46">
        <f>-J9485/Eingaben!$D$29</f>
        <v>0.93867560255355853</v>
      </c>
      <c r="M9485" s="44" t="e">
        <f>-K9485/Eingaben!$D$8</f>
        <v>#DIV/0!</v>
      </c>
      <c r="N9485" s="46">
        <f>ABS(B9485-C9485)/Eingaben!$D$8</f>
        <v>0</v>
      </c>
      <c r="P9485">
        <f>D9485/3600000*G9485*100*100/Eingaben!$D$39*(A9485-A9484)/3600</f>
        <v>0</v>
      </c>
      <c r="R9485" s="91" t="e">
        <f>('Dichte Wasser'!$B$4*AVERAGE(B9485:C9485)^3+'Dichte Wasser'!$B$3*AVERAGE(B9485:C9485)^2+'Dichte Wasser'!$B$2*AVERAGE(B9485:C9485)+'Dichte Wasser'!$B$1)/1000</f>
        <v>#DIV/0!</v>
      </c>
      <c r="S9485" s="92" t="e">
        <f t="shared" si="595"/>
        <v>#DIV/0!</v>
      </c>
    </row>
    <row r="9486" spans="9:19" x14ac:dyDescent="0.25">
      <c r="I9486" s="45">
        <f t="shared" si="592"/>
        <v>0</v>
      </c>
      <c r="J9486" s="45">
        <f t="shared" si="593"/>
        <v>-13.666998453945324</v>
      </c>
      <c r="K9486" s="39" t="e">
        <f t="shared" si="594"/>
        <v>#DIV/0!</v>
      </c>
      <c r="L9486" s="46">
        <f>-J9486/Eingaben!$D$29</f>
        <v>0.93867560255355853</v>
      </c>
      <c r="M9486" s="44" t="e">
        <f>-K9486/Eingaben!$D$8</f>
        <v>#DIV/0!</v>
      </c>
      <c r="N9486" s="46">
        <f>ABS(B9486-C9486)/Eingaben!$D$8</f>
        <v>0</v>
      </c>
      <c r="P9486">
        <f>D9486/3600000*G9486*100*100/Eingaben!$D$39*(A9486-A9485)/3600</f>
        <v>0</v>
      </c>
      <c r="R9486" s="91" t="e">
        <f>('Dichte Wasser'!$B$4*AVERAGE(B9486:C9486)^3+'Dichte Wasser'!$B$3*AVERAGE(B9486:C9486)^2+'Dichte Wasser'!$B$2*AVERAGE(B9486:C9486)+'Dichte Wasser'!$B$1)/1000</f>
        <v>#DIV/0!</v>
      </c>
      <c r="S9486" s="92" t="e">
        <f t="shared" si="595"/>
        <v>#DIV/0!</v>
      </c>
    </row>
    <row r="9487" spans="9:19" x14ac:dyDescent="0.25">
      <c r="I9487" s="45">
        <f t="shared" si="592"/>
        <v>0</v>
      </c>
      <c r="J9487" s="45">
        <f t="shared" si="593"/>
        <v>-13.666998453945324</v>
      </c>
      <c r="K9487" s="39" t="e">
        <f t="shared" si="594"/>
        <v>#DIV/0!</v>
      </c>
      <c r="L9487" s="46">
        <f>-J9487/Eingaben!$D$29</f>
        <v>0.93867560255355853</v>
      </c>
      <c r="M9487" s="44" t="e">
        <f>-K9487/Eingaben!$D$8</f>
        <v>#DIV/0!</v>
      </c>
      <c r="N9487" s="46">
        <f>ABS(B9487-C9487)/Eingaben!$D$8</f>
        <v>0</v>
      </c>
      <c r="P9487">
        <f>D9487/3600000*G9487*100*100/Eingaben!$D$39*(A9487-A9486)/3600</f>
        <v>0</v>
      </c>
      <c r="R9487" s="91" t="e">
        <f>('Dichte Wasser'!$B$4*AVERAGE(B9487:C9487)^3+'Dichte Wasser'!$B$3*AVERAGE(B9487:C9487)^2+'Dichte Wasser'!$B$2*AVERAGE(B9487:C9487)+'Dichte Wasser'!$B$1)/1000</f>
        <v>#DIV/0!</v>
      </c>
      <c r="S9487" s="92" t="e">
        <f t="shared" si="595"/>
        <v>#DIV/0!</v>
      </c>
    </row>
    <row r="9488" spans="9:19" x14ac:dyDescent="0.25">
      <c r="I9488" s="45">
        <f t="shared" si="592"/>
        <v>0</v>
      </c>
      <c r="J9488" s="45">
        <f t="shared" si="593"/>
        <v>-13.666998453945324</v>
      </c>
      <c r="K9488" s="39" t="e">
        <f t="shared" si="594"/>
        <v>#DIV/0!</v>
      </c>
      <c r="L9488" s="46">
        <f>-J9488/Eingaben!$D$29</f>
        <v>0.93867560255355853</v>
      </c>
      <c r="M9488" s="44" t="e">
        <f>-K9488/Eingaben!$D$8</f>
        <v>#DIV/0!</v>
      </c>
      <c r="N9488" s="46">
        <f>ABS(B9488-C9488)/Eingaben!$D$8</f>
        <v>0</v>
      </c>
      <c r="P9488">
        <f>D9488/3600000*G9488*100*100/Eingaben!$D$39*(A9488-A9487)/3600</f>
        <v>0</v>
      </c>
      <c r="R9488" s="91" t="e">
        <f>('Dichte Wasser'!$B$4*AVERAGE(B9488:C9488)^3+'Dichte Wasser'!$B$3*AVERAGE(B9488:C9488)^2+'Dichte Wasser'!$B$2*AVERAGE(B9488:C9488)+'Dichte Wasser'!$B$1)/1000</f>
        <v>#DIV/0!</v>
      </c>
      <c r="S9488" s="92" t="e">
        <f t="shared" si="595"/>
        <v>#DIV/0!</v>
      </c>
    </row>
    <row r="9489" spans="9:19" x14ac:dyDescent="0.25">
      <c r="I9489" s="45">
        <f t="shared" si="592"/>
        <v>0</v>
      </c>
      <c r="J9489" s="45">
        <f t="shared" si="593"/>
        <v>-13.666998453945324</v>
      </c>
      <c r="K9489" s="39" t="e">
        <f t="shared" si="594"/>
        <v>#DIV/0!</v>
      </c>
      <c r="L9489" s="46">
        <f>-J9489/Eingaben!$D$29</f>
        <v>0.93867560255355853</v>
      </c>
      <c r="M9489" s="44" t="e">
        <f>-K9489/Eingaben!$D$8</f>
        <v>#DIV/0!</v>
      </c>
      <c r="N9489" s="46">
        <f>ABS(B9489-C9489)/Eingaben!$D$8</f>
        <v>0</v>
      </c>
      <c r="P9489">
        <f>D9489/3600000*G9489*100*100/Eingaben!$D$39*(A9489-A9488)/3600</f>
        <v>0</v>
      </c>
      <c r="R9489" s="91" t="e">
        <f>('Dichte Wasser'!$B$4*AVERAGE(B9489:C9489)^3+'Dichte Wasser'!$B$3*AVERAGE(B9489:C9489)^2+'Dichte Wasser'!$B$2*AVERAGE(B9489:C9489)+'Dichte Wasser'!$B$1)/1000</f>
        <v>#DIV/0!</v>
      </c>
      <c r="S9489" s="92" t="e">
        <f t="shared" si="595"/>
        <v>#DIV/0!</v>
      </c>
    </row>
    <row r="9490" spans="9:19" x14ac:dyDescent="0.25">
      <c r="I9490" s="45">
        <f t="shared" si="592"/>
        <v>0</v>
      </c>
      <c r="J9490" s="45">
        <f t="shared" si="593"/>
        <v>-13.666998453945324</v>
      </c>
      <c r="K9490" s="39" t="e">
        <f t="shared" si="594"/>
        <v>#DIV/0!</v>
      </c>
      <c r="L9490" s="46">
        <f>-J9490/Eingaben!$D$29</f>
        <v>0.93867560255355853</v>
      </c>
      <c r="M9490" s="44" t="e">
        <f>-K9490/Eingaben!$D$8</f>
        <v>#DIV/0!</v>
      </c>
      <c r="N9490" s="46">
        <f>ABS(B9490-C9490)/Eingaben!$D$8</f>
        <v>0</v>
      </c>
      <c r="P9490">
        <f>D9490/3600000*G9490*100*100/Eingaben!$D$39*(A9490-A9489)/3600</f>
        <v>0</v>
      </c>
      <c r="R9490" s="91" t="e">
        <f>('Dichte Wasser'!$B$4*AVERAGE(B9490:C9490)^3+'Dichte Wasser'!$B$3*AVERAGE(B9490:C9490)^2+'Dichte Wasser'!$B$2*AVERAGE(B9490:C9490)+'Dichte Wasser'!$B$1)/1000</f>
        <v>#DIV/0!</v>
      </c>
      <c r="S9490" s="92" t="e">
        <f t="shared" si="595"/>
        <v>#DIV/0!</v>
      </c>
    </row>
    <row r="9491" spans="9:19" x14ac:dyDescent="0.25">
      <c r="I9491" s="45">
        <f t="shared" si="592"/>
        <v>0</v>
      </c>
      <c r="J9491" s="45">
        <f t="shared" si="593"/>
        <v>-13.666998453945324</v>
      </c>
      <c r="K9491" s="39" t="e">
        <f t="shared" si="594"/>
        <v>#DIV/0!</v>
      </c>
      <c r="L9491" s="46">
        <f>-J9491/Eingaben!$D$29</f>
        <v>0.93867560255355853</v>
      </c>
      <c r="M9491" s="44" t="e">
        <f>-K9491/Eingaben!$D$8</f>
        <v>#DIV/0!</v>
      </c>
      <c r="N9491" s="46">
        <f>ABS(B9491-C9491)/Eingaben!$D$8</f>
        <v>0</v>
      </c>
      <c r="P9491">
        <f>D9491/3600000*G9491*100*100/Eingaben!$D$39*(A9491-A9490)/3600</f>
        <v>0</v>
      </c>
      <c r="R9491" s="91" t="e">
        <f>('Dichte Wasser'!$B$4*AVERAGE(B9491:C9491)^3+'Dichte Wasser'!$B$3*AVERAGE(B9491:C9491)^2+'Dichte Wasser'!$B$2*AVERAGE(B9491:C9491)+'Dichte Wasser'!$B$1)/1000</f>
        <v>#DIV/0!</v>
      </c>
      <c r="S9491" s="92" t="e">
        <f t="shared" si="595"/>
        <v>#DIV/0!</v>
      </c>
    </row>
    <row r="9492" spans="9:19" x14ac:dyDescent="0.25">
      <c r="I9492" s="45">
        <f t="shared" si="592"/>
        <v>0</v>
      </c>
      <c r="J9492" s="45">
        <f t="shared" si="593"/>
        <v>-13.666998453945324</v>
      </c>
      <c r="K9492" s="39" t="e">
        <f t="shared" si="594"/>
        <v>#DIV/0!</v>
      </c>
      <c r="L9492" s="46">
        <f>-J9492/Eingaben!$D$29</f>
        <v>0.93867560255355853</v>
      </c>
      <c r="M9492" s="44" t="e">
        <f>-K9492/Eingaben!$D$8</f>
        <v>#DIV/0!</v>
      </c>
      <c r="N9492" s="46">
        <f>ABS(B9492-C9492)/Eingaben!$D$8</f>
        <v>0</v>
      </c>
      <c r="P9492">
        <f>D9492/3600000*G9492*100*100/Eingaben!$D$39*(A9492-A9491)/3600</f>
        <v>0</v>
      </c>
      <c r="R9492" s="91" t="e">
        <f>('Dichte Wasser'!$B$4*AVERAGE(B9492:C9492)^3+'Dichte Wasser'!$B$3*AVERAGE(B9492:C9492)^2+'Dichte Wasser'!$B$2*AVERAGE(B9492:C9492)+'Dichte Wasser'!$B$1)/1000</f>
        <v>#DIV/0!</v>
      </c>
      <c r="S9492" s="92" t="e">
        <f t="shared" si="595"/>
        <v>#DIV/0!</v>
      </c>
    </row>
    <row r="9493" spans="9:19" x14ac:dyDescent="0.25">
      <c r="I9493" s="45">
        <f t="shared" si="592"/>
        <v>0</v>
      </c>
      <c r="J9493" s="45">
        <f t="shared" si="593"/>
        <v>-13.666998453945324</v>
      </c>
      <c r="K9493" s="39" t="e">
        <f t="shared" si="594"/>
        <v>#DIV/0!</v>
      </c>
      <c r="L9493" s="46">
        <f>-J9493/Eingaben!$D$29</f>
        <v>0.93867560255355853</v>
      </c>
      <c r="M9493" s="44" t="e">
        <f>-K9493/Eingaben!$D$8</f>
        <v>#DIV/0!</v>
      </c>
      <c r="N9493" s="46">
        <f>ABS(B9493-C9493)/Eingaben!$D$8</f>
        <v>0</v>
      </c>
      <c r="P9493">
        <f>D9493/3600000*G9493*100*100/Eingaben!$D$39*(A9493-A9492)/3600</f>
        <v>0</v>
      </c>
      <c r="R9493" s="91" t="e">
        <f>('Dichte Wasser'!$B$4*AVERAGE(B9493:C9493)^3+'Dichte Wasser'!$B$3*AVERAGE(B9493:C9493)^2+'Dichte Wasser'!$B$2*AVERAGE(B9493:C9493)+'Dichte Wasser'!$B$1)/1000</f>
        <v>#DIV/0!</v>
      </c>
      <c r="S9493" s="92" t="e">
        <f t="shared" si="595"/>
        <v>#DIV/0!</v>
      </c>
    </row>
    <row r="9494" spans="9:19" x14ac:dyDescent="0.25">
      <c r="I9494" s="45">
        <f t="shared" si="592"/>
        <v>0</v>
      </c>
      <c r="J9494" s="45">
        <f t="shared" si="593"/>
        <v>-13.666998453945324</v>
      </c>
      <c r="K9494" s="39" t="e">
        <f t="shared" si="594"/>
        <v>#DIV/0!</v>
      </c>
      <c r="L9494" s="46">
        <f>-J9494/Eingaben!$D$29</f>
        <v>0.93867560255355853</v>
      </c>
      <c r="M9494" s="44" t="e">
        <f>-K9494/Eingaben!$D$8</f>
        <v>#DIV/0!</v>
      </c>
      <c r="N9494" s="46">
        <f>ABS(B9494-C9494)/Eingaben!$D$8</f>
        <v>0</v>
      </c>
      <c r="P9494">
        <f>D9494/3600000*G9494*100*100/Eingaben!$D$39*(A9494-A9493)/3600</f>
        <v>0</v>
      </c>
      <c r="R9494" s="91" t="e">
        <f>('Dichte Wasser'!$B$4*AVERAGE(B9494:C9494)^3+'Dichte Wasser'!$B$3*AVERAGE(B9494:C9494)^2+'Dichte Wasser'!$B$2*AVERAGE(B9494:C9494)+'Dichte Wasser'!$B$1)/1000</f>
        <v>#DIV/0!</v>
      </c>
      <c r="S9494" s="92" t="e">
        <f t="shared" si="595"/>
        <v>#DIV/0!</v>
      </c>
    </row>
    <row r="9495" spans="9:19" x14ac:dyDescent="0.25">
      <c r="I9495" s="45">
        <f t="shared" si="592"/>
        <v>0</v>
      </c>
      <c r="J9495" s="45">
        <f t="shared" si="593"/>
        <v>-13.666998453945324</v>
      </c>
      <c r="K9495" s="39" t="e">
        <f t="shared" si="594"/>
        <v>#DIV/0!</v>
      </c>
      <c r="L9495" s="46">
        <f>-J9495/Eingaben!$D$29</f>
        <v>0.93867560255355853</v>
      </c>
      <c r="M9495" s="44" t="e">
        <f>-K9495/Eingaben!$D$8</f>
        <v>#DIV/0!</v>
      </c>
      <c r="N9495" s="46">
        <f>ABS(B9495-C9495)/Eingaben!$D$8</f>
        <v>0</v>
      </c>
      <c r="P9495">
        <f>D9495/3600000*G9495*100*100/Eingaben!$D$39*(A9495-A9494)/3600</f>
        <v>0</v>
      </c>
      <c r="R9495" s="91" t="e">
        <f>('Dichte Wasser'!$B$4*AVERAGE(B9495:C9495)^3+'Dichte Wasser'!$B$3*AVERAGE(B9495:C9495)^2+'Dichte Wasser'!$B$2*AVERAGE(B9495:C9495)+'Dichte Wasser'!$B$1)/1000</f>
        <v>#DIV/0!</v>
      </c>
      <c r="S9495" s="92" t="e">
        <f t="shared" si="595"/>
        <v>#DIV/0!</v>
      </c>
    </row>
    <row r="9496" spans="9:19" x14ac:dyDescent="0.25">
      <c r="I9496" s="45">
        <f t="shared" si="592"/>
        <v>0</v>
      </c>
      <c r="J9496" s="45">
        <f t="shared" si="593"/>
        <v>-13.666998453945324</v>
      </c>
      <c r="K9496" s="39" t="e">
        <f t="shared" si="594"/>
        <v>#DIV/0!</v>
      </c>
      <c r="L9496" s="46">
        <f>-J9496/Eingaben!$D$29</f>
        <v>0.93867560255355853</v>
      </c>
      <c r="M9496" s="44" t="e">
        <f>-K9496/Eingaben!$D$8</f>
        <v>#DIV/0!</v>
      </c>
      <c r="N9496" s="46">
        <f>ABS(B9496-C9496)/Eingaben!$D$8</f>
        <v>0</v>
      </c>
      <c r="P9496">
        <f>D9496/3600000*G9496*100*100/Eingaben!$D$39*(A9496-A9495)/3600</f>
        <v>0</v>
      </c>
      <c r="R9496" s="91" t="e">
        <f>('Dichte Wasser'!$B$4*AVERAGE(B9496:C9496)^3+'Dichte Wasser'!$B$3*AVERAGE(B9496:C9496)^2+'Dichte Wasser'!$B$2*AVERAGE(B9496:C9496)+'Dichte Wasser'!$B$1)/1000</f>
        <v>#DIV/0!</v>
      </c>
      <c r="S9496" s="92" t="e">
        <f t="shared" si="595"/>
        <v>#DIV/0!</v>
      </c>
    </row>
    <row r="9497" spans="9:19" x14ac:dyDescent="0.25">
      <c r="I9497" s="45">
        <f t="shared" si="592"/>
        <v>0</v>
      </c>
      <c r="J9497" s="45">
        <f t="shared" si="593"/>
        <v>-13.666998453945324</v>
      </c>
      <c r="K9497" s="39" t="e">
        <f t="shared" si="594"/>
        <v>#DIV/0!</v>
      </c>
      <c r="L9497" s="46">
        <f>-J9497/Eingaben!$D$29</f>
        <v>0.93867560255355853</v>
      </c>
      <c r="M9497" s="44" t="e">
        <f>-K9497/Eingaben!$D$8</f>
        <v>#DIV/0!</v>
      </c>
      <c r="N9497" s="46">
        <f>ABS(B9497-C9497)/Eingaben!$D$8</f>
        <v>0</v>
      </c>
      <c r="P9497">
        <f>D9497/3600000*G9497*100*100/Eingaben!$D$39*(A9497-A9496)/3600</f>
        <v>0</v>
      </c>
      <c r="R9497" s="91" t="e">
        <f>('Dichte Wasser'!$B$4*AVERAGE(B9497:C9497)^3+'Dichte Wasser'!$B$3*AVERAGE(B9497:C9497)^2+'Dichte Wasser'!$B$2*AVERAGE(B9497:C9497)+'Dichte Wasser'!$B$1)/1000</f>
        <v>#DIV/0!</v>
      </c>
      <c r="S9497" s="92" t="e">
        <f t="shared" si="595"/>
        <v>#DIV/0!</v>
      </c>
    </row>
    <row r="9498" spans="9:19" x14ac:dyDescent="0.25">
      <c r="I9498" s="45">
        <f t="shared" si="592"/>
        <v>0</v>
      </c>
      <c r="J9498" s="45">
        <f t="shared" si="593"/>
        <v>-13.666998453945324</v>
      </c>
      <c r="K9498" s="39" t="e">
        <f t="shared" si="594"/>
        <v>#DIV/0!</v>
      </c>
      <c r="L9498" s="46">
        <f>-J9498/Eingaben!$D$29</f>
        <v>0.93867560255355853</v>
      </c>
      <c r="M9498" s="44" t="e">
        <f>-K9498/Eingaben!$D$8</f>
        <v>#DIV/0!</v>
      </c>
      <c r="N9498" s="46">
        <f>ABS(B9498-C9498)/Eingaben!$D$8</f>
        <v>0</v>
      </c>
      <c r="P9498">
        <f>D9498/3600000*G9498*100*100/Eingaben!$D$39*(A9498-A9497)/3600</f>
        <v>0</v>
      </c>
      <c r="R9498" s="91" t="e">
        <f>('Dichte Wasser'!$B$4*AVERAGE(B9498:C9498)^3+'Dichte Wasser'!$B$3*AVERAGE(B9498:C9498)^2+'Dichte Wasser'!$B$2*AVERAGE(B9498:C9498)+'Dichte Wasser'!$B$1)/1000</f>
        <v>#DIV/0!</v>
      </c>
      <c r="S9498" s="92" t="e">
        <f t="shared" si="595"/>
        <v>#DIV/0!</v>
      </c>
    </row>
    <row r="9499" spans="9:19" x14ac:dyDescent="0.25">
      <c r="I9499" s="45">
        <f t="shared" si="592"/>
        <v>0</v>
      </c>
      <c r="J9499" s="45">
        <f t="shared" si="593"/>
        <v>-13.666998453945324</v>
      </c>
      <c r="K9499" s="39" t="e">
        <f t="shared" si="594"/>
        <v>#DIV/0!</v>
      </c>
      <c r="L9499" s="46">
        <f>-J9499/Eingaben!$D$29</f>
        <v>0.93867560255355853</v>
      </c>
      <c r="M9499" s="44" t="e">
        <f>-K9499/Eingaben!$D$8</f>
        <v>#DIV/0!</v>
      </c>
      <c r="N9499" s="46">
        <f>ABS(B9499-C9499)/Eingaben!$D$8</f>
        <v>0</v>
      </c>
      <c r="P9499">
        <f>D9499/3600000*G9499*100*100/Eingaben!$D$39*(A9499-A9498)/3600</f>
        <v>0</v>
      </c>
      <c r="R9499" s="91" t="e">
        <f>('Dichte Wasser'!$B$4*AVERAGE(B9499:C9499)^3+'Dichte Wasser'!$B$3*AVERAGE(B9499:C9499)^2+'Dichte Wasser'!$B$2*AVERAGE(B9499:C9499)+'Dichte Wasser'!$B$1)/1000</f>
        <v>#DIV/0!</v>
      </c>
      <c r="S9499" s="92" t="e">
        <f t="shared" si="595"/>
        <v>#DIV/0!</v>
      </c>
    </row>
    <row r="9500" spans="9:19" x14ac:dyDescent="0.25">
      <c r="I9500" s="45">
        <f t="shared" si="592"/>
        <v>0</v>
      </c>
      <c r="J9500" s="45">
        <f t="shared" si="593"/>
        <v>-13.666998453945324</v>
      </c>
      <c r="K9500" s="39" t="e">
        <f t="shared" si="594"/>
        <v>#DIV/0!</v>
      </c>
      <c r="L9500" s="46">
        <f>-J9500/Eingaben!$D$29</f>
        <v>0.93867560255355853</v>
      </c>
      <c r="M9500" s="44" t="e">
        <f>-K9500/Eingaben!$D$8</f>
        <v>#DIV/0!</v>
      </c>
      <c r="N9500" s="46">
        <f>ABS(B9500-C9500)/Eingaben!$D$8</f>
        <v>0</v>
      </c>
      <c r="P9500">
        <f>D9500/3600000*G9500*100*100/Eingaben!$D$39*(A9500-A9499)/3600</f>
        <v>0</v>
      </c>
      <c r="R9500" s="91" t="e">
        <f>('Dichte Wasser'!$B$4*AVERAGE(B9500:C9500)^3+'Dichte Wasser'!$B$3*AVERAGE(B9500:C9500)^2+'Dichte Wasser'!$B$2*AVERAGE(B9500:C9500)+'Dichte Wasser'!$B$1)/1000</f>
        <v>#DIV/0!</v>
      </c>
      <c r="S9500" s="92" t="e">
        <f t="shared" si="595"/>
        <v>#DIV/0!</v>
      </c>
    </row>
    <row r="9501" spans="9:19" x14ac:dyDescent="0.25">
      <c r="I9501" s="45">
        <f t="shared" si="592"/>
        <v>0</v>
      </c>
      <c r="J9501" s="45">
        <f t="shared" si="593"/>
        <v>-13.666998453945324</v>
      </c>
      <c r="K9501" s="39" t="e">
        <f t="shared" si="594"/>
        <v>#DIV/0!</v>
      </c>
      <c r="L9501" s="46">
        <f>-J9501/Eingaben!$D$29</f>
        <v>0.93867560255355853</v>
      </c>
      <c r="M9501" s="44" t="e">
        <f>-K9501/Eingaben!$D$8</f>
        <v>#DIV/0!</v>
      </c>
      <c r="N9501" s="46">
        <f>ABS(B9501-C9501)/Eingaben!$D$8</f>
        <v>0</v>
      </c>
      <c r="P9501">
        <f>D9501/3600000*G9501*100*100/Eingaben!$D$39*(A9501-A9500)/3600</f>
        <v>0</v>
      </c>
      <c r="R9501" s="91" t="e">
        <f>('Dichte Wasser'!$B$4*AVERAGE(B9501:C9501)^3+'Dichte Wasser'!$B$3*AVERAGE(B9501:C9501)^2+'Dichte Wasser'!$B$2*AVERAGE(B9501:C9501)+'Dichte Wasser'!$B$1)/1000</f>
        <v>#DIV/0!</v>
      </c>
      <c r="S9501" s="92" t="e">
        <f t="shared" si="595"/>
        <v>#DIV/0!</v>
      </c>
    </row>
    <row r="9502" spans="9:19" x14ac:dyDescent="0.25">
      <c r="I9502" s="45">
        <f t="shared" si="592"/>
        <v>0</v>
      </c>
      <c r="J9502" s="45">
        <f t="shared" si="593"/>
        <v>-13.666998453945324</v>
      </c>
      <c r="K9502" s="39" t="e">
        <f t="shared" si="594"/>
        <v>#DIV/0!</v>
      </c>
      <c r="L9502" s="46">
        <f>-J9502/Eingaben!$D$29</f>
        <v>0.93867560255355853</v>
      </c>
      <c r="M9502" s="44" t="e">
        <f>-K9502/Eingaben!$D$8</f>
        <v>#DIV/0!</v>
      </c>
      <c r="N9502" s="46">
        <f>ABS(B9502-C9502)/Eingaben!$D$8</f>
        <v>0</v>
      </c>
      <c r="P9502">
        <f>D9502/3600000*G9502*100*100/Eingaben!$D$39*(A9502-A9501)/3600</f>
        <v>0</v>
      </c>
      <c r="R9502" s="91" t="e">
        <f>('Dichte Wasser'!$B$4*AVERAGE(B9502:C9502)^3+'Dichte Wasser'!$B$3*AVERAGE(B9502:C9502)^2+'Dichte Wasser'!$B$2*AVERAGE(B9502:C9502)+'Dichte Wasser'!$B$1)/1000</f>
        <v>#DIV/0!</v>
      </c>
      <c r="S9502" s="92" t="e">
        <f t="shared" si="595"/>
        <v>#DIV/0!</v>
      </c>
    </row>
    <row r="9503" spans="9:19" x14ac:dyDescent="0.25">
      <c r="I9503" s="45">
        <f t="shared" si="592"/>
        <v>0</v>
      </c>
      <c r="J9503" s="45">
        <f t="shared" si="593"/>
        <v>-13.666998453945324</v>
      </c>
      <c r="K9503" s="39" t="e">
        <f t="shared" si="594"/>
        <v>#DIV/0!</v>
      </c>
      <c r="L9503" s="46">
        <f>-J9503/Eingaben!$D$29</f>
        <v>0.93867560255355853</v>
      </c>
      <c r="M9503" s="44" t="e">
        <f>-K9503/Eingaben!$D$8</f>
        <v>#DIV/0!</v>
      </c>
      <c r="N9503" s="46">
        <f>ABS(B9503-C9503)/Eingaben!$D$8</f>
        <v>0</v>
      </c>
      <c r="P9503">
        <f>D9503/3600000*G9503*100*100/Eingaben!$D$39*(A9503-A9502)/3600</f>
        <v>0</v>
      </c>
      <c r="R9503" s="91" t="e">
        <f>('Dichte Wasser'!$B$4*AVERAGE(B9503:C9503)^3+'Dichte Wasser'!$B$3*AVERAGE(B9503:C9503)^2+'Dichte Wasser'!$B$2*AVERAGE(B9503:C9503)+'Dichte Wasser'!$B$1)/1000</f>
        <v>#DIV/0!</v>
      </c>
      <c r="S9503" s="92" t="e">
        <f t="shared" si="595"/>
        <v>#DIV/0!</v>
      </c>
    </row>
    <row r="9504" spans="9:19" x14ac:dyDescent="0.25">
      <c r="I9504" s="45">
        <f t="shared" si="592"/>
        <v>0</v>
      </c>
      <c r="J9504" s="45">
        <f t="shared" si="593"/>
        <v>-13.666998453945324</v>
      </c>
      <c r="K9504" s="39" t="e">
        <f t="shared" si="594"/>
        <v>#DIV/0!</v>
      </c>
      <c r="L9504" s="46">
        <f>-J9504/Eingaben!$D$29</f>
        <v>0.93867560255355853</v>
      </c>
      <c r="M9504" s="44" t="e">
        <f>-K9504/Eingaben!$D$8</f>
        <v>#DIV/0!</v>
      </c>
      <c r="N9504" s="46">
        <f>ABS(B9504-C9504)/Eingaben!$D$8</f>
        <v>0</v>
      </c>
      <c r="P9504">
        <f>D9504/3600000*G9504*100*100/Eingaben!$D$39*(A9504-A9503)/3600</f>
        <v>0</v>
      </c>
      <c r="R9504" s="91" t="e">
        <f>('Dichte Wasser'!$B$4*AVERAGE(B9504:C9504)^3+'Dichte Wasser'!$B$3*AVERAGE(B9504:C9504)^2+'Dichte Wasser'!$B$2*AVERAGE(B9504:C9504)+'Dichte Wasser'!$B$1)/1000</f>
        <v>#DIV/0!</v>
      </c>
      <c r="S9504" s="92" t="e">
        <f t="shared" si="595"/>
        <v>#DIV/0!</v>
      </c>
    </row>
    <row r="9505" spans="9:19" x14ac:dyDescent="0.25">
      <c r="I9505" s="45">
        <f t="shared" si="592"/>
        <v>0</v>
      </c>
      <c r="J9505" s="45">
        <f t="shared" si="593"/>
        <v>-13.666998453945324</v>
      </c>
      <c r="K9505" s="39" t="e">
        <f t="shared" si="594"/>
        <v>#DIV/0!</v>
      </c>
      <c r="L9505" s="46">
        <f>-J9505/Eingaben!$D$29</f>
        <v>0.93867560255355853</v>
      </c>
      <c r="M9505" s="44" t="e">
        <f>-K9505/Eingaben!$D$8</f>
        <v>#DIV/0!</v>
      </c>
      <c r="N9505" s="46">
        <f>ABS(B9505-C9505)/Eingaben!$D$8</f>
        <v>0</v>
      </c>
      <c r="P9505">
        <f>D9505/3600000*G9505*100*100/Eingaben!$D$39*(A9505-A9504)/3600</f>
        <v>0</v>
      </c>
      <c r="R9505" s="91" t="e">
        <f>('Dichte Wasser'!$B$4*AVERAGE(B9505:C9505)^3+'Dichte Wasser'!$B$3*AVERAGE(B9505:C9505)^2+'Dichte Wasser'!$B$2*AVERAGE(B9505:C9505)+'Dichte Wasser'!$B$1)/1000</f>
        <v>#DIV/0!</v>
      </c>
      <c r="S9505" s="92" t="e">
        <f t="shared" si="595"/>
        <v>#DIV/0!</v>
      </c>
    </row>
    <row r="9506" spans="9:19" x14ac:dyDescent="0.25">
      <c r="I9506" s="45">
        <f t="shared" si="592"/>
        <v>0</v>
      </c>
      <c r="J9506" s="45">
        <f t="shared" si="593"/>
        <v>-13.666998453945324</v>
      </c>
      <c r="K9506" s="39" t="e">
        <f t="shared" si="594"/>
        <v>#DIV/0!</v>
      </c>
      <c r="L9506" s="46">
        <f>-J9506/Eingaben!$D$29</f>
        <v>0.93867560255355853</v>
      </c>
      <c r="M9506" s="44" t="e">
        <f>-K9506/Eingaben!$D$8</f>
        <v>#DIV/0!</v>
      </c>
      <c r="N9506" s="46">
        <f>ABS(B9506-C9506)/Eingaben!$D$8</f>
        <v>0</v>
      </c>
      <c r="P9506">
        <f>D9506/3600000*G9506*100*100/Eingaben!$D$39*(A9506-A9505)/3600</f>
        <v>0</v>
      </c>
      <c r="R9506" s="91" t="e">
        <f>('Dichte Wasser'!$B$4*AVERAGE(B9506:C9506)^3+'Dichte Wasser'!$B$3*AVERAGE(B9506:C9506)^2+'Dichte Wasser'!$B$2*AVERAGE(B9506:C9506)+'Dichte Wasser'!$B$1)/1000</f>
        <v>#DIV/0!</v>
      </c>
      <c r="S9506" s="92" t="e">
        <f t="shared" si="595"/>
        <v>#DIV/0!</v>
      </c>
    </row>
    <row r="9507" spans="9:19" x14ac:dyDescent="0.25">
      <c r="I9507" s="45">
        <f t="shared" si="592"/>
        <v>0</v>
      </c>
      <c r="J9507" s="45">
        <f t="shared" si="593"/>
        <v>-13.666998453945324</v>
      </c>
      <c r="K9507" s="39" t="e">
        <f t="shared" si="594"/>
        <v>#DIV/0!</v>
      </c>
      <c r="L9507" s="46">
        <f>-J9507/Eingaben!$D$29</f>
        <v>0.93867560255355853</v>
      </c>
      <c r="M9507" s="44" t="e">
        <f>-K9507/Eingaben!$D$8</f>
        <v>#DIV/0!</v>
      </c>
      <c r="N9507" s="46">
        <f>ABS(B9507-C9507)/Eingaben!$D$8</f>
        <v>0</v>
      </c>
      <c r="P9507">
        <f>D9507/3600000*G9507*100*100/Eingaben!$D$39*(A9507-A9506)/3600</f>
        <v>0</v>
      </c>
      <c r="R9507" s="91" t="e">
        <f>('Dichte Wasser'!$B$4*AVERAGE(B9507:C9507)^3+'Dichte Wasser'!$B$3*AVERAGE(B9507:C9507)^2+'Dichte Wasser'!$B$2*AVERAGE(B9507:C9507)+'Dichte Wasser'!$B$1)/1000</f>
        <v>#DIV/0!</v>
      </c>
      <c r="S9507" s="92" t="e">
        <f t="shared" si="595"/>
        <v>#DIV/0!</v>
      </c>
    </row>
    <row r="9508" spans="9:19" x14ac:dyDescent="0.25">
      <c r="I9508" s="45">
        <f t="shared" si="592"/>
        <v>0</v>
      </c>
      <c r="J9508" s="45">
        <f t="shared" si="593"/>
        <v>-13.666998453945324</v>
      </c>
      <c r="K9508" s="39" t="e">
        <f t="shared" si="594"/>
        <v>#DIV/0!</v>
      </c>
      <c r="L9508" s="46">
        <f>-J9508/Eingaben!$D$29</f>
        <v>0.93867560255355853</v>
      </c>
      <c r="M9508" s="44" t="e">
        <f>-K9508/Eingaben!$D$8</f>
        <v>#DIV/0!</v>
      </c>
      <c r="N9508" s="46">
        <f>ABS(B9508-C9508)/Eingaben!$D$8</f>
        <v>0</v>
      </c>
      <c r="P9508">
        <f>D9508/3600000*G9508*100*100/Eingaben!$D$39*(A9508-A9507)/3600</f>
        <v>0</v>
      </c>
      <c r="R9508" s="91" t="e">
        <f>('Dichte Wasser'!$B$4*AVERAGE(B9508:C9508)^3+'Dichte Wasser'!$B$3*AVERAGE(B9508:C9508)^2+'Dichte Wasser'!$B$2*AVERAGE(B9508:C9508)+'Dichte Wasser'!$B$1)/1000</f>
        <v>#DIV/0!</v>
      </c>
      <c r="S9508" s="92" t="e">
        <f t="shared" si="595"/>
        <v>#DIV/0!</v>
      </c>
    </row>
    <row r="9509" spans="9:19" x14ac:dyDescent="0.25">
      <c r="I9509" s="45">
        <f t="shared" si="592"/>
        <v>0</v>
      </c>
      <c r="J9509" s="45">
        <f t="shared" si="593"/>
        <v>-13.666998453945324</v>
      </c>
      <c r="K9509" s="39" t="e">
        <f t="shared" si="594"/>
        <v>#DIV/0!</v>
      </c>
      <c r="L9509" s="46">
        <f>-J9509/Eingaben!$D$29</f>
        <v>0.93867560255355853</v>
      </c>
      <c r="M9509" s="44" t="e">
        <f>-K9509/Eingaben!$D$8</f>
        <v>#DIV/0!</v>
      </c>
      <c r="N9509" s="46">
        <f>ABS(B9509-C9509)/Eingaben!$D$8</f>
        <v>0</v>
      </c>
      <c r="P9509">
        <f>D9509/3600000*G9509*100*100/Eingaben!$D$39*(A9509-A9508)/3600</f>
        <v>0</v>
      </c>
      <c r="R9509" s="91" t="e">
        <f>('Dichte Wasser'!$B$4*AVERAGE(B9509:C9509)^3+'Dichte Wasser'!$B$3*AVERAGE(B9509:C9509)^2+'Dichte Wasser'!$B$2*AVERAGE(B9509:C9509)+'Dichte Wasser'!$B$1)/1000</f>
        <v>#DIV/0!</v>
      </c>
      <c r="S9509" s="92" t="e">
        <f t="shared" si="595"/>
        <v>#DIV/0!</v>
      </c>
    </row>
    <row r="9510" spans="9:19" x14ac:dyDescent="0.25">
      <c r="I9510" s="45">
        <f t="shared" si="592"/>
        <v>0</v>
      </c>
      <c r="J9510" s="45">
        <f t="shared" si="593"/>
        <v>-13.666998453945324</v>
      </c>
      <c r="K9510" s="39" t="e">
        <f t="shared" si="594"/>
        <v>#DIV/0!</v>
      </c>
      <c r="L9510" s="46">
        <f>-J9510/Eingaben!$D$29</f>
        <v>0.93867560255355853</v>
      </c>
      <c r="M9510" s="44" t="e">
        <f>-K9510/Eingaben!$D$8</f>
        <v>#DIV/0!</v>
      </c>
      <c r="N9510" s="46">
        <f>ABS(B9510-C9510)/Eingaben!$D$8</f>
        <v>0</v>
      </c>
      <c r="P9510">
        <f>D9510/3600000*G9510*100*100/Eingaben!$D$39*(A9510-A9509)/3600</f>
        <v>0</v>
      </c>
      <c r="R9510" s="91" t="e">
        <f>('Dichte Wasser'!$B$4*AVERAGE(B9510:C9510)^3+'Dichte Wasser'!$B$3*AVERAGE(B9510:C9510)^2+'Dichte Wasser'!$B$2*AVERAGE(B9510:C9510)+'Dichte Wasser'!$B$1)/1000</f>
        <v>#DIV/0!</v>
      </c>
      <c r="S9510" s="92" t="e">
        <f t="shared" si="595"/>
        <v>#DIV/0!</v>
      </c>
    </row>
    <row r="9511" spans="9:19" x14ac:dyDescent="0.25">
      <c r="I9511" s="45">
        <f t="shared" si="592"/>
        <v>0</v>
      </c>
      <c r="J9511" s="45">
        <f t="shared" si="593"/>
        <v>-13.666998453945324</v>
      </c>
      <c r="K9511" s="39" t="e">
        <f t="shared" si="594"/>
        <v>#DIV/0!</v>
      </c>
      <c r="L9511" s="46">
        <f>-J9511/Eingaben!$D$29</f>
        <v>0.93867560255355853</v>
      </c>
      <c r="M9511" s="44" t="e">
        <f>-K9511/Eingaben!$D$8</f>
        <v>#DIV/0!</v>
      </c>
      <c r="N9511" s="46">
        <f>ABS(B9511-C9511)/Eingaben!$D$8</f>
        <v>0</v>
      </c>
      <c r="P9511">
        <f>D9511/3600000*G9511*100*100/Eingaben!$D$39*(A9511-A9510)/3600</f>
        <v>0</v>
      </c>
      <c r="R9511" s="91" t="e">
        <f>('Dichte Wasser'!$B$4*AVERAGE(B9511:C9511)^3+'Dichte Wasser'!$B$3*AVERAGE(B9511:C9511)^2+'Dichte Wasser'!$B$2*AVERAGE(B9511:C9511)+'Dichte Wasser'!$B$1)/1000</f>
        <v>#DIV/0!</v>
      </c>
      <c r="S9511" s="92" t="e">
        <f t="shared" si="595"/>
        <v>#DIV/0!</v>
      </c>
    </row>
    <row r="9512" spans="9:19" x14ac:dyDescent="0.25">
      <c r="I9512" s="45">
        <f t="shared" si="592"/>
        <v>0</v>
      </c>
      <c r="J9512" s="45">
        <f t="shared" si="593"/>
        <v>-13.666998453945324</v>
      </c>
      <c r="K9512" s="39" t="e">
        <f t="shared" si="594"/>
        <v>#DIV/0!</v>
      </c>
      <c r="L9512" s="46">
        <f>-J9512/Eingaben!$D$29</f>
        <v>0.93867560255355853</v>
      </c>
      <c r="M9512" s="44" t="e">
        <f>-K9512/Eingaben!$D$8</f>
        <v>#DIV/0!</v>
      </c>
      <c r="N9512" s="46">
        <f>ABS(B9512-C9512)/Eingaben!$D$8</f>
        <v>0</v>
      </c>
      <c r="P9512">
        <f>D9512/3600000*G9512*100*100/Eingaben!$D$39*(A9512-A9511)/3600</f>
        <v>0</v>
      </c>
      <c r="R9512" s="91" t="e">
        <f>('Dichte Wasser'!$B$4*AVERAGE(B9512:C9512)^3+'Dichte Wasser'!$B$3*AVERAGE(B9512:C9512)^2+'Dichte Wasser'!$B$2*AVERAGE(B9512:C9512)+'Dichte Wasser'!$B$1)/1000</f>
        <v>#DIV/0!</v>
      </c>
      <c r="S9512" s="92" t="e">
        <f t="shared" si="595"/>
        <v>#DIV/0!</v>
      </c>
    </row>
    <row r="9513" spans="9:19" x14ac:dyDescent="0.25">
      <c r="I9513" s="45">
        <f t="shared" si="592"/>
        <v>0</v>
      </c>
      <c r="J9513" s="45">
        <f t="shared" si="593"/>
        <v>-13.666998453945324</v>
      </c>
      <c r="K9513" s="39" t="e">
        <f t="shared" si="594"/>
        <v>#DIV/0!</v>
      </c>
      <c r="L9513" s="46">
        <f>-J9513/Eingaben!$D$29</f>
        <v>0.93867560255355853</v>
      </c>
      <c r="M9513" s="44" t="e">
        <f>-K9513/Eingaben!$D$8</f>
        <v>#DIV/0!</v>
      </c>
      <c r="N9513" s="46">
        <f>ABS(B9513-C9513)/Eingaben!$D$8</f>
        <v>0</v>
      </c>
      <c r="P9513">
        <f>D9513/3600000*G9513*100*100/Eingaben!$D$39*(A9513-A9512)/3600</f>
        <v>0</v>
      </c>
      <c r="R9513" s="91" t="e">
        <f>('Dichte Wasser'!$B$4*AVERAGE(B9513:C9513)^3+'Dichte Wasser'!$B$3*AVERAGE(B9513:C9513)^2+'Dichte Wasser'!$B$2*AVERAGE(B9513:C9513)+'Dichte Wasser'!$B$1)/1000</f>
        <v>#DIV/0!</v>
      </c>
      <c r="S9513" s="92" t="e">
        <f t="shared" si="595"/>
        <v>#DIV/0!</v>
      </c>
    </row>
    <row r="9514" spans="9:19" x14ac:dyDescent="0.25">
      <c r="I9514" s="45">
        <f t="shared" si="592"/>
        <v>0</v>
      </c>
      <c r="J9514" s="45">
        <f t="shared" si="593"/>
        <v>-13.666998453945324</v>
      </c>
      <c r="K9514" s="39" t="e">
        <f t="shared" si="594"/>
        <v>#DIV/0!</v>
      </c>
      <c r="L9514" s="46">
        <f>-J9514/Eingaben!$D$29</f>
        <v>0.93867560255355853</v>
      </c>
      <c r="M9514" s="44" t="e">
        <f>-K9514/Eingaben!$D$8</f>
        <v>#DIV/0!</v>
      </c>
      <c r="N9514" s="46">
        <f>ABS(B9514-C9514)/Eingaben!$D$8</f>
        <v>0</v>
      </c>
      <c r="P9514">
        <f>D9514/3600000*G9514*100*100/Eingaben!$D$39*(A9514-A9513)/3600</f>
        <v>0</v>
      </c>
      <c r="R9514" s="91" t="e">
        <f>('Dichte Wasser'!$B$4*AVERAGE(B9514:C9514)^3+'Dichte Wasser'!$B$3*AVERAGE(B9514:C9514)^2+'Dichte Wasser'!$B$2*AVERAGE(B9514:C9514)+'Dichte Wasser'!$B$1)/1000</f>
        <v>#DIV/0!</v>
      </c>
      <c r="S9514" s="92" t="e">
        <f t="shared" si="595"/>
        <v>#DIV/0!</v>
      </c>
    </row>
    <row r="9515" spans="9:19" x14ac:dyDescent="0.25">
      <c r="I9515" s="45">
        <f t="shared" si="592"/>
        <v>0</v>
      </c>
      <c r="J9515" s="45">
        <f t="shared" si="593"/>
        <v>-13.666998453945324</v>
      </c>
      <c r="K9515" s="39" t="e">
        <f t="shared" si="594"/>
        <v>#DIV/0!</v>
      </c>
      <c r="L9515" s="46">
        <f>-J9515/Eingaben!$D$29</f>
        <v>0.93867560255355853</v>
      </c>
      <c r="M9515" s="44" t="e">
        <f>-K9515/Eingaben!$D$8</f>
        <v>#DIV/0!</v>
      </c>
      <c r="N9515" s="46">
        <f>ABS(B9515-C9515)/Eingaben!$D$8</f>
        <v>0</v>
      </c>
      <c r="P9515">
        <f>D9515/3600000*G9515*100*100/Eingaben!$D$39*(A9515-A9514)/3600</f>
        <v>0</v>
      </c>
      <c r="R9515" s="91" t="e">
        <f>('Dichte Wasser'!$B$4*AVERAGE(B9515:C9515)^3+'Dichte Wasser'!$B$3*AVERAGE(B9515:C9515)^2+'Dichte Wasser'!$B$2*AVERAGE(B9515:C9515)+'Dichte Wasser'!$B$1)/1000</f>
        <v>#DIV/0!</v>
      </c>
      <c r="S9515" s="92" t="e">
        <f t="shared" si="595"/>
        <v>#DIV/0!</v>
      </c>
    </row>
    <row r="9516" spans="9:19" x14ac:dyDescent="0.25">
      <c r="I9516" s="45">
        <f t="shared" si="592"/>
        <v>0</v>
      </c>
      <c r="J9516" s="45">
        <f t="shared" si="593"/>
        <v>-13.666998453945324</v>
      </c>
      <c r="K9516" s="39" t="e">
        <f t="shared" si="594"/>
        <v>#DIV/0!</v>
      </c>
      <c r="L9516" s="46">
        <f>-J9516/Eingaben!$D$29</f>
        <v>0.93867560255355853</v>
      </c>
      <c r="M9516" s="44" t="e">
        <f>-K9516/Eingaben!$D$8</f>
        <v>#DIV/0!</v>
      </c>
      <c r="N9516" s="46">
        <f>ABS(B9516-C9516)/Eingaben!$D$8</f>
        <v>0</v>
      </c>
      <c r="P9516">
        <f>D9516/3600000*G9516*100*100/Eingaben!$D$39*(A9516-A9515)/3600</f>
        <v>0</v>
      </c>
      <c r="R9516" s="91" t="e">
        <f>('Dichte Wasser'!$B$4*AVERAGE(B9516:C9516)^3+'Dichte Wasser'!$B$3*AVERAGE(B9516:C9516)^2+'Dichte Wasser'!$B$2*AVERAGE(B9516:C9516)+'Dichte Wasser'!$B$1)/1000</f>
        <v>#DIV/0!</v>
      </c>
      <c r="S9516" s="92" t="e">
        <f t="shared" si="595"/>
        <v>#DIV/0!</v>
      </c>
    </row>
    <row r="9517" spans="9:19" x14ac:dyDescent="0.25">
      <c r="I9517" s="45">
        <f t="shared" si="592"/>
        <v>0</v>
      </c>
      <c r="J9517" s="45">
        <f t="shared" si="593"/>
        <v>-13.666998453945324</v>
      </c>
      <c r="K9517" s="39" t="e">
        <f t="shared" si="594"/>
        <v>#DIV/0!</v>
      </c>
      <c r="L9517" s="46">
        <f>-J9517/Eingaben!$D$29</f>
        <v>0.93867560255355853</v>
      </c>
      <c r="M9517" s="44" t="e">
        <f>-K9517/Eingaben!$D$8</f>
        <v>#DIV/0!</v>
      </c>
      <c r="N9517" s="46">
        <f>ABS(B9517-C9517)/Eingaben!$D$8</f>
        <v>0</v>
      </c>
      <c r="P9517">
        <f>D9517/3600000*G9517*100*100/Eingaben!$D$39*(A9517-A9516)/3600</f>
        <v>0</v>
      </c>
      <c r="R9517" s="91" t="e">
        <f>('Dichte Wasser'!$B$4*AVERAGE(B9517:C9517)^3+'Dichte Wasser'!$B$3*AVERAGE(B9517:C9517)^2+'Dichte Wasser'!$B$2*AVERAGE(B9517:C9517)+'Dichte Wasser'!$B$1)/1000</f>
        <v>#DIV/0!</v>
      </c>
      <c r="S9517" s="92" t="e">
        <f t="shared" si="595"/>
        <v>#DIV/0!</v>
      </c>
    </row>
    <row r="9518" spans="9:19" x14ac:dyDescent="0.25">
      <c r="I9518" s="45">
        <f t="shared" si="592"/>
        <v>0</v>
      </c>
      <c r="J9518" s="45">
        <f t="shared" si="593"/>
        <v>-13.666998453945324</v>
      </c>
      <c r="K9518" s="39" t="e">
        <f t="shared" si="594"/>
        <v>#DIV/0!</v>
      </c>
      <c r="L9518" s="46">
        <f>-J9518/Eingaben!$D$29</f>
        <v>0.93867560255355853</v>
      </c>
      <c r="M9518" s="44" t="e">
        <f>-K9518/Eingaben!$D$8</f>
        <v>#DIV/0!</v>
      </c>
      <c r="N9518" s="46">
        <f>ABS(B9518-C9518)/Eingaben!$D$8</f>
        <v>0</v>
      </c>
      <c r="P9518">
        <f>D9518/3600000*G9518*100*100/Eingaben!$D$39*(A9518-A9517)/3600</f>
        <v>0</v>
      </c>
      <c r="R9518" s="91" t="e">
        <f>('Dichte Wasser'!$B$4*AVERAGE(B9518:C9518)^3+'Dichte Wasser'!$B$3*AVERAGE(B9518:C9518)^2+'Dichte Wasser'!$B$2*AVERAGE(B9518:C9518)+'Dichte Wasser'!$B$1)/1000</f>
        <v>#DIV/0!</v>
      </c>
      <c r="S9518" s="92" t="e">
        <f t="shared" si="595"/>
        <v>#DIV/0!</v>
      </c>
    </row>
    <row r="9519" spans="9:19" x14ac:dyDescent="0.25">
      <c r="I9519" s="45">
        <f t="shared" si="592"/>
        <v>0</v>
      </c>
      <c r="J9519" s="45">
        <f t="shared" si="593"/>
        <v>-13.666998453945324</v>
      </c>
      <c r="K9519" s="39" t="e">
        <f t="shared" si="594"/>
        <v>#DIV/0!</v>
      </c>
      <c r="L9519" s="46">
        <f>-J9519/Eingaben!$D$29</f>
        <v>0.93867560255355853</v>
      </c>
      <c r="M9519" s="44" t="e">
        <f>-K9519/Eingaben!$D$8</f>
        <v>#DIV/0!</v>
      </c>
      <c r="N9519" s="46">
        <f>ABS(B9519-C9519)/Eingaben!$D$8</f>
        <v>0</v>
      </c>
      <c r="P9519">
        <f>D9519/3600000*G9519*100*100/Eingaben!$D$39*(A9519-A9518)/3600</f>
        <v>0</v>
      </c>
      <c r="R9519" s="91" t="e">
        <f>('Dichte Wasser'!$B$4*AVERAGE(B9519:C9519)^3+'Dichte Wasser'!$B$3*AVERAGE(B9519:C9519)^2+'Dichte Wasser'!$B$2*AVERAGE(B9519:C9519)+'Dichte Wasser'!$B$1)/1000</f>
        <v>#DIV/0!</v>
      </c>
      <c r="S9519" s="92" t="e">
        <f t="shared" si="595"/>
        <v>#DIV/0!</v>
      </c>
    </row>
    <row r="9520" spans="9:19" x14ac:dyDescent="0.25">
      <c r="I9520" s="45">
        <f t="shared" si="592"/>
        <v>0</v>
      </c>
      <c r="J9520" s="45">
        <f t="shared" si="593"/>
        <v>-13.666998453945324</v>
      </c>
      <c r="K9520" s="39" t="e">
        <f t="shared" si="594"/>
        <v>#DIV/0!</v>
      </c>
      <c r="L9520" s="46">
        <f>-J9520/Eingaben!$D$29</f>
        <v>0.93867560255355853</v>
      </c>
      <c r="M9520" s="44" t="e">
        <f>-K9520/Eingaben!$D$8</f>
        <v>#DIV/0!</v>
      </c>
      <c r="N9520" s="46">
        <f>ABS(B9520-C9520)/Eingaben!$D$8</f>
        <v>0</v>
      </c>
      <c r="P9520">
        <f>D9520/3600000*G9520*100*100/Eingaben!$D$39*(A9520-A9519)/3600</f>
        <v>0</v>
      </c>
      <c r="R9520" s="91" t="e">
        <f>('Dichte Wasser'!$B$4*AVERAGE(B9520:C9520)^3+'Dichte Wasser'!$B$3*AVERAGE(B9520:C9520)^2+'Dichte Wasser'!$B$2*AVERAGE(B9520:C9520)+'Dichte Wasser'!$B$1)/1000</f>
        <v>#DIV/0!</v>
      </c>
      <c r="S9520" s="92" t="e">
        <f t="shared" si="595"/>
        <v>#DIV/0!</v>
      </c>
    </row>
    <row r="9521" spans="9:19" x14ac:dyDescent="0.25">
      <c r="I9521" s="45">
        <f t="shared" si="592"/>
        <v>0</v>
      </c>
      <c r="J9521" s="45">
        <f t="shared" si="593"/>
        <v>-13.666998453945324</v>
      </c>
      <c r="K9521" s="39" t="e">
        <f t="shared" si="594"/>
        <v>#DIV/0!</v>
      </c>
      <c r="L9521" s="46">
        <f>-J9521/Eingaben!$D$29</f>
        <v>0.93867560255355853</v>
      </c>
      <c r="M9521" s="44" t="e">
        <f>-K9521/Eingaben!$D$8</f>
        <v>#DIV/0!</v>
      </c>
      <c r="N9521" s="46">
        <f>ABS(B9521-C9521)/Eingaben!$D$8</f>
        <v>0</v>
      </c>
      <c r="P9521">
        <f>D9521/3600000*G9521*100*100/Eingaben!$D$39*(A9521-A9520)/3600</f>
        <v>0</v>
      </c>
      <c r="R9521" s="91" t="e">
        <f>('Dichte Wasser'!$B$4*AVERAGE(B9521:C9521)^3+'Dichte Wasser'!$B$3*AVERAGE(B9521:C9521)^2+'Dichte Wasser'!$B$2*AVERAGE(B9521:C9521)+'Dichte Wasser'!$B$1)/1000</f>
        <v>#DIV/0!</v>
      </c>
      <c r="S9521" s="92" t="e">
        <f t="shared" si="595"/>
        <v>#DIV/0!</v>
      </c>
    </row>
    <row r="9522" spans="9:19" x14ac:dyDescent="0.25">
      <c r="I9522" s="45">
        <f t="shared" si="592"/>
        <v>0</v>
      </c>
      <c r="J9522" s="45">
        <f t="shared" si="593"/>
        <v>-13.666998453945324</v>
      </c>
      <c r="K9522" s="39" t="e">
        <f t="shared" si="594"/>
        <v>#DIV/0!</v>
      </c>
      <c r="L9522" s="46">
        <f>-J9522/Eingaben!$D$29</f>
        <v>0.93867560255355853</v>
      </c>
      <c r="M9522" s="44" t="e">
        <f>-K9522/Eingaben!$D$8</f>
        <v>#DIV/0!</v>
      </c>
      <c r="N9522" s="46">
        <f>ABS(B9522-C9522)/Eingaben!$D$8</f>
        <v>0</v>
      </c>
      <c r="P9522">
        <f>D9522/3600000*G9522*100*100/Eingaben!$D$39*(A9522-A9521)/3600</f>
        <v>0</v>
      </c>
      <c r="R9522" s="91" t="e">
        <f>('Dichte Wasser'!$B$4*AVERAGE(B9522:C9522)^3+'Dichte Wasser'!$B$3*AVERAGE(B9522:C9522)^2+'Dichte Wasser'!$B$2*AVERAGE(B9522:C9522)+'Dichte Wasser'!$B$1)/1000</f>
        <v>#DIV/0!</v>
      </c>
      <c r="S9522" s="92" t="e">
        <f t="shared" si="595"/>
        <v>#DIV/0!</v>
      </c>
    </row>
    <row r="9523" spans="9:19" x14ac:dyDescent="0.25">
      <c r="I9523" s="45">
        <f t="shared" si="592"/>
        <v>0</v>
      </c>
      <c r="J9523" s="45">
        <f t="shared" si="593"/>
        <v>-13.666998453945324</v>
      </c>
      <c r="K9523" s="39" t="e">
        <f t="shared" si="594"/>
        <v>#DIV/0!</v>
      </c>
      <c r="L9523" s="46">
        <f>-J9523/Eingaben!$D$29</f>
        <v>0.93867560255355853</v>
      </c>
      <c r="M9523" s="44" t="e">
        <f>-K9523/Eingaben!$D$8</f>
        <v>#DIV/0!</v>
      </c>
      <c r="N9523" s="46">
        <f>ABS(B9523-C9523)/Eingaben!$D$8</f>
        <v>0</v>
      </c>
      <c r="P9523">
        <f>D9523/3600000*G9523*100*100/Eingaben!$D$39*(A9523-A9522)/3600</f>
        <v>0</v>
      </c>
      <c r="R9523" s="91" t="e">
        <f>('Dichte Wasser'!$B$4*AVERAGE(B9523:C9523)^3+'Dichte Wasser'!$B$3*AVERAGE(B9523:C9523)^2+'Dichte Wasser'!$B$2*AVERAGE(B9523:C9523)+'Dichte Wasser'!$B$1)/1000</f>
        <v>#DIV/0!</v>
      </c>
      <c r="S9523" s="92" t="e">
        <f t="shared" si="595"/>
        <v>#DIV/0!</v>
      </c>
    </row>
    <row r="9524" spans="9:19" x14ac:dyDescent="0.25">
      <c r="I9524" s="45">
        <f t="shared" si="592"/>
        <v>0</v>
      </c>
      <c r="J9524" s="45">
        <f t="shared" si="593"/>
        <v>-13.666998453945324</v>
      </c>
      <c r="K9524" s="39" t="e">
        <f t="shared" si="594"/>
        <v>#DIV/0!</v>
      </c>
      <c r="L9524" s="46">
        <f>-J9524/Eingaben!$D$29</f>
        <v>0.93867560255355853</v>
      </c>
      <c r="M9524" s="44" t="e">
        <f>-K9524/Eingaben!$D$8</f>
        <v>#DIV/0!</v>
      </c>
      <c r="N9524" s="46">
        <f>ABS(B9524-C9524)/Eingaben!$D$8</f>
        <v>0</v>
      </c>
      <c r="P9524">
        <f>D9524/3600000*G9524*100*100/Eingaben!$D$39*(A9524-A9523)/3600</f>
        <v>0</v>
      </c>
      <c r="R9524" s="91" t="e">
        <f>('Dichte Wasser'!$B$4*AVERAGE(B9524:C9524)^3+'Dichte Wasser'!$B$3*AVERAGE(B9524:C9524)^2+'Dichte Wasser'!$B$2*AVERAGE(B9524:C9524)+'Dichte Wasser'!$B$1)/1000</f>
        <v>#DIV/0!</v>
      </c>
      <c r="S9524" s="92" t="e">
        <f t="shared" si="595"/>
        <v>#DIV/0!</v>
      </c>
    </row>
    <row r="9525" spans="9:19" x14ac:dyDescent="0.25">
      <c r="I9525" s="45">
        <f t="shared" ref="I9525:I9588" si="596">IF(D9525&gt;0,D9525/3600*R9525*(A9525-A9524)*S9525*(B9525-C9525)/3600,0)</f>
        <v>0</v>
      </c>
      <c r="J9525" s="45">
        <f t="shared" ref="J9525:J9588" si="597">J9524+I9525</f>
        <v>-13.666998453945324</v>
      </c>
      <c r="K9525" s="39" t="e">
        <f t="shared" ref="K9525:K9588" si="598">I9525/((A9525-A9524)/3600)</f>
        <v>#DIV/0!</v>
      </c>
      <c r="L9525" s="46">
        <f>-J9525/Eingaben!$D$29</f>
        <v>0.93867560255355853</v>
      </c>
      <c r="M9525" s="44" t="e">
        <f>-K9525/Eingaben!$D$8</f>
        <v>#DIV/0!</v>
      </c>
      <c r="N9525" s="46">
        <f>ABS(B9525-C9525)/Eingaben!$D$8</f>
        <v>0</v>
      </c>
      <c r="P9525">
        <f>D9525/3600000*G9525*100*100/Eingaben!$D$39*(A9525-A9524)/3600</f>
        <v>0</v>
      </c>
      <c r="R9525" s="91" t="e">
        <f>('Dichte Wasser'!$B$4*AVERAGE(B9525:C9525)^3+'Dichte Wasser'!$B$3*AVERAGE(B9525:C9525)^2+'Dichte Wasser'!$B$2*AVERAGE(B9525:C9525)+'Dichte Wasser'!$B$1)/1000</f>
        <v>#DIV/0!</v>
      </c>
      <c r="S9525" s="92" t="e">
        <f t="shared" ref="S9525:S9588" si="599" xml:space="preserve">  0.0000000024*AVERAGE(B9525:C9525)^4 - 0.0000005979*AVERAGE(B9525:C9525)^3 + 0.0000621355*AVERAGE(B9525:C9525)^2 - 0.0026683907*AVERAGE(B9525:C9525) + 4.2176232303</f>
        <v>#DIV/0!</v>
      </c>
    </row>
    <row r="9526" spans="9:19" x14ac:dyDescent="0.25">
      <c r="I9526" s="45">
        <f t="shared" si="596"/>
        <v>0</v>
      </c>
      <c r="J9526" s="45">
        <f t="shared" si="597"/>
        <v>-13.666998453945324</v>
      </c>
      <c r="K9526" s="39" t="e">
        <f t="shared" si="598"/>
        <v>#DIV/0!</v>
      </c>
      <c r="L9526" s="46">
        <f>-J9526/Eingaben!$D$29</f>
        <v>0.93867560255355853</v>
      </c>
      <c r="M9526" s="44" t="e">
        <f>-K9526/Eingaben!$D$8</f>
        <v>#DIV/0!</v>
      </c>
      <c r="N9526" s="46">
        <f>ABS(B9526-C9526)/Eingaben!$D$8</f>
        <v>0</v>
      </c>
      <c r="P9526">
        <f>D9526/3600000*G9526*100*100/Eingaben!$D$39*(A9526-A9525)/3600</f>
        <v>0</v>
      </c>
      <c r="R9526" s="91" t="e">
        <f>('Dichte Wasser'!$B$4*AVERAGE(B9526:C9526)^3+'Dichte Wasser'!$B$3*AVERAGE(B9526:C9526)^2+'Dichte Wasser'!$B$2*AVERAGE(B9526:C9526)+'Dichte Wasser'!$B$1)/1000</f>
        <v>#DIV/0!</v>
      </c>
      <c r="S9526" s="92" t="e">
        <f t="shared" si="599"/>
        <v>#DIV/0!</v>
      </c>
    </row>
    <row r="9527" spans="9:19" x14ac:dyDescent="0.25">
      <c r="I9527" s="45">
        <f t="shared" si="596"/>
        <v>0</v>
      </c>
      <c r="J9527" s="45">
        <f t="shared" si="597"/>
        <v>-13.666998453945324</v>
      </c>
      <c r="K9527" s="39" t="e">
        <f t="shared" si="598"/>
        <v>#DIV/0!</v>
      </c>
      <c r="L9527" s="46">
        <f>-J9527/Eingaben!$D$29</f>
        <v>0.93867560255355853</v>
      </c>
      <c r="M9527" s="44" t="e">
        <f>-K9527/Eingaben!$D$8</f>
        <v>#DIV/0!</v>
      </c>
      <c r="N9527" s="46">
        <f>ABS(B9527-C9527)/Eingaben!$D$8</f>
        <v>0</v>
      </c>
      <c r="P9527">
        <f>D9527/3600000*G9527*100*100/Eingaben!$D$39*(A9527-A9526)/3600</f>
        <v>0</v>
      </c>
      <c r="R9527" s="91" t="e">
        <f>('Dichte Wasser'!$B$4*AVERAGE(B9527:C9527)^3+'Dichte Wasser'!$B$3*AVERAGE(B9527:C9527)^2+'Dichte Wasser'!$B$2*AVERAGE(B9527:C9527)+'Dichte Wasser'!$B$1)/1000</f>
        <v>#DIV/0!</v>
      </c>
      <c r="S9527" s="92" t="e">
        <f t="shared" si="599"/>
        <v>#DIV/0!</v>
      </c>
    </row>
    <row r="9528" spans="9:19" x14ac:dyDescent="0.25">
      <c r="I9528" s="45">
        <f t="shared" si="596"/>
        <v>0</v>
      </c>
      <c r="J9528" s="45">
        <f t="shared" si="597"/>
        <v>-13.666998453945324</v>
      </c>
      <c r="K9528" s="39" t="e">
        <f t="shared" si="598"/>
        <v>#DIV/0!</v>
      </c>
      <c r="L9528" s="46">
        <f>-J9528/Eingaben!$D$29</f>
        <v>0.93867560255355853</v>
      </c>
      <c r="M9528" s="44" t="e">
        <f>-K9528/Eingaben!$D$8</f>
        <v>#DIV/0!</v>
      </c>
      <c r="N9528" s="46">
        <f>ABS(B9528-C9528)/Eingaben!$D$8</f>
        <v>0</v>
      </c>
      <c r="P9528">
        <f>D9528/3600000*G9528*100*100/Eingaben!$D$39*(A9528-A9527)/3600</f>
        <v>0</v>
      </c>
      <c r="R9528" s="91" t="e">
        <f>('Dichte Wasser'!$B$4*AVERAGE(B9528:C9528)^3+'Dichte Wasser'!$B$3*AVERAGE(B9528:C9528)^2+'Dichte Wasser'!$B$2*AVERAGE(B9528:C9528)+'Dichte Wasser'!$B$1)/1000</f>
        <v>#DIV/0!</v>
      </c>
      <c r="S9528" s="92" t="e">
        <f t="shared" si="599"/>
        <v>#DIV/0!</v>
      </c>
    </row>
    <row r="9529" spans="9:19" x14ac:dyDescent="0.25">
      <c r="I9529" s="45">
        <f t="shared" si="596"/>
        <v>0</v>
      </c>
      <c r="J9529" s="45">
        <f t="shared" si="597"/>
        <v>-13.666998453945324</v>
      </c>
      <c r="K9529" s="39" t="e">
        <f t="shared" si="598"/>
        <v>#DIV/0!</v>
      </c>
      <c r="L9529" s="46">
        <f>-J9529/Eingaben!$D$29</f>
        <v>0.93867560255355853</v>
      </c>
      <c r="M9529" s="44" t="e">
        <f>-K9529/Eingaben!$D$8</f>
        <v>#DIV/0!</v>
      </c>
      <c r="N9529" s="46">
        <f>ABS(B9529-C9529)/Eingaben!$D$8</f>
        <v>0</v>
      </c>
      <c r="P9529">
        <f>D9529/3600000*G9529*100*100/Eingaben!$D$39*(A9529-A9528)/3600</f>
        <v>0</v>
      </c>
      <c r="R9529" s="91" t="e">
        <f>('Dichte Wasser'!$B$4*AVERAGE(B9529:C9529)^3+'Dichte Wasser'!$B$3*AVERAGE(B9529:C9529)^2+'Dichte Wasser'!$B$2*AVERAGE(B9529:C9529)+'Dichte Wasser'!$B$1)/1000</f>
        <v>#DIV/0!</v>
      </c>
      <c r="S9529" s="92" t="e">
        <f t="shared" si="599"/>
        <v>#DIV/0!</v>
      </c>
    </row>
    <row r="9530" spans="9:19" x14ac:dyDescent="0.25">
      <c r="I9530" s="45">
        <f t="shared" si="596"/>
        <v>0</v>
      </c>
      <c r="J9530" s="45">
        <f t="shared" si="597"/>
        <v>-13.666998453945324</v>
      </c>
      <c r="K9530" s="39" t="e">
        <f t="shared" si="598"/>
        <v>#DIV/0!</v>
      </c>
      <c r="L9530" s="46">
        <f>-J9530/Eingaben!$D$29</f>
        <v>0.93867560255355853</v>
      </c>
      <c r="M9530" s="44" t="e">
        <f>-K9530/Eingaben!$D$8</f>
        <v>#DIV/0!</v>
      </c>
      <c r="N9530" s="46">
        <f>ABS(B9530-C9530)/Eingaben!$D$8</f>
        <v>0</v>
      </c>
      <c r="P9530">
        <f>D9530/3600000*G9530*100*100/Eingaben!$D$39*(A9530-A9529)/3600</f>
        <v>0</v>
      </c>
      <c r="R9530" s="91" t="e">
        <f>('Dichte Wasser'!$B$4*AVERAGE(B9530:C9530)^3+'Dichte Wasser'!$B$3*AVERAGE(B9530:C9530)^2+'Dichte Wasser'!$B$2*AVERAGE(B9530:C9530)+'Dichte Wasser'!$B$1)/1000</f>
        <v>#DIV/0!</v>
      </c>
      <c r="S9530" s="92" t="e">
        <f t="shared" si="599"/>
        <v>#DIV/0!</v>
      </c>
    </row>
    <row r="9531" spans="9:19" x14ac:dyDescent="0.25">
      <c r="I9531" s="45">
        <f t="shared" si="596"/>
        <v>0</v>
      </c>
      <c r="J9531" s="45">
        <f t="shared" si="597"/>
        <v>-13.666998453945324</v>
      </c>
      <c r="K9531" s="39" t="e">
        <f t="shared" si="598"/>
        <v>#DIV/0!</v>
      </c>
      <c r="L9531" s="46">
        <f>-J9531/Eingaben!$D$29</f>
        <v>0.93867560255355853</v>
      </c>
      <c r="M9531" s="44" t="e">
        <f>-K9531/Eingaben!$D$8</f>
        <v>#DIV/0!</v>
      </c>
      <c r="N9531" s="46">
        <f>ABS(B9531-C9531)/Eingaben!$D$8</f>
        <v>0</v>
      </c>
      <c r="P9531">
        <f>D9531/3600000*G9531*100*100/Eingaben!$D$39*(A9531-A9530)/3600</f>
        <v>0</v>
      </c>
      <c r="R9531" s="91" t="e">
        <f>('Dichte Wasser'!$B$4*AVERAGE(B9531:C9531)^3+'Dichte Wasser'!$B$3*AVERAGE(B9531:C9531)^2+'Dichte Wasser'!$B$2*AVERAGE(B9531:C9531)+'Dichte Wasser'!$B$1)/1000</f>
        <v>#DIV/0!</v>
      </c>
      <c r="S9531" s="92" t="e">
        <f t="shared" si="599"/>
        <v>#DIV/0!</v>
      </c>
    </row>
    <row r="9532" spans="9:19" x14ac:dyDescent="0.25">
      <c r="I9532" s="45">
        <f t="shared" si="596"/>
        <v>0</v>
      </c>
      <c r="J9532" s="45">
        <f t="shared" si="597"/>
        <v>-13.666998453945324</v>
      </c>
      <c r="K9532" s="39" t="e">
        <f t="shared" si="598"/>
        <v>#DIV/0!</v>
      </c>
      <c r="L9532" s="46">
        <f>-J9532/Eingaben!$D$29</f>
        <v>0.93867560255355853</v>
      </c>
      <c r="M9532" s="44" t="e">
        <f>-K9532/Eingaben!$D$8</f>
        <v>#DIV/0!</v>
      </c>
      <c r="N9532" s="46">
        <f>ABS(B9532-C9532)/Eingaben!$D$8</f>
        <v>0</v>
      </c>
      <c r="P9532">
        <f>D9532/3600000*G9532*100*100/Eingaben!$D$39*(A9532-A9531)/3600</f>
        <v>0</v>
      </c>
      <c r="R9532" s="91" t="e">
        <f>('Dichte Wasser'!$B$4*AVERAGE(B9532:C9532)^3+'Dichte Wasser'!$B$3*AVERAGE(B9532:C9532)^2+'Dichte Wasser'!$B$2*AVERAGE(B9532:C9532)+'Dichte Wasser'!$B$1)/1000</f>
        <v>#DIV/0!</v>
      </c>
      <c r="S9532" s="92" t="e">
        <f t="shared" si="599"/>
        <v>#DIV/0!</v>
      </c>
    </row>
    <row r="9533" spans="9:19" x14ac:dyDescent="0.25">
      <c r="I9533" s="45">
        <f t="shared" si="596"/>
        <v>0</v>
      </c>
      <c r="J9533" s="45">
        <f t="shared" si="597"/>
        <v>-13.666998453945324</v>
      </c>
      <c r="K9533" s="39" t="e">
        <f t="shared" si="598"/>
        <v>#DIV/0!</v>
      </c>
      <c r="L9533" s="46">
        <f>-J9533/Eingaben!$D$29</f>
        <v>0.93867560255355853</v>
      </c>
      <c r="M9533" s="44" t="e">
        <f>-K9533/Eingaben!$D$8</f>
        <v>#DIV/0!</v>
      </c>
      <c r="N9533" s="46">
        <f>ABS(B9533-C9533)/Eingaben!$D$8</f>
        <v>0</v>
      </c>
      <c r="P9533">
        <f>D9533/3600000*G9533*100*100/Eingaben!$D$39*(A9533-A9532)/3600</f>
        <v>0</v>
      </c>
      <c r="R9533" s="91" t="e">
        <f>('Dichte Wasser'!$B$4*AVERAGE(B9533:C9533)^3+'Dichte Wasser'!$B$3*AVERAGE(B9533:C9533)^2+'Dichte Wasser'!$B$2*AVERAGE(B9533:C9533)+'Dichte Wasser'!$B$1)/1000</f>
        <v>#DIV/0!</v>
      </c>
      <c r="S9533" s="92" t="e">
        <f t="shared" si="599"/>
        <v>#DIV/0!</v>
      </c>
    </row>
    <row r="9534" spans="9:19" x14ac:dyDescent="0.25">
      <c r="I9534" s="45">
        <f t="shared" si="596"/>
        <v>0</v>
      </c>
      <c r="J9534" s="45">
        <f t="shared" si="597"/>
        <v>-13.666998453945324</v>
      </c>
      <c r="K9534" s="39" t="e">
        <f t="shared" si="598"/>
        <v>#DIV/0!</v>
      </c>
      <c r="L9534" s="46">
        <f>-J9534/Eingaben!$D$29</f>
        <v>0.93867560255355853</v>
      </c>
      <c r="M9534" s="44" t="e">
        <f>-K9534/Eingaben!$D$8</f>
        <v>#DIV/0!</v>
      </c>
      <c r="N9534" s="46">
        <f>ABS(B9534-C9534)/Eingaben!$D$8</f>
        <v>0</v>
      </c>
      <c r="P9534">
        <f>D9534/3600000*G9534*100*100/Eingaben!$D$39*(A9534-A9533)/3600</f>
        <v>0</v>
      </c>
      <c r="R9534" s="91" t="e">
        <f>('Dichte Wasser'!$B$4*AVERAGE(B9534:C9534)^3+'Dichte Wasser'!$B$3*AVERAGE(B9534:C9534)^2+'Dichte Wasser'!$B$2*AVERAGE(B9534:C9534)+'Dichte Wasser'!$B$1)/1000</f>
        <v>#DIV/0!</v>
      </c>
      <c r="S9534" s="92" t="e">
        <f t="shared" si="599"/>
        <v>#DIV/0!</v>
      </c>
    </row>
    <row r="9535" spans="9:19" x14ac:dyDescent="0.25">
      <c r="I9535" s="45">
        <f t="shared" si="596"/>
        <v>0</v>
      </c>
      <c r="J9535" s="45">
        <f t="shared" si="597"/>
        <v>-13.666998453945324</v>
      </c>
      <c r="K9535" s="39" t="e">
        <f t="shared" si="598"/>
        <v>#DIV/0!</v>
      </c>
      <c r="L9535" s="46">
        <f>-J9535/Eingaben!$D$29</f>
        <v>0.93867560255355853</v>
      </c>
      <c r="M9535" s="44" t="e">
        <f>-K9535/Eingaben!$D$8</f>
        <v>#DIV/0!</v>
      </c>
      <c r="N9535" s="46">
        <f>ABS(B9535-C9535)/Eingaben!$D$8</f>
        <v>0</v>
      </c>
      <c r="P9535">
        <f>D9535/3600000*G9535*100*100/Eingaben!$D$39*(A9535-A9534)/3600</f>
        <v>0</v>
      </c>
      <c r="R9535" s="91" t="e">
        <f>('Dichte Wasser'!$B$4*AVERAGE(B9535:C9535)^3+'Dichte Wasser'!$B$3*AVERAGE(B9535:C9535)^2+'Dichte Wasser'!$B$2*AVERAGE(B9535:C9535)+'Dichte Wasser'!$B$1)/1000</f>
        <v>#DIV/0!</v>
      </c>
      <c r="S9535" s="92" t="e">
        <f t="shared" si="599"/>
        <v>#DIV/0!</v>
      </c>
    </row>
    <row r="9536" spans="9:19" x14ac:dyDescent="0.25">
      <c r="I9536" s="45">
        <f t="shared" si="596"/>
        <v>0</v>
      </c>
      <c r="J9536" s="45">
        <f t="shared" si="597"/>
        <v>-13.666998453945324</v>
      </c>
      <c r="K9536" s="39" t="e">
        <f t="shared" si="598"/>
        <v>#DIV/0!</v>
      </c>
      <c r="L9536" s="46">
        <f>-J9536/Eingaben!$D$29</f>
        <v>0.93867560255355853</v>
      </c>
      <c r="M9536" s="44" t="e">
        <f>-K9536/Eingaben!$D$8</f>
        <v>#DIV/0!</v>
      </c>
      <c r="N9536" s="46">
        <f>ABS(B9536-C9536)/Eingaben!$D$8</f>
        <v>0</v>
      </c>
      <c r="P9536">
        <f>D9536/3600000*G9536*100*100/Eingaben!$D$39*(A9536-A9535)/3600</f>
        <v>0</v>
      </c>
      <c r="R9536" s="91" t="e">
        <f>('Dichte Wasser'!$B$4*AVERAGE(B9536:C9536)^3+'Dichte Wasser'!$B$3*AVERAGE(B9536:C9536)^2+'Dichte Wasser'!$B$2*AVERAGE(B9536:C9536)+'Dichte Wasser'!$B$1)/1000</f>
        <v>#DIV/0!</v>
      </c>
      <c r="S9536" s="92" t="e">
        <f t="shared" si="599"/>
        <v>#DIV/0!</v>
      </c>
    </row>
    <row r="9537" spans="9:19" x14ac:dyDescent="0.25">
      <c r="I9537" s="45">
        <f t="shared" si="596"/>
        <v>0</v>
      </c>
      <c r="J9537" s="45">
        <f t="shared" si="597"/>
        <v>-13.666998453945324</v>
      </c>
      <c r="K9537" s="39" t="e">
        <f t="shared" si="598"/>
        <v>#DIV/0!</v>
      </c>
      <c r="L9537" s="46">
        <f>-J9537/Eingaben!$D$29</f>
        <v>0.93867560255355853</v>
      </c>
      <c r="M9537" s="44" t="e">
        <f>-K9537/Eingaben!$D$8</f>
        <v>#DIV/0!</v>
      </c>
      <c r="N9537" s="46">
        <f>ABS(B9537-C9537)/Eingaben!$D$8</f>
        <v>0</v>
      </c>
      <c r="P9537">
        <f>D9537/3600000*G9537*100*100/Eingaben!$D$39*(A9537-A9536)/3600</f>
        <v>0</v>
      </c>
      <c r="R9537" s="91" t="e">
        <f>('Dichte Wasser'!$B$4*AVERAGE(B9537:C9537)^3+'Dichte Wasser'!$B$3*AVERAGE(B9537:C9537)^2+'Dichte Wasser'!$B$2*AVERAGE(B9537:C9537)+'Dichte Wasser'!$B$1)/1000</f>
        <v>#DIV/0!</v>
      </c>
      <c r="S9537" s="92" t="e">
        <f t="shared" si="599"/>
        <v>#DIV/0!</v>
      </c>
    </row>
    <row r="9538" spans="9:19" x14ac:dyDescent="0.25">
      <c r="I9538" s="45">
        <f t="shared" si="596"/>
        <v>0</v>
      </c>
      <c r="J9538" s="45">
        <f t="shared" si="597"/>
        <v>-13.666998453945324</v>
      </c>
      <c r="K9538" s="39" t="e">
        <f t="shared" si="598"/>
        <v>#DIV/0!</v>
      </c>
      <c r="L9538" s="46">
        <f>-J9538/Eingaben!$D$29</f>
        <v>0.93867560255355853</v>
      </c>
      <c r="M9538" s="44" t="e">
        <f>-K9538/Eingaben!$D$8</f>
        <v>#DIV/0!</v>
      </c>
      <c r="N9538" s="46">
        <f>ABS(B9538-C9538)/Eingaben!$D$8</f>
        <v>0</v>
      </c>
      <c r="P9538">
        <f>D9538/3600000*G9538*100*100/Eingaben!$D$39*(A9538-A9537)/3600</f>
        <v>0</v>
      </c>
      <c r="R9538" s="91" t="e">
        <f>('Dichte Wasser'!$B$4*AVERAGE(B9538:C9538)^3+'Dichte Wasser'!$B$3*AVERAGE(B9538:C9538)^2+'Dichte Wasser'!$B$2*AVERAGE(B9538:C9538)+'Dichte Wasser'!$B$1)/1000</f>
        <v>#DIV/0!</v>
      </c>
      <c r="S9538" s="92" t="e">
        <f t="shared" si="599"/>
        <v>#DIV/0!</v>
      </c>
    </row>
    <row r="9539" spans="9:19" x14ac:dyDescent="0.25">
      <c r="I9539" s="45">
        <f t="shared" si="596"/>
        <v>0</v>
      </c>
      <c r="J9539" s="45">
        <f t="shared" si="597"/>
        <v>-13.666998453945324</v>
      </c>
      <c r="K9539" s="39" t="e">
        <f t="shared" si="598"/>
        <v>#DIV/0!</v>
      </c>
      <c r="L9539" s="46">
        <f>-J9539/Eingaben!$D$29</f>
        <v>0.93867560255355853</v>
      </c>
      <c r="M9539" s="44" t="e">
        <f>-K9539/Eingaben!$D$8</f>
        <v>#DIV/0!</v>
      </c>
      <c r="N9539" s="46">
        <f>ABS(B9539-C9539)/Eingaben!$D$8</f>
        <v>0</v>
      </c>
      <c r="P9539">
        <f>D9539/3600000*G9539*100*100/Eingaben!$D$39*(A9539-A9538)/3600</f>
        <v>0</v>
      </c>
      <c r="R9539" s="91" t="e">
        <f>('Dichte Wasser'!$B$4*AVERAGE(B9539:C9539)^3+'Dichte Wasser'!$B$3*AVERAGE(B9539:C9539)^2+'Dichte Wasser'!$B$2*AVERAGE(B9539:C9539)+'Dichte Wasser'!$B$1)/1000</f>
        <v>#DIV/0!</v>
      </c>
      <c r="S9539" s="92" t="e">
        <f t="shared" si="599"/>
        <v>#DIV/0!</v>
      </c>
    </row>
    <row r="9540" spans="9:19" x14ac:dyDescent="0.25">
      <c r="I9540" s="45">
        <f t="shared" si="596"/>
        <v>0</v>
      </c>
      <c r="J9540" s="45">
        <f t="shared" si="597"/>
        <v>-13.666998453945324</v>
      </c>
      <c r="K9540" s="39" t="e">
        <f t="shared" si="598"/>
        <v>#DIV/0!</v>
      </c>
      <c r="L9540" s="46">
        <f>-J9540/Eingaben!$D$29</f>
        <v>0.93867560255355853</v>
      </c>
      <c r="M9540" s="44" t="e">
        <f>-K9540/Eingaben!$D$8</f>
        <v>#DIV/0!</v>
      </c>
      <c r="N9540" s="46">
        <f>ABS(B9540-C9540)/Eingaben!$D$8</f>
        <v>0</v>
      </c>
      <c r="P9540">
        <f>D9540/3600000*G9540*100*100/Eingaben!$D$39*(A9540-A9539)/3600</f>
        <v>0</v>
      </c>
      <c r="R9540" s="91" t="e">
        <f>('Dichte Wasser'!$B$4*AVERAGE(B9540:C9540)^3+'Dichte Wasser'!$B$3*AVERAGE(B9540:C9540)^2+'Dichte Wasser'!$B$2*AVERAGE(B9540:C9540)+'Dichte Wasser'!$B$1)/1000</f>
        <v>#DIV/0!</v>
      </c>
      <c r="S9540" s="92" t="e">
        <f t="shared" si="599"/>
        <v>#DIV/0!</v>
      </c>
    </row>
    <row r="9541" spans="9:19" x14ac:dyDescent="0.25">
      <c r="I9541" s="45">
        <f t="shared" si="596"/>
        <v>0</v>
      </c>
      <c r="J9541" s="45">
        <f t="shared" si="597"/>
        <v>-13.666998453945324</v>
      </c>
      <c r="K9541" s="39" t="e">
        <f t="shared" si="598"/>
        <v>#DIV/0!</v>
      </c>
      <c r="L9541" s="46">
        <f>-J9541/Eingaben!$D$29</f>
        <v>0.93867560255355853</v>
      </c>
      <c r="M9541" s="44" t="e">
        <f>-K9541/Eingaben!$D$8</f>
        <v>#DIV/0!</v>
      </c>
      <c r="N9541" s="46">
        <f>ABS(B9541-C9541)/Eingaben!$D$8</f>
        <v>0</v>
      </c>
      <c r="P9541">
        <f>D9541/3600000*G9541*100*100/Eingaben!$D$39*(A9541-A9540)/3600</f>
        <v>0</v>
      </c>
      <c r="R9541" s="91" t="e">
        <f>('Dichte Wasser'!$B$4*AVERAGE(B9541:C9541)^3+'Dichte Wasser'!$B$3*AVERAGE(B9541:C9541)^2+'Dichte Wasser'!$B$2*AVERAGE(B9541:C9541)+'Dichte Wasser'!$B$1)/1000</f>
        <v>#DIV/0!</v>
      </c>
      <c r="S9541" s="92" t="e">
        <f t="shared" si="599"/>
        <v>#DIV/0!</v>
      </c>
    </row>
    <row r="9542" spans="9:19" x14ac:dyDescent="0.25">
      <c r="I9542" s="45">
        <f t="shared" si="596"/>
        <v>0</v>
      </c>
      <c r="J9542" s="45">
        <f t="shared" si="597"/>
        <v>-13.666998453945324</v>
      </c>
      <c r="K9542" s="39" t="e">
        <f t="shared" si="598"/>
        <v>#DIV/0!</v>
      </c>
      <c r="L9542" s="46">
        <f>-J9542/Eingaben!$D$29</f>
        <v>0.93867560255355853</v>
      </c>
      <c r="M9542" s="44" t="e">
        <f>-K9542/Eingaben!$D$8</f>
        <v>#DIV/0!</v>
      </c>
      <c r="N9542" s="46">
        <f>ABS(B9542-C9542)/Eingaben!$D$8</f>
        <v>0</v>
      </c>
      <c r="P9542">
        <f>D9542/3600000*G9542*100*100/Eingaben!$D$39*(A9542-A9541)/3600</f>
        <v>0</v>
      </c>
      <c r="R9542" s="91" t="e">
        <f>('Dichte Wasser'!$B$4*AVERAGE(B9542:C9542)^3+'Dichte Wasser'!$B$3*AVERAGE(B9542:C9542)^2+'Dichte Wasser'!$B$2*AVERAGE(B9542:C9542)+'Dichte Wasser'!$B$1)/1000</f>
        <v>#DIV/0!</v>
      </c>
      <c r="S9542" s="92" t="e">
        <f t="shared" si="599"/>
        <v>#DIV/0!</v>
      </c>
    </row>
    <row r="9543" spans="9:19" x14ac:dyDescent="0.25">
      <c r="I9543" s="45">
        <f t="shared" si="596"/>
        <v>0</v>
      </c>
      <c r="J9543" s="45">
        <f t="shared" si="597"/>
        <v>-13.666998453945324</v>
      </c>
      <c r="K9543" s="39" t="e">
        <f t="shared" si="598"/>
        <v>#DIV/0!</v>
      </c>
      <c r="L9543" s="46">
        <f>-J9543/Eingaben!$D$29</f>
        <v>0.93867560255355853</v>
      </c>
      <c r="M9543" s="44" t="e">
        <f>-K9543/Eingaben!$D$8</f>
        <v>#DIV/0!</v>
      </c>
      <c r="N9543" s="46">
        <f>ABS(B9543-C9543)/Eingaben!$D$8</f>
        <v>0</v>
      </c>
      <c r="P9543">
        <f>D9543/3600000*G9543*100*100/Eingaben!$D$39*(A9543-A9542)/3600</f>
        <v>0</v>
      </c>
      <c r="R9543" s="91" t="e">
        <f>('Dichte Wasser'!$B$4*AVERAGE(B9543:C9543)^3+'Dichte Wasser'!$B$3*AVERAGE(B9543:C9543)^2+'Dichte Wasser'!$B$2*AVERAGE(B9543:C9543)+'Dichte Wasser'!$B$1)/1000</f>
        <v>#DIV/0!</v>
      </c>
      <c r="S9543" s="92" t="e">
        <f t="shared" si="599"/>
        <v>#DIV/0!</v>
      </c>
    </row>
    <row r="9544" spans="9:19" x14ac:dyDescent="0.25">
      <c r="I9544" s="45">
        <f t="shared" si="596"/>
        <v>0</v>
      </c>
      <c r="J9544" s="45">
        <f t="shared" si="597"/>
        <v>-13.666998453945324</v>
      </c>
      <c r="K9544" s="39" t="e">
        <f t="shared" si="598"/>
        <v>#DIV/0!</v>
      </c>
      <c r="L9544" s="46">
        <f>-J9544/Eingaben!$D$29</f>
        <v>0.93867560255355853</v>
      </c>
      <c r="M9544" s="44" t="e">
        <f>-K9544/Eingaben!$D$8</f>
        <v>#DIV/0!</v>
      </c>
      <c r="N9544" s="46">
        <f>ABS(B9544-C9544)/Eingaben!$D$8</f>
        <v>0</v>
      </c>
      <c r="P9544">
        <f>D9544/3600000*G9544*100*100/Eingaben!$D$39*(A9544-A9543)/3600</f>
        <v>0</v>
      </c>
      <c r="R9544" s="91" t="e">
        <f>('Dichte Wasser'!$B$4*AVERAGE(B9544:C9544)^3+'Dichte Wasser'!$B$3*AVERAGE(B9544:C9544)^2+'Dichte Wasser'!$B$2*AVERAGE(B9544:C9544)+'Dichte Wasser'!$B$1)/1000</f>
        <v>#DIV/0!</v>
      </c>
      <c r="S9544" s="92" t="e">
        <f t="shared" si="599"/>
        <v>#DIV/0!</v>
      </c>
    </row>
    <row r="9545" spans="9:19" x14ac:dyDescent="0.25">
      <c r="I9545" s="45">
        <f t="shared" si="596"/>
        <v>0</v>
      </c>
      <c r="J9545" s="45">
        <f t="shared" si="597"/>
        <v>-13.666998453945324</v>
      </c>
      <c r="K9545" s="39" t="e">
        <f t="shared" si="598"/>
        <v>#DIV/0!</v>
      </c>
      <c r="L9545" s="46">
        <f>-J9545/Eingaben!$D$29</f>
        <v>0.93867560255355853</v>
      </c>
      <c r="M9545" s="44" t="e">
        <f>-K9545/Eingaben!$D$8</f>
        <v>#DIV/0!</v>
      </c>
      <c r="N9545" s="46">
        <f>ABS(B9545-C9545)/Eingaben!$D$8</f>
        <v>0</v>
      </c>
      <c r="P9545">
        <f>D9545/3600000*G9545*100*100/Eingaben!$D$39*(A9545-A9544)/3600</f>
        <v>0</v>
      </c>
      <c r="R9545" s="91" t="e">
        <f>('Dichte Wasser'!$B$4*AVERAGE(B9545:C9545)^3+'Dichte Wasser'!$B$3*AVERAGE(B9545:C9545)^2+'Dichte Wasser'!$B$2*AVERAGE(B9545:C9545)+'Dichte Wasser'!$B$1)/1000</f>
        <v>#DIV/0!</v>
      </c>
      <c r="S9545" s="92" t="e">
        <f t="shared" si="599"/>
        <v>#DIV/0!</v>
      </c>
    </row>
    <row r="9546" spans="9:19" x14ac:dyDescent="0.25">
      <c r="I9546" s="45">
        <f t="shared" si="596"/>
        <v>0</v>
      </c>
      <c r="J9546" s="45">
        <f t="shared" si="597"/>
        <v>-13.666998453945324</v>
      </c>
      <c r="K9546" s="39" t="e">
        <f t="shared" si="598"/>
        <v>#DIV/0!</v>
      </c>
      <c r="L9546" s="46">
        <f>-J9546/Eingaben!$D$29</f>
        <v>0.93867560255355853</v>
      </c>
      <c r="M9546" s="44" t="e">
        <f>-K9546/Eingaben!$D$8</f>
        <v>#DIV/0!</v>
      </c>
      <c r="N9546" s="46">
        <f>ABS(B9546-C9546)/Eingaben!$D$8</f>
        <v>0</v>
      </c>
      <c r="P9546">
        <f>D9546/3600000*G9546*100*100/Eingaben!$D$39*(A9546-A9545)/3600</f>
        <v>0</v>
      </c>
      <c r="R9546" s="91" t="e">
        <f>('Dichte Wasser'!$B$4*AVERAGE(B9546:C9546)^3+'Dichte Wasser'!$B$3*AVERAGE(B9546:C9546)^2+'Dichte Wasser'!$B$2*AVERAGE(B9546:C9546)+'Dichte Wasser'!$B$1)/1000</f>
        <v>#DIV/0!</v>
      </c>
      <c r="S9546" s="92" t="e">
        <f t="shared" si="599"/>
        <v>#DIV/0!</v>
      </c>
    </row>
    <row r="9547" spans="9:19" x14ac:dyDescent="0.25">
      <c r="I9547" s="45">
        <f t="shared" si="596"/>
        <v>0</v>
      </c>
      <c r="J9547" s="45">
        <f t="shared" si="597"/>
        <v>-13.666998453945324</v>
      </c>
      <c r="K9547" s="39" t="e">
        <f t="shared" si="598"/>
        <v>#DIV/0!</v>
      </c>
      <c r="L9547" s="46">
        <f>-J9547/Eingaben!$D$29</f>
        <v>0.93867560255355853</v>
      </c>
      <c r="M9547" s="44" t="e">
        <f>-K9547/Eingaben!$D$8</f>
        <v>#DIV/0!</v>
      </c>
      <c r="N9547" s="46">
        <f>ABS(B9547-C9547)/Eingaben!$D$8</f>
        <v>0</v>
      </c>
      <c r="P9547">
        <f>D9547/3600000*G9547*100*100/Eingaben!$D$39*(A9547-A9546)/3600</f>
        <v>0</v>
      </c>
      <c r="R9547" s="91" t="e">
        <f>('Dichte Wasser'!$B$4*AVERAGE(B9547:C9547)^3+'Dichte Wasser'!$B$3*AVERAGE(B9547:C9547)^2+'Dichte Wasser'!$B$2*AVERAGE(B9547:C9547)+'Dichte Wasser'!$B$1)/1000</f>
        <v>#DIV/0!</v>
      </c>
      <c r="S9547" s="92" t="e">
        <f t="shared" si="599"/>
        <v>#DIV/0!</v>
      </c>
    </row>
    <row r="9548" spans="9:19" x14ac:dyDescent="0.25">
      <c r="I9548" s="45">
        <f t="shared" si="596"/>
        <v>0</v>
      </c>
      <c r="J9548" s="45">
        <f t="shared" si="597"/>
        <v>-13.666998453945324</v>
      </c>
      <c r="K9548" s="39" t="e">
        <f t="shared" si="598"/>
        <v>#DIV/0!</v>
      </c>
      <c r="L9548" s="46">
        <f>-J9548/Eingaben!$D$29</f>
        <v>0.93867560255355853</v>
      </c>
      <c r="M9548" s="44" t="e">
        <f>-K9548/Eingaben!$D$8</f>
        <v>#DIV/0!</v>
      </c>
      <c r="N9548" s="46">
        <f>ABS(B9548-C9548)/Eingaben!$D$8</f>
        <v>0</v>
      </c>
      <c r="P9548">
        <f>D9548/3600000*G9548*100*100/Eingaben!$D$39*(A9548-A9547)/3600</f>
        <v>0</v>
      </c>
      <c r="R9548" s="91" t="e">
        <f>('Dichte Wasser'!$B$4*AVERAGE(B9548:C9548)^3+'Dichte Wasser'!$B$3*AVERAGE(B9548:C9548)^2+'Dichte Wasser'!$B$2*AVERAGE(B9548:C9548)+'Dichte Wasser'!$B$1)/1000</f>
        <v>#DIV/0!</v>
      </c>
      <c r="S9548" s="92" t="e">
        <f t="shared" si="599"/>
        <v>#DIV/0!</v>
      </c>
    </row>
    <row r="9549" spans="9:19" x14ac:dyDescent="0.25">
      <c r="I9549" s="45">
        <f t="shared" si="596"/>
        <v>0</v>
      </c>
      <c r="J9549" s="45">
        <f t="shared" si="597"/>
        <v>-13.666998453945324</v>
      </c>
      <c r="K9549" s="39" t="e">
        <f t="shared" si="598"/>
        <v>#DIV/0!</v>
      </c>
      <c r="L9549" s="46">
        <f>-J9549/Eingaben!$D$29</f>
        <v>0.93867560255355853</v>
      </c>
      <c r="M9549" s="44" t="e">
        <f>-K9549/Eingaben!$D$8</f>
        <v>#DIV/0!</v>
      </c>
      <c r="N9549" s="46">
        <f>ABS(B9549-C9549)/Eingaben!$D$8</f>
        <v>0</v>
      </c>
      <c r="P9549">
        <f>D9549/3600000*G9549*100*100/Eingaben!$D$39*(A9549-A9548)/3600</f>
        <v>0</v>
      </c>
      <c r="R9549" s="91" t="e">
        <f>('Dichte Wasser'!$B$4*AVERAGE(B9549:C9549)^3+'Dichte Wasser'!$B$3*AVERAGE(B9549:C9549)^2+'Dichte Wasser'!$B$2*AVERAGE(B9549:C9549)+'Dichte Wasser'!$B$1)/1000</f>
        <v>#DIV/0!</v>
      </c>
      <c r="S9549" s="92" t="e">
        <f t="shared" si="599"/>
        <v>#DIV/0!</v>
      </c>
    </row>
    <row r="9550" spans="9:19" x14ac:dyDescent="0.25">
      <c r="I9550" s="45">
        <f t="shared" si="596"/>
        <v>0</v>
      </c>
      <c r="J9550" s="45">
        <f t="shared" si="597"/>
        <v>-13.666998453945324</v>
      </c>
      <c r="K9550" s="39" t="e">
        <f t="shared" si="598"/>
        <v>#DIV/0!</v>
      </c>
      <c r="L9550" s="46">
        <f>-J9550/Eingaben!$D$29</f>
        <v>0.93867560255355853</v>
      </c>
      <c r="M9550" s="44" t="e">
        <f>-K9550/Eingaben!$D$8</f>
        <v>#DIV/0!</v>
      </c>
      <c r="N9550" s="46">
        <f>ABS(B9550-C9550)/Eingaben!$D$8</f>
        <v>0</v>
      </c>
      <c r="P9550">
        <f>D9550/3600000*G9550*100*100/Eingaben!$D$39*(A9550-A9549)/3600</f>
        <v>0</v>
      </c>
      <c r="R9550" s="91" t="e">
        <f>('Dichte Wasser'!$B$4*AVERAGE(B9550:C9550)^3+'Dichte Wasser'!$B$3*AVERAGE(B9550:C9550)^2+'Dichte Wasser'!$B$2*AVERAGE(B9550:C9550)+'Dichte Wasser'!$B$1)/1000</f>
        <v>#DIV/0!</v>
      </c>
      <c r="S9550" s="92" t="e">
        <f t="shared" si="599"/>
        <v>#DIV/0!</v>
      </c>
    </row>
    <row r="9551" spans="9:19" x14ac:dyDescent="0.25">
      <c r="I9551" s="45">
        <f t="shared" si="596"/>
        <v>0</v>
      </c>
      <c r="J9551" s="45">
        <f t="shared" si="597"/>
        <v>-13.666998453945324</v>
      </c>
      <c r="K9551" s="39" t="e">
        <f t="shared" si="598"/>
        <v>#DIV/0!</v>
      </c>
      <c r="L9551" s="46">
        <f>-J9551/Eingaben!$D$29</f>
        <v>0.93867560255355853</v>
      </c>
      <c r="M9551" s="44" t="e">
        <f>-K9551/Eingaben!$D$8</f>
        <v>#DIV/0!</v>
      </c>
      <c r="N9551" s="46">
        <f>ABS(B9551-C9551)/Eingaben!$D$8</f>
        <v>0</v>
      </c>
      <c r="P9551">
        <f>D9551/3600000*G9551*100*100/Eingaben!$D$39*(A9551-A9550)/3600</f>
        <v>0</v>
      </c>
      <c r="R9551" s="91" t="e">
        <f>('Dichte Wasser'!$B$4*AVERAGE(B9551:C9551)^3+'Dichte Wasser'!$B$3*AVERAGE(B9551:C9551)^2+'Dichte Wasser'!$B$2*AVERAGE(B9551:C9551)+'Dichte Wasser'!$B$1)/1000</f>
        <v>#DIV/0!</v>
      </c>
      <c r="S9551" s="92" t="e">
        <f t="shared" si="599"/>
        <v>#DIV/0!</v>
      </c>
    </row>
    <row r="9552" spans="9:19" x14ac:dyDescent="0.25">
      <c r="I9552" s="45">
        <f t="shared" si="596"/>
        <v>0</v>
      </c>
      <c r="J9552" s="45">
        <f t="shared" si="597"/>
        <v>-13.666998453945324</v>
      </c>
      <c r="K9552" s="39" t="e">
        <f t="shared" si="598"/>
        <v>#DIV/0!</v>
      </c>
      <c r="L9552" s="46">
        <f>-J9552/Eingaben!$D$29</f>
        <v>0.93867560255355853</v>
      </c>
      <c r="M9552" s="44" t="e">
        <f>-K9552/Eingaben!$D$8</f>
        <v>#DIV/0!</v>
      </c>
      <c r="N9552" s="46">
        <f>ABS(B9552-C9552)/Eingaben!$D$8</f>
        <v>0</v>
      </c>
      <c r="P9552">
        <f>D9552/3600000*G9552*100*100/Eingaben!$D$39*(A9552-A9551)/3600</f>
        <v>0</v>
      </c>
      <c r="R9552" s="91" t="e">
        <f>('Dichte Wasser'!$B$4*AVERAGE(B9552:C9552)^3+'Dichte Wasser'!$B$3*AVERAGE(B9552:C9552)^2+'Dichte Wasser'!$B$2*AVERAGE(B9552:C9552)+'Dichte Wasser'!$B$1)/1000</f>
        <v>#DIV/0!</v>
      </c>
      <c r="S9552" s="92" t="e">
        <f t="shared" si="599"/>
        <v>#DIV/0!</v>
      </c>
    </row>
    <row r="9553" spans="9:19" x14ac:dyDescent="0.25">
      <c r="I9553" s="45">
        <f t="shared" si="596"/>
        <v>0</v>
      </c>
      <c r="J9553" s="45">
        <f t="shared" si="597"/>
        <v>-13.666998453945324</v>
      </c>
      <c r="K9553" s="39" t="e">
        <f t="shared" si="598"/>
        <v>#DIV/0!</v>
      </c>
      <c r="L9553" s="46">
        <f>-J9553/Eingaben!$D$29</f>
        <v>0.93867560255355853</v>
      </c>
      <c r="M9553" s="44" t="e">
        <f>-K9553/Eingaben!$D$8</f>
        <v>#DIV/0!</v>
      </c>
      <c r="N9553" s="46">
        <f>ABS(B9553-C9553)/Eingaben!$D$8</f>
        <v>0</v>
      </c>
      <c r="P9553">
        <f>D9553/3600000*G9553*100*100/Eingaben!$D$39*(A9553-A9552)/3600</f>
        <v>0</v>
      </c>
      <c r="R9553" s="91" t="e">
        <f>('Dichte Wasser'!$B$4*AVERAGE(B9553:C9553)^3+'Dichte Wasser'!$B$3*AVERAGE(B9553:C9553)^2+'Dichte Wasser'!$B$2*AVERAGE(B9553:C9553)+'Dichte Wasser'!$B$1)/1000</f>
        <v>#DIV/0!</v>
      </c>
      <c r="S9553" s="92" t="e">
        <f t="shared" si="599"/>
        <v>#DIV/0!</v>
      </c>
    </row>
    <row r="9554" spans="9:19" x14ac:dyDescent="0.25">
      <c r="I9554" s="45">
        <f t="shared" si="596"/>
        <v>0</v>
      </c>
      <c r="J9554" s="45">
        <f t="shared" si="597"/>
        <v>-13.666998453945324</v>
      </c>
      <c r="K9554" s="39" t="e">
        <f t="shared" si="598"/>
        <v>#DIV/0!</v>
      </c>
      <c r="L9554" s="46">
        <f>-J9554/Eingaben!$D$29</f>
        <v>0.93867560255355853</v>
      </c>
      <c r="M9554" s="44" t="e">
        <f>-K9554/Eingaben!$D$8</f>
        <v>#DIV/0!</v>
      </c>
      <c r="N9554" s="46">
        <f>ABS(B9554-C9554)/Eingaben!$D$8</f>
        <v>0</v>
      </c>
      <c r="P9554">
        <f>D9554/3600000*G9554*100*100/Eingaben!$D$39*(A9554-A9553)/3600</f>
        <v>0</v>
      </c>
      <c r="R9554" s="91" t="e">
        <f>('Dichte Wasser'!$B$4*AVERAGE(B9554:C9554)^3+'Dichte Wasser'!$B$3*AVERAGE(B9554:C9554)^2+'Dichte Wasser'!$B$2*AVERAGE(B9554:C9554)+'Dichte Wasser'!$B$1)/1000</f>
        <v>#DIV/0!</v>
      </c>
      <c r="S9554" s="92" t="e">
        <f t="shared" si="599"/>
        <v>#DIV/0!</v>
      </c>
    </row>
    <row r="9555" spans="9:19" x14ac:dyDescent="0.25">
      <c r="I9555" s="45">
        <f t="shared" si="596"/>
        <v>0</v>
      </c>
      <c r="J9555" s="45">
        <f t="shared" si="597"/>
        <v>-13.666998453945324</v>
      </c>
      <c r="K9555" s="39" t="e">
        <f t="shared" si="598"/>
        <v>#DIV/0!</v>
      </c>
      <c r="L9555" s="46">
        <f>-J9555/Eingaben!$D$29</f>
        <v>0.93867560255355853</v>
      </c>
      <c r="M9555" s="44" t="e">
        <f>-K9555/Eingaben!$D$8</f>
        <v>#DIV/0!</v>
      </c>
      <c r="N9555" s="46">
        <f>ABS(B9555-C9555)/Eingaben!$D$8</f>
        <v>0</v>
      </c>
      <c r="P9555">
        <f>D9555/3600000*G9555*100*100/Eingaben!$D$39*(A9555-A9554)/3600</f>
        <v>0</v>
      </c>
      <c r="R9555" s="91" t="e">
        <f>('Dichte Wasser'!$B$4*AVERAGE(B9555:C9555)^3+'Dichte Wasser'!$B$3*AVERAGE(B9555:C9555)^2+'Dichte Wasser'!$B$2*AVERAGE(B9555:C9555)+'Dichte Wasser'!$B$1)/1000</f>
        <v>#DIV/0!</v>
      </c>
      <c r="S9555" s="92" t="e">
        <f t="shared" si="599"/>
        <v>#DIV/0!</v>
      </c>
    </row>
    <row r="9556" spans="9:19" x14ac:dyDescent="0.25">
      <c r="I9556" s="45">
        <f t="shared" si="596"/>
        <v>0</v>
      </c>
      <c r="J9556" s="45">
        <f t="shared" si="597"/>
        <v>-13.666998453945324</v>
      </c>
      <c r="K9556" s="39" t="e">
        <f t="shared" si="598"/>
        <v>#DIV/0!</v>
      </c>
      <c r="L9556" s="46">
        <f>-J9556/Eingaben!$D$29</f>
        <v>0.93867560255355853</v>
      </c>
      <c r="M9556" s="44" t="e">
        <f>-K9556/Eingaben!$D$8</f>
        <v>#DIV/0!</v>
      </c>
      <c r="N9556" s="46">
        <f>ABS(B9556-C9556)/Eingaben!$D$8</f>
        <v>0</v>
      </c>
      <c r="P9556">
        <f>D9556/3600000*G9556*100*100/Eingaben!$D$39*(A9556-A9555)/3600</f>
        <v>0</v>
      </c>
      <c r="R9556" s="91" t="e">
        <f>('Dichte Wasser'!$B$4*AVERAGE(B9556:C9556)^3+'Dichte Wasser'!$B$3*AVERAGE(B9556:C9556)^2+'Dichte Wasser'!$B$2*AVERAGE(B9556:C9556)+'Dichte Wasser'!$B$1)/1000</f>
        <v>#DIV/0!</v>
      </c>
      <c r="S9556" s="92" t="e">
        <f t="shared" si="599"/>
        <v>#DIV/0!</v>
      </c>
    </row>
    <row r="9557" spans="9:19" x14ac:dyDescent="0.25">
      <c r="I9557" s="45">
        <f t="shared" si="596"/>
        <v>0</v>
      </c>
      <c r="J9557" s="45">
        <f t="shared" si="597"/>
        <v>-13.666998453945324</v>
      </c>
      <c r="K9557" s="39" t="e">
        <f t="shared" si="598"/>
        <v>#DIV/0!</v>
      </c>
      <c r="L9557" s="46">
        <f>-J9557/Eingaben!$D$29</f>
        <v>0.93867560255355853</v>
      </c>
      <c r="M9557" s="44" t="e">
        <f>-K9557/Eingaben!$D$8</f>
        <v>#DIV/0!</v>
      </c>
      <c r="N9557" s="46">
        <f>ABS(B9557-C9557)/Eingaben!$D$8</f>
        <v>0</v>
      </c>
      <c r="P9557">
        <f>D9557/3600000*G9557*100*100/Eingaben!$D$39*(A9557-A9556)/3600</f>
        <v>0</v>
      </c>
      <c r="R9557" s="91" t="e">
        <f>('Dichte Wasser'!$B$4*AVERAGE(B9557:C9557)^3+'Dichte Wasser'!$B$3*AVERAGE(B9557:C9557)^2+'Dichte Wasser'!$B$2*AVERAGE(B9557:C9557)+'Dichte Wasser'!$B$1)/1000</f>
        <v>#DIV/0!</v>
      </c>
      <c r="S9557" s="92" t="e">
        <f t="shared" si="599"/>
        <v>#DIV/0!</v>
      </c>
    </row>
    <row r="9558" spans="9:19" x14ac:dyDescent="0.25">
      <c r="I9558" s="45">
        <f t="shared" si="596"/>
        <v>0</v>
      </c>
      <c r="J9558" s="45">
        <f t="shared" si="597"/>
        <v>-13.666998453945324</v>
      </c>
      <c r="K9558" s="39" t="e">
        <f t="shared" si="598"/>
        <v>#DIV/0!</v>
      </c>
      <c r="L9558" s="46">
        <f>-J9558/Eingaben!$D$29</f>
        <v>0.93867560255355853</v>
      </c>
      <c r="M9558" s="44" t="e">
        <f>-K9558/Eingaben!$D$8</f>
        <v>#DIV/0!</v>
      </c>
      <c r="N9558" s="46">
        <f>ABS(B9558-C9558)/Eingaben!$D$8</f>
        <v>0</v>
      </c>
      <c r="P9558">
        <f>D9558/3600000*G9558*100*100/Eingaben!$D$39*(A9558-A9557)/3600</f>
        <v>0</v>
      </c>
      <c r="R9558" s="91" t="e">
        <f>('Dichte Wasser'!$B$4*AVERAGE(B9558:C9558)^3+'Dichte Wasser'!$B$3*AVERAGE(B9558:C9558)^2+'Dichte Wasser'!$B$2*AVERAGE(B9558:C9558)+'Dichte Wasser'!$B$1)/1000</f>
        <v>#DIV/0!</v>
      </c>
      <c r="S9558" s="92" t="e">
        <f t="shared" si="599"/>
        <v>#DIV/0!</v>
      </c>
    </row>
    <row r="9559" spans="9:19" x14ac:dyDescent="0.25">
      <c r="I9559" s="45">
        <f t="shared" si="596"/>
        <v>0</v>
      </c>
      <c r="J9559" s="45">
        <f t="shared" si="597"/>
        <v>-13.666998453945324</v>
      </c>
      <c r="K9559" s="39" t="e">
        <f t="shared" si="598"/>
        <v>#DIV/0!</v>
      </c>
      <c r="L9559" s="46">
        <f>-J9559/Eingaben!$D$29</f>
        <v>0.93867560255355853</v>
      </c>
      <c r="M9559" s="44" t="e">
        <f>-K9559/Eingaben!$D$8</f>
        <v>#DIV/0!</v>
      </c>
      <c r="N9559" s="46">
        <f>ABS(B9559-C9559)/Eingaben!$D$8</f>
        <v>0</v>
      </c>
      <c r="P9559">
        <f>D9559/3600000*G9559*100*100/Eingaben!$D$39*(A9559-A9558)/3600</f>
        <v>0</v>
      </c>
      <c r="R9559" s="91" t="e">
        <f>('Dichte Wasser'!$B$4*AVERAGE(B9559:C9559)^3+'Dichte Wasser'!$B$3*AVERAGE(B9559:C9559)^2+'Dichte Wasser'!$B$2*AVERAGE(B9559:C9559)+'Dichte Wasser'!$B$1)/1000</f>
        <v>#DIV/0!</v>
      </c>
      <c r="S9559" s="92" t="e">
        <f t="shared" si="599"/>
        <v>#DIV/0!</v>
      </c>
    </row>
    <row r="9560" spans="9:19" x14ac:dyDescent="0.25">
      <c r="I9560" s="45">
        <f t="shared" si="596"/>
        <v>0</v>
      </c>
      <c r="J9560" s="45">
        <f t="shared" si="597"/>
        <v>-13.666998453945324</v>
      </c>
      <c r="K9560" s="39" t="e">
        <f t="shared" si="598"/>
        <v>#DIV/0!</v>
      </c>
      <c r="L9560" s="46">
        <f>-J9560/Eingaben!$D$29</f>
        <v>0.93867560255355853</v>
      </c>
      <c r="M9560" s="44" t="e">
        <f>-K9560/Eingaben!$D$8</f>
        <v>#DIV/0!</v>
      </c>
      <c r="N9560" s="46">
        <f>ABS(B9560-C9560)/Eingaben!$D$8</f>
        <v>0</v>
      </c>
      <c r="P9560">
        <f>D9560/3600000*G9560*100*100/Eingaben!$D$39*(A9560-A9559)/3600</f>
        <v>0</v>
      </c>
      <c r="R9560" s="91" t="e">
        <f>('Dichte Wasser'!$B$4*AVERAGE(B9560:C9560)^3+'Dichte Wasser'!$B$3*AVERAGE(B9560:C9560)^2+'Dichte Wasser'!$B$2*AVERAGE(B9560:C9560)+'Dichte Wasser'!$B$1)/1000</f>
        <v>#DIV/0!</v>
      </c>
      <c r="S9560" s="92" t="e">
        <f t="shared" si="599"/>
        <v>#DIV/0!</v>
      </c>
    </row>
    <row r="9561" spans="9:19" x14ac:dyDescent="0.25">
      <c r="I9561" s="45">
        <f t="shared" si="596"/>
        <v>0</v>
      </c>
      <c r="J9561" s="45">
        <f t="shared" si="597"/>
        <v>-13.666998453945324</v>
      </c>
      <c r="K9561" s="39" t="e">
        <f t="shared" si="598"/>
        <v>#DIV/0!</v>
      </c>
      <c r="L9561" s="46">
        <f>-J9561/Eingaben!$D$29</f>
        <v>0.93867560255355853</v>
      </c>
      <c r="M9561" s="44" t="e">
        <f>-K9561/Eingaben!$D$8</f>
        <v>#DIV/0!</v>
      </c>
      <c r="N9561" s="46">
        <f>ABS(B9561-C9561)/Eingaben!$D$8</f>
        <v>0</v>
      </c>
      <c r="P9561">
        <f>D9561/3600000*G9561*100*100/Eingaben!$D$39*(A9561-A9560)/3600</f>
        <v>0</v>
      </c>
      <c r="R9561" s="91" t="e">
        <f>('Dichte Wasser'!$B$4*AVERAGE(B9561:C9561)^3+'Dichte Wasser'!$B$3*AVERAGE(B9561:C9561)^2+'Dichte Wasser'!$B$2*AVERAGE(B9561:C9561)+'Dichte Wasser'!$B$1)/1000</f>
        <v>#DIV/0!</v>
      </c>
      <c r="S9561" s="92" t="e">
        <f t="shared" si="599"/>
        <v>#DIV/0!</v>
      </c>
    </row>
    <row r="9562" spans="9:19" x14ac:dyDescent="0.25">
      <c r="I9562" s="45">
        <f t="shared" si="596"/>
        <v>0</v>
      </c>
      <c r="J9562" s="45">
        <f t="shared" si="597"/>
        <v>-13.666998453945324</v>
      </c>
      <c r="K9562" s="39" t="e">
        <f t="shared" si="598"/>
        <v>#DIV/0!</v>
      </c>
      <c r="L9562" s="46">
        <f>-J9562/Eingaben!$D$29</f>
        <v>0.93867560255355853</v>
      </c>
      <c r="M9562" s="44" t="e">
        <f>-K9562/Eingaben!$D$8</f>
        <v>#DIV/0!</v>
      </c>
      <c r="N9562" s="46">
        <f>ABS(B9562-C9562)/Eingaben!$D$8</f>
        <v>0</v>
      </c>
      <c r="P9562">
        <f>D9562/3600000*G9562*100*100/Eingaben!$D$39*(A9562-A9561)/3600</f>
        <v>0</v>
      </c>
      <c r="R9562" s="91" t="e">
        <f>('Dichte Wasser'!$B$4*AVERAGE(B9562:C9562)^3+'Dichte Wasser'!$B$3*AVERAGE(B9562:C9562)^2+'Dichte Wasser'!$B$2*AVERAGE(B9562:C9562)+'Dichte Wasser'!$B$1)/1000</f>
        <v>#DIV/0!</v>
      </c>
      <c r="S9562" s="92" t="e">
        <f t="shared" si="599"/>
        <v>#DIV/0!</v>
      </c>
    </row>
    <row r="9563" spans="9:19" x14ac:dyDescent="0.25">
      <c r="I9563" s="45">
        <f t="shared" si="596"/>
        <v>0</v>
      </c>
      <c r="J9563" s="45">
        <f t="shared" si="597"/>
        <v>-13.666998453945324</v>
      </c>
      <c r="K9563" s="39" t="e">
        <f t="shared" si="598"/>
        <v>#DIV/0!</v>
      </c>
      <c r="L9563" s="46">
        <f>-J9563/Eingaben!$D$29</f>
        <v>0.93867560255355853</v>
      </c>
      <c r="M9563" s="44" t="e">
        <f>-K9563/Eingaben!$D$8</f>
        <v>#DIV/0!</v>
      </c>
      <c r="N9563" s="46">
        <f>ABS(B9563-C9563)/Eingaben!$D$8</f>
        <v>0</v>
      </c>
      <c r="P9563">
        <f>D9563/3600000*G9563*100*100/Eingaben!$D$39*(A9563-A9562)/3600</f>
        <v>0</v>
      </c>
      <c r="R9563" s="91" t="e">
        <f>('Dichte Wasser'!$B$4*AVERAGE(B9563:C9563)^3+'Dichte Wasser'!$B$3*AVERAGE(B9563:C9563)^2+'Dichte Wasser'!$B$2*AVERAGE(B9563:C9563)+'Dichte Wasser'!$B$1)/1000</f>
        <v>#DIV/0!</v>
      </c>
      <c r="S9563" s="92" t="e">
        <f t="shared" si="599"/>
        <v>#DIV/0!</v>
      </c>
    </row>
    <row r="9564" spans="9:19" x14ac:dyDescent="0.25">
      <c r="I9564" s="45">
        <f t="shared" si="596"/>
        <v>0</v>
      </c>
      <c r="J9564" s="45">
        <f t="shared" si="597"/>
        <v>-13.666998453945324</v>
      </c>
      <c r="K9564" s="39" t="e">
        <f t="shared" si="598"/>
        <v>#DIV/0!</v>
      </c>
      <c r="L9564" s="46">
        <f>-J9564/Eingaben!$D$29</f>
        <v>0.93867560255355853</v>
      </c>
      <c r="M9564" s="44" t="e">
        <f>-K9564/Eingaben!$D$8</f>
        <v>#DIV/0!</v>
      </c>
      <c r="N9564" s="46">
        <f>ABS(B9564-C9564)/Eingaben!$D$8</f>
        <v>0</v>
      </c>
      <c r="P9564">
        <f>D9564/3600000*G9564*100*100/Eingaben!$D$39*(A9564-A9563)/3600</f>
        <v>0</v>
      </c>
      <c r="R9564" s="91" t="e">
        <f>('Dichte Wasser'!$B$4*AVERAGE(B9564:C9564)^3+'Dichte Wasser'!$B$3*AVERAGE(B9564:C9564)^2+'Dichte Wasser'!$B$2*AVERAGE(B9564:C9564)+'Dichte Wasser'!$B$1)/1000</f>
        <v>#DIV/0!</v>
      </c>
      <c r="S9564" s="92" t="e">
        <f t="shared" si="599"/>
        <v>#DIV/0!</v>
      </c>
    </row>
    <row r="9565" spans="9:19" x14ac:dyDescent="0.25">
      <c r="I9565" s="45">
        <f t="shared" si="596"/>
        <v>0</v>
      </c>
      <c r="J9565" s="45">
        <f t="shared" si="597"/>
        <v>-13.666998453945324</v>
      </c>
      <c r="K9565" s="39" t="e">
        <f t="shared" si="598"/>
        <v>#DIV/0!</v>
      </c>
      <c r="L9565" s="46">
        <f>-J9565/Eingaben!$D$29</f>
        <v>0.93867560255355853</v>
      </c>
      <c r="M9565" s="44" t="e">
        <f>-K9565/Eingaben!$D$8</f>
        <v>#DIV/0!</v>
      </c>
      <c r="N9565" s="46">
        <f>ABS(B9565-C9565)/Eingaben!$D$8</f>
        <v>0</v>
      </c>
      <c r="P9565">
        <f>D9565/3600000*G9565*100*100/Eingaben!$D$39*(A9565-A9564)/3600</f>
        <v>0</v>
      </c>
      <c r="R9565" s="91" t="e">
        <f>('Dichte Wasser'!$B$4*AVERAGE(B9565:C9565)^3+'Dichte Wasser'!$B$3*AVERAGE(B9565:C9565)^2+'Dichte Wasser'!$B$2*AVERAGE(B9565:C9565)+'Dichte Wasser'!$B$1)/1000</f>
        <v>#DIV/0!</v>
      </c>
      <c r="S9565" s="92" t="e">
        <f t="shared" si="599"/>
        <v>#DIV/0!</v>
      </c>
    </row>
    <row r="9566" spans="9:19" x14ac:dyDescent="0.25">
      <c r="I9566" s="45">
        <f t="shared" si="596"/>
        <v>0</v>
      </c>
      <c r="J9566" s="45">
        <f t="shared" si="597"/>
        <v>-13.666998453945324</v>
      </c>
      <c r="K9566" s="39" t="e">
        <f t="shared" si="598"/>
        <v>#DIV/0!</v>
      </c>
      <c r="L9566" s="46">
        <f>-J9566/Eingaben!$D$29</f>
        <v>0.93867560255355853</v>
      </c>
      <c r="M9566" s="44" t="e">
        <f>-K9566/Eingaben!$D$8</f>
        <v>#DIV/0!</v>
      </c>
      <c r="N9566" s="46">
        <f>ABS(B9566-C9566)/Eingaben!$D$8</f>
        <v>0</v>
      </c>
      <c r="P9566">
        <f>D9566/3600000*G9566*100*100/Eingaben!$D$39*(A9566-A9565)/3600</f>
        <v>0</v>
      </c>
      <c r="R9566" s="91" t="e">
        <f>('Dichte Wasser'!$B$4*AVERAGE(B9566:C9566)^3+'Dichte Wasser'!$B$3*AVERAGE(B9566:C9566)^2+'Dichte Wasser'!$B$2*AVERAGE(B9566:C9566)+'Dichte Wasser'!$B$1)/1000</f>
        <v>#DIV/0!</v>
      </c>
      <c r="S9566" s="92" t="e">
        <f t="shared" si="599"/>
        <v>#DIV/0!</v>
      </c>
    </row>
    <row r="9567" spans="9:19" x14ac:dyDescent="0.25">
      <c r="I9567" s="45">
        <f t="shared" si="596"/>
        <v>0</v>
      </c>
      <c r="J9567" s="45">
        <f t="shared" si="597"/>
        <v>-13.666998453945324</v>
      </c>
      <c r="K9567" s="39" t="e">
        <f t="shared" si="598"/>
        <v>#DIV/0!</v>
      </c>
      <c r="L9567" s="46">
        <f>-J9567/Eingaben!$D$29</f>
        <v>0.93867560255355853</v>
      </c>
      <c r="M9567" s="44" t="e">
        <f>-K9567/Eingaben!$D$8</f>
        <v>#DIV/0!</v>
      </c>
      <c r="N9567" s="46">
        <f>ABS(B9567-C9567)/Eingaben!$D$8</f>
        <v>0</v>
      </c>
      <c r="P9567">
        <f>D9567/3600000*G9567*100*100/Eingaben!$D$39*(A9567-A9566)/3600</f>
        <v>0</v>
      </c>
      <c r="R9567" s="91" t="e">
        <f>('Dichte Wasser'!$B$4*AVERAGE(B9567:C9567)^3+'Dichte Wasser'!$B$3*AVERAGE(B9567:C9567)^2+'Dichte Wasser'!$B$2*AVERAGE(B9567:C9567)+'Dichte Wasser'!$B$1)/1000</f>
        <v>#DIV/0!</v>
      </c>
      <c r="S9567" s="92" t="e">
        <f t="shared" si="599"/>
        <v>#DIV/0!</v>
      </c>
    </row>
    <row r="9568" spans="9:19" x14ac:dyDescent="0.25">
      <c r="I9568" s="45">
        <f t="shared" si="596"/>
        <v>0</v>
      </c>
      <c r="J9568" s="45">
        <f t="shared" si="597"/>
        <v>-13.666998453945324</v>
      </c>
      <c r="K9568" s="39" t="e">
        <f t="shared" si="598"/>
        <v>#DIV/0!</v>
      </c>
      <c r="L9568" s="46">
        <f>-J9568/Eingaben!$D$29</f>
        <v>0.93867560255355853</v>
      </c>
      <c r="M9568" s="44" t="e">
        <f>-K9568/Eingaben!$D$8</f>
        <v>#DIV/0!</v>
      </c>
      <c r="N9568" s="46">
        <f>ABS(B9568-C9568)/Eingaben!$D$8</f>
        <v>0</v>
      </c>
      <c r="P9568">
        <f>D9568/3600000*G9568*100*100/Eingaben!$D$39*(A9568-A9567)/3600</f>
        <v>0</v>
      </c>
      <c r="R9568" s="91" t="e">
        <f>('Dichte Wasser'!$B$4*AVERAGE(B9568:C9568)^3+'Dichte Wasser'!$B$3*AVERAGE(B9568:C9568)^2+'Dichte Wasser'!$B$2*AVERAGE(B9568:C9568)+'Dichte Wasser'!$B$1)/1000</f>
        <v>#DIV/0!</v>
      </c>
      <c r="S9568" s="92" t="e">
        <f t="shared" si="599"/>
        <v>#DIV/0!</v>
      </c>
    </row>
    <row r="9569" spans="9:19" x14ac:dyDescent="0.25">
      <c r="I9569" s="45">
        <f t="shared" si="596"/>
        <v>0</v>
      </c>
      <c r="J9569" s="45">
        <f t="shared" si="597"/>
        <v>-13.666998453945324</v>
      </c>
      <c r="K9569" s="39" t="e">
        <f t="shared" si="598"/>
        <v>#DIV/0!</v>
      </c>
      <c r="L9569" s="46">
        <f>-J9569/Eingaben!$D$29</f>
        <v>0.93867560255355853</v>
      </c>
      <c r="M9569" s="44" t="e">
        <f>-K9569/Eingaben!$D$8</f>
        <v>#DIV/0!</v>
      </c>
      <c r="N9569" s="46">
        <f>ABS(B9569-C9569)/Eingaben!$D$8</f>
        <v>0</v>
      </c>
      <c r="P9569">
        <f>D9569/3600000*G9569*100*100/Eingaben!$D$39*(A9569-A9568)/3600</f>
        <v>0</v>
      </c>
      <c r="R9569" s="91" t="e">
        <f>('Dichte Wasser'!$B$4*AVERAGE(B9569:C9569)^3+'Dichte Wasser'!$B$3*AVERAGE(B9569:C9569)^2+'Dichte Wasser'!$B$2*AVERAGE(B9569:C9569)+'Dichte Wasser'!$B$1)/1000</f>
        <v>#DIV/0!</v>
      </c>
      <c r="S9569" s="92" t="e">
        <f t="shared" si="599"/>
        <v>#DIV/0!</v>
      </c>
    </row>
    <row r="9570" spans="9:19" x14ac:dyDescent="0.25">
      <c r="I9570" s="45">
        <f t="shared" si="596"/>
        <v>0</v>
      </c>
      <c r="J9570" s="45">
        <f t="shared" si="597"/>
        <v>-13.666998453945324</v>
      </c>
      <c r="K9570" s="39" t="e">
        <f t="shared" si="598"/>
        <v>#DIV/0!</v>
      </c>
      <c r="L9570" s="46">
        <f>-J9570/Eingaben!$D$29</f>
        <v>0.93867560255355853</v>
      </c>
      <c r="M9570" s="44" t="e">
        <f>-K9570/Eingaben!$D$8</f>
        <v>#DIV/0!</v>
      </c>
      <c r="N9570" s="46">
        <f>ABS(B9570-C9570)/Eingaben!$D$8</f>
        <v>0</v>
      </c>
      <c r="P9570">
        <f>D9570/3600000*G9570*100*100/Eingaben!$D$39*(A9570-A9569)/3600</f>
        <v>0</v>
      </c>
      <c r="R9570" s="91" t="e">
        <f>('Dichte Wasser'!$B$4*AVERAGE(B9570:C9570)^3+'Dichte Wasser'!$B$3*AVERAGE(B9570:C9570)^2+'Dichte Wasser'!$B$2*AVERAGE(B9570:C9570)+'Dichte Wasser'!$B$1)/1000</f>
        <v>#DIV/0!</v>
      </c>
      <c r="S9570" s="92" t="e">
        <f t="shared" si="599"/>
        <v>#DIV/0!</v>
      </c>
    </row>
    <row r="9571" spans="9:19" x14ac:dyDescent="0.25">
      <c r="I9571" s="45">
        <f t="shared" si="596"/>
        <v>0</v>
      </c>
      <c r="J9571" s="45">
        <f t="shared" si="597"/>
        <v>-13.666998453945324</v>
      </c>
      <c r="K9571" s="39" t="e">
        <f t="shared" si="598"/>
        <v>#DIV/0!</v>
      </c>
      <c r="L9571" s="46">
        <f>-J9571/Eingaben!$D$29</f>
        <v>0.93867560255355853</v>
      </c>
      <c r="M9571" s="44" t="e">
        <f>-K9571/Eingaben!$D$8</f>
        <v>#DIV/0!</v>
      </c>
      <c r="N9571" s="46">
        <f>ABS(B9571-C9571)/Eingaben!$D$8</f>
        <v>0</v>
      </c>
      <c r="P9571">
        <f>D9571/3600000*G9571*100*100/Eingaben!$D$39*(A9571-A9570)/3600</f>
        <v>0</v>
      </c>
      <c r="R9571" s="91" t="e">
        <f>('Dichte Wasser'!$B$4*AVERAGE(B9571:C9571)^3+'Dichte Wasser'!$B$3*AVERAGE(B9571:C9571)^2+'Dichte Wasser'!$B$2*AVERAGE(B9571:C9571)+'Dichte Wasser'!$B$1)/1000</f>
        <v>#DIV/0!</v>
      </c>
      <c r="S9571" s="92" t="e">
        <f t="shared" si="599"/>
        <v>#DIV/0!</v>
      </c>
    </row>
    <row r="9572" spans="9:19" x14ac:dyDescent="0.25">
      <c r="I9572" s="45">
        <f t="shared" si="596"/>
        <v>0</v>
      </c>
      <c r="J9572" s="45">
        <f t="shared" si="597"/>
        <v>-13.666998453945324</v>
      </c>
      <c r="K9572" s="39" t="e">
        <f t="shared" si="598"/>
        <v>#DIV/0!</v>
      </c>
      <c r="L9572" s="46">
        <f>-J9572/Eingaben!$D$29</f>
        <v>0.93867560255355853</v>
      </c>
      <c r="M9572" s="44" t="e">
        <f>-K9572/Eingaben!$D$8</f>
        <v>#DIV/0!</v>
      </c>
      <c r="N9572" s="46">
        <f>ABS(B9572-C9572)/Eingaben!$D$8</f>
        <v>0</v>
      </c>
      <c r="P9572">
        <f>D9572/3600000*G9572*100*100/Eingaben!$D$39*(A9572-A9571)/3600</f>
        <v>0</v>
      </c>
      <c r="R9572" s="91" t="e">
        <f>('Dichte Wasser'!$B$4*AVERAGE(B9572:C9572)^3+'Dichte Wasser'!$B$3*AVERAGE(B9572:C9572)^2+'Dichte Wasser'!$B$2*AVERAGE(B9572:C9572)+'Dichte Wasser'!$B$1)/1000</f>
        <v>#DIV/0!</v>
      </c>
      <c r="S9572" s="92" t="e">
        <f t="shared" si="599"/>
        <v>#DIV/0!</v>
      </c>
    </row>
    <row r="9573" spans="9:19" x14ac:dyDescent="0.25">
      <c r="I9573" s="45">
        <f t="shared" si="596"/>
        <v>0</v>
      </c>
      <c r="J9573" s="45">
        <f t="shared" si="597"/>
        <v>-13.666998453945324</v>
      </c>
      <c r="K9573" s="39" t="e">
        <f t="shared" si="598"/>
        <v>#DIV/0!</v>
      </c>
      <c r="L9573" s="46">
        <f>-J9573/Eingaben!$D$29</f>
        <v>0.93867560255355853</v>
      </c>
      <c r="M9573" s="44" t="e">
        <f>-K9573/Eingaben!$D$8</f>
        <v>#DIV/0!</v>
      </c>
      <c r="N9573" s="46">
        <f>ABS(B9573-C9573)/Eingaben!$D$8</f>
        <v>0</v>
      </c>
      <c r="P9573">
        <f>D9573/3600000*G9573*100*100/Eingaben!$D$39*(A9573-A9572)/3600</f>
        <v>0</v>
      </c>
      <c r="R9573" s="91" t="e">
        <f>('Dichte Wasser'!$B$4*AVERAGE(B9573:C9573)^3+'Dichte Wasser'!$B$3*AVERAGE(B9573:C9573)^2+'Dichte Wasser'!$B$2*AVERAGE(B9573:C9573)+'Dichte Wasser'!$B$1)/1000</f>
        <v>#DIV/0!</v>
      </c>
      <c r="S9573" s="92" t="e">
        <f t="shared" si="599"/>
        <v>#DIV/0!</v>
      </c>
    </row>
    <row r="9574" spans="9:19" x14ac:dyDescent="0.25">
      <c r="I9574" s="45">
        <f t="shared" si="596"/>
        <v>0</v>
      </c>
      <c r="J9574" s="45">
        <f t="shared" si="597"/>
        <v>-13.666998453945324</v>
      </c>
      <c r="K9574" s="39" t="e">
        <f t="shared" si="598"/>
        <v>#DIV/0!</v>
      </c>
      <c r="L9574" s="46">
        <f>-J9574/Eingaben!$D$29</f>
        <v>0.93867560255355853</v>
      </c>
      <c r="M9574" s="44" t="e">
        <f>-K9574/Eingaben!$D$8</f>
        <v>#DIV/0!</v>
      </c>
      <c r="N9574" s="46">
        <f>ABS(B9574-C9574)/Eingaben!$D$8</f>
        <v>0</v>
      </c>
      <c r="P9574">
        <f>D9574/3600000*G9574*100*100/Eingaben!$D$39*(A9574-A9573)/3600</f>
        <v>0</v>
      </c>
      <c r="R9574" s="91" t="e">
        <f>('Dichte Wasser'!$B$4*AVERAGE(B9574:C9574)^3+'Dichte Wasser'!$B$3*AVERAGE(B9574:C9574)^2+'Dichte Wasser'!$B$2*AVERAGE(B9574:C9574)+'Dichte Wasser'!$B$1)/1000</f>
        <v>#DIV/0!</v>
      </c>
      <c r="S9574" s="92" t="e">
        <f t="shared" si="599"/>
        <v>#DIV/0!</v>
      </c>
    </row>
    <row r="9575" spans="9:19" x14ac:dyDescent="0.25">
      <c r="I9575" s="45">
        <f t="shared" si="596"/>
        <v>0</v>
      </c>
      <c r="J9575" s="45">
        <f t="shared" si="597"/>
        <v>-13.666998453945324</v>
      </c>
      <c r="K9575" s="39" t="e">
        <f t="shared" si="598"/>
        <v>#DIV/0!</v>
      </c>
      <c r="L9575" s="46">
        <f>-J9575/Eingaben!$D$29</f>
        <v>0.93867560255355853</v>
      </c>
      <c r="M9575" s="44" t="e">
        <f>-K9575/Eingaben!$D$8</f>
        <v>#DIV/0!</v>
      </c>
      <c r="N9575" s="46">
        <f>ABS(B9575-C9575)/Eingaben!$D$8</f>
        <v>0</v>
      </c>
      <c r="P9575">
        <f>D9575/3600000*G9575*100*100/Eingaben!$D$39*(A9575-A9574)/3600</f>
        <v>0</v>
      </c>
      <c r="R9575" s="91" t="e">
        <f>('Dichte Wasser'!$B$4*AVERAGE(B9575:C9575)^3+'Dichte Wasser'!$B$3*AVERAGE(B9575:C9575)^2+'Dichte Wasser'!$B$2*AVERAGE(B9575:C9575)+'Dichte Wasser'!$B$1)/1000</f>
        <v>#DIV/0!</v>
      </c>
      <c r="S9575" s="92" t="e">
        <f t="shared" si="599"/>
        <v>#DIV/0!</v>
      </c>
    </row>
    <row r="9576" spans="9:19" x14ac:dyDescent="0.25">
      <c r="I9576" s="45">
        <f t="shared" si="596"/>
        <v>0</v>
      </c>
      <c r="J9576" s="45">
        <f t="shared" si="597"/>
        <v>-13.666998453945324</v>
      </c>
      <c r="K9576" s="39" t="e">
        <f t="shared" si="598"/>
        <v>#DIV/0!</v>
      </c>
      <c r="L9576" s="46">
        <f>-J9576/Eingaben!$D$29</f>
        <v>0.93867560255355853</v>
      </c>
      <c r="M9576" s="44" t="e">
        <f>-K9576/Eingaben!$D$8</f>
        <v>#DIV/0!</v>
      </c>
      <c r="N9576" s="46">
        <f>ABS(B9576-C9576)/Eingaben!$D$8</f>
        <v>0</v>
      </c>
      <c r="P9576">
        <f>D9576/3600000*G9576*100*100/Eingaben!$D$39*(A9576-A9575)/3600</f>
        <v>0</v>
      </c>
      <c r="R9576" s="91" t="e">
        <f>('Dichte Wasser'!$B$4*AVERAGE(B9576:C9576)^3+'Dichte Wasser'!$B$3*AVERAGE(B9576:C9576)^2+'Dichte Wasser'!$B$2*AVERAGE(B9576:C9576)+'Dichte Wasser'!$B$1)/1000</f>
        <v>#DIV/0!</v>
      </c>
      <c r="S9576" s="92" t="e">
        <f t="shared" si="599"/>
        <v>#DIV/0!</v>
      </c>
    </row>
    <row r="9577" spans="9:19" x14ac:dyDescent="0.25">
      <c r="I9577" s="45">
        <f t="shared" si="596"/>
        <v>0</v>
      </c>
      <c r="J9577" s="45">
        <f t="shared" si="597"/>
        <v>-13.666998453945324</v>
      </c>
      <c r="K9577" s="39" t="e">
        <f t="shared" si="598"/>
        <v>#DIV/0!</v>
      </c>
      <c r="L9577" s="46">
        <f>-J9577/Eingaben!$D$29</f>
        <v>0.93867560255355853</v>
      </c>
      <c r="M9577" s="44" t="e">
        <f>-K9577/Eingaben!$D$8</f>
        <v>#DIV/0!</v>
      </c>
      <c r="N9577" s="46">
        <f>ABS(B9577-C9577)/Eingaben!$D$8</f>
        <v>0</v>
      </c>
      <c r="P9577">
        <f>D9577/3600000*G9577*100*100/Eingaben!$D$39*(A9577-A9576)/3600</f>
        <v>0</v>
      </c>
      <c r="R9577" s="91" t="e">
        <f>('Dichte Wasser'!$B$4*AVERAGE(B9577:C9577)^3+'Dichte Wasser'!$B$3*AVERAGE(B9577:C9577)^2+'Dichte Wasser'!$B$2*AVERAGE(B9577:C9577)+'Dichte Wasser'!$B$1)/1000</f>
        <v>#DIV/0!</v>
      </c>
      <c r="S9577" s="92" t="e">
        <f t="shared" si="599"/>
        <v>#DIV/0!</v>
      </c>
    </row>
    <row r="9578" spans="9:19" x14ac:dyDescent="0.25">
      <c r="I9578" s="45">
        <f t="shared" si="596"/>
        <v>0</v>
      </c>
      <c r="J9578" s="45">
        <f t="shared" si="597"/>
        <v>-13.666998453945324</v>
      </c>
      <c r="K9578" s="39" t="e">
        <f t="shared" si="598"/>
        <v>#DIV/0!</v>
      </c>
      <c r="L9578" s="46">
        <f>-J9578/Eingaben!$D$29</f>
        <v>0.93867560255355853</v>
      </c>
      <c r="M9578" s="44" t="e">
        <f>-K9578/Eingaben!$D$8</f>
        <v>#DIV/0!</v>
      </c>
      <c r="N9578" s="46">
        <f>ABS(B9578-C9578)/Eingaben!$D$8</f>
        <v>0</v>
      </c>
      <c r="P9578">
        <f>D9578/3600000*G9578*100*100/Eingaben!$D$39*(A9578-A9577)/3600</f>
        <v>0</v>
      </c>
      <c r="R9578" s="91" t="e">
        <f>('Dichte Wasser'!$B$4*AVERAGE(B9578:C9578)^3+'Dichte Wasser'!$B$3*AVERAGE(B9578:C9578)^2+'Dichte Wasser'!$B$2*AVERAGE(B9578:C9578)+'Dichte Wasser'!$B$1)/1000</f>
        <v>#DIV/0!</v>
      </c>
      <c r="S9578" s="92" t="e">
        <f t="shared" si="599"/>
        <v>#DIV/0!</v>
      </c>
    </row>
    <row r="9579" spans="9:19" x14ac:dyDescent="0.25">
      <c r="I9579" s="45">
        <f t="shared" si="596"/>
        <v>0</v>
      </c>
      <c r="J9579" s="45">
        <f t="shared" si="597"/>
        <v>-13.666998453945324</v>
      </c>
      <c r="K9579" s="39" t="e">
        <f t="shared" si="598"/>
        <v>#DIV/0!</v>
      </c>
      <c r="L9579" s="46">
        <f>-J9579/Eingaben!$D$29</f>
        <v>0.93867560255355853</v>
      </c>
      <c r="M9579" s="44" t="e">
        <f>-K9579/Eingaben!$D$8</f>
        <v>#DIV/0!</v>
      </c>
      <c r="N9579" s="46">
        <f>ABS(B9579-C9579)/Eingaben!$D$8</f>
        <v>0</v>
      </c>
      <c r="P9579">
        <f>D9579/3600000*G9579*100*100/Eingaben!$D$39*(A9579-A9578)/3600</f>
        <v>0</v>
      </c>
      <c r="R9579" s="91" t="e">
        <f>('Dichte Wasser'!$B$4*AVERAGE(B9579:C9579)^3+'Dichte Wasser'!$B$3*AVERAGE(B9579:C9579)^2+'Dichte Wasser'!$B$2*AVERAGE(B9579:C9579)+'Dichte Wasser'!$B$1)/1000</f>
        <v>#DIV/0!</v>
      </c>
      <c r="S9579" s="92" t="e">
        <f t="shared" si="599"/>
        <v>#DIV/0!</v>
      </c>
    </row>
    <row r="9580" spans="9:19" x14ac:dyDescent="0.25">
      <c r="I9580" s="45">
        <f t="shared" si="596"/>
        <v>0</v>
      </c>
      <c r="J9580" s="45">
        <f t="shared" si="597"/>
        <v>-13.666998453945324</v>
      </c>
      <c r="K9580" s="39" t="e">
        <f t="shared" si="598"/>
        <v>#DIV/0!</v>
      </c>
      <c r="L9580" s="46">
        <f>-J9580/Eingaben!$D$29</f>
        <v>0.93867560255355853</v>
      </c>
      <c r="M9580" s="44" t="e">
        <f>-K9580/Eingaben!$D$8</f>
        <v>#DIV/0!</v>
      </c>
      <c r="N9580" s="46">
        <f>ABS(B9580-C9580)/Eingaben!$D$8</f>
        <v>0</v>
      </c>
      <c r="P9580">
        <f>D9580/3600000*G9580*100*100/Eingaben!$D$39*(A9580-A9579)/3600</f>
        <v>0</v>
      </c>
      <c r="R9580" s="91" t="e">
        <f>('Dichte Wasser'!$B$4*AVERAGE(B9580:C9580)^3+'Dichte Wasser'!$B$3*AVERAGE(B9580:C9580)^2+'Dichte Wasser'!$B$2*AVERAGE(B9580:C9580)+'Dichte Wasser'!$B$1)/1000</f>
        <v>#DIV/0!</v>
      </c>
      <c r="S9580" s="92" t="e">
        <f t="shared" si="599"/>
        <v>#DIV/0!</v>
      </c>
    </row>
    <row r="9581" spans="9:19" x14ac:dyDescent="0.25">
      <c r="I9581" s="45">
        <f t="shared" si="596"/>
        <v>0</v>
      </c>
      <c r="J9581" s="45">
        <f t="shared" si="597"/>
        <v>-13.666998453945324</v>
      </c>
      <c r="K9581" s="39" t="e">
        <f t="shared" si="598"/>
        <v>#DIV/0!</v>
      </c>
      <c r="L9581" s="46">
        <f>-J9581/Eingaben!$D$29</f>
        <v>0.93867560255355853</v>
      </c>
      <c r="M9581" s="44" t="e">
        <f>-K9581/Eingaben!$D$8</f>
        <v>#DIV/0!</v>
      </c>
      <c r="N9581" s="46">
        <f>ABS(B9581-C9581)/Eingaben!$D$8</f>
        <v>0</v>
      </c>
      <c r="P9581">
        <f>D9581/3600000*G9581*100*100/Eingaben!$D$39*(A9581-A9580)/3600</f>
        <v>0</v>
      </c>
      <c r="R9581" s="91" t="e">
        <f>('Dichte Wasser'!$B$4*AVERAGE(B9581:C9581)^3+'Dichte Wasser'!$B$3*AVERAGE(B9581:C9581)^2+'Dichte Wasser'!$B$2*AVERAGE(B9581:C9581)+'Dichte Wasser'!$B$1)/1000</f>
        <v>#DIV/0!</v>
      </c>
      <c r="S9581" s="92" t="e">
        <f t="shared" si="599"/>
        <v>#DIV/0!</v>
      </c>
    </row>
    <row r="9582" spans="9:19" x14ac:dyDescent="0.25">
      <c r="I9582" s="45">
        <f t="shared" si="596"/>
        <v>0</v>
      </c>
      <c r="J9582" s="45">
        <f t="shared" si="597"/>
        <v>-13.666998453945324</v>
      </c>
      <c r="K9582" s="39" t="e">
        <f t="shared" si="598"/>
        <v>#DIV/0!</v>
      </c>
      <c r="L9582" s="46">
        <f>-J9582/Eingaben!$D$29</f>
        <v>0.93867560255355853</v>
      </c>
      <c r="M9582" s="44" t="e">
        <f>-K9582/Eingaben!$D$8</f>
        <v>#DIV/0!</v>
      </c>
      <c r="N9582" s="46">
        <f>ABS(B9582-C9582)/Eingaben!$D$8</f>
        <v>0</v>
      </c>
      <c r="P9582">
        <f>D9582/3600000*G9582*100*100/Eingaben!$D$39*(A9582-A9581)/3600</f>
        <v>0</v>
      </c>
      <c r="R9582" s="91" t="e">
        <f>('Dichte Wasser'!$B$4*AVERAGE(B9582:C9582)^3+'Dichte Wasser'!$B$3*AVERAGE(B9582:C9582)^2+'Dichte Wasser'!$B$2*AVERAGE(B9582:C9582)+'Dichte Wasser'!$B$1)/1000</f>
        <v>#DIV/0!</v>
      </c>
      <c r="S9582" s="92" t="e">
        <f t="shared" si="599"/>
        <v>#DIV/0!</v>
      </c>
    </row>
    <row r="9583" spans="9:19" x14ac:dyDescent="0.25">
      <c r="I9583" s="45">
        <f t="shared" si="596"/>
        <v>0</v>
      </c>
      <c r="J9583" s="45">
        <f t="shared" si="597"/>
        <v>-13.666998453945324</v>
      </c>
      <c r="K9583" s="39" t="e">
        <f t="shared" si="598"/>
        <v>#DIV/0!</v>
      </c>
      <c r="L9583" s="46">
        <f>-J9583/Eingaben!$D$29</f>
        <v>0.93867560255355853</v>
      </c>
      <c r="M9583" s="44" t="e">
        <f>-K9583/Eingaben!$D$8</f>
        <v>#DIV/0!</v>
      </c>
      <c r="N9583" s="46">
        <f>ABS(B9583-C9583)/Eingaben!$D$8</f>
        <v>0</v>
      </c>
      <c r="P9583">
        <f>D9583/3600000*G9583*100*100/Eingaben!$D$39*(A9583-A9582)/3600</f>
        <v>0</v>
      </c>
      <c r="R9583" s="91" t="e">
        <f>('Dichte Wasser'!$B$4*AVERAGE(B9583:C9583)^3+'Dichte Wasser'!$B$3*AVERAGE(B9583:C9583)^2+'Dichte Wasser'!$B$2*AVERAGE(B9583:C9583)+'Dichte Wasser'!$B$1)/1000</f>
        <v>#DIV/0!</v>
      </c>
      <c r="S9583" s="92" t="e">
        <f t="shared" si="599"/>
        <v>#DIV/0!</v>
      </c>
    </row>
    <row r="9584" spans="9:19" x14ac:dyDescent="0.25">
      <c r="I9584" s="45">
        <f t="shared" si="596"/>
        <v>0</v>
      </c>
      <c r="J9584" s="45">
        <f t="shared" si="597"/>
        <v>-13.666998453945324</v>
      </c>
      <c r="K9584" s="39" t="e">
        <f t="shared" si="598"/>
        <v>#DIV/0!</v>
      </c>
      <c r="L9584" s="46">
        <f>-J9584/Eingaben!$D$29</f>
        <v>0.93867560255355853</v>
      </c>
      <c r="M9584" s="44" t="e">
        <f>-K9584/Eingaben!$D$8</f>
        <v>#DIV/0!</v>
      </c>
      <c r="N9584" s="46">
        <f>ABS(B9584-C9584)/Eingaben!$D$8</f>
        <v>0</v>
      </c>
      <c r="P9584">
        <f>D9584/3600000*G9584*100*100/Eingaben!$D$39*(A9584-A9583)/3600</f>
        <v>0</v>
      </c>
      <c r="R9584" s="91" t="e">
        <f>('Dichte Wasser'!$B$4*AVERAGE(B9584:C9584)^3+'Dichte Wasser'!$B$3*AVERAGE(B9584:C9584)^2+'Dichte Wasser'!$B$2*AVERAGE(B9584:C9584)+'Dichte Wasser'!$B$1)/1000</f>
        <v>#DIV/0!</v>
      </c>
      <c r="S9584" s="92" t="e">
        <f t="shared" si="599"/>
        <v>#DIV/0!</v>
      </c>
    </row>
    <row r="9585" spans="9:19" x14ac:dyDescent="0.25">
      <c r="I9585" s="45">
        <f t="shared" si="596"/>
        <v>0</v>
      </c>
      <c r="J9585" s="45">
        <f t="shared" si="597"/>
        <v>-13.666998453945324</v>
      </c>
      <c r="K9585" s="39" t="e">
        <f t="shared" si="598"/>
        <v>#DIV/0!</v>
      </c>
      <c r="L9585" s="46">
        <f>-J9585/Eingaben!$D$29</f>
        <v>0.93867560255355853</v>
      </c>
      <c r="M9585" s="44" t="e">
        <f>-K9585/Eingaben!$D$8</f>
        <v>#DIV/0!</v>
      </c>
      <c r="N9585" s="46">
        <f>ABS(B9585-C9585)/Eingaben!$D$8</f>
        <v>0</v>
      </c>
      <c r="P9585">
        <f>D9585/3600000*G9585*100*100/Eingaben!$D$39*(A9585-A9584)/3600</f>
        <v>0</v>
      </c>
      <c r="R9585" s="91" t="e">
        <f>('Dichte Wasser'!$B$4*AVERAGE(B9585:C9585)^3+'Dichte Wasser'!$B$3*AVERAGE(B9585:C9585)^2+'Dichte Wasser'!$B$2*AVERAGE(B9585:C9585)+'Dichte Wasser'!$B$1)/1000</f>
        <v>#DIV/0!</v>
      </c>
      <c r="S9585" s="92" t="e">
        <f t="shared" si="599"/>
        <v>#DIV/0!</v>
      </c>
    </row>
    <row r="9586" spans="9:19" x14ac:dyDescent="0.25">
      <c r="I9586" s="45">
        <f t="shared" si="596"/>
        <v>0</v>
      </c>
      <c r="J9586" s="45">
        <f t="shared" si="597"/>
        <v>-13.666998453945324</v>
      </c>
      <c r="K9586" s="39" t="e">
        <f t="shared" si="598"/>
        <v>#DIV/0!</v>
      </c>
      <c r="L9586" s="46">
        <f>-J9586/Eingaben!$D$29</f>
        <v>0.93867560255355853</v>
      </c>
      <c r="M9586" s="44" t="e">
        <f>-K9586/Eingaben!$D$8</f>
        <v>#DIV/0!</v>
      </c>
      <c r="N9586" s="46">
        <f>ABS(B9586-C9586)/Eingaben!$D$8</f>
        <v>0</v>
      </c>
      <c r="P9586">
        <f>D9586/3600000*G9586*100*100/Eingaben!$D$39*(A9586-A9585)/3600</f>
        <v>0</v>
      </c>
      <c r="R9586" s="91" t="e">
        <f>('Dichte Wasser'!$B$4*AVERAGE(B9586:C9586)^3+'Dichte Wasser'!$B$3*AVERAGE(B9586:C9586)^2+'Dichte Wasser'!$B$2*AVERAGE(B9586:C9586)+'Dichte Wasser'!$B$1)/1000</f>
        <v>#DIV/0!</v>
      </c>
      <c r="S9586" s="92" t="e">
        <f t="shared" si="599"/>
        <v>#DIV/0!</v>
      </c>
    </row>
    <row r="9587" spans="9:19" x14ac:dyDescent="0.25">
      <c r="I9587" s="45">
        <f t="shared" si="596"/>
        <v>0</v>
      </c>
      <c r="J9587" s="45">
        <f t="shared" si="597"/>
        <v>-13.666998453945324</v>
      </c>
      <c r="K9587" s="39" t="e">
        <f t="shared" si="598"/>
        <v>#DIV/0!</v>
      </c>
      <c r="L9587" s="46">
        <f>-J9587/Eingaben!$D$29</f>
        <v>0.93867560255355853</v>
      </c>
      <c r="M9587" s="44" t="e">
        <f>-K9587/Eingaben!$D$8</f>
        <v>#DIV/0!</v>
      </c>
      <c r="N9587" s="46">
        <f>ABS(B9587-C9587)/Eingaben!$D$8</f>
        <v>0</v>
      </c>
      <c r="P9587">
        <f>D9587/3600000*G9587*100*100/Eingaben!$D$39*(A9587-A9586)/3600</f>
        <v>0</v>
      </c>
      <c r="R9587" s="91" t="e">
        <f>('Dichte Wasser'!$B$4*AVERAGE(B9587:C9587)^3+'Dichte Wasser'!$B$3*AVERAGE(B9587:C9587)^2+'Dichte Wasser'!$B$2*AVERAGE(B9587:C9587)+'Dichte Wasser'!$B$1)/1000</f>
        <v>#DIV/0!</v>
      </c>
      <c r="S9587" s="92" t="e">
        <f t="shared" si="599"/>
        <v>#DIV/0!</v>
      </c>
    </row>
    <row r="9588" spans="9:19" x14ac:dyDescent="0.25">
      <c r="I9588" s="45">
        <f t="shared" si="596"/>
        <v>0</v>
      </c>
      <c r="J9588" s="45">
        <f t="shared" si="597"/>
        <v>-13.666998453945324</v>
      </c>
      <c r="K9588" s="39" t="e">
        <f t="shared" si="598"/>
        <v>#DIV/0!</v>
      </c>
      <c r="L9588" s="46">
        <f>-J9588/Eingaben!$D$29</f>
        <v>0.93867560255355853</v>
      </c>
      <c r="M9588" s="44" t="e">
        <f>-K9588/Eingaben!$D$8</f>
        <v>#DIV/0!</v>
      </c>
      <c r="N9588" s="46">
        <f>ABS(B9588-C9588)/Eingaben!$D$8</f>
        <v>0</v>
      </c>
      <c r="P9588">
        <f>D9588/3600000*G9588*100*100/Eingaben!$D$39*(A9588-A9587)/3600</f>
        <v>0</v>
      </c>
      <c r="R9588" s="91" t="e">
        <f>('Dichte Wasser'!$B$4*AVERAGE(B9588:C9588)^3+'Dichte Wasser'!$B$3*AVERAGE(B9588:C9588)^2+'Dichte Wasser'!$B$2*AVERAGE(B9588:C9588)+'Dichte Wasser'!$B$1)/1000</f>
        <v>#DIV/0!</v>
      </c>
      <c r="S9588" s="92" t="e">
        <f t="shared" si="599"/>
        <v>#DIV/0!</v>
      </c>
    </row>
    <row r="9589" spans="9:19" x14ac:dyDescent="0.25">
      <c r="I9589" s="45">
        <f t="shared" ref="I9589:I9652" si="600">IF(D9589&gt;0,D9589/3600*R9589*(A9589-A9588)*S9589*(B9589-C9589)/3600,0)</f>
        <v>0</v>
      </c>
      <c r="J9589" s="45">
        <f t="shared" ref="J9589:J9652" si="601">J9588+I9589</f>
        <v>-13.666998453945324</v>
      </c>
      <c r="K9589" s="39" t="e">
        <f t="shared" ref="K9589:K9652" si="602">I9589/((A9589-A9588)/3600)</f>
        <v>#DIV/0!</v>
      </c>
      <c r="L9589" s="46">
        <f>-J9589/Eingaben!$D$29</f>
        <v>0.93867560255355853</v>
      </c>
      <c r="M9589" s="44" t="e">
        <f>-K9589/Eingaben!$D$8</f>
        <v>#DIV/0!</v>
      </c>
      <c r="N9589" s="46">
        <f>ABS(B9589-C9589)/Eingaben!$D$8</f>
        <v>0</v>
      </c>
      <c r="P9589">
        <f>D9589/3600000*G9589*100*100/Eingaben!$D$39*(A9589-A9588)/3600</f>
        <v>0</v>
      </c>
      <c r="R9589" s="91" t="e">
        <f>('Dichte Wasser'!$B$4*AVERAGE(B9589:C9589)^3+'Dichte Wasser'!$B$3*AVERAGE(B9589:C9589)^2+'Dichte Wasser'!$B$2*AVERAGE(B9589:C9589)+'Dichte Wasser'!$B$1)/1000</f>
        <v>#DIV/0!</v>
      </c>
      <c r="S9589" s="92" t="e">
        <f t="shared" ref="S9589:S9652" si="603" xml:space="preserve">  0.0000000024*AVERAGE(B9589:C9589)^4 - 0.0000005979*AVERAGE(B9589:C9589)^3 + 0.0000621355*AVERAGE(B9589:C9589)^2 - 0.0026683907*AVERAGE(B9589:C9589) + 4.2176232303</f>
        <v>#DIV/0!</v>
      </c>
    </row>
    <row r="9590" spans="9:19" x14ac:dyDescent="0.25">
      <c r="I9590" s="45">
        <f t="shared" si="600"/>
        <v>0</v>
      </c>
      <c r="J9590" s="45">
        <f t="shared" si="601"/>
        <v>-13.666998453945324</v>
      </c>
      <c r="K9590" s="39" t="e">
        <f t="shared" si="602"/>
        <v>#DIV/0!</v>
      </c>
      <c r="L9590" s="46">
        <f>-J9590/Eingaben!$D$29</f>
        <v>0.93867560255355853</v>
      </c>
      <c r="M9590" s="44" t="e">
        <f>-K9590/Eingaben!$D$8</f>
        <v>#DIV/0!</v>
      </c>
      <c r="N9590" s="46">
        <f>ABS(B9590-C9590)/Eingaben!$D$8</f>
        <v>0</v>
      </c>
      <c r="P9590">
        <f>D9590/3600000*G9590*100*100/Eingaben!$D$39*(A9590-A9589)/3600</f>
        <v>0</v>
      </c>
      <c r="R9590" s="91" t="e">
        <f>('Dichte Wasser'!$B$4*AVERAGE(B9590:C9590)^3+'Dichte Wasser'!$B$3*AVERAGE(B9590:C9590)^2+'Dichte Wasser'!$B$2*AVERAGE(B9590:C9590)+'Dichte Wasser'!$B$1)/1000</f>
        <v>#DIV/0!</v>
      </c>
      <c r="S9590" s="92" t="e">
        <f t="shared" si="603"/>
        <v>#DIV/0!</v>
      </c>
    </row>
    <row r="9591" spans="9:19" x14ac:dyDescent="0.25">
      <c r="I9591" s="45">
        <f t="shared" si="600"/>
        <v>0</v>
      </c>
      <c r="J9591" s="45">
        <f t="shared" si="601"/>
        <v>-13.666998453945324</v>
      </c>
      <c r="K9591" s="39" t="e">
        <f t="shared" si="602"/>
        <v>#DIV/0!</v>
      </c>
      <c r="L9591" s="46">
        <f>-J9591/Eingaben!$D$29</f>
        <v>0.93867560255355853</v>
      </c>
      <c r="M9591" s="44" t="e">
        <f>-K9591/Eingaben!$D$8</f>
        <v>#DIV/0!</v>
      </c>
      <c r="N9591" s="46">
        <f>ABS(B9591-C9591)/Eingaben!$D$8</f>
        <v>0</v>
      </c>
      <c r="P9591">
        <f>D9591/3600000*G9591*100*100/Eingaben!$D$39*(A9591-A9590)/3600</f>
        <v>0</v>
      </c>
      <c r="R9591" s="91" t="e">
        <f>('Dichte Wasser'!$B$4*AVERAGE(B9591:C9591)^3+'Dichte Wasser'!$B$3*AVERAGE(B9591:C9591)^2+'Dichte Wasser'!$B$2*AVERAGE(B9591:C9591)+'Dichte Wasser'!$B$1)/1000</f>
        <v>#DIV/0!</v>
      </c>
      <c r="S9591" s="92" t="e">
        <f t="shared" si="603"/>
        <v>#DIV/0!</v>
      </c>
    </row>
    <row r="9592" spans="9:19" x14ac:dyDescent="0.25">
      <c r="I9592" s="45">
        <f t="shared" si="600"/>
        <v>0</v>
      </c>
      <c r="J9592" s="45">
        <f t="shared" si="601"/>
        <v>-13.666998453945324</v>
      </c>
      <c r="K9592" s="39" t="e">
        <f t="shared" si="602"/>
        <v>#DIV/0!</v>
      </c>
      <c r="L9592" s="46">
        <f>-J9592/Eingaben!$D$29</f>
        <v>0.93867560255355853</v>
      </c>
      <c r="M9592" s="44" t="e">
        <f>-K9592/Eingaben!$D$8</f>
        <v>#DIV/0!</v>
      </c>
      <c r="N9592" s="46">
        <f>ABS(B9592-C9592)/Eingaben!$D$8</f>
        <v>0</v>
      </c>
      <c r="P9592">
        <f>D9592/3600000*G9592*100*100/Eingaben!$D$39*(A9592-A9591)/3600</f>
        <v>0</v>
      </c>
      <c r="R9592" s="91" t="e">
        <f>('Dichte Wasser'!$B$4*AVERAGE(B9592:C9592)^3+'Dichte Wasser'!$B$3*AVERAGE(B9592:C9592)^2+'Dichte Wasser'!$B$2*AVERAGE(B9592:C9592)+'Dichte Wasser'!$B$1)/1000</f>
        <v>#DIV/0!</v>
      </c>
      <c r="S9592" s="92" t="e">
        <f t="shared" si="603"/>
        <v>#DIV/0!</v>
      </c>
    </row>
    <row r="9593" spans="9:19" x14ac:dyDescent="0.25">
      <c r="I9593" s="45">
        <f t="shared" si="600"/>
        <v>0</v>
      </c>
      <c r="J9593" s="45">
        <f t="shared" si="601"/>
        <v>-13.666998453945324</v>
      </c>
      <c r="K9593" s="39" t="e">
        <f t="shared" si="602"/>
        <v>#DIV/0!</v>
      </c>
      <c r="L9593" s="46">
        <f>-J9593/Eingaben!$D$29</f>
        <v>0.93867560255355853</v>
      </c>
      <c r="M9593" s="44" t="e">
        <f>-K9593/Eingaben!$D$8</f>
        <v>#DIV/0!</v>
      </c>
      <c r="N9593" s="46">
        <f>ABS(B9593-C9593)/Eingaben!$D$8</f>
        <v>0</v>
      </c>
      <c r="P9593">
        <f>D9593/3600000*G9593*100*100/Eingaben!$D$39*(A9593-A9592)/3600</f>
        <v>0</v>
      </c>
      <c r="R9593" s="91" t="e">
        <f>('Dichte Wasser'!$B$4*AVERAGE(B9593:C9593)^3+'Dichte Wasser'!$B$3*AVERAGE(B9593:C9593)^2+'Dichte Wasser'!$B$2*AVERAGE(B9593:C9593)+'Dichte Wasser'!$B$1)/1000</f>
        <v>#DIV/0!</v>
      </c>
      <c r="S9593" s="92" t="e">
        <f t="shared" si="603"/>
        <v>#DIV/0!</v>
      </c>
    </row>
    <row r="9594" spans="9:19" x14ac:dyDescent="0.25">
      <c r="I9594" s="45">
        <f t="shared" si="600"/>
        <v>0</v>
      </c>
      <c r="J9594" s="45">
        <f t="shared" si="601"/>
        <v>-13.666998453945324</v>
      </c>
      <c r="K9594" s="39" t="e">
        <f t="shared" si="602"/>
        <v>#DIV/0!</v>
      </c>
      <c r="L9594" s="46">
        <f>-J9594/Eingaben!$D$29</f>
        <v>0.93867560255355853</v>
      </c>
      <c r="M9594" s="44" t="e">
        <f>-K9594/Eingaben!$D$8</f>
        <v>#DIV/0!</v>
      </c>
      <c r="N9594" s="46">
        <f>ABS(B9594-C9594)/Eingaben!$D$8</f>
        <v>0</v>
      </c>
      <c r="P9594">
        <f>D9594/3600000*G9594*100*100/Eingaben!$D$39*(A9594-A9593)/3600</f>
        <v>0</v>
      </c>
      <c r="R9594" s="91" t="e">
        <f>('Dichte Wasser'!$B$4*AVERAGE(B9594:C9594)^3+'Dichte Wasser'!$B$3*AVERAGE(B9594:C9594)^2+'Dichte Wasser'!$B$2*AVERAGE(B9594:C9594)+'Dichte Wasser'!$B$1)/1000</f>
        <v>#DIV/0!</v>
      </c>
      <c r="S9594" s="92" t="e">
        <f t="shared" si="603"/>
        <v>#DIV/0!</v>
      </c>
    </row>
    <row r="9595" spans="9:19" x14ac:dyDescent="0.25">
      <c r="I9595" s="45">
        <f t="shared" si="600"/>
        <v>0</v>
      </c>
      <c r="J9595" s="45">
        <f t="shared" si="601"/>
        <v>-13.666998453945324</v>
      </c>
      <c r="K9595" s="39" t="e">
        <f t="shared" si="602"/>
        <v>#DIV/0!</v>
      </c>
      <c r="L9595" s="46">
        <f>-J9595/Eingaben!$D$29</f>
        <v>0.93867560255355853</v>
      </c>
      <c r="M9595" s="44" t="e">
        <f>-K9595/Eingaben!$D$8</f>
        <v>#DIV/0!</v>
      </c>
      <c r="N9595" s="46">
        <f>ABS(B9595-C9595)/Eingaben!$D$8</f>
        <v>0</v>
      </c>
      <c r="P9595">
        <f>D9595/3600000*G9595*100*100/Eingaben!$D$39*(A9595-A9594)/3600</f>
        <v>0</v>
      </c>
      <c r="R9595" s="91" t="e">
        <f>('Dichte Wasser'!$B$4*AVERAGE(B9595:C9595)^3+'Dichte Wasser'!$B$3*AVERAGE(B9595:C9595)^2+'Dichte Wasser'!$B$2*AVERAGE(B9595:C9595)+'Dichte Wasser'!$B$1)/1000</f>
        <v>#DIV/0!</v>
      </c>
      <c r="S9595" s="92" t="e">
        <f t="shared" si="603"/>
        <v>#DIV/0!</v>
      </c>
    </row>
    <row r="9596" spans="9:19" x14ac:dyDescent="0.25">
      <c r="I9596" s="45">
        <f t="shared" si="600"/>
        <v>0</v>
      </c>
      <c r="J9596" s="45">
        <f t="shared" si="601"/>
        <v>-13.666998453945324</v>
      </c>
      <c r="K9596" s="39" t="e">
        <f t="shared" si="602"/>
        <v>#DIV/0!</v>
      </c>
      <c r="L9596" s="46">
        <f>-J9596/Eingaben!$D$29</f>
        <v>0.93867560255355853</v>
      </c>
      <c r="M9596" s="44" t="e">
        <f>-K9596/Eingaben!$D$8</f>
        <v>#DIV/0!</v>
      </c>
      <c r="N9596" s="46">
        <f>ABS(B9596-C9596)/Eingaben!$D$8</f>
        <v>0</v>
      </c>
      <c r="P9596">
        <f>D9596/3600000*G9596*100*100/Eingaben!$D$39*(A9596-A9595)/3600</f>
        <v>0</v>
      </c>
      <c r="R9596" s="91" t="e">
        <f>('Dichte Wasser'!$B$4*AVERAGE(B9596:C9596)^3+'Dichte Wasser'!$B$3*AVERAGE(B9596:C9596)^2+'Dichte Wasser'!$B$2*AVERAGE(B9596:C9596)+'Dichte Wasser'!$B$1)/1000</f>
        <v>#DIV/0!</v>
      </c>
      <c r="S9596" s="92" t="e">
        <f t="shared" si="603"/>
        <v>#DIV/0!</v>
      </c>
    </row>
    <row r="9597" spans="9:19" x14ac:dyDescent="0.25">
      <c r="I9597" s="45">
        <f t="shared" si="600"/>
        <v>0</v>
      </c>
      <c r="J9597" s="45">
        <f t="shared" si="601"/>
        <v>-13.666998453945324</v>
      </c>
      <c r="K9597" s="39" t="e">
        <f t="shared" si="602"/>
        <v>#DIV/0!</v>
      </c>
      <c r="L9597" s="46">
        <f>-J9597/Eingaben!$D$29</f>
        <v>0.93867560255355853</v>
      </c>
      <c r="M9597" s="44" t="e">
        <f>-K9597/Eingaben!$D$8</f>
        <v>#DIV/0!</v>
      </c>
      <c r="N9597" s="46">
        <f>ABS(B9597-C9597)/Eingaben!$D$8</f>
        <v>0</v>
      </c>
      <c r="P9597">
        <f>D9597/3600000*G9597*100*100/Eingaben!$D$39*(A9597-A9596)/3600</f>
        <v>0</v>
      </c>
      <c r="R9597" s="91" t="e">
        <f>('Dichte Wasser'!$B$4*AVERAGE(B9597:C9597)^3+'Dichte Wasser'!$B$3*AVERAGE(B9597:C9597)^2+'Dichte Wasser'!$B$2*AVERAGE(B9597:C9597)+'Dichte Wasser'!$B$1)/1000</f>
        <v>#DIV/0!</v>
      </c>
      <c r="S9597" s="92" t="e">
        <f t="shared" si="603"/>
        <v>#DIV/0!</v>
      </c>
    </row>
    <row r="9598" spans="9:19" x14ac:dyDescent="0.25">
      <c r="I9598" s="45">
        <f t="shared" si="600"/>
        <v>0</v>
      </c>
      <c r="J9598" s="45">
        <f t="shared" si="601"/>
        <v>-13.666998453945324</v>
      </c>
      <c r="K9598" s="39" t="e">
        <f t="shared" si="602"/>
        <v>#DIV/0!</v>
      </c>
      <c r="L9598" s="46">
        <f>-J9598/Eingaben!$D$29</f>
        <v>0.93867560255355853</v>
      </c>
      <c r="M9598" s="44" t="e">
        <f>-K9598/Eingaben!$D$8</f>
        <v>#DIV/0!</v>
      </c>
      <c r="N9598" s="46">
        <f>ABS(B9598-C9598)/Eingaben!$D$8</f>
        <v>0</v>
      </c>
      <c r="P9598">
        <f>D9598/3600000*G9598*100*100/Eingaben!$D$39*(A9598-A9597)/3600</f>
        <v>0</v>
      </c>
      <c r="R9598" s="91" t="e">
        <f>('Dichte Wasser'!$B$4*AVERAGE(B9598:C9598)^3+'Dichte Wasser'!$B$3*AVERAGE(B9598:C9598)^2+'Dichte Wasser'!$B$2*AVERAGE(B9598:C9598)+'Dichte Wasser'!$B$1)/1000</f>
        <v>#DIV/0!</v>
      </c>
      <c r="S9598" s="92" t="e">
        <f t="shared" si="603"/>
        <v>#DIV/0!</v>
      </c>
    </row>
    <row r="9599" spans="9:19" x14ac:dyDescent="0.25">
      <c r="I9599" s="45">
        <f t="shared" si="600"/>
        <v>0</v>
      </c>
      <c r="J9599" s="45">
        <f t="shared" si="601"/>
        <v>-13.666998453945324</v>
      </c>
      <c r="K9599" s="39" t="e">
        <f t="shared" si="602"/>
        <v>#DIV/0!</v>
      </c>
      <c r="L9599" s="46">
        <f>-J9599/Eingaben!$D$29</f>
        <v>0.93867560255355853</v>
      </c>
      <c r="M9599" s="44" t="e">
        <f>-K9599/Eingaben!$D$8</f>
        <v>#DIV/0!</v>
      </c>
      <c r="N9599" s="46">
        <f>ABS(B9599-C9599)/Eingaben!$D$8</f>
        <v>0</v>
      </c>
      <c r="P9599">
        <f>D9599/3600000*G9599*100*100/Eingaben!$D$39*(A9599-A9598)/3600</f>
        <v>0</v>
      </c>
      <c r="R9599" s="91" t="e">
        <f>('Dichte Wasser'!$B$4*AVERAGE(B9599:C9599)^3+'Dichte Wasser'!$B$3*AVERAGE(B9599:C9599)^2+'Dichte Wasser'!$B$2*AVERAGE(B9599:C9599)+'Dichte Wasser'!$B$1)/1000</f>
        <v>#DIV/0!</v>
      </c>
      <c r="S9599" s="92" t="e">
        <f t="shared" si="603"/>
        <v>#DIV/0!</v>
      </c>
    </row>
    <row r="9600" spans="9:19" x14ac:dyDescent="0.25">
      <c r="I9600" s="45">
        <f t="shared" si="600"/>
        <v>0</v>
      </c>
      <c r="J9600" s="45">
        <f t="shared" si="601"/>
        <v>-13.666998453945324</v>
      </c>
      <c r="K9600" s="39" t="e">
        <f t="shared" si="602"/>
        <v>#DIV/0!</v>
      </c>
      <c r="L9600" s="46">
        <f>-J9600/Eingaben!$D$29</f>
        <v>0.93867560255355853</v>
      </c>
      <c r="M9600" s="44" t="e">
        <f>-K9600/Eingaben!$D$8</f>
        <v>#DIV/0!</v>
      </c>
      <c r="N9600" s="46">
        <f>ABS(B9600-C9600)/Eingaben!$D$8</f>
        <v>0</v>
      </c>
      <c r="P9600">
        <f>D9600/3600000*G9600*100*100/Eingaben!$D$39*(A9600-A9599)/3600</f>
        <v>0</v>
      </c>
      <c r="R9600" s="91" t="e">
        <f>('Dichte Wasser'!$B$4*AVERAGE(B9600:C9600)^3+'Dichte Wasser'!$B$3*AVERAGE(B9600:C9600)^2+'Dichte Wasser'!$B$2*AVERAGE(B9600:C9600)+'Dichte Wasser'!$B$1)/1000</f>
        <v>#DIV/0!</v>
      </c>
      <c r="S9600" s="92" t="e">
        <f t="shared" si="603"/>
        <v>#DIV/0!</v>
      </c>
    </row>
    <row r="9601" spans="9:19" x14ac:dyDescent="0.25">
      <c r="I9601" s="45">
        <f t="shared" si="600"/>
        <v>0</v>
      </c>
      <c r="J9601" s="45">
        <f t="shared" si="601"/>
        <v>-13.666998453945324</v>
      </c>
      <c r="K9601" s="39" t="e">
        <f t="shared" si="602"/>
        <v>#DIV/0!</v>
      </c>
      <c r="L9601" s="46">
        <f>-J9601/Eingaben!$D$29</f>
        <v>0.93867560255355853</v>
      </c>
      <c r="M9601" s="44" t="e">
        <f>-K9601/Eingaben!$D$8</f>
        <v>#DIV/0!</v>
      </c>
      <c r="N9601" s="46">
        <f>ABS(B9601-C9601)/Eingaben!$D$8</f>
        <v>0</v>
      </c>
      <c r="P9601">
        <f>D9601/3600000*G9601*100*100/Eingaben!$D$39*(A9601-A9600)/3600</f>
        <v>0</v>
      </c>
      <c r="R9601" s="91" t="e">
        <f>('Dichte Wasser'!$B$4*AVERAGE(B9601:C9601)^3+'Dichte Wasser'!$B$3*AVERAGE(B9601:C9601)^2+'Dichte Wasser'!$B$2*AVERAGE(B9601:C9601)+'Dichte Wasser'!$B$1)/1000</f>
        <v>#DIV/0!</v>
      </c>
      <c r="S9601" s="92" t="e">
        <f t="shared" si="603"/>
        <v>#DIV/0!</v>
      </c>
    </row>
    <row r="9602" spans="9:19" x14ac:dyDescent="0.25">
      <c r="I9602" s="45">
        <f t="shared" si="600"/>
        <v>0</v>
      </c>
      <c r="J9602" s="45">
        <f t="shared" si="601"/>
        <v>-13.666998453945324</v>
      </c>
      <c r="K9602" s="39" t="e">
        <f t="shared" si="602"/>
        <v>#DIV/0!</v>
      </c>
      <c r="L9602" s="46">
        <f>-J9602/Eingaben!$D$29</f>
        <v>0.93867560255355853</v>
      </c>
      <c r="M9602" s="44" t="e">
        <f>-K9602/Eingaben!$D$8</f>
        <v>#DIV/0!</v>
      </c>
      <c r="N9602" s="46">
        <f>ABS(B9602-C9602)/Eingaben!$D$8</f>
        <v>0</v>
      </c>
      <c r="P9602">
        <f>D9602/3600000*G9602*100*100/Eingaben!$D$39*(A9602-A9601)/3600</f>
        <v>0</v>
      </c>
      <c r="R9602" s="91" t="e">
        <f>('Dichte Wasser'!$B$4*AVERAGE(B9602:C9602)^3+'Dichte Wasser'!$B$3*AVERAGE(B9602:C9602)^2+'Dichte Wasser'!$B$2*AVERAGE(B9602:C9602)+'Dichte Wasser'!$B$1)/1000</f>
        <v>#DIV/0!</v>
      </c>
      <c r="S9602" s="92" t="e">
        <f t="shared" si="603"/>
        <v>#DIV/0!</v>
      </c>
    </row>
    <row r="9603" spans="9:19" x14ac:dyDescent="0.25">
      <c r="I9603" s="45">
        <f t="shared" si="600"/>
        <v>0</v>
      </c>
      <c r="J9603" s="45">
        <f t="shared" si="601"/>
        <v>-13.666998453945324</v>
      </c>
      <c r="K9603" s="39" t="e">
        <f t="shared" si="602"/>
        <v>#DIV/0!</v>
      </c>
      <c r="L9603" s="46">
        <f>-J9603/Eingaben!$D$29</f>
        <v>0.93867560255355853</v>
      </c>
      <c r="M9603" s="44" t="e">
        <f>-K9603/Eingaben!$D$8</f>
        <v>#DIV/0!</v>
      </c>
      <c r="N9603" s="46">
        <f>ABS(B9603-C9603)/Eingaben!$D$8</f>
        <v>0</v>
      </c>
      <c r="P9603">
        <f>D9603/3600000*G9603*100*100/Eingaben!$D$39*(A9603-A9602)/3600</f>
        <v>0</v>
      </c>
      <c r="R9603" s="91" t="e">
        <f>('Dichte Wasser'!$B$4*AVERAGE(B9603:C9603)^3+'Dichte Wasser'!$B$3*AVERAGE(B9603:C9603)^2+'Dichte Wasser'!$B$2*AVERAGE(B9603:C9603)+'Dichte Wasser'!$B$1)/1000</f>
        <v>#DIV/0!</v>
      </c>
      <c r="S9603" s="92" t="e">
        <f t="shared" si="603"/>
        <v>#DIV/0!</v>
      </c>
    </row>
    <row r="9604" spans="9:19" x14ac:dyDescent="0.25">
      <c r="I9604" s="45">
        <f t="shared" si="600"/>
        <v>0</v>
      </c>
      <c r="J9604" s="45">
        <f t="shared" si="601"/>
        <v>-13.666998453945324</v>
      </c>
      <c r="K9604" s="39" t="e">
        <f t="shared" si="602"/>
        <v>#DIV/0!</v>
      </c>
      <c r="L9604" s="46">
        <f>-J9604/Eingaben!$D$29</f>
        <v>0.93867560255355853</v>
      </c>
      <c r="M9604" s="44" t="e">
        <f>-K9604/Eingaben!$D$8</f>
        <v>#DIV/0!</v>
      </c>
      <c r="N9604" s="46">
        <f>ABS(B9604-C9604)/Eingaben!$D$8</f>
        <v>0</v>
      </c>
      <c r="P9604">
        <f>D9604/3600000*G9604*100*100/Eingaben!$D$39*(A9604-A9603)/3600</f>
        <v>0</v>
      </c>
      <c r="R9604" s="91" t="e">
        <f>('Dichte Wasser'!$B$4*AVERAGE(B9604:C9604)^3+'Dichte Wasser'!$B$3*AVERAGE(B9604:C9604)^2+'Dichte Wasser'!$B$2*AVERAGE(B9604:C9604)+'Dichte Wasser'!$B$1)/1000</f>
        <v>#DIV/0!</v>
      </c>
      <c r="S9604" s="92" t="e">
        <f t="shared" si="603"/>
        <v>#DIV/0!</v>
      </c>
    </row>
    <row r="9605" spans="9:19" x14ac:dyDescent="0.25">
      <c r="I9605" s="45">
        <f t="shared" si="600"/>
        <v>0</v>
      </c>
      <c r="J9605" s="45">
        <f t="shared" si="601"/>
        <v>-13.666998453945324</v>
      </c>
      <c r="K9605" s="39" t="e">
        <f t="shared" si="602"/>
        <v>#DIV/0!</v>
      </c>
      <c r="L9605" s="46">
        <f>-J9605/Eingaben!$D$29</f>
        <v>0.93867560255355853</v>
      </c>
      <c r="M9605" s="44" t="e">
        <f>-K9605/Eingaben!$D$8</f>
        <v>#DIV/0!</v>
      </c>
      <c r="N9605" s="46">
        <f>ABS(B9605-C9605)/Eingaben!$D$8</f>
        <v>0</v>
      </c>
      <c r="P9605">
        <f>D9605/3600000*G9605*100*100/Eingaben!$D$39*(A9605-A9604)/3600</f>
        <v>0</v>
      </c>
      <c r="R9605" s="91" t="e">
        <f>('Dichte Wasser'!$B$4*AVERAGE(B9605:C9605)^3+'Dichte Wasser'!$B$3*AVERAGE(B9605:C9605)^2+'Dichte Wasser'!$B$2*AVERAGE(B9605:C9605)+'Dichte Wasser'!$B$1)/1000</f>
        <v>#DIV/0!</v>
      </c>
      <c r="S9605" s="92" t="e">
        <f t="shared" si="603"/>
        <v>#DIV/0!</v>
      </c>
    </row>
    <row r="9606" spans="9:19" x14ac:dyDescent="0.25">
      <c r="I9606" s="45">
        <f t="shared" si="600"/>
        <v>0</v>
      </c>
      <c r="J9606" s="45">
        <f t="shared" si="601"/>
        <v>-13.666998453945324</v>
      </c>
      <c r="K9606" s="39" t="e">
        <f t="shared" si="602"/>
        <v>#DIV/0!</v>
      </c>
      <c r="L9606" s="46">
        <f>-J9606/Eingaben!$D$29</f>
        <v>0.93867560255355853</v>
      </c>
      <c r="M9606" s="44" t="e">
        <f>-K9606/Eingaben!$D$8</f>
        <v>#DIV/0!</v>
      </c>
      <c r="N9606" s="46">
        <f>ABS(B9606-C9606)/Eingaben!$D$8</f>
        <v>0</v>
      </c>
      <c r="P9606">
        <f>D9606/3600000*G9606*100*100/Eingaben!$D$39*(A9606-A9605)/3600</f>
        <v>0</v>
      </c>
      <c r="R9606" s="91" t="e">
        <f>('Dichte Wasser'!$B$4*AVERAGE(B9606:C9606)^3+'Dichte Wasser'!$B$3*AVERAGE(B9606:C9606)^2+'Dichte Wasser'!$B$2*AVERAGE(B9606:C9606)+'Dichte Wasser'!$B$1)/1000</f>
        <v>#DIV/0!</v>
      </c>
      <c r="S9606" s="92" t="e">
        <f t="shared" si="603"/>
        <v>#DIV/0!</v>
      </c>
    </row>
    <row r="9607" spans="9:19" x14ac:dyDescent="0.25">
      <c r="I9607" s="45">
        <f t="shared" si="600"/>
        <v>0</v>
      </c>
      <c r="J9607" s="45">
        <f t="shared" si="601"/>
        <v>-13.666998453945324</v>
      </c>
      <c r="K9607" s="39" t="e">
        <f t="shared" si="602"/>
        <v>#DIV/0!</v>
      </c>
      <c r="L9607" s="46">
        <f>-J9607/Eingaben!$D$29</f>
        <v>0.93867560255355853</v>
      </c>
      <c r="M9607" s="44" t="e">
        <f>-K9607/Eingaben!$D$8</f>
        <v>#DIV/0!</v>
      </c>
      <c r="N9607" s="46">
        <f>ABS(B9607-C9607)/Eingaben!$D$8</f>
        <v>0</v>
      </c>
      <c r="P9607">
        <f>D9607/3600000*G9607*100*100/Eingaben!$D$39*(A9607-A9606)/3600</f>
        <v>0</v>
      </c>
      <c r="R9607" s="91" t="e">
        <f>('Dichte Wasser'!$B$4*AVERAGE(B9607:C9607)^3+'Dichte Wasser'!$B$3*AVERAGE(B9607:C9607)^2+'Dichte Wasser'!$B$2*AVERAGE(B9607:C9607)+'Dichte Wasser'!$B$1)/1000</f>
        <v>#DIV/0!</v>
      </c>
      <c r="S9607" s="92" t="e">
        <f t="shared" si="603"/>
        <v>#DIV/0!</v>
      </c>
    </row>
    <row r="9608" spans="9:19" x14ac:dyDescent="0.25">
      <c r="I9608" s="45">
        <f t="shared" si="600"/>
        <v>0</v>
      </c>
      <c r="J9608" s="45">
        <f t="shared" si="601"/>
        <v>-13.666998453945324</v>
      </c>
      <c r="K9608" s="39" t="e">
        <f t="shared" si="602"/>
        <v>#DIV/0!</v>
      </c>
      <c r="L9608" s="46">
        <f>-J9608/Eingaben!$D$29</f>
        <v>0.93867560255355853</v>
      </c>
      <c r="M9608" s="44" t="e">
        <f>-K9608/Eingaben!$D$8</f>
        <v>#DIV/0!</v>
      </c>
      <c r="N9608" s="46">
        <f>ABS(B9608-C9608)/Eingaben!$D$8</f>
        <v>0</v>
      </c>
      <c r="P9608">
        <f>D9608/3600000*G9608*100*100/Eingaben!$D$39*(A9608-A9607)/3600</f>
        <v>0</v>
      </c>
      <c r="R9608" s="91" t="e">
        <f>('Dichte Wasser'!$B$4*AVERAGE(B9608:C9608)^3+'Dichte Wasser'!$B$3*AVERAGE(B9608:C9608)^2+'Dichte Wasser'!$B$2*AVERAGE(B9608:C9608)+'Dichte Wasser'!$B$1)/1000</f>
        <v>#DIV/0!</v>
      </c>
      <c r="S9608" s="92" t="e">
        <f t="shared" si="603"/>
        <v>#DIV/0!</v>
      </c>
    </row>
    <row r="9609" spans="9:19" x14ac:dyDescent="0.25">
      <c r="I9609" s="45">
        <f t="shared" si="600"/>
        <v>0</v>
      </c>
      <c r="J9609" s="45">
        <f t="shared" si="601"/>
        <v>-13.666998453945324</v>
      </c>
      <c r="K9609" s="39" t="e">
        <f t="shared" si="602"/>
        <v>#DIV/0!</v>
      </c>
      <c r="L9609" s="46">
        <f>-J9609/Eingaben!$D$29</f>
        <v>0.93867560255355853</v>
      </c>
      <c r="M9609" s="44" t="e">
        <f>-K9609/Eingaben!$D$8</f>
        <v>#DIV/0!</v>
      </c>
      <c r="N9609" s="46">
        <f>ABS(B9609-C9609)/Eingaben!$D$8</f>
        <v>0</v>
      </c>
      <c r="P9609">
        <f>D9609/3600000*G9609*100*100/Eingaben!$D$39*(A9609-A9608)/3600</f>
        <v>0</v>
      </c>
      <c r="R9609" s="91" t="e">
        <f>('Dichte Wasser'!$B$4*AVERAGE(B9609:C9609)^3+'Dichte Wasser'!$B$3*AVERAGE(B9609:C9609)^2+'Dichte Wasser'!$B$2*AVERAGE(B9609:C9609)+'Dichte Wasser'!$B$1)/1000</f>
        <v>#DIV/0!</v>
      </c>
      <c r="S9609" s="92" t="e">
        <f t="shared" si="603"/>
        <v>#DIV/0!</v>
      </c>
    </row>
    <row r="9610" spans="9:19" x14ac:dyDescent="0.25">
      <c r="I9610" s="45">
        <f t="shared" si="600"/>
        <v>0</v>
      </c>
      <c r="J9610" s="45">
        <f t="shared" si="601"/>
        <v>-13.666998453945324</v>
      </c>
      <c r="K9610" s="39" t="e">
        <f t="shared" si="602"/>
        <v>#DIV/0!</v>
      </c>
      <c r="L9610" s="46">
        <f>-J9610/Eingaben!$D$29</f>
        <v>0.93867560255355853</v>
      </c>
      <c r="M9610" s="44" t="e">
        <f>-K9610/Eingaben!$D$8</f>
        <v>#DIV/0!</v>
      </c>
      <c r="N9610" s="46">
        <f>ABS(B9610-C9610)/Eingaben!$D$8</f>
        <v>0</v>
      </c>
      <c r="P9610">
        <f>D9610/3600000*G9610*100*100/Eingaben!$D$39*(A9610-A9609)/3600</f>
        <v>0</v>
      </c>
      <c r="R9610" s="91" t="e">
        <f>('Dichte Wasser'!$B$4*AVERAGE(B9610:C9610)^3+'Dichte Wasser'!$B$3*AVERAGE(B9610:C9610)^2+'Dichte Wasser'!$B$2*AVERAGE(B9610:C9610)+'Dichte Wasser'!$B$1)/1000</f>
        <v>#DIV/0!</v>
      </c>
      <c r="S9610" s="92" t="e">
        <f t="shared" si="603"/>
        <v>#DIV/0!</v>
      </c>
    </row>
    <row r="9611" spans="9:19" x14ac:dyDescent="0.25">
      <c r="I9611" s="45">
        <f t="shared" si="600"/>
        <v>0</v>
      </c>
      <c r="J9611" s="45">
        <f t="shared" si="601"/>
        <v>-13.666998453945324</v>
      </c>
      <c r="K9611" s="39" t="e">
        <f t="shared" si="602"/>
        <v>#DIV/0!</v>
      </c>
      <c r="L9611" s="46">
        <f>-J9611/Eingaben!$D$29</f>
        <v>0.93867560255355853</v>
      </c>
      <c r="M9611" s="44" t="e">
        <f>-K9611/Eingaben!$D$8</f>
        <v>#DIV/0!</v>
      </c>
      <c r="N9611" s="46">
        <f>ABS(B9611-C9611)/Eingaben!$D$8</f>
        <v>0</v>
      </c>
      <c r="P9611">
        <f>D9611/3600000*G9611*100*100/Eingaben!$D$39*(A9611-A9610)/3600</f>
        <v>0</v>
      </c>
      <c r="R9611" s="91" t="e">
        <f>('Dichte Wasser'!$B$4*AVERAGE(B9611:C9611)^3+'Dichte Wasser'!$B$3*AVERAGE(B9611:C9611)^2+'Dichte Wasser'!$B$2*AVERAGE(B9611:C9611)+'Dichte Wasser'!$B$1)/1000</f>
        <v>#DIV/0!</v>
      </c>
      <c r="S9611" s="92" t="e">
        <f t="shared" si="603"/>
        <v>#DIV/0!</v>
      </c>
    </row>
    <row r="9612" spans="9:19" x14ac:dyDescent="0.25">
      <c r="I9612" s="45">
        <f t="shared" si="600"/>
        <v>0</v>
      </c>
      <c r="J9612" s="45">
        <f t="shared" si="601"/>
        <v>-13.666998453945324</v>
      </c>
      <c r="K9612" s="39" t="e">
        <f t="shared" si="602"/>
        <v>#DIV/0!</v>
      </c>
      <c r="L9612" s="46">
        <f>-J9612/Eingaben!$D$29</f>
        <v>0.93867560255355853</v>
      </c>
      <c r="M9612" s="44" t="e">
        <f>-K9612/Eingaben!$D$8</f>
        <v>#DIV/0!</v>
      </c>
      <c r="N9612" s="46">
        <f>ABS(B9612-C9612)/Eingaben!$D$8</f>
        <v>0</v>
      </c>
      <c r="P9612">
        <f>D9612/3600000*G9612*100*100/Eingaben!$D$39*(A9612-A9611)/3600</f>
        <v>0</v>
      </c>
      <c r="R9612" s="91" t="e">
        <f>('Dichte Wasser'!$B$4*AVERAGE(B9612:C9612)^3+'Dichte Wasser'!$B$3*AVERAGE(B9612:C9612)^2+'Dichte Wasser'!$B$2*AVERAGE(B9612:C9612)+'Dichte Wasser'!$B$1)/1000</f>
        <v>#DIV/0!</v>
      </c>
      <c r="S9612" s="92" t="e">
        <f t="shared" si="603"/>
        <v>#DIV/0!</v>
      </c>
    </row>
    <row r="9613" spans="9:19" x14ac:dyDescent="0.25">
      <c r="I9613" s="45">
        <f t="shared" si="600"/>
        <v>0</v>
      </c>
      <c r="J9613" s="45">
        <f t="shared" si="601"/>
        <v>-13.666998453945324</v>
      </c>
      <c r="K9613" s="39" t="e">
        <f t="shared" si="602"/>
        <v>#DIV/0!</v>
      </c>
      <c r="L9613" s="46">
        <f>-J9613/Eingaben!$D$29</f>
        <v>0.93867560255355853</v>
      </c>
      <c r="M9613" s="44" t="e">
        <f>-K9613/Eingaben!$D$8</f>
        <v>#DIV/0!</v>
      </c>
      <c r="N9613" s="46">
        <f>ABS(B9613-C9613)/Eingaben!$D$8</f>
        <v>0</v>
      </c>
      <c r="P9613">
        <f>D9613/3600000*G9613*100*100/Eingaben!$D$39*(A9613-A9612)/3600</f>
        <v>0</v>
      </c>
      <c r="R9613" s="91" t="e">
        <f>('Dichte Wasser'!$B$4*AVERAGE(B9613:C9613)^3+'Dichte Wasser'!$B$3*AVERAGE(B9613:C9613)^2+'Dichte Wasser'!$B$2*AVERAGE(B9613:C9613)+'Dichte Wasser'!$B$1)/1000</f>
        <v>#DIV/0!</v>
      </c>
      <c r="S9613" s="92" t="e">
        <f t="shared" si="603"/>
        <v>#DIV/0!</v>
      </c>
    </row>
    <row r="9614" spans="9:19" x14ac:dyDescent="0.25">
      <c r="I9614" s="45">
        <f t="shared" si="600"/>
        <v>0</v>
      </c>
      <c r="J9614" s="45">
        <f t="shared" si="601"/>
        <v>-13.666998453945324</v>
      </c>
      <c r="K9614" s="39" t="e">
        <f t="shared" si="602"/>
        <v>#DIV/0!</v>
      </c>
      <c r="L9614" s="46">
        <f>-J9614/Eingaben!$D$29</f>
        <v>0.93867560255355853</v>
      </c>
      <c r="M9614" s="44" t="e">
        <f>-K9614/Eingaben!$D$8</f>
        <v>#DIV/0!</v>
      </c>
      <c r="N9614" s="46">
        <f>ABS(B9614-C9614)/Eingaben!$D$8</f>
        <v>0</v>
      </c>
      <c r="P9614">
        <f>D9614/3600000*G9614*100*100/Eingaben!$D$39*(A9614-A9613)/3600</f>
        <v>0</v>
      </c>
      <c r="R9614" s="91" t="e">
        <f>('Dichte Wasser'!$B$4*AVERAGE(B9614:C9614)^3+'Dichte Wasser'!$B$3*AVERAGE(B9614:C9614)^2+'Dichte Wasser'!$B$2*AVERAGE(B9614:C9614)+'Dichte Wasser'!$B$1)/1000</f>
        <v>#DIV/0!</v>
      </c>
      <c r="S9614" s="92" t="e">
        <f t="shared" si="603"/>
        <v>#DIV/0!</v>
      </c>
    </row>
    <row r="9615" spans="9:19" x14ac:dyDescent="0.25">
      <c r="I9615" s="45">
        <f t="shared" si="600"/>
        <v>0</v>
      </c>
      <c r="J9615" s="45">
        <f t="shared" si="601"/>
        <v>-13.666998453945324</v>
      </c>
      <c r="K9615" s="39" t="e">
        <f t="shared" si="602"/>
        <v>#DIV/0!</v>
      </c>
      <c r="L9615" s="46">
        <f>-J9615/Eingaben!$D$29</f>
        <v>0.93867560255355853</v>
      </c>
      <c r="M9615" s="44" t="e">
        <f>-K9615/Eingaben!$D$8</f>
        <v>#DIV/0!</v>
      </c>
      <c r="N9615" s="46">
        <f>ABS(B9615-C9615)/Eingaben!$D$8</f>
        <v>0</v>
      </c>
      <c r="P9615">
        <f>D9615/3600000*G9615*100*100/Eingaben!$D$39*(A9615-A9614)/3600</f>
        <v>0</v>
      </c>
      <c r="R9615" s="91" t="e">
        <f>('Dichte Wasser'!$B$4*AVERAGE(B9615:C9615)^3+'Dichte Wasser'!$B$3*AVERAGE(B9615:C9615)^2+'Dichte Wasser'!$B$2*AVERAGE(B9615:C9615)+'Dichte Wasser'!$B$1)/1000</f>
        <v>#DIV/0!</v>
      </c>
      <c r="S9615" s="92" t="e">
        <f t="shared" si="603"/>
        <v>#DIV/0!</v>
      </c>
    </row>
    <row r="9616" spans="9:19" x14ac:dyDescent="0.25">
      <c r="I9616" s="45">
        <f t="shared" si="600"/>
        <v>0</v>
      </c>
      <c r="J9616" s="45">
        <f t="shared" si="601"/>
        <v>-13.666998453945324</v>
      </c>
      <c r="K9616" s="39" t="e">
        <f t="shared" si="602"/>
        <v>#DIV/0!</v>
      </c>
      <c r="L9616" s="46">
        <f>-J9616/Eingaben!$D$29</f>
        <v>0.93867560255355853</v>
      </c>
      <c r="M9616" s="44" t="e">
        <f>-K9616/Eingaben!$D$8</f>
        <v>#DIV/0!</v>
      </c>
      <c r="N9616" s="46">
        <f>ABS(B9616-C9616)/Eingaben!$D$8</f>
        <v>0</v>
      </c>
      <c r="P9616">
        <f>D9616/3600000*G9616*100*100/Eingaben!$D$39*(A9616-A9615)/3600</f>
        <v>0</v>
      </c>
      <c r="R9616" s="91" t="e">
        <f>('Dichte Wasser'!$B$4*AVERAGE(B9616:C9616)^3+'Dichte Wasser'!$B$3*AVERAGE(B9616:C9616)^2+'Dichte Wasser'!$B$2*AVERAGE(B9616:C9616)+'Dichte Wasser'!$B$1)/1000</f>
        <v>#DIV/0!</v>
      </c>
      <c r="S9616" s="92" t="e">
        <f t="shared" si="603"/>
        <v>#DIV/0!</v>
      </c>
    </row>
    <row r="9617" spans="9:19" x14ac:dyDescent="0.25">
      <c r="I9617" s="45">
        <f t="shared" si="600"/>
        <v>0</v>
      </c>
      <c r="J9617" s="45">
        <f t="shared" si="601"/>
        <v>-13.666998453945324</v>
      </c>
      <c r="K9617" s="39" t="e">
        <f t="shared" si="602"/>
        <v>#DIV/0!</v>
      </c>
      <c r="L9617" s="46">
        <f>-J9617/Eingaben!$D$29</f>
        <v>0.93867560255355853</v>
      </c>
      <c r="M9617" s="44" t="e">
        <f>-K9617/Eingaben!$D$8</f>
        <v>#DIV/0!</v>
      </c>
      <c r="N9617" s="46">
        <f>ABS(B9617-C9617)/Eingaben!$D$8</f>
        <v>0</v>
      </c>
      <c r="P9617">
        <f>D9617/3600000*G9617*100*100/Eingaben!$D$39*(A9617-A9616)/3600</f>
        <v>0</v>
      </c>
      <c r="R9617" s="91" t="e">
        <f>('Dichte Wasser'!$B$4*AVERAGE(B9617:C9617)^3+'Dichte Wasser'!$B$3*AVERAGE(B9617:C9617)^2+'Dichte Wasser'!$B$2*AVERAGE(B9617:C9617)+'Dichte Wasser'!$B$1)/1000</f>
        <v>#DIV/0!</v>
      </c>
      <c r="S9617" s="92" t="e">
        <f t="shared" si="603"/>
        <v>#DIV/0!</v>
      </c>
    </row>
    <row r="9618" spans="9:19" x14ac:dyDescent="0.25">
      <c r="I9618" s="45">
        <f t="shared" si="600"/>
        <v>0</v>
      </c>
      <c r="J9618" s="45">
        <f t="shared" si="601"/>
        <v>-13.666998453945324</v>
      </c>
      <c r="K9618" s="39" t="e">
        <f t="shared" si="602"/>
        <v>#DIV/0!</v>
      </c>
      <c r="L9618" s="46">
        <f>-J9618/Eingaben!$D$29</f>
        <v>0.93867560255355853</v>
      </c>
      <c r="M9618" s="44" t="e">
        <f>-K9618/Eingaben!$D$8</f>
        <v>#DIV/0!</v>
      </c>
      <c r="N9618" s="46">
        <f>ABS(B9618-C9618)/Eingaben!$D$8</f>
        <v>0</v>
      </c>
      <c r="P9618">
        <f>D9618/3600000*G9618*100*100/Eingaben!$D$39*(A9618-A9617)/3600</f>
        <v>0</v>
      </c>
      <c r="R9618" s="91" t="e">
        <f>('Dichte Wasser'!$B$4*AVERAGE(B9618:C9618)^3+'Dichte Wasser'!$B$3*AVERAGE(B9618:C9618)^2+'Dichte Wasser'!$B$2*AVERAGE(B9618:C9618)+'Dichte Wasser'!$B$1)/1000</f>
        <v>#DIV/0!</v>
      </c>
      <c r="S9618" s="92" t="e">
        <f t="shared" si="603"/>
        <v>#DIV/0!</v>
      </c>
    </row>
    <row r="9619" spans="9:19" x14ac:dyDescent="0.25">
      <c r="I9619" s="45">
        <f t="shared" si="600"/>
        <v>0</v>
      </c>
      <c r="J9619" s="45">
        <f t="shared" si="601"/>
        <v>-13.666998453945324</v>
      </c>
      <c r="K9619" s="39" t="e">
        <f t="shared" si="602"/>
        <v>#DIV/0!</v>
      </c>
      <c r="L9619" s="46">
        <f>-J9619/Eingaben!$D$29</f>
        <v>0.93867560255355853</v>
      </c>
      <c r="M9619" s="44" t="e">
        <f>-K9619/Eingaben!$D$8</f>
        <v>#DIV/0!</v>
      </c>
      <c r="N9619" s="46">
        <f>ABS(B9619-C9619)/Eingaben!$D$8</f>
        <v>0</v>
      </c>
      <c r="P9619">
        <f>D9619/3600000*G9619*100*100/Eingaben!$D$39*(A9619-A9618)/3600</f>
        <v>0</v>
      </c>
      <c r="R9619" s="91" t="e">
        <f>('Dichte Wasser'!$B$4*AVERAGE(B9619:C9619)^3+'Dichte Wasser'!$B$3*AVERAGE(B9619:C9619)^2+'Dichte Wasser'!$B$2*AVERAGE(B9619:C9619)+'Dichte Wasser'!$B$1)/1000</f>
        <v>#DIV/0!</v>
      </c>
      <c r="S9619" s="92" t="e">
        <f t="shared" si="603"/>
        <v>#DIV/0!</v>
      </c>
    </row>
    <row r="9620" spans="9:19" x14ac:dyDescent="0.25">
      <c r="I9620" s="45">
        <f t="shared" si="600"/>
        <v>0</v>
      </c>
      <c r="J9620" s="45">
        <f t="shared" si="601"/>
        <v>-13.666998453945324</v>
      </c>
      <c r="K9620" s="39" t="e">
        <f t="shared" si="602"/>
        <v>#DIV/0!</v>
      </c>
      <c r="L9620" s="46">
        <f>-J9620/Eingaben!$D$29</f>
        <v>0.93867560255355853</v>
      </c>
      <c r="M9620" s="44" t="e">
        <f>-K9620/Eingaben!$D$8</f>
        <v>#DIV/0!</v>
      </c>
      <c r="N9620" s="46">
        <f>ABS(B9620-C9620)/Eingaben!$D$8</f>
        <v>0</v>
      </c>
      <c r="P9620">
        <f>D9620/3600000*G9620*100*100/Eingaben!$D$39*(A9620-A9619)/3600</f>
        <v>0</v>
      </c>
      <c r="R9620" s="91" t="e">
        <f>('Dichte Wasser'!$B$4*AVERAGE(B9620:C9620)^3+'Dichte Wasser'!$B$3*AVERAGE(B9620:C9620)^2+'Dichte Wasser'!$B$2*AVERAGE(B9620:C9620)+'Dichte Wasser'!$B$1)/1000</f>
        <v>#DIV/0!</v>
      </c>
      <c r="S9620" s="92" t="e">
        <f t="shared" si="603"/>
        <v>#DIV/0!</v>
      </c>
    </row>
    <row r="9621" spans="9:19" x14ac:dyDescent="0.25">
      <c r="I9621" s="45">
        <f t="shared" si="600"/>
        <v>0</v>
      </c>
      <c r="J9621" s="45">
        <f t="shared" si="601"/>
        <v>-13.666998453945324</v>
      </c>
      <c r="K9621" s="39" t="e">
        <f t="shared" si="602"/>
        <v>#DIV/0!</v>
      </c>
      <c r="L9621" s="46">
        <f>-J9621/Eingaben!$D$29</f>
        <v>0.93867560255355853</v>
      </c>
      <c r="M9621" s="44" t="e">
        <f>-K9621/Eingaben!$D$8</f>
        <v>#DIV/0!</v>
      </c>
      <c r="N9621" s="46">
        <f>ABS(B9621-C9621)/Eingaben!$D$8</f>
        <v>0</v>
      </c>
      <c r="P9621">
        <f>D9621/3600000*G9621*100*100/Eingaben!$D$39*(A9621-A9620)/3600</f>
        <v>0</v>
      </c>
      <c r="R9621" s="91" t="e">
        <f>('Dichte Wasser'!$B$4*AVERAGE(B9621:C9621)^3+'Dichte Wasser'!$B$3*AVERAGE(B9621:C9621)^2+'Dichte Wasser'!$B$2*AVERAGE(B9621:C9621)+'Dichte Wasser'!$B$1)/1000</f>
        <v>#DIV/0!</v>
      </c>
      <c r="S9621" s="92" t="e">
        <f t="shared" si="603"/>
        <v>#DIV/0!</v>
      </c>
    </row>
    <row r="9622" spans="9:19" x14ac:dyDescent="0.25">
      <c r="I9622" s="45">
        <f t="shared" si="600"/>
        <v>0</v>
      </c>
      <c r="J9622" s="45">
        <f t="shared" si="601"/>
        <v>-13.666998453945324</v>
      </c>
      <c r="K9622" s="39" t="e">
        <f t="shared" si="602"/>
        <v>#DIV/0!</v>
      </c>
      <c r="L9622" s="46">
        <f>-J9622/Eingaben!$D$29</f>
        <v>0.93867560255355853</v>
      </c>
      <c r="M9622" s="44" t="e">
        <f>-K9622/Eingaben!$D$8</f>
        <v>#DIV/0!</v>
      </c>
      <c r="N9622" s="46">
        <f>ABS(B9622-C9622)/Eingaben!$D$8</f>
        <v>0</v>
      </c>
      <c r="P9622">
        <f>D9622/3600000*G9622*100*100/Eingaben!$D$39*(A9622-A9621)/3600</f>
        <v>0</v>
      </c>
      <c r="R9622" s="91" t="e">
        <f>('Dichte Wasser'!$B$4*AVERAGE(B9622:C9622)^3+'Dichte Wasser'!$B$3*AVERAGE(B9622:C9622)^2+'Dichte Wasser'!$B$2*AVERAGE(B9622:C9622)+'Dichte Wasser'!$B$1)/1000</f>
        <v>#DIV/0!</v>
      </c>
      <c r="S9622" s="92" t="e">
        <f t="shared" si="603"/>
        <v>#DIV/0!</v>
      </c>
    </row>
    <row r="9623" spans="9:19" x14ac:dyDescent="0.25">
      <c r="I9623" s="45">
        <f t="shared" si="600"/>
        <v>0</v>
      </c>
      <c r="J9623" s="45">
        <f t="shared" si="601"/>
        <v>-13.666998453945324</v>
      </c>
      <c r="K9623" s="39" t="e">
        <f t="shared" si="602"/>
        <v>#DIV/0!</v>
      </c>
      <c r="L9623" s="46">
        <f>-J9623/Eingaben!$D$29</f>
        <v>0.93867560255355853</v>
      </c>
      <c r="M9623" s="44" t="e">
        <f>-K9623/Eingaben!$D$8</f>
        <v>#DIV/0!</v>
      </c>
      <c r="N9623" s="46">
        <f>ABS(B9623-C9623)/Eingaben!$D$8</f>
        <v>0</v>
      </c>
      <c r="P9623">
        <f>D9623/3600000*G9623*100*100/Eingaben!$D$39*(A9623-A9622)/3600</f>
        <v>0</v>
      </c>
      <c r="R9623" s="91" t="e">
        <f>('Dichte Wasser'!$B$4*AVERAGE(B9623:C9623)^3+'Dichte Wasser'!$B$3*AVERAGE(B9623:C9623)^2+'Dichte Wasser'!$B$2*AVERAGE(B9623:C9623)+'Dichte Wasser'!$B$1)/1000</f>
        <v>#DIV/0!</v>
      </c>
      <c r="S9623" s="92" t="e">
        <f t="shared" si="603"/>
        <v>#DIV/0!</v>
      </c>
    </row>
    <row r="9624" spans="9:19" x14ac:dyDescent="0.25">
      <c r="I9624" s="45">
        <f t="shared" si="600"/>
        <v>0</v>
      </c>
      <c r="J9624" s="45">
        <f t="shared" si="601"/>
        <v>-13.666998453945324</v>
      </c>
      <c r="K9624" s="39" t="e">
        <f t="shared" si="602"/>
        <v>#DIV/0!</v>
      </c>
      <c r="L9624" s="46">
        <f>-J9624/Eingaben!$D$29</f>
        <v>0.93867560255355853</v>
      </c>
      <c r="M9624" s="44" t="e">
        <f>-K9624/Eingaben!$D$8</f>
        <v>#DIV/0!</v>
      </c>
      <c r="N9624" s="46">
        <f>ABS(B9624-C9624)/Eingaben!$D$8</f>
        <v>0</v>
      </c>
      <c r="P9624">
        <f>D9624/3600000*G9624*100*100/Eingaben!$D$39*(A9624-A9623)/3600</f>
        <v>0</v>
      </c>
      <c r="R9624" s="91" t="e">
        <f>('Dichte Wasser'!$B$4*AVERAGE(B9624:C9624)^3+'Dichte Wasser'!$B$3*AVERAGE(B9624:C9624)^2+'Dichte Wasser'!$B$2*AVERAGE(B9624:C9624)+'Dichte Wasser'!$B$1)/1000</f>
        <v>#DIV/0!</v>
      </c>
      <c r="S9624" s="92" t="e">
        <f t="shared" si="603"/>
        <v>#DIV/0!</v>
      </c>
    </row>
    <row r="9625" spans="9:19" x14ac:dyDescent="0.25">
      <c r="I9625" s="45">
        <f t="shared" si="600"/>
        <v>0</v>
      </c>
      <c r="J9625" s="45">
        <f t="shared" si="601"/>
        <v>-13.666998453945324</v>
      </c>
      <c r="K9625" s="39" t="e">
        <f t="shared" si="602"/>
        <v>#DIV/0!</v>
      </c>
      <c r="L9625" s="46">
        <f>-J9625/Eingaben!$D$29</f>
        <v>0.93867560255355853</v>
      </c>
      <c r="M9625" s="44" t="e">
        <f>-K9625/Eingaben!$D$8</f>
        <v>#DIV/0!</v>
      </c>
      <c r="N9625" s="46">
        <f>ABS(B9625-C9625)/Eingaben!$D$8</f>
        <v>0</v>
      </c>
      <c r="P9625">
        <f>D9625/3600000*G9625*100*100/Eingaben!$D$39*(A9625-A9624)/3600</f>
        <v>0</v>
      </c>
      <c r="R9625" s="91" t="e">
        <f>('Dichte Wasser'!$B$4*AVERAGE(B9625:C9625)^3+'Dichte Wasser'!$B$3*AVERAGE(B9625:C9625)^2+'Dichte Wasser'!$B$2*AVERAGE(B9625:C9625)+'Dichte Wasser'!$B$1)/1000</f>
        <v>#DIV/0!</v>
      </c>
      <c r="S9625" s="92" t="e">
        <f t="shared" si="603"/>
        <v>#DIV/0!</v>
      </c>
    </row>
    <row r="9626" spans="9:19" x14ac:dyDescent="0.25">
      <c r="I9626" s="45">
        <f t="shared" si="600"/>
        <v>0</v>
      </c>
      <c r="J9626" s="45">
        <f t="shared" si="601"/>
        <v>-13.666998453945324</v>
      </c>
      <c r="K9626" s="39" t="e">
        <f t="shared" si="602"/>
        <v>#DIV/0!</v>
      </c>
      <c r="L9626" s="46">
        <f>-J9626/Eingaben!$D$29</f>
        <v>0.93867560255355853</v>
      </c>
      <c r="M9626" s="44" t="e">
        <f>-K9626/Eingaben!$D$8</f>
        <v>#DIV/0!</v>
      </c>
      <c r="N9626" s="46">
        <f>ABS(B9626-C9626)/Eingaben!$D$8</f>
        <v>0</v>
      </c>
      <c r="P9626">
        <f>D9626/3600000*G9626*100*100/Eingaben!$D$39*(A9626-A9625)/3600</f>
        <v>0</v>
      </c>
      <c r="R9626" s="91" t="e">
        <f>('Dichte Wasser'!$B$4*AVERAGE(B9626:C9626)^3+'Dichte Wasser'!$B$3*AVERAGE(B9626:C9626)^2+'Dichte Wasser'!$B$2*AVERAGE(B9626:C9626)+'Dichte Wasser'!$B$1)/1000</f>
        <v>#DIV/0!</v>
      </c>
      <c r="S9626" s="92" t="e">
        <f t="shared" si="603"/>
        <v>#DIV/0!</v>
      </c>
    </row>
    <row r="9627" spans="9:19" x14ac:dyDescent="0.25">
      <c r="I9627" s="45">
        <f t="shared" si="600"/>
        <v>0</v>
      </c>
      <c r="J9627" s="45">
        <f t="shared" si="601"/>
        <v>-13.666998453945324</v>
      </c>
      <c r="K9627" s="39" t="e">
        <f t="shared" si="602"/>
        <v>#DIV/0!</v>
      </c>
      <c r="L9627" s="46">
        <f>-J9627/Eingaben!$D$29</f>
        <v>0.93867560255355853</v>
      </c>
      <c r="M9627" s="44" t="e">
        <f>-K9627/Eingaben!$D$8</f>
        <v>#DIV/0!</v>
      </c>
      <c r="N9627" s="46">
        <f>ABS(B9627-C9627)/Eingaben!$D$8</f>
        <v>0</v>
      </c>
      <c r="P9627">
        <f>D9627/3600000*G9627*100*100/Eingaben!$D$39*(A9627-A9626)/3600</f>
        <v>0</v>
      </c>
      <c r="R9627" s="91" t="e">
        <f>('Dichte Wasser'!$B$4*AVERAGE(B9627:C9627)^3+'Dichte Wasser'!$B$3*AVERAGE(B9627:C9627)^2+'Dichte Wasser'!$B$2*AVERAGE(B9627:C9627)+'Dichte Wasser'!$B$1)/1000</f>
        <v>#DIV/0!</v>
      </c>
      <c r="S9627" s="92" t="e">
        <f t="shared" si="603"/>
        <v>#DIV/0!</v>
      </c>
    </row>
    <row r="9628" spans="9:19" x14ac:dyDescent="0.25">
      <c r="I9628" s="45">
        <f t="shared" si="600"/>
        <v>0</v>
      </c>
      <c r="J9628" s="45">
        <f t="shared" si="601"/>
        <v>-13.666998453945324</v>
      </c>
      <c r="K9628" s="39" t="e">
        <f t="shared" si="602"/>
        <v>#DIV/0!</v>
      </c>
      <c r="L9628" s="46">
        <f>-J9628/Eingaben!$D$29</f>
        <v>0.93867560255355853</v>
      </c>
      <c r="M9628" s="44" t="e">
        <f>-K9628/Eingaben!$D$8</f>
        <v>#DIV/0!</v>
      </c>
      <c r="N9628" s="46">
        <f>ABS(B9628-C9628)/Eingaben!$D$8</f>
        <v>0</v>
      </c>
      <c r="P9628">
        <f>D9628/3600000*G9628*100*100/Eingaben!$D$39*(A9628-A9627)/3600</f>
        <v>0</v>
      </c>
      <c r="R9628" s="91" t="e">
        <f>('Dichte Wasser'!$B$4*AVERAGE(B9628:C9628)^3+'Dichte Wasser'!$B$3*AVERAGE(B9628:C9628)^2+'Dichte Wasser'!$B$2*AVERAGE(B9628:C9628)+'Dichte Wasser'!$B$1)/1000</f>
        <v>#DIV/0!</v>
      </c>
      <c r="S9628" s="92" t="e">
        <f t="shared" si="603"/>
        <v>#DIV/0!</v>
      </c>
    </row>
    <row r="9629" spans="9:19" x14ac:dyDescent="0.25">
      <c r="I9629" s="45">
        <f t="shared" si="600"/>
        <v>0</v>
      </c>
      <c r="J9629" s="45">
        <f t="shared" si="601"/>
        <v>-13.666998453945324</v>
      </c>
      <c r="K9629" s="39" t="e">
        <f t="shared" si="602"/>
        <v>#DIV/0!</v>
      </c>
      <c r="L9629" s="46">
        <f>-J9629/Eingaben!$D$29</f>
        <v>0.93867560255355853</v>
      </c>
      <c r="M9629" s="44" t="e">
        <f>-K9629/Eingaben!$D$8</f>
        <v>#DIV/0!</v>
      </c>
      <c r="N9629" s="46">
        <f>ABS(B9629-C9629)/Eingaben!$D$8</f>
        <v>0</v>
      </c>
      <c r="P9629">
        <f>D9629/3600000*G9629*100*100/Eingaben!$D$39*(A9629-A9628)/3600</f>
        <v>0</v>
      </c>
      <c r="R9629" s="91" t="e">
        <f>('Dichte Wasser'!$B$4*AVERAGE(B9629:C9629)^3+'Dichte Wasser'!$B$3*AVERAGE(B9629:C9629)^2+'Dichte Wasser'!$B$2*AVERAGE(B9629:C9629)+'Dichte Wasser'!$B$1)/1000</f>
        <v>#DIV/0!</v>
      </c>
      <c r="S9629" s="92" t="e">
        <f t="shared" si="603"/>
        <v>#DIV/0!</v>
      </c>
    </row>
    <row r="9630" spans="9:19" x14ac:dyDescent="0.25">
      <c r="I9630" s="45">
        <f t="shared" si="600"/>
        <v>0</v>
      </c>
      <c r="J9630" s="45">
        <f t="shared" si="601"/>
        <v>-13.666998453945324</v>
      </c>
      <c r="K9630" s="39" t="e">
        <f t="shared" si="602"/>
        <v>#DIV/0!</v>
      </c>
      <c r="L9630" s="46">
        <f>-J9630/Eingaben!$D$29</f>
        <v>0.93867560255355853</v>
      </c>
      <c r="M9630" s="44" t="e">
        <f>-K9630/Eingaben!$D$8</f>
        <v>#DIV/0!</v>
      </c>
      <c r="N9630" s="46">
        <f>ABS(B9630-C9630)/Eingaben!$D$8</f>
        <v>0</v>
      </c>
      <c r="P9630">
        <f>D9630/3600000*G9630*100*100/Eingaben!$D$39*(A9630-A9629)/3600</f>
        <v>0</v>
      </c>
      <c r="R9630" s="91" t="e">
        <f>('Dichte Wasser'!$B$4*AVERAGE(B9630:C9630)^3+'Dichte Wasser'!$B$3*AVERAGE(B9630:C9630)^2+'Dichte Wasser'!$B$2*AVERAGE(B9630:C9630)+'Dichte Wasser'!$B$1)/1000</f>
        <v>#DIV/0!</v>
      </c>
      <c r="S9630" s="92" t="e">
        <f t="shared" si="603"/>
        <v>#DIV/0!</v>
      </c>
    </row>
    <row r="9631" spans="9:19" x14ac:dyDescent="0.25">
      <c r="I9631" s="45">
        <f t="shared" si="600"/>
        <v>0</v>
      </c>
      <c r="J9631" s="45">
        <f t="shared" si="601"/>
        <v>-13.666998453945324</v>
      </c>
      <c r="K9631" s="39" t="e">
        <f t="shared" si="602"/>
        <v>#DIV/0!</v>
      </c>
      <c r="L9631" s="46">
        <f>-J9631/Eingaben!$D$29</f>
        <v>0.93867560255355853</v>
      </c>
      <c r="M9631" s="44" t="e">
        <f>-K9631/Eingaben!$D$8</f>
        <v>#DIV/0!</v>
      </c>
      <c r="N9631" s="46">
        <f>ABS(B9631-C9631)/Eingaben!$D$8</f>
        <v>0</v>
      </c>
      <c r="P9631">
        <f>D9631/3600000*G9631*100*100/Eingaben!$D$39*(A9631-A9630)/3600</f>
        <v>0</v>
      </c>
      <c r="R9631" s="91" t="e">
        <f>('Dichte Wasser'!$B$4*AVERAGE(B9631:C9631)^3+'Dichte Wasser'!$B$3*AVERAGE(B9631:C9631)^2+'Dichte Wasser'!$B$2*AVERAGE(B9631:C9631)+'Dichte Wasser'!$B$1)/1000</f>
        <v>#DIV/0!</v>
      </c>
      <c r="S9631" s="92" t="e">
        <f t="shared" si="603"/>
        <v>#DIV/0!</v>
      </c>
    </row>
    <row r="9632" spans="9:19" x14ac:dyDescent="0.25">
      <c r="I9632" s="45">
        <f t="shared" si="600"/>
        <v>0</v>
      </c>
      <c r="J9632" s="45">
        <f t="shared" si="601"/>
        <v>-13.666998453945324</v>
      </c>
      <c r="K9632" s="39" t="e">
        <f t="shared" si="602"/>
        <v>#DIV/0!</v>
      </c>
      <c r="L9632" s="46">
        <f>-J9632/Eingaben!$D$29</f>
        <v>0.93867560255355853</v>
      </c>
      <c r="M9632" s="44" t="e">
        <f>-K9632/Eingaben!$D$8</f>
        <v>#DIV/0!</v>
      </c>
      <c r="N9632" s="46">
        <f>ABS(B9632-C9632)/Eingaben!$D$8</f>
        <v>0</v>
      </c>
      <c r="P9632">
        <f>D9632/3600000*G9632*100*100/Eingaben!$D$39*(A9632-A9631)/3600</f>
        <v>0</v>
      </c>
      <c r="R9632" s="91" t="e">
        <f>('Dichte Wasser'!$B$4*AVERAGE(B9632:C9632)^3+'Dichte Wasser'!$B$3*AVERAGE(B9632:C9632)^2+'Dichte Wasser'!$B$2*AVERAGE(B9632:C9632)+'Dichte Wasser'!$B$1)/1000</f>
        <v>#DIV/0!</v>
      </c>
      <c r="S9632" s="92" t="e">
        <f t="shared" si="603"/>
        <v>#DIV/0!</v>
      </c>
    </row>
    <row r="9633" spans="9:19" x14ac:dyDescent="0.25">
      <c r="I9633" s="45">
        <f t="shared" si="600"/>
        <v>0</v>
      </c>
      <c r="J9633" s="45">
        <f t="shared" si="601"/>
        <v>-13.666998453945324</v>
      </c>
      <c r="K9633" s="39" t="e">
        <f t="shared" si="602"/>
        <v>#DIV/0!</v>
      </c>
      <c r="L9633" s="46">
        <f>-J9633/Eingaben!$D$29</f>
        <v>0.93867560255355853</v>
      </c>
      <c r="M9633" s="44" t="e">
        <f>-K9633/Eingaben!$D$8</f>
        <v>#DIV/0!</v>
      </c>
      <c r="N9633" s="46">
        <f>ABS(B9633-C9633)/Eingaben!$D$8</f>
        <v>0</v>
      </c>
      <c r="P9633">
        <f>D9633/3600000*G9633*100*100/Eingaben!$D$39*(A9633-A9632)/3600</f>
        <v>0</v>
      </c>
      <c r="R9633" s="91" t="e">
        <f>('Dichte Wasser'!$B$4*AVERAGE(B9633:C9633)^3+'Dichte Wasser'!$B$3*AVERAGE(B9633:C9633)^2+'Dichte Wasser'!$B$2*AVERAGE(B9633:C9633)+'Dichte Wasser'!$B$1)/1000</f>
        <v>#DIV/0!</v>
      </c>
      <c r="S9633" s="92" t="e">
        <f t="shared" si="603"/>
        <v>#DIV/0!</v>
      </c>
    </row>
    <row r="9634" spans="9:19" x14ac:dyDescent="0.25">
      <c r="I9634" s="45">
        <f t="shared" si="600"/>
        <v>0</v>
      </c>
      <c r="J9634" s="45">
        <f t="shared" si="601"/>
        <v>-13.666998453945324</v>
      </c>
      <c r="K9634" s="39" t="e">
        <f t="shared" si="602"/>
        <v>#DIV/0!</v>
      </c>
      <c r="L9634" s="46">
        <f>-J9634/Eingaben!$D$29</f>
        <v>0.93867560255355853</v>
      </c>
      <c r="M9634" s="44" t="e">
        <f>-K9634/Eingaben!$D$8</f>
        <v>#DIV/0!</v>
      </c>
      <c r="N9634" s="46">
        <f>ABS(B9634-C9634)/Eingaben!$D$8</f>
        <v>0</v>
      </c>
      <c r="P9634">
        <f>D9634/3600000*G9634*100*100/Eingaben!$D$39*(A9634-A9633)/3600</f>
        <v>0</v>
      </c>
      <c r="R9634" s="91" t="e">
        <f>('Dichte Wasser'!$B$4*AVERAGE(B9634:C9634)^3+'Dichte Wasser'!$B$3*AVERAGE(B9634:C9634)^2+'Dichte Wasser'!$B$2*AVERAGE(B9634:C9634)+'Dichte Wasser'!$B$1)/1000</f>
        <v>#DIV/0!</v>
      </c>
      <c r="S9634" s="92" t="e">
        <f t="shared" si="603"/>
        <v>#DIV/0!</v>
      </c>
    </row>
    <row r="9635" spans="9:19" x14ac:dyDescent="0.25">
      <c r="I9635" s="45">
        <f t="shared" si="600"/>
        <v>0</v>
      </c>
      <c r="J9635" s="45">
        <f t="shared" si="601"/>
        <v>-13.666998453945324</v>
      </c>
      <c r="K9635" s="39" t="e">
        <f t="shared" si="602"/>
        <v>#DIV/0!</v>
      </c>
      <c r="L9635" s="46">
        <f>-J9635/Eingaben!$D$29</f>
        <v>0.93867560255355853</v>
      </c>
      <c r="M9635" s="44" t="e">
        <f>-K9635/Eingaben!$D$8</f>
        <v>#DIV/0!</v>
      </c>
      <c r="N9635" s="46">
        <f>ABS(B9635-C9635)/Eingaben!$D$8</f>
        <v>0</v>
      </c>
      <c r="P9635">
        <f>D9635/3600000*G9635*100*100/Eingaben!$D$39*(A9635-A9634)/3600</f>
        <v>0</v>
      </c>
      <c r="R9635" s="91" t="e">
        <f>('Dichte Wasser'!$B$4*AVERAGE(B9635:C9635)^3+'Dichte Wasser'!$B$3*AVERAGE(B9635:C9635)^2+'Dichte Wasser'!$B$2*AVERAGE(B9635:C9635)+'Dichte Wasser'!$B$1)/1000</f>
        <v>#DIV/0!</v>
      </c>
      <c r="S9635" s="92" t="e">
        <f t="shared" si="603"/>
        <v>#DIV/0!</v>
      </c>
    </row>
    <row r="9636" spans="9:19" x14ac:dyDescent="0.25">
      <c r="I9636" s="45">
        <f t="shared" si="600"/>
        <v>0</v>
      </c>
      <c r="J9636" s="45">
        <f t="shared" si="601"/>
        <v>-13.666998453945324</v>
      </c>
      <c r="K9636" s="39" t="e">
        <f t="shared" si="602"/>
        <v>#DIV/0!</v>
      </c>
      <c r="L9636" s="46">
        <f>-J9636/Eingaben!$D$29</f>
        <v>0.93867560255355853</v>
      </c>
      <c r="M9636" s="44" t="e">
        <f>-K9636/Eingaben!$D$8</f>
        <v>#DIV/0!</v>
      </c>
      <c r="N9636" s="46">
        <f>ABS(B9636-C9636)/Eingaben!$D$8</f>
        <v>0</v>
      </c>
      <c r="P9636">
        <f>D9636/3600000*G9636*100*100/Eingaben!$D$39*(A9636-A9635)/3600</f>
        <v>0</v>
      </c>
      <c r="R9636" s="91" t="e">
        <f>('Dichte Wasser'!$B$4*AVERAGE(B9636:C9636)^3+'Dichte Wasser'!$B$3*AVERAGE(B9636:C9636)^2+'Dichte Wasser'!$B$2*AVERAGE(B9636:C9636)+'Dichte Wasser'!$B$1)/1000</f>
        <v>#DIV/0!</v>
      </c>
      <c r="S9636" s="92" t="e">
        <f t="shared" si="603"/>
        <v>#DIV/0!</v>
      </c>
    </row>
    <row r="9637" spans="9:19" x14ac:dyDescent="0.25">
      <c r="I9637" s="45">
        <f t="shared" si="600"/>
        <v>0</v>
      </c>
      <c r="J9637" s="45">
        <f t="shared" si="601"/>
        <v>-13.666998453945324</v>
      </c>
      <c r="K9637" s="39" t="e">
        <f t="shared" si="602"/>
        <v>#DIV/0!</v>
      </c>
      <c r="L9637" s="46">
        <f>-J9637/Eingaben!$D$29</f>
        <v>0.93867560255355853</v>
      </c>
      <c r="M9637" s="44" t="e">
        <f>-K9637/Eingaben!$D$8</f>
        <v>#DIV/0!</v>
      </c>
      <c r="N9637" s="46">
        <f>ABS(B9637-C9637)/Eingaben!$D$8</f>
        <v>0</v>
      </c>
      <c r="P9637">
        <f>D9637/3600000*G9637*100*100/Eingaben!$D$39*(A9637-A9636)/3600</f>
        <v>0</v>
      </c>
      <c r="R9637" s="91" t="e">
        <f>('Dichte Wasser'!$B$4*AVERAGE(B9637:C9637)^3+'Dichte Wasser'!$B$3*AVERAGE(B9637:C9637)^2+'Dichte Wasser'!$B$2*AVERAGE(B9637:C9637)+'Dichte Wasser'!$B$1)/1000</f>
        <v>#DIV/0!</v>
      </c>
      <c r="S9637" s="92" t="e">
        <f t="shared" si="603"/>
        <v>#DIV/0!</v>
      </c>
    </row>
    <row r="9638" spans="9:19" x14ac:dyDescent="0.25">
      <c r="I9638" s="45">
        <f t="shared" si="600"/>
        <v>0</v>
      </c>
      <c r="J9638" s="45">
        <f t="shared" si="601"/>
        <v>-13.666998453945324</v>
      </c>
      <c r="K9638" s="39" t="e">
        <f t="shared" si="602"/>
        <v>#DIV/0!</v>
      </c>
      <c r="L9638" s="46">
        <f>-J9638/Eingaben!$D$29</f>
        <v>0.93867560255355853</v>
      </c>
      <c r="M9638" s="44" t="e">
        <f>-K9638/Eingaben!$D$8</f>
        <v>#DIV/0!</v>
      </c>
      <c r="N9638" s="46">
        <f>ABS(B9638-C9638)/Eingaben!$D$8</f>
        <v>0</v>
      </c>
      <c r="P9638">
        <f>D9638/3600000*G9638*100*100/Eingaben!$D$39*(A9638-A9637)/3600</f>
        <v>0</v>
      </c>
      <c r="R9638" s="91" t="e">
        <f>('Dichte Wasser'!$B$4*AVERAGE(B9638:C9638)^3+'Dichte Wasser'!$B$3*AVERAGE(B9638:C9638)^2+'Dichte Wasser'!$B$2*AVERAGE(B9638:C9638)+'Dichte Wasser'!$B$1)/1000</f>
        <v>#DIV/0!</v>
      </c>
      <c r="S9638" s="92" t="e">
        <f t="shared" si="603"/>
        <v>#DIV/0!</v>
      </c>
    </row>
    <row r="9639" spans="9:19" x14ac:dyDescent="0.25">
      <c r="I9639" s="45">
        <f t="shared" si="600"/>
        <v>0</v>
      </c>
      <c r="J9639" s="45">
        <f t="shared" si="601"/>
        <v>-13.666998453945324</v>
      </c>
      <c r="K9639" s="39" t="e">
        <f t="shared" si="602"/>
        <v>#DIV/0!</v>
      </c>
      <c r="L9639" s="46">
        <f>-J9639/Eingaben!$D$29</f>
        <v>0.93867560255355853</v>
      </c>
      <c r="M9639" s="44" t="e">
        <f>-K9639/Eingaben!$D$8</f>
        <v>#DIV/0!</v>
      </c>
      <c r="N9639" s="46">
        <f>ABS(B9639-C9639)/Eingaben!$D$8</f>
        <v>0</v>
      </c>
      <c r="P9639">
        <f>D9639/3600000*G9639*100*100/Eingaben!$D$39*(A9639-A9638)/3600</f>
        <v>0</v>
      </c>
      <c r="R9639" s="91" t="e">
        <f>('Dichte Wasser'!$B$4*AVERAGE(B9639:C9639)^3+'Dichte Wasser'!$B$3*AVERAGE(B9639:C9639)^2+'Dichte Wasser'!$B$2*AVERAGE(B9639:C9639)+'Dichte Wasser'!$B$1)/1000</f>
        <v>#DIV/0!</v>
      </c>
      <c r="S9639" s="92" t="e">
        <f t="shared" si="603"/>
        <v>#DIV/0!</v>
      </c>
    </row>
    <row r="9640" spans="9:19" x14ac:dyDescent="0.25">
      <c r="I9640" s="45">
        <f t="shared" si="600"/>
        <v>0</v>
      </c>
      <c r="J9640" s="45">
        <f t="shared" si="601"/>
        <v>-13.666998453945324</v>
      </c>
      <c r="K9640" s="39" t="e">
        <f t="shared" si="602"/>
        <v>#DIV/0!</v>
      </c>
      <c r="L9640" s="46">
        <f>-J9640/Eingaben!$D$29</f>
        <v>0.93867560255355853</v>
      </c>
      <c r="M9640" s="44" t="e">
        <f>-K9640/Eingaben!$D$8</f>
        <v>#DIV/0!</v>
      </c>
      <c r="N9640" s="46">
        <f>ABS(B9640-C9640)/Eingaben!$D$8</f>
        <v>0</v>
      </c>
      <c r="P9640">
        <f>D9640/3600000*G9640*100*100/Eingaben!$D$39*(A9640-A9639)/3600</f>
        <v>0</v>
      </c>
      <c r="R9640" s="91" t="e">
        <f>('Dichte Wasser'!$B$4*AVERAGE(B9640:C9640)^3+'Dichte Wasser'!$B$3*AVERAGE(B9640:C9640)^2+'Dichte Wasser'!$B$2*AVERAGE(B9640:C9640)+'Dichte Wasser'!$B$1)/1000</f>
        <v>#DIV/0!</v>
      </c>
      <c r="S9640" s="92" t="e">
        <f t="shared" si="603"/>
        <v>#DIV/0!</v>
      </c>
    </row>
    <row r="9641" spans="9:19" x14ac:dyDescent="0.25">
      <c r="I9641" s="45">
        <f t="shared" si="600"/>
        <v>0</v>
      </c>
      <c r="J9641" s="45">
        <f t="shared" si="601"/>
        <v>-13.666998453945324</v>
      </c>
      <c r="K9641" s="39" t="e">
        <f t="shared" si="602"/>
        <v>#DIV/0!</v>
      </c>
      <c r="L9641" s="46">
        <f>-J9641/Eingaben!$D$29</f>
        <v>0.93867560255355853</v>
      </c>
      <c r="M9641" s="44" t="e">
        <f>-K9641/Eingaben!$D$8</f>
        <v>#DIV/0!</v>
      </c>
      <c r="N9641" s="46">
        <f>ABS(B9641-C9641)/Eingaben!$D$8</f>
        <v>0</v>
      </c>
      <c r="P9641">
        <f>D9641/3600000*G9641*100*100/Eingaben!$D$39*(A9641-A9640)/3600</f>
        <v>0</v>
      </c>
      <c r="R9641" s="91" t="e">
        <f>('Dichte Wasser'!$B$4*AVERAGE(B9641:C9641)^3+'Dichte Wasser'!$B$3*AVERAGE(B9641:C9641)^2+'Dichte Wasser'!$B$2*AVERAGE(B9641:C9641)+'Dichte Wasser'!$B$1)/1000</f>
        <v>#DIV/0!</v>
      </c>
      <c r="S9641" s="92" t="e">
        <f t="shared" si="603"/>
        <v>#DIV/0!</v>
      </c>
    </row>
    <row r="9642" spans="9:19" x14ac:dyDescent="0.25">
      <c r="I9642" s="45">
        <f t="shared" si="600"/>
        <v>0</v>
      </c>
      <c r="J9642" s="45">
        <f t="shared" si="601"/>
        <v>-13.666998453945324</v>
      </c>
      <c r="K9642" s="39" t="e">
        <f t="shared" si="602"/>
        <v>#DIV/0!</v>
      </c>
      <c r="L9642" s="46">
        <f>-J9642/Eingaben!$D$29</f>
        <v>0.93867560255355853</v>
      </c>
      <c r="M9642" s="44" t="e">
        <f>-K9642/Eingaben!$D$8</f>
        <v>#DIV/0!</v>
      </c>
      <c r="N9642" s="46">
        <f>ABS(B9642-C9642)/Eingaben!$D$8</f>
        <v>0</v>
      </c>
      <c r="P9642">
        <f>D9642/3600000*G9642*100*100/Eingaben!$D$39*(A9642-A9641)/3600</f>
        <v>0</v>
      </c>
      <c r="R9642" s="91" t="e">
        <f>('Dichte Wasser'!$B$4*AVERAGE(B9642:C9642)^3+'Dichte Wasser'!$B$3*AVERAGE(B9642:C9642)^2+'Dichte Wasser'!$B$2*AVERAGE(B9642:C9642)+'Dichte Wasser'!$B$1)/1000</f>
        <v>#DIV/0!</v>
      </c>
      <c r="S9642" s="92" t="e">
        <f t="shared" si="603"/>
        <v>#DIV/0!</v>
      </c>
    </row>
    <row r="9643" spans="9:19" x14ac:dyDescent="0.25">
      <c r="I9643" s="45">
        <f t="shared" si="600"/>
        <v>0</v>
      </c>
      <c r="J9643" s="45">
        <f t="shared" si="601"/>
        <v>-13.666998453945324</v>
      </c>
      <c r="K9643" s="39" t="e">
        <f t="shared" si="602"/>
        <v>#DIV/0!</v>
      </c>
      <c r="L9643" s="46">
        <f>-J9643/Eingaben!$D$29</f>
        <v>0.93867560255355853</v>
      </c>
      <c r="M9643" s="44" t="e">
        <f>-K9643/Eingaben!$D$8</f>
        <v>#DIV/0!</v>
      </c>
      <c r="N9643" s="46">
        <f>ABS(B9643-C9643)/Eingaben!$D$8</f>
        <v>0</v>
      </c>
      <c r="P9643">
        <f>D9643/3600000*G9643*100*100/Eingaben!$D$39*(A9643-A9642)/3600</f>
        <v>0</v>
      </c>
      <c r="R9643" s="91" t="e">
        <f>('Dichte Wasser'!$B$4*AVERAGE(B9643:C9643)^3+'Dichte Wasser'!$B$3*AVERAGE(B9643:C9643)^2+'Dichte Wasser'!$B$2*AVERAGE(B9643:C9643)+'Dichte Wasser'!$B$1)/1000</f>
        <v>#DIV/0!</v>
      </c>
      <c r="S9643" s="92" t="e">
        <f t="shared" si="603"/>
        <v>#DIV/0!</v>
      </c>
    </row>
    <row r="9644" spans="9:19" x14ac:dyDescent="0.25">
      <c r="I9644" s="45">
        <f t="shared" si="600"/>
        <v>0</v>
      </c>
      <c r="J9644" s="45">
        <f t="shared" si="601"/>
        <v>-13.666998453945324</v>
      </c>
      <c r="K9644" s="39" t="e">
        <f t="shared" si="602"/>
        <v>#DIV/0!</v>
      </c>
      <c r="L9644" s="46">
        <f>-J9644/Eingaben!$D$29</f>
        <v>0.93867560255355853</v>
      </c>
      <c r="M9644" s="44" t="e">
        <f>-K9644/Eingaben!$D$8</f>
        <v>#DIV/0!</v>
      </c>
      <c r="N9644" s="46">
        <f>ABS(B9644-C9644)/Eingaben!$D$8</f>
        <v>0</v>
      </c>
      <c r="P9644">
        <f>D9644/3600000*G9644*100*100/Eingaben!$D$39*(A9644-A9643)/3600</f>
        <v>0</v>
      </c>
      <c r="R9644" s="91" t="e">
        <f>('Dichte Wasser'!$B$4*AVERAGE(B9644:C9644)^3+'Dichte Wasser'!$B$3*AVERAGE(B9644:C9644)^2+'Dichte Wasser'!$B$2*AVERAGE(B9644:C9644)+'Dichte Wasser'!$B$1)/1000</f>
        <v>#DIV/0!</v>
      </c>
      <c r="S9644" s="92" t="e">
        <f t="shared" si="603"/>
        <v>#DIV/0!</v>
      </c>
    </row>
    <row r="9645" spans="9:19" x14ac:dyDescent="0.25">
      <c r="I9645" s="45">
        <f t="shared" si="600"/>
        <v>0</v>
      </c>
      <c r="J9645" s="45">
        <f t="shared" si="601"/>
        <v>-13.666998453945324</v>
      </c>
      <c r="K9645" s="39" t="e">
        <f t="shared" si="602"/>
        <v>#DIV/0!</v>
      </c>
      <c r="L9645" s="46">
        <f>-J9645/Eingaben!$D$29</f>
        <v>0.93867560255355853</v>
      </c>
      <c r="M9645" s="44" t="e">
        <f>-K9645/Eingaben!$D$8</f>
        <v>#DIV/0!</v>
      </c>
      <c r="N9645" s="46">
        <f>ABS(B9645-C9645)/Eingaben!$D$8</f>
        <v>0</v>
      </c>
      <c r="P9645">
        <f>D9645/3600000*G9645*100*100/Eingaben!$D$39*(A9645-A9644)/3600</f>
        <v>0</v>
      </c>
      <c r="R9645" s="91" t="e">
        <f>('Dichte Wasser'!$B$4*AVERAGE(B9645:C9645)^3+'Dichte Wasser'!$B$3*AVERAGE(B9645:C9645)^2+'Dichte Wasser'!$B$2*AVERAGE(B9645:C9645)+'Dichte Wasser'!$B$1)/1000</f>
        <v>#DIV/0!</v>
      </c>
      <c r="S9645" s="92" t="e">
        <f t="shared" si="603"/>
        <v>#DIV/0!</v>
      </c>
    </row>
    <row r="9646" spans="9:19" x14ac:dyDescent="0.25">
      <c r="I9646" s="45">
        <f t="shared" si="600"/>
        <v>0</v>
      </c>
      <c r="J9646" s="45">
        <f t="shared" si="601"/>
        <v>-13.666998453945324</v>
      </c>
      <c r="K9646" s="39" t="e">
        <f t="shared" si="602"/>
        <v>#DIV/0!</v>
      </c>
      <c r="L9646" s="46">
        <f>-J9646/Eingaben!$D$29</f>
        <v>0.93867560255355853</v>
      </c>
      <c r="M9646" s="44" t="e">
        <f>-K9646/Eingaben!$D$8</f>
        <v>#DIV/0!</v>
      </c>
      <c r="N9646" s="46">
        <f>ABS(B9646-C9646)/Eingaben!$D$8</f>
        <v>0</v>
      </c>
      <c r="P9646">
        <f>D9646/3600000*G9646*100*100/Eingaben!$D$39*(A9646-A9645)/3600</f>
        <v>0</v>
      </c>
      <c r="R9646" s="91" t="e">
        <f>('Dichte Wasser'!$B$4*AVERAGE(B9646:C9646)^3+'Dichte Wasser'!$B$3*AVERAGE(B9646:C9646)^2+'Dichte Wasser'!$B$2*AVERAGE(B9646:C9646)+'Dichte Wasser'!$B$1)/1000</f>
        <v>#DIV/0!</v>
      </c>
      <c r="S9646" s="92" t="e">
        <f t="shared" si="603"/>
        <v>#DIV/0!</v>
      </c>
    </row>
    <row r="9647" spans="9:19" x14ac:dyDescent="0.25">
      <c r="I9647" s="45">
        <f t="shared" si="600"/>
        <v>0</v>
      </c>
      <c r="J9647" s="45">
        <f t="shared" si="601"/>
        <v>-13.666998453945324</v>
      </c>
      <c r="K9647" s="39" t="e">
        <f t="shared" si="602"/>
        <v>#DIV/0!</v>
      </c>
      <c r="L9647" s="46">
        <f>-J9647/Eingaben!$D$29</f>
        <v>0.93867560255355853</v>
      </c>
      <c r="M9647" s="44" t="e">
        <f>-K9647/Eingaben!$D$8</f>
        <v>#DIV/0!</v>
      </c>
      <c r="N9647" s="46">
        <f>ABS(B9647-C9647)/Eingaben!$D$8</f>
        <v>0</v>
      </c>
      <c r="P9647">
        <f>D9647/3600000*G9647*100*100/Eingaben!$D$39*(A9647-A9646)/3600</f>
        <v>0</v>
      </c>
      <c r="R9647" s="91" t="e">
        <f>('Dichte Wasser'!$B$4*AVERAGE(B9647:C9647)^3+'Dichte Wasser'!$B$3*AVERAGE(B9647:C9647)^2+'Dichte Wasser'!$B$2*AVERAGE(B9647:C9647)+'Dichte Wasser'!$B$1)/1000</f>
        <v>#DIV/0!</v>
      </c>
      <c r="S9647" s="92" t="e">
        <f t="shared" si="603"/>
        <v>#DIV/0!</v>
      </c>
    </row>
    <row r="9648" spans="9:19" x14ac:dyDescent="0.25">
      <c r="I9648" s="45">
        <f t="shared" si="600"/>
        <v>0</v>
      </c>
      <c r="J9648" s="45">
        <f t="shared" si="601"/>
        <v>-13.666998453945324</v>
      </c>
      <c r="K9648" s="39" t="e">
        <f t="shared" si="602"/>
        <v>#DIV/0!</v>
      </c>
      <c r="L9648" s="46">
        <f>-J9648/Eingaben!$D$29</f>
        <v>0.93867560255355853</v>
      </c>
      <c r="M9648" s="44" t="e">
        <f>-K9648/Eingaben!$D$8</f>
        <v>#DIV/0!</v>
      </c>
      <c r="N9648" s="46">
        <f>ABS(B9648-C9648)/Eingaben!$D$8</f>
        <v>0</v>
      </c>
      <c r="P9648">
        <f>D9648/3600000*G9648*100*100/Eingaben!$D$39*(A9648-A9647)/3600</f>
        <v>0</v>
      </c>
      <c r="R9648" s="91" t="e">
        <f>('Dichte Wasser'!$B$4*AVERAGE(B9648:C9648)^3+'Dichte Wasser'!$B$3*AVERAGE(B9648:C9648)^2+'Dichte Wasser'!$B$2*AVERAGE(B9648:C9648)+'Dichte Wasser'!$B$1)/1000</f>
        <v>#DIV/0!</v>
      </c>
      <c r="S9648" s="92" t="e">
        <f t="shared" si="603"/>
        <v>#DIV/0!</v>
      </c>
    </row>
    <row r="9649" spans="9:19" x14ac:dyDescent="0.25">
      <c r="I9649" s="45">
        <f t="shared" si="600"/>
        <v>0</v>
      </c>
      <c r="J9649" s="45">
        <f t="shared" si="601"/>
        <v>-13.666998453945324</v>
      </c>
      <c r="K9649" s="39" t="e">
        <f t="shared" si="602"/>
        <v>#DIV/0!</v>
      </c>
      <c r="L9649" s="46">
        <f>-J9649/Eingaben!$D$29</f>
        <v>0.93867560255355853</v>
      </c>
      <c r="M9649" s="44" t="e">
        <f>-K9649/Eingaben!$D$8</f>
        <v>#DIV/0!</v>
      </c>
      <c r="N9649" s="46">
        <f>ABS(B9649-C9649)/Eingaben!$D$8</f>
        <v>0</v>
      </c>
      <c r="P9649">
        <f>D9649/3600000*G9649*100*100/Eingaben!$D$39*(A9649-A9648)/3600</f>
        <v>0</v>
      </c>
      <c r="R9649" s="91" t="e">
        <f>('Dichte Wasser'!$B$4*AVERAGE(B9649:C9649)^3+'Dichte Wasser'!$B$3*AVERAGE(B9649:C9649)^2+'Dichte Wasser'!$B$2*AVERAGE(B9649:C9649)+'Dichte Wasser'!$B$1)/1000</f>
        <v>#DIV/0!</v>
      </c>
      <c r="S9649" s="92" t="e">
        <f t="shared" si="603"/>
        <v>#DIV/0!</v>
      </c>
    </row>
    <row r="9650" spans="9:19" x14ac:dyDescent="0.25">
      <c r="I9650" s="45">
        <f t="shared" si="600"/>
        <v>0</v>
      </c>
      <c r="J9650" s="45">
        <f t="shared" si="601"/>
        <v>-13.666998453945324</v>
      </c>
      <c r="K9650" s="39" t="e">
        <f t="shared" si="602"/>
        <v>#DIV/0!</v>
      </c>
      <c r="L9650" s="46">
        <f>-J9650/Eingaben!$D$29</f>
        <v>0.93867560255355853</v>
      </c>
      <c r="M9650" s="44" t="e">
        <f>-K9650/Eingaben!$D$8</f>
        <v>#DIV/0!</v>
      </c>
      <c r="N9650" s="46">
        <f>ABS(B9650-C9650)/Eingaben!$D$8</f>
        <v>0</v>
      </c>
      <c r="P9650">
        <f>D9650/3600000*G9650*100*100/Eingaben!$D$39*(A9650-A9649)/3600</f>
        <v>0</v>
      </c>
      <c r="R9650" s="91" t="e">
        <f>('Dichte Wasser'!$B$4*AVERAGE(B9650:C9650)^3+'Dichte Wasser'!$B$3*AVERAGE(B9650:C9650)^2+'Dichte Wasser'!$B$2*AVERAGE(B9650:C9650)+'Dichte Wasser'!$B$1)/1000</f>
        <v>#DIV/0!</v>
      </c>
      <c r="S9650" s="92" t="e">
        <f t="shared" si="603"/>
        <v>#DIV/0!</v>
      </c>
    </row>
    <row r="9651" spans="9:19" x14ac:dyDescent="0.25">
      <c r="I9651" s="45">
        <f t="shared" si="600"/>
        <v>0</v>
      </c>
      <c r="J9651" s="45">
        <f t="shared" si="601"/>
        <v>-13.666998453945324</v>
      </c>
      <c r="K9651" s="39" t="e">
        <f t="shared" si="602"/>
        <v>#DIV/0!</v>
      </c>
      <c r="L9651" s="46">
        <f>-J9651/Eingaben!$D$29</f>
        <v>0.93867560255355853</v>
      </c>
      <c r="M9651" s="44" t="e">
        <f>-K9651/Eingaben!$D$8</f>
        <v>#DIV/0!</v>
      </c>
      <c r="N9651" s="46">
        <f>ABS(B9651-C9651)/Eingaben!$D$8</f>
        <v>0</v>
      </c>
      <c r="P9651">
        <f>D9651/3600000*G9651*100*100/Eingaben!$D$39*(A9651-A9650)/3600</f>
        <v>0</v>
      </c>
      <c r="R9651" s="91" t="e">
        <f>('Dichte Wasser'!$B$4*AVERAGE(B9651:C9651)^3+'Dichte Wasser'!$B$3*AVERAGE(B9651:C9651)^2+'Dichte Wasser'!$B$2*AVERAGE(B9651:C9651)+'Dichte Wasser'!$B$1)/1000</f>
        <v>#DIV/0!</v>
      </c>
      <c r="S9651" s="92" t="e">
        <f t="shared" si="603"/>
        <v>#DIV/0!</v>
      </c>
    </row>
    <row r="9652" spans="9:19" x14ac:dyDescent="0.25">
      <c r="I9652" s="45">
        <f t="shared" si="600"/>
        <v>0</v>
      </c>
      <c r="J9652" s="45">
        <f t="shared" si="601"/>
        <v>-13.666998453945324</v>
      </c>
      <c r="K9652" s="39" t="e">
        <f t="shared" si="602"/>
        <v>#DIV/0!</v>
      </c>
      <c r="L9652" s="46">
        <f>-J9652/Eingaben!$D$29</f>
        <v>0.93867560255355853</v>
      </c>
      <c r="M9652" s="44" t="e">
        <f>-K9652/Eingaben!$D$8</f>
        <v>#DIV/0!</v>
      </c>
      <c r="N9652" s="46">
        <f>ABS(B9652-C9652)/Eingaben!$D$8</f>
        <v>0</v>
      </c>
      <c r="P9652">
        <f>D9652/3600000*G9652*100*100/Eingaben!$D$39*(A9652-A9651)/3600</f>
        <v>0</v>
      </c>
      <c r="R9652" s="91" t="e">
        <f>('Dichte Wasser'!$B$4*AVERAGE(B9652:C9652)^3+'Dichte Wasser'!$B$3*AVERAGE(B9652:C9652)^2+'Dichte Wasser'!$B$2*AVERAGE(B9652:C9652)+'Dichte Wasser'!$B$1)/1000</f>
        <v>#DIV/0!</v>
      </c>
      <c r="S9652" s="92" t="e">
        <f t="shared" si="603"/>
        <v>#DIV/0!</v>
      </c>
    </row>
    <row r="9653" spans="9:19" x14ac:dyDescent="0.25">
      <c r="I9653" s="45">
        <f t="shared" ref="I9653:I9716" si="604">IF(D9653&gt;0,D9653/3600*R9653*(A9653-A9652)*S9653*(B9653-C9653)/3600,0)</f>
        <v>0</v>
      </c>
      <c r="J9653" s="45">
        <f t="shared" ref="J9653:J9716" si="605">J9652+I9653</f>
        <v>-13.666998453945324</v>
      </c>
      <c r="K9653" s="39" t="e">
        <f t="shared" ref="K9653:K9716" si="606">I9653/((A9653-A9652)/3600)</f>
        <v>#DIV/0!</v>
      </c>
      <c r="L9653" s="46">
        <f>-J9653/Eingaben!$D$29</f>
        <v>0.93867560255355853</v>
      </c>
      <c r="M9653" s="44" t="e">
        <f>-K9653/Eingaben!$D$8</f>
        <v>#DIV/0!</v>
      </c>
      <c r="N9653" s="46">
        <f>ABS(B9653-C9653)/Eingaben!$D$8</f>
        <v>0</v>
      </c>
      <c r="P9653">
        <f>D9653/3600000*G9653*100*100/Eingaben!$D$39*(A9653-A9652)/3600</f>
        <v>0</v>
      </c>
      <c r="R9653" s="91" t="e">
        <f>('Dichte Wasser'!$B$4*AVERAGE(B9653:C9653)^3+'Dichte Wasser'!$B$3*AVERAGE(B9653:C9653)^2+'Dichte Wasser'!$B$2*AVERAGE(B9653:C9653)+'Dichte Wasser'!$B$1)/1000</f>
        <v>#DIV/0!</v>
      </c>
      <c r="S9653" s="92" t="e">
        <f t="shared" ref="S9653:S9716" si="607" xml:space="preserve">  0.0000000024*AVERAGE(B9653:C9653)^4 - 0.0000005979*AVERAGE(B9653:C9653)^3 + 0.0000621355*AVERAGE(B9653:C9653)^2 - 0.0026683907*AVERAGE(B9653:C9653) + 4.2176232303</f>
        <v>#DIV/0!</v>
      </c>
    </row>
    <row r="9654" spans="9:19" x14ac:dyDescent="0.25">
      <c r="I9654" s="45">
        <f t="shared" si="604"/>
        <v>0</v>
      </c>
      <c r="J9654" s="45">
        <f t="shared" si="605"/>
        <v>-13.666998453945324</v>
      </c>
      <c r="K9654" s="39" t="e">
        <f t="shared" si="606"/>
        <v>#DIV/0!</v>
      </c>
      <c r="L9654" s="46">
        <f>-J9654/Eingaben!$D$29</f>
        <v>0.93867560255355853</v>
      </c>
      <c r="M9654" s="44" t="e">
        <f>-K9654/Eingaben!$D$8</f>
        <v>#DIV/0!</v>
      </c>
      <c r="N9654" s="46">
        <f>ABS(B9654-C9654)/Eingaben!$D$8</f>
        <v>0</v>
      </c>
      <c r="P9654">
        <f>D9654/3600000*G9654*100*100/Eingaben!$D$39*(A9654-A9653)/3600</f>
        <v>0</v>
      </c>
      <c r="R9654" s="91" t="e">
        <f>('Dichte Wasser'!$B$4*AVERAGE(B9654:C9654)^3+'Dichte Wasser'!$B$3*AVERAGE(B9654:C9654)^2+'Dichte Wasser'!$B$2*AVERAGE(B9654:C9654)+'Dichte Wasser'!$B$1)/1000</f>
        <v>#DIV/0!</v>
      </c>
      <c r="S9654" s="92" t="e">
        <f t="shared" si="607"/>
        <v>#DIV/0!</v>
      </c>
    </row>
    <row r="9655" spans="9:19" x14ac:dyDescent="0.25">
      <c r="I9655" s="45">
        <f t="shared" si="604"/>
        <v>0</v>
      </c>
      <c r="J9655" s="45">
        <f t="shared" si="605"/>
        <v>-13.666998453945324</v>
      </c>
      <c r="K9655" s="39" t="e">
        <f t="shared" si="606"/>
        <v>#DIV/0!</v>
      </c>
      <c r="L9655" s="46">
        <f>-J9655/Eingaben!$D$29</f>
        <v>0.93867560255355853</v>
      </c>
      <c r="M9655" s="44" t="e">
        <f>-K9655/Eingaben!$D$8</f>
        <v>#DIV/0!</v>
      </c>
      <c r="N9655" s="46">
        <f>ABS(B9655-C9655)/Eingaben!$D$8</f>
        <v>0</v>
      </c>
      <c r="P9655">
        <f>D9655/3600000*G9655*100*100/Eingaben!$D$39*(A9655-A9654)/3600</f>
        <v>0</v>
      </c>
      <c r="R9655" s="91" t="e">
        <f>('Dichte Wasser'!$B$4*AVERAGE(B9655:C9655)^3+'Dichte Wasser'!$B$3*AVERAGE(B9655:C9655)^2+'Dichte Wasser'!$B$2*AVERAGE(B9655:C9655)+'Dichte Wasser'!$B$1)/1000</f>
        <v>#DIV/0!</v>
      </c>
      <c r="S9655" s="92" t="e">
        <f t="shared" si="607"/>
        <v>#DIV/0!</v>
      </c>
    </row>
    <row r="9656" spans="9:19" x14ac:dyDescent="0.25">
      <c r="I9656" s="45">
        <f t="shared" si="604"/>
        <v>0</v>
      </c>
      <c r="J9656" s="45">
        <f t="shared" si="605"/>
        <v>-13.666998453945324</v>
      </c>
      <c r="K9656" s="39" t="e">
        <f t="shared" si="606"/>
        <v>#DIV/0!</v>
      </c>
      <c r="L9656" s="46">
        <f>-J9656/Eingaben!$D$29</f>
        <v>0.93867560255355853</v>
      </c>
      <c r="M9656" s="44" t="e">
        <f>-K9656/Eingaben!$D$8</f>
        <v>#DIV/0!</v>
      </c>
      <c r="N9656" s="46">
        <f>ABS(B9656-C9656)/Eingaben!$D$8</f>
        <v>0</v>
      </c>
      <c r="P9656">
        <f>D9656/3600000*G9656*100*100/Eingaben!$D$39*(A9656-A9655)/3600</f>
        <v>0</v>
      </c>
      <c r="R9656" s="91" t="e">
        <f>('Dichte Wasser'!$B$4*AVERAGE(B9656:C9656)^3+'Dichte Wasser'!$B$3*AVERAGE(B9656:C9656)^2+'Dichte Wasser'!$B$2*AVERAGE(B9656:C9656)+'Dichte Wasser'!$B$1)/1000</f>
        <v>#DIV/0!</v>
      </c>
      <c r="S9656" s="92" t="e">
        <f t="shared" si="607"/>
        <v>#DIV/0!</v>
      </c>
    </row>
    <row r="9657" spans="9:19" x14ac:dyDescent="0.25">
      <c r="I9657" s="45">
        <f t="shared" si="604"/>
        <v>0</v>
      </c>
      <c r="J9657" s="45">
        <f t="shared" si="605"/>
        <v>-13.666998453945324</v>
      </c>
      <c r="K9657" s="39" t="e">
        <f t="shared" si="606"/>
        <v>#DIV/0!</v>
      </c>
      <c r="L9657" s="46">
        <f>-J9657/Eingaben!$D$29</f>
        <v>0.93867560255355853</v>
      </c>
      <c r="M9657" s="44" t="e">
        <f>-K9657/Eingaben!$D$8</f>
        <v>#DIV/0!</v>
      </c>
      <c r="N9657" s="46">
        <f>ABS(B9657-C9657)/Eingaben!$D$8</f>
        <v>0</v>
      </c>
      <c r="P9657">
        <f>D9657/3600000*G9657*100*100/Eingaben!$D$39*(A9657-A9656)/3600</f>
        <v>0</v>
      </c>
      <c r="R9657" s="91" t="e">
        <f>('Dichte Wasser'!$B$4*AVERAGE(B9657:C9657)^3+'Dichte Wasser'!$B$3*AVERAGE(B9657:C9657)^2+'Dichte Wasser'!$B$2*AVERAGE(B9657:C9657)+'Dichte Wasser'!$B$1)/1000</f>
        <v>#DIV/0!</v>
      </c>
      <c r="S9657" s="92" t="e">
        <f t="shared" si="607"/>
        <v>#DIV/0!</v>
      </c>
    </row>
    <row r="9658" spans="9:19" x14ac:dyDescent="0.25">
      <c r="I9658" s="45">
        <f t="shared" si="604"/>
        <v>0</v>
      </c>
      <c r="J9658" s="45">
        <f t="shared" si="605"/>
        <v>-13.666998453945324</v>
      </c>
      <c r="K9658" s="39" t="e">
        <f t="shared" si="606"/>
        <v>#DIV/0!</v>
      </c>
      <c r="L9658" s="46">
        <f>-J9658/Eingaben!$D$29</f>
        <v>0.93867560255355853</v>
      </c>
      <c r="M9658" s="44" t="e">
        <f>-K9658/Eingaben!$D$8</f>
        <v>#DIV/0!</v>
      </c>
      <c r="N9658" s="46">
        <f>ABS(B9658-C9658)/Eingaben!$D$8</f>
        <v>0</v>
      </c>
      <c r="P9658">
        <f>D9658/3600000*G9658*100*100/Eingaben!$D$39*(A9658-A9657)/3600</f>
        <v>0</v>
      </c>
      <c r="R9658" s="91" t="e">
        <f>('Dichte Wasser'!$B$4*AVERAGE(B9658:C9658)^3+'Dichte Wasser'!$B$3*AVERAGE(B9658:C9658)^2+'Dichte Wasser'!$B$2*AVERAGE(B9658:C9658)+'Dichte Wasser'!$B$1)/1000</f>
        <v>#DIV/0!</v>
      </c>
      <c r="S9658" s="92" t="e">
        <f t="shared" si="607"/>
        <v>#DIV/0!</v>
      </c>
    </row>
    <row r="9659" spans="9:19" x14ac:dyDescent="0.25">
      <c r="I9659" s="45">
        <f t="shared" si="604"/>
        <v>0</v>
      </c>
      <c r="J9659" s="45">
        <f t="shared" si="605"/>
        <v>-13.666998453945324</v>
      </c>
      <c r="K9659" s="39" t="e">
        <f t="shared" si="606"/>
        <v>#DIV/0!</v>
      </c>
      <c r="L9659" s="46">
        <f>-J9659/Eingaben!$D$29</f>
        <v>0.93867560255355853</v>
      </c>
      <c r="M9659" s="44" t="e">
        <f>-K9659/Eingaben!$D$8</f>
        <v>#DIV/0!</v>
      </c>
      <c r="N9659" s="46">
        <f>ABS(B9659-C9659)/Eingaben!$D$8</f>
        <v>0</v>
      </c>
      <c r="P9659">
        <f>D9659/3600000*G9659*100*100/Eingaben!$D$39*(A9659-A9658)/3600</f>
        <v>0</v>
      </c>
      <c r="R9659" s="91" t="e">
        <f>('Dichte Wasser'!$B$4*AVERAGE(B9659:C9659)^3+'Dichte Wasser'!$B$3*AVERAGE(B9659:C9659)^2+'Dichte Wasser'!$B$2*AVERAGE(B9659:C9659)+'Dichte Wasser'!$B$1)/1000</f>
        <v>#DIV/0!</v>
      </c>
      <c r="S9659" s="92" t="e">
        <f t="shared" si="607"/>
        <v>#DIV/0!</v>
      </c>
    </row>
    <row r="9660" spans="9:19" x14ac:dyDescent="0.25">
      <c r="I9660" s="45">
        <f t="shared" si="604"/>
        <v>0</v>
      </c>
      <c r="J9660" s="45">
        <f t="shared" si="605"/>
        <v>-13.666998453945324</v>
      </c>
      <c r="K9660" s="39" t="e">
        <f t="shared" si="606"/>
        <v>#DIV/0!</v>
      </c>
      <c r="L9660" s="46">
        <f>-J9660/Eingaben!$D$29</f>
        <v>0.93867560255355853</v>
      </c>
      <c r="M9660" s="44" t="e">
        <f>-K9660/Eingaben!$D$8</f>
        <v>#DIV/0!</v>
      </c>
      <c r="N9660" s="46">
        <f>ABS(B9660-C9660)/Eingaben!$D$8</f>
        <v>0</v>
      </c>
      <c r="P9660">
        <f>D9660/3600000*G9660*100*100/Eingaben!$D$39*(A9660-A9659)/3600</f>
        <v>0</v>
      </c>
      <c r="R9660" s="91" t="e">
        <f>('Dichte Wasser'!$B$4*AVERAGE(B9660:C9660)^3+'Dichte Wasser'!$B$3*AVERAGE(B9660:C9660)^2+'Dichte Wasser'!$B$2*AVERAGE(B9660:C9660)+'Dichte Wasser'!$B$1)/1000</f>
        <v>#DIV/0!</v>
      </c>
      <c r="S9660" s="92" t="e">
        <f t="shared" si="607"/>
        <v>#DIV/0!</v>
      </c>
    </row>
    <row r="9661" spans="9:19" x14ac:dyDescent="0.25">
      <c r="I9661" s="45">
        <f t="shared" si="604"/>
        <v>0</v>
      </c>
      <c r="J9661" s="45">
        <f t="shared" si="605"/>
        <v>-13.666998453945324</v>
      </c>
      <c r="K9661" s="39" t="e">
        <f t="shared" si="606"/>
        <v>#DIV/0!</v>
      </c>
      <c r="L9661" s="46">
        <f>-J9661/Eingaben!$D$29</f>
        <v>0.93867560255355853</v>
      </c>
      <c r="M9661" s="44" t="e">
        <f>-K9661/Eingaben!$D$8</f>
        <v>#DIV/0!</v>
      </c>
      <c r="N9661" s="46">
        <f>ABS(B9661-C9661)/Eingaben!$D$8</f>
        <v>0</v>
      </c>
      <c r="P9661">
        <f>D9661/3600000*G9661*100*100/Eingaben!$D$39*(A9661-A9660)/3600</f>
        <v>0</v>
      </c>
      <c r="R9661" s="91" t="e">
        <f>('Dichte Wasser'!$B$4*AVERAGE(B9661:C9661)^3+'Dichte Wasser'!$B$3*AVERAGE(B9661:C9661)^2+'Dichte Wasser'!$B$2*AVERAGE(B9661:C9661)+'Dichte Wasser'!$B$1)/1000</f>
        <v>#DIV/0!</v>
      </c>
      <c r="S9661" s="92" t="e">
        <f t="shared" si="607"/>
        <v>#DIV/0!</v>
      </c>
    </row>
    <row r="9662" spans="9:19" x14ac:dyDescent="0.25">
      <c r="I9662" s="45">
        <f t="shared" si="604"/>
        <v>0</v>
      </c>
      <c r="J9662" s="45">
        <f t="shared" si="605"/>
        <v>-13.666998453945324</v>
      </c>
      <c r="K9662" s="39" t="e">
        <f t="shared" si="606"/>
        <v>#DIV/0!</v>
      </c>
      <c r="L9662" s="46">
        <f>-J9662/Eingaben!$D$29</f>
        <v>0.93867560255355853</v>
      </c>
      <c r="M9662" s="44" t="e">
        <f>-K9662/Eingaben!$D$8</f>
        <v>#DIV/0!</v>
      </c>
      <c r="N9662" s="46">
        <f>ABS(B9662-C9662)/Eingaben!$D$8</f>
        <v>0</v>
      </c>
      <c r="P9662">
        <f>D9662/3600000*G9662*100*100/Eingaben!$D$39*(A9662-A9661)/3600</f>
        <v>0</v>
      </c>
      <c r="R9662" s="91" t="e">
        <f>('Dichte Wasser'!$B$4*AVERAGE(B9662:C9662)^3+'Dichte Wasser'!$B$3*AVERAGE(B9662:C9662)^2+'Dichte Wasser'!$B$2*AVERAGE(B9662:C9662)+'Dichte Wasser'!$B$1)/1000</f>
        <v>#DIV/0!</v>
      </c>
      <c r="S9662" s="92" t="e">
        <f t="shared" si="607"/>
        <v>#DIV/0!</v>
      </c>
    </row>
    <row r="9663" spans="9:19" x14ac:dyDescent="0.25">
      <c r="I9663" s="45">
        <f t="shared" si="604"/>
        <v>0</v>
      </c>
      <c r="J9663" s="45">
        <f t="shared" si="605"/>
        <v>-13.666998453945324</v>
      </c>
      <c r="K9663" s="39" t="e">
        <f t="shared" si="606"/>
        <v>#DIV/0!</v>
      </c>
      <c r="L9663" s="46">
        <f>-J9663/Eingaben!$D$29</f>
        <v>0.93867560255355853</v>
      </c>
      <c r="M9663" s="44" t="e">
        <f>-K9663/Eingaben!$D$8</f>
        <v>#DIV/0!</v>
      </c>
      <c r="N9663" s="46">
        <f>ABS(B9663-C9663)/Eingaben!$D$8</f>
        <v>0</v>
      </c>
      <c r="P9663">
        <f>D9663/3600000*G9663*100*100/Eingaben!$D$39*(A9663-A9662)/3600</f>
        <v>0</v>
      </c>
      <c r="R9663" s="91" t="e">
        <f>('Dichte Wasser'!$B$4*AVERAGE(B9663:C9663)^3+'Dichte Wasser'!$B$3*AVERAGE(B9663:C9663)^2+'Dichte Wasser'!$B$2*AVERAGE(B9663:C9663)+'Dichte Wasser'!$B$1)/1000</f>
        <v>#DIV/0!</v>
      </c>
      <c r="S9663" s="92" t="e">
        <f t="shared" si="607"/>
        <v>#DIV/0!</v>
      </c>
    </row>
    <row r="9664" spans="9:19" x14ac:dyDescent="0.25">
      <c r="I9664" s="45">
        <f t="shared" si="604"/>
        <v>0</v>
      </c>
      <c r="J9664" s="45">
        <f t="shared" si="605"/>
        <v>-13.666998453945324</v>
      </c>
      <c r="K9664" s="39" t="e">
        <f t="shared" si="606"/>
        <v>#DIV/0!</v>
      </c>
      <c r="L9664" s="46">
        <f>-J9664/Eingaben!$D$29</f>
        <v>0.93867560255355853</v>
      </c>
      <c r="M9664" s="44" t="e">
        <f>-K9664/Eingaben!$D$8</f>
        <v>#DIV/0!</v>
      </c>
      <c r="N9664" s="46">
        <f>ABS(B9664-C9664)/Eingaben!$D$8</f>
        <v>0</v>
      </c>
      <c r="P9664">
        <f>D9664/3600000*G9664*100*100/Eingaben!$D$39*(A9664-A9663)/3600</f>
        <v>0</v>
      </c>
      <c r="R9664" s="91" t="e">
        <f>('Dichte Wasser'!$B$4*AVERAGE(B9664:C9664)^3+'Dichte Wasser'!$B$3*AVERAGE(B9664:C9664)^2+'Dichte Wasser'!$B$2*AVERAGE(B9664:C9664)+'Dichte Wasser'!$B$1)/1000</f>
        <v>#DIV/0!</v>
      </c>
      <c r="S9664" s="92" t="e">
        <f t="shared" si="607"/>
        <v>#DIV/0!</v>
      </c>
    </row>
    <row r="9665" spans="9:19" x14ac:dyDescent="0.25">
      <c r="I9665" s="45">
        <f t="shared" si="604"/>
        <v>0</v>
      </c>
      <c r="J9665" s="45">
        <f t="shared" si="605"/>
        <v>-13.666998453945324</v>
      </c>
      <c r="K9665" s="39" t="e">
        <f t="shared" si="606"/>
        <v>#DIV/0!</v>
      </c>
      <c r="L9665" s="46">
        <f>-J9665/Eingaben!$D$29</f>
        <v>0.93867560255355853</v>
      </c>
      <c r="M9665" s="44" t="e">
        <f>-K9665/Eingaben!$D$8</f>
        <v>#DIV/0!</v>
      </c>
      <c r="N9665" s="46">
        <f>ABS(B9665-C9665)/Eingaben!$D$8</f>
        <v>0</v>
      </c>
      <c r="P9665">
        <f>D9665/3600000*G9665*100*100/Eingaben!$D$39*(A9665-A9664)/3600</f>
        <v>0</v>
      </c>
      <c r="R9665" s="91" t="e">
        <f>('Dichte Wasser'!$B$4*AVERAGE(B9665:C9665)^3+'Dichte Wasser'!$B$3*AVERAGE(B9665:C9665)^2+'Dichte Wasser'!$B$2*AVERAGE(B9665:C9665)+'Dichte Wasser'!$B$1)/1000</f>
        <v>#DIV/0!</v>
      </c>
      <c r="S9665" s="92" t="e">
        <f t="shared" si="607"/>
        <v>#DIV/0!</v>
      </c>
    </row>
    <row r="9666" spans="9:19" x14ac:dyDescent="0.25">
      <c r="I9666" s="45">
        <f t="shared" si="604"/>
        <v>0</v>
      </c>
      <c r="J9666" s="45">
        <f t="shared" si="605"/>
        <v>-13.666998453945324</v>
      </c>
      <c r="K9666" s="39" t="e">
        <f t="shared" si="606"/>
        <v>#DIV/0!</v>
      </c>
      <c r="L9666" s="46">
        <f>-J9666/Eingaben!$D$29</f>
        <v>0.93867560255355853</v>
      </c>
      <c r="M9666" s="44" t="e">
        <f>-K9666/Eingaben!$D$8</f>
        <v>#DIV/0!</v>
      </c>
      <c r="N9666" s="46">
        <f>ABS(B9666-C9666)/Eingaben!$D$8</f>
        <v>0</v>
      </c>
      <c r="P9666">
        <f>D9666/3600000*G9666*100*100/Eingaben!$D$39*(A9666-A9665)/3600</f>
        <v>0</v>
      </c>
      <c r="R9666" s="91" t="e">
        <f>('Dichte Wasser'!$B$4*AVERAGE(B9666:C9666)^3+'Dichte Wasser'!$B$3*AVERAGE(B9666:C9666)^2+'Dichte Wasser'!$B$2*AVERAGE(B9666:C9666)+'Dichte Wasser'!$B$1)/1000</f>
        <v>#DIV/0!</v>
      </c>
      <c r="S9666" s="92" t="e">
        <f t="shared" si="607"/>
        <v>#DIV/0!</v>
      </c>
    </row>
    <row r="9667" spans="9:19" x14ac:dyDescent="0.25">
      <c r="I9667" s="45">
        <f t="shared" si="604"/>
        <v>0</v>
      </c>
      <c r="J9667" s="45">
        <f t="shared" si="605"/>
        <v>-13.666998453945324</v>
      </c>
      <c r="K9667" s="39" t="e">
        <f t="shared" si="606"/>
        <v>#DIV/0!</v>
      </c>
      <c r="L9667" s="46">
        <f>-J9667/Eingaben!$D$29</f>
        <v>0.93867560255355853</v>
      </c>
      <c r="M9667" s="44" t="e">
        <f>-K9667/Eingaben!$D$8</f>
        <v>#DIV/0!</v>
      </c>
      <c r="N9667" s="46">
        <f>ABS(B9667-C9667)/Eingaben!$D$8</f>
        <v>0</v>
      </c>
      <c r="P9667">
        <f>D9667/3600000*G9667*100*100/Eingaben!$D$39*(A9667-A9666)/3600</f>
        <v>0</v>
      </c>
      <c r="R9667" s="91" t="e">
        <f>('Dichte Wasser'!$B$4*AVERAGE(B9667:C9667)^3+'Dichte Wasser'!$B$3*AVERAGE(B9667:C9667)^2+'Dichte Wasser'!$B$2*AVERAGE(B9667:C9667)+'Dichte Wasser'!$B$1)/1000</f>
        <v>#DIV/0!</v>
      </c>
      <c r="S9667" s="92" t="e">
        <f t="shared" si="607"/>
        <v>#DIV/0!</v>
      </c>
    </row>
    <row r="9668" spans="9:19" x14ac:dyDescent="0.25">
      <c r="I9668" s="45">
        <f t="shared" si="604"/>
        <v>0</v>
      </c>
      <c r="J9668" s="45">
        <f t="shared" si="605"/>
        <v>-13.666998453945324</v>
      </c>
      <c r="K9668" s="39" t="e">
        <f t="shared" si="606"/>
        <v>#DIV/0!</v>
      </c>
      <c r="L9668" s="46">
        <f>-J9668/Eingaben!$D$29</f>
        <v>0.93867560255355853</v>
      </c>
      <c r="M9668" s="44" t="e">
        <f>-K9668/Eingaben!$D$8</f>
        <v>#DIV/0!</v>
      </c>
      <c r="N9668" s="46">
        <f>ABS(B9668-C9668)/Eingaben!$D$8</f>
        <v>0</v>
      </c>
      <c r="P9668">
        <f>D9668/3600000*G9668*100*100/Eingaben!$D$39*(A9668-A9667)/3600</f>
        <v>0</v>
      </c>
      <c r="R9668" s="91" t="e">
        <f>('Dichte Wasser'!$B$4*AVERAGE(B9668:C9668)^3+'Dichte Wasser'!$B$3*AVERAGE(B9668:C9668)^2+'Dichte Wasser'!$B$2*AVERAGE(B9668:C9668)+'Dichte Wasser'!$B$1)/1000</f>
        <v>#DIV/0!</v>
      </c>
      <c r="S9668" s="92" t="e">
        <f t="shared" si="607"/>
        <v>#DIV/0!</v>
      </c>
    </row>
    <row r="9669" spans="9:19" x14ac:dyDescent="0.25">
      <c r="I9669" s="45">
        <f t="shared" si="604"/>
        <v>0</v>
      </c>
      <c r="J9669" s="45">
        <f t="shared" si="605"/>
        <v>-13.666998453945324</v>
      </c>
      <c r="K9669" s="39" t="e">
        <f t="shared" si="606"/>
        <v>#DIV/0!</v>
      </c>
      <c r="L9669" s="46">
        <f>-J9669/Eingaben!$D$29</f>
        <v>0.93867560255355853</v>
      </c>
      <c r="M9669" s="44" t="e">
        <f>-K9669/Eingaben!$D$8</f>
        <v>#DIV/0!</v>
      </c>
      <c r="N9669" s="46">
        <f>ABS(B9669-C9669)/Eingaben!$D$8</f>
        <v>0</v>
      </c>
      <c r="P9669">
        <f>D9669/3600000*G9669*100*100/Eingaben!$D$39*(A9669-A9668)/3600</f>
        <v>0</v>
      </c>
      <c r="R9669" s="91" t="e">
        <f>('Dichte Wasser'!$B$4*AVERAGE(B9669:C9669)^3+'Dichte Wasser'!$B$3*AVERAGE(B9669:C9669)^2+'Dichte Wasser'!$B$2*AVERAGE(B9669:C9669)+'Dichte Wasser'!$B$1)/1000</f>
        <v>#DIV/0!</v>
      </c>
      <c r="S9669" s="92" t="e">
        <f t="shared" si="607"/>
        <v>#DIV/0!</v>
      </c>
    </row>
    <row r="9670" spans="9:19" x14ac:dyDescent="0.25">
      <c r="I9670" s="45">
        <f t="shared" si="604"/>
        <v>0</v>
      </c>
      <c r="J9670" s="45">
        <f t="shared" si="605"/>
        <v>-13.666998453945324</v>
      </c>
      <c r="K9670" s="39" t="e">
        <f t="shared" si="606"/>
        <v>#DIV/0!</v>
      </c>
      <c r="L9670" s="46">
        <f>-J9670/Eingaben!$D$29</f>
        <v>0.93867560255355853</v>
      </c>
      <c r="M9670" s="44" t="e">
        <f>-K9670/Eingaben!$D$8</f>
        <v>#DIV/0!</v>
      </c>
      <c r="N9670" s="46">
        <f>ABS(B9670-C9670)/Eingaben!$D$8</f>
        <v>0</v>
      </c>
      <c r="P9670">
        <f>D9670/3600000*G9670*100*100/Eingaben!$D$39*(A9670-A9669)/3600</f>
        <v>0</v>
      </c>
      <c r="R9670" s="91" t="e">
        <f>('Dichte Wasser'!$B$4*AVERAGE(B9670:C9670)^3+'Dichte Wasser'!$B$3*AVERAGE(B9670:C9670)^2+'Dichte Wasser'!$B$2*AVERAGE(B9670:C9670)+'Dichte Wasser'!$B$1)/1000</f>
        <v>#DIV/0!</v>
      </c>
      <c r="S9670" s="92" t="e">
        <f t="shared" si="607"/>
        <v>#DIV/0!</v>
      </c>
    </row>
    <row r="9671" spans="9:19" x14ac:dyDescent="0.25">
      <c r="I9671" s="45">
        <f t="shared" si="604"/>
        <v>0</v>
      </c>
      <c r="J9671" s="45">
        <f t="shared" si="605"/>
        <v>-13.666998453945324</v>
      </c>
      <c r="K9671" s="39" t="e">
        <f t="shared" si="606"/>
        <v>#DIV/0!</v>
      </c>
      <c r="L9671" s="46">
        <f>-J9671/Eingaben!$D$29</f>
        <v>0.93867560255355853</v>
      </c>
      <c r="M9671" s="44" t="e">
        <f>-K9671/Eingaben!$D$8</f>
        <v>#DIV/0!</v>
      </c>
      <c r="N9671" s="46">
        <f>ABS(B9671-C9671)/Eingaben!$D$8</f>
        <v>0</v>
      </c>
      <c r="P9671">
        <f>D9671/3600000*G9671*100*100/Eingaben!$D$39*(A9671-A9670)/3600</f>
        <v>0</v>
      </c>
      <c r="R9671" s="91" t="e">
        <f>('Dichte Wasser'!$B$4*AVERAGE(B9671:C9671)^3+'Dichte Wasser'!$B$3*AVERAGE(B9671:C9671)^2+'Dichte Wasser'!$B$2*AVERAGE(B9671:C9671)+'Dichte Wasser'!$B$1)/1000</f>
        <v>#DIV/0!</v>
      </c>
      <c r="S9671" s="92" t="e">
        <f t="shared" si="607"/>
        <v>#DIV/0!</v>
      </c>
    </row>
    <row r="9672" spans="9:19" x14ac:dyDescent="0.25">
      <c r="I9672" s="45">
        <f t="shared" si="604"/>
        <v>0</v>
      </c>
      <c r="J9672" s="45">
        <f t="shared" si="605"/>
        <v>-13.666998453945324</v>
      </c>
      <c r="K9672" s="39" t="e">
        <f t="shared" si="606"/>
        <v>#DIV/0!</v>
      </c>
      <c r="L9672" s="46">
        <f>-J9672/Eingaben!$D$29</f>
        <v>0.93867560255355853</v>
      </c>
      <c r="M9672" s="44" t="e">
        <f>-K9672/Eingaben!$D$8</f>
        <v>#DIV/0!</v>
      </c>
      <c r="N9672" s="46">
        <f>ABS(B9672-C9672)/Eingaben!$D$8</f>
        <v>0</v>
      </c>
      <c r="P9672">
        <f>D9672/3600000*G9672*100*100/Eingaben!$D$39*(A9672-A9671)/3600</f>
        <v>0</v>
      </c>
      <c r="R9672" s="91" t="e">
        <f>('Dichte Wasser'!$B$4*AVERAGE(B9672:C9672)^3+'Dichte Wasser'!$B$3*AVERAGE(B9672:C9672)^2+'Dichte Wasser'!$B$2*AVERAGE(B9672:C9672)+'Dichte Wasser'!$B$1)/1000</f>
        <v>#DIV/0!</v>
      </c>
      <c r="S9672" s="92" t="e">
        <f t="shared" si="607"/>
        <v>#DIV/0!</v>
      </c>
    </row>
    <row r="9673" spans="9:19" x14ac:dyDescent="0.25">
      <c r="I9673" s="45">
        <f t="shared" si="604"/>
        <v>0</v>
      </c>
      <c r="J9673" s="45">
        <f t="shared" si="605"/>
        <v>-13.666998453945324</v>
      </c>
      <c r="K9673" s="39" t="e">
        <f t="shared" si="606"/>
        <v>#DIV/0!</v>
      </c>
      <c r="L9673" s="46">
        <f>-J9673/Eingaben!$D$29</f>
        <v>0.93867560255355853</v>
      </c>
      <c r="M9673" s="44" t="e">
        <f>-K9673/Eingaben!$D$8</f>
        <v>#DIV/0!</v>
      </c>
      <c r="N9673" s="46">
        <f>ABS(B9673-C9673)/Eingaben!$D$8</f>
        <v>0</v>
      </c>
      <c r="P9673">
        <f>D9673/3600000*G9673*100*100/Eingaben!$D$39*(A9673-A9672)/3600</f>
        <v>0</v>
      </c>
      <c r="R9673" s="91" t="e">
        <f>('Dichte Wasser'!$B$4*AVERAGE(B9673:C9673)^3+'Dichte Wasser'!$B$3*AVERAGE(B9673:C9673)^2+'Dichte Wasser'!$B$2*AVERAGE(B9673:C9673)+'Dichte Wasser'!$B$1)/1000</f>
        <v>#DIV/0!</v>
      </c>
      <c r="S9673" s="92" t="e">
        <f t="shared" si="607"/>
        <v>#DIV/0!</v>
      </c>
    </row>
    <row r="9674" spans="9:19" x14ac:dyDescent="0.25">
      <c r="I9674" s="45">
        <f t="shared" si="604"/>
        <v>0</v>
      </c>
      <c r="J9674" s="45">
        <f t="shared" si="605"/>
        <v>-13.666998453945324</v>
      </c>
      <c r="K9674" s="39" t="e">
        <f t="shared" si="606"/>
        <v>#DIV/0!</v>
      </c>
      <c r="L9674" s="46">
        <f>-J9674/Eingaben!$D$29</f>
        <v>0.93867560255355853</v>
      </c>
      <c r="M9674" s="44" t="e">
        <f>-K9674/Eingaben!$D$8</f>
        <v>#DIV/0!</v>
      </c>
      <c r="N9674" s="46">
        <f>ABS(B9674-C9674)/Eingaben!$D$8</f>
        <v>0</v>
      </c>
      <c r="P9674">
        <f>D9674/3600000*G9674*100*100/Eingaben!$D$39*(A9674-A9673)/3600</f>
        <v>0</v>
      </c>
      <c r="R9674" s="91" t="e">
        <f>('Dichte Wasser'!$B$4*AVERAGE(B9674:C9674)^3+'Dichte Wasser'!$B$3*AVERAGE(B9674:C9674)^2+'Dichte Wasser'!$B$2*AVERAGE(B9674:C9674)+'Dichte Wasser'!$B$1)/1000</f>
        <v>#DIV/0!</v>
      </c>
      <c r="S9674" s="92" t="e">
        <f t="shared" si="607"/>
        <v>#DIV/0!</v>
      </c>
    </row>
    <row r="9675" spans="9:19" x14ac:dyDescent="0.25">
      <c r="I9675" s="45">
        <f t="shared" si="604"/>
        <v>0</v>
      </c>
      <c r="J9675" s="45">
        <f t="shared" si="605"/>
        <v>-13.666998453945324</v>
      </c>
      <c r="K9675" s="39" t="e">
        <f t="shared" si="606"/>
        <v>#DIV/0!</v>
      </c>
      <c r="L9675" s="46">
        <f>-J9675/Eingaben!$D$29</f>
        <v>0.93867560255355853</v>
      </c>
      <c r="M9675" s="44" t="e">
        <f>-K9675/Eingaben!$D$8</f>
        <v>#DIV/0!</v>
      </c>
      <c r="N9675" s="46">
        <f>ABS(B9675-C9675)/Eingaben!$D$8</f>
        <v>0</v>
      </c>
      <c r="P9675">
        <f>D9675/3600000*G9675*100*100/Eingaben!$D$39*(A9675-A9674)/3600</f>
        <v>0</v>
      </c>
      <c r="R9675" s="91" t="e">
        <f>('Dichte Wasser'!$B$4*AVERAGE(B9675:C9675)^3+'Dichte Wasser'!$B$3*AVERAGE(B9675:C9675)^2+'Dichte Wasser'!$B$2*AVERAGE(B9675:C9675)+'Dichte Wasser'!$B$1)/1000</f>
        <v>#DIV/0!</v>
      </c>
      <c r="S9675" s="92" t="e">
        <f t="shared" si="607"/>
        <v>#DIV/0!</v>
      </c>
    </row>
    <row r="9676" spans="9:19" x14ac:dyDescent="0.25">
      <c r="I9676" s="45">
        <f t="shared" si="604"/>
        <v>0</v>
      </c>
      <c r="J9676" s="45">
        <f t="shared" si="605"/>
        <v>-13.666998453945324</v>
      </c>
      <c r="K9676" s="39" t="e">
        <f t="shared" si="606"/>
        <v>#DIV/0!</v>
      </c>
      <c r="L9676" s="46">
        <f>-J9676/Eingaben!$D$29</f>
        <v>0.93867560255355853</v>
      </c>
      <c r="M9676" s="44" t="e">
        <f>-K9676/Eingaben!$D$8</f>
        <v>#DIV/0!</v>
      </c>
      <c r="N9676" s="46">
        <f>ABS(B9676-C9676)/Eingaben!$D$8</f>
        <v>0</v>
      </c>
      <c r="P9676">
        <f>D9676/3600000*G9676*100*100/Eingaben!$D$39*(A9676-A9675)/3600</f>
        <v>0</v>
      </c>
      <c r="R9676" s="91" t="e">
        <f>('Dichte Wasser'!$B$4*AVERAGE(B9676:C9676)^3+'Dichte Wasser'!$B$3*AVERAGE(B9676:C9676)^2+'Dichte Wasser'!$B$2*AVERAGE(B9676:C9676)+'Dichte Wasser'!$B$1)/1000</f>
        <v>#DIV/0!</v>
      </c>
      <c r="S9676" s="92" t="e">
        <f t="shared" si="607"/>
        <v>#DIV/0!</v>
      </c>
    </row>
    <row r="9677" spans="9:19" x14ac:dyDescent="0.25">
      <c r="I9677" s="45">
        <f t="shared" si="604"/>
        <v>0</v>
      </c>
      <c r="J9677" s="45">
        <f t="shared" si="605"/>
        <v>-13.666998453945324</v>
      </c>
      <c r="K9677" s="39" t="e">
        <f t="shared" si="606"/>
        <v>#DIV/0!</v>
      </c>
      <c r="L9677" s="46">
        <f>-J9677/Eingaben!$D$29</f>
        <v>0.93867560255355853</v>
      </c>
      <c r="M9677" s="44" t="e">
        <f>-K9677/Eingaben!$D$8</f>
        <v>#DIV/0!</v>
      </c>
      <c r="N9677" s="46">
        <f>ABS(B9677-C9677)/Eingaben!$D$8</f>
        <v>0</v>
      </c>
      <c r="P9677">
        <f>D9677/3600000*G9677*100*100/Eingaben!$D$39*(A9677-A9676)/3600</f>
        <v>0</v>
      </c>
      <c r="R9677" s="91" t="e">
        <f>('Dichte Wasser'!$B$4*AVERAGE(B9677:C9677)^3+'Dichte Wasser'!$B$3*AVERAGE(B9677:C9677)^2+'Dichte Wasser'!$B$2*AVERAGE(B9677:C9677)+'Dichte Wasser'!$B$1)/1000</f>
        <v>#DIV/0!</v>
      </c>
      <c r="S9677" s="92" t="e">
        <f t="shared" si="607"/>
        <v>#DIV/0!</v>
      </c>
    </row>
    <row r="9678" spans="9:19" x14ac:dyDescent="0.25">
      <c r="I9678" s="45">
        <f t="shared" si="604"/>
        <v>0</v>
      </c>
      <c r="J9678" s="45">
        <f t="shared" si="605"/>
        <v>-13.666998453945324</v>
      </c>
      <c r="K9678" s="39" t="e">
        <f t="shared" si="606"/>
        <v>#DIV/0!</v>
      </c>
      <c r="L9678" s="46">
        <f>-J9678/Eingaben!$D$29</f>
        <v>0.93867560255355853</v>
      </c>
      <c r="M9678" s="44" t="e">
        <f>-K9678/Eingaben!$D$8</f>
        <v>#DIV/0!</v>
      </c>
      <c r="N9678" s="46">
        <f>ABS(B9678-C9678)/Eingaben!$D$8</f>
        <v>0</v>
      </c>
      <c r="P9678">
        <f>D9678/3600000*G9678*100*100/Eingaben!$D$39*(A9678-A9677)/3600</f>
        <v>0</v>
      </c>
      <c r="R9678" s="91" t="e">
        <f>('Dichte Wasser'!$B$4*AVERAGE(B9678:C9678)^3+'Dichte Wasser'!$B$3*AVERAGE(B9678:C9678)^2+'Dichte Wasser'!$B$2*AVERAGE(B9678:C9678)+'Dichte Wasser'!$B$1)/1000</f>
        <v>#DIV/0!</v>
      </c>
      <c r="S9678" s="92" t="e">
        <f t="shared" si="607"/>
        <v>#DIV/0!</v>
      </c>
    </row>
    <row r="9679" spans="9:19" x14ac:dyDescent="0.25">
      <c r="I9679" s="45">
        <f t="shared" si="604"/>
        <v>0</v>
      </c>
      <c r="J9679" s="45">
        <f t="shared" si="605"/>
        <v>-13.666998453945324</v>
      </c>
      <c r="K9679" s="39" t="e">
        <f t="shared" si="606"/>
        <v>#DIV/0!</v>
      </c>
      <c r="L9679" s="46">
        <f>-J9679/Eingaben!$D$29</f>
        <v>0.93867560255355853</v>
      </c>
      <c r="M9679" s="44" t="e">
        <f>-K9679/Eingaben!$D$8</f>
        <v>#DIV/0!</v>
      </c>
      <c r="N9679" s="46">
        <f>ABS(B9679-C9679)/Eingaben!$D$8</f>
        <v>0</v>
      </c>
      <c r="P9679">
        <f>D9679/3600000*G9679*100*100/Eingaben!$D$39*(A9679-A9678)/3600</f>
        <v>0</v>
      </c>
      <c r="R9679" s="91" t="e">
        <f>('Dichte Wasser'!$B$4*AVERAGE(B9679:C9679)^3+'Dichte Wasser'!$B$3*AVERAGE(B9679:C9679)^2+'Dichte Wasser'!$B$2*AVERAGE(B9679:C9679)+'Dichte Wasser'!$B$1)/1000</f>
        <v>#DIV/0!</v>
      </c>
      <c r="S9679" s="92" t="e">
        <f t="shared" si="607"/>
        <v>#DIV/0!</v>
      </c>
    </row>
    <row r="9680" spans="9:19" x14ac:dyDescent="0.25">
      <c r="I9680" s="45">
        <f t="shared" si="604"/>
        <v>0</v>
      </c>
      <c r="J9680" s="45">
        <f t="shared" si="605"/>
        <v>-13.666998453945324</v>
      </c>
      <c r="K9680" s="39" t="e">
        <f t="shared" si="606"/>
        <v>#DIV/0!</v>
      </c>
      <c r="L9680" s="46">
        <f>-J9680/Eingaben!$D$29</f>
        <v>0.93867560255355853</v>
      </c>
      <c r="M9680" s="44" t="e">
        <f>-K9680/Eingaben!$D$8</f>
        <v>#DIV/0!</v>
      </c>
      <c r="N9680" s="46">
        <f>ABS(B9680-C9680)/Eingaben!$D$8</f>
        <v>0</v>
      </c>
      <c r="P9680">
        <f>D9680/3600000*G9680*100*100/Eingaben!$D$39*(A9680-A9679)/3600</f>
        <v>0</v>
      </c>
      <c r="R9680" s="91" t="e">
        <f>('Dichte Wasser'!$B$4*AVERAGE(B9680:C9680)^3+'Dichte Wasser'!$B$3*AVERAGE(B9680:C9680)^2+'Dichte Wasser'!$B$2*AVERAGE(B9680:C9680)+'Dichte Wasser'!$B$1)/1000</f>
        <v>#DIV/0!</v>
      </c>
      <c r="S9680" s="92" t="e">
        <f t="shared" si="607"/>
        <v>#DIV/0!</v>
      </c>
    </row>
    <row r="9681" spans="9:19" x14ac:dyDescent="0.25">
      <c r="I9681" s="45">
        <f t="shared" si="604"/>
        <v>0</v>
      </c>
      <c r="J9681" s="45">
        <f t="shared" si="605"/>
        <v>-13.666998453945324</v>
      </c>
      <c r="K9681" s="39" t="e">
        <f t="shared" si="606"/>
        <v>#DIV/0!</v>
      </c>
      <c r="L9681" s="46">
        <f>-J9681/Eingaben!$D$29</f>
        <v>0.93867560255355853</v>
      </c>
      <c r="M9681" s="44" t="e">
        <f>-K9681/Eingaben!$D$8</f>
        <v>#DIV/0!</v>
      </c>
      <c r="N9681" s="46">
        <f>ABS(B9681-C9681)/Eingaben!$D$8</f>
        <v>0</v>
      </c>
      <c r="P9681">
        <f>D9681/3600000*G9681*100*100/Eingaben!$D$39*(A9681-A9680)/3600</f>
        <v>0</v>
      </c>
      <c r="R9681" s="91" t="e">
        <f>('Dichte Wasser'!$B$4*AVERAGE(B9681:C9681)^3+'Dichte Wasser'!$B$3*AVERAGE(B9681:C9681)^2+'Dichte Wasser'!$B$2*AVERAGE(B9681:C9681)+'Dichte Wasser'!$B$1)/1000</f>
        <v>#DIV/0!</v>
      </c>
      <c r="S9681" s="92" t="e">
        <f t="shared" si="607"/>
        <v>#DIV/0!</v>
      </c>
    </row>
    <row r="9682" spans="9:19" x14ac:dyDescent="0.25">
      <c r="I9682" s="45">
        <f t="shared" si="604"/>
        <v>0</v>
      </c>
      <c r="J9682" s="45">
        <f t="shared" si="605"/>
        <v>-13.666998453945324</v>
      </c>
      <c r="K9682" s="39" t="e">
        <f t="shared" si="606"/>
        <v>#DIV/0!</v>
      </c>
      <c r="L9682" s="46">
        <f>-J9682/Eingaben!$D$29</f>
        <v>0.93867560255355853</v>
      </c>
      <c r="M9682" s="44" t="e">
        <f>-K9682/Eingaben!$D$8</f>
        <v>#DIV/0!</v>
      </c>
      <c r="N9682" s="46">
        <f>ABS(B9682-C9682)/Eingaben!$D$8</f>
        <v>0</v>
      </c>
      <c r="P9682">
        <f>D9682/3600000*G9682*100*100/Eingaben!$D$39*(A9682-A9681)/3600</f>
        <v>0</v>
      </c>
      <c r="R9682" s="91" t="e">
        <f>('Dichte Wasser'!$B$4*AVERAGE(B9682:C9682)^3+'Dichte Wasser'!$B$3*AVERAGE(B9682:C9682)^2+'Dichte Wasser'!$B$2*AVERAGE(B9682:C9682)+'Dichte Wasser'!$B$1)/1000</f>
        <v>#DIV/0!</v>
      </c>
      <c r="S9682" s="92" t="e">
        <f t="shared" si="607"/>
        <v>#DIV/0!</v>
      </c>
    </row>
    <row r="9683" spans="9:19" x14ac:dyDescent="0.25">
      <c r="I9683" s="45">
        <f t="shared" si="604"/>
        <v>0</v>
      </c>
      <c r="J9683" s="45">
        <f t="shared" si="605"/>
        <v>-13.666998453945324</v>
      </c>
      <c r="K9683" s="39" t="e">
        <f t="shared" si="606"/>
        <v>#DIV/0!</v>
      </c>
      <c r="L9683" s="46">
        <f>-J9683/Eingaben!$D$29</f>
        <v>0.93867560255355853</v>
      </c>
      <c r="M9683" s="44" t="e">
        <f>-K9683/Eingaben!$D$8</f>
        <v>#DIV/0!</v>
      </c>
      <c r="N9683" s="46">
        <f>ABS(B9683-C9683)/Eingaben!$D$8</f>
        <v>0</v>
      </c>
      <c r="P9683">
        <f>D9683/3600000*G9683*100*100/Eingaben!$D$39*(A9683-A9682)/3600</f>
        <v>0</v>
      </c>
      <c r="R9683" s="91" t="e">
        <f>('Dichte Wasser'!$B$4*AVERAGE(B9683:C9683)^3+'Dichte Wasser'!$B$3*AVERAGE(B9683:C9683)^2+'Dichte Wasser'!$B$2*AVERAGE(B9683:C9683)+'Dichte Wasser'!$B$1)/1000</f>
        <v>#DIV/0!</v>
      </c>
      <c r="S9683" s="92" t="e">
        <f t="shared" si="607"/>
        <v>#DIV/0!</v>
      </c>
    </row>
    <row r="9684" spans="9:19" x14ac:dyDescent="0.25">
      <c r="I9684" s="45">
        <f t="shared" si="604"/>
        <v>0</v>
      </c>
      <c r="J9684" s="45">
        <f t="shared" si="605"/>
        <v>-13.666998453945324</v>
      </c>
      <c r="K9684" s="39" t="e">
        <f t="shared" si="606"/>
        <v>#DIV/0!</v>
      </c>
      <c r="L9684" s="46">
        <f>-J9684/Eingaben!$D$29</f>
        <v>0.93867560255355853</v>
      </c>
      <c r="M9684" s="44" t="e">
        <f>-K9684/Eingaben!$D$8</f>
        <v>#DIV/0!</v>
      </c>
      <c r="N9684" s="46">
        <f>ABS(B9684-C9684)/Eingaben!$D$8</f>
        <v>0</v>
      </c>
      <c r="P9684">
        <f>D9684/3600000*G9684*100*100/Eingaben!$D$39*(A9684-A9683)/3600</f>
        <v>0</v>
      </c>
      <c r="R9684" s="91" t="e">
        <f>('Dichte Wasser'!$B$4*AVERAGE(B9684:C9684)^3+'Dichte Wasser'!$B$3*AVERAGE(B9684:C9684)^2+'Dichte Wasser'!$B$2*AVERAGE(B9684:C9684)+'Dichte Wasser'!$B$1)/1000</f>
        <v>#DIV/0!</v>
      </c>
      <c r="S9684" s="92" t="e">
        <f t="shared" si="607"/>
        <v>#DIV/0!</v>
      </c>
    </row>
    <row r="9685" spans="9:19" x14ac:dyDescent="0.25">
      <c r="I9685" s="45">
        <f t="shared" si="604"/>
        <v>0</v>
      </c>
      <c r="J9685" s="45">
        <f t="shared" si="605"/>
        <v>-13.666998453945324</v>
      </c>
      <c r="K9685" s="39" t="e">
        <f t="shared" si="606"/>
        <v>#DIV/0!</v>
      </c>
      <c r="L9685" s="46">
        <f>-J9685/Eingaben!$D$29</f>
        <v>0.93867560255355853</v>
      </c>
      <c r="M9685" s="44" t="e">
        <f>-K9685/Eingaben!$D$8</f>
        <v>#DIV/0!</v>
      </c>
      <c r="N9685" s="46">
        <f>ABS(B9685-C9685)/Eingaben!$D$8</f>
        <v>0</v>
      </c>
      <c r="P9685">
        <f>D9685/3600000*G9685*100*100/Eingaben!$D$39*(A9685-A9684)/3600</f>
        <v>0</v>
      </c>
      <c r="R9685" s="91" t="e">
        <f>('Dichte Wasser'!$B$4*AVERAGE(B9685:C9685)^3+'Dichte Wasser'!$B$3*AVERAGE(B9685:C9685)^2+'Dichte Wasser'!$B$2*AVERAGE(B9685:C9685)+'Dichte Wasser'!$B$1)/1000</f>
        <v>#DIV/0!</v>
      </c>
      <c r="S9685" s="92" t="e">
        <f t="shared" si="607"/>
        <v>#DIV/0!</v>
      </c>
    </row>
    <row r="9686" spans="9:19" x14ac:dyDescent="0.25">
      <c r="I9686" s="45">
        <f t="shared" si="604"/>
        <v>0</v>
      </c>
      <c r="J9686" s="45">
        <f t="shared" si="605"/>
        <v>-13.666998453945324</v>
      </c>
      <c r="K9686" s="39" t="e">
        <f t="shared" si="606"/>
        <v>#DIV/0!</v>
      </c>
      <c r="L9686" s="46">
        <f>-J9686/Eingaben!$D$29</f>
        <v>0.93867560255355853</v>
      </c>
      <c r="M9686" s="44" t="e">
        <f>-K9686/Eingaben!$D$8</f>
        <v>#DIV/0!</v>
      </c>
      <c r="N9686" s="46">
        <f>ABS(B9686-C9686)/Eingaben!$D$8</f>
        <v>0</v>
      </c>
      <c r="P9686">
        <f>D9686/3600000*G9686*100*100/Eingaben!$D$39*(A9686-A9685)/3600</f>
        <v>0</v>
      </c>
      <c r="R9686" s="91" t="e">
        <f>('Dichte Wasser'!$B$4*AVERAGE(B9686:C9686)^3+'Dichte Wasser'!$B$3*AVERAGE(B9686:C9686)^2+'Dichte Wasser'!$B$2*AVERAGE(B9686:C9686)+'Dichte Wasser'!$B$1)/1000</f>
        <v>#DIV/0!</v>
      </c>
      <c r="S9686" s="92" t="e">
        <f t="shared" si="607"/>
        <v>#DIV/0!</v>
      </c>
    </row>
    <row r="9687" spans="9:19" x14ac:dyDescent="0.25">
      <c r="I9687" s="45">
        <f t="shared" si="604"/>
        <v>0</v>
      </c>
      <c r="J9687" s="45">
        <f t="shared" si="605"/>
        <v>-13.666998453945324</v>
      </c>
      <c r="K9687" s="39" t="e">
        <f t="shared" si="606"/>
        <v>#DIV/0!</v>
      </c>
      <c r="L9687" s="46">
        <f>-J9687/Eingaben!$D$29</f>
        <v>0.93867560255355853</v>
      </c>
      <c r="M9687" s="44" t="e">
        <f>-K9687/Eingaben!$D$8</f>
        <v>#DIV/0!</v>
      </c>
      <c r="N9687" s="46">
        <f>ABS(B9687-C9687)/Eingaben!$D$8</f>
        <v>0</v>
      </c>
      <c r="P9687">
        <f>D9687/3600000*G9687*100*100/Eingaben!$D$39*(A9687-A9686)/3600</f>
        <v>0</v>
      </c>
      <c r="R9687" s="91" t="e">
        <f>('Dichte Wasser'!$B$4*AVERAGE(B9687:C9687)^3+'Dichte Wasser'!$B$3*AVERAGE(B9687:C9687)^2+'Dichte Wasser'!$B$2*AVERAGE(B9687:C9687)+'Dichte Wasser'!$B$1)/1000</f>
        <v>#DIV/0!</v>
      </c>
      <c r="S9687" s="92" t="e">
        <f t="shared" si="607"/>
        <v>#DIV/0!</v>
      </c>
    </row>
    <row r="9688" spans="9:19" x14ac:dyDescent="0.25">
      <c r="I9688" s="45">
        <f t="shared" si="604"/>
        <v>0</v>
      </c>
      <c r="J9688" s="45">
        <f t="shared" si="605"/>
        <v>-13.666998453945324</v>
      </c>
      <c r="K9688" s="39" t="e">
        <f t="shared" si="606"/>
        <v>#DIV/0!</v>
      </c>
      <c r="L9688" s="46">
        <f>-J9688/Eingaben!$D$29</f>
        <v>0.93867560255355853</v>
      </c>
      <c r="M9688" s="44" t="e">
        <f>-K9688/Eingaben!$D$8</f>
        <v>#DIV/0!</v>
      </c>
      <c r="N9688" s="46">
        <f>ABS(B9688-C9688)/Eingaben!$D$8</f>
        <v>0</v>
      </c>
      <c r="P9688">
        <f>D9688/3600000*G9688*100*100/Eingaben!$D$39*(A9688-A9687)/3600</f>
        <v>0</v>
      </c>
      <c r="R9688" s="91" t="e">
        <f>('Dichte Wasser'!$B$4*AVERAGE(B9688:C9688)^3+'Dichte Wasser'!$B$3*AVERAGE(B9688:C9688)^2+'Dichte Wasser'!$B$2*AVERAGE(B9688:C9688)+'Dichte Wasser'!$B$1)/1000</f>
        <v>#DIV/0!</v>
      </c>
      <c r="S9688" s="92" t="e">
        <f t="shared" si="607"/>
        <v>#DIV/0!</v>
      </c>
    </row>
    <row r="9689" spans="9:19" x14ac:dyDescent="0.25">
      <c r="I9689" s="45">
        <f t="shared" si="604"/>
        <v>0</v>
      </c>
      <c r="J9689" s="45">
        <f t="shared" si="605"/>
        <v>-13.666998453945324</v>
      </c>
      <c r="K9689" s="39" t="e">
        <f t="shared" si="606"/>
        <v>#DIV/0!</v>
      </c>
      <c r="L9689" s="46">
        <f>-J9689/Eingaben!$D$29</f>
        <v>0.93867560255355853</v>
      </c>
      <c r="M9689" s="44" t="e">
        <f>-K9689/Eingaben!$D$8</f>
        <v>#DIV/0!</v>
      </c>
      <c r="N9689" s="46">
        <f>ABS(B9689-C9689)/Eingaben!$D$8</f>
        <v>0</v>
      </c>
      <c r="P9689">
        <f>D9689/3600000*G9689*100*100/Eingaben!$D$39*(A9689-A9688)/3600</f>
        <v>0</v>
      </c>
      <c r="R9689" s="91" t="e">
        <f>('Dichte Wasser'!$B$4*AVERAGE(B9689:C9689)^3+'Dichte Wasser'!$B$3*AVERAGE(B9689:C9689)^2+'Dichte Wasser'!$B$2*AVERAGE(B9689:C9689)+'Dichte Wasser'!$B$1)/1000</f>
        <v>#DIV/0!</v>
      </c>
      <c r="S9689" s="92" t="e">
        <f t="shared" si="607"/>
        <v>#DIV/0!</v>
      </c>
    </row>
    <row r="9690" spans="9:19" x14ac:dyDescent="0.25">
      <c r="I9690" s="45">
        <f t="shared" si="604"/>
        <v>0</v>
      </c>
      <c r="J9690" s="45">
        <f t="shared" si="605"/>
        <v>-13.666998453945324</v>
      </c>
      <c r="K9690" s="39" t="e">
        <f t="shared" si="606"/>
        <v>#DIV/0!</v>
      </c>
      <c r="L9690" s="46">
        <f>-J9690/Eingaben!$D$29</f>
        <v>0.93867560255355853</v>
      </c>
      <c r="M9690" s="44" t="e">
        <f>-K9690/Eingaben!$D$8</f>
        <v>#DIV/0!</v>
      </c>
      <c r="N9690" s="46">
        <f>ABS(B9690-C9690)/Eingaben!$D$8</f>
        <v>0</v>
      </c>
      <c r="P9690">
        <f>D9690/3600000*G9690*100*100/Eingaben!$D$39*(A9690-A9689)/3600</f>
        <v>0</v>
      </c>
      <c r="R9690" s="91" t="e">
        <f>('Dichte Wasser'!$B$4*AVERAGE(B9690:C9690)^3+'Dichte Wasser'!$B$3*AVERAGE(B9690:C9690)^2+'Dichte Wasser'!$B$2*AVERAGE(B9690:C9690)+'Dichte Wasser'!$B$1)/1000</f>
        <v>#DIV/0!</v>
      </c>
      <c r="S9690" s="92" t="e">
        <f t="shared" si="607"/>
        <v>#DIV/0!</v>
      </c>
    </row>
    <row r="9691" spans="9:19" x14ac:dyDescent="0.25">
      <c r="I9691" s="45">
        <f t="shared" si="604"/>
        <v>0</v>
      </c>
      <c r="J9691" s="45">
        <f t="shared" si="605"/>
        <v>-13.666998453945324</v>
      </c>
      <c r="K9691" s="39" t="e">
        <f t="shared" si="606"/>
        <v>#DIV/0!</v>
      </c>
      <c r="L9691" s="46">
        <f>-J9691/Eingaben!$D$29</f>
        <v>0.93867560255355853</v>
      </c>
      <c r="M9691" s="44" t="e">
        <f>-K9691/Eingaben!$D$8</f>
        <v>#DIV/0!</v>
      </c>
      <c r="N9691" s="46">
        <f>ABS(B9691-C9691)/Eingaben!$D$8</f>
        <v>0</v>
      </c>
      <c r="P9691">
        <f>D9691/3600000*G9691*100*100/Eingaben!$D$39*(A9691-A9690)/3600</f>
        <v>0</v>
      </c>
      <c r="R9691" s="91" t="e">
        <f>('Dichte Wasser'!$B$4*AVERAGE(B9691:C9691)^3+'Dichte Wasser'!$B$3*AVERAGE(B9691:C9691)^2+'Dichte Wasser'!$B$2*AVERAGE(B9691:C9691)+'Dichte Wasser'!$B$1)/1000</f>
        <v>#DIV/0!</v>
      </c>
      <c r="S9691" s="92" t="e">
        <f t="shared" si="607"/>
        <v>#DIV/0!</v>
      </c>
    </row>
    <row r="9692" spans="9:19" x14ac:dyDescent="0.25">
      <c r="I9692" s="45">
        <f t="shared" si="604"/>
        <v>0</v>
      </c>
      <c r="J9692" s="45">
        <f t="shared" si="605"/>
        <v>-13.666998453945324</v>
      </c>
      <c r="K9692" s="39" t="e">
        <f t="shared" si="606"/>
        <v>#DIV/0!</v>
      </c>
      <c r="L9692" s="46">
        <f>-J9692/Eingaben!$D$29</f>
        <v>0.93867560255355853</v>
      </c>
      <c r="M9692" s="44" t="e">
        <f>-K9692/Eingaben!$D$8</f>
        <v>#DIV/0!</v>
      </c>
      <c r="N9692" s="46">
        <f>ABS(B9692-C9692)/Eingaben!$D$8</f>
        <v>0</v>
      </c>
      <c r="P9692">
        <f>D9692/3600000*G9692*100*100/Eingaben!$D$39*(A9692-A9691)/3600</f>
        <v>0</v>
      </c>
      <c r="R9692" s="91" t="e">
        <f>('Dichte Wasser'!$B$4*AVERAGE(B9692:C9692)^3+'Dichte Wasser'!$B$3*AVERAGE(B9692:C9692)^2+'Dichte Wasser'!$B$2*AVERAGE(B9692:C9692)+'Dichte Wasser'!$B$1)/1000</f>
        <v>#DIV/0!</v>
      </c>
      <c r="S9692" s="92" t="e">
        <f t="shared" si="607"/>
        <v>#DIV/0!</v>
      </c>
    </row>
    <row r="9693" spans="9:19" x14ac:dyDescent="0.25">
      <c r="I9693" s="45">
        <f t="shared" si="604"/>
        <v>0</v>
      </c>
      <c r="J9693" s="45">
        <f t="shared" si="605"/>
        <v>-13.666998453945324</v>
      </c>
      <c r="K9693" s="39" t="e">
        <f t="shared" si="606"/>
        <v>#DIV/0!</v>
      </c>
      <c r="L9693" s="46">
        <f>-J9693/Eingaben!$D$29</f>
        <v>0.93867560255355853</v>
      </c>
      <c r="M9693" s="44" t="e">
        <f>-K9693/Eingaben!$D$8</f>
        <v>#DIV/0!</v>
      </c>
      <c r="N9693" s="46">
        <f>ABS(B9693-C9693)/Eingaben!$D$8</f>
        <v>0</v>
      </c>
      <c r="P9693">
        <f>D9693/3600000*G9693*100*100/Eingaben!$D$39*(A9693-A9692)/3600</f>
        <v>0</v>
      </c>
      <c r="R9693" s="91" t="e">
        <f>('Dichte Wasser'!$B$4*AVERAGE(B9693:C9693)^3+'Dichte Wasser'!$B$3*AVERAGE(B9693:C9693)^2+'Dichte Wasser'!$B$2*AVERAGE(B9693:C9693)+'Dichte Wasser'!$B$1)/1000</f>
        <v>#DIV/0!</v>
      </c>
      <c r="S9693" s="92" t="e">
        <f t="shared" si="607"/>
        <v>#DIV/0!</v>
      </c>
    </row>
    <row r="9694" spans="9:19" x14ac:dyDescent="0.25">
      <c r="I9694" s="45">
        <f t="shared" si="604"/>
        <v>0</v>
      </c>
      <c r="J9694" s="45">
        <f t="shared" si="605"/>
        <v>-13.666998453945324</v>
      </c>
      <c r="K9694" s="39" t="e">
        <f t="shared" si="606"/>
        <v>#DIV/0!</v>
      </c>
      <c r="L9694" s="46">
        <f>-J9694/Eingaben!$D$29</f>
        <v>0.93867560255355853</v>
      </c>
      <c r="M9694" s="44" t="e">
        <f>-K9694/Eingaben!$D$8</f>
        <v>#DIV/0!</v>
      </c>
      <c r="N9694" s="46">
        <f>ABS(B9694-C9694)/Eingaben!$D$8</f>
        <v>0</v>
      </c>
      <c r="P9694">
        <f>D9694/3600000*G9694*100*100/Eingaben!$D$39*(A9694-A9693)/3600</f>
        <v>0</v>
      </c>
      <c r="R9694" s="91" t="e">
        <f>('Dichte Wasser'!$B$4*AVERAGE(B9694:C9694)^3+'Dichte Wasser'!$B$3*AVERAGE(B9694:C9694)^2+'Dichte Wasser'!$B$2*AVERAGE(B9694:C9694)+'Dichte Wasser'!$B$1)/1000</f>
        <v>#DIV/0!</v>
      </c>
      <c r="S9694" s="92" t="e">
        <f t="shared" si="607"/>
        <v>#DIV/0!</v>
      </c>
    </row>
    <row r="9695" spans="9:19" x14ac:dyDescent="0.25">
      <c r="I9695" s="45">
        <f t="shared" si="604"/>
        <v>0</v>
      </c>
      <c r="J9695" s="45">
        <f t="shared" si="605"/>
        <v>-13.666998453945324</v>
      </c>
      <c r="K9695" s="39" t="e">
        <f t="shared" si="606"/>
        <v>#DIV/0!</v>
      </c>
      <c r="L9695" s="46">
        <f>-J9695/Eingaben!$D$29</f>
        <v>0.93867560255355853</v>
      </c>
      <c r="M9695" s="44" t="e">
        <f>-K9695/Eingaben!$D$8</f>
        <v>#DIV/0!</v>
      </c>
      <c r="N9695" s="46">
        <f>ABS(B9695-C9695)/Eingaben!$D$8</f>
        <v>0</v>
      </c>
      <c r="P9695">
        <f>D9695/3600000*G9695*100*100/Eingaben!$D$39*(A9695-A9694)/3600</f>
        <v>0</v>
      </c>
      <c r="R9695" s="91" t="e">
        <f>('Dichte Wasser'!$B$4*AVERAGE(B9695:C9695)^3+'Dichte Wasser'!$B$3*AVERAGE(B9695:C9695)^2+'Dichte Wasser'!$B$2*AVERAGE(B9695:C9695)+'Dichte Wasser'!$B$1)/1000</f>
        <v>#DIV/0!</v>
      </c>
      <c r="S9695" s="92" t="e">
        <f t="shared" si="607"/>
        <v>#DIV/0!</v>
      </c>
    </row>
    <row r="9696" spans="9:19" x14ac:dyDescent="0.25">
      <c r="I9696" s="45">
        <f t="shared" si="604"/>
        <v>0</v>
      </c>
      <c r="J9696" s="45">
        <f t="shared" si="605"/>
        <v>-13.666998453945324</v>
      </c>
      <c r="K9696" s="39" t="e">
        <f t="shared" si="606"/>
        <v>#DIV/0!</v>
      </c>
      <c r="L9696" s="46">
        <f>-J9696/Eingaben!$D$29</f>
        <v>0.93867560255355853</v>
      </c>
      <c r="M9696" s="44" t="e">
        <f>-K9696/Eingaben!$D$8</f>
        <v>#DIV/0!</v>
      </c>
      <c r="N9696" s="46">
        <f>ABS(B9696-C9696)/Eingaben!$D$8</f>
        <v>0</v>
      </c>
      <c r="P9696">
        <f>D9696/3600000*G9696*100*100/Eingaben!$D$39*(A9696-A9695)/3600</f>
        <v>0</v>
      </c>
      <c r="R9696" s="91" t="e">
        <f>('Dichte Wasser'!$B$4*AVERAGE(B9696:C9696)^3+'Dichte Wasser'!$B$3*AVERAGE(B9696:C9696)^2+'Dichte Wasser'!$B$2*AVERAGE(B9696:C9696)+'Dichte Wasser'!$B$1)/1000</f>
        <v>#DIV/0!</v>
      </c>
      <c r="S9696" s="92" t="e">
        <f t="shared" si="607"/>
        <v>#DIV/0!</v>
      </c>
    </row>
    <row r="9697" spans="9:19" x14ac:dyDescent="0.25">
      <c r="I9697" s="45">
        <f t="shared" si="604"/>
        <v>0</v>
      </c>
      <c r="J9697" s="45">
        <f t="shared" si="605"/>
        <v>-13.666998453945324</v>
      </c>
      <c r="K9697" s="39" t="e">
        <f t="shared" si="606"/>
        <v>#DIV/0!</v>
      </c>
      <c r="L9697" s="46">
        <f>-J9697/Eingaben!$D$29</f>
        <v>0.93867560255355853</v>
      </c>
      <c r="M9697" s="44" t="e">
        <f>-K9697/Eingaben!$D$8</f>
        <v>#DIV/0!</v>
      </c>
      <c r="N9697" s="46">
        <f>ABS(B9697-C9697)/Eingaben!$D$8</f>
        <v>0</v>
      </c>
      <c r="P9697">
        <f>D9697/3600000*G9697*100*100/Eingaben!$D$39*(A9697-A9696)/3600</f>
        <v>0</v>
      </c>
      <c r="R9697" s="91" t="e">
        <f>('Dichte Wasser'!$B$4*AVERAGE(B9697:C9697)^3+'Dichte Wasser'!$B$3*AVERAGE(B9697:C9697)^2+'Dichte Wasser'!$B$2*AVERAGE(B9697:C9697)+'Dichte Wasser'!$B$1)/1000</f>
        <v>#DIV/0!</v>
      </c>
      <c r="S9697" s="92" t="e">
        <f t="shared" si="607"/>
        <v>#DIV/0!</v>
      </c>
    </row>
    <row r="9698" spans="9:19" x14ac:dyDescent="0.25">
      <c r="I9698" s="45">
        <f t="shared" si="604"/>
        <v>0</v>
      </c>
      <c r="J9698" s="45">
        <f t="shared" si="605"/>
        <v>-13.666998453945324</v>
      </c>
      <c r="K9698" s="39" t="e">
        <f t="shared" si="606"/>
        <v>#DIV/0!</v>
      </c>
      <c r="L9698" s="46">
        <f>-J9698/Eingaben!$D$29</f>
        <v>0.93867560255355853</v>
      </c>
      <c r="M9698" s="44" t="e">
        <f>-K9698/Eingaben!$D$8</f>
        <v>#DIV/0!</v>
      </c>
      <c r="N9698" s="46">
        <f>ABS(B9698-C9698)/Eingaben!$D$8</f>
        <v>0</v>
      </c>
      <c r="P9698">
        <f>D9698/3600000*G9698*100*100/Eingaben!$D$39*(A9698-A9697)/3600</f>
        <v>0</v>
      </c>
      <c r="R9698" s="91" t="e">
        <f>('Dichte Wasser'!$B$4*AVERAGE(B9698:C9698)^3+'Dichte Wasser'!$B$3*AVERAGE(B9698:C9698)^2+'Dichte Wasser'!$B$2*AVERAGE(B9698:C9698)+'Dichte Wasser'!$B$1)/1000</f>
        <v>#DIV/0!</v>
      </c>
      <c r="S9698" s="92" t="e">
        <f t="shared" si="607"/>
        <v>#DIV/0!</v>
      </c>
    </row>
    <row r="9699" spans="9:19" x14ac:dyDescent="0.25">
      <c r="I9699" s="45">
        <f t="shared" si="604"/>
        <v>0</v>
      </c>
      <c r="J9699" s="45">
        <f t="shared" si="605"/>
        <v>-13.666998453945324</v>
      </c>
      <c r="K9699" s="39" t="e">
        <f t="shared" si="606"/>
        <v>#DIV/0!</v>
      </c>
      <c r="L9699" s="46">
        <f>-J9699/Eingaben!$D$29</f>
        <v>0.93867560255355853</v>
      </c>
      <c r="M9699" s="44" t="e">
        <f>-K9699/Eingaben!$D$8</f>
        <v>#DIV/0!</v>
      </c>
      <c r="N9699" s="46">
        <f>ABS(B9699-C9699)/Eingaben!$D$8</f>
        <v>0</v>
      </c>
      <c r="P9699">
        <f>D9699/3600000*G9699*100*100/Eingaben!$D$39*(A9699-A9698)/3600</f>
        <v>0</v>
      </c>
      <c r="R9699" s="91" t="e">
        <f>('Dichte Wasser'!$B$4*AVERAGE(B9699:C9699)^3+'Dichte Wasser'!$B$3*AVERAGE(B9699:C9699)^2+'Dichte Wasser'!$B$2*AVERAGE(B9699:C9699)+'Dichte Wasser'!$B$1)/1000</f>
        <v>#DIV/0!</v>
      </c>
      <c r="S9699" s="92" t="e">
        <f t="shared" si="607"/>
        <v>#DIV/0!</v>
      </c>
    </row>
    <row r="9700" spans="9:19" x14ac:dyDescent="0.25">
      <c r="I9700" s="45">
        <f t="shared" si="604"/>
        <v>0</v>
      </c>
      <c r="J9700" s="45">
        <f t="shared" si="605"/>
        <v>-13.666998453945324</v>
      </c>
      <c r="K9700" s="39" t="e">
        <f t="shared" si="606"/>
        <v>#DIV/0!</v>
      </c>
      <c r="L9700" s="46">
        <f>-J9700/Eingaben!$D$29</f>
        <v>0.93867560255355853</v>
      </c>
      <c r="M9700" s="44" t="e">
        <f>-K9700/Eingaben!$D$8</f>
        <v>#DIV/0!</v>
      </c>
      <c r="N9700" s="46">
        <f>ABS(B9700-C9700)/Eingaben!$D$8</f>
        <v>0</v>
      </c>
      <c r="P9700">
        <f>D9700/3600000*G9700*100*100/Eingaben!$D$39*(A9700-A9699)/3600</f>
        <v>0</v>
      </c>
      <c r="R9700" s="91" t="e">
        <f>('Dichte Wasser'!$B$4*AVERAGE(B9700:C9700)^3+'Dichte Wasser'!$B$3*AVERAGE(B9700:C9700)^2+'Dichte Wasser'!$B$2*AVERAGE(B9700:C9700)+'Dichte Wasser'!$B$1)/1000</f>
        <v>#DIV/0!</v>
      </c>
      <c r="S9700" s="92" t="e">
        <f t="shared" si="607"/>
        <v>#DIV/0!</v>
      </c>
    </row>
    <row r="9701" spans="9:19" x14ac:dyDescent="0.25">
      <c r="I9701" s="45">
        <f t="shared" si="604"/>
        <v>0</v>
      </c>
      <c r="J9701" s="45">
        <f t="shared" si="605"/>
        <v>-13.666998453945324</v>
      </c>
      <c r="K9701" s="39" t="e">
        <f t="shared" si="606"/>
        <v>#DIV/0!</v>
      </c>
      <c r="L9701" s="46">
        <f>-J9701/Eingaben!$D$29</f>
        <v>0.93867560255355853</v>
      </c>
      <c r="M9701" s="44" t="e">
        <f>-K9701/Eingaben!$D$8</f>
        <v>#DIV/0!</v>
      </c>
      <c r="N9701" s="46">
        <f>ABS(B9701-C9701)/Eingaben!$D$8</f>
        <v>0</v>
      </c>
      <c r="P9701">
        <f>D9701/3600000*G9701*100*100/Eingaben!$D$39*(A9701-A9700)/3600</f>
        <v>0</v>
      </c>
      <c r="R9701" s="91" t="e">
        <f>('Dichte Wasser'!$B$4*AVERAGE(B9701:C9701)^3+'Dichte Wasser'!$B$3*AVERAGE(B9701:C9701)^2+'Dichte Wasser'!$B$2*AVERAGE(B9701:C9701)+'Dichte Wasser'!$B$1)/1000</f>
        <v>#DIV/0!</v>
      </c>
      <c r="S9701" s="92" t="e">
        <f t="shared" si="607"/>
        <v>#DIV/0!</v>
      </c>
    </row>
    <row r="9702" spans="9:19" x14ac:dyDescent="0.25">
      <c r="I9702" s="45">
        <f t="shared" si="604"/>
        <v>0</v>
      </c>
      <c r="J9702" s="45">
        <f t="shared" si="605"/>
        <v>-13.666998453945324</v>
      </c>
      <c r="K9702" s="39" t="e">
        <f t="shared" si="606"/>
        <v>#DIV/0!</v>
      </c>
      <c r="L9702" s="46">
        <f>-J9702/Eingaben!$D$29</f>
        <v>0.93867560255355853</v>
      </c>
      <c r="M9702" s="44" t="e">
        <f>-K9702/Eingaben!$D$8</f>
        <v>#DIV/0!</v>
      </c>
      <c r="N9702" s="46">
        <f>ABS(B9702-C9702)/Eingaben!$D$8</f>
        <v>0</v>
      </c>
      <c r="P9702">
        <f>D9702/3600000*G9702*100*100/Eingaben!$D$39*(A9702-A9701)/3600</f>
        <v>0</v>
      </c>
      <c r="R9702" s="91" t="e">
        <f>('Dichte Wasser'!$B$4*AVERAGE(B9702:C9702)^3+'Dichte Wasser'!$B$3*AVERAGE(B9702:C9702)^2+'Dichte Wasser'!$B$2*AVERAGE(B9702:C9702)+'Dichte Wasser'!$B$1)/1000</f>
        <v>#DIV/0!</v>
      </c>
      <c r="S9702" s="92" t="e">
        <f t="shared" si="607"/>
        <v>#DIV/0!</v>
      </c>
    </row>
    <row r="9703" spans="9:19" x14ac:dyDescent="0.25">
      <c r="I9703" s="45">
        <f t="shared" si="604"/>
        <v>0</v>
      </c>
      <c r="J9703" s="45">
        <f t="shared" si="605"/>
        <v>-13.666998453945324</v>
      </c>
      <c r="K9703" s="39" t="e">
        <f t="shared" si="606"/>
        <v>#DIV/0!</v>
      </c>
      <c r="L9703" s="46">
        <f>-J9703/Eingaben!$D$29</f>
        <v>0.93867560255355853</v>
      </c>
      <c r="M9703" s="44" t="e">
        <f>-K9703/Eingaben!$D$8</f>
        <v>#DIV/0!</v>
      </c>
      <c r="N9703" s="46">
        <f>ABS(B9703-C9703)/Eingaben!$D$8</f>
        <v>0</v>
      </c>
      <c r="P9703">
        <f>D9703/3600000*G9703*100*100/Eingaben!$D$39*(A9703-A9702)/3600</f>
        <v>0</v>
      </c>
      <c r="R9703" s="91" t="e">
        <f>('Dichte Wasser'!$B$4*AVERAGE(B9703:C9703)^3+'Dichte Wasser'!$B$3*AVERAGE(B9703:C9703)^2+'Dichte Wasser'!$B$2*AVERAGE(B9703:C9703)+'Dichte Wasser'!$B$1)/1000</f>
        <v>#DIV/0!</v>
      </c>
      <c r="S9703" s="92" t="e">
        <f t="shared" si="607"/>
        <v>#DIV/0!</v>
      </c>
    </row>
    <row r="9704" spans="9:19" x14ac:dyDescent="0.25">
      <c r="I9704" s="45">
        <f t="shared" si="604"/>
        <v>0</v>
      </c>
      <c r="J9704" s="45">
        <f t="shared" si="605"/>
        <v>-13.666998453945324</v>
      </c>
      <c r="K9704" s="39" t="e">
        <f t="shared" si="606"/>
        <v>#DIV/0!</v>
      </c>
      <c r="L9704" s="46">
        <f>-J9704/Eingaben!$D$29</f>
        <v>0.93867560255355853</v>
      </c>
      <c r="M9704" s="44" t="e">
        <f>-K9704/Eingaben!$D$8</f>
        <v>#DIV/0!</v>
      </c>
      <c r="N9704" s="46">
        <f>ABS(B9704-C9704)/Eingaben!$D$8</f>
        <v>0</v>
      </c>
      <c r="P9704">
        <f>D9704/3600000*G9704*100*100/Eingaben!$D$39*(A9704-A9703)/3600</f>
        <v>0</v>
      </c>
      <c r="R9704" s="91" t="e">
        <f>('Dichte Wasser'!$B$4*AVERAGE(B9704:C9704)^3+'Dichte Wasser'!$B$3*AVERAGE(B9704:C9704)^2+'Dichte Wasser'!$B$2*AVERAGE(B9704:C9704)+'Dichte Wasser'!$B$1)/1000</f>
        <v>#DIV/0!</v>
      </c>
      <c r="S9704" s="92" t="e">
        <f t="shared" si="607"/>
        <v>#DIV/0!</v>
      </c>
    </row>
    <row r="9705" spans="9:19" x14ac:dyDescent="0.25">
      <c r="I9705" s="45">
        <f t="shared" si="604"/>
        <v>0</v>
      </c>
      <c r="J9705" s="45">
        <f t="shared" si="605"/>
        <v>-13.666998453945324</v>
      </c>
      <c r="K9705" s="39" t="e">
        <f t="shared" si="606"/>
        <v>#DIV/0!</v>
      </c>
      <c r="L9705" s="46">
        <f>-J9705/Eingaben!$D$29</f>
        <v>0.93867560255355853</v>
      </c>
      <c r="M9705" s="44" t="e">
        <f>-K9705/Eingaben!$D$8</f>
        <v>#DIV/0!</v>
      </c>
      <c r="N9705" s="46">
        <f>ABS(B9705-C9705)/Eingaben!$D$8</f>
        <v>0</v>
      </c>
      <c r="P9705">
        <f>D9705/3600000*G9705*100*100/Eingaben!$D$39*(A9705-A9704)/3600</f>
        <v>0</v>
      </c>
      <c r="R9705" s="91" t="e">
        <f>('Dichte Wasser'!$B$4*AVERAGE(B9705:C9705)^3+'Dichte Wasser'!$B$3*AVERAGE(B9705:C9705)^2+'Dichte Wasser'!$B$2*AVERAGE(B9705:C9705)+'Dichte Wasser'!$B$1)/1000</f>
        <v>#DIV/0!</v>
      </c>
      <c r="S9705" s="92" t="e">
        <f t="shared" si="607"/>
        <v>#DIV/0!</v>
      </c>
    </row>
    <row r="9706" spans="9:19" x14ac:dyDescent="0.25">
      <c r="I9706" s="45">
        <f t="shared" si="604"/>
        <v>0</v>
      </c>
      <c r="J9706" s="45">
        <f t="shared" si="605"/>
        <v>-13.666998453945324</v>
      </c>
      <c r="K9706" s="39" t="e">
        <f t="shared" si="606"/>
        <v>#DIV/0!</v>
      </c>
      <c r="L9706" s="46">
        <f>-J9706/Eingaben!$D$29</f>
        <v>0.93867560255355853</v>
      </c>
      <c r="M9706" s="44" t="e">
        <f>-K9706/Eingaben!$D$8</f>
        <v>#DIV/0!</v>
      </c>
      <c r="N9706" s="46">
        <f>ABS(B9706-C9706)/Eingaben!$D$8</f>
        <v>0</v>
      </c>
      <c r="P9706">
        <f>D9706/3600000*G9706*100*100/Eingaben!$D$39*(A9706-A9705)/3600</f>
        <v>0</v>
      </c>
      <c r="R9706" s="91" t="e">
        <f>('Dichte Wasser'!$B$4*AVERAGE(B9706:C9706)^3+'Dichte Wasser'!$B$3*AVERAGE(B9706:C9706)^2+'Dichte Wasser'!$B$2*AVERAGE(B9706:C9706)+'Dichte Wasser'!$B$1)/1000</f>
        <v>#DIV/0!</v>
      </c>
      <c r="S9706" s="92" t="e">
        <f t="shared" si="607"/>
        <v>#DIV/0!</v>
      </c>
    </row>
    <row r="9707" spans="9:19" x14ac:dyDescent="0.25">
      <c r="I9707" s="45">
        <f t="shared" si="604"/>
        <v>0</v>
      </c>
      <c r="J9707" s="45">
        <f t="shared" si="605"/>
        <v>-13.666998453945324</v>
      </c>
      <c r="K9707" s="39" t="e">
        <f t="shared" si="606"/>
        <v>#DIV/0!</v>
      </c>
      <c r="L9707" s="46">
        <f>-J9707/Eingaben!$D$29</f>
        <v>0.93867560255355853</v>
      </c>
      <c r="M9707" s="44" t="e">
        <f>-K9707/Eingaben!$D$8</f>
        <v>#DIV/0!</v>
      </c>
      <c r="N9707" s="46">
        <f>ABS(B9707-C9707)/Eingaben!$D$8</f>
        <v>0</v>
      </c>
      <c r="P9707">
        <f>D9707/3600000*G9707*100*100/Eingaben!$D$39*(A9707-A9706)/3600</f>
        <v>0</v>
      </c>
      <c r="R9707" s="91" t="e">
        <f>('Dichte Wasser'!$B$4*AVERAGE(B9707:C9707)^3+'Dichte Wasser'!$B$3*AVERAGE(B9707:C9707)^2+'Dichte Wasser'!$B$2*AVERAGE(B9707:C9707)+'Dichte Wasser'!$B$1)/1000</f>
        <v>#DIV/0!</v>
      </c>
      <c r="S9707" s="92" t="e">
        <f t="shared" si="607"/>
        <v>#DIV/0!</v>
      </c>
    </row>
    <row r="9708" spans="9:19" x14ac:dyDescent="0.25">
      <c r="I9708" s="45">
        <f t="shared" si="604"/>
        <v>0</v>
      </c>
      <c r="J9708" s="45">
        <f t="shared" si="605"/>
        <v>-13.666998453945324</v>
      </c>
      <c r="K9708" s="39" t="e">
        <f t="shared" si="606"/>
        <v>#DIV/0!</v>
      </c>
      <c r="L9708" s="46">
        <f>-J9708/Eingaben!$D$29</f>
        <v>0.93867560255355853</v>
      </c>
      <c r="M9708" s="44" t="e">
        <f>-K9708/Eingaben!$D$8</f>
        <v>#DIV/0!</v>
      </c>
      <c r="N9708" s="46">
        <f>ABS(B9708-C9708)/Eingaben!$D$8</f>
        <v>0</v>
      </c>
      <c r="P9708">
        <f>D9708/3600000*G9708*100*100/Eingaben!$D$39*(A9708-A9707)/3600</f>
        <v>0</v>
      </c>
      <c r="R9708" s="91" t="e">
        <f>('Dichte Wasser'!$B$4*AVERAGE(B9708:C9708)^3+'Dichte Wasser'!$B$3*AVERAGE(B9708:C9708)^2+'Dichte Wasser'!$B$2*AVERAGE(B9708:C9708)+'Dichte Wasser'!$B$1)/1000</f>
        <v>#DIV/0!</v>
      </c>
      <c r="S9708" s="92" t="e">
        <f t="shared" si="607"/>
        <v>#DIV/0!</v>
      </c>
    </row>
    <row r="9709" spans="9:19" x14ac:dyDescent="0.25">
      <c r="I9709" s="45">
        <f t="shared" si="604"/>
        <v>0</v>
      </c>
      <c r="J9709" s="45">
        <f t="shared" si="605"/>
        <v>-13.666998453945324</v>
      </c>
      <c r="K9709" s="39" t="e">
        <f t="shared" si="606"/>
        <v>#DIV/0!</v>
      </c>
      <c r="L9709" s="46">
        <f>-J9709/Eingaben!$D$29</f>
        <v>0.93867560255355853</v>
      </c>
      <c r="M9709" s="44" t="e">
        <f>-K9709/Eingaben!$D$8</f>
        <v>#DIV/0!</v>
      </c>
      <c r="N9709" s="46">
        <f>ABS(B9709-C9709)/Eingaben!$D$8</f>
        <v>0</v>
      </c>
      <c r="P9709">
        <f>D9709/3600000*G9709*100*100/Eingaben!$D$39*(A9709-A9708)/3600</f>
        <v>0</v>
      </c>
      <c r="R9709" s="91" t="e">
        <f>('Dichte Wasser'!$B$4*AVERAGE(B9709:C9709)^3+'Dichte Wasser'!$B$3*AVERAGE(B9709:C9709)^2+'Dichte Wasser'!$B$2*AVERAGE(B9709:C9709)+'Dichte Wasser'!$B$1)/1000</f>
        <v>#DIV/0!</v>
      </c>
      <c r="S9709" s="92" t="e">
        <f t="shared" si="607"/>
        <v>#DIV/0!</v>
      </c>
    </row>
    <row r="9710" spans="9:19" x14ac:dyDescent="0.25">
      <c r="I9710" s="45">
        <f t="shared" si="604"/>
        <v>0</v>
      </c>
      <c r="J9710" s="45">
        <f t="shared" si="605"/>
        <v>-13.666998453945324</v>
      </c>
      <c r="K9710" s="39" t="e">
        <f t="shared" si="606"/>
        <v>#DIV/0!</v>
      </c>
      <c r="L9710" s="46">
        <f>-J9710/Eingaben!$D$29</f>
        <v>0.93867560255355853</v>
      </c>
      <c r="M9710" s="44" t="e">
        <f>-K9710/Eingaben!$D$8</f>
        <v>#DIV/0!</v>
      </c>
      <c r="N9710" s="46">
        <f>ABS(B9710-C9710)/Eingaben!$D$8</f>
        <v>0</v>
      </c>
      <c r="P9710">
        <f>D9710/3600000*G9710*100*100/Eingaben!$D$39*(A9710-A9709)/3600</f>
        <v>0</v>
      </c>
      <c r="R9710" s="91" t="e">
        <f>('Dichte Wasser'!$B$4*AVERAGE(B9710:C9710)^3+'Dichte Wasser'!$B$3*AVERAGE(B9710:C9710)^2+'Dichte Wasser'!$B$2*AVERAGE(B9710:C9710)+'Dichte Wasser'!$B$1)/1000</f>
        <v>#DIV/0!</v>
      </c>
      <c r="S9710" s="92" t="e">
        <f t="shared" si="607"/>
        <v>#DIV/0!</v>
      </c>
    </row>
    <row r="9711" spans="9:19" x14ac:dyDescent="0.25">
      <c r="I9711" s="45">
        <f t="shared" si="604"/>
        <v>0</v>
      </c>
      <c r="J9711" s="45">
        <f t="shared" si="605"/>
        <v>-13.666998453945324</v>
      </c>
      <c r="K9711" s="39" t="e">
        <f t="shared" si="606"/>
        <v>#DIV/0!</v>
      </c>
      <c r="L9711" s="46">
        <f>-J9711/Eingaben!$D$29</f>
        <v>0.93867560255355853</v>
      </c>
      <c r="M9711" s="44" t="e">
        <f>-K9711/Eingaben!$D$8</f>
        <v>#DIV/0!</v>
      </c>
      <c r="N9711" s="46">
        <f>ABS(B9711-C9711)/Eingaben!$D$8</f>
        <v>0</v>
      </c>
      <c r="P9711">
        <f>D9711/3600000*G9711*100*100/Eingaben!$D$39*(A9711-A9710)/3600</f>
        <v>0</v>
      </c>
      <c r="R9711" s="91" t="e">
        <f>('Dichte Wasser'!$B$4*AVERAGE(B9711:C9711)^3+'Dichte Wasser'!$B$3*AVERAGE(B9711:C9711)^2+'Dichte Wasser'!$B$2*AVERAGE(B9711:C9711)+'Dichte Wasser'!$B$1)/1000</f>
        <v>#DIV/0!</v>
      </c>
      <c r="S9711" s="92" t="e">
        <f t="shared" si="607"/>
        <v>#DIV/0!</v>
      </c>
    </row>
    <row r="9712" spans="9:19" x14ac:dyDescent="0.25">
      <c r="I9712" s="45">
        <f t="shared" si="604"/>
        <v>0</v>
      </c>
      <c r="J9712" s="45">
        <f t="shared" si="605"/>
        <v>-13.666998453945324</v>
      </c>
      <c r="K9712" s="39" t="e">
        <f t="shared" si="606"/>
        <v>#DIV/0!</v>
      </c>
      <c r="L9712" s="46">
        <f>-J9712/Eingaben!$D$29</f>
        <v>0.93867560255355853</v>
      </c>
      <c r="M9712" s="44" t="e">
        <f>-K9712/Eingaben!$D$8</f>
        <v>#DIV/0!</v>
      </c>
      <c r="N9712" s="46">
        <f>ABS(B9712-C9712)/Eingaben!$D$8</f>
        <v>0</v>
      </c>
      <c r="P9712">
        <f>D9712/3600000*G9712*100*100/Eingaben!$D$39*(A9712-A9711)/3600</f>
        <v>0</v>
      </c>
      <c r="R9712" s="91" t="e">
        <f>('Dichte Wasser'!$B$4*AVERAGE(B9712:C9712)^3+'Dichte Wasser'!$B$3*AVERAGE(B9712:C9712)^2+'Dichte Wasser'!$B$2*AVERAGE(B9712:C9712)+'Dichte Wasser'!$B$1)/1000</f>
        <v>#DIV/0!</v>
      </c>
      <c r="S9712" s="92" t="e">
        <f t="shared" si="607"/>
        <v>#DIV/0!</v>
      </c>
    </row>
    <row r="9713" spans="9:19" x14ac:dyDescent="0.25">
      <c r="I9713" s="45">
        <f t="shared" si="604"/>
        <v>0</v>
      </c>
      <c r="J9713" s="45">
        <f t="shared" si="605"/>
        <v>-13.666998453945324</v>
      </c>
      <c r="K9713" s="39" t="e">
        <f t="shared" si="606"/>
        <v>#DIV/0!</v>
      </c>
      <c r="L9713" s="46">
        <f>-J9713/Eingaben!$D$29</f>
        <v>0.93867560255355853</v>
      </c>
      <c r="M9713" s="44" t="e">
        <f>-K9713/Eingaben!$D$8</f>
        <v>#DIV/0!</v>
      </c>
      <c r="N9713" s="46">
        <f>ABS(B9713-C9713)/Eingaben!$D$8</f>
        <v>0</v>
      </c>
      <c r="P9713">
        <f>D9713/3600000*G9713*100*100/Eingaben!$D$39*(A9713-A9712)/3600</f>
        <v>0</v>
      </c>
      <c r="R9713" s="91" t="e">
        <f>('Dichte Wasser'!$B$4*AVERAGE(B9713:C9713)^3+'Dichte Wasser'!$B$3*AVERAGE(B9713:C9713)^2+'Dichte Wasser'!$B$2*AVERAGE(B9713:C9713)+'Dichte Wasser'!$B$1)/1000</f>
        <v>#DIV/0!</v>
      </c>
      <c r="S9713" s="92" t="e">
        <f t="shared" si="607"/>
        <v>#DIV/0!</v>
      </c>
    </row>
    <row r="9714" spans="9:19" x14ac:dyDescent="0.25">
      <c r="I9714" s="45">
        <f t="shared" si="604"/>
        <v>0</v>
      </c>
      <c r="J9714" s="45">
        <f t="shared" si="605"/>
        <v>-13.666998453945324</v>
      </c>
      <c r="K9714" s="39" t="e">
        <f t="shared" si="606"/>
        <v>#DIV/0!</v>
      </c>
      <c r="L9714" s="46">
        <f>-J9714/Eingaben!$D$29</f>
        <v>0.93867560255355853</v>
      </c>
      <c r="M9714" s="44" t="e">
        <f>-K9714/Eingaben!$D$8</f>
        <v>#DIV/0!</v>
      </c>
      <c r="N9714" s="46">
        <f>ABS(B9714-C9714)/Eingaben!$D$8</f>
        <v>0</v>
      </c>
      <c r="P9714">
        <f>D9714/3600000*G9714*100*100/Eingaben!$D$39*(A9714-A9713)/3600</f>
        <v>0</v>
      </c>
      <c r="R9714" s="91" t="e">
        <f>('Dichte Wasser'!$B$4*AVERAGE(B9714:C9714)^3+'Dichte Wasser'!$B$3*AVERAGE(B9714:C9714)^2+'Dichte Wasser'!$B$2*AVERAGE(B9714:C9714)+'Dichte Wasser'!$B$1)/1000</f>
        <v>#DIV/0!</v>
      </c>
      <c r="S9714" s="92" t="e">
        <f t="shared" si="607"/>
        <v>#DIV/0!</v>
      </c>
    </row>
    <row r="9715" spans="9:19" x14ac:dyDescent="0.25">
      <c r="I9715" s="45">
        <f t="shared" si="604"/>
        <v>0</v>
      </c>
      <c r="J9715" s="45">
        <f t="shared" si="605"/>
        <v>-13.666998453945324</v>
      </c>
      <c r="K9715" s="39" t="e">
        <f t="shared" si="606"/>
        <v>#DIV/0!</v>
      </c>
      <c r="L9715" s="46">
        <f>-J9715/Eingaben!$D$29</f>
        <v>0.93867560255355853</v>
      </c>
      <c r="M9715" s="44" t="e">
        <f>-K9715/Eingaben!$D$8</f>
        <v>#DIV/0!</v>
      </c>
      <c r="N9715" s="46">
        <f>ABS(B9715-C9715)/Eingaben!$D$8</f>
        <v>0</v>
      </c>
      <c r="P9715">
        <f>D9715/3600000*G9715*100*100/Eingaben!$D$39*(A9715-A9714)/3600</f>
        <v>0</v>
      </c>
      <c r="R9715" s="91" t="e">
        <f>('Dichte Wasser'!$B$4*AVERAGE(B9715:C9715)^3+'Dichte Wasser'!$B$3*AVERAGE(B9715:C9715)^2+'Dichte Wasser'!$B$2*AVERAGE(B9715:C9715)+'Dichte Wasser'!$B$1)/1000</f>
        <v>#DIV/0!</v>
      </c>
      <c r="S9715" s="92" t="e">
        <f t="shared" si="607"/>
        <v>#DIV/0!</v>
      </c>
    </row>
    <row r="9716" spans="9:19" x14ac:dyDescent="0.25">
      <c r="I9716" s="45">
        <f t="shared" si="604"/>
        <v>0</v>
      </c>
      <c r="J9716" s="45">
        <f t="shared" si="605"/>
        <v>-13.666998453945324</v>
      </c>
      <c r="K9716" s="39" t="e">
        <f t="shared" si="606"/>
        <v>#DIV/0!</v>
      </c>
      <c r="L9716" s="46">
        <f>-J9716/Eingaben!$D$29</f>
        <v>0.93867560255355853</v>
      </c>
      <c r="M9716" s="44" t="e">
        <f>-K9716/Eingaben!$D$8</f>
        <v>#DIV/0!</v>
      </c>
      <c r="N9716" s="46">
        <f>ABS(B9716-C9716)/Eingaben!$D$8</f>
        <v>0</v>
      </c>
      <c r="P9716">
        <f>D9716/3600000*G9716*100*100/Eingaben!$D$39*(A9716-A9715)/3600</f>
        <v>0</v>
      </c>
      <c r="R9716" s="91" t="e">
        <f>('Dichte Wasser'!$B$4*AVERAGE(B9716:C9716)^3+'Dichte Wasser'!$B$3*AVERAGE(B9716:C9716)^2+'Dichte Wasser'!$B$2*AVERAGE(B9716:C9716)+'Dichte Wasser'!$B$1)/1000</f>
        <v>#DIV/0!</v>
      </c>
      <c r="S9716" s="92" t="e">
        <f t="shared" si="607"/>
        <v>#DIV/0!</v>
      </c>
    </row>
    <row r="9717" spans="9:19" x14ac:dyDescent="0.25">
      <c r="I9717" s="45">
        <f t="shared" ref="I9717:I9780" si="608">IF(D9717&gt;0,D9717/3600*R9717*(A9717-A9716)*S9717*(B9717-C9717)/3600,0)</f>
        <v>0</v>
      </c>
      <c r="J9717" s="45">
        <f t="shared" ref="J9717:J9780" si="609">J9716+I9717</f>
        <v>-13.666998453945324</v>
      </c>
      <c r="K9717" s="39" t="e">
        <f t="shared" ref="K9717:K9780" si="610">I9717/((A9717-A9716)/3600)</f>
        <v>#DIV/0!</v>
      </c>
      <c r="L9717" s="46">
        <f>-J9717/Eingaben!$D$29</f>
        <v>0.93867560255355853</v>
      </c>
      <c r="M9717" s="44" t="e">
        <f>-K9717/Eingaben!$D$8</f>
        <v>#DIV/0!</v>
      </c>
      <c r="N9717" s="46">
        <f>ABS(B9717-C9717)/Eingaben!$D$8</f>
        <v>0</v>
      </c>
      <c r="P9717">
        <f>D9717/3600000*G9717*100*100/Eingaben!$D$39*(A9717-A9716)/3600</f>
        <v>0</v>
      </c>
      <c r="R9717" s="91" t="e">
        <f>('Dichte Wasser'!$B$4*AVERAGE(B9717:C9717)^3+'Dichte Wasser'!$B$3*AVERAGE(B9717:C9717)^2+'Dichte Wasser'!$B$2*AVERAGE(B9717:C9717)+'Dichte Wasser'!$B$1)/1000</f>
        <v>#DIV/0!</v>
      </c>
      <c r="S9717" s="92" t="e">
        <f t="shared" ref="S9717:S9780" si="611" xml:space="preserve">  0.0000000024*AVERAGE(B9717:C9717)^4 - 0.0000005979*AVERAGE(B9717:C9717)^3 + 0.0000621355*AVERAGE(B9717:C9717)^2 - 0.0026683907*AVERAGE(B9717:C9717) + 4.2176232303</f>
        <v>#DIV/0!</v>
      </c>
    </row>
    <row r="9718" spans="9:19" x14ac:dyDescent="0.25">
      <c r="I9718" s="45">
        <f t="shared" si="608"/>
        <v>0</v>
      </c>
      <c r="J9718" s="45">
        <f t="shared" si="609"/>
        <v>-13.666998453945324</v>
      </c>
      <c r="K9718" s="39" t="e">
        <f t="shared" si="610"/>
        <v>#DIV/0!</v>
      </c>
      <c r="L9718" s="46">
        <f>-J9718/Eingaben!$D$29</f>
        <v>0.93867560255355853</v>
      </c>
      <c r="M9718" s="44" t="e">
        <f>-K9718/Eingaben!$D$8</f>
        <v>#DIV/0!</v>
      </c>
      <c r="N9718" s="46">
        <f>ABS(B9718-C9718)/Eingaben!$D$8</f>
        <v>0</v>
      </c>
      <c r="P9718">
        <f>D9718/3600000*G9718*100*100/Eingaben!$D$39*(A9718-A9717)/3600</f>
        <v>0</v>
      </c>
      <c r="R9718" s="91" t="e">
        <f>('Dichte Wasser'!$B$4*AVERAGE(B9718:C9718)^3+'Dichte Wasser'!$B$3*AVERAGE(B9718:C9718)^2+'Dichte Wasser'!$B$2*AVERAGE(B9718:C9718)+'Dichte Wasser'!$B$1)/1000</f>
        <v>#DIV/0!</v>
      </c>
      <c r="S9718" s="92" t="e">
        <f t="shared" si="611"/>
        <v>#DIV/0!</v>
      </c>
    </row>
    <row r="9719" spans="9:19" x14ac:dyDescent="0.25">
      <c r="I9719" s="45">
        <f t="shared" si="608"/>
        <v>0</v>
      </c>
      <c r="J9719" s="45">
        <f t="shared" si="609"/>
        <v>-13.666998453945324</v>
      </c>
      <c r="K9719" s="39" t="e">
        <f t="shared" si="610"/>
        <v>#DIV/0!</v>
      </c>
      <c r="L9719" s="46">
        <f>-J9719/Eingaben!$D$29</f>
        <v>0.93867560255355853</v>
      </c>
      <c r="M9719" s="44" t="e">
        <f>-K9719/Eingaben!$D$8</f>
        <v>#DIV/0!</v>
      </c>
      <c r="N9719" s="46">
        <f>ABS(B9719-C9719)/Eingaben!$D$8</f>
        <v>0</v>
      </c>
      <c r="P9719">
        <f>D9719/3600000*G9719*100*100/Eingaben!$D$39*(A9719-A9718)/3600</f>
        <v>0</v>
      </c>
      <c r="R9719" s="91" t="e">
        <f>('Dichte Wasser'!$B$4*AVERAGE(B9719:C9719)^3+'Dichte Wasser'!$B$3*AVERAGE(B9719:C9719)^2+'Dichte Wasser'!$B$2*AVERAGE(B9719:C9719)+'Dichte Wasser'!$B$1)/1000</f>
        <v>#DIV/0!</v>
      </c>
      <c r="S9719" s="92" t="e">
        <f t="shared" si="611"/>
        <v>#DIV/0!</v>
      </c>
    </row>
    <row r="9720" spans="9:19" x14ac:dyDescent="0.25">
      <c r="I9720" s="45">
        <f t="shared" si="608"/>
        <v>0</v>
      </c>
      <c r="J9720" s="45">
        <f t="shared" si="609"/>
        <v>-13.666998453945324</v>
      </c>
      <c r="K9720" s="39" t="e">
        <f t="shared" si="610"/>
        <v>#DIV/0!</v>
      </c>
      <c r="L9720" s="46">
        <f>-J9720/Eingaben!$D$29</f>
        <v>0.93867560255355853</v>
      </c>
      <c r="M9720" s="44" t="e">
        <f>-K9720/Eingaben!$D$8</f>
        <v>#DIV/0!</v>
      </c>
      <c r="N9720" s="46">
        <f>ABS(B9720-C9720)/Eingaben!$D$8</f>
        <v>0</v>
      </c>
      <c r="P9720">
        <f>D9720/3600000*G9720*100*100/Eingaben!$D$39*(A9720-A9719)/3600</f>
        <v>0</v>
      </c>
      <c r="R9720" s="91" t="e">
        <f>('Dichte Wasser'!$B$4*AVERAGE(B9720:C9720)^3+'Dichte Wasser'!$B$3*AVERAGE(B9720:C9720)^2+'Dichte Wasser'!$B$2*AVERAGE(B9720:C9720)+'Dichte Wasser'!$B$1)/1000</f>
        <v>#DIV/0!</v>
      </c>
      <c r="S9720" s="92" t="e">
        <f t="shared" si="611"/>
        <v>#DIV/0!</v>
      </c>
    </row>
    <row r="9721" spans="9:19" x14ac:dyDescent="0.25">
      <c r="I9721" s="45">
        <f t="shared" si="608"/>
        <v>0</v>
      </c>
      <c r="J9721" s="45">
        <f t="shared" si="609"/>
        <v>-13.666998453945324</v>
      </c>
      <c r="K9721" s="39" t="e">
        <f t="shared" si="610"/>
        <v>#DIV/0!</v>
      </c>
      <c r="L9721" s="46">
        <f>-J9721/Eingaben!$D$29</f>
        <v>0.93867560255355853</v>
      </c>
      <c r="M9721" s="44" t="e">
        <f>-K9721/Eingaben!$D$8</f>
        <v>#DIV/0!</v>
      </c>
      <c r="N9721" s="46">
        <f>ABS(B9721-C9721)/Eingaben!$D$8</f>
        <v>0</v>
      </c>
      <c r="P9721">
        <f>D9721/3600000*G9721*100*100/Eingaben!$D$39*(A9721-A9720)/3600</f>
        <v>0</v>
      </c>
      <c r="R9721" s="91" t="e">
        <f>('Dichte Wasser'!$B$4*AVERAGE(B9721:C9721)^3+'Dichte Wasser'!$B$3*AVERAGE(B9721:C9721)^2+'Dichte Wasser'!$B$2*AVERAGE(B9721:C9721)+'Dichte Wasser'!$B$1)/1000</f>
        <v>#DIV/0!</v>
      </c>
      <c r="S9721" s="92" t="e">
        <f t="shared" si="611"/>
        <v>#DIV/0!</v>
      </c>
    </row>
    <row r="9722" spans="9:19" x14ac:dyDescent="0.25">
      <c r="I9722" s="45">
        <f t="shared" si="608"/>
        <v>0</v>
      </c>
      <c r="J9722" s="45">
        <f t="shared" si="609"/>
        <v>-13.666998453945324</v>
      </c>
      <c r="K9722" s="39" t="e">
        <f t="shared" si="610"/>
        <v>#DIV/0!</v>
      </c>
      <c r="L9722" s="46">
        <f>-J9722/Eingaben!$D$29</f>
        <v>0.93867560255355853</v>
      </c>
      <c r="M9722" s="44" t="e">
        <f>-K9722/Eingaben!$D$8</f>
        <v>#DIV/0!</v>
      </c>
      <c r="N9722" s="46">
        <f>ABS(B9722-C9722)/Eingaben!$D$8</f>
        <v>0</v>
      </c>
      <c r="P9722">
        <f>D9722/3600000*G9722*100*100/Eingaben!$D$39*(A9722-A9721)/3600</f>
        <v>0</v>
      </c>
      <c r="R9722" s="91" t="e">
        <f>('Dichte Wasser'!$B$4*AVERAGE(B9722:C9722)^3+'Dichte Wasser'!$B$3*AVERAGE(B9722:C9722)^2+'Dichte Wasser'!$B$2*AVERAGE(B9722:C9722)+'Dichte Wasser'!$B$1)/1000</f>
        <v>#DIV/0!</v>
      </c>
      <c r="S9722" s="92" t="e">
        <f t="shared" si="611"/>
        <v>#DIV/0!</v>
      </c>
    </row>
    <row r="9723" spans="9:19" x14ac:dyDescent="0.25">
      <c r="I9723" s="45">
        <f t="shared" si="608"/>
        <v>0</v>
      </c>
      <c r="J9723" s="45">
        <f t="shared" si="609"/>
        <v>-13.666998453945324</v>
      </c>
      <c r="K9723" s="39" t="e">
        <f t="shared" si="610"/>
        <v>#DIV/0!</v>
      </c>
      <c r="L9723" s="46">
        <f>-J9723/Eingaben!$D$29</f>
        <v>0.93867560255355853</v>
      </c>
      <c r="M9723" s="44" t="e">
        <f>-K9723/Eingaben!$D$8</f>
        <v>#DIV/0!</v>
      </c>
      <c r="N9723" s="46">
        <f>ABS(B9723-C9723)/Eingaben!$D$8</f>
        <v>0</v>
      </c>
      <c r="P9723">
        <f>D9723/3600000*G9723*100*100/Eingaben!$D$39*(A9723-A9722)/3600</f>
        <v>0</v>
      </c>
      <c r="R9723" s="91" t="e">
        <f>('Dichte Wasser'!$B$4*AVERAGE(B9723:C9723)^3+'Dichte Wasser'!$B$3*AVERAGE(B9723:C9723)^2+'Dichte Wasser'!$B$2*AVERAGE(B9723:C9723)+'Dichte Wasser'!$B$1)/1000</f>
        <v>#DIV/0!</v>
      </c>
      <c r="S9723" s="92" t="e">
        <f t="shared" si="611"/>
        <v>#DIV/0!</v>
      </c>
    </row>
    <row r="9724" spans="9:19" x14ac:dyDescent="0.25">
      <c r="I9724" s="45">
        <f t="shared" si="608"/>
        <v>0</v>
      </c>
      <c r="J9724" s="45">
        <f t="shared" si="609"/>
        <v>-13.666998453945324</v>
      </c>
      <c r="K9724" s="39" t="e">
        <f t="shared" si="610"/>
        <v>#DIV/0!</v>
      </c>
      <c r="L9724" s="46">
        <f>-J9724/Eingaben!$D$29</f>
        <v>0.93867560255355853</v>
      </c>
      <c r="M9724" s="44" t="e">
        <f>-K9724/Eingaben!$D$8</f>
        <v>#DIV/0!</v>
      </c>
      <c r="N9724" s="46">
        <f>ABS(B9724-C9724)/Eingaben!$D$8</f>
        <v>0</v>
      </c>
      <c r="P9724">
        <f>D9724/3600000*G9724*100*100/Eingaben!$D$39*(A9724-A9723)/3600</f>
        <v>0</v>
      </c>
      <c r="R9724" s="91" t="e">
        <f>('Dichte Wasser'!$B$4*AVERAGE(B9724:C9724)^3+'Dichte Wasser'!$B$3*AVERAGE(B9724:C9724)^2+'Dichte Wasser'!$B$2*AVERAGE(B9724:C9724)+'Dichte Wasser'!$B$1)/1000</f>
        <v>#DIV/0!</v>
      </c>
      <c r="S9724" s="92" t="e">
        <f t="shared" si="611"/>
        <v>#DIV/0!</v>
      </c>
    </row>
    <row r="9725" spans="9:19" x14ac:dyDescent="0.25">
      <c r="I9725" s="45">
        <f t="shared" si="608"/>
        <v>0</v>
      </c>
      <c r="J9725" s="45">
        <f t="shared" si="609"/>
        <v>-13.666998453945324</v>
      </c>
      <c r="K9725" s="39" t="e">
        <f t="shared" si="610"/>
        <v>#DIV/0!</v>
      </c>
      <c r="L9725" s="46">
        <f>-J9725/Eingaben!$D$29</f>
        <v>0.93867560255355853</v>
      </c>
      <c r="M9725" s="44" t="e">
        <f>-K9725/Eingaben!$D$8</f>
        <v>#DIV/0!</v>
      </c>
      <c r="N9725" s="46">
        <f>ABS(B9725-C9725)/Eingaben!$D$8</f>
        <v>0</v>
      </c>
      <c r="P9725">
        <f>D9725/3600000*G9725*100*100/Eingaben!$D$39*(A9725-A9724)/3600</f>
        <v>0</v>
      </c>
      <c r="R9725" s="91" t="e">
        <f>('Dichte Wasser'!$B$4*AVERAGE(B9725:C9725)^3+'Dichte Wasser'!$B$3*AVERAGE(B9725:C9725)^2+'Dichte Wasser'!$B$2*AVERAGE(B9725:C9725)+'Dichte Wasser'!$B$1)/1000</f>
        <v>#DIV/0!</v>
      </c>
      <c r="S9725" s="92" t="e">
        <f t="shared" si="611"/>
        <v>#DIV/0!</v>
      </c>
    </row>
    <row r="9726" spans="9:19" x14ac:dyDescent="0.25">
      <c r="I9726" s="45">
        <f t="shared" si="608"/>
        <v>0</v>
      </c>
      <c r="J9726" s="45">
        <f t="shared" si="609"/>
        <v>-13.666998453945324</v>
      </c>
      <c r="K9726" s="39" t="e">
        <f t="shared" si="610"/>
        <v>#DIV/0!</v>
      </c>
      <c r="L9726" s="46">
        <f>-J9726/Eingaben!$D$29</f>
        <v>0.93867560255355853</v>
      </c>
      <c r="M9726" s="44" t="e">
        <f>-K9726/Eingaben!$D$8</f>
        <v>#DIV/0!</v>
      </c>
      <c r="N9726" s="46">
        <f>ABS(B9726-C9726)/Eingaben!$D$8</f>
        <v>0</v>
      </c>
      <c r="P9726">
        <f>D9726/3600000*G9726*100*100/Eingaben!$D$39*(A9726-A9725)/3600</f>
        <v>0</v>
      </c>
      <c r="R9726" s="91" t="e">
        <f>('Dichte Wasser'!$B$4*AVERAGE(B9726:C9726)^3+'Dichte Wasser'!$B$3*AVERAGE(B9726:C9726)^2+'Dichte Wasser'!$B$2*AVERAGE(B9726:C9726)+'Dichte Wasser'!$B$1)/1000</f>
        <v>#DIV/0!</v>
      </c>
      <c r="S9726" s="92" t="e">
        <f t="shared" si="611"/>
        <v>#DIV/0!</v>
      </c>
    </row>
    <row r="9727" spans="9:19" x14ac:dyDescent="0.25">
      <c r="I9727" s="45">
        <f t="shared" si="608"/>
        <v>0</v>
      </c>
      <c r="J9727" s="45">
        <f t="shared" si="609"/>
        <v>-13.666998453945324</v>
      </c>
      <c r="K9727" s="39" t="e">
        <f t="shared" si="610"/>
        <v>#DIV/0!</v>
      </c>
      <c r="L9727" s="46">
        <f>-J9727/Eingaben!$D$29</f>
        <v>0.93867560255355853</v>
      </c>
      <c r="M9727" s="44" t="e">
        <f>-K9727/Eingaben!$D$8</f>
        <v>#DIV/0!</v>
      </c>
      <c r="N9727" s="46">
        <f>ABS(B9727-C9727)/Eingaben!$D$8</f>
        <v>0</v>
      </c>
      <c r="P9727">
        <f>D9727/3600000*G9727*100*100/Eingaben!$D$39*(A9727-A9726)/3600</f>
        <v>0</v>
      </c>
      <c r="R9727" s="91" t="e">
        <f>('Dichte Wasser'!$B$4*AVERAGE(B9727:C9727)^3+'Dichte Wasser'!$B$3*AVERAGE(B9727:C9727)^2+'Dichte Wasser'!$B$2*AVERAGE(B9727:C9727)+'Dichte Wasser'!$B$1)/1000</f>
        <v>#DIV/0!</v>
      </c>
      <c r="S9727" s="92" t="e">
        <f t="shared" si="611"/>
        <v>#DIV/0!</v>
      </c>
    </row>
    <row r="9728" spans="9:19" x14ac:dyDescent="0.25">
      <c r="I9728" s="45">
        <f t="shared" si="608"/>
        <v>0</v>
      </c>
      <c r="J9728" s="45">
        <f t="shared" si="609"/>
        <v>-13.666998453945324</v>
      </c>
      <c r="K9728" s="39" t="e">
        <f t="shared" si="610"/>
        <v>#DIV/0!</v>
      </c>
      <c r="L9728" s="46">
        <f>-J9728/Eingaben!$D$29</f>
        <v>0.93867560255355853</v>
      </c>
      <c r="M9728" s="44" t="e">
        <f>-K9728/Eingaben!$D$8</f>
        <v>#DIV/0!</v>
      </c>
      <c r="N9728" s="46">
        <f>ABS(B9728-C9728)/Eingaben!$D$8</f>
        <v>0</v>
      </c>
      <c r="P9728">
        <f>D9728/3600000*G9728*100*100/Eingaben!$D$39*(A9728-A9727)/3600</f>
        <v>0</v>
      </c>
      <c r="R9728" s="91" t="e">
        <f>('Dichte Wasser'!$B$4*AVERAGE(B9728:C9728)^3+'Dichte Wasser'!$B$3*AVERAGE(B9728:C9728)^2+'Dichte Wasser'!$B$2*AVERAGE(B9728:C9728)+'Dichte Wasser'!$B$1)/1000</f>
        <v>#DIV/0!</v>
      </c>
      <c r="S9728" s="92" t="e">
        <f t="shared" si="611"/>
        <v>#DIV/0!</v>
      </c>
    </row>
    <row r="9729" spans="9:19" x14ac:dyDescent="0.25">
      <c r="I9729" s="45">
        <f t="shared" si="608"/>
        <v>0</v>
      </c>
      <c r="J9729" s="45">
        <f t="shared" si="609"/>
        <v>-13.666998453945324</v>
      </c>
      <c r="K9729" s="39" t="e">
        <f t="shared" si="610"/>
        <v>#DIV/0!</v>
      </c>
      <c r="L9729" s="46">
        <f>-J9729/Eingaben!$D$29</f>
        <v>0.93867560255355853</v>
      </c>
      <c r="M9729" s="44" t="e">
        <f>-K9729/Eingaben!$D$8</f>
        <v>#DIV/0!</v>
      </c>
      <c r="N9729" s="46">
        <f>ABS(B9729-C9729)/Eingaben!$D$8</f>
        <v>0</v>
      </c>
      <c r="P9729">
        <f>D9729/3600000*G9729*100*100/Eingaben!$D$39*(A9729-A9728)/3600</f>
        <v>0</v>
      </c>
      <c r="R9729" s="91" t="e">
        <f>('Dichte Wasser'!$B$4*AVERAGE(B9729:C9729)^3+'Dichte Wasser'!$B$3*AVERAGE(B9729:C9729)^2+'Dichte Wasser'!$B$2*AVERAGE(B9729:C9729)+'Dichte Wasser'!$B$1)/1000</f>
        <v>#DIV/0!</v>
      </c>
      <c r="S9729" s="92" t="e">
        <f t="shared" si="611"/>
        <v>#DIV/0!</v>
      </c>
    </row>
    <row r="9730" spans="9:19" x14ac:dyDescent="0.25">
      <c r="I9730" s="45">
        <f t="shared" si="608"/>
        <v>0</v>
      </c>
      <c r="J9730" s="45">
        <f t="shared" si="609"/>
        <v>-13.666998453945324</v>
      </c>
      <c r="K9730" s="39" t="e">
        <f t="shared" si="610"/>
        <v>#DIV/0!</v>
      </c>
      <c r="L9730" s="46">
        <f>-J9730/Eingaben!$D$29</f>
        <v>0.93867560255355853</v>
      </c>
      <c r="M9730" s="44" t="e">
        <f>-K9730/Eingaben!$D$8</f>
        <v>#DIV/0!</v>
      </c>
      <c r="N9730" s="46">
        <f>ABS(B9730-C9730)/Eingaben!$D$8</f>
        <v>0</v>
      </c>
      <c r="P9730">
        <f>D9730/3600000*G9730*100*100/Eingaben!$D$39*(A9730-A9729)/3600</f>
        <v>0</v>
      </c>
      <c r="R9730" s="91" t="e">
        <f>('Dichte Wasser'!$B$4*AVERAGE(B9730:C9730)^3+'Dichte Wasser'!$B$3*AVERAGE(B9730:C9730)^2+'Dichte Wasser'!$B$2*AVERAGE(B9730:C9730)+'Dichte Wasser'!$B$1)/1000</f>
        <v>#DIV/0!</v>
      </c>
      <c r="S9730" s="92" t="e">
        <f t="shared" si="611"/>
        <v>#DIV/0!</v>
      </c>
    </row>
    <row r="9731" spans="9:19" x14ac:dyDescent="0.25">
      <c r="I9731" s="45">
        <f t="shared" si="608"/>
        <v>0</v>
      </c>
      <c r="J9731" s="45">
        <f t="shared" si="609"/>
        <v>-13.666998453945324</v>
      </c>
      <c r="K9731" s="39" t="e">
        <f t="shared" si="610"/>
        <v>#DIV/0!</v>
      </c>
      <c r="L9731" s="46">
        <f>-J9731/Eingaben!$D$29</f>
        <v>0.93867560255355853</v>
      </c>
      <c r="M9731" s="44" t="e">
        <f>-K9731/Eingaben!$D$8</f>
        <v>#DIV/0!</v>
      </c>
      <c r="N9731" s="46">
        <f>ABS(B9731-C9731)/Eingaben!$D$8</f>
        <v>0</v>
      </c>
      <c r="P9731">
        <f>D9731/3600000*G9731*100*100/Eingaben!$D$39*(A9731-A9730)/3600</f>
        <v>0</v>
      </c>
      <c r="R9731" s="91" t="e">
        <f>('Dichte Wasser'!$B$4*AVERAGE(B9731:C9731)^3+'Dichte Wasser'!$B$3*AVERAGE(B9731:C9731)^2+'Dichte Wasser'!$B$2*AVERAGE(B9731:C9731)+'Dichte Wasser'!$B$1)/1000</f>
        <v>#DIV/0!</v>
      </c>
      <c r="S9731" s="92" t="e">
        <f t="shared" si="611"/>
        <v>#DIV/0!</v>
      </c>
    </row>
    <row r="9732" spans="9:19" x14ac:dyDescent="0.25">
      <c r="I9732" s="45">
        <f t="shared" si="608"/>
        <v>0</v>
      </c>
      <c r="J9732" s="45">
        <f t="shared" si="609"/>
        <v>-13.666998453945324</v>
      </c>
      <c r="K9732" s="39" t="e">
        <f t="shared" si="610"/>
        <v>#DIV/0!</v>
      </c>
      <c r="L9732" s="46">
        <f>-J9732/Eingaben!$D$29</f>
        <v>0.93867560255355853</v>
      </c>
      <c r="M9732" s="44" t="e">
        <f>-K9732/Eingaben!$D$8</f>
        <v>#DIV/0!</v>
      </c>
      <c r="N9732" s="46">
        <f>ABS(B9732-C9732)/Eingaben!$D$8</f>
        <v>0</v>
      </c>
      <c r="P9732">
        <f>D9732/3600000*G9732*100*100/Eingaben!$D$39*(A9732-A9731)/3600</f>
        <v>0</v>
      </c>
      <c r="R9732" s="91" t="e">
        <f>('Dichte Wasser'!$B$4*AVERAGE(B9732:C9732)^3+'Dichte Wasser'!$B$3*AVERAGE(B9732:C9732)^2+'Dichte Wasser'!$B$2*AVERAGE(B9732:C9732)+'Dichte Wasser'!$B$1)/1000</f>
        <v>#DIV/0!</v>
      </c>
      <c r="S9732" s="92" t="e">
        <f t="shared" si="611"/>
        <v>#DIV/0!</v>
      </c>
    </row>
    <row r="9733" spans="9:19" x14ac:dyDescent="0.25">
      <c r="I9733" s="45">
        <f t="shared" si="608"/>
        <v>0</v>
      </c>
      <c r="J9733" s="45">
        <f t="shared" si="609"/>
        <v>-13.666998453945324</v>
      </c>
      <c r="K9733" s="39" t="e">
        <f t="shared" si="610"/>
        <v>#DIV/0!</v>
      </c>
      <c r="L9733" s="46">
        <f>-J9733/Eingaben!$D$29</f>
        <v>0.93867560255355853</v>
      </c>
      <c r="M9733" s="44" t="e">
        <f>-K9733/Eingaben!$D$8</f>
        <v>#DIV/0!</v>
      </c>
      <c r="N9733" s="46">
        <f>ABS(B9733-C9733)/Eingaben!$D$8</f>
        <v>0</v>
      </c>
      <c r="P9733">
        <f>D9733/3600000*G9733*100*100/Eingaben!$D$39*(A9733-A9732)/3600</f>
        <v>0</v>
      </c>
      <c r="R9733" s="91" t="e">
        <f>('Dichte Wasser'!$B$4*AVERAGE(B9733:C9733)^3+'Dichte Wasser'!$B$3*AVERAGE(B9733:C9733)^2+'Dichte Wasser'!$B$2*AVERAGE(B9733:C9733)+'Dichte Wasser'!$B$1)/1000</f>
        <v>#DIV/0!</v>
      </c>
      <c r="S9733" s="92" t="e">
        <f t="shared" si="611"/>
        <v>#DIV/0!</v>
      </c>
    </row>
    <row r="9734" spans="9:19" x14ac:dyDescent="0.25">
      <c r="I9734" s="45">
        <f t="shared" si="608"/>
        <v>0</v>
      </c>
      <c r="J9734" s="45">
        <f t="shared" si="609"/>
        <v>-13.666998453945324</v>
      </c>
      <c r="K9734" s="39" t="e">
        <f t="shared" si="610"/>
        <v>#DIV/0!</v>
      </c>
      <c r="L9734" s="46">
        <f>-J9734/Eingaben!$D$29</f>
        <v>0.93867560255355853</v>
      </c>
      <c r="M9734" s="44" t="e">
        <f>-K9734/Eingaben!$D$8</f>
        <v>#DIV/0!</v>
      </c>
      <c r="N9734" s="46">
        <f>ABS(B9734-C9734)/Eingaben!$D$8</f>
        <v>0</v>
      </c>
      <c r="P9734">
        <f>D9734/3600000*G9734*100*100/Eingaben!$D$39*(A9734-A9733)/3600</f>
        <v>0</v>
      </c>
      <c r="R9734" s="91" t="e">
        <f>('Dichte Wasser'!$B$4*AVERAGE(B9734:C9734)^3+'Dichte Wasser'!$B$3*AVERAGE(B9734:C9734)^2+'Dichte Wasser'!$B$2*AVERAGE(B9734:C9734)+'Dichte Wasser'!$B$1)/1000</f>
        <v>#DIV/0!</v>
      </c>
      <c r="S9734" s="92" t="e">
        <f t="shared" si="611"/>
        <v>#DIV/0!</v>
      </c>
    </row>
    <row r="9735" spans="9:19" x14ac:dyDescent="0.25">
      <c r="I9735" s="45">
        <f t="shared" si="608"/>
        <v>0</v>
      </c>
      <c r="J9735" s="45">
        <f t="shared" si="609"/>
        <v>-13.666998453945324</v>
      </c>
      <c r="K9735" s="39" t="e">
        <f t="shared" si="610"/>
        <v>#DIV/0!</v>
      </c>
      <c r="L9735" s="46">
        <f>-J9735/Eingaben!$D$29</f>
        <v>0.93867560255355853</v>
      </c>
      <c r="M9735" s="44" t="e">
        <f>-K9735/Eingaben!$D$8</f>
        <v>#DIV/0!</v>
      </c>
      <c r="N9735" s="46">
        <f>ABS(B9735-C9735)/Eingaben!$D$8</f>
        <v>0</v>
      </c>
      <c r="P9735">
        <f>D9735/3600000*G9735*100*100/Eingaben!$D$39*(A9735-A9734)/3600</f>
        <v>0</v>
      </c>
      <c r="R9735" s="91" t="e">
        <f>('Dichte Wasser'!$B$4*AVERAGE(B9735:C9735)^3+'Dichte Wasser'!$B$3*AVERAGE(B9735:C9735)^2+'Dichte Wasser'!$B$2*AVERAGE(B9735:C9735)+'Dichte Wasser'!$B$1)/1000</f>
        <v>#DIV/0!</v>
      </c>
      <c r="S9735" s="92" t="e">
        <f t="shared" si="611"/>
        <v>#DIV/0!</v>
      </c>
    </row>
    <row r="9736" spans="9:19" x14ac:dyDescent="0.25">
      <c r="I9736" s="45">
        <f t="shared" si="608"/>
        <v>0</v>
      </c>
      <c r="J9736" s="45">
        <f t="shared" si="609"/>
        <v>-13.666998453945324</v>
      </c>
      <c r="K9736" s="39" t="e">
        <f t="shared" si="610"/>
        <v>#DIV/0!</v>
      </c>
      <c r="L9736" s="46">
        <f>-J9736/Eingaben!$D$29</f>
        <v>0.93867560255355853</v>
      </c>
      <c r="M9736" s="44" t="e">
        <f>-K9736/Eingaben!$D$8</f>
        <v>#DIV/0!</v>
      </c>
      <c r="N9736" s="46">
        <f>ABS(B9736-C9736)/Eingaben!$D$8</f>
        <v>0</v>
      </c>
      <c r="P9736">
        <f>D9736/3600000*G9736*100*100/Eingaben!$D$39*(A9736-A9735)/3600</f>
        <v>0</v>
      </c>
      <c r="R9736" s="91" t="e">
        <f>('Dichte Wasser'!$B$4*AVERAGE(B9736:C9736)^3+'Dichte Wasser'!$B$3*AVERAGE(B9736:C9736)^2+'Dichte Wasser'!$B$2*AVERAGE(B9736:C9736)+'Dichte Wasser'!$B$1)/1000</f>
        <v>#DIV/0!</v>
      </c>
      <c r="S9736" s="92" t="e">
        <f t="shared" si="611"/>
        <v>#DIV/0!</v>
      </c>
    </row>
    <row r="9737" spans="9:19" x14ac:dyDescent="0.25">
      <c r="I9737" s="45">
        <f t="shared" si="608"/>
        <v>0</v>
      </c>
      <c r="J9737" s="45">
        <f t="shared" si="609"/>
        <v>-13.666998453945324</v>
      </c>
      <c r="K9737" s="39" t="e">
        <f t="shared" si="610"/>
        <v>#DIV/0!</v>
      </c>
      <c r="L9737" s="46">
        <f>-J9737/Eingaben!$D$29</f>
        <v>0.93867560255355853</v>
      </c>
      <c r="M9737" s="44" t="e">
        <f>-K9737/Eingaben!$D$8</f>
        <v>#DIV/0!</v>
      </c>
      <c r="N9737" s="46">
        <f>ABS(B9737-C9737)/Eingaben!$D$8</f>
        <v>0</v>
      </c>
      <c r="P9737">
        <f>D9737/3600000*G9737*100*100/Eingaben!$D$39*(A9737-A9736)/3600</f>
        <v>0</v>
      </c>
      <c r="R9737" s="91" t="e">
        <f>('Dichte Wasser'!$B$4*AVERAGE(B9737:C9737)^3+'Dichte Wasser'!$B$3*AVERAGE(B9737:C9737)^2+'Dichte Wasser'!$B$2*AVERAGE(B9737:C9737)+'Dichte Wasser'!$B$1)/1000</f>
        <v>#DIV/0!</v>
      </c>
      <c r="S9737" s="92" t="e">
        <f t="shared" si="611"/>
        <v>#DIV/0!</v>
      </c>
    </row>
    <row r="9738" spans="9:19" x14ac:dyDescent="0.25">
      <c r="I9738" s="45">
        <f t="shared" si="608"/>
        <v>0</v>
      </c>
      <c r="J9738" s="45">
        <f t="shared" si="609"/>
        <v>-13.666998453945324</v>
      </c>
      <c r="K9738" s="39" t="e">
        <f t="shared" si="610"/>
        <v>#DIV/0!</v>
      </c>
      <c r="L9738" s="46">
        <f>-J9738/Eingaben!$D$29</f>
        <v>0.93867560255355853</v>
      </c>
      <c r="M9738" s="44" t="e">
        <f>-K9738/Eingaben!$D$8</f>
        <v>#DIV/0!</v>
      </c>
      <c r="N9738" s="46">
        <f>ABS(B9738-C9738)/Eingaben!$D$8</f>
        <v>0</v>
      </c>
      <c r="P9738">
        <f>D9738/3600000*G9738*100*100/Eingaben!$D$39*(A9738-A9737)/3600</f>
        <v>0</v>
      </c>
      <c r="R9738" s="91" t="e">
        <f>('Dichte Wasser'!$B$4*AVERAGE(B9738:C9738)^3+'Dichte Wasser'!$B$3*AVERAGE(B9738:C9738)^2+'Dichte Wasser'!$B$2*AVERAGE(B9738:C9738)+'Dichte Wasser'!$B$1)/1000</f>
        <v>#DIV/0!</v>
      </c>
      <c r="S9738" s="92" t="e">
        <f t="shared" si="611"/>
        <v>#DIV/0!</v>
      </c>
    </row>
    <row r="9739" spans="9:19" x14ac:dyDescent="0.25">
      <c r="I9739" s="45">
        <f t="shared" si="608"/>
        <v>0</v>
      </c>
      <c r="J9739" s="45">
        <f t="shared" si="609"/>
        <v>-13.666998453945324</v>
      </c>
      <c r="K9739" s="39" t="e">
        <f t="shared" si="610"/>
        <v>#DIV/0!</v>
      </c>
      <c r="L9739" s="46">
        <f>-J9739/Eingaben!$D$29</f>
        <v>0.93867560255355853</v>
      </c>
      <c r="M9739" s="44" t="e">
        <f>-K9739/Eingaben!$D$8</f>
        <v>#DIV/0!</v>
      </c>
      <c r="N9739" s="46">
        <f>ABS(B9739-C9739)/Eingaben!$D$8</f>
        <v>0</v>
      </c>
      <c r="P9739">
        <f>D9739/3600000*G9739*100*100/Eingaben!$D$39*(A9739-A9738)/3600</f>
        <v>0</v>
      </c>
      <c r="R9739" s="91" t="e">
        <f>('Dichte Wasser'!$B$4*AVERAGE(B9739:C9739)^3+'Dichte Wasser'!$B$3*AVERAGE(B9739:C9739)^2+'Dichte Wasser'!$B$2*AVERAGE(B9739:C9739)+'Dichte Wasser'!$B$1)/1000</f>
        <v>#DIV/0!</v>
      </c>
      <c r="S9739" s="92" t="e">
        <f t="shared" si="611"/>
        <v>#DIV/0!</v>
      </c>
    </row>
    <row r="9740" spans="9:19" x14ac:dyDescent="0.25">
      <c r="I9740" s="45">
        <f t="shared" si="608"/>
        <v>0</v>
      </c>
      <c r="J9740" s="45">
        <f t="shared" si="609"/>
        <v>-13.666998453945324</v>
      </c>
      <c r="K9740" s="39" t="e">
        <f t="shared" si="610"/>
        <v>#DIV/0!</v>
      </c>
      <c r="L9740" s="46">
        <f>-J9740/Eingaben!$D$29</f>
        <v>0.93867560255355853</v>
      </c>
      <c r="M9740" s="44" t="e">
        <f>-K9740/Eingaben!$D$8</f>
        <v>#DIV/0!</v>
      </c>
      <c r="N9740" s="46">
        <f>ABS(B9740-C9740)/Eingaben!$D$8</f>
        <v>0</v>
      </c>
      <c r="P9740">
        <f>D9740/3600000*G9740*100*100/Eingaben!$D$39*(A9740-A9739)/3600</f>
        <v>0</v>
      </c>
      <c r="R9740" s="91" t="e">
        <f>('Dichte Wasser'!$B$4*AVERAGE(B9740:C9740)^3+'Dichte Wasser'!$B$3*AVERAGE(B9740:C9740)^2+'Dichte Wasser'!$B$2*AVERAGE(B9740:C9740)+'Dichte Wasser'!$B$1)/1000</f>
        <v>#DIV/0!</v>
      </c>
      <c r="S9740" s="92" t="e">
        <f t="shared" si="611"/>
        <v>#DIV/0!</v>
      </c>
    </row>
    <row r="9741" spans="9:19" x14ac:dyDescent="0.25">
      <c r="I9741" s="45">
        <f t="shared" si="608"/>
        <v>0</v>
      </c>
      <c r="J9741" s="45">
        <f t="shared" si="609"/>
        <v>-13.666998453945324</v>
      </c>
      <c r="K9741" s="39" t="e">
        <f t="shared" si="610"/>
        <v>#DIV/0!</v>
      </c>
      <c r="L9741" s="46">
        <f>-J9741/Eingaben!$D$29</f>
        <v>0.93867560255355853</v>
      </c>
      <c r="M9741" s="44" t="e">
        <f>-K9741/Eingaben!$D$8</f>
        <v>#DIV/0!</v>
      </c>
      <c r="N9741" s="46">
        <f>ABS(B9741-C9741)/Eingaben!$D$8</f>
        <v>0</v>
      </c>
      <c r="P9741">
        <f>D9741/3600000*G9741*100*100/Eingaben!$D$39*(A9741-A9740)/3600</f>
        <v>0</v>
      </c>
      <c r="R9741" s="91" t="e">
        <f>('Dichte Wasser'!$B$4*AVERAGE(B9741:C9741)^3+'Dichte Wasser'!$B$3*AVERAGE(B9741:C9741)^2+'Dichte Wasser'!$B$2*AVERAGE(B9741:C9741)+'Dichte Wasser'!$B$1)/1000</f>
        <v>#DIV/0!</v>
      </c>
      <c r="S9741" s="92" t="e">
        <f t="shared" si="611"/>
        <v>#DIV/0!</v>
      </c>
    </row>
    <row r="9742" spans="9:19" x14ac:dyDescent="0.25">
      <c r="I9742" s="45">
        <f t="shared" si="608"/>
        <v>0</v>
      </c>
      <c r="J9742" s="45">
        <f t="shared" si="609"/>
        <v>-13.666998453945324</v>
      </c>
      <c r="K9742" s="39" t="e">
        <f t="shared" si="610"/>
        <v>#DIV/0!</v>
      </c>
      <c r="L9742" s="46">
        <f>-J9742/Eingaben!$D$29</f>
        <v>0.93867560255355853</v>
      </c>
      <c r="M9742" s="44" t="e">
        <f>-K9742/Eingaben!$D$8</f>
        <v>#DIV/0!</v>
      </c>
      <c r="N9742" s="46">
        <f>ABS(B9742-C9742)/Eingaben!$D$8</f>
        <v>0</v>
      </c>
      <c r="P9742">
        <f>D9742/3600000*G9742*100*100/Eingaben!$D$39*(A9742-A9741)/3600</f>
        <v>0</v>
      </c>
      <c r="R9742" s="91" t="e">
        <f>('Dichte Wasser'!$B$4*AVERAGE(B9742:C9742)^3+'Dichte Wasser'!$B$3*AVERAGE(B9742:C9742)^2+'Dichte Wasser'!$B$2*AVERAGE(B9742:C9742)+'Dichte Wasser'!$B$1)/1000</f>
        <v>#DIV/0!</v>
      </c>
      <c r="S9742" s="92" t="e">
        <f t="shared" si="611"/>
        <v>#DIV/0!</v>
      </c>
    </row>
    <row r="9743" spans="9:19" x14ac:dyDescent="0.25">
      <c r="I9743" s="45">
        <f t="shared" si="608"/>
        <v>0</v>
      </c>
      <c r="J9743" s="45">
        <f t="shared" si="609"/>
        <v>-13.666998453945324</v>
      </c>
      <c r="K9743" s="39" t="e">
        <f t="shared" si="610"/>
        <v>#DIV/0!</v>
      </c>
      <c r="L9743" s="46">
        <f>-J9743/Eingaben!$D$29</f>
        <v>0.93867560255355853</v>
      </c>
      <c r="M9743" s="44" t="e">
        <f>-K9743/Eingaben!$D$8</f>
        <v>#DIV/0!</v>
      </c>
      <c r="N9743" s="46">
        <f>ABS(B9743-C9743)/Eingaben!$D$8</f>
        <v>0</v>
      </c>
      <c r="P9743">
        <f>D9743/3600000*G9743*100*100/Eingaben!$D$39*(A9743-A9742)/3600</f>
        <v>0</v>
      </c>
      <c r="R9743" s="91" t="e">
        <f>('Dichte Wasser'!$B$4*AVERAGE(B9743:C9743)^3+'Dichte Wasser'!$B$3*AVERAGE(B9743:C9743)^2+'Dichte Wasser'!$B$2*AVERAGE(B9743:C9743)+'Dichte Wasser'!$B$1)/1000</f>
        <v>#DIV/0!</v>
      </c>
      <c r="S9743" s="92" t="e">
        <f t="shared" si="611"/>
        <v>#DIV/0!</v>
      </c>
    </row>
    <row r="9744" spans="9:19" x14ac:dyDescent="0.25">
      <c r="I9744" s="45">
        <f t="shared" si="608"/>
        <v>0</v>
      </c>
      <c r="J9744" s="45">
        <f t="shared" si="609"/>
        <v>-13.666998453945324</v>
      </c>
      <c r="K9744" s="39" t="e">
        <f t="shared" si="610"/>
        <v>#DIV/0!</v>
      </c>
      <c r="L9744" s="46">
        <f>-J9744/Eingaben!$D$29</f>
        <v>0.93867560255355853</v>
      </c>
      <c r="M9744" s="44" t="e">
        <f>-K9744/Eingaben!$D$8</f>
        <v>#DIV/0!</v>
      </c>
      <c r="N9744" s="46">
        <f>ABS(B9744-C9744)/Eingaben!$D$8</f>
        <v>0</v>
      </c>
      <c r="P9744">
        <f>D9744/3600000*G9744*100*100/Eingaben!$D$39*(A9744-A9743)/3600</f>
        <v>0</v>
      </c>
      <c r="R9744" s="91" t="e">
        <f>('Dichte Wasser'!$B$4*AVERAGE(B9744:C9744)^3+'Dichte Wasser'!$B$3*AVERAGE(B9744:C9744)^2+'Dichte Wasser'!$B$2*AVERAGE(B9744:C9744)+'Dichte Wasser'!$B$1)/1000</f>
        <v>#DIV/0!</v>
      </c>
      <c r="S9744" s="92" t="e">
        <f t="shared" si="611"/>
        <v>#DIV/0!</v>
      </c>
    </row>
    <row r="9745" spans="9:19" x14ac:dyDescent="0.25">
      <c r="I9745" s="45">
        <f t="shared" si="608"/>
        <v>0</v>
      </c>
      <c r="J9745" s="45">
        <f t="shared" si="609"/>
        <v>-13.666998453945324</v>
      </c>
      <c r="K9745" s="39" t="e">
        <f t="shared" si="610"/>
        <v>#DIV/0!</v>
      </c>
      <c r="L9745" s="46">
        <f>-J9745/Eingaben!$D$29</f>
        <v>0.93867560255355853</v>
      </c>
      <c r="M9745" s="44" t="e">
        <f>-K9745/Eingaben!$D$8</f>
        <v>#DIV/0!</v>
      </c>
      <c r="N9745" s="46">
        <f>ABS(B9745-C9745)/Eingaben!$D$8</f>
        <v>0</v>
      </c>
      <c r="P9745">
        <f>D9745/3600000*G9745*100*100/Eingaben!$D$39*(A9745-A9744)/3600</f>
        <v>0</v>
      </c>
      <c r="R9745" s="91" t="e">
        <f>('Dichte Wasser'!$B$4*AVERAGE(B9745:C9745)^3+'Dichte Wasser'!$B$3*AVERAGE(B9745:C9745)^2+'Dichte Wasser'!$B$2*AVERAGE(B9745:C9745)+'Dichte Wasser'!$B$1)/1000</f>
        <v>#DIV/0!</v>
      </c>
      <c r="S9745" s="92" t="e">
        <f t="shared" si="611"/>
        <v>#DIV/0!</v>
      </c>
    </row>
    <row r="9746" spans="9:19" x14ac:dyDescent="0.25">
      <c r="I9746" s="45">
        <f t="shared" si="608"/>
        <v>0</v>
      </c>
      <c r="J9746" s="45">
        <f t="shared" si="609"/>
        <v>-13.666998453945324</v>
      </c>
      <c r="K9746" s="39" t="e">
        <f t="shared" si="610"/>
        <v>#DIV/0!</v>
      </c>
      <c r="L9746" s="46">
        <f>-J9746/Eingaben!$D$29</f>
        <v>0.93867560255355853</v>
      </c>
      <c r="M9746" s="44" t="e">
        <f>-K9746/Eingaben!$D$8</f>
        <v>#DIV/0!</v>
      </c>
      <c r="N9746" s="46">
        <f>ABS(B9746-C9746)/Eingaben!$D$8</f>
        <v>0</v>
      </c>
      <c r="P9746">
        <f>D9746/3600000*G9746*100*100/Eingaben!$D$39*(A9746-A9745)/3600</f>
        <v>0</v>
      </c>
      <c r="R9746" s="91" t="e">
        <f>('Dichte Wasser'!$B$4*AVERAGE(B9746:C9746)^3+'Dichte Wasser'!$B$3*AVERAGE(B9746:C9746)^2+'Dichte Wasser'!$B$2*AVERAGE(B9746:C9746)+'Dichte Wasser'!$B$1)/1000</f>
        <v>#DIV/0!</v>
      </c>
      <c r="S9746" s="92" t="e">
        <f t="shared" si="611"/>
        <v>#DIV/0!</v>
      </c>
    </row>
    <row r="9747" spans="9:19" x14ac:dyDescent="0.25">
      <c r="I9747" s="45">
        <f t="shared" si="608"/>
        <v>0</v>
      </c>
      <c r="J9747" s="45">
        <f t="shared" si="609"/>
        <v>-13.666998453945324</v>
      </c>
      <c r="K9747" s="39" t="e">
        <f t="shared" si="610"/>
        <v>#DIV/0!</v>
      </c>
      <c r="L9747" s="46">
        <f>-J9747/Eingaben!$D$29</f>
        <v>0.93867560255355853</v>
      </c>
      <c r="M9747" s="44" t="e">
        <f>-K9747/Eingaben!$D$8</f>
        <v>#DIV/0!</v>
      </c>
      <c r="N9747" s="46">
        <f>ABS(B9747-C9747)/Eingaben!$D$8</f>
        <v>0</v>
      </c>
      <c r="P9747">
        <f>D9747/3600000*G9747*100*100/Eingaben!$D$39*(A9747-A9746)/3600</f>
        <v>0</v>
      </c>
      <c r="R9747" s="91" t="e">
        <f>('Dichte Wasser'!$B$4*AVERAGE(B9747:C9747)^3+'Dichte Wasser'!$B$3*AVERAGE(B9747:C9747)^2+'Dichte Wasser'!$B$2*AVERAGE(B9747:C9747)+'Dichte Wasser'!$B$1)/1000</f>
        <v>#DIV/0!</v>
      </c>
      <c r="S9747" s="92" t="e">
        <f t="shared" si="611"/>
        <v>#DIV/0!</v>
      </c>
    </row>
    <row r="9748" spans="9:19" x14ac:dyDescent="0.25">
      <c r="I9748" s="45">
        <f t="shared" si="608"/>
        <v>0</v>
      </c>
      <c r="J9748" s="45">
        <f t="shared" si="609"/>
        <v>-13.666998453945324</v>
      </c>
      <c r="K9748" s="39" t="e">
        <f t="shared" si="610"/>
        <v>#DIV/0!</v>
      </c>
      <c r="L9748" s="46">
        <f>-J9748/Eingaben!$D$29</f>
        <v>0.93867560255355853</v>
      </c>
      <c r="M9748" s="44" t="e">
        <f>-K9748/Eingaben!$D$8</f>
        <v>#DIV/0!</v>
      </c>
      <c r="N9748" s="46">
        <f>ABS(B9748-C9748)/Eingaben!$D$8</f>
        <v>0</v>
      </c>
      <c r="P9748">
        <f>D9748/3600000*G9748*100*100/Eingaben!$D$39*(A9748-A9747)/3600</f>
        <v>0</v>
      </c>
      <c r="R9748" s="91" t="e">
        <f>('Dichte Wasser'!$B$4*AVERAGE(B9748:C9748)^3+'Dichte Wasser'!$B$3*AVERAGE(B9748:C9748)^2+'Dichte Wasser'!$B$2*AVERAGE(B9748:C9748)+'Dichte Wasser'!$B$1)/1000</f>
        <v>#DIV/0!</v>
      </c>
      <c r="S9748" s="92" t="e">
        <f t="shared" si="611"/>
        <v>#DIV/0!</v>
      </c>
    </row>
    <row r="9749" spans="9:19" x14ac:dyDescent="0.25">
      <c r="I9749" s="45">
        <f t="shared" si="608"/>
        <v>0</v>
      </c>
      <c r="J9749" s="45">
        <f t="shared" si="609"/>
        <v>-13.666998453945324</v>
      </c>
      <c r="K9749" s="39" t="e">
        <f t="shared" si="610"/>
        <v>#DIV/0!</v>
      </c>
      <c r="L9749" s="46">
        <f>-J9749/Eingaben!$D$29</f>
        <v>0.93867560255355853</v>
      </c>
      <c r="M9749" s="44" t="e">
        <f>-K9749/Eingaben!$D$8</f>
        <v>#DIV/0!</v>
      </c>
      <c r="N9749" s="46">
        <f>ABS(B9749-C9749)/Eingaben!$D$8</f>
        <v>0</v>
      </c>
      <c r="P9749">
        <f>D9749/3600000*G9749*100*100/Eingaben!$D$39*(A9749-A9748)/3600</f>
        <v>0</v>
      </c>
      <c r="R9749" s="91" t="e">
        <f>('Dichte Wasser'!$B$4*AVERAGE(B9749:C9749)^3+'Dichte Wasser'!$B$3*AVERAGE(B9749:C9749)^2+'Dichte Wasser'!$B$2*AVERAGE(B9749:C9749)+'Dichte Wasser'!$B$1)/1000</f>
        <v>#DIV/0!</v>
      </c>
      <c r="S9749" s="92" t="e">
        <f t="shared" si="611"/>
        <v>#DIV/0!</v>
      </c>
    </row>
    <row r="9750" spans="9:19" x14ac:dyDescent="0.25">
      <c r="I9750" s="45">
        <f t="shared" si="608"/>
        <v>0</v>
      </c>
      <c r="J9750" s="45">
        <f t="shared" si="609"/>
        <v>-13.666998453945324</v>
      </c>
      <c r="K9750" s="39" t="e">
        <f t="shared" si="610"/>
        <v>#DIV/0!</v>
      </c>
      <c r="L9750" s="46">
        <f>-J9750/Eingaben!$D$29</f>
        <v>0.93867560255355853</v>
      </c>
      <c r="M9750" s="44" t="e">
        <f>-K9750/Eingaben!$D$8</f>
        <v>#DIV/0!</v>
      </c>
      <c r="N9750" s="46">
        <f>ABS(B9750-C9750)/Eingaben!$D$8</f>
        <v>0</v>
      </c>
      <c r="P9750">
        <f>D9750/3600000*G9750*100*100/Eingaben!$D$39*(A9750-A9749)/3600</f>
        <v>0</v>
      </c>
      <c r="R9750" s="91" t="e">
        <f>('Dichte Wasser'!$B$4*AVERAGE(B9750:C9750)^3+'Dichte Wasser'!$B$3*AVERAGE(B9750:C9750)^2+'Dichte Wasser'!$B$2*AVERAGE(B9750:C9750)+'Dichte Wasser'!$B$1)/1000</f>
        <v>#DIV/0!</v>
      </c>
      <c r="S9750" s="92" t="e">
        <f t="shared" si="611"/>
        <v>#DIV/0!</v>
      </c>
    </row>
    <row r="9751" spans="9:19" x14ac:dyDescent="0.25">
      <c r="I9751" s="45">
        <f t="shared" si="608"/>
        <v>0</v>
      </c>
      <c r="J9751" s="45">
        <f t="shared" si="609"/>
        <v>-13.666998453945324</v>
      </c>
      <c r="K9751" s="39" t="e">
        <f t="shared" si="610"/>
        <v>#DIV/0!</v>
      </c>
      <c r="L9751" s="46">
        <f>-J9751/Eingaben!$D$29</f>
        <v>0.93867560255355853</v>
      </c>
      <c r="M9751" s="44" t="e">
        <f>-K9751/Eingaben!$D$8</f>
        <v>#DIV/0!</v>
      </c>
      <c r="N9751" s="46">
        <f>ABS(B9751-C9751)/Eingaben!$D$8</f>
        <v>0</v>
      </c>
      <c r="P9751">
        <f>D9751/3600000*G9751*100*100/Eingaben!$D$39*(A9751-A9750)/3600</f>
        <v>0</v>
      </c>
      <c r="R9751" s="91" t="e">
        <f>('Dichte Wasser'!$B$4*AVERAGE(B9751:C9751)^3+'Dichte Wasser'!$B$3*AVERAGE(B9751:C9751)^2+'Dichte Wasser'!$B$2*AVERAGE(B9751:C9751)+'Dichte Wasser'!$B$1)/1000</f>
        <v>#DIV/0!</v>
      </c>
      <c r="S9751" s="92" t="e">
        <f t="shared" si="611"/>
        <v>#DIV/0!</v>
      </c>
    </row>
    <row r="9752" spans="9:19" x14ac:dyDescent="0.25">
      <c r="I9752" s="45">
        <f t="shared" si="608"/>
        <v>0</v>
      </c>
      <c r="J9752" s="45">
        <f t="shared" si="609"/>
        <v>-13.666998453945324</v>
      </c>
      <c r="K9752" s="39" t="e">
        <f t="shared" si="610"/>
        <v>#DIV/0!</v>
      </c>
      <c r="L9752" s="46">
        <f>-J9752/Eingaben!$D$29</f>
        <v>0.93867560255355853</v>
      </c>
      <c r="M9752" s="44" t="e">
        <f>-K9752/Eingaben!$D$8</f>
        <v>#DIV/0!</v>
      </c>
      <c r="N9752" s="46">
        <f>ABS(B9752-C9752)/Eingaben!$D$8</f>
        <v>0</v>
      </c>
      <c r="P9752">
        <f>D9752/3600000*G9752*100*100/Eingaben!$D$39*(A9752-A9751)/3600</f>
        <v>0</v>
      </c>
      <c r="R9752" s="91" t="e">
        <f>('Dichte Wasser'!$B$4*AVERAGE(B9752:C9752)^3+'Dichte Wasser'!$B$3*AVERAGE(B9752:C9752)^2+'Dichte Wasser'!$B$2*AVERAGE(B9752:C9752)+'Dichte Wasser'!$B$1)/1000</f>
        <v>#DIV/0!</v>
      </c>
      <c r="S9752" s="92" t="e">
        <f t="shared" si="611"/>
        <v>#DIV/0!</v>
      </c>
    </row>
    <row r="9753" spans="9:19" x14ac:dyDescent="0.25">
      <c r="I9753" s="45">
        <f t="shared" si="608"/>
        <v>0</v>
      </c>
      <c r="J9753" s="45">
        <f t="shared" si="609"/>
        <v>-13.666998453945324</v>
      </c>
      <c r="K9753" s="39" t="e">
        <f t="shared" si="610"/>
        <v>#DIV/0!</v>
      </c>
      <c r="L9753" s="46">
        <f>-J9753/Eingaben!$D$29</f>
        <v>0.93867560255355853</v>
      </c>
      <c r="M9753" s="44" t="e">
        <f>-K9753/Eingaben!$D$8</f>
        <v>#DIV/0!</v>
      </c>
      <c r="N9753" s="46">
        <f>ABS(B9753-C9753)/Eingaben!$D$8</f>
        <v>0</v>
      </c>
      <c r="P9753">
        <f>D9753/3600000*G9753*100*100/Eingaben!$D$39*(A9753-A9752)/3600</f>
        <v>0</v>
      </c>
      <c r="R9753" s="91" t="e">
        <f>('Dichte Wasser'!$B$4*AVERAGE(B9753:C9753)^3+'Dichte Wasser'!$B$3*AVERAGE(B9753:C9753)^2+'Dichte Wasser'!$B$2*AVERAGE(B9753:C9753)+'Dichte Wasser'!$B$1)/1000</f>
        <v>#DIV/0!</v>
      </c>
      <c r="S9753" s="92" t="e">
        <f t="shared" si="611"/>
        <v>#DIV/0!</v>
      </c>
    </row>
    <row r="9754" spans="9:19" x14ac:dyDescent="0.25">
      <c r="I9754" s="45">
        <f t="shared" si="608"/>
        <v>0</v>
      </c>
      <c r="J9754" s="45">
        <f t="shared" si="609"/>
        <v>-13.666998453945324</v>
      </c>
      <c r="K9754" s="39" t="e">
        <f t="shared" si="610"/>
        <v>#DIV/0!</v>
      </c>
      <c r="L9754" s="46">
        <f>-J9754/Eingaben!$D$29</f>
        <v>0.93867560255355853</v>
      </c>
      <c r="M9754" s="44" t="e">
        <f>-K9754/Eingaben!$D$8</f>
        <v>#DIV/0!</v>
      </c>
      <c r="N9754" s="46">
        <f>ABS(B9754-C9754)/Eingaben!$D$8</f>
        <v>0</v>
      </c>
      <c r="P9754">
        <f>D9754/3600000*G9754*100*100/Eingaben!$D$39*(A9754-A9753)/3600</f>
        <v>0</v>
      </c>
      <c r="R9754" s="91" t="e">
        <f>('Dichte Wasser'!$B$4*AVERAGE(B9754:C9754)^3+'Dichte Wasser'!$B$3*AVERAGE(B9754:C9754)^2+'Dichte Wasser'!$B$2*AVERAGE(B9754:C9754)+'Dichte Wasser'!$B$1)/1000</f>
        <v>#DIV/0!</v>
      </c>
      <c r="S9754" s="92" t="e">
        <f t="shared" si="611"/>
        <v>#DIV/0!</v>
      </c>
    </row>
    <row r="9755" spans="9:19" x14ac:dyDescent="0.25">
      <c r="I9755" s="45">
        <f t="shared" si="608"/>
        <v>0</v>
      </c>
      <c r="J9755" s="45">
        <f t="shared" si="609"/>
        <v>-13.666998453945324</v>
      </c>
      <c r="K9755" s="39" t="e">
        <f t="shared" si="610"/>
        <v>#DIV/0!</v>
      </c>
      <c r="L9755" s="46">
        <f>-J9755/Eingaben!$D$29</f>
        <v>0.93867560255355853</v>
      </c>
      <c r="M9755" s="44" t="e">
        <f>-K9755/Eingaben!$D$8</f>
        <v>#DIV/0!</v>
      </c>
      <c r="N9755" s="46">
        <f>ABS(B9755-C9755)/Eingaben!$D$8</f>
        <v>0</v>
      </c>
      <c r="P9755">
        <f>D9755/3600000*G9755*100*100/Eingaben!$D$39*(A9755-A9754)/3600</f>
        <v>0</v>
      </c>
      <c r="R9755" s="91" t="e">
        <f>('Dichte Wasser'!$B$4*AVERAGE(B9755:C9755)^3+'Dichte Wasser'!$B$3*AVERAGE(B9755:C9755)^2+'Dichte Wasser'!$B$2*AVERAGE(B9755:C9755)+'Dichte Wasser'!$B$1)/1000</f>
        <v>#DIV/0!</v>
      </c>
      <c r="S9755" s="92" t="e">
        <f t="shared" si="611"/>
        <v>#DIV/0!</v>
      </c>
    </row>
    <row r="9756" spans="9:19" x14ac:dyDescent="0.25">
      <c r="I9756" s="45">
        <f t="shared" si="608"/>
        <v>0</v>
      </c>
      <c r="J9756" s="45">
        <f t="shared" si="609"/>
        <v>-13.666998453945324</v>
      </c>
      <c r="K9756" s="39" t="e">
        <f t="shared" si="610"/>
        <v>#DIV/0!</v>
      </c>
      <c r="L9756" s="46">
        <f>-J9756/Eingaben!$D$29</f>
        <v>0.93867560255355853</v>
      </c>
      <c r="M9756" s="44" t="e">
        <f>-K9756/Eingaben!$D$8</f>
        <v>#DIV/0!</v>
      </c>
      <c r="N9756" s="46">
        <f>ABS(B9756-C9756)/Eingaben!$D$8</f>
        <v>0</v>
      </c>
      <c r="P9756">
        <f>D9756/3600000*G9756*100*100/Eingaben!$D$39*(A9756-A9755)/3600</f>
        <v>0</v>
      </c>
      <c r="R9756" s="91" t="e">
        <f>('Dichte Wasser'!$B$4*AVERAGE(B9756:C9756)^3+'Dichte Wasser'!$B$3*AVERAGE(B9756:C9756)^2+'Dichte Wasser'!$B$2*AVERAGE(B9756:C9756)+'Dichte Wasser'!$B$1)/1000</f>
        <v>#DIV/0!</v>
      </c>
      <c r="S9756" s="92" t="e">
        <f t="shared" si="611"/>
        <v>#DIV/0!</v>
      </c>
    </row>
    <row r="9757" spans="9:19" x14ac:dyDescent="0.25">
      <c r="I9757" s="45">
        <f t="shared" si="608"/>
        <v>0</v>
      </c>
      <c r="J9757" s="45">
        <f t="shared" si="609"/>
        <v>-13.666998453945324</v>
      </c>
      <c r="K9757" s="39" t="e">
        <f t="shared" si="610"/>
        <v>#DIV/0!</v>
      </c>
      <c r="L9757" s="46">
        <f>-J9757/Eingaben!$D$29</f>
        <v>0.93867560255355853</v>
      </c>
      <c r="M9757" s="44" t="e">
        <f>-K9757/Eingaben!$D$8</f>
        <v>#DIV/0!</v>
      </c>
      <c r="N9757" s="46">
        <f>ABS(B9757-C9757)/Eingaben!$D$8</f>
        <v>0</v>
      </c>
      <c r="P9757">
        <f>D9757/3600000*G9757*100*100/Eingaben!$D$39*(A9757-A9756)/3600</f>
        <v>0</v>
      </c>
      <c r="R9757" s="91" t="e">
        <f>('Dichte Wasser'!$B$4*AVERAGE(B9757:C9757)^3+'Dichte Wasser'!$B$3*AVERAGE(B9757:C9757)^2+'Dichte Wasser'!$B$2*AVERAGE(B9757:C9757)+'Dichte Wasser'!$B$1)/1000</f>
        <v>#DIV/0!</v>
      </c>
      <c r="S9757" s="92" t="e">
        <f t="shared" si="611"/>
        <v>#DIV/0!</v>
      </c>
    </row>
    <row r="9758" spans="9:19" x14ac:dyDescent="0.25">
      <c r="I9758" s="45">
        <f t="shared" si="608"/>
        <v>0</v>
      </c>
      <c r="J9758" s="45">
        <f t="shared" si="609"/>
        <v>-13.666998453945324</v>
      </c>
      <c r="K9758" s="39" t="e">
        <f t="shared" si="610"/>
        <v>#DIV/0!</v>
      </c>
      <c r="L9758" s="46">
        <f>-J9758/Eingaben!$D$29</f>
        <v>0.93867560255355853</v>
      </c>
      <c r="M9758" s="44" t="e">
        <f>-K9758/Eingaben!$D$8</f>
        <v>#DIV/0!</v>
      </c>
      <c r="N9758" s="46">
        <f>ABS(B9758-C9758)/Eingaben!$D$8</f>
        <v>0</v>
      </c>
      <c r="P9758">
        <f>D9758/3600000*G9758*100*100/Eingaben!$D$39*(A9758-A9757)/3600</f>
        <v>0</v>
      </c>
      <c r="R9758" s="91" t="e">
        <f>('Dichte Wasser'!$B$4*AVERAGE(B9758:C9758)^3+'Dichte Wasser'!$B$3*AVERAGE(B9758:C9758)^2+'Dichte Wasser'!$B$2*AVERAGE(B9758:C9758)+'Dichte Wasser'!$B$1)/1000</f>
        <v>#DIV/0!</v>
      </c>
      <c r="S9758" s="92" t="e">
        <f t="shared" si="611"/>
        <v>#DIV/0!</v>
      </c>
    </row>
    <row r="9759" spans="9:19" x14ac:dyDescent="0.25">
      <c r="I9759" s="45">
        <f t="shared" si="608"/>
        <v>0</v>
      </c>
      <c r="J9759" s="45">
        <f t="shared" si="609"/>
        <v>-13.666998453945324</v>
      </c>
      <c r="K9759" s="39" t="e">
        <f t="shared" si="610"/>
        <v>#DIV/0!</v>
      </c>
      <c r="L9759" s="46">
        <f>-J9759/Eingaben!$D$29</f>
        <v>0.93867560255355853</v>
      </c>
      <c r="M9759" s="44" t="e">
        <f>-K9759/Eingaben!$D$8</f>
        <v>#DIV/0!</v>
      </c>
      <c r="N9759" s="46">
        <f>ABS(B9759-C9759)/Eingaben!$D$8</f>
        <v>0</v>
      </c>
      <c r="P9759">
        <f>D9759/3600000*G9759*100*100/Eingaben!$D$39*(A9759-A9758)/3600</f>
        <v>0</v>
      </c>
      <c r="R9759" s="91" t="e">
        <f>('Dichte Wasser'!$B$4*AVERAGE(B9759:C9759)^3+'Dichte Wasser'!$B$3*AVERAGE(B9759:C9759)^2+'Dichte Wasser'!$B$2*AVERAGE(B9759:C9759)+'Dichte Wasser'!$B$1)/1000</f>
        <v>#DIV/0!</v>
      </c>
      <c r="S9759" s="92" t="e">
        <f t="shared" si="611"/>
        <v>#DIV/0!</v>
      </c>
    </row>
    <row r="9760" spans="9:19" x14ac:dyDescent="0.25">
      <c r="I9760" s="45">
        <f t="shared" si="608"/>
        <v>0</v>
      </c>
      <c r="J9760" s="45">
        <f t="shared" si="609"/>
        <v>-13.666998453945324</v>
      </c>
      <c r="K9760" s="39" t="e">
        <f t="shared" si="610"/>
        <v>#DIV/0!</v>
      </c>
      <c r="L9760" s="46">
        <f>-J9760/Eingaben!$D$29</f>
        <v>0.93867560255355853</v>
      </c>
      <c r="M9760" s="44" t="e">
        <f>-K9760/Eingaben!$D$8</f>
        <v>#DIV/0!</v>
      </c>
      <c r="N9760" s="46">
        <f>ABS(B9760-C9760)/Eingaben!$D$8</f>
        <v>0</v>
      </c>
      <c r="P9760">
        <f>D9760/3600000*G9760*100*100/Eingaben!$D$39*(A9760-A9759)/3600</f>
        <v>0</v>
      </c>
      <c r="R9760" s="91" t="e">
        <f>('Dichte Wasser'!$B$4*AVERAGE(B9760:C9760)^3+'Dichte Wasser'!$B$3*AVERAGE(B9760:C9760)^2+'Dichte Wasser'!$B$2*AVERAGE(B9760:C9760)+'Dichte Wasser'!$B$1)/1000</f>
        <v>#DIV/0!</v>
      </c>
      <c r="S9760" s="92" t="e">
        <f t="shared" si="611"/>
        <v>#DIV/0!</v>
      </c>
    </row>
    <row r="9761" spans="9:19" x14ac:dyDescent="0.25">
      <c r="I9761" s="45">
        <f t="shared" si="608"/>
        <v>0</v>
      </c>
      <c r="J9761" s="45">
        <f t="shared" si="609"/>
        <v>-13.666998453945324</v>
      </c>
      <c r="K9761" s="39" t="e">
        <f t="shared" si="610"/>
        <v>#DIV/0!</v>
      </c>
      <c r="L9761" s="46">
        <f>-J9761/Eingaben!$D$29</f>
        <v>0.93867560255355853</v>
      </c>
      <c r="M9761" s="44" t="e">
        <f>-K9761/Eingaben!$D$8</f>
        <v>#DIV/0!</v>
      </c>
      <c r="N9761" s="46">
        <f>ABS(B9761-C9761)/Eingaben!$D$8</f>
        <v>0</v>
      </c>
      <c r="P9761">
        <f>D9761/3600000*G9761*100*100/Eingaben!$D$39*(A9761-A9760)/3600</f>
        <v>0</v>
      </c>
      <c r="R9761" s="91" t="e">
        <f>('Dichte Wasser'!$B$4*AVERAGE(B9761:C9761)^3+'Dichte Wasser'!$B$3*AVERAGE(B9761:C9761)^2+'Dichte Wasser'!$B$2*AVERAGE(B9761:C9761)+'Dichte Wasser'!$B$1)/1000</f>
        <v>#DIV/0!</v>
      </c>
      <c r="S9761" s="92" t="e">
        <f t="shared" si="611"/>
        <v>#DIV/0!</v>
      </c>
    </row>
    <row r="9762" spans="9:19" x14ac:dyDescent="0.25">
      <c r="I9762" s="45">
        <f t="shared" si="608"/>
        <v>0</v>
      </c>
      <c r="J9762" s="45">
        <f t="shared" si="609"/>
        <v>-13.666998453945324</v>
      </c>
      <c r="K9762" s="39" t="e">
        <f t="shared" si="610"/>
        <v>#DIV/0!</v>
      </c>
      <c r="L9762" s="46">
        <f>-J9762/Eingaben!$D$29</f>
        <v>0.93867560255355853</v>
      </c>
      <c r="M9762" s="44" t="e">
        <f>-K9762/Eingaben!$D$8</f>
        <v>#DIV/0!</v>
      </c>
      <c r="N9762" s="46">
        <f>ABS(B9762-C9762)/Eingaben!$D$8</f>
        <v>0</v>
      </c>
      <c r="P9762">
        <f>D9762/3600000*G9762*100*100/Eingaben!$D$39*(A9762-A9761)/3600</f>
        <v>0</v>
      </c>
      <c r="R9762" s="91" t="e">
        <f>('Dichte Wasser'!$B$4*AVERAGE(B9762:C9762)^3+'Dichte Wasser'!$B$3*AVERAGE(B9762:C9762)^2+'Dichte Wasser'!$B$2*AVERAGE(B9762:C9762)+'Dichte Wasser'!$B$1)/1000</f>
        <v>#DIV/0!</v>
      </c>
      <c r="S9762" s="92" t="e">
        <f t="shared" si="611"/>
        <v>#DIV/0!</v>
      </c>
    </row>
    <row r="9763" spans="9:19" x14ac:dyDescent="0.25">
      <c r="I9763" s="45">
        <f t="shared" si="608"/>
        <v>0</v>
      </c>
      <c r="J9763" s="45">
        <f t="shared" si="609"/>
        <v>-13.666998453945324</v>
      </c>
      <c r="K9763" s="39" t="e">
        <f t="shared" si="610"/>
        <v>#DIV/0!</v>
      </c>
      <c r="L9763" s="46">
        <f>-J9763/Eingaben!$D$29</f>
        <v>0.93867560255355853</v>
      </c>
      <c r="M9763" s="44" t="e">
        <f>-K9763/Eingaben!$D$8</f>
        <v>#DIV/0!</v>
      </c>
      <c r="N9763" s="46">
        <f>ABS(B9763-C9763)/Eingaben!$D$8</f>
        <v>0</v>
      </c>
      <c r="P9763">
        <f>D9763/3600000*G9763*100*100/Eingaben!$D$39*(A9763-A9762)/3600</f>
        <v>0</v>
      </c>
      <c r="R9763" s="91" t="e">
        <f>('Dichte Wasser'!$B$4*AVERAGE(B9763:C9763)^3+'Dichte Wasser'!$B$3*AVERAGE(B9763:C9763)^2+'Dichte Wasser'!$B$2*AVERAGE(B9763:C9763)+'Dichte Wasser'!$B$1)/1000</f>
        <v>#DIV/0!</v>
      </c>
      <c r="S9763" s="92" t="e">
        <f t="shared" si="611"/>
        <v>#DIV/0!</v>
      </c>
    </row>
    <row r="9764" spans="9:19" x14ac:dyDescent="0.25">
      <c r="I9764" s="45">
        <f t="shared" si="608"/>
        <v>0</v>
      </c>
      <c r="J9764" s="45">
        <f t="shared" si="609"/>
        <v>-13.666998453945324</v>
      </c>
      <c r="K9764" s="39" t="e">
        <f t="shared" si="610"/>
        <v>#DIV/0!</v>
      </c>
      <c r="L9764" s="46">
        <f>-J9764/Eingaben!$D$29</f>
        <v>0.93867560255355853</v>
      </c>
      <c r="M9764" s="44" t="e">
        <f>-K9764/Eingaben!$D$8</f>
        <v>#DIV/0!</v>
      </c>
      <c r="N9764" s="46">
        <f>ABS(B9764-C9764)/Eingaben!$D$8</f>
        <v>0</v>
      </c>
      <c r="P9764">
        <f>D9764/3600000*G9764*100*100/Eingaben!$D$39*(A9764-A9763)/3600</f>
        <v>0</v>
      </c>
      <c r="R9764" s="91" t="e">
        <f>('Dichte Wasser'!$B$4*AVERAGE(B9764:C9764)^3+'Dichte Wasser'!$B$3*AVERAGE(B9764:C9764)^2+'Dichte Wasser'!$B$2*AVERAGE(B9764:C9764)+'Dichte Wasser'!$B$1)/1000</f>
        <v>#DIV/0!</v>
      </c>
      <c r="S9764" s="92" t="e">
        <f t="shared" si="611"/>
        <v>#DIV/0!</v>
      </c>
    </row>
    <row r="9765" spans="9:19" x14ac:dyDescent="0.25">
      <c r="I9765" s="45">
        <f t="shared" si="608"/>
        <v>0</v>
      </c>
      <c r="J9765" s="45">
        <f t="shared" si="609"/>
        <v>-13.666998453945324</v>
      </c>
      <c r="K9765" s="39" t="e">
        <f t="shared" si="610"/>
        <v>#DIV/0!</v>
      </c>
      <c r="L9765" s="46">
        <f>-J9765/Eingaben!$D$29</f>
        <v>0.93867560255355853</v>
      </c>
      <c r="M9765" s="44" t="e">
        <f>-K9765/Eingaben!$D$8</f>
        <v>#DIV/0!</v>
      </c>
      <c r="N9765" s="46">
        <f>ABS(B9765-C9765)/Eingaben!$D$8</f>
        <v>0</v>
      </c>
      <c r="P9765">
        <f>D9765/3600000*G9765*100*100/Eingaben!$D$39*(A9765-A9764)/3600</f>
        <v>0</v>
      </c>
      <c r="R9765" s="91" t="e">
        <f>('Dichte Wasser'!$B$4*AVERAGE(B9765:C9765)^3+'Dichte Wasser'!$B$3*AVERAGE(B9765:C9765)^2+'Dichte Wasser'!$B$2*AVERAGE(B9765:C9765)+'Dichte Wasser'!$B$1)/1000</f>
        <v>#DIV/0!</v>
      </c>
      <c r="S9765" s="92" t="e">
        <f t="shared" si="611"/>
        <v>#DIV/0!</v>
      </c>
    </row>
    <row r="9766" spans="9:19" x14ac:dyDescent="0.25">
      <c r="I9766" s="45">
        <f t="shared" si="608"/>
        <v>0</v>
      </c>
      <c r="J9766" s="45">
        <f t="shared" si="609"/>
        <v>-13.666998453945324</v>
      </c>
      <c r="K9766" s="39" t="e">
        <f t="shared" si="610"/>
        <v>#DIV/0!</v>
      </c>
      <c r="L9766" s="46">
        <f>-J9766/Eingaben!$D$29</f>
        <v>0.93867560255355853</v>
      </c>
      <c r="M9766" s="44" t="e">
        <f>-K9766/Eingaben!$D$8</f>
        <v>#DIV/0!</v>
      </c>
      <c r="N9766" s="46">
        <f>ABS(B9766-C9766)/Eingaben!$D$8</f>
        <v>0</v>
      </c>
      <c r="P9766">
        <f>D9766/3600000*G9766*100*100/Eingaben!$D$39*(A9766-A9765)/3600</f>
        <v>0</v>
      </c>
      <c r="R9766" s="91" t="e">
        <f>('Dichte Wasser'!$B$4*AVERAGE(B9766:C9766)^3+'Dichte Wasser'!$B$3*AVERAGE(B9766:C9766)^2+'Dichte Wasser'!$B$2*AVERAGE(B9766:C9766)+'Dichte Wasser'!$B$1)/1000</f>
        <v>#DIV/0!</v>
      </c>
      <c r="S9766" s="92" t="e">
        <f t="shared" si="611"/>
        <v>#DIV/0!</v>
      </c>
    </row>
    <row r="9767" spans="9:19" x14ac:dyDescent="0.25">
      <c r="I9767" s="45">
        <f t="shared" si="608"/>
        <v>0</v>
      </c>
      <c r="J9767" s="45">
        <f t="shared" si="609"/>
        <v>-13.666998453945324</v>
      </c>
      <c r="K9767" s="39" t="e">
        <f t="shared" si="610"/>
        <v>#DIV/0!</v>
      </c>
      <c r="L9767" s="46">
        <f>-J9767/Eingaben!$D$29</f>
        <v>0.93867560255355853</v>
      </c>
      <c r="M9767" s="44" t="e">
        <f>-K9767/Eingaben!$D$8</f>
        <v>#DIV/0!</v>
      </c>
      <c r="N9767" s="46">
        <f>ABS(B9767-C9767)/Eingaben!$D$8</f>
        <v>0</v>
      </c>
      <c r="P9767">
        <f>D9767/3600000*G9767*100*100/Eingaben!$D$39*(A9767-A9766)/3600</f>
        <v>0</v>
      </c>
      <c r="R9767" s="91" t="e">
        <f>('Dichte Wasser'!$B$4*AVERAGE(B9767:C9767)^3+'Dichte Wasser'!$B$3*AVERAGE(B9767:C9767)^2+'Dichte Wasser'!$B$2*AVERAGE(B9767:C9767)+'Dichte Wasser'!$B$1)/1000</f>
        <v>#DIV/0!</v>
      </c>
      <c r="S9767" s="92" t="e">
        <f t="shared" si="611"/>
        <v>#DIV/0!</v>
      </c>
    </row>
    <row r="9768" spans="9:19" x14ac:dyDescent="0.25">
      <c r="I9768" s="45">
        <f t="shared" si="608"/>
        <v>0</v>
      </c>
      <c r="J9768" s="45">
        <f t="shared" si="609"/>
        <v>-13.666998453945324</v>
      </c>
      <c r="K9768" s="39" t="e">
        <f t="shared" si="610"/>
        <v>#DIV/0!</v>
      </c>
      <c r="L9768" s="46">
        <f>-J9768/Eingaben!$D$29</f>
        <v>0.93867560255355853</v>
      </c>
      <c r="M9768" s="44" t="e">
        <f>-K9768/Eingaben!$D$8</f>
        <v>#DIV/0!</v>
      </c>
      <c r="N9768" s="46">
        <f>ABS(B9768-C9768)/Eingaben!$D$8</f>
        <v>0</v>
      </c>
      <c r="P9768">
        <f>D9768/3600000*G9768*100*100/Eingaben!$D$39*(A9768-A9767)/3600</f>
        <v>0</v>
      </c>
      <c r="R9768" s="91" t="e">
        <f>('Dichte Wasser'!$B$4*AVERAGE(B9768:C9768)^3+'Dichte Wasser'!$B$3*AVERAGE(B9768:C9768)^2+'Dichte Wasser'!$B$2*AVERAGE(B9768:C9768)+'Dichte Wasser'!$B$1)/1000</f>
        <v>#DIV/0!</v>
      </c>
      <c r="S9768" s="92" t="e">
        <f t="shared" si="611"/>
        <v>#DIV/0!</v>
      </c>
    </row>
    <row r="9769" spans="9:19" x14ac:dyDescent="0.25">
      <c r="I9769" s="45">
        <f t="shared" si="608"/>
        <v>0</v>
      </c>
      <c r="J9769" s="45">
        <f t="shared" si="609"/>
        <v>-13.666998453945324</v>
      </c>
      <c r="K9769" s="39" t="e">
        <f t="shared" si="610"/>
        <v>#DIV/0!</v>
      </c>
      <c r="L9769" s="46">
        <f>-J9769/Eingaben!$D$29</f>
        <v>0.93867560255355853</v>
      </c>
      <c r="M9769" s="44" t="e">
        <f>-K9769/Eingaben!$D$8</f>
        <v>#DIV/0!</v>
      </c>
      <c r="N9769" s="46">
        <f>ABS(B9769-C9769)/Eingaben!$D$8</f>
        <v>0</v>
      </c>
      <c r="P9769">
        <f>D9769/3600000*G9769*100*100/Eingaben!$D$39*(A9769-A9768)/3600</f>
        <v>0</v>
      </c>
      <c r="R9769" s="91" t="e">
        <f>('Dichte Wasser'!$B$4*AVERAGE(B9769:C9769)^3+'Dichte Wasser'!$B$3*AVERAGE(B9769:C9769)^2+'Dichte Wasser'!$B$2*AVERAGE(B9769:C9769)+'Dichte Wasser'!$B$1)/1000</f>
        <v>#DIV/0!</v>
      </c>
      <c r="S9769" s="92" t="e">
        <f t="shared" si="611"/>
        <v>#DIV/0!</v>
      </c>
    </row>
    <row r="9770" spans="9:19" x14ac:dyDescent="0.25">
      <c r="I9770" s="45">
        <f t="shared" si="608"/>
        <v>0</v>
      </c>
      <c r="J9770" s="45">
        <f t="shared" si="609"/>
        <v>-13.666998453945324</v>
      </c>
      <c r="K9770" s="39" t="e">
        <f t="shared" si="610"/>
        <v>#DIV/0!</v>
      </c>
      <c r="L9770" s="46">
        <f>-J9770/Eingaben!$D$29</f>
        <v>0.93867560255355853</v>
      </c>
      <c r="M9770" s="44" t="e">
        <f>-K9770/Eingaben!$D$8</f>
        <v>#DIV/0!</v>
      </c>
      <c r="N9770" s="46">
        <f>ABS(B9770-C9770)/Eingaben!$D$8</f>
        <v>0</v>
      </c>
      <c r="P9770">
        <f>D9770/3600000*G9770*100*100/Eingaben!$D$39*(A9770-A9769)/3600</f>
        <v>0</v>
      </c>
      <c r="R9770" s="91" t="e">
        <f>('Dichte Wasser'!$B$4*AVERAGE(B9770:C9770)^3+'Dichte Wasser'!$B$3*AVERAGE(B9770:C9770)^2+'Dichte Wasser'!$B$2*AVERAGE(B9770:C9770)+'Dichte Wasser'!$B$1)/1000</f>
        <v>#DIV/0!</v>
      </c>
      <c r="S9770" s="92" t="e">
        <f t="shared" si="611"/>
        <v>#DIV/0!</v>
      </c>
    </row>
    <row r="9771" spans="9:19" x14ac:dyDescent="0.25">
      <c r="I9771" s="45">
        <f t="shared" si="608"/>
        <v>0</v>
      </c>
      <c r="J9771" s="45">
        <f t="shared" si="609"/>
        <v>-13.666998453945324</v>
      </c>
      <c r="K9771" s="39" t="e">
        <f t="shared" si="610"/>
        <v>#DIV/0!</v>
      </c>
      <c r="L9771" s="46">
        <f>-J9771/Eingaben!$D$29</f>
        <v>0.93867560255355853</v>
      </c>
      <c r="M9771" s="44" t="e">
        <f>-K9771/Eingaben!$D$8</f>
        <v>#DIV/0!</v>
      </c>
      <c r="N9771" s="46">
        <f>ABS(B9771-C9771)/Eingaben!$D$8</f>
        <v>0</v>
      </c>
      <c r="P9771">
        <f>D9771/3600000*G9771*100*100/Eingaben!$D$39*(A9771-A9770)/3600</f>
        <v>0</v>
      </c>
      <c r="R9771" s="91" t="e">
        <f>('Dichte Wasser'!$B$4*AVERAGE(B9771:C9771)^3+'Dichte Wasser'!$B$3*AVERAGE(B9771:C9771)^2+'Dichte Wasser'!$B$2*AVERAGE(B9771:C9771)+'Dichte Wasser'!$B$1)/1000</f>
        <v>#DIV/0!</v>
      </c>
      <c r="S9771" s="92" t="e">
        <f t="shared" si="611"/>
        <v>#DIV/0!</v>
      </c>
    </row>
    <row r="9772" spans="9:19" x14ac:dyDescent="0.25">
      <c r="I9772" s="45">
        <f t="shared" si="608"/>
        <v>0</v>
      </c>
      <c r="J9772" s="45">
        <f t="shared" si="609"/>
        <v>-13.666998453945324</v>
      </c>
      <c r="K9772" s="39" t="e">
        <f t="shared" si="610"/>
        <v>#DIV/0!</v>
      </c>
      <c r="L9772" s="46">
        <f>-J9772/Eingaben!$D$29</f>
        <v>0.93867560255355853</v>
      </c>
      <c r="M9772" s="44" t="e">
        <f>-K9772/Eingaben!$D$8</f>
        <v>#DIV/0!</v>
      </c>
      <c r="N9772" s="46">
        <f>ABS(B9772-C9772)/Eingaben!$D$8</f>
        <v>0</v>
      </c>
      <c r="P9772">
        <f>D9772/3600000*G9772*100*100/Eingaben!$D$39*(A9772-A9771)/3600</f>
        <v>0</v>
      </c>
      <c r="R9772" s="91" t="e">
        <f>('Dichte Wasser'!$B$4*AVERAGE(B9772:C9772)^3+'Dichte Wasser'!$B$3*AVERAGE(B9772:C9772)^2+'Dichte Wasser'!$B$2*AVERAGE(B9772:C9772)+'Dichte Wasser'!$B$1)/1000</f>
        <v>#DIV/0!</v>
      </c>
      <c r="S9772" s="92" t="e">
        <f t="shared" si="611"/>
        <v>#DIV/0!</v>
      </c>
    </row>
    <row r="9773" spans="9:19" x14ac:dyDescent="0.25">
      <c r="I9773" s="45">
        <f t="shared" si="608"/>
        <v>0</v>
      </c>
      <c r="J9773" s="45">
        <f t="shared" si="609"/>
        <v>-13.666998453945324</v>
      </c>
      <c r="K9773" s="39" t="e">
        <f t="shared" si="610"/>
        <v>#DIV/0!</v>
      </c>
      <c r="L9773" s="46">
        <f>-J9773/Eingaben!$D$29</f>
        <v>0.93867560255355853</v>
      </c>
      <c r="M9773" s="44" t="e">
        <f>-K9773/Eingaben!$D$8</f>
        <v>#DIV/0!</v>
      </c>
      <c r="N9773" s="46">
        <f>ABS(B9773-C9773)/Eingaben!$D$8</f>
        <v>0</v>
      </c>
      <c r="P9773">
        <f>D9773/3600000*G9773*100*100/Eingaben!$D$39*(A9773-A9772)/3600</f>
        <v>0</v>
      </c>
      <c r="R9773" s="91" t="e">
        <f>('Dichte Wasser'!$B$4*AVERAGE(B9773:C9773)^3+'Dichte Wasser'!$B$3*AVERAGE(B9773:C9773)^2+'Dichte Wasser'!$B$2*AVERAGE(B9773:C9773)+'Dichte Wasser'!$B$1)/1000</f>
        <v>#DIV/0!</v>
      </c>
      <c r="S9773" s="92" t="e">
        <f t="shared" si="611"/>
        <v>#DIV/0!</v>
      </c>
    </row>
    <row r="9774" spans="9:19" x14ac:dyDescent="0.25">
      <c r="I9774" s="45">
        <f t="shared" si="608"/>
        <v>0</v>
      </c>
      <c r="J9774" s="45">
        <f t="shared" si="609"/>
        <v>-13.666998453945324</v>
      </c>
      <c r="K9774" s="39" t="e">
        <f t="shared" si="610"/>
        <v>#DIV/0!</v>
      </c>
      <c r="L9774" s="46">
        <f>-J9774/Eingaben!$D$29</f>
        <v>0.93867560255355853</v>
      </c>
      <c r="M9774" s="44" t="e">
        <f>-K9774/Eingaben!$D$8</f>
        <v>#DIV/0!</v>
      </c>
      <c r="N9774" s="46">
        <f>ABS(B9774-C9774)/Eingaben!$D$8</f>
        <v>0</v>
      </c>
      <c r="P9774">
        <f>D9774/3600000*G9774*100*100/Eingaben!$D$39*(A9774-A9773)/3600</f>
        <v>0</v>
      </c>
      <c r="R9774" s="91" t="e">
        <f>('Dichte Wasser'!$B$4*AVERAGE(B9774:C9774)^3+'Dichte Wasser'!$B$3*AVERAGE(B9774:C9774)^2+'Dichte Wasser'!$B$2*AVERAGE(B9774:C9774)+'Dichte Wasser'!$B$1)/1000</f>
        <v>#DIV/0!</v>
      </c>
      <c r="S9774" s="92" t="e">
        <f t="shared" si="611"/>
        <v>#DIV/0!</v>
      </c>
    </row>
    <row r="9775" spans="9:19" x14ac:dyDescent="0.25">
      <c r="I9775" s="45">
        <f t="shared" si="608"/>
        <v>0</v>
      </c>
      <c r="J9775" s="45">
        <f t="shared" si="609"/>
        <v>-13.666998453945324</v>
      </c>
      <c r="K9775" s="39" t="e">
        <f t="shared" si="610"/>
        <v>#DIV/0!</v>
      </c>
      <c r="L9775" s="46">
        <f>-J9775/Eingaben!$D$29</f>
        <v>0.93867560255355853</v>
      </c>
      <c r="M9775" s="44" t="e">
        <f>-K9775/Eingaben!$D$8</f>
        <v>#DIV/0!</v>
      </c>
      <c r="N9775" s="46">
        <f>ABS(B9775-C9775)/Eingaben!$D$8</f>
        <v>0</v>
      </c>
      <c r="P9775">
        <f>D9775/3600000*G9775*100*100/Eingaben!$D$39*(A9775-A9774)/3600</f>
        <v>0</v>
      </c>
      <c r="R9775" s="91" t="e">
        <f>('Dichte Wasser'!$B$4*AVERAGE(B9775:C9775)^3+'Dichte Wasser'!$B$3*AVERAGE(B9775:C9775)^2+'Dichte Wasser'!$B$2*AVERAGE(B9775:C9775)+'Dichte Wasser'!$B$1)/1000</f>
        <v>#DIV/0!</v>
      </c>
      <c r="S9775" s="92" t="e">
        <f t="shared" si="611"/>
        <v>#DIV/0!</v>
      </c>
    </row>
    <row r="9776" spans="9:19" x14ac:dyDescent="0.25">
      <c r="I9776" s="45">
        <f t="shared" si="608"/>
        <v>0</v>
      </c>
      <c r="J9776" s="45">
        <f t="shared" si="609"/>
        <v>-13.666998453945324</v>
      </c>
      <c r="K9776" s="39" t="e">
        <f t="shared" si="610"/>
        <v>#DIV/0!</v>
      </c>
      <c r="L9776" s="46">
        <f>-J9776/Eingaben!$D$29</f>
        <v>0.93867560255355853</v>
      </c>
      <c r="M9776" s="44" t="e">
        <f>-K9776/Eingaben!$D$8</f>
        <v>#DIV/0!</v>
      </c>
      <c r="N9776" s="46">
        <f>ABS(B9776-C9776)/Eingaben!$D$8</f>
        <v>0</v>
      </c>
      <c r="P9776">
        <f>D9776/3600000*G9776*100*100/Eingaben!$D$39*(A9776-A9775)/3600</f>
        <v>0</v>
      </c>
      <c r="R9776" s="91" t="e">
        <f>('Dichte Wasser'!$B$4*AVERAGE(B9776:C9776)^3+'Dichte Wasser'!$B$3*AVERAGE(B9776:C9776)^2+'Dichte Wasser'!$B$2*AVERAGE(B9776:C9776)+'Dichte Wasser'!$B$1)/1000</f>
        <v>#DIV/0!</v>
      </c>
      <c r="S9776" s="92" t="e">
        <f t="shared" si="611"/>
        <v>#DIV/0!</v>
      </c>
    </row>
    <row r="9777" spans="9:19" x14ac:dyDescent="0.25">
      <c r="I9777" s="45">
        <f t="shared" si="608"/>
        <v>0</v>
      </c>
      <c r="J9777" s="45">
        <f t="shared" si="609"/>
        <v>-13.666998453945324</v>
      </c>
      <c r="K9777" s="39" t="e">
        <f t="shared" si="610"/>
        <v>#DIV/0!</v>
      </c>
      <c r="L9777" s="46">
        <f>-J9777/Eingaben!$D$29</f>
        <v>0.93867560255355853</v>
      </c>
      <c r="M9777" s="44" t="e">
        <f>-K9777/Eingaben!$D$8</f>
        <v>#DIV/0!</v>
      </c>
      <c r="N9777" s="46">
        <f>ABS(B9777-C9777)/Eingaben!$D$8</f>
        <v>0</v>
      </c>
      <c r="P9777">
        <f>D9777/3600000*G9777*100*100/Eingaben!$D$39*(A9777-A9776)/3600</f>
        <v>0</v>
      </c>
      <c r="R9777" s="91" t="e">
        <f>('Dichte Wasser'!$B$4*AVERAGE(B9777:C9777)^3+'Dichte Wasser'!$B$3*AVERAGE(B9777:C9777)^2+'Dichte Wasser'!$B$2*AVERAGE(B9777:C9777)+'Dichte Wasser'!$B$1)/1000</f>
        <v>#DIV/0!</v>
      </c>
      <c r="S9777" s="92" t="e">
        <f t="shared" si="611"/>
        <v>#DIV/0!</v>
      </c>
    </row>
    <row r="9778" spans="9:19" x14ac:dyDescent="0.25">
      <c r="I9778" s="45">
        <f t="shared" si="608"/>
        <v>0</v>
      </c>
      <c r="J9778" s="45">
        <f t="shared" si="609"/>
        <v>-13.666998453945324</v>
      </c>
      <c r="K9778" s="39" t="e">
        <f t="shared" si="610"/>
        <v>#DIV/0!</v>
      </c>
      <c r="L9778" s="46">
        <f>-J9778/Eingaben!$D$29</f>
        <v>0.93867560255355853</v>
      </c>
      <c r="M9778" s="44" t="e">
        <f>-K9778/Eingaben!$D$8</f>
        <v>#DIV/0!</v>
      </c>
      <c r="N9778" s="46">
        <f>ABS(B9778-C9778)/Eingaben!$D$8</f>
        <v>0</v>
      </c>
      <c r="P9778">
        <f>D9778/3600000*G9778*100*100/Eingaben!$D$39*(A9778-A9777)/3600</f>
        <v>0</v>
      </c>
      <c r="R9778" s="91" t="e">
        <f>('Dichte Wasser'!$B$4*AVERAGE(B9778:C9778)^3+'Dichte Wasser'!$B$3*AVERAGE(B9778:C9778)^2+'Dichte Wasser'!$B$2*AVERAGE(B9778:C9778)+'Dichte Wasser'!$B$1)/1000</f>
        <v>#DIV/0!</v>
      </c>
      <c r="S9778" s="92" t="e">
        <f t="shared" si="611"/>
        <v>#DIV/0!</v>
      </c>
    </row>
    <row r="9779" spans="9:19" x14ac:dyDescent="0.25">
      <c r="I9779" s="45">
        <f t="shared" si="608"/>
        <v>0</v>
      </c>
      <c r="J9779" s="45">
        <f t="shared" si="609"/>
        <v>-13.666998453945324</v>
      </c>
      <c r="K9779" s="39" t="e">
        <f t="shared" si="610"/>
        <v>#DIV/0!</v>
      </c>
      <c r="L9779" s="46">
        <f>-J9779/Eingaben!$D$29</f>
        <v>0.93867560255355853</v>
      </c>
      <c r="M9779" s="44" t="e">
        <f>-K9779/Eingaben!$D$8</f>
        <v>#DIV/0!</v>
      </c>
      <c r="N9779" s="46">
        <f>ABS(B9779-C9779)/Eingaben!$D$8</f>
        <v>0</v>
      </c>
      <c r="P9779">
        <f>D9779/3600000*G9779*100*100/Eingaben!$D$39*(A9779-A9778)/3600</f>
        <v>0</v>
      </c>
      <c r="R9779" s="91" t="e">
        <f>('Dichte Wasser'!$B$4*AVERAGE(B9779:C9779)^3+'Dichte Wasser'!$B$3*AVERAGE(B9779:C9779)^2+'Dichte Wasser'!$B$2*AVERAGE(B9779:C9779)+'Dichte Wasser'!$B$1)/1000</f>
        <v>#DIV/0!</v>
      </c>
      <c r="S9779" s="92" t="e">
        <f t="shared" si="611"/>
        <v>#DIV/0!</v>
      </c>
    </row>
    <row r="9780" spans="9:19" x14ac:dyDescent="0.25">
      <c r="I9780" s="45">
        <f t="shared" si="608"/>
        <v>0</v>
      </c>
      <c r="J9780" s="45">
        <f t="shared" si="609"/>
        <v>-13.666998453945324</v>
      </c>
      <c r="K9780" s="39" t="e">
        <f t="shared" si="610"/>
        <v>#DIV/0!</v>
      </c>
      <c r="L9780" s="46">
        <f>-J9780/Eingaben!$D$29</f>
        <v>0.93867560255355853</v>
      </c>
      <c r="M9780" s="44" t="e">
        <f>-K9780/Eingaben!$D$8</f>
        <v>#DIV/0!</v>
      </c>
      <c r="N9780" s="46">
        <f>ABS(B9780-C9780)/Eingaben!$D$8</f>
        <v>0</v>
      </c>
      <c r="P9780">
        <f>D9780/3600000*G9780*100*100/Eingaben!$D$39*(A9780-A9779)/3600</f>
        <v>0</v>
      </c>
      <c r="R9780" s="91" t="e">
        <f>('Dichte Wasser'!$B$4*AVERAGE(B9780:C9780)^3+'Dichte Wasser'!$B$3*AVERAGE(B9780:C9780)^2+'Dichte Wasser'!$B$2*AVERAGE(B9780:C9780)+'Dichte Wasser'!$B$1)/1000</f>
        <v>#DIV/0!</v>
      </c>
      <c r="S9780" s="92" t="e">
        <f t="shared" si="611"/>
        <v>#DIV/0!</v>
      </c>
    </row>
    <row r="9781" spans="9:19" x14ac:dyDescent="0.25">
      <c r="I9781" s="45">
        <f t="shared" ref="I9781:I9844" si="612">IF(D9781&gt;0,D9781/3600*R9781*(A9781-A9780)*S9781*(B9781-C9781)/3600,0)</f>
        <v>0</v>
      </c>
      <c r="J9781" s="45">
        <f t="shared" ref="J9781:J9844" si="613">J9780+I9781</f>
        <v>-13.666998453945324</v>
      </c>
      <c r="K9781" s="39" t="e">
        <f t="shared" ref="K9781:K9844" si="614">I9781/((A9781-A9780)/3600)</f>
        <v>#DIV/0!</v>
      </c>
      <c r="L9781" s="46">
        <f>-J9781/Eingaben!$D$29</f>
        <v>0.93867560255355853</v>
      </c>
      <c r="M9781" s="44" t="e">
        <f>-K9781/Eingaben!$D$8</f>
        <v>#DIV/0!</v>
      </c>
      <c r="N9781" s="46">
        <f>ABS(B9781-C9781)/Eingaben!$D$8</f>
        <v>0</v>
      </c>
      <c r="P9781">
        <f>D9781/3600000*G9781*100*100/Eingaben!$D$39*(A9781-A9780)/3600</f>
        <v>0</v>
      </c>
      <c r="R9781" s="91" t="e">
        <f>('Dichte Wasser'!$B$4*AVERAGE(B9781:C9781)^3+'Dichte Wasser'!$B$3*AVERAGE(B9781:C9781)^2+'Dichte Wasser'!$B$2*AVERAGE(B9781:C9781)+'Dichte Wasser'!$B$1)/1000</f>
        <v>#DIV/0!</v>
      </c>
      <c r="S9781" s="92" t="e">
        <f t="shared" ref="S9781:S9844" si="615" xml:space="preserve">  0.0000000024*AVERAGE(B9781:C9781)^4 - 0.0000005979*AVERAGE(B9781:C9781)^3 + 0.0000621355*AVERAGE(B9781:C9781)^2 - 0.0026683907*AVERAGE(B9781:C9781) + 4.2176232303</f>
        <v>#DIV/0!</v>
      </c>
    </row>
    <row r="9782" spans="9:19" x14ac:dyDescent="0.25">
      <c r="I9782" s="45">
        <f t="shared" si="612"/>
        <v>0</v>
      </c>
      <c r="J9782" s="45">
        <f t="shared" si="613"/>
        <v>-13.666998453945324</v>
      </c>
      <c r="K9782" s="39" t="e">
        <f t="shared" si="614"/>
        <v>#DIV/0!</v>
      </c>
      <c r="L9782" s="46">
        <f>-J9782/Eingaben!$D$29</f>
        <v>0.93867560255355853</v>
      </c>
      <c r="M9782" s="44" t="e">
        <f>-K9782/Eingaben!$D$8</f>
        <v>#DIV/0!</v>
      </c>
      <c r="N9782" s="46">
        <f>ABS(B9782-C9782)/Eingaben!$D$8</f>
        <v>0</v>
      </c>
      <c r="P9782">
        <f>D9782/3600000*G9782*100*100/Eingaben!$D$39*(A9782-A9781)/3600</f>
        <v>0</v>
      </c>
      <c r="R9782" s="91" t="e">
        <f>('Dichte Wasser'!$B$4*AVERAGE(B9782:C9782)^3+'Dichte Wasser'!$B$3*AVERAGE(B9782:C9782)^2+'Dichte Wasser'!$B$2*AVERAGE(B9782:C9782)+'Dichte Wasser'!$B$1)/1000</f>
        <v>#DIV/0!</v>
      </c>
      <c r="S9782" s="92" t="e">
        <f t="shared" si="615"/>
        <v>#DIV/0!</v>
      </c>
    </row>
    <row r="9783" spans="9:19" x14ac:dyDescent="0.25">
      <c r="I9783" s="45">
        <f t="shared" si="612"/>
        <v>0</v>
      </c>
      <c r="J9783" s="45">
        <f t="shared" si="613"/>
        <v>-13.666998453945324</v>
      </c>
      <c r="K9783" s="39" t="e">
        <f t="shared" si="614"/>
        <v>#DIV/0!</v>
      </c>
      <c r="L9783" s="46">
        <f>-J9783/Eingaben!$D$29</f>
        <v>0.93867560255355853</v>
      </c>
      <c r="M9783" s="44" t="e">
        <f>-K9783/Eingaben!$D$8</f>
        <v>#DIV/0!</v>
      </c>
      <c r="N9783" s="46">
        <f>ABS(B9783-C9783)/Eingaben!$D$8</f>
        <v>0</v>
      </c>
      <c r="P9783">
        <f>D9783/3600000*G9783*100*100/Eingaben!$D$39*(A9783-A9782)/3600</f>
        <v>0</v>
      </c>
      <c r="R9783" s="91" t="e">
        <f>('Dichte Wasser'!$B$4*AVERAGE(B9783:C9783)^3+'Dichte Wasser'!$B$3*AVERAGE(B9783:C9783)^2+'Dichte Wasser'!$B$2*AVERAGE(B9783:C9783)+'Dichte Wasser'!$B$1)/1000</f>
        <v>#DIV/0!</v>
      </c>
      <c r="S9783" s="92" t="e">
        <f t="shared" si="615"/>
        <v>#DIV/0!</v>
      </c>
    </row>
    <row r="9784" spans="9:19" x14ac:dyDescent="0.25">
      <c r="I9784" s="45">
        <f t="shared" si="612"/>
        <v>0</v>
      </c>
      <c r="J9784" s="45">
        <f t="shared" si="613"/>
        <v>-13.666998453945324</v>
      </c>
      <c r="K9784" s="39" t="e">
        <f t="shared" si="614"/>
        <v>#DIV/0!</v>
      </c>
      <c r="L9784" s="46">
        <f>-J9784/Eingaben!$D$29</f>
        <v>0.93867560255355853</v>
      </c>
      <c r="M9784" s="44" t="e">
        <f>-K9784/Eingaben!$D$8</f>
        <v>#DIV/0!</v>
      </c>
      <c r="N9784" s="46">
        <f>ABS(B9784-C9784)/Eingaben!$D$8</f>
        <v>0</v>
      </c>
      <c r="P9784">
        <f>D9784/3600000*G9784*100*100/Eingaben!$D$39*(A9784-A9783)/3600</f>
        <v>0</v>
      </c>
      <c r="R9784" s="91" t="e">
        <f>('Dichte Wasser'!$B$4*AVERAGE(B9784:C9784)^3+'Dichte Wasser'!$B$3*AVERAGE(B9784:C9784)^2+'Dichte Wasser'!$B$2*AVERAGE(B9784:C9784)+'Dichte Wasser'!$B$1)/1000</f>
        <v>#DIV/0!</v>
      </c>
      <c r="S9784" s="92" t="e">
        <f t="shared" si="615"/>
        <v>#DIV/0!</v>
      </c>
    </row>
    <row r="9785" spans="9:19" x14ac:dyDescent="0.25">
      <c r="I9785" s="45">
        <f t="shared" si="612"/>
        <v>0</v>
      </c>
      <c r="J9785" s="45">
        <f t="shared" si="613"/>
        <v>-13.666998453945324</v>
      </c>
      <c r="K9785" s="39" t="e">
        <f t="shared" si="614"/>
        <v>#DIV/0!</v>
      </c>
      <c r="L9785" s="46">
        <f>-J9785/Eingaben!$D$29</f>
        <v>0.93867560255355853</v>
      </c>
      <c r="M9785" s="44" t="e">
        <f>-K9785/Eingaben!$D$8</f>
        <v>#DIV/0!</v>
      </c>
      <c r="N9785" s="46">
        <f>ABS(B9785-C9785)/Eingaben!$D$8</f>
        <v>0</v>
      </c>
      <c r="P9785">
        <f>D9785/3600000*G9785*100*100/Eingaben!$D$39*(A9785-A9784)/3600</f>
        <v>0</v>
      </c>
      <c r="R9785" s="91" t="e">
        <f>('Dichte Wasser'!$B$4*AVERAGE(B9785:C9785)^3+'Dichte Wasser'!$B$3*AVERAGE(B9785:C9785)^2+'Dichte Wasser'!$B$2*AVERAGE(B9785:C9785)+'Dichte Wasser'!$B$1)/1000</f>
        <v>#DIV/0!</v>
      </c>
      <c r="S9785" s="92" t="e">
        <f t="shared" si="615"/>
        <v>#DIV/0!</v>
      </c>
    </row>
    <row r="9786" spans="9:19" x14ac:dyDescent="0.25">
      <c r="I9786" s="45">
        <f t="shared" si="612"/>
        <v>0</v>
      </c>
      <c r="J9786" s="45">
        <f t="shared" si="613"/>
        <v>-13.666998453945324</v>
      </c>
      <c r="K9786" s="39" t="e">
        <f t="shared" si="614"/>
        <v>#DIV/0!</v>
      </c>
      <c r="L9786" s="46">
        <f>-J9786/Eingaben!$D$29</f>
        <v>0.93867560255355853</v>
      </c>
      <c r="M9786" s="44" t="e">
        <f>-K9786/Eingaben!$D$8</f>
        <v>#DIV/0!</v>
      </c>
      <c r="N9786" s="46">
        <f>ABS(B9786-C9786)/Eingaben!$D$8</f>
        <v>0</v>
      </c>
      <c r="P9786">
        <f>D9786/3600000*G9786*100*100/Eingaben!$D$39*(A9786-A9785)/3600</f>
        <v>0</v>
      </c>
      <c r="R9786" s="91" t="e">
        <f>('Dichte Wasser'!$B$4*AVERAGE(B9786:C9786)^3+'Dichte Wasser'!$B$3*AVERAGE(B9786:C9786)^2+'Dichte Wasser'!$B$2*AVERAGE(B9786:C9786)+'Dichte Wasser'!$B$1)/1000</f>
        <v>#DIV/0!</v>
      </c>
      <c r="S9786" s="92" t="e">
        <f t="shared" si="615"/>
        <v>#DIV/0!</v>
      </c>
    </row>
    <row r="9787" spans="9:19" x14ac:dyDescent="0.25">
      <c r="I9787" s="45">
        <f t="shared" si="612"/>
        <v>0</v>
      </c>
      <c r="J9787" s="45">
        <f t="shared" si="613"/>
        <v>-13.666998453945324</v>
      </c>
      <c r="K9787" s="39" t="e">
        <f t="shared" si="614"/>
        <v>#DIV/0!</v>
      </c>
      <c r="L9787" s="46">
        <f>-J9787/Eingaben!$D$29</f>
        <v>0.93867560255355853</v>
      </c>
      <c r="M9787" s="44" t="e">
        <f>-K9787/Eingaben!$D$8</f>
        <v>#DIV/0!</v>
      </c>
      <c r="N9787" s="46">
        <f>ABS(B9787-C9787)/Eingaben!$D$8</f>
        <v>0</v>
      </c>
      <c r="P9787">
        <f>D9787/3600000*G9787*100*100/Eingaben!$D$39*(A9787-A9786)/3600</f>
        <v>0</v>
      </c>
      <c r="R9787" s="91" t="e">
        <f>('Dichte Wasser'!$B$4*AVERAGE(B9787:C9787)^3+'Dichte Wasser'!$B$3*AVERAGE(B9787:C9787)^2+'Dichte Wasser'!$B$2*AVERAGE(B9787:C9787)+'Dichte Wasser'!$B$1)/1000</f>
        <v>#DIV/0!</v>
      </c>
      <c r="S9787" s="92" t="e">
        <f t="shared" si="615"/>
        <v>#DIV/0!</v>
      </c>
    </row>
    <row r="9788" spans="9:19" x14ac:dyDescent="0.25">
      <c r="I9788" s="45">
        <f t="shared" si="612"/>
        <v>0</v>
      </c>
      <c r="J9788" s="45">
        <f t="shared" si="613"/>
        <v>-13.666998453945324</v>
      </c>
      <c r="K9788" s="39" t="e">
        <f t="shared" si="614"/>
        <v>#DIV/0!</v>
      </c>
      <c r="L9788" s="46">
        <f>-J9788/Eingaben!$D$29</f>
        <v>0.93867560255355853</v>
      </c>
      <c r="M9788" s="44" t="e">
        <f>-K9788/Eingaben!$D$8</f>
        <v>#DIV/0!</v>
      </c>
      <c r="N9788" s="46">
        <f>ABS(B9788-C9788)/Eingaben!$D$8</f>
        <v>0</v>
      </c>
      <c r="P9788">
        <f>D9788/3600000*G9788*100*100/Eingaben!$D$39*(A9788-A9787)/3600</f>
        <v>0</v>
      </c>
      <c r="R9788" s="91" t="e">
        <f>('Dichte Wasser'!$B$4*AVERAGE(B9788:C9788)^3+'Dichte Wasser'!$B$3*AVERAGE(B9788:C9788)^2+'Dichte Wasser'!$B$2*AVERAGE(B9788:C9788)+'Dichte Wasser'!$B$1)/1000</f>
        <v>#DIV/0!</v>
      </c>
      <c r="S9788" s="92" t="e">
        <f t="shared" si="615"/>
        <v>#DIV/0!</v>
      </c>
    </row>
    <row r="9789" spans="9:19" x14ac:dyDescent="0.25">
      <c r="I9789" s="45">
        <f t="shared" si="612"/>
        <v>0</v>
      </c>
      <c r="J9789" s="45">
        <f t="shared" si="613"/>
        <v>-13.666998453945324</v>
      </c>
      <c r="K9789" s="39" t="e">
        <f t="shared" si="614"/>
        <v>#DIV/0!</v>
      </c>
      <c r="L9789" s="46">
        <f>-J9789/Eingaben!$D$29</f>
        <v>0.93867560255355853</v>
      </c>
      <c r="M9789" s="44" t="e">
        <f>-K9789/Eingaben!$D$8</f>
        <v>#DIV/0!</v>
      </c>
      <c r="N9789" s="46">
        <f>ABS(B9789-C9789)/Eingaben!$D$8</f>
        <v>0</v>
      </c>
      <c r="P9789">
        <f>D9789/3600000*G9789*100*100/Eingaben!$D$39*(A9789-A9788)/3600</f>
        <v>0</v>
      </c>
      <c r="R9789" s="91" t="e">
        <f>('Dichte Wasser'!$B$4*AVERAGE(B9789:C9789)^3+'Dichte Wasser'!$B$3*AVERAGE(B9789:C9789)^2+'Dichte Wasser'!$B$2*AVERAGE(B9789:C9789)+'Dichte Wasser'!$B$1)/1000</f>
        <v>#DIV/0!</v>
      </c>
      <c r="S9789" s="92" t="e">
        <f t="shared" si="615"/>
        <v>#DIV/0!</v>
      </c>
    </row>
    <row r="9790" spans="9:19" x14ac:dyDescent="0.25">
      <c r="I9790" s="45">
        <f t="shared" si="612"/>
        <v>0</v>
      </c>
      <c r="J9790" s="45">
        <f t="shared" si="613"/>
        <v>-13.666998453945324</v>
      </c>
      <c r="K9790" s="39" t="e">
        <f t="shared" si="614"/>
        <v>#DIV/0!</v>
      </c>
      <c r="L9790" s="46">
        <f>-J9790/Eingaben!$D$29</f>
        <v>0.93867560255355853</v>
      </c>
      <c r="M9790" s="44" t="e">
        <f>-K9790/Eingaben!$D$8</f>
        <v>#DIV/0!</v>
      </c>
      <c r="N9790" s="46">
        <f>ABS(B9790-C9790)/Eingaben!$D$8</f>
        <v>0</v>
      </c>
      <c r="P9790">
        <f>D9790/3600000*G9790*100*100/Eingaben!$D$39*(A9790-A9789)/3600</f>
        <v>0</v>
      </c>
      <c r="R9790" s="91" t="e">
        <f>('Dichte Wasser'!$B$4*AVERAGE(B9790:C9790)^3+'Dichte Wasser'!$B$3*AVERAGE(B9790:C9790)^2+'Dichte Wasser'!$B$2*AVERAGE(B9790:C9790)+'Dichte Wasser'!$B$1)/1000</f>
        <v>#DIV/0!</v>
      </c>
      <c r="S9790" s="92" t="e">
        <f t="shared" si="615"/>
        <v>#DIV/0!</v>
      </c>
    </row>
    <row r="9791" spans="9:19" x14ac:dyDescent="0.25">
      <c r="I9791" s="45">
        <f t="shared" si="612"/>
        <v>0</v>
      </c>
      <c r="J9791" s="45">
        <f t="shared" si="613"/>
        <v>-13.666998453945324</v>
      </c>
      <c r="K9791" s="39" t="e">
        <f t="shared" si="614"/>
        <v>#DIV/0!</v>
      </c>
      <c r="L9791" s="46">
        <f>-J9791/Eingaben!$D$29</f>
        <v>0.93867560255355853</v>
      </c>
      <c r="M9791" s="44" t="e">
        <f>-K9791/Eingaben!$D$8</f>
        <v>#DIV/0!</v>
      </c>
      <c r="N9791" s="46">
        <f>ABS(B9791-C9791)/Eingaben!$D$8</f>
        <v>0</v>
      </c>
      <c r="P9791">
        <f>D9791/3600000*G9791*100*100/Eingaben!$D$39*(A9791-A9790)/3600</f>
        <v>0</v>
      </c>
      <c r="R9791" s="91" t="e">
        <f>('Dichte Wasser'!$B$4*AVERAGE(B9791:C9791)^3+'Dichte Wasser'!$B$3*AVERAGE(B9791:C9791)^2+'Dichte Wasser'!$B$2*AVERAGE(B9791:C9791)+'Dichte Wasser'!$B$1)/1000</f>
        <v>#DIV/0!</v>
      </c>
      <c r="S9791" s="92" t="e">
        <f t="shared" si="615"/>
        <v>#DIV/0!</v>
      </c>
    </row>
    <row r="9792" spans="9:19" x14ac:dyDescent="0.25">
      <c r="I9792" s="45">
        <f t="shared" si="612"/>
        <v>0</v>
      </c>
      <c r="J9792" s="45">
        <f t="shared" si="613"/>
        <v>-13.666998453945324</v>
      </c>
      <c r="K9792" s="39" t="e">
        <f t="shared" si="614"/>
        <v>#DIV/0!</v>
      </c>
      <c r="L9792" s="46">
        <f>-J9792/Eingaben!$D$29</f>
        <v>0.93867560255355853</v>
      </c>
      <c r="M9792" s="44" t="e">
        <f>-K9792/Eingaben!$D$8</f>
        <v>#DIV/0!</v>
      </c>
      <c r="N9792" s="46">
        <f>ABS(B9792-C9792)/Eingaben!$D$8</f>
        <v>0</v>
      </c>
      <c r="P9792">
        <f>D9792/3600000*G9792*100*100/Eingaben!$D$39*(A9792-A9791)/3600</f>
        <v>0</v>
      </c>
      <c r="R9792" s="91" t="e">
        <f>('Dichte Wasser'!$B$4*AVERAGE(B9792:C9792)^3+'Dichte Wasser'!$B$3*AVERAGE(B9792:C9792)^2+'Dichte Wasser'!$B$2*AVERAGE(B9792:C9792)+'Dichte Wasser'!$B$1)/1000</f>
        <v>#DIV/0!</v>
      </c>
      <c r="S9792" s="92" t="e">
        <f t="shared" si="615"/>
        <v>#DIV/0!</v>
      </c>
    </row>
    <row r="9793" spans="9:19" x14ac:dyDescent="0.25">
      <c r="I9793" s="45">
        <f t="shared" si="612"/>
        <v>0</v>
      </c>
      <c r="J9793" s="45">
        <f t="shared" si="613"/>
        <v>-13.666998453945324</v>
      </c>
      <c r="K9793" s="39" t="e">
        <f t="shared" si="614"/>
        <v>#DIV/0!</v>
      </c>
      <c r="L9793" s="46">
        <f>-J9793/Eingaben!$D$29</f>
        <v>0.93867560255355853</v>
      </c>
      <c r="M9793" s="44" t="e">
        <f>-K9793/Eingaben!$D$8</f>
        <v>#DIV/0!</v>
      </c>
      <c r="N9793" s="46">
        <f>ABS(B9793-C9793)/Eingaben!$D$8</f>
        <v>0</v>
      </c>
      <c r="P9793">
        <f>D9793/3600000*G9793*100*100/Eingaben!$D$39*(A9793-A9792)/3600</f>
        <v>0</v>
      </c>
      <c r="R9793" s="91" t="e">
        <f>('Dichte Wasser'!$B$4*AVERAGE(B9793:C9793)^3+'Dichte Wasser'!$B$3*AVERAGE(B9793:C9793)^2+'Dichte Wasser'!$B$2*AVERAGE(B9793:C9793)+'Dichte Wasser'!$B$1)/1000</f>
        <v>#DIV/0!</v>
      </c>
      <c r="S9793" s="92" t="e">
        <f t="shared" si="615"/>
        <v>#DIV/0!</v>
      </c>
    </row>
    <row r="9794" spans="9:19" x14ac:dyDescent="0.25">
      <c r="I9794" s="45">
        <f t="shared" si="612"/>
        <v>0</v>
      </c>
      <c r="J9794" s="45">
        <f t="shared" si="613"/>
        <v>-13.666998453945324</v>
      </c>
      <c r="K9794" s="39" t="e">
        <f t="shared" si="614"/>
        <v>#DIV/0!</v>
      </c>
      <c r="L9794" s="46">
        <f>-J9794/Eingaben!$D$29</f>
        <v>0.93867560255355853</v>
      </c>
      <c r="M9794" s="44" t="e">
        <f>-K9794/Eingaben!$D$8</f>
        <v>#DIV/0!</v>
      </c>
      <c r="N9794" s="46">
        <f>ABS(B9794-C9794)/Eingaben!$D$8</f>
        <v>0</v>
      </c>
      <c r="P9794">
        <f>D9794/3600000*G9794*100*100/Eingaben!$D$39*(A9794-A9793)/3600</f>
        <v>0</v>
      </c>
      <c r="R9794" s="91" t="e">
        <f>('Dichte Wasser'!$B$4*AVERAGE(B9794:C9794)^3+'Dichte Wasser'!$B$3*AVERAGE(B9794:C9794)^2+'Dichte Wasser'!$B$2*AVERAGE(B9794:C9794)+'Dichte Wasser'!$B$1)/1000</f>
        <v>#DIV/0!</v>
      </c>
      <c r="S9794" s="92" t="e">
        <f t="shared" si="615"/>
        <v>#DIV/0!</v>
      </c>
    </row>
    <row r="9795" spans="9:19" x14ac:dyDescent="0.25">
      <c r="I9795" s="45">
        <f t="shared" si="612"/>
        <v>0</v>
      </c>
      <c r="J9795" s="45">
        <f t="shared" si="613"/>
        <v>-13.666998453945324</v>
      </c>
      <c r="K9795" s="39" t="e">
        <f t="shared" si="614"/>
        <v>#DIV/0!</v>
      </c>
      <c r="L9795" s="46">
        <f>-J9795/Eingaben!$D$29</f>
        <v>0.93867560255355853</v>
      </c>
      <c r="M9795" s="44" t="e">
        <f>-K9795/Eingaben!$D$8</f>
        <v>#DIV/0!</v>
      </c>
      <c r="N9795" s="46">
        <f>ABS(B9795-C9795)/Eingaben!$D$8</f>
        <v>0</v>
      </c>
      <c r="P9795">
        <f>D9795/3600000*G9795*100*100/Eingaben!$D$39*(A9795-A9794)/3600</f>
        <v>0</v>
      </c>
      <c r="R9795" s="91" t="e">
        <f>('Dichte Wasser'!$B$4*AVERAGE(B9795:C9795)^3+'Dichte Wasser'!$B$3*AVERAGE(B9795:C9795)^2+'Dichte Wasser'!$B$2*AVERAGE(B9795:C9795)+'Dichte Wasser'!$B$1)/1000</f>
        <v>#DIV/0!</v>
      </c>
      <c r="S9795" s="92" t="e">
        <f t="shared" si="615"/>
        <v>#DIV/0!</v>
      </c>
    </row>
    <row r="9796" spans="9:19" x14ac:dyDescent="0.25">
      <c r="I9796" s="45">
        <f t="shared" si="612"/>
        <v>0</v>
      </c>
      <c r="J9796" s="45">
        <f t="shared" si="613"/>
        <v>-13.666998453945324</v>
      </c>
      <c r="K9796" s="39" t="e">
        <f t="shared" si="614"/>
        <v>#DIV/0!</v>
      </c>
      <c r="L9796" s="46">
        <f>-J9796/Eingaben!$D$29</f>
        <v>0.93867560255355853</v>
      </c>
      <c r="M9796" s="44" t="e">
        <f>-K9796/Eingaben!$D$8</f>
        <v>#DIV/0!</v>
      </c>
      <c r="N9796" s="46">
        <f>ABS(B9796-C9796)/Eingaben!$D$8</f>
        <v>0</v>
      </c>
      <c r="P9796">
        <f>D9796/3600000*G9796*100*100/Eingaben!$D$39*(A9796-A9795)/3600</f>
        <v>0</v>
      </c>
      <c r="R9796" s="91" t="e">
        <f>('Dichte Wasser'!$B$4*AVERAGE(B9796:C9796)^3+'Dichte Wasser'!$B$3*AVERAGE(B9796:C9796)^2+'Dichte Wasser'!$B$2*AVERAGE(B9796:C9796)+'Dichte Wasser'!$B$1)/1000</f>
        <v>#DIV/0!</v>
      </c>
      <c r="S9796" s="92" t="e">
        <f t="shared" si="615"/>
        <v>#DIV/0!</v>
      </c>
    </row>
    <row r="9797" spans="9:19" x14ac:dyDescent="0.25">
      <c r="I9797" s="45">
        <f t="shared" si="612"/>
        <v>0</v>
      </c>
      <c r="J9797" s="45">
        <f t="shared" si="613"/>
        <v>-13.666998453945324</v>
      </c>
      <c r="K9797" s="39" t="e">
        <f t="shared" si="614"/>
        <v>#DIV/0!</v>
      </c>
      <c r="L9797" s="46">
        <f>-J9797/Eingaben!$D$29</f>
        <v>0.93867560255355853</v>
      </c>
      <c r="M9797" s="44" t="e">
        <f>-K9797/Eingaben!$D$8</f>
        <v>#DIV/0!</v>
      </c>
      <c r="N9797" s="46">
        <f>ABS(B9797-C9797)/Eingaben!$D$8</f>
        <v>0</v>
      </c>
      <c r="P9797">
        <f>D9797/3600000*G9797*100*100/Eingaben!$D$39*(A9797-A9796)/3600</f>
        <v>0</v>
      </c>
      <c r="R9797" s="91" t="e">
        <f>('Dichte Wasser'!$B$4*AVERAGE(B9797:C9797)^3+'Dichte Wasser'!$B$3*AVERAGE(B9797:C9797)^2+'Dichte Wasser'!$B$2*AVERAGE(B9797:C9797)+'Dichte Wasser'!$B$1)/1000</f>
        <v>#DIV/0!</v>
      </c>
      <c r="S9797" s="92" t="e">
        <f t="shared" si="615"/>
        <v>#DIV/0!</v>
      </c>
    </row>
    <row r="9798" spans="9:19" x14ac:dyDescent="0.25">
      <c r="I9798" s="45">
        <f t="shared" si="612"/>
        <v>0</v>
      </c>
      <c r="J9798" s="45">
        <f t="shared" si="613"/>
        <v>-13.666998453945324</v>
      </c>
      <c r="K9798" s="39" t="e">
        <f t="shared" si="614"/>
        <v>#DIV/0!</v>
      </c>
      <c r="L9798" s="46">
        <f>-J9798/Eingaben!$D$29</f>
        <v>0.93867560255355853</v>
      </c>
      <c r="M9798" s="44" t="e">
        <f>-K9798/Eingaben!$D$8</f>
        <v>#DIV/0!</v>
      </c>
      <c r="N9798" s="46">
        <f>ABS(B9798-C9798)/Eingaben!$D$8</f>
        <v>0</v>
      </c>
      <c r="P9798">
        <f>D9798/3600000*G9798*100*100/Eingaben!$D$39*(A9798-A9797)/3600</f>
        <v>0</v>
      </c>
      <c r="R9798" s="91" t="e">
        <f>('Dichte Wasser'!$B$4*AVERAGE(B9798:C9798)^3+'Dichte Wasser'!$B$3*AVERAGE(B9798:C9798)^2+'Dichte Wasser'!$B$2*AVERAGE(B9798:C9798)+'Dichte Wasser'!$B$1)/1000</f>
        <v>#DIV/0!</v>
      </c>
      <c r="S9798" s="92" t="e">
        <f t="shared" si="615"/>
        <v>#DIV/0!</v>
      </c>
    </row>
    <row r="9799" spans="9:19" x14ac:dyDescent="0.25">
      <c r="I9799" s="45">
        <f t="shared" si="612"/>
        <v>0</v>
      </c>
      <c r="J9799" s="45">
        <f t="shared" si="613"/>
        <v>-13.666998453945324</v>
      </c>
      <c r="K9799" s="39" t="e">
        <f t="shared" si="614"/>
        <v>#DIV/0!</v>
      </c>
      <c r="L9799" s="46">
        <f>-J9799/Eingaben!$D$29</f>
        <v>0.93867560255355853</v>
      </c>
      <c r="M9799" s="44" t="e">
        <f>-K9799/Eingaben!$D$8</f>
        <v>#DIV/0!</v>
      </c>
      <c r="N9799" s="46">
        <f>ABS(B9799-C9799)/Eingaben!$D$8</f>
        <v>0</v>
      </c>
      <c r="P9799">
        <f>D9799/3600000*G9799*100*100/Eingaben!$D$39*(A9799-A9798)/3600</f>
        <v>0</v>
      </c>
      <c r="R9799" s="91" t="e">
        <f>('Dichte Wasser'!$B$4*AVERAGE(B9799:C9799)^3+'Dichte Wasser'!$B$3*AVERAGE(B9799:C9799)^2+'Dichte Wasser'!$B$2*AVERAGE(B9799:C9799)+'Dichte Wasser'!$B$1)/1000</f>
        <v>#DIV/0!</v>
      </c>
      <c r="S9799" s="92" t="e">
        <f t="shared" si="615"/>
        <v>#DIV/0!</v>
      </c>
    </row>
    <row r="9800" spans="9:19" x14ac:dyDescent="0.25">
      <c r="I9800" s="45">
        <f t="shared" si="612"/>
        <v>0</v>
      </c>
      <c r="J9800" s="45">
        <f t="shared" si="613"/>
        <v>-13.666998453945324</v>
      </c>
      <c r="K9800" s="39" t="e">
        <f t="shared" si="614"/>
        <v>#DIV/0!</v>
      </c>
      <c r="L9800" s="46">
        <f>-J9800/Eingaben!$D$29</f>
        <v>0.93867560255355853</v>
      </c>
      <c r="M9800" s="44" t="e">
        <f>-K9800/Eingaben!$D$8</f>
        <v>#DIV/0!</v>
      </c>
      <c r="N9800" s="46">
        <f>ABS(B9800-C9800)/Eingaben!$D$8</f>
        <v>0</v>
      </c>
      <c r="P9800">
        <f>D9800/3600000*G9800*100*100/Eingaben!$D$39*(A9800-A9799)/3600</f>
        <v>0</v>
      </c>
      <c r="R9800" s="91" t="e">
        <f>('Dichte Wasser'!$B$4*AVERAGE(B9800:C9800)^3+'Dichte Wasser'!$B$3*AVERAGE(B9800:C9800)^2+'Dichte Wasser'!$B$2*AVERAGE(B9800:C9800)+'Dichte Wasser'!$B$1)/1000</f>
        <v>#DIV/0!</v>
      </c>
      <c r="S9800" s="92" t="e">
        <f t="shared" si="615"/>
        <v>#DIV/0!</v>
      </c>
    </row>
    <row r="9801" spans="9:19" x14ac:dyDescent="0.25">
      <c r="I9801" s="45">
        <f t="shared" si="612"/>
        <v>0</v>
      </c>
      <c r="J9801" s="45">
        <f t="shared" si="613"/>
        <v>-13.666998453945324</v>
      </c>
      <c r="K9801" s="39" t="e">
        <f t="shared" si="614"/>
        <v>#DIV/0!</v>
      </c>
      <c r="L9801" s="46">
        <f>-J9801/Eingaben!$D$29</f>
        <v>0.93867560255355853</v>
      </c>
      <c r="M9801" s="44" t="e">
        <f>-K9801/Eingaben!$D$8</f>
        <v>#DIV/0!</v>
      </c>
      <c r="N9801" s="46">
        <f>ABS(B9801-C9801)/Eingaben!$D$8</f>
        <v>0</v>
      </c>
      <c r="P9801">
        <f>D9801/3600000*G9801*100*100/Eingaben!$D$39*(A9801-A9800)/3600</f>
        <v>0</v>
      </c>
      <c r="R9801" s="91" t="e">
        <f>('Dichte Wasser'!$B$4*AVERAGE(B9801:C9801)^3+'Dichte Wasser'!$B$3*AVERAGE(B9801:C9801)^2+'Dichte Wasser'!$B$2*AVERAGE(B9801:C9801)+'Dichte Wasser'!$B$1)/1000</f>
        <v>#DIV/0!</v>
      </c>
      <c r="S9801" s="92" t="e">
        <f t="shared" si="615"/>
        <v>#DIV/0!</v>
      </c>
    </row>
    <row r="9802" spans="9:19" x14ac:dyDescent="0.25">
      <c r="I9802" s="45">
        <f t="shared" si="612"/>
        <v>0</v>
      </c>
      <c r="J9802" s="45">
        <f t="shared" si="613"/>
        <v>-13.666998453945324</v>
      </c>
      <c r="K9802" s="39" t="e">
        <f t="shared" si="614"/>
        <v>#DIV/0!</v>
      </c>
      <c r="L9802" s="46">
        <f>-J9802/Eingaben!$D$29</f>
        <v>0.93867560255355853</v>
      </c>
      <c r="M9802" s="44" t="e">
        <f>-K9802/Eingaben!$D$8</f>
        <v>#DIV/0!</v>
      </c>
      <c r="N9802" s="46">
        <f>ABS(B9802-C9802)/Eingaben!$D$8</f>
        <v>0</v>
      </c>
      <c r="P9802">
        <f>D9802/3600000*G9802*100*100/Eingaben!$D$39*(A9802-A9801)/3600</f>
        <v>0</v>
      </c>
      <c r="R9802" s="91" t="e">
        <f>('Dichte Wasser'!$B$4*AVERAGE(B9802:C9802)^3+'Dichte Wasser'!$B$3*AVERAGE(B9802:C9802)^2+'Dichte Wasser'!$B$2*AVERAGE(B9802:C9802)+'Dichte Wasser'!$B$1)/1000</f>
        <v>#DIV/0!</v>
      </c>
      <c r="S9802" s="92" t="e">
        <f t="shared" si="615"/>
        <v>#DIV/0!</v>
      </c>
    </row>
    <row r="9803" spans="9:19" x14ac:dyDescent="0.25">
      <c r="I9803" s="45">
        <f t="shared" si="612"/>
        <v>0</v>
      </c>
      <c r="J9803" s="45">
        <f t="shared" si="613"/>
        <v>-13.666998453945324</v>
      </c>
      <c r="K9803" s="39" t="e">
        <f t="shared" si="614"/>
        <v>#DIV/0!</v>
      </c>
      <c r="L9803" s="46">
        <f>-J9803/Eingaben!$D$29</f>
        <v>0.93867560255355853</v>
      </c>
      <c r="M9803" s="44" t="e">
        <f>-K9803/Eingaben!$D$8</f>
        <v>#DIV/0!</v>
      </c>
      <c r="N9803" s="46">
        <f>ABS(B9803-C9803)/Eingaben!$D$8</f>
        <v>0</v>
      </c>
      <c r="P9803">
        <f>D9803/3600000*G9803*100*100/Eingaben!$D$39*(A9803-A9802)/3600</f>
        <v>0</v>
      </c>
      <c r="R9803" s="91" t="e">
        <f>('Dichte Wasser'!$B$4*AVERAGE(B9803:C9803)^3+'Dichte Wasser'!$B$3*AVERAGE(B9803:C9803)^2+'Dichte Wasser'!$B$2*AVERAGE(B9803:C9803)+'Dichte Wasser'!$B$1)/1000</f>
        <v>#DIV/0!</v>
      </c>
      <c r="S9803" s="92" t="e">
        <f t="shared" si="615"/>
        <v>#DIV/0!</v>
      </c>
    </row>
    <row r="9804" spans="9:19" x14ac:dyDescent="0.25">
      <c r="I9804" s="45">
        <f t="shared" si="612"/>
        <v>0</v>
      </c>
      <c r="J9804" s="45">
        <f t="shared" si="613"/>
        <v>-13.666998453945324</v>
      </c>
      <c r="K9804" s="39" t="e">
        <f t="shared" si="614"/>
        <v>#DIV/0!</v>
      </c>
      <c r="L9804" s="46">
        <f>-J9804/Eingaben!$D$29</f>
        <v>0.93867560255355853</v>
      </c>
      <c r="M9804" s="44" t="e">
        <f>-K9804/Eingaben!$D$8</f>
        <v>#DIV/0!</v>
      </c>
      <c r="N9804" s="46">
        <f>ABS(B9804-C9804)/Eingaben!$D$8</f>
        <v>0</v>
      </c>
      <c r="P9804">
        <f>D9804/3600000*G9804*100*100/Eingaben!$D$39*(A9804-A9803)/3600</f>
        <v>0</v>
      </c>
      <c r="R9804" s="91" t="e">
        <f>('Dichte Wasser'!$B$4*AVERAGE(B9804:C9804)^3+'Dichte Wasser'!$B$3*AVERAGE(B9804:C9804)^2+'Dichte Wasser'!$B$2*AVERAGE(B9804:C9804)+'Dichte Wasser'!$B$1)/1000</f>
        <v>#DIV/0!</v>
      </c>
      <c r="S9804" s="92" t="e">
        <f t="shared" si="615"/>
        <v>#DIV/0!</v>
      </c>
    </row>
    <row r="9805" spans="9:19" x14ac:dyDescent="0.25">
      <c r="I9805" s="45">
        <f t="shared" si="612"/>
        <v>0</v>
      </c>
      <c r="J9805" s="45">
        <f t="shared" si="613"/>
        <v>-13.666998453945324</v>
      </c>
      <c r="K9805" s="39" t="e">
        <f t="shared" si="614"/>
        <v>#DIV/0!</v>
      </c>
      <c r="L9805" s="46">
        <f>-J9805/Eingaben!$D$29</f>
        <v>0.93867560255355853</v>
      </c>
      <c r="M9805" s="44" t="e">
        <f>-K9805/Eingaben!$D$8</f>
        <v>#DIV/0!</v>
      </c>
      <c r="N9805" s="46">
        <f>ABS(B9805-C9805)/Eingaben!$D$8</f>
        <v>0</v>
      </c>
      <c r="P9805">
        <f>D9805/3600000*G9805*100*100/Eingaben!$D$39*(A9805-A9804)/3600</f>
        <v>0</v>
      </c>
      <c r="R9805" s="91" t="e">
        <f>('Dichte Wasser'!$B$4*AVERAGE(B9805:C9805)^3+'Dichte Wasser'!$B$3*AVERAGE(B9805:C9805)^2+'Dichte Wasser'!$B$2*AVERAGE(B9805:C9805)+'Dichte Wasser'!$B$1)/1000</f>
        <v>#DIV/0!</v>
      </c>
      <c r="S9805" s="92" t="e">
        <f t="shared" si="615"/>
        <v>#DIV/0!</v>
      </c>
    </row>
    <row r="9806" spans="9:19" x14ac:dyDescent="0.25">
      <c r="I9806" s="45">
        <f t="shared" si="612"/>
        <v>0</v>
      </c>
      <c r="J9806" s="45">
        <f t="shared" si="613"/>
        <v>-13.666998453945324</v>
      </c>
      <c r="K9806" s="39" t="e">
        <f t="shared" si="614"/>
        <v>#DIV/0!</v>
      </c>
      <c r="L9806" s="46">
        <f>-J9806/Eingaben!$D$29</f>
        <v>0.93867560255355853</v>
      </c>
      <c r="M9806" s="44" t="e">
        <f>-K9806/Eingaben!$D$8</f>
        <v>#DIV/0!</v>
      </c>
      <c r="N9806" s="46">
        <f>ABS(B9806-C9806)/Eingaben!$D$8</f>
        <v>0</v>
      </c>
      <c r="P9806">
        <f>D9806/3600000*G9806*100*100/Eingaben!$D$39*(A9806-A9805)/3600</f>
        <v>0</v>
      </c>
      <c r="R9806" s="91" t="e">
        <f>('Dichte Wasser'!$B$4*AVERAGE(B9806:C9806)^3+'Dichte Wasser'!$B$3*AVERAGE(B9806:C9806)^2+'Dichte Wasser'!$B$2*AVERAGE(B9806:C9806)+'Dichte Wasser'!$B$1)/1000</f>
        <v>#DIV/0!</v>
      </c>
      <c r="S9806" s="92" t="e">
        <f t="shared" si="615"/>
        <v>#DIV/0!</v>
      </c>
    </row>
    <row r="9807" spans="9:19" x14ac:dyDescent="0.25">
      <c r="I9807" s="45">
        <f t="shared" si="612"/>
        <v>0</v>
      </c>
      <c r="J9807" s="45">
        <f t="shared" si="613"/>
        <v>-13.666998453945324</v>
      </c>
      <c r="K9807" s="39" t="e">
        <f t="shared" si="614"/>
        <v>#DIV/0!</v>
      </c>
      <c r="L9807" s="46">
        <f>-J9807/Eingaben!$D$29</f>
        <v>0.93867560255355853</v>
      </c>
      <c r="M9807" s="44" t="e">
        <f>-K9807/Eingaben!$D$8</f>
        <v>#DIV/0!</v>
      </c>
      <c r="N9807" s="46">
        <f>ABS(B9807-C9807)/Eingaben!$D$8</f>
        <v>0</v>
      </c>
      <c r="P9807">
        <f>D9807/3600000*G9807*100*100/Eingaben!$D$39*(A9807-A9806)/3600</f>
        <v>0</v>
      </c>
      <c r="R9807" s="91" t="e">
        <f>('Dichte Wasser'!$B$4*AVERAGE(B9807:C9807)^3+'Dichte Wasser'!$B$3*AVERAGE(B9807:C9807)^2+'Dichte Wasser'!$B$2*AVERAGE(B9807:C9807)+'Dichte Wasser'!$B$1)/1000</f>
        <v>#DIV/0!</v>
      </c>
      <c r="S9807" s="92" t="e">
        <f t="shared" si="615"/>
        <v>#DIV/0!</v>
      </c>
    </row>
    <row r="9808" spans="9:19" x14ac:dyDescent="0.25">
      <c r="I9808" s="45">
        <f t="shared" si="612"/>
        <v>0</v>
      </c>
      <c r="J9808" s="45">
        <f t="shared" si="613"/>
        <v>-13.666998453945324</v>
      </c>
      <c r="K9808" s="39" t="e">
        <f t="shared" si="614"/>
        <v>#DIV/0!</v>
      </c>
      <c r="L9808" s="46">
        <f>-J9808/Eingaben!$D$29</f>
        <v>0.93867560255355853</v>
      </c>
      <c r="M9808" s="44" t="e">
        <f>-K9808/Eingaben!$D$8</f>
        <v>#DIV/0!</v>
      </c>
      <c r="N9808" s="46">
        <f>ABS(B9808-C9808)/Eingaben!$D$8</f>
        <v>0</v>
      </c>
      <c r="P9808">
        <f>D9808/3600000*G9808*100*100/Eingaben!$D$39*(A9808-A9807)/3600</f>
        <v>0</v>
      </c>
      <c r="R9808" s="91" t="e">
        <f>('Dichte Wasser'!$B$4*AVERAGE(B9808:C9808)^3+'Dichte Wasser'!$B$3*AVERAGE(B9808:C9808)^2+'Dichte Wasser'!$B$2*AVERAGE(B9808:C9808)+'Dichte Wasser'!$B$1)/1000</f>
        <v>#DIV/0!</v>
      </c>
      <c r="S9808" s="92" t="e">
        <f t="shared" si="615"/>
        <v>#DIV/0!</v>
      </c>
    </row>
    <row r="9809" spans="9:19" x14ac:dyDescent="0.25">
      <c r="I9809" s="45">
        <f t="shared" si="612"/>
        <v>0</v>
      </c>
      <c r="J9809" s="45">
        <f t="shared" si="613"/>
        <v>-13.666998453945324</v>
      </c>
      <c r="K9809" s="39" t="e">
        <f t="shared" si="614"/>
        <v>#DIV/0!</v>
      </c>
      <c r="L9809" s="46">
        <f>-J9809/Eingaben!$D$29</f>
        <v>0.93867560255355853</v>
      </c>
      <c r="M9809" s="44" t="e">
        <f>-K9809/Eingaben!$D$8</f>
        <v>#DIV/0!</v>
      </c>
      <c r="N9809" s="46">
        <f>ABS(B9809-C9809)/Eingaben!$D$8</f>
        <v>0</v>
      </c>
      <c r="P9809">
        <f>D9809/3600000*G9809*100*100/Eingaben!$D$39*(A9809-A9808)/3600</f>
        <v>0</v>
      </c>
      <c r="R9809" s="91" t="e">
        <f>('Dichte Wasser'!$B$4*AVERAGE(B9809:C9809)^3+'Dichte Wasser'!$B$3*AVERAGE(B9809:C9809)^2+'Dichte Wasser'!$B$2*AVERAGE(B9809:C9809)+'Dichte Wasser'!$B$1)/1000</f>
        <v>#DIV/0!</v>
      </c>
      <c r="S9809" s="92" t="e">
        <f t="shared" si="615"/>
        <v>#DIV/0!</v>
      </c>
    </row>
    <row r="9810" spans="9:19" x14ac:dyDescent="0.25">
      <c r="I9810" s="45">
        <f t="shared" si="612"/>
        <v>0</v>
      </c>
      <c r="J9810" s="45">
        <f t="shared" si="613"/>
        <v>-13.666998453945324</v>
      </c>
      <c r="K9810" s="39" t="e">
        <f t="shared" si="614"/>
        <v>#DIV/0!</v>
      </c>
      <c r="L9810" s="46">
        <f>-J9810/Eingaben!$D$29</f>
        <v>0.93867560255355853</v>
      </c>
      <c r="M9810" s="44" t="e">
        <f>-K9810/Eingaben!$D$8</f>
        <v>#DIV/0!</v>
      </c>
      <c r="N9810" s="46">
        <f>ABS(B9810-C9810)/Eingaben!$D$8</f>
        <v>0</v>
      </c>
      <c r="P9810">
        <f>D9810/3600000*G9810*100*100/Eingaben!$D$39*(A9810-A9809)/3600</f>
        <v>0</v>
      </c>
      <c r="R9810" s="91" t="e">
        <f>('Dichte Wasser'!$B$4*AVERAGE(B9810:C9810)^3+'Dichte Wasser'!$B$3*AVERAGE(B9810:C9810)^2+'Dichte Wasser'!$B$2*AVERAGE(B9810:C9810)+'Dichte Wasser'!$B$1)/1000</f>
        <v>#DIV/0!</v>
      </c>
      <c r="S9810" s="92" t="e">
        <f t="shared" si="615"/>
        <v>#DIV/0!</v>
      </c>
    </row>
    <row r="9811" spans="9:19" x14ac:dyDescent="0.25">
      <c r="I9811" s="45">
        <f t="shared" si="612"/>
        <v>0</v>
      </c>
      <c r="J9811" s="45">
        <f t="shared" si="613"/>
        <v>-13.666998453945324</v>
      </c>
      <c r="K9811" s="39" t="e">
        <f t="shared" si="614"/>
        <v>#DIV/0!</v>
      </c>
      <c r="L9811" s="46">
        <f>-J9811/Eingaben!$D$29</f>
        <v>0.93867560255355853</v>
      </c>
      <c r="M9811" s="44" t="e">
        <f>-K9811/Eingaben!$D$8</f>
        <v>#DIV/0!</v>
      </c>
      <c r="N9811" s="46">
        <f>ABS(B9811-C9811)/Eingaben!$D$8</f>
        <v>0</v>
      </c>
      <c r="P9811">
        <f>D9811/3600000*G9811*100*100/Eingaben!$D$39*(A9811-A9810)/3600</f>
        <v>0</v>
      </c>
      <c r="R9811" s="91" t="e">
        <f>('Dichte Wasser'!$B$4*AVERAGE(B9811:C9811)^3+'Dichte Wasser'!$B$3*AVERAGE(B9811:C9811)^2+'Dichte Wasser'!$B$2*AVERAGE(B9811:C9811)+'Dichte Wasser'!$B$1)/1000</f>
        <v>#DIV/0!</v>
      </c>
      <c r="S9811" s="92" t="e">
        <f t="shared" si="615"/>
        <v>#DIV/0!</v>
      </c>
    </row>
    <row r="9812" spans="9:19" x14ac:dyDescent="0.25">
      <c r="I9812" s="45">
        <f t="shared" si="612"/>
        <v>0</v>
      </c>
      <c r="J9812" s="45">
        <f t="shared" si="613"/>
        <v>-13.666998453945324</v>
      </c>
      <c r="K9812" s="39" t="e">
        <f t="shared" si="614"/>
        <v>#DIV/0!</v>
      </c>
      <c r="L9812" s="46">
        <f>-J9812/Eingaben!$D$29</f>
        <v>0.93867560255355853</v>
      </c>
      <c r="M9812" s="44" t="e">
        <f>-K9812/Eingaben!$D$8</f>
        <v>#DIV/0!</v>
      </c>
      <c r="N9812" s="46">
        <f>ABS(B9812-C9812)/Eingaben!$D$8</f>
        <v>0</v>
      </c>
      <c r="P9812">
        <f>D9812/3600000*G9812*100*100/Eingaben!$D$39*(A9812-A9811)/3600</f>
        <v>0</v>
      </c>
      <c r="R9812" s="91" t="e">
        <f>('Dichte Wasser'!$B$4*AVERAGE(B9812:C9812)^3+'Dichte Wasser'!$B$3*AVERAGE(B9812:C9812)^2+'Dichte Wasser'!$B$2*AVERAGE(B9812:C9812)+'Dichte Wasser'!$B$1)/1000</f>
        <v>#DIV/0!</v>
      </c>
      <c r="S9812" s="92" t="e">
        <f t="shared" si="615"/>
        <v>#DIV/0!</v>
      </c>
    </row>
    <row r="9813" spans="9:19" x14ac:dyDescent="0.25">
      <c r="I9813" s="45">
        <f t="shared" si="612"/>
        <v>0</v>
      </c>
      <c r="J9813" s="45">
        <f t="shared" si="613"/>
        <v>-13.666998453945324</v>
      </c>
      <c r="K9813" s="39" t="e">
        <f t="shared" si="614"/>
        <v>#DIV/0!</v>
      </c>
      <c r="L9813" s="46">
        <f>-J9813/Eingaben!$D$29</f>
        <v>0.93867560255355853</v>
      </c>
      <c r="M9813" s="44" t="e">
        <f>-K9813/Eingaben!$D$8</f>
        <v>#DIV/0!</v>
      </c>
      <c r="N9813" s="46">
        <f>ABS(B9813-C9813)/Eingaben!$D$8</f>
        <v>0</v>
      </c>
      <c r="P9813">
        <f>D9813/3600000*G9813*100*100/Eingaben!$D$39*(A9813-A9812)/3600</f>
        <v>0</v>
      </c>
      <c r="R9813" s="91" t="e">
        <f>('Dichte Wasser'!$B$4*AVERAGE(B9813:C9813)^3+'Dichte Wasser'!$B$3*AVERAGE(B9813:C9813)^2+'Dichte Wasser'!$B$2*AVERAGE(B9813:C9813)+'Dichte Wasser'!$B$1)/1000</f>
        <v>#DIV/0!</v>
      </c>
      <c r="S9813" s="92" t="e">
        <f t="shared" si="615"/>
        <v>#DIV/0!</v>
      </c>
    </row>
    <row r="9814" spans="9:19" x14ac:dyDescent="0.25">
      <c r="I9814" s="45">
        <f t="shared" si="612"/>
        <v>0</v>
      </c>
      <c r="J9814" s="45">
        <f t="shared" si="613"/>
        <v>-13.666998453945324</v>
      </c>
      <c r="K9814" s="39" t="e">
        <f t="shared" si="614"/>
        <v>#DIV/0!</v>
      </c>
      <c r="L9814" s="46">
        <f>-J9814/Eingaben!$D$29</f>
        <v>0.93867560255355853</v>
      </c>
      <c r="M9814" s="44" t="e">
        <f>-K9814/Eingaben!$D$8</f>
        <v>#DIV/0!</v>
      </c>
      <c r="N9814" s="46">
        <f>ABS(B9814-C9814)/Eingaben!$D$8</f>
        <v>0</v>
      </c>
      <c r="P9814">
        <f>D9814/3600000*G9814*100*100/Eingaben!$D$39*(A9814-A9813)/3600</f>
        <v>0</v>
      </c>
      <c r="R9814" s="91" t="e">
        <f>('Dichte Wasser'!$B$4*AVERAGE(B9814:C9814)^3+'Dichte Wasser'!$B$3*AVERAGE(B9814:C9814)^2+'Dichte Wasser'!$B$2*AVERAGE(B9814:C9814)+'Dichte Wasser'!$B$1)/1000</f>
        <v>#DIV/0!</v>
      </c>
      <c r="S9814" s="92" t="e">
        <f t="shared" si="615"/>
        <v>#DIV/0!</v>
      </c>
    </row>
    <row r="9815" spans="9:19" x14ac:dyDescent="0.25">
      <c r="I9815" s="45">
        <f t="shared" si="612"/>
        <v>0</v>
      </c>
      <c r="J9815" s="45">
        <f t="shared" si="613"/>
        <v>-13.666998453945324</v>
      </c>
      <c r="K9815" s="39" t="e">
        <f t="shared" si="614"/>
        <v>#DIV/0!</v>
      </c>
      <c r="L9815" s="46">
        <f>-J9815/Eingaben!$D$29</f>
        <v>0.93867560255355853</v>
      </c>
      <c r="M9815" s="44" t="e">
        <f>-K9815/Eingaben!$D$8</f>
        <v>#DIV/0!</v>
      </c>
      <c r="N9815" s="46">
        <f>ABS(B9815-C9815)/Eingaben!$D$8</f>
        <v>0</v>
      </c>
      <c r="P9815">
        <f>D9815/3600000*G9815*100*100/Eingaben!$D$39*(A9815-A9814)/3600</f>
        <v>0</v>
      </c>
      <c r="R9815" s="91" t="e">
        <f>('Dichte Wasser'!$B$4*AVERAGE(B9815:C9815)^3+'Dichte Wasser'!$B$3*AVERAGE(B9815:C9815)^2+'Dichte Wasser'!$B$2*AVERAGE(B9815:C9815)+'Dichte Wasser'!$B$1)/1000</f>
        <v>#DIV/0!</v>
      </c>
      <c r="S9815" s="92" t="e">
        <f t="shared" si="615"/>
        <v>#DIV/0!</v>
      </c>
    </row>
    <row r="9816" spans="9:19" x14ac:dyDescent="0.25">
      <c r="I9816" s="45">
        <f t="shared" si="612"/>
        <v>0</v>
      </c>
      <c r="J9816" s="45">
        <f t="shared" si="613"/>
        <v>-13.666998453945324</v>
      </c>
      <c r="K9816" s="39" t="e">
        <f t="shared" si="614"/>
        <v>#DIV/0!</v>
      </c>
      <c r="L9816" s="46">
        <f>-J9816/Eingaben!$D$29</f>
        <v>0.93867560255355853</v>
      </c>
      <c r="M9816" s="44" t="e">
        <f>-K9816/Eingaben!$D$8</f>
        <v>#DIV/0!</v>
      </c>
      <c r="N9816" s="46">
        <f>ABS(B9816-C9816)/Eingaben!$D$8</f>
        <v>0</v>
      </c>
      <c r="P9816">
        <f>D9816/3600000*G9816*100*100/Eingaben!$D$39*(A9816-A9815)/3600</f>
        <v>0</v>
      </c>
      <c r="R9816" s="91" t="e">
        <f>('Dichte Wasser'!$B$4*AVERAGE(B9816:C9816)^3+'Dichte Wasser'!$B$3*AVERAGE(B9816:C9816)^2+'Dichte Wasser'!$B$2*AVERAGE(B9816:C9816)+'Dichte Wasser'!$B$1)/1000</f>
        <v>#DIV/0!</v>
      </c>
      <c r="S9816" s="92" t="e">
        <f t="shared" si="615"/>
        <v>#DIV/0!</v>
      </c>
    </row>
    <row r="9817" spans="9:19" x14ac:dyDescent="0.25">
      <c r="I9817" s="45">
        <f t="shared" si="612"/>
        <v>0</v>
      </c>
      <c r="J9817" s="45">
        <f t="shared" si="613"/>
        <v>-13.666998453945324</v>
      </c>
      <c r="K9817" s="39" t="e">
        <f t="shared" si="614"/>
        <v>#DIV/0!</v>
      </c>
      <c r="L9817" s="46">
        <f>-J9817/Eingaben!$D$29</f>
        <v>0.93867560255355853</v>
      </c>
      <c r="M9817" s="44" t="e">
        <f>-K9817/Eingaben!$D$8</f>
        <v>#DIV/0!</v>
      </c>
      <c r="N9817" s="46">
        <f>ABS(B9817-C9817)/Eingaben!$D$8</f>
        <v>0</v>
      </c>
      <c r="P9817">
        <f>D9817/3600000*G9817*100*100/Eingaben!$D$39*(A9817-A9816)/3600</f>
        <v>0</v>
      </c>
      <c r="R9817" s="91" t="e">
        <f>('Dichte Wasser'!$B$4*AVERAGE(B9817:C9817)^3+'Dichte Wasser'!$B$3*AVERAGE(B9817:C9817)^2+'Dichte Wasser'!$B$2*AVERAGE(B9817:C9817)+'Dichte Wasser'!$B$1)/1000</f>
        <v>#DIV/0!</v>
      </c>
      <c r="S9817" s="92" t="e">
        <f t="shared" si="615"/>
        <v>#DIV/0!</v>
      </c>
    </row>
    <row r="9818" spans="9:19" x14ac:dyDescent="0.25">
      <c r="I9818" s="45">
        <f t="shared" si="612"/>
        <v>0</v>
      </c>
      <c r="J9818" s="45">
        <f t="shared" si="613"/>
        <v>-13.666998453945324</v>
      </c>
      <c r="K9818" s="39" t="e">
        <f t="shared" si="614"/>
        <v>#DIV/0!</v>
      </c>
      <c r="L9818" s="46">
        <f>-J9818/Eingaben!$D$29</f>
        <v>0.93867560255355853</v>
      </c>
      <c r="M9818" s="44" t="e">
        <f>-K9818/Eingaben!$D$8</f>
        <v>#DIV/0!</v>
      </c>
      <c r="N9818" s="46">
        <f>ABS(B9818-C9818)/Eingaben!$D$8</f>
        <v>0</v>
      </c>
      <c r="P9818">
        <f>D9818/3600000*G9818*100*100/Eingaben!$D$39*(A9818-A9817)/3600</f>
        <v>0</v>
      </c>
      <c r="R9818" s="91" t="e">
        <f>('Dichte Wasser'!$B$4*AVERAGE(B9818:C9818)^3+'Dichte Wasser'!$B$3*AVERAGE(B9818:C9818)^2+'Dichte Wasser'!$B$2*AVERAGE(B9818:C9818)+'Dichte Wasser'!$B$1)/1000</f>
        <v>#DIV/0!</v>
      </c>
      <c r="S9818" s="92" t="e">
        <f t="shared" si="615"/>
        <v>#DIV/0!</v>
      </c>
    </row>
    <row r="9819" spans="9:19" x14ac:dyDescent="0.25">
      <c r="I9819" s="45">
        <f t="shared" si="612"/>
        <v>0</v>
      </c>
      <c r="J9819" s="45">
        <f t="shared" si="613"/>
        <v>-13.666998453945324</v>
      </c>
      <c r="K9819" s="39" t="e">
        <f t="shared" si="614"/>
        <v>#DIV/0!</v>
      </c>
      <c r="L9819" s="46">
        <f>-J9819/Eingaben!$D$29</f>
        <v>0.93867560255355853</v>
      </c>
      <c r="M9819" s="44" t="e">
        <f>-K9819/Eingaben!$D$8</f>
        <v>#DIV/0!</v>
      </c>
      <c r="N9819" s="46">
        <f>ABS(B9819-C9819)/Eingaben!$D$8</f>
        <v>0</v>
      </c>
      <c r="P9819">
        <f>D9819/3600000*G9819*100*100/Eingaben!$D$39*(A9819-A9818)/3600</f>
        <v>0</v>
      </c>
      <c r="R9819" s="91" t="e">
        <f>('Dichte Wasser'!$B$4*AVERAGE(B9819:C9819)^3+'Dichte Wasser'!$B$3*AVERAGE(B9819:C9819)^2+'Dichte Wasser'!$B$2*AVERAGE(B9819:C9819)+'Dichte Wasser'!$B$1)/1000</f>
        <v>#DIV/0!</v>
      </c>
      <c r="S9819" s="92" t="e">
        <f t="shared" si="615"/>
        <v>#DIV/0!</v>
      </c>
    </row>
    <row r="9820" spans="9:19" x14ac:dyDescent="0.25">
      <c r="I9820" s="45">
        <f t="shared" si="612"/>
        <v>0</v>
      </c>
      <c r="J9820" s="45">
        <f t="shared" si="613"/>
        <v>-13.666998453945324</v>
      </c>
      <c r="K9820" s="39" t="e">
        <f t="shared" si="614"/>
        <v>#DIV/0!</v>
      </c>
      <c r="L9820" s="46">
        <f>-J9820/Eingaben!$D$29</f>
        <v>0.93867560255355853</v>
      </c>
      <c r="M9820" s="44" t="e">
        <f>-K9820/Eingaben!$D$8</f>
        <v>#DIV/0!</v>
      </c>
      <c r="N9820" s="46">
        <f>ABS(B9820-C9820)/Eingaben!$D$8</f>
        <v>0</v>
      </c>
      <c r="P9820">
        <f>D9820/3600000*G9820*100*100/Eingaben!$D$39*(A9820-A9819)/3600</f>
        <v>0</v>
      </c>
      <c r="R9820" s="91" t="e">
        <f>('Dichte Wasser'!$B$4*AVERAGE(B9820:C9820)^3+'Dichte Wasser'!$B$3*AVERAGE(B9820:C9820)^2+'Dichte Wasser'!$B$2*AVERAGE(B9820:C9820)+'Dichte Wasser'!$B$1)/1000</f>
        <v>#DIV/0!</v>
      </c>
      <c r="S9820" s="92" t="e">
        <f t="shared" si="615"/>
        <v>#DIV/0!</v>
      </c>
    </row>
    <row r="9821" spans="9:19" x14ac:dyDescent="0.25">
      <c r="I9821" s="45">
        <f t="shared" si="612"/>
        <v>0</v>
      </c>
      <c r="J9821" s="45">
        <f t="shared" si="613"/>
        <v>-13.666998453945324</v>
      </c>
      <c r="K9821" s="39" t="e">
        <f t="shared" si="614"/>
        <v>#DIV/0!</v>
      </c>
      <c r="L9821" s="46">
        <f>-J9821/Eingaben!$D$29</f>
        <v>0.93867560255355853</v>
      </c>
      <c r="M9821" s="44" t="e">
        <f>-K9821/Eingaben!$D$8</f>
        <v>#DIV/0!</v>
      </c>
      <c r="N9821" s="46">
        <f>ABS(B9821-C9821)/Eingaben!$D$8</f>
        <v>0</v>
      </c>
      <c r="P9821">
        <f>D9821/3600000*G9821*100*100/Eingaben!$D$39*(A9821-A9820)/3600</f>
        <v>0</v>
      </c>
      <c r="R9821" s="91" t="e">
        <f>('Dichte Wasser'!$B$4*AVERAGE(B9821:C9821)^3+'Dichte Wasser'!$B$3*AVERAGE(B9821:C9821)^2+'Dichte Wasser'!$B$2*AVERAGE(B9821:C9821)+'Dichte Wasser'!$B$1)/1000</f>
        <v>#DIV/0!</v>
      </c>
      <c r="S9821" s="92" t="e">
        <f t="shared" si="615"/>
        <v>#DIV/0!</v>
      </c>
    </row>
    <row r="9822" spans="9:19" x14ac:dyDescent="0.25">
      <c r="I9822" s="45">
        <f t="shared" si="612"/>
        <v>0</v>
      </c>
      <c r="J9822" s="45">
        <f t="shared" si="613"/>
        <v>-13.666998453945324</v>
      </c>
      <c r="K9822" s="39" t="e">
        <f t="shared" si="614"/>
        <v>#DIV/0!</v>
      </c>
      <c r="L9822" s="46">
        <f>-J9822/Eingaben!$D$29</f>
        <v>0.93867560255355853</v>
      </c>
      <c r="M9822" s="44" t="e">
        <f>-K9822/Eingaben!$D$8</f>
        <v>#DIV/0!</v>
      </c>
      <c r="N9822" s="46">
        <f>ABS(B9822-C9822)/Eingaben!$D$8</f>
        <v>0</v>
      </c>
      <c r="P9822">
        <f>D9822/3600000*G9822*100*100/Eingaben!$D$39*(A9822-A9821)/3600</f>
        <v>0</v>
      </c>
      <c r="R9822" s="91" t="e">
        <f>('Dichte Wasser'!$B$4*AVERAGE(B9822:C9822)^3+'Dichte Wasser'!$B$3*AVERAGE(B9822:C9822)^2+'Dichte Wasser'!$B$2*AVERAGE(B9822:C9822)+'Dichte Wasser'!$B$1)/1000</f>
        <v>#DIV/0!</v>
      </c>
      <c r="S9822" s="92" t="e">
        <f t="shared" si="615"/>
        <v>#DIV/0!</v>
      </c>
    </row>
    <row r="9823" spans="9:19" x14ac:dyDescent="0.25">
      <c r="I9823" s="45">
        <f t="shared" si="612"/>
        <v>0</v>
      </c>
      <c r="J9823" s="45">
        <f t="shared" si="613"/>
        <v>-13.666998453945324</v>
      </c>
      <c r="K9823" s="39" t="e">
        <f t="shared" si="614"/>
        <v>#DIV/0!</v>
      </c>
      <c r="L9823" s="46">
        <f>-J9823/Eingaben!$D$29</f>
        <v>0.93867560255355853</v>
      </c>
      <c r="M9823" s="44" t="e">
        <f>-K9823/Eingaben!$D$8</f>
        <v>#DIV/0!</v>
      </c>
      <c r="N9823" s="46">
        <f>ABS(B9823-C9823)/Eingaben!$D$8</f>
        <v>0</v>
      </c>
      <c r="P9823">
        <f>D9823/3600000*G9823*100*100/Eingaben!$D$39*(A9823-A9822)/3600</f>
        <v>0</v>
      </c>
      <c r="R9823" s="91" t="e">
        <f>('Dichte Wasser'!$B$4*AVERAGE(B9823:C9823)^3+'Dichte Wasser'!$B$3*AVERAGE(B9823:C9823)^2+'Dichte Wasser'!$B$2*AVERAGE(B9823:C9823)+'Dichte Wasser'!$B$1)/1000</f>
        <v>#DIV/0!</v>
      </c>
      <c r="S9823" s="92" t="e">
        <f t="shared" si="615"/>
        <v>#DIV/0!</v>
      </c>
    </row>
    <row r="9824" spans="9:19" x14ac:dyDescent="0.25">
      <c r="I9824" s="45">
        <f t="shared" si="612"/>
        <v>0</v>
      </c>
      <c r="J9824" s="45">
        <f t="shared" si="613"/>
        <v>-13.666998453945324</v>
      </c>
      <c r="K9824" s="39" t="e">
        <f t="shared" si="614"/>
        <v>#DIV/0!</v>
      </c>
      <c r="L9824" s="46">
        <f>-J9824/Eingaben!$D$29</f>
        <v>0.93867560255355853</v>
      </c>
      <c r="M9824" s="44" t="e">
        <f>-K9824/Eingaben!$D$8</f>
        <v>#DIV/0!</v>
      </c>
      <c r="N9824" s="46">
        <f>ABS(B9824-C9824)/Eingaben!$D$8</f>
        <v>0</v>
      </c>
      <c r="P9824">
        <f>D9824/3600000*G9824*100*100/Eingaben!$D$39*(A9824-A9823)/3600</f>
        <v>0</v>
      </c>
      <c r="R9824" s="91" t="e">
        <f>('Dichte Wasser'!$B$4*AVERAGE(B9824:C9824)^3+'Dichte Wasser'!$B$3*AVERAGE(B9824:C9824)^2+'Dichte Wasser'!$B$2*AVERAGE(B9824:C9824)+'Dichte Wasser'!$B$1)/1000</f>
        <v>#DIV/0!</v>
      </c>
      <c r="S9824" s="92" t="e">
        <f t="shared" si="615"/>
        <v>#DIV/0!</v>
      </c>
    </row>
    <row r="9825" spans="9:19" x14ac:dyDescent="0.25">
      <c r="I9825" s="45">
        <f t="shared" si="612"/>
        <v>0</v>
      </c>
      <c r="J9825" s="45">
        <f t="shared" si="613"/>
        <v>-13.666998453945324</v>
      </c>
      <c r="K9825" s="39" t="e">
        <f t="shared" si="614"/>
        <v>#DIV/0!</v>
      </c>
      <c r="L9825" s="46">
        <f>-J9825/Eingaben!$D$29</f>
        <v>0.93867560255355853</v>
      </c>
      <c r="M9825" s="44" t="e">
        <f>-K9825/Eingaben!$D$8</f>
        <v>#DIV/0!</v>
      </c>
      <c r="N9825" s="46">
        <f>ABS(B9825-C9825)/Eingaben!$D$8</f>
        <v>0</v>
      </c>
      <c r="P9825">
        <f>D9825/3600000*G9825*100*100/Eingaben!$D$39*(A9825-A9824)/3600</f>
        <v>0</v>
      </c>
      <c r="R9825" s="91" t="e">
        <f>('Dichte Wasser'!$B$4*AVERAGE(B9825:C9825)^3+'Dichte Wasser'!$B$3*AVERAGE(B9825:C9825)^2+'Dichte Wasser'!$B$2*AVERAGE(B9825:C9825)+'Dichte Wasser'!$B$1)/1000</f>
        <v>#DIV/0!</v>
      </c>
      <c r="S9825" s="92" t="e">
        <f t="shared" si="615"/>
        <v>#DIV/0!</v>
      </c>
    </row>
    <row r="9826" spans="9:19" x14ac:dyDescent="0.25">
      <c r="I9826" s="45">
        <f t="shared" si="612"/>
        <v>0</v>
      </c>
      <c r="J9826" s="45">
        <f t="shared" si="613"/>
        <v>-13.666998453945324</v>
      </c>
      <c r="K9826" s="39" t="e">
        <f t="shared" si="614"/>
        <v>#DIV/0!</v>
      </c>
      <c r="L9826" s="46">
        <f>-J9826/Eingaben!$D$29</f>
        <v>0.93867560255355853</v>
      </c>
      <c r="M9826" s="44" t="e">
        <f>-K9826/Eingaben!$D$8</f>
        <v>#DIV/0!</v>
      </c>
      <c r="N9826" s="46">
        <f>ABS(B9826-C9826)/Eingaben!$D$8</f>
        <v>0</v>
      </c>
      <c r="P9826">
        <f>D9826/3600000*G9826*100*100/Eingaben!$D$39*(A9826-A9825)/3600</f>
        <v>0</v>
      </c>
      <c r="R9826" s="91" t="e">
        <f>('Dichte Wasser'!$B$4*AVERAGE(B9826:C9826)^3+'Dichte Wasser'!$B$3*AVERAGE(B9826:C9826)^2+'Dichte Wasser'!$B$2*AVERAGE(B9826:C9826)+'Dichte Wasser'!$B$1)/1000</f>
        <v>#DIV/0!</v>
      </c>
      <c r="S9826" s="92" t="e">
        <f t="shared" si="615"/>
        <v>#DIV/0!</v>
      </c>
    </row>
    <row r="9827" spans="9:19" x14ac:dyDescent="0.25">
      <c r="I9827" s="45">
        <f t="shared" si="612"/>
        <v>0</v>
      </c>
      <c r="J9827" s="45">
        <f t="shared" si="613"/>
        <v>-13.666998453945324</v>
      </c>
      <c r="K9827" s="39" t="e">
        <f t="shared" si="614"/>
        <v>#DIV/0!</v>
      </c>
      <c r="L9827" s="46">
        <f>-J9827/Eingaben!$D$29</f>
        <v>0.93867560255355853</v>
      </c>
      <c r="M9827" s="44" t="e">
        <f>-K9827/Eingaben!$D$8</f>
        <v>#DIV/0!</v>
      </c>
      <c r="N9827" s="46">
        <f>ABS(B9827-C9827)/Eingaben!$D$8</f>
        <v>0</v>
      </c>
      <c r="P9827">
        <f>D9827/3600000*G9827*100*100/Eingaben!$D$39*(A9827-A9826)/3600</f>
        <v>0</v>
      </c>
      <c r="R9827" s="91" t="e">
        <f>('Dichte Wasser'!$B$4*AVERAGE(B9827:C9827)^3+'Dichte Wasser'!$B$3*AVERAGE(B9827:C9827)^2+'Dichte Wasser'!$B$2*AVERAGE(B9827:C9827)+'Dichte Wasser'!$B$1)/1000</f>
        <v>#DIV/0!</v>
      </c>
      <c r="S9827" s="92" t="e">
        <f t="shared" si="615"/>
        <v>#DIV/0!</v>
      </c>
    </row>
    <row r="9828" spans="9:19" x14ac:dyDescent="0.25">
      <c r="I9828" s="45">
        <f t="shared" si="612"/>
        <v>0</v>
      </c>
      <c r="J9828" s="45">
        <f t="shared" si="613"/>
        <v>-13.666998453945324</v>
      </c>
      <c r="K9828" s="39" t="e">
        <f t="shared" si="614"/>
        <v>#DIV/0!</v>
      </c>
      <c r="L9828" s="46">
        <f>-J9828/Eingaben!$D$29</f>
        <v>0.93867560255355853</v>
      </c>
      <c r="M9828" s="44" t="e">
        <f>-K9828/Eingaben!$D$8</f>
        <v>#DIV/0!</v>
      </c>
      <c r="N9828" s="46">
        <f>ABS(B9828-C9828)/Eingaben!$D$8</f>
        <v>0</v>
      </c>
      <c r="P9828">
        <f>D9828/3600000*G9828*100*100/Eingaben!$D$39*(A9828-A9827)/3600</f>
        <v>0</v>
      </c>
      <c r="R9828" s="91" t="e">
        <f>('Dichte Wasser'!$B$4*AVERAGE(B9828:C9828)^3+'Dichte Wasser'!$B$3*AVERAGE(B9828:C9828)^2+'Dichte Wasser'!$B$2*AVERAGE(B9828:C9828)+'Dichte Wasser'!$B$1)/1000</f>
        <v>#DIV/0!</v>
      </c>
      <c r="S9828" s="92" t="e">
        <f t="shared" si="615"/>
        <v>#DIV/0!</v>
      </c>
    </row>
    <row r="9829" spans="9:19" x14ac:dyDescent="0.25">
      <c r="I9829" s="45">
        <f t="shared" si="612"/>
        <v>0</v>
      </c>
      <c r="J9829" s="45">
        <f t="shared" si="613"/>
        <v>-13.666998453945324</v>
      </c>
      <c r="K9829" s="39" t="e">
        <f t="shared" si="614"/>
        <v>#DIV/0!</v>
      </c>
      <c r="L9829" s="46">
        <f>-J9829/Eingaben!$D$29</f>
        <v>0.93867560255355853</v>
      </c>
      <c r="M9829" s="44" t="e">
        <f>-K9829/Eingaben!$D$8</f>
        <v>#DIV/0!</v>
      </c>
      <c r="N9829" s="46">
        <f>ABS(B9829-C9829)/Eingaben!$D$8</f>
        <v>0</v>
      </c>
      <c r="P9829">
        <f>D9829/3600000*G9829*100*100/Eingaben!$D$39*(A9829-A9828)/3600</f>
        <v>0</v>
      </c>
      <c r="R9829" s="91" t="e">
        <f>('Dichte Wasser'!$B$4*AVERAGE(B9829:C9829)^3+'Dichte Wasser'!$B$3*AVERAGE(B9829:C9829)^2+'Dichte Wasser'!$B$2*AVERAGE(B9829:C9829)+'Dichte Wasser'!$B$1)/1000</f>
        <v>#DIV/0!</v>
      </c>
      <c r="S9829" s="92" t="e">
        <f t="shared" si="615"/>
        <v>#DIV/0!</v>
      </c>
    </row>
    <row r="9830" spans="9:19" x14ac:dyDescent="0.25">
      <c r="I9830" s="45">
        <f t="shared" si="612"/>
        <v>0</v>
      </c>
      <c r="J9830" s="45">
        <f t="shared" si="613"/>
        <v>-13.666998453945324</v>
      </c>
      <c r="K9830" s="39" t="e">
        <f t="shared" si="614"/>
        <v>#DIV/0!</v>
      </c>
      <c r="L9830" s="46">
        <f>-J9830/Eingaben!$D$29</f>
        <v>0.93867560255355853</v>
      </c>
      <c r="M9830" s="44" t="e">
        <f>-K9830/Eingaben!$D$8</f>
        <v>#DIV/0!</v>
      </c>
      <c r="N9830" s="46">
        <f>ABS(B9830-C9830)/Eingaben!$D$8</f>
        <v>0</v>
      </c>
      <c r="P9830">
        <f>D9830/3600000*G9830*100*100/Eingaben!$D$39*(A9830-A9829)/3600</f>
        <v>0</v>
      </c>
      <c r="R9830" s="91" t="e">
        <f>('Dichte Wasser'!$B$4*AVERAGE(B9830:C9830)^3+'Dichte Wasser'!$B$3*AVERAGE(B9830:C9830)^2+'Dichte Wasser'!$B$2*AVERAGE(B9830:C9830)+'Dichte Wasser'!$B$1)/1000</f>
        <v>#DIV/0!</v>
      </c>
      <c r="S9830" s="92" t="e">
        <f t="shared" si="615"/>
        <v>#DIV/0!</v>
      </c>
    </row>
    <row r="9831" spans="9:19" x14ac:dyDescent="0.25">
      <c r="I9831" s="45">
        <f t="shared" si="612"/>
        <v>0</v>
      </c>
      <c r="J9831" s="45">
        <f t="shared" si="613"/>
        <v>-13.666998453945324</v>
      </c>
      <c r="K9831" s="39" t="e">
        <f t="shared" si="614"/>
        <v>#DIV/0!</v>
      </c>
      <c r="L9831" s="46">
        <f>-J9831/Eingaben!$D$29</f>
        <v>0.93867560255355853</v>
      </c>
      <c r="M9831" s="44" t="e">
        <f>-K9831/Eingaben!$D$8</f>
        <v>#DIV/0!</v>
      </c>
      <c r="N9831" s="46">
        <f>ABS(B9831-C9831)/Eingaben!$D$8</f>
        <v>0</v>
      </c>
      <c r="P9831">
        <f>D9831/3600000*G9831*100*100/Eingaben!$D$39*(A9831-A9830)/3600</f>
        <v>0</v>
      </c>
      <c r="R9831" s="91" t="e">
        <f>('Dichte Wasser'!$B$4*AVERAGE(B9831:C9831)^3+'Dichte Wasser'!$B$3*AVERAGE(B9831:C9831)^2+'Dichte Wasser'!$B$2*AVERAGE(B9831:C9831)+'Dichte Wasser'!$B$1)/1000</f>
        <v>#DIV/0!</v>
      </c>
      <c r="S9831" s="92" t="e">
        <f t="shared" si="615"/>
        <v>#DIV/0!</v>
      </c>
    </row>
    <row r="9832" spans="9:19" x14ac:dyDescent="0.25">
      <c r="I9832" s="45">
        <f t="shared" si="612"/>
        <v>0</v>
      </c>
      <c r="J9832" s="45">
        <f t="shared" si="613"/>
        <v>-13.666998453945324</v>
      </c>
      <c r="K9832" s="39" t="e">
        <f t="shared" si="614"/>
        <v>#DIV/0!</v>
      </c>
      <c r="L9832" s="46">
        <f>-J9832/Eingaben!$D$29</f>
        <v>0.93867560255355853</v>
      </c>
      <c r="M9832" s="44" t="e">
        <f>-K9832/Eingaben!$D$8</f>
        <v>#DIV/0!</v>
      </c>
      <c r="N9832" s="46">
        <f>ABS(B9832-C9832)/Eingaben!$D$8</f>
        <v>0</v>
      </c>
      <c r="P9832">
        <f>D9832/3600000*G9832*100*100/Eingaben!$D$39*(A9832-A9831)/3600</f>
        <v>0</v>
      </c>
      <c r="R9832" s="91" t="e">
        <f>('Dichte Wasser'!$B$4*AVERAGE(B9832:C9832)^3+'Dichte Wasser'!$B$3*AVERAGE(B9832:C9832)^2+'Dichte Wasser'!$B$2*AVERAGE(B9832:C9832)+'Dichte Wasser'!$B$1)/1000</f>
        <v>#DIV/0!</v>
      </c>
      <c r="S9832" s="92" t="e">
        <f t="shared" si="615"/>
        <v>#DIV/0!</v>
      </c>
    </row>
    <row r="9833" spans="9:19" x14ac:dyDescent="0.25">
      <c r="I9833" s="45">
        <f t="shared" si="612"/>
        <v>0</v>
      </c>
      <c r="J9833" s="45">
        <f t="shared" si="613"/>
        <v>-13.666998453945324</v>
      </c>
      <c r="K9833" s="39" t="e">
        <f t="shared" si="614"/>
        <v>#DIV/0!</v>
      </c>
      <c r="L9833" s="46">
        <f>-J9833/Eingaben!$D$29</f>
        <v>0.93867560255355853</v>
      </c>
      <c r="M9833" s="44" t="e">
        <f>-K9833/Eingaben!$D$8</f>
        <v>#DIV/0!</v>
      </c>
      <c r="N9833" s="46">
        <f>ABS(B9833-C9833)/Eingaben!$D$8</f>
        <v>0</v>
      </c>
      <c r="P9833">
        <f>D9833/3600000*G9833*100*100/Eingaben!$D$39*(A9833-A9832)/3600</f>
        <v>0</v>
      </c>
      <c r="R9833" s="91" t="e">
        <f>('Dichte Wasser'!$B$4*AVERAGE(B9833:C9833)^3+'Dichte Wasser'!$B$3*AVERAGE(B9833:C9833)^2+'Dichte Wasser'!$B$2*AVERAGE(B9833:C9833)+'Dichte Wasser'!$B$1)/1000</f>
        <v>#DIV/0!</v>
      </c>
      <c r="S9833" s="92" t="e">
        <f t="shared" si="615"/>
        <v>#DIV/0!</v>
      </c>
    </row>
    <row r="9834" spans="9:19" x14ac:dyDescent="0.25">
      <c r="I9834" s="45">
        <f t="shared" si="612"/>
        <v>0</v>
      </c>
      <c r="J9834" s="45">
        <f t="shared" si="613"/>
        <v>-13.666998453945324</v>
      </c>
      <c r="K9834" s="39" t="e">
        <f t="shared" si="614"/>
        <v>#DIV/0!</v>
      </c>
      <c r="L9834" s="46">
        <f>-J9834/Eingaben!$D$29</f>
        <v>0.93867560255355853</v>
      </c>
      <c r="M9834" s="44" t="e">
        <f>-K9834/Eingaben!$D$8</f>
        <v>#DIV/0!</v>
      </c>
      <c r="N9834" s="46">
        <f>ABS(B9834-C9834)/Eingaben!$D$8</f>
        <v>0</v>
      </c>
      <c r="P9834">
        <f>D9834/3600000*G9834*100*100/Eingaben!$D$39*(A9834-A9833)/3600</f>
        <v>0</v>
      </c>
      <c r="R9834" s="91" t="e">
        <f>('Dichte Wasser'!$B$4*AVERAGE(B9834:C9834)^3+'Dichte Wasser'!$B$3*AVERAGE(B9834:C9834)^2+'Dichte Wasser'!$B$2*AVERAGE(B9834:C9834)+'Dichte Wasser'!$B$1)/1000</f>
        <v>#DIV/0!</v>
      </c>
      <c r="S9834" s="92" t="e">
        <f t="shared" si="615"/>
        <v>#DIV/0!</v>
      </c>
    </row>
    <row r="9835" spans="9:19" x14ac:dyDescent="0.25">
      <c r="I9835" s="45">
        <f t="shared" si="612"/>
        <v>0</v>
      </c>
      <c r="J9835" s="45">
        <f t="shared" si="613"/>
        <v>-13.666998453945324</v>
      </c>
      <c r="K9835" s="39" t="e">
        <f t="shared" si="614"/>
        <v>#DIV/0!</v>
      </c>
      <c r="L9835" s="46">
        <f>-J9835/Eingaben!$D$29</f>
        <v>0.93867560255355853</v>
      </c>
      <c r="M9835" s="44" t="e">
        <f>-K9835/Eingaben!$D$8</f>
        <v>#DIV/0!</v>
      </c>
      <c r="N9835" s="46">
        <f>ABS(B9835-C9835)/Eingaben!$D$8</f>
        <v>0</v>
      </c>
      <c r="P9835">
        <f>D9835/3600000*G9835*100*100/Eingaben!$D$39*(A9835-A9834)/3600</f>
        <v>0</v>
      </c>
      <c r="R9835" s="91" t="e">
        <f>('Dichte Wasser'!$B$4*AVERAGE(B9835:C9835)^3+'Dichte Wasser'!$B$3*AVERAGE(B9835:C9835)^2+'Dichte Wasser'!$B$2*AVERAGE(B9835:C9835)+'Dichte Wasser'!$B$1)/1000</f>
        <v>#DIV/0!</v>
      </c>
      <c r="S9835" s="92" t="e">
        <f t="shared" si="615"/>
        <v>#DIV/0!</v>
      </c>
    </row>
    <row r="9836" spans="9:19" x14ac:dyDescent="0.25">
      <c r="I9836" s="45">
        <f t="shared" si="612"/>
        <v>0</v>
      </c>
      <c r="J9836" s="45">
        <f t="shared" si="613"/>
        <v>-13.666998453945324</v>
      </c>
      <c r="K9836" s="39" t="e">
        <f t="shared" si="614"/>
        <v>#DIV/0!</v>
      </c>
      <c r="L9836" s="46">
        <f>-J9836/Eingaben!$D$29</f>
        <v>0.93867560255355853</v>
      </c>
      <c r="M9836" s="44" t="e">
        <f>-K9836/Eingaben!$D$8</f>
        <v>#DIV/0!</v>
      </c>
      <c r="N9836" s="46">
        <f>ABS(B9836-C9836)/Eingaben!$D$8</f>
        <v>0</v>
      </c>
      <c r="P9836">
        <f>D9836/3600000*G9836*100*100/Eingaben!$D$39*(A9836-A9835)/3600</f>
        <v>0</v>
      </c>
      <c r="R9836" s="91" t="e">
        <f>('Dichte Wasser'!$B$4*AVERAGE(B9836:C9836)^3+'Dichte Wasser'!$B$3*AVERAGE(B9836:C9836)^2+'Dichte Wasser'!$B$2*AVERAGE(B9836:C9836)+'Dichte Wasser'!$B$1)/1000</f>
        <v>#DIV/0!</v>
      </c>
      <c r="S9836" s="92" t="e">
        <f t="shared" si="615"/>
        <v>#DIV/0!</v>
      </c>
    </row>
    <row r="9837" spans="9:19" x14ac:dyDescent="0.25">
      <c r="I9837" s="45">
        <f t="shared" si="612"/>
        <v>0</v>
      </c>
      <c r="J9837" s="45">
        <f t="shared" si="613"/>
        <v>-13.666998453945324</v>
      </c>
      <c r="K9837" s="39" t="e">
        <f t="shared" si="614"/>
        <v>#DIV/0!</v>
      </c>
      <c r="L9837" s="46">
        <f>-J9837/Eingaben!$D$29</f>
        <v>0.93867560255355853</v>
      </c>
      <c r="M9837" s="44" t="e">
        <f>-K9837/Eingaben!$D$8</f>
        <v>#DIV/0!</v>
      </c>
      <c r="N9837" s="46">
        <f>ABS(B9837-C9837)/Eingaben!$D$8</f>
        <v>0</v>
      </c>
      <c r="P9837">
        <f>D9837/3600000*G9837*100*100/Eingaben!$D$39*(A9837-A9836)/3600</f>
        <v>0</v>
      </c>
      <c r="R9837" s="91" t="e">
        <f>('Dichte Wasser'!$B$4*AVERAGE(B9837:C9837)^3+'Dichte Wasser'!$B$3*AVERAGE(B9837:C9837)^2+'Dichte Wasser'!$B$2*AVERAGE(B9837:C9837)+'Dichte Wasser'!$B$1)/1000</f>
        <v>#DIV/0!</v>
      </c>
      <c r="S9837" s="92" t="e">
        <f t="shared" si="615"/>
        <v>#DIV/0!</v>
      </c>
    </row>
    <row r="9838" spans="9:19" x14ac:dyDescent="0.25">
      <c r="I9838" s="45">
        <f t="shared" si="612"/>
        <v>0</v>
      </c>
      <c r="J9838" s="45">
        <f t="shared" si="613"/>
        <v>-13.666998453945324</v>
      </c>
      <c r="K9838" s="39" t="e">
        <f t="shared" si="614"/>
        <v>#DIV/0!</v>
      </c>
      <c r="L9838" s="46">
        <f>-J9838/Eingaben!$D$29</f>
        <v>0.93867560255355853</v>
      </c>
      <c r="M9838" s="44" t="e">
        <f>-K9838/Eingaben!$D$8</f>
        <v>#DIV/0!</v>
      </c>
      <c r="N9838" s="46">
        <f>ABS(B9838-C9838)/Eingaben!$D$8</f>
        <v>0</v>
      </c>
      <c r="P9838">
        <f>D9838/3600000*G9838*100*100/Eingaben!$D$39*(A9838-A9837)/3600</f>
        <v>0</v>
      </c>
      <c r="R9838" s="91" t="e">
        <f>('Dichte Wasser'!$B$4*AVERAGE(B9838:C9838)^3+'Dichte Wasser'!$B$3*AVERAGE(B9838:C9838)^2+'Dichte Wasser'!$B$2*AVERAGE(B9838:C9838)+'Dichte Wasser'!$B$1)/1000</f>
        <v>#DIV/0!</v>
      </c>
      <c r="S9838" s="92" t="e">
        <f t="shared" si="615"/>
        <v>#DIV/0!</v>
      </c>
    </row>
    <row r="9839" spans="9:19" x14ac:dyDescent="0.25">
      <c r="I9839" s="45">
        <f t="shared" si="612"/>
        <v>0</v>
      </c>
      <c r="J9839" s="45">
        <f t="shared" si="613"/>
        <v>-13.666998453945324</v>
      </c>
      <c r="K9839" s="39" t="e">
        <f t="shared" si="614"/>
        <v>#DIV/0!</v>
      </c>
      <c r="L9839" s="46">
        <f>-J9839/Eingaben!$D$29</f>
        <v>0.93867560255355853</v>
      </c>
      <c r="M9839" s="44" t="e">
        <f>-K9839/Eingaben!$D$8</f>
        <v>#DIV/0!</v>
      </c>
      <c r="N9839" s="46">
        <f>ABS(B9839-C9839)/Eingaben!$D$8</f>
        <v>0</v>
      </c>
      <c r="P9839">
        <f>D9839/3600000*G9839*100*100/Eingaben!$D$39*(A9839-A9838)/3600</f>
        <v>0</v>
      </c>
      <c r="R9839" s="91" t="e">
        <f>('Dichte Wasser'!$B$4*AVERAGE(B9839:C9839)^3+'Dichte Wasser'!$B$3*AVERAGE(B9839:C9839)^2+'Dichte Wasser'!$B$2*AVERAGE(B9839:C9839)+'Dichte Wasser'!$B$1)/1000</f>
        <v>#DIV/0!</v>
      </c>
      <c r="S9839" s="92" t="e">
        <f t="shared" si="615"/>
        <v>#DIV/0!</v>
      </c>
    </row>
    <row r="9840" spans="9:19" x14ac:dyDescent="0.25">
      <c r="I9840" s="45">
        <f t="shared" si="612"/>
        <v>0</v>
      </c>
      <c r="J9840" s="45">
        <f t="shared" si="613"/>
        <v>-13.666998453945324</v>
      </c>
      <c r="K9840" s="39" t="e">
        <f t="shared" si="614"/>
        <v>#DIV/0!</v>
      </c>
      <c r="L9840" s="46">
        <f>-J9840/Eingaben!$D$29</f>
        <v>0.93867560255355853</v>
      </c>
      <c r="M9840" s="44" t="e">
        <f>-K9840/Eingaben!$D$8</f>
        <v>#DIV/0!</v>
      </c>
      <c r="N9840" s="46">
        <f>ABS(B9840-C9840)/Eingaben!$D$8</f>
        <v>0</v>
      </c>
      <c r="P9840">
        <f>D9840/3600000*G9840*100*100/Eingaben!$D$39*(A9840-A9839)/3600</f>
        <v>0</v>
      </c>
      <c r="R9840" s="91" t="e">
        <f>('Dichte Wasser'!$B$4*AVERAGE(B9840:C9840)^3+'Dichte Wasser'!$B$3*AVERAGE(B9840:C9840)^2+'Dichte Wasser'!$B$2*AVERAGE(B9840:C9840)+'Dichte Wasser'!$B$1)/1000</f>
        <v>#DIV/0!</v>
      </c>
      <c r="S9840" s="92" t="e">
        <f t="shared" si="615"/>
        <v>#DIV/0!</v>
      </c>
    </row>
    <row r="9841" spans="9:19" x14ac:dyDescent="0.25">
      <c r="I9841" s="45">
        <f t="shared" si="612"/>
        <v>0</v>
      </c>
      <c r="J9841" s="45">
        <f t="shared" si="613"/>
        <v>-13.666998453945324</v>
      </c>
      <c r="K9841" s="39" t="e">
        <f t="shared" si="614"/>
        <v>#DIV/0!</v>
      </c>
      <c r="L9841" s="46">
        <f>-J9841/Eingaben!$D$29</f>
        <v>0.93867560255355853</v>
      </c>
      <c r="M9841" s="44" t="e">
        <f>-K9841/Eingaben!$D$8</f>
        <v>#DIV/0!</v>
      </c>
      <c r="N9841" s="46">
        <f>ABS(B9841-C9841)/Eingaben!$D$8</f>
        <v>0</v>
      </c>
      <c r="P9841">
        <f>D9841/3600000*G9841*100*100/Eingaben!$D$39*(A9841-A9840)/3600</f>
        <v>0</v>
      </c>
      <c r="R9841" s="91" t="e">
        <f>('Dichte Wasser'!$B$4*AVERAGE(B9841:C9841)^3+'Dichte Wasser'!$B$3*AVERAGE(B9841:C9841)^2+'Dichte Wasser'!$B$2*AVERAGE(B9841:C9841)+'Dichte Wasser'!$B$1)/1000</f>
        <v>#DIV/0!</v>
      </c>
      <c r="S9841" s="92" t="e">
        <f t="shared" si="615"/>
        <v>#DIV/0!</v>
      </c>
    </row>
    <row r="9842" spans="9:19" x14ac:dyDescent="0.25">
      <c r="I9842" s="45">
        <f t="shared" si="612"/>
        <v>0</v>
      </c>
      <c r="J9842" s="45">
        <f t="shared" si="613"/>
        <v>-13.666998453945324</v>
      </c>
      <c r="K9842" s="39" t="e">
        <f t="shared" si="614"/>
        <v>#DIV/0!</v>
      </c>
      <c r="L9842" s="46">
        <f>-J9842/Eingaben!$D$29</f>
        <v>0.93867560255355853</v>
      </c>
      <c r="M9842" s="44" t="e">
        <f>-K9842/Eingaben!$D$8</f>
        <v>#DIV/0!</v>
      </c>
      <c r="N9842" s="46">
        <f>ABS(B9842-C9842)/Eingaben!$D$8</f>
        <v>0</v>
      </c>
      <c r="P9842">
        <f>D9842/3600000*G9842*100*100/Eingaben!$D$39*(A9842-A9841)/3600</f>
        <v>0</v>
      </c>
      <c r="R9842" s="91" t="e">
        <f>('Dichte Wasser'!$B$4*AVERAGE(B9842:C9842)^3+'Dichte Wasser'!$B$3*AVERAGE(B9842:C9842)^2+'Dichte Wasser'!$B$2*AVERAGE(B9842:C9842)+'Dichte Wasser'!$B$1)/1000</f>
        <v>#DIV/0!</v>
      </c>
      <c r="S9842" s="92" t="e">
        <f t="shared" si="615"/>
        <v>#DIV/0!</v>
      </c>
    </row>
    <row r="9843" spans="9:19" x14ac:dyDescent="0.25">
      <c r="I9843" s="45">
        <f t="shared" si="612"/>
        <v>0</v>
      </c>
      <c r="J9843" s="45">
        <f t="shared" si="613"/>
        <v>-13.666998453945324</v>
      </c>
      <c r="K9843" s="39" t="e">
        <f t="shared" si="614"/>
        <v>#DIV/0!</v>
      </c>
      <c r="L9843" s="46">
        <f>-J9843/Eingaben!$D$29</f>
        <v>0.93867560255355853</v>
      </c>
      <c r="M9843" s="44" t="e">
        <f>-K9843/Eingaben!$D$8</f>
        <v>#DIV/0!</v>
      </c>
      <c r="N9843" s="46">
        <f>ABS(B9843-C9843)/Eingaben!$D$8</f>
        <v>0</v>
      </c>
      <c r="P9843">
        <f>D9843/3600000*G9843*100*100/Eingaben!$D$39*(A9843-A9842)/3600</f>
        <v>0</v>
      </c>
      <c r="R9843" s="91" t="e">
        <f>('Dichte Wasser'!$B$4*AVERAGE(B9843:C9843)^3+'Dichte Wasser'!$B$3*AVERAGE(B9843:C9843)^2+'Dichte Wasser'!$B$2*AVERAGE(B9843:C9843)+'Dichte Wasser'!$B$1)/1000</f>
        <v>#DIV/0!</v>
      </c>
      <c r="S9843" s="92" t="e">
        <f t="shared" si="615"/>
        <v>#DIV/0!</v>
      </c>
    </row>
    <row r="9844" spans="9:19" x14ac:dyDescent="0.25">
      <c r="I9844" s="45">
        <f t="shared" si="612"/>
        <v>0</v>
      </c>
      <c r="J9844" s="45">
        <f t="shared" si="613"/>
        <v>-13.666998453945324</v>
      </c>
      <c r="K9844" s="39" t="e">
        <f t="shared" si="614"/>
        <v>#DIV/0!</v>
      </c>
      <c r="L9844" s="46">
        <f>-J9844/Eingaben!$D$29</f>
        <v>0.93867560255355853</v>
      </c>
      <c r="M9844" s="44" t="e">
        <f>-K9844/Eingaben!$D$8</f>
        <v>#DIV/0!</v>
      </c>
      <c r="N9844" s="46">
        <f>ABS(B9844-C9844)/Eingaben!$D$8</f>
        <v>0</v>
      </c>
      <c r="P9844">
        <f>D9844/3600000*G9844*100*100/Eingaben!$D$39*(A9844-A9843)/3600</f>
        <v>0</v>
      </c>
      <c r="R9844" s="91" t="e">
        <f>('Dichte Wasser'!$B$4*AVERAGE(B9844:C9844)^3+'Dichte Wasser'!$B$3*AVERAGE(B9844:C9844)^2+'Dichte Wasser'!$B$2*AVERAGE(B9844:C9844)+'Dichte Wasser'!$B$1)/1000</f>
        <v>#DIV/0!</v>
      </c>
      <c r="S9844" s="92" t="e">
        <f t="shared" si="615"/>
        <v>#DIV/0!</v>
      </c>
    </row>
    <row r="9845" spans="9:19" x14ac:dyDescent="0.25">
      <c r="I9845" s="45">
        <f t="shared" ref="I9845:I9908" si="616">IF(D9845&gt;0,D9845/3600*R9845*(A9845-A9844)*S9845*(B9845-C9845)/3600,0)</f>
        <v>0</v>
      </c>
      <c r="J9845" s="45">
        <f t="shared" ref="J9845:J9908" si="617">J9844+I9845</f>
        <v>-13.666998453945324</v>
      </c>
      <c r="K9845" s="39" t="e">
        <f t="shared" ref="K9845:K9908" si="618">I9845/((A9845-A9844)/3600)</f>
        <v>#DIV/0!</v>
      </c>
      <c r="L9845" s="46">
        <f>-J9845/Eingaben!$D$29</f>
        <v>0.93867560255355853</v>
      </c>
      <c r="M9845" s="44" t="e">
        <f>-K9845/Eingaben!$D$8</f>
        <v>#DIV/0!</v>
      </c>
      <c r="N9845" s="46">
        <f>ABS(B9845-C9845)/Eingaben!$D$8</f>
        <v>0</v>
      </c>
      <c r="P9845">
        <f>D9845/3600000*G9845*100*100/Eingaben!$D$39*(A9845-A9844)/3600</f>
        <v>0</v>
      </c>
      <c r="R9845" s="91" t="e">
        <f>('Dichte Wasser'!$B$4*AVERAGE(B9845:C9845)^3+'Dichte Wasser'!$B$3*AVERAGE(B9845:C9845)^2+'Dichte Wasser'!$B$2*AVERAGE(B9845:C9845)+'Dichte Wasser'!$B$1)/1000</f>
        <v>#DIV/0!</v>
      </c>
      <c r="S9845" s="92" t="e">
        <f t="shared" ref="S9845:S9908" si="619" xml:space="preserve">  0.0000000024*AVERAGE(B9845:C9845)^4 - 0.0000005979*AVERAGE(B9845:C9845)^3 + 0.0000621355*AVERAGE(B9845:C9845)^2 - 0.0026683907*AVERAGE(B9845:C9845) + 4.2176232303</f>
        <v>#DIV/0!</v>
      </c>
    </row>
    <row r="9846" spans="9:19" x14ac:dyDescent="0.25">
      <c r="I9846" s="45">
        <f t="shared" si="616"/>
        <v>0</v>
      </c>
      <c r="J9846" s="45">
        <f t="shared" si="617"/>
        <v>-13.666998453945324</v>
      </c>
      <c r="K9846" s="39" t="e">
        <f t="shared" si="618"/>
        <v>#DIV/0!</v>
      </c>
      <c r="L9846" s="46">
        <f>-J9846/Eingaben!$D$29</f>
        <v>0.93867560255355853</v>
      </c>
      <c r="M9846" s="44" t="e">
        <f>-K9846/Eingaben!$D$8</f>
        <v>#DIV/0!</v>
      </c>
      <c r="N9846" s="46">
        <f>ABS(B9846-C9846)/Eingaben!$D$8</f>
        <v>0</v>
      </c>
      <c r="P9846">
        <f>D9846/3600000*G9846*100*100/Eingaben!$D$39*(A9846-A9845)/3600</f>
        <v>0</v>
      </c>
      <c r="R9846" s="91" t="e">
        <f>('Dichte Wasser'!$B$4*AVERAGE(B9846:C9846)^3+'Dichte Wasser'!$B$3*AVERAGE(B9846:C9846)^2+'Dichte Wasser'!$B$2*AVERAGE(B9846:C9846)+'Dichte Wasser'!$B$1)/1000</f>
        <v>#DIV/0!</v>
      </c>
      <c r="S9846" s="92" t="e">
        <f t="shared" si="619"/>
        <v>#DIV/0!</v>
      </c>
    </row>
    <row r="9847" spans="9:19" x14ac:dyDescent="0.25">
      <c r="I9847" s="45">
        <f t="shared" si="616"/>
        <v>0</v>
      </c>
      <c r="J9847" s="45">
        <f t="shared" si="617"/>
        <v>-13.666998453945324</v>
      </c>
      <c r="K9847" s="39" t="e">
        <f t="shared" si="618"/>
        <v>#DIV/0!</v>
      </c>
      <c r="L9847" s="46">
        <f>-J9847/Eingaben!$D$29</f>
        <v>0.93867560255355853</v>
      </c>
      <c r="M9847" s="44" t="e">
        <f>-K9847/Eingaben!$D$8</f>
        <v>#DIV/0!</v>
      </c>
      <c r="N9847" s="46">
        <f>ABS(B9847-C9847)/Eingaben!$D$8</f>
        <v>0</v>
      </c>
      <c r="P9847">
        <f>D9847/3600000*G9847*100*100/Eingaben!$D$39*(A9847-A9846)/3600</f>
        <v>0</v>
      </c>
      <c r="R9847" s="91" t="e">
        <f>('Dichte Wasser'!$B$4*AVERAGE(B9847:C9847)^3+'Dichte Wasser'!$B$3*AVERAGE(B9847:C9847)^2+'Dichte Wasser'!$B$2*AVERAGE(B9847:C9847)+'Dichte Wasser'!$B$1)/1000</f>
        <v>#DIV/0!</v>
      </c>
      <c r="S9847" s="92" t="e">
        <f t="shared" si="619"/>
        <v>#DIV/0!</v>
      </c>
    </row>
    <row r="9848" spans="9:19" x14ac:dyDescent="0.25">
      <c r="I9848" s="45">
        <f t="shared" si="616"/>
        <v>0</v>
      </c>
      <c r="J9848" s="45">
        <f t="shared" si="617"/>
        <v>-13.666998453945324</v>
      </c>
      <c r="K9848" s="39" t="e">
        <f t="shared" si="618"/>
        <v>#DIV/0!</v>
      </c>
      <c r="L9848" s="46">
        <f>-J9848/Eingaben!$D$29</f>
        <v>0.93867560255355853</v>
      </c>
      <c r="M9848" s="44" t="e">
        <f>-K9848/Eingaben!$D$8</f>
        <v>#DIV/0!</v>
      </c>
      <c r="N9848" s="46">
        <f>ABS(B9848-C9848)/Eingaben!$D$8</f>
        <v>0</v>
      </c>
      <c r="P9848">
        <f>D9848/3600000*G9848*100*100/Eingaben!$D$39*(A9848-A9847)/3600</f>
        <v>0</v>
      </c>
      <c r="R9848" s="91" t="e">
        <f>('Dichte Wasser'!$B$4*AVERAGE(B9848:C9848)^3+'Dichte Wasser'!$B$3*AVERAGE(B9848:C9848)^2+'Dichte Wasser'!$B$2*AVERAGE(B9848:C9848)+'Dichte Wasser'!$B$1)/1000</f>
        <v>#DIV/0!</v>
      </c>
      <c r="S9848" s="92" t="e">
        <f t="shared" si="619"/>
        <v>#DIV/0!</v>
      </c>
    </row>
    <row r="9849" spans="9:19" x14ac:dyDescent="0.25">
      <c r="I9849" s="45">
        <f t="shared" si="616"/>
        <v>0</v>
      </c>
      <c r="J9849" s="45">
        <f t="shared" si="617"/>
        <v>-13.666998453945324</v>
      </c>
      <c r="K9849" s="39" t="e">
        <f t="shared" si="618"/>
        <v>#DIV/0!</v>
      </c>
      <c r="L9849" s="46">
        <f>-J9849/Eingaben!$D$29</f>
        <v>0.93867560255355853</v>
      </c>
      <c r="M9849" s="44" t="e">
        <f>-K9849/Eingaben!$D$8</f>
        <v>#DIV/0!</v>
      </c>
      <c r="N9849" s="46">
        <f>ABS(B9849-C9849)/Eingaben!$D$8</f>
        <v>0</v>
      </c>
      <c r="P9849">
        <f>D9849/3600000*G9849*100*100/Eingaben!$D$39*(A9849-A9848)/3600</f>
        <v>0</v>
      </c>
      <c r="R9849" s="91" t="e">
        <f>('Dichte Wasser'!$B$4*AVERAGE(B9849:C9849)^3+'Dichte Wasser'!$B$3*AVERAGE(B9849:C9849)^2+'Dichte Wasser'!$B$2*AVERAGE(B9849:C9849)+'Dichte Wasser'!$B$1)/1000</f>
        <v>#DIV/0!</v>
      </c>
      <c r="S9849" s="92" t="e">
        <f t="shared" si="619"/>
        <v>#DIV/0!</v>
      </c>
    </row>
    <row r="9850" spans="9:19" x14ac:dyDescent="0.25">
      <c r="I9850" s="45">
        <f t="shared" si="616"/>
        <v>0</v>
      </c>
      <c r="J9850" s="45">
        <f t="shared" si="617"/>
        <v>-13.666998453945324</v>
      </c>
      <c r="K9850" s="39" t="e">
        <f t="shared" si="618"/>
        <v>#DIV/0!</v>
      </c>
      <c r="L9850" s="46">
        <f>-J9850/Eingaben!$D$29</f>
        <v>0.93867560255355853</v>
      </c>
      <c r="M9850" s="44" t="e">
        <f>-K9850/Eingaben!$D$8</f>
        <v>#DIV/0!</v>
      </c>
      <c r="N9850" s="46">
        <f>ABS(B9850-C9850)/Eingaben!$D$8</f>
        <v>0</v>
      </c>
      <c r="P9850">
        <f>D9850/3600000*G9850*100*100/Eingaben!$D$39*(A9850-A9849)/3600</f>
        <v>0</v>
      </c>
      <c r="R9850" s="91" t="e">
        <f>('Dichte Wasser'!$B$4*AVERAGE(B9850:C9850)^3+'Dichte Wasser'!$B$3*AVERAGE(B9850:C9850)^2+'Dichte Wasser'!$B$2*AVERAGE(B9850:C9850)+'Dichte Wasser'!$B$1)/1000</f>
        <v>#DIV/0!</v>
      </c>
      <c r="S9850" s="92" t="e">
        <f t="shared" si="619"/>
        <v>#DIV/0!</v>
      </c>
    </row>
    <row r="9851" spans="9:19" x14ac:dyDescent="0.25">
      <c r="I9851" s="45">
        <f t="shared" si="616"/>
        <v>0</v>
      </c>
      <c r="J9851" s="45">
        <f t="shared" si="617"/>
        <v>-13.666998453945324</v>
      </c>
      <c r="K9851" s="39" t="e">
        <f t="shared" si="618"/>
        <v>#DIV/0!</v>
      </c>
      <c r="L9851" s="46">
        <f>-J9851/Eingaben!$D$29</f>
        <v>0.93867560255355853</v>
      </c>
      <c r="M9851" s="44" t="e">
        <f>-K9851/Eingaben!$D$8</f>
        <v>#DIV/0!</v>
      </c>
      <c r="N9851" s="46">
        <f>ABS(B9851-C9851)/Eingaben!$D$8</f>
        <v>0</v>
      </c>
      <c r="P9851">
        <f>D9851/3600000*G9851*100*100/Eingaben!$D$39*(A9851-A9850)/3600</f>
        <v>0</v>
      </c>
      <c r="R9851" s="91" t="e">
        <f>('Dichte Wasser'!$B$4*AVERAGE(B9851:C9851)^3+'Dichte Wasser'!$B$3*AVERAGE(B9851:C9851)^2+'Dichte Wasser'!$B$2*AVERAGE(B9851:C9851)+'Dichte Wasser'!$B$1)/1000</f>
        <v>#DIV/0!</v>
      </c>
      <c r="S9851" s="92" t="e">
        <f t="shared" si="619"/>
        <v>#DIV/0!</v>
      </c>
    </row>
    <row r="9852" spans="9:19" x14ac:dyDescent="0.25">
      <c r="I9852" s="45">
        <f t="shared" si="616"/>
        <v>0</v>
      </c>
      <c r="J9852" s="45">
        <f t="shared" si="617"/>
        <v>-13.666998453945324</v>
      </c>
      <c r="K9852" s="39" t="e">
        <f t="shared" si="618"/>
        <v>#DIV/0!</v>
      </c>
      <c r="L9852" s="46">
        <f>-J9852/Eingaben!$D$29</f>
        <v>0.93867560255355853</v>
      </c>
      <c r="M9852" s="44" t="e">
        <f>-K9852/Eingaben!$D$8</f>
        <v>#DIV/0!</v>
      </c>
      <c r="N9852" s="46">
        <f>ABS(B9852-C9852)/Eingaben!$D$8</f>
        <v>0</v>
      </c>
      <c r="P9852">
        <f>D9852/3600000*G9852*100*100/Eingaben!$D$39*(A9852-A9851)/3600</f>
        <v>0</v>
      </c>
      <c r="R9852" s="91" t="e">
        <f>('Dichte Wasser'!$B$4*AVERAGE(B9852:C9852)^3+'Dichte Wasser'!$B$3*AVERAGE(B9852:C9852)^2+'Dichte Wasser'!$B$2*AVERAGE(B9852:C9852)+'Dichte Wasser'!$B$1)/1000</f>
        <v>#DIV/0!</v>
      </c>
      <c r="S9852" s="92" t="e">
        <f t="shared" si="619"/>
        <v>#DIV/0!</v>
      </c>
    </row>
    <row r="9853" spans="9:19" x14ac:dyDescent="0.25">
      <c r="I9853" s="45">
        <f t="shared" si="616"/>
        <v>0</v>
      </c>
      <c r="J9853" s="45">
        <f t="shared" si="617"/>
        <v>-13.666998453945324</v>
      </c>
      <c r="K9853" s="39" t="e">
        <f t="shared" si="618"/>
        <v>#DIV/0!</v>
      </c>
      <c r="L9853" s="46">
        <f>-J9853/Eingaben!$D$29</f>
        <v>0.93867560255355853</v>
      </c>
      <c r="M9853" s="44" t="e">
        <f>-K9853/Eingaben!$D$8</f>
        <v>#DIV/0!</v>
      </c>
      <c r="N9853" s="46">
        <f>ABS(B9853-C9853)/Eingaben!$D$8</f>
        <v>0</v>
      </c>
      <c r="P9853">
        <f>D9853/3600000*G9853*100*100/Eingaben!$D$39*(A9853-A9852)/3600</f>
        <v>0</v>
      </c>
      <c r="R9853" s="91" t="e">
        <f>('Dichte Wasser'!$B$4*AVERAGE(B9853:C9853)^3+'Dichte Wasser'!$B$3*AVERAGE(B9853:C9853)^2+'Dichte Wasser'!$B$2*AVERAGE(B9853:C9853)+'Dichte Wasser'!$B$1)/1000</f>
        <v>#DIV/0!</v>
      </c>
      <c r="S9853" s="92" t="e">
        <f t="shared" si="619"/>
        <v>#DIV/0!</v>
      </c>
    </row>
    <row r="9854" spans="9:19" x14ac:dyDescent="0.25">
      <c r="I9854" s="45">
        <f t="shared" si="616"/>
        <v>0</v>
      </c>
      <c r="J9854" s="45">
        <f t="shared" si="617"/>
        <v>-13.666998453945324</v>
      </c>
      <c r="K9854" s="39" t="e">
        <f t="shared" si="618"/>
        <v>#DIV/0!</v>
      </c>
      <c r="L9854" s="46">
        <f>-J9854/Eingaben!$D$29</f>
        <v>0.93867560255355853</v>
      </c>
      <c r="M9854" s="44" t="e">
        <f>-K9854/Eingaben!$D$8</f>
        <v>#DIV/0!</v>
      </c>
      <c r="N9854" s="46">
        <f>ABS(B9854-C9854)/Eingaben!$D$8</f>
        <v>0</v>
      </c>
      <c r="P9854">
        <f>D9854/3600000*G9854*100*100/Eingaben!$D$39*(A9854-A9853)/3600</f>
        <v>0</v>
      </c>
      <c r="R9854" s="91" t="e">
        <f>('Dichte Wasser'!$B$4*AVERAGE(B9854:C9854)^3+'Dichte Wasser'!$B$3*AVERAGE(B9854:C9854)^2+'Dichte Wasser'!$B$2*AVERAGE(B9854:C9854)+'Dichte Wasser'!$B$1)/1000</f>
        <v>#DIV/0!</v>
      </c>
      <c r="S9854" s="92" t="e">
        <f t="shared" si="619"/>
        <v>#DIV/0!</v>
      </c>
    </row>
    <row r="9855" spans="9:19" x14ac:dyDescent="0.25">
      <c r="I9855" s="45">
        <f t="shared" si="616"/>
        <v>0</v>
      </c>
      <c r="J9855" s="45">
        <f t="shared" si="617"/>
        <v>-13.666998453945324</v>
      </c>
      <c r="K9855" s="39" t="e">
        <f t="shared" si="618"/>
        <v>#DIV/0!</v>
      </c>
      <c r="L9855" s="46">
        <f>-J9855/Eingaben!$D$29</f>
        <v>0.93867560255355853</v>
      </c>
      <c r="M9855" s="44" t="e">
        <f>-K9855/Eingaben!$D$8</f>
        <v>#DIV/0!</v>
      </c>
      <c r="N9855" s="46">
        <f>ABS(B9855-C9855)/Eingaben!$D$8</f>
        <v>0</v>
      </c>
      <c r="P9855">
        <f>D9855/3600000*G9855*100*100/Eingaben!$D$39*(A9855-A9854)/3600</f>
        <v>0</v>
      </c>
      <c r="R9855" s="91" t="e">
        <f>('Dichte Wasser'!$B$4*AVERAGE(B9855:C9855)^3+'Dichte Wasser'!$B$3*AVERAGE(B9855:C9855)^2+'Dichte Wasser'!$B$2*AVERAGE(B9855:C9855)+'Dichte Wasser'!$B$1)/1000</f>
        <v>#DIV/0!</v>
      </c>
      <c r="S9855" s="92" t="e">
        <f t="shared" si="619"/>
        <v>#DIV/0!</v>
      </c>
    </row>
    <row r="9856" spans="9:19" x14ac:dyDescent="0.25">
      <c r="I9856" s="45">
        <f t="shared" si="616"/>
        <v>0</v>
      </c>
      <c r="J9856" s="45">
        <f t="shared" si="617"/>
        <v>-13.666998453945324</v>
      </c>
      <c r="K9856" s="39" t="e">
        <f t="shared" si="618"/>
        <v>#DIV/0!</v>
      </c>
      <c r="L9856" s="46">
        <f>-J9856/Eingaben!$D$29</f>
        <v>0.93867560255355853</v>
      </c>
      <c r="M9856" s="44" t="e">
        <f>-K9856/Eingaben!$D$8</f>
        <v>#DIV/0!</v>
      </c>
      <c r="N9856" s="46">
        <f>ABS(B9856-C9856)/Eingaben!$D$8</f>
        <v>0</v>
      </c>
      <c r="P9856">
        <f>D9856/3600000*G9856*100*100/Eingaben!$D$39*(A9856-A9855)/3600</f>
        <v>0</v>
      </c>
      <c r="R9856" s="91" t="e">
        <f>('Dichte Wasser'!$B$4*AVERAGE(B9856:C9856)^3+'Dichte Wasser'!$B$3*AVERAGE(B9856:C9856)^2+'Dichte Wasser'!$B$2*AVERAGE(B9856:C9856)+'Dichte Wasser'!$B$1)/1000</f>
        <v>#DIV/0!</v>
      </c>
      <c r="S9856" s="92" t="e">
        <f t="shared" si="619"/>
        <v>#DIV/0!</v>
      </c>
    </row>
    <row r="9857" spans="9:19" x14ac:dyDescent="0.25">
      <c r="I9857" s="45">
        <f t="shared" si="616"/>
        <v>0</v>
      </c>
      <c r="J9857" s="45">
        <f t="shared" si="617"/>
        <v>-13.666998453945324</v>
      </c>
      <c r="K9857" s="39" t="e">
        <f t="shared" si="618"/>
        <v>#DIV/0!</v>
      </c>
      <c r="L9857" s="46">
        <f>-J9857/Eingaben!$D$29</f>
        <v>0.93867560255355853</v>
      </c>
      <c r="M9857" s="44" t="e">
        <f>-K9857/Eingaben!$D$8</f>
        <v>#DIV/0!</v>
      </c>
      <c r="N9857" s="46">
        <f>ABS(B9857-C9857)/Eingaben!$D$8</f>
        <v>0</v>
      </c>
      <c r="P9857">
        <f>D9857/3600000*G9857*100*100/Eingaben!$D$39*(A9857-A9856)/3600</f>
        <v>0</v>
      </c>
      <c r="R9857" s="91" t="e">
        <f>('Dichte Wasser'!$B$4*AVERAGE(B9857:C9857)^3+'Dichte Wasser'!$B$3*AVERAGE(B9857:C9857)^2+'Dichte Wasser'!$B$2*AVERAGE(B9857:C9857)+'Dichte Wasser'!$B$1)/1000</f>
        <v>#DIV/0!</v>
      </c>
      <c r="S9857" s="92" t="e">
        <f t="shared" si="619"/>
        <v>#DIV/0!</v>
      </c>
    </row>
    <row r="9858" spans="9:19" x14ac:dyDescent="0.25">
      <c r="I9858" s="45">
        <f t="shared" si="616"/>
        <v>0</v>
      </c>
      <c r="J9858" s="45">
        <f t="shared" si="617"/>
        <v>-13.666998453945324</v>
      </c>
      <c r="K9858" s="39" t="e">
        <f t="shared" si="618"/>
        <v>#DIV/0!</v>
      </c>
      <c r="L9858" s="46">
        <f>-J9858/Eingaben!$D$29</f>
        <v>0.93867560255355853</v>
      </c>
      <c r="M9858" s="44" t="e">
        <f>-K9858/Eingaben!$D$8</f>
        <v>#DIV/0!</v>
      </c>
      <c r="N9858" s="46">
        <f>ABS(B9858-C9858)/Eingaben!$D$8</f>
        <v>0</v>
      </c>
      <c r="P9858">
        <f>D9858/3600000*G9858*100*100/Eingaben!$D$39*(A9858-A9857)/3600</f>
        <v>0</v>
      </c>
      <c r="R9858" s="91" t="e">
        <f>('Dichte Wasser'!$B$4*AVERAGE(B9858:C9858)^3+'Dichte Wasser'!$B$3*AVERAGE(B9858:C9858)^2+'Dichte Wasser'!$B$2*AVERAGE(B9858:C9858)+'Dichte Wasser'!$B$1)/1000</f>
        <v>#DIV/0!</v>
      </c>
      <c r="S9858" s="92" t="e">
        <f t="shared" si="619"/>
        <v>#DIV/0!</v>
      </c>
    </row>
    <row r="9859" spans="9:19" x14ac:dyDescent="0.25">
      <c r="I9859" s="45">
        <f t="shared" si="616"/>
        <v>0</v>
      </c>
      <c r="J9859" s="45">
        <f t="shared" si="617"/>
        <v>-13.666998453945324</v>
      </c>
      <c r="K9859" s="39" t="e">
        <f t="shared" si="618"/>
        <v>#DIV/0!</v>
      </c>
      <c r="L9859" s="46">
        <f>-J9859/Eingaben!$D$29</f>
        <v>0.93867560255355853</v>
      </c>
      <c r="M9859" s="44" t="e">
        <f>-K9859/Eingaben!$D$8</f>
        <v>#DIV/0!</v>
      </c>
      <c r="N9859" s="46">
        <f>ABS(B9859-C9859)/Eingaben!$D$8</f>
        <v>0</v>
      </c>
      <c r="P9859">
        <f>D9859/3600000*G9859*100*100/Eingaben!$D$39*(A9859-A9858)/3600</f>
        <v>0</v>
      </c>
      <c r="R9859" s="91" t="e">
        <f>('Dichte Wasser'!$B$4*AVERAGE(B9859:C9859)^3+'Dichte Wasser'!$B$3*AVERAGE(B9859:C9859)^2+'Dichte Wasser'!$B$2*AVERAGE(B9859:C9859)+'Dichte Wasser'!$B$1)/1000</f>
        <v>#DIV/0!</v>
      </c>
      <c r="S9859" s="92" t="e">
        <f t="shared" si="619"/>
        <v>#DIV/0!</v>
      </c>
    </row>
    <row r="9860" spans="9:19" x14ac:dyDescent="0.25">
      <c r="I9860" s="45">
        <f t="shared" si="616"/>
        <v>0</v>
      </c>
      <c r="J9860" s="45">
        <f t="shared" si="617"/>
        <v>-13.666998453945324</v>
      </c>
      <c r="K9860" s="39" t="e">
        <f t="shared" si="618"/>
        <v>#DIV/0!</v>
      </c>
      <c r="L9860" s="46">
        <f>-J9860/Eingaben!$D$29</f>
        <v>0.93867560255355853</v>
      </c>
      <c r="M9860" s="44" t="e">
        <f>-K9860/Eingaben!$D$8</f>
        <v>#DIV/0!</v>
      </c>
      <c r="N9860" s="46">
        <f>ABS(B9860-C9860)/Eingaben!$D$8</f>
        <v>0</v>
      </c>
      <c r="P9860">
        <f>D9860/3600000*G9860*100*100/Eingaben!$D$39*(A9860-A9859)/3600</f>
        <v>0</v>
      </c>
      <c r="R9860" s="91" t="e">
        <f>('Dichte Wasser'!$B$4*AVERAGE(B9860:C9860)^3+'Dichte Wasser'!$B$3*AVERAGE(B9860:C9860)^2+'Dichte Wasser'!$B$2*AVERAGE(B9860:C9860)+'Dichte Wasser'!$B$1)/1000</f>
        <v>#DIV/0!</v>
      </c>
      <c r="S9860" s="92" t="e">
        <f t="shared" si="619"/>
        <v>#DIV/0!</v>
      </c>
    </row>
    <row r="9861" spans="9:19" x14ac:dyDescent="0.25">
      <c r="I9861" s="45">
        <f t="shared" si="616"/>
        <v>0</v>
      </c>
      <c r="J9861" s="45">
        <f t="shared" si="617"/>
        <v>-13.666998453945324</v>
      </c>
      <c r="K9861" s="39" t="e">
        <f t="shared" si="618"/>
        <v>#DIV/0!</v>
      </c>
      <c r="L9861" s="46">
        <f>-J9861/Eingaben!$D$29</f>
        <v>0.93867560255355853</v>
      </c>
      <c r="M9861" s="44" t="e">
        <f>-K9861/Eingaben!$D$8</f>
        <v>#DIV/0!</v>
      </c>
      <c r="N9861" s="46">
        <f>ABS(B9861-C9861)/Eingaben!$D$8</f>
        <v>0</v>
      </c>
      <c r="P9861">
        <f>D9861/3600000*G9861*100*100/Eingaben!$D$39*(A9861-A9860)/3600</f>
        <v>0</v>
      </c>
      <c r="R9861" s="91" t="e">
        <f>('Dichte Wasser'!$B$4*AVERAGE(B9861:C9861)^3+'Dichte Wasser'!$B$3*AVERAGE(B9861:C9861)^2+'Dichte Wasser'!$B$2*AVERAGE(B9861:C9861)+'Dichte Wasser'!$B$1)/1000</f>
        <v>#DIV/0!</v>
      </c>
      <c r="S9861" s="92" t="e">
        <f t="shared" si="619"/>
        <v>#DIV/0!</v>
      </c>
    </row>
    <row r="9862" spans="9:19" x14ac:dyDescent="0.25">
      <c r="I9862" s="45">
        <f t="shared" si="616"/>
        <v>0</v>
      </c>
      <c r="J9862" s="45">
        <f t="shared" si="617"/>
        <v>-13.666998453945324</v>
      </c>
      <c r="K9862" s="39" t="e">
        <f t="shared" si="618"/>
        <v>#DIV/0!</v>
      </c>
      <c r="L9862" s="46">
        <f>-J9862/Eingaben!$D$29</f>
        <v>0.93867560255355853</v>
      </c>
      <c r="M9862" s="44" t="e">
        <f>-K9862/Eingaben!$D$8</f>
        <v>#DIV/0!</v>
      </c>
      <c r="N9862" s="46">
        <f>ABS(B9862-C9862)/Eingaben!$D$8</f>
        <v>0</v>
      </c>
      <c r="P9862">
        <f>D9862/3600000*G9862*100*100/Eingaben!$D$39*(A9862-A9861)/3600</f>
        <v>0</v>
      </c>
      <c r="R9862" s="91" t="e">
        <f>('Dichte Wasser'!$B$4*AVERAGE(B9862:C9862)^3+'Dichte Wasser'!$B$3*AVERAGE(B9862:C9862)^2+'Dichte Wasser'!$B$2*AVERAGE(B9862:C9862)+'Dichte Wasser'!$B$1)/1000</f>
        <v>#DIV/0!</v>
      </c>
      <c r="S9862" s="92" t="e">
        <f t="shared" si="619"/>
        <v>#DIV/0!</v>
      </c>
    </row>
    <row r="9863" spans="9:19" x14ac:dyDescent="0.25">
      <c r="I9863" s="45">
        <f t="shared" si="616"/>
        <v>0</v>
      </c>
      <c r="J9863" s="45">
        <f t="shared" si="617"/>
        <v>-13.666998453945324</v>
      </c>
      <c r="K9863" s="39" t="e">
        <f t="shared" si="618"/>
        <v>#DIV/0!</v>
      </c>
      <c r="L9863" s="46">
        <f>-J9863/Eingaben!$D$29</f>
        <v>0.93867560255355853</v>
      </c>
      <c r="M9863" s="44" t="e">
        <f>-K9863/Eingaben!$D$8</f>
        <v>#DIV/0!</v>
      </c>
      <c r="N9863" s="46">
        <f>ABS(B9863-C9863)/Eingaben!$D$8</f>
        <v>0</v>
      </c>
      <c r="P9863">
        <f>D9863/3600000*G9863*100*100/Eingaben!$D$39*(A9863-A9862)/3600</f>
        <v>0</v>
      </c>
      <c r="R9863" s="91" t="e">
        <f>('Dichte Wasser'!$B$4*AVERAGE(B9863:C9863)^3+'Dichte Wasser'!$B$3*AVERAGE(B9863:C9863)^2+'Dichte Wasser'!$B$2*AVERAGE(B9863:C9863)+'Dichte Wasser'!$B$1)/1000</f>
        <v>#DIV/0!</v>
      </c>
      <c r="S9863" s="92" t="e">
        <f t="shared" si="619"/>
        <v>#DIV/0!</v>
      </c>
    </row>
    <row r="9864" spans="9:19" x14ac:dyDescent="0.25">
      <c r="I9864" s="45">
        <f t="shared" si="616"/>
        <v>0</v>
      </c>
      <c r="J9864" s="45">
        <f t="shared" si="617"/>
        <v>-13.666998453945324</v>
      </c>
      <c r="K9864" s="39" t="e">
        <f t="shared" si="618"/>
        <v>#DIV/0!</v>
      </c>
      <c r="L9864" s="46">
        <f>-J9864/Eingaben!$D$29</f>
        <v>0.93867560255355853</v>
      </c>
      <c r="M9864" s="44" t="e">
        <f>-K9864/Eingaben!$D$8</f>
        <v>#DIV/0!</v>
      </c>
      <c r="N9864" s="46">
        <f>ABS(B9864-C9864)/Eingaben!$D$8</f>
        <v>0</v>
      </c>
      <c r="P9864">
        <f>D9864/3600000*G9864*100*100/Eingaben!$D$39*(A9864-A9863)/3600</f>
        <v>0</v>
      </c>
      <c r="R9864" s="91" t="e">
        <f>('Dichte Wasser'!$B$4*AVERAGE(B9864:C9864)^3+'Dichte Wasser'!$B$3*AVERAGE(B9864:C9864)^2+'Dichte Wasser'!$B$2*AVERAGE(B9864:C9864)+'Dichte Wasser'!$B$1)/1000</f>
        <v>#DIV/0!</v>
      </c>
      <c r="S9864" s="92" t="e">
        <f t="shared" si="619"/>
        <v>#DIV/0!</v>
      </c>
    </row>
    <row r="9865" spans="9:19" x14ac:dyDescent="0.25">
      <c r="I9865" s="45">
        <f t="shared" si="616"/>
        <v>0</v>
      </c>
      <c r="J9865" s="45">
        <f t="shared" si="617"/>
        <v>-13.666998453945324</v>
      </c>
      <c r="K9865" s="39" t="e">
        <f t="shared" si="618"/>
        <v>#DIV/0!</v>
      </c>
      <c r="L9865" s="46">
        <f>-J9865/Eingaben!$D$29</f>
        <v>0.93867560255355853</v>
      </c>
      <c r="M9865" s="44" t="e">
        <f>-K9865/Eingaben!$D$8</f>
        <v>#DIV/0!</v>
      </c>
      <c r="N9865" s="46">
        <f>ABS(B9865-C9865)/Eingaben!$D$8</f>
        <v>0</v>
      </c>
      <c r="P9865">
        <f>D9865/3600000*G9865*100*100/Eingaben!$D$39*(A9865-A9864)/3600</f>
        <v>0</v>
      </c>
      <c r="R9865" s="91" t="e">
        <f>('Dichte Wasser'!$B$4*AVERAGE(B9865:C9865)^3+'Dichte Wasser'!$B$3*AVERAGE(B9865:C9865)^2+'Dichte Wasser'!$B$2*AVERAGE(B9865:C9865)+'Dichte Wasser'!$B$1)/1000</f>
        <v>#DIV/0!</v>
      </c>
      <c r="S9865" s="92" t="e">
        <f t="shared" si="619"/>
        <v>#DIV/0!</v>
      </c>
    </row>
    <row r="9866" spans="9:19" x14ac:dyDescent="0.25">
      <c r="I9866" s="45">
        <f t="shared" si="616"/>
        <v>0</v>
      </c>
      <c r="J9866" s="45">
        <f t="shared" si="617"/>
        <v>-13.666998453945324</v>
      </c>
      <c r="K9866" s="39" t="e">
        <f t="shared" si="618"/>
        <v>#DIV/0!</v>
      </c>
      <c r="L9866" s="46">
        <f>-J9866/Eingaben!$D$29</f>
        <v>0.93867560255355853</v>
      </c>
      <c r="M9866" s="44" t="e">
        <f>-K9866/Eingaben!$D$8</f>
        <v>#DIV/0!</v>
      </c>
      <c r="N9866" s="46">
        <f>ABS(B9866-C9866)/Eingaben!$D$8</f>
        <v>0</v>
      </c>
      <c r="P9866">
        <f>D9866/3600000*G9866*100*100/Eingaben!$D$39*(A9866-A9865)/3600</f>
        <v>0</v>
      </c>
      <c r="R9866" s="91" t="e">
        <f>('Dichte Wasser'!$B$4*AVERAGE(B9866:C9866)^3+'Dichte Wasser'!$B$3*AVERAGE(B9866:C9866)^2+'Dichte Wasser'!$B$2*AVERAGE(B9866:C9866)+'Dichte Wasser'!$B$1)/1000</f>
        <v>#DIV/0!</v>
      </c>
      <c r="S9866" s="92" t="e">
        <f t="shared" si="619"/>
        <v>#DIV/0!</v>
      </c>
    </row>
    <row r="9867" spans="9:19" x14ac:dyDescent="0.25">
      <c r="I9867" s="45">
        <f t="shared" si="616"/>
        <v>0</v>
      </c>
      <c r="J9867" s="45">
        <f t="shared" si="617"/>
        <v>-13.666998453945324</v>
      </c>
      <c r="K9867" s="39" t="e">
        <f t="shared" si="618"/>
        <v>#DIV/0!</v>
      </c>
      <c r="L9867" s="46">
        <f>-J9867/Eingaben!$D$29</f>
        <v>0.93867560255355853</v>
      </c>
      <c r="M9867" s="44" t="e">
        <f>-K9867/Eingaben!$D$8</f>
        <v>#DIV/0!</v>
      </c>
      <c r="N9867" s="46">
        <f>ABS(B9867-C9867)/Eingaben!$D$8</f>
        <v>0</v>
      </c>
      <c r="P9867">
        <f>D9867/3600000*G9867*100*100/Eingaben!$D$39*(A9867-A9866)/3600</f>
        <v>0</v>
      </c>
      <c r="R9867" s="91" t="e">
        <f>('Dichte Wasser'!$B$4*AVERAGE(B9867:C9867)^3+'Dichte Wasser'!$B$3*AVERAGE(B9867:C9867)^2+'Dichte Wasser'!$B$2*AVERAGE(B9867:C9867)+'Dichte Wasser'!$B$1)/1000</f>
        <v>#DIV/0!</v>
      </c>
      <c r="S9867" s="92" t="e">
        <f t="shared" si="619"/>
        <v>#DIV/0!</v>
      </c>
    </row>
    <row r="9868" spans="9:19" x14ac:dyDescent="0.25">
      <c r="I9868" s="45">
        <f t="shared" si="616"/>
        <v>0</v>
      </c>
      <c r="J9868" s="45">
        <f t="shared" si="617"/>
        <v>-13.666998453945324</v>
      </c>
      <c r="K9868" s="39" t="e">
        <f t="shared" si="618"/>
        <v>#DIV/0!</v>
      </c>
      <c r="L9868" s="46">
        <f>-J9868/Eingaben!$D$29</f>
        <v>0.93867560255355853</v>
      </c>
      <c r="M9868" s="44" t="e">
        <f>-K9868/Eingaben!$D$8</f>
        <v>#DIV/0!</v>
      </c>
      <c r="N9868" s="46">
        <f>ABS(B9868-C9868)/Eingaben!$D$8</f>
        <v>0</v>
      </c>
      <c r="P9868">
        <f>D9868/3600000*G9868*100*100/Eingaben!$D$39*(A9868-A9867)/3600</f>
        <v>0</v>
      </c>
      <c r="R9868" s="91" t="e">
        <f>('Dichte Wasser'!$B$4*AVERAGE(B9868:C9868)^3+'Dichte Wasser'!$B$3*AVERAGE(B9868:C9868)^2+'Dichte Wasser'!$B$2*AVERAGE(B9868:C9868)+'Dichte Wasser'!$B$1)/1000</f>
        <v>#DIV/0!</v>
      </c>
      <c r="S9868" s="92" t="e">
        <f t="shared" si="619"/>
        <v>#DIV/0!</v>
      </c>
    </row>
    <row r="9869" spans="9:19" x14ac:dyDescent="0.25">
      <c r="I9869" s="45">
        <f t="shared" si="616"/>
        <v>0</v>
      </c>
      <c r="J9869" s="45">
        <f t="shared" si="617"/>
        <v>-13.666998453945324</v>
      </c>
      <c r="K9869" s="39" t="e">
        <f t="shared" si="618"/>
        <v>#DIV/0!</v>
      </c>
      <c r="L9869" s="46">
        <f>-J9869/Eingaben!$D$29</f>
        <v>0.93867560255355853</v>
      </c>
      <c r="M9869" s="44" t="e">
        <f>-K9869/Eingaben!$D$8</f>
        <v>#DIV/0!</v>
      </c>
      <c r="N9869" s="46">
        <f>ABS(B9869-C9869)/Eingaben!$D$8</f>
        <v>0</v>
      </c>
      <c r="P9869">
        <f>D9869/3600000*G9869*100*100/Eingaben!$D$39*(A9869-A9868)/3600</f>
        <v>0</v>
      </c>
      <c r="R9869" s="91" t="e">
        <f>('Dichte Wasser'!$B$4*AVERAGE(B9869:C9869)^3+'Dichte Wasser'!$B$3*AVERAGE(B9869:C9869)^2+'Dichte Wasser'!$B$2*AVERAGE(B9869:C9869)+'Dichte Wasser'!$B$1)/1000</f>
        <v>#DIV/0!</v>
      </c>
      <c r="S9869" s="92" t="e">
        <f t="shared" si="619"/>
        <v>#DIV/0!</v>
      </c>
    </row>
    <row r="9870" spans="9:19" x14ac:dyDescent="0.25">
      <c r="I9870" s="45">
        <f t="shared" si="616"/>
        <v>0</v>
      </c>
      <c r="J9870" s="45">
        <f t="shared" si="617"/>
        <v>-13.666998453945324</v>
      </c>
      <c r="K9870" s="39" t="e">
        <f t="shared" si="618"/>
        <v>#DIV/0!</v>
      </c>
      <c r="L9870" s="46">
        <f>-J9870/Eingaben!$D$29</f>
        <v>0.93867560255355853</v>
      </c>
      <c r="M9870" s="44" t="e">
        <f>-K9870/Eingaben!$D$8</f>
        <v>#DIV/0!</v>
      </c>
      <c r="N9870" s="46">
        <f>ABS(B9870-C9870)/Eingaben!$D$8</f>
        <v>0</v>
      </c>
      <c r="P9870">
        <f>D9870/3600000*G9870*100*100/Eingaben!$D$39*(A9870-A9869)/3600</f>
        <v>0</v>
      </c>
      <c r="R9870" s="91" t="e">
        <f>('Dichte Wasser'!$B$4*AVERAGE(B9870:C9870)^3+'Dichte Wasser'!$B$3*AVERAGE(B9870:C9870)^2+'Dichte Wasser'!$B$2*AVERAGE(B9870:C9870)+'Dichte Wasser'!$B$1)/1000</f>
        <v>#DIV/0!</v>
      </c>
      <c r="S9870" s="92" t="e">
        <f t="shared" si="619"/>
        <v>#DIV/0!</v>
      </c>
    </row>
    <row r="9871" spans="9:19" x14ac:dyDescent="0.25">
      <c r="I9871" s="45">
        <f t="shared" si="616"/>
        <v>0</v>
      </c>
      <c r="J9871" s="45">
        <f t="shared" si="617"/>
        <v>-13.666998453945324</v>
      </c>
      <c r="K9871" s="39" t="e">
        <f t="shared" si="618"/>
        <v>#DIV/0!</v>
      </c>
      <c r="L9871" s="46">
        <f>-J9871/Eingaben!$D$29</f>
        <v>0.93867560255355853</v>
      </c>
      <c r="M9871" s="44" t="e">
        <f>-K9871/Eingaben!$D$8</f>
        <v>#DIV/0!</v>
      </c>
      <c r="N9871" s="46">
        <f>ABS(B9871-C9871)/Eingaben!$D$8</f>
        <v>0</v>
      </c>
      <c r="P9871">
        <f>D9871/3600000*G9871*100*100/Eingaben!$D$39*(A9871-A9870)/3600</f>
        <v>0</v>
      </c>
      <c r="R9871" s="91" t="e">
        <f>('Dichte Wasser'!$B$4*AVERAGE(B9871:C9871)^3+'Dichte Wasser'!$B$3*AVERAGE(B9871:C9871)^2+'Dichte Wasser'!$B$2*AVERAGE(B9871:C9871)+'Dichte Wasser'!$B$1)/1000</f>
        <v>#DIV/0!</v>
      </c>
      <c r="S9871" s="92" t="e">
        <f t="shared" si="619"/>
        <v>#DIV/0!</v>
      </c>
    </row>
    <row r="9872" spans="9:19" x14ac:dyDescent="0.25">
      <c r="I9872" s="45">
        <f t="shared" si="616"/>
        <v>0</v>
      </c>
      <c r="J9872" s="45">
        <f t="shared" si="617"/>
        <v>-13.666998453945324</v>
      </c>
      <c r="K9872" s="39" t="e">
        <f t="shared" si="618"/>
        <v>#DIV/0!</v>
      </c>
      <c r="L9872" s="46">
        <f>-J9872/Eingaben!$D$29</f>
        <v>0.93867560255355853</v>
      </c>
      <c r="M9872" s="44" t="e">
        <f>-K9872/Eingaben!$D$8</f>
        <v>#DIV/0!</v>
      </c>
      <c r="N9872" s="46">
        <f>ABS(B9872-C9872)/Eingaben!$D$8</f>
        <v>0</v>
      </c>
      <c r="P9872">
        <f>D9872/3600000*G9872*100*100/Eingaben!$D$39*(A9872-A9871)/3600</f>
        <v>0</v>
      </c>
      <c r="R9872" s="91" t="e">
        <f>('Dichte Wasser'!$B$4*AVERAGE(B9872:C9872)^3+'Dichte Wasser'!$B$3*AVERAGE(B9872:C9872)^2+'Dichte Wasser'!$B$2*AVERAGE(B9872:C9872)+'Dichte Wasser'!$B$1)/1000</f>
        <v>#DIV/0!</v>
      </c>
      <c r="S9872" s="92" t="e">
        <f t="shared" si="619"/>
        <v>#DIV/0!</v>
      </c>
    </row>
    <row r="9873" spans="9:19" x14ac:dyDescent="0.25">
      <c r="I9873" s="45">
        <f t="shared" si="616"/>
        <v>0</v>
      </c>
      <c r="J9873" s="45">
        <f t="shared" si="617"/>
        <v>-13.666998453945324</v>
      </c>
      <c r="K9873" s="39" t="e">
        <f t="shared" si="618"/>
        <v>#DIV/0!</v>
      </c>
      <c r="L9873" s="46">
        <f>-J9873/Eingaben!$D$29</f>
        <v>0.93867560255355853</v>
      </c>
      <c r="M9873" s="44" t="e">
        <f>-K9873/Eingaben!$D$8</f>
        <v>#DIV/0!</v>
      </c>
      <c r="N9873" s="46">
        <f>ABS(B9873-C9873)/Eingaben!$D$8</f>
        <v>0</v>
      </c>
      <c r="P9873">
        <f>D9873/3600000*G9873*100*100/Eingaben!$D$39*(A9873-A9872)/3600</f>
        <v>0</v>
      </c>
      <c r="R9873" s="91" t="e">
        <f>('Dichte Wasser'!$B$4*AVERAGE(B9873:C9873)^3+'Dichte Wasser'!$B$3*AVERAGE(B9873:C9873)^2+'Dichte Wasser'!$B$2*AVERAGE(B9873:C9873)+'Dichte Wasser'!$B$1)/1000</f>
        <v>#DIV/0!</v>
      </c>
      <c r="S9873" s="92" t="e">
        <f t="shared" si="619"/>
        <v>#DIV/0!</v>
      </c>
    </row>
    <row r="9874" spans="9:19" x14ac:dyDescent="0.25">
      <c r="I9874" s="45">
        <f t="shared" si="616"/>
        <v>0</v>
      </c>
      <c r="J9874" s="45">
        <f t="shared" si="617"/>
        <v>-13.666998453945324</v>
      </c>
      <c r="K9874" s="39" t="e">
        <f t="shared" si="618"/>
        <v>#DIV/0!</v>
      </c>
      <c r="L9874" s="46">
        <f>-J9874/Eingaben!$D$29</f>
        <v>0.93867560255355853</v>
      </c>
      <c r="M9874" s="44" t="e">
        <f>-K9874/Eingaben!$D$8</f>
        <v>#DIV/0!</v>
      </c>
      <c r="N9874" s="46">
        <f>ABS(B9874-C9874)/Eingaben!$D$8</f>
        <v>0</v>
      </c>
      <c r="P9874">
        <f>D9874/3600000*G9874*100*100/Eingaben!$D$39*(A9874-A9873)/3600</f>
        <v>0</v>
      </c>
      <c r="R9874" s="91" t="e">
        <f>('Dichte Wasser'!$B$4*AVERAGE(B9874:C9874)^3+'Dichte Wasser'!$B$3*AVERAGE(B9874:C9874)^2+'Dichte Wasser'!$B$2*AVERAGE(B9874:C9874)+'Dichte Wasser'!$B$1)/1000</f>
        <v>#DIV/0!</v>
      </c>
      <c r="S9874" s="92" t="e">
        <f t="shared" si="619"/>
        <v>#DIV/0!</v>
      </c>
    </row>
    <row r="9875" spans="9:19" x14ac:dyDescent="0.25">
      <c r="I9875" s="45">
        <f t="shared" si="616"/>
        <v>0</v>
      </c>
      <c r="J9875" s="45">
        <f t="shared" si="617"/>
        <v>-13.666998453945324</v>
      </c>
      <c r="K9875" s="39" t="e">
        <f t="shared" si="618"/>
        <v>#DIV/0!</v>
      </c>
      <c r="L9875" s="46">
        <f>-J9875/Eingaben!$D$29</f>
        <v>0.93867560255355853</v>
      </c>
      <c r="M9875" s="44" t="e">
        <f>-K9875/Eingaben!$D$8</f>
        <v>#DIV/0!</v>
      </c>
      <c r="N9875" s="46">
        <f>ABS(B9875-C9875)/Eingaben!$D$8</f>
        <v>0</v>
      </c>
      <c r="P9875">
        <f>D9875/3600000*G9875*100*100/Eingaben!$D$39*(A9875-A9874)/3600</f>
        <v>0</v>
      </c>
      <c r="R9875" s="91" t="e">
        <f>('Dichte Wasser'!$B$4*AVERAGE(B9875:C9875)^3+'Dichte Wasser'!$B$3*AVERAGE(B9875:C9875)^2+'Dichte Wasser'!$B$2*AVERAGE(B9875:C9875)+'Dichte Wasser'!$B$1)/1000</f>
        <v>#DIV/0!</v>
      </c>
      <c r="S9875" s="92" t="e">
        <f t="shared" si="619"/>
        <v>#DIV/0!</v>
      </c>
    </row>
    <row r="9876" spans="9:19" x14ac:dyDescent="0.25">
      <c r="I9876" s="45">
        <f t="shared" si="616"/>
        <v>0</v>
      </c>
      <c r="J9876" s="45">
        <f t="shared" si="617"/>
        <v>-13.666998453945324</v>
      </c>
      <c r="K9876" s="39" t="e">
        <f t="shared" si="618"/>
        <v>#DIV/0!</v>
      </c>
      <c r="L9876" s="46">
        <f>-J9876/Eingaben!$D$29</f>
        <v>0.93867560255355853</v>
      </c>
      <c r="M9876" s="44" t="e">
        <f>-K9876/Eingaben!$D$8</f>
        <v>#DIV/0!</v>
      </c>
      <c r="N9876" s="46">
        <f>ABS(B9876-C9876)/Eingaben!$D$8</f>
        <v>0</v>
      </c>
      <c r="P9876">
        <f>D9876/3600000*G9876*100*100/Eingaben!$D$39*(A9876-A9875)/3600</f>
        <v>0</v>
      </c>
      <c r="R9876" s="91" t="e">
        <f>('Dichte Wasser'!$B$4*AVERAGE(B9876:C9876)^3+'Dichte Wasser'!$B$3*AVERAGE(B9876:C9876)^2+'Dichte Wasser'!$B$2*AVERAGE(B9876:C9876)+'Dichte Wasser'!$B$1)/1000</f>
        <v>#DIV/0!</v>
      </c>
      <c r="S9876" s="92" t="e">
        <f t="shared" si="619"/>
        <v>#DIV/0!</v>
      </c>
    </row>
    <row r="9877" spans="9:19" x14ac:dyDescent="0.25">
      <c r="I9877" s="45">
        <f t="shared" si="616"/>
        <v>0</v>
      </c>
      <c r="J9877" s="45">
        <f t="shared" si="617"/>
        <v>-13.666998453945324</v>
      </c>
      <c r="K9877" s="39" t="e">
        <f t="shared" si="618"/>
        <v>#DIV/0!</v>
      </c>
      <c r="L9877" s="46">
        <f>-J9877/Eingaben!$D$29</f>
        <v>0.93867560255355853</v>
      </c>
      <c r="M9877" s="44" t="e">
        <f>-K9877/Eingaben!$D$8</f>
        <v>#DIV/0!</v>
      </c>
      <c r="N9877" s="46">
        <f>ABS(B9877-C9877)/Eingaben!$D$8</f>
        <v>0</v>
      </c>
      <c r="P9877">
        <f>D9877/3600000*G9877*100*100/Eingaben!$D$39*(A9877-A9876)/3600</f>
        <v>0</v>
      </c>
      <c r="R9877" s="91" t="e">
        <f>('Dichte Wasser'!$B$4*AVERAGE(B9877:C9877)^3+'Dichte Wasser'!$B$3*AVERAGE(B9877:C9877)^2+'Dichte Wasser'!$B$2*AVERAGE(B9877:C9877)+'Dichte Wasser'!$B$1)/1000</f>
        <v>#DIV/0!</v>
      </c>
      <c r="S9877" s="92" t="e">
        <f t="shared" si="619"/>
        <v>#DIV/0!</v>
      </c>
    </row>
    <row r="9878" spans="9:19" x14ac:dyDescent="0.25">
      <c r="I9878" s="45">
        <f t="shared" si="616"/>
        <v>0</v>
      </c>
      <c r="J9878" s="45">
        <f t="shared" si="617"/>
        <v>-13.666998453945324</v>
      </c>
      <c r="K9878" s="39" t="e">
        <f t="shared" si="618"/>
        <v>#DIV/0!</v>
      </c>
      <c r="L9878" s="46">
        <f>-J9878/Eingaben!$D$29</f>
        <v>0.93867560255355853</v>
      </c>
      <c r="M9878" s="44" t="e">
        <f>-K9878/Eingaben!$D$8</f>
        <v>#DIV/0!</v>
      </c>
      <c r="N9878" s="46">
        <f>ABS(B9878-C9878)/Eingaben!$D$8</f>
        <v>0</v>
      </c>
      <c r="P9878">
        <f>D9878/3600000*G9878*100*100/Eingaben!$D$39*(A9878-A9877)/3600</f>
        <v>0</v>
      </c>
      <c r="R9878" s="91" t="e">
        <f>('Dichte Wasser'!$B$4*AVERAGE(B9878:C9878)^3+'Dichte Wasser'!$B$3*AVERAGE(B9878:C9878)^2+'Dichte Wasser'!$B$2*AVERAGE(B9878:C9878)+'Dichte Wasser'!$B$1)/1000</f>
        <v>#DIV/0!</v>
      </c>
      <c r="S9878" s="92" t="e">
        <f t="shared" si="619"/>
        <v>#DIV/0!</v>
      </c>
    </row>
    <row r="9879" spans="9:19" x14ac:dyDescent="0.25">
      <c r="I9879" s="45">
        <f t="shared" si="616"/>
        <v>0</v>
      </c>
      <c r="J9879" s="45">
        <f t="shared" si="617"/>
        <v>-13.666998453945324</v>
      </c>
      <c r="K9879" s="39" t="e">
        <f t="shared" si="618"/>
        <v>#DIV/0!</v>
      </c>
      <c r="L9879" s="46">
        <f>-J9879/Eingaben!$D$29</f>
        <v>0.93867560255355853</v>
      </c>
      <c r="M9879" s="44" t="e">
        <f>-K9879/Eingaben!$D$8</f>
        <v>#DIV/0!</v>
      </c>
      <c r="N9879" s="46">
        <f>ABS(B9879-C9879)/Eingaben!$D$8</f>
        <v>0</v>
      </c>
      <c r="P9879">
        <f>D9879/3600000*G9879*100*100/Eingaben!$D$39*(A9879-A9878)/3600</f>
        <v>0</v>
      </c>
      <c r="R9879" s="91" t="e">
        <f>('Dichte Wasser'!$B$4*AVERAGE(B9879:C9879)^3+'Dichte Wasser'!$B$3*AVERAGE(B9879:C9879)^2+'Dichte Wasser'!$B$2*AVERAGE(B9879:C9879)+'Dichte Wasser'!$B$1)/1000</f>
        <v>#DIV/0!</v>
      </c>
      <c r="S9879" s="92" t="e">
        <f t="shared" si="619"/>
        <v>#DIV/0!</v>
      </c>
    </row>
    <row r="9880" spans="9:19" x14ac:dyDescent="0.25">
      <c r="I9880" s="45">
        <f t="shared" si="616"/>
        <v>0</v>
      </c>
      <c r="J9880" s="45">
        <f t="shared" si="617"/>
        <v>-13.666998453945324</v>
      </c>
      <c r="K9880" s="39" t="e">
        <f t="shared" si="618"/>
        <v>#DIV/0!</v>
      </c>
      <c r="L9880" s="46">
        <f>-J9880/Eingaben!$D$29</f>
        <v>0.93867560255355853</v>
      </c>
      <c r="M9880" s="44" t="e">
        <f>-K9880/Eingaben!$D$8</f>
        <v>#DIV/0!</v>
      </c>
      <c r="N9880" s="46">
        <f>ABS(B9880-C9880)/Eingaben!$D$8</f>
        <v>0</v>
      </c>
      <c r="P9880">
        <f>D9880/3600000*G9880*100*100/Eingaben!$D$39*(A9880-A9879)/3600</f>
        <v>0</v>
      </c>
      <c r="R9880" s="91" t="e">
        <f>('Dichte Wasser'!$B$4*AVERAGE(B9880:C9880)^3+'Dichte Wasser'!$B$3*AVERAGE(B9880:C9880)^2+'Dichte Wasser'!$B$2*AVERAGE(B9880:C9880)+'Dichte Wasser'!$B$1)/1000</f>
        <v>#DIV/0!</v>
      </c>
      <c r="S9880" s="92" t="e">
        <f t="shared" si="619"/>
        <v>#DIV/0!</v>
      </c>
    </row>
    <row r="9881" spans="9:19" x14ac:dyDescent="0.25">
      <c r="I9881" s="45">
        <f t="shared" si="616"/>
        <v>0</v>
      </c>
      <c r="J9881" s="45">
        <f t="shared" si="617"/>
        <v>-13.666998453945324</v>
      </c>
      <c r="K9881" s="39" t="e">
        <f t="shared" si="618"/>
        <v>#DIV/0!</v>
      </c>
      <c r="L9881" s="46">
        <f>-J9881/Eingaben!$D$29</f>
        <v>0.93867560255355853</v>
      </c>
      <c r="M9881" s="44" t="e">
        <f>-K9881/Eingaben!$D$8</f>
        <v>#DIV/0!</v>
      </c>
      <c r="N9881" s="46">
        <f>ABS(B9881-C9881)/Eingaben!$D$8</f>
        <v>0</v>
      </c>
      <c r="P9881">
        <f>D9881/3600000*G9881*100*100/Eingaben!$D$39*(A9881-A9880)/3600</f>
        <v>0</v>
      </c>
      <c r="R9881" s="91" t="e">
        <f>('Dichte Wasser'!$B$4*AVERAGE(B9881:C9881)^3+'Dichte Wasser'!$B$3*AVERAGE(B9881:C9881)^2+'Dichte Wasser'!$B$2*AVERAGE(B9881:C9881)+'Dichte Wasser'!$B$1)/1000</f>
        <v>#DIV/0!</v>
      </c>
      <c r="S9881" s="92" t="e">
        <f t="shared" si="619"/>
        <v>#DIV/0!</v>
      </c>
    </row>
    <row r="9882" spans="9:19" x14ac:dyDescent="0.25">
      <c r="I9882" s="45">
        <f t="shared" si="616"/>
        <v>0</v>
      </c>
      <c r="J9882" s="45">
        <f t="shared" si="617"/>
        <v>-13.666998453945324</v>
      </c>
      <c r="K9882" s="39" t="e">
        <f t="shared" si="618"/>
        <v>#DIV/0!</v>
      </c>
      <c r="L9882" s="46">
        <f>-J9882/Eingaben!$D$29</f>
        <v>0.93867560255355853</v>
      </c>
      <c r="M9882" s="44" t="e">
        <f>-K9882/Eingaben!$D$8</f>
        <v>#DIV/0!</v>
      </c>
      <c r="N9882" s="46">
        <f>ABS(B9882-C9882)/Eingaben!$D$8</f>
        <v>0</v>
      </c>
      <c r="P9882">
        <f>D9882/3600000*G9882*100*100/Eingaben!$D$39*(A9882-A9881)/3600</f>
        <v>0</v>
      </c>
      <c r="R9882" s="91" t="e">
        <f>('Dichte Wasser'!$B$4*AVERAGE(B9882:C9882)^3+'Dichte Wasser'!$B$3*AVERAGE(B9882:C9882)^2+'Dichte Wasser'!$B$2*AVERAGE(B9882:C9882)+'Dichte Wasser'!$B$1)/1000</f>
        <v>#DIV/0!</v>
      </c>
      <c r="S9882" s="92" t="e">
        <f t="shared" si="619"/>
        <v>#DIV/0!</v>
      </c>
    </row>
    <row r="9883" spans="9:19" x14ac:dyDescent="0.25">
      <c r="I9883" s="45">
        <f t="shared" si="616"/>
        <v>0</v>
      </c>
      <c r="J9883" s="45">
        <f t="shared" si="617"/>
        <v>-13.666998453945324</v>
      </c>
      <c r="K9883" s="39" t="e">
        <f t="shared" si="618"/>
        <v>#DIV/0!</v>
      </c>
      <c r="L9883" s="46">
        <f>-J9883/Eingaben!$D$29</f>
        <v>0.93867560255355853</v>
      </c>
      <c r="M9883" s="44" t="e">
        <f>-K9883/Eingaben!$D$8</f>
        <v>#DIV/0!</v>
      </c>
      <c r="N9883" s="46">
        <f>ABS(B9883-C9883)/Eingaben!$D$8</f>
        <v>0</v>
      </c>
      <c r="P9883">
        <f>D9883/3600000*G9883*100*100/Eingaben!$D$39*(A9883-A9882)/3600</f>
        <v>0</v>
      </c>
      <c r="R9883" s="91" t="e">
        <f>('Dichte Wasser'!$B$4*AVERAGE(B9883:C9883)^3+'Dichte Wasser'!$B$3*AVERAGE(B9883:C9883)^2+'Dichte Wasser'!$B$2*AVERAGE(B9883:C9883)+'Dichte Wasser'!$B$1)/1000</f>
        <v>#DIV/0!</v>
      </c>
      <c r="S9883" s="92" t="e">
        <f t="shared" si="619"/>
        <v>#DIV/0!</v>
      </c>
    </row>
    <row r="9884" spans="9:19" x14ac:dyDescent="0.25">
      <c r="I9884" s="45">
        <f t="shared" si="616"/>
        <v>0</v>
      </c>
      <c r="J9884" s="45">
        <f t="shared" si="617"/>
        <v>-13.666998453945324</v>
      </c>
      <c r="K9884" s="39" t="e">
        <f t="shared" si="618"/>
        <v>#DIV/0!</v>
      </c>
      <c r="L9884" s="46">
        <f>-J9884/Eingaben!$D$29</f>
        <v>0.93867560255355853</v>
      </c>
      <c r="M9884" s="44" t="e">
        <f>-K9884/Eingaben!$D$8</f>
        <v>#DIV/0!</v>
      </c>
      <c r="N9884" s="46">
        <f>ABS(B9884-C9884)/Eingaben!$D$8</f>
        <v>0</v>
      </c>
      <c r="P9884">
        <f>D9884/3600000*G9884*100*100/Eingaben!$D$39*(A9884-A9883)/3600</f>
        <v>0</v>
      </c>
      <c r="R9884" s="91" t="e">
        <f>('Dichte Wasser'!$B$4*AVERAGE(B9884:C9884)^3+'Dichte Wasser'!$B$3*AVERAGE(B9884:C9884)^2+'Dichte Wasser'!$B$2*AVERAGE(B9884:C9884)+'Dichte Wasser'!$B$1)/1000</f>
        <v>#DIV/0!</v>
      </c>
      <c r="S9884" s="92" t="e">
        <f t="shared" si="619"/>
        <v>#DIV/0!</v>
      </c>
    </row>
    <row r="9885" spans="9:19" x14ac:dyDescent="0.25">
      <c r="I9885" s="45">
        <f t="shared" si="616"/>
        <v>0</v>
      </c>
      <c r="J9885" s="45">
        <f t="shared" si="617"/>
        <v>-13.666998453945324</v>
      </c>
      <c r="K9885" s="39" t="e">
        <f t="shared" si="618"/>
        <v>#DIV/0!</v>
      </c>
      <c r="L9885" s="46">
        <f>-J9885/Eingaben!$D$29</f>
        <v>0.93867560255355853</v>
      </c>
      <c r="M9885" s="44" t="e">
        <f>-K9885/Eingaben!$D$8</f>
        <v>#DIV/0!</v>
      </c>
      <c r="N9885" s="46">
        <f>ABS(B9885-C9885)/Eingaben!$D$8</f>
        <v>0</v>
      </c>
      <c r="P9885">
        <f>D9885/3600000*G9885*100*100/Eingaben!$D$39*(A9885-A9884)/3600</f>
        <v>0</v>
      </c>
      <c r="R9885" s="91" t="e">
        <f>('Dichte Wasser'!$B$4*AVERAGE(B9885:C9885)^3+'Dichte Wasser'!$B$3*AVERAGE(B9885:C9885)^2+'Dichte Wasser'!$B$2*AVERAGE(B9885:C9885)+'Dichte Wasser'!$B$1)/1000</f>
        <v>#DIV/0!</v>
      </c>
      <c r="S9885" s="92" t="e">
        <f t="shared" si="619"/>
        <v>#DIV/0!</v>
      </c>
    </row>
    <row r="9886" spans="9:19" x14ac:dyDescent="0.25">
      <c r="I9886" s="45">
        <f t="shared" si="616"/>
        <v>0</v>
      </c>
      <c r="J9886" s="45">
        <f t="shared" si="617"/>
        <v>-13.666998453945324</v>
      </c>
      <c r="K9886" s="39" t="e">
        <f t="shared" si="618"/>
        <v>#DIV/0!</v>
      </c>
      <c r="L9886" s="46">
        <f>-J9886/Eingaben!$D$29</f>
        <v>0.93867560255355853</v>
      </c>
      <c r="M9886" s="44" t="e">
        <f>-K9886/Eingaben!$D$8</f>
        <v>#DIV/0!</v>
      </c>
      <c r="N9886" s="46">
        <f>ABS(B9886-C9886)/Eingaben!$D$8</f>
        <v>0</v>
      </c>
      <c r="P9886">
        <f>D9886/3600000*G9886*100*100/Eingaben!$D$39*(A9886-A9885)/3600</f>
        <v>0</v>
      </c>
      <c r="R9886" s="91" t="e">
        <f>('Dichte Wasser'!$B$4*AVERAGE(B9886:C9886)^3+'Dichte Wasser'!$B$3*AVERAGE(B9886:C9886)^2+'Dichte Wasser'!$B$2*AVERAGE(B9886:C9886)+'Dichte Wasser'!$B$1)/1000</f>
        <v>#DIV/0!</v>
      </c>
      <c r="S9886" s="92" t="e">
        <f t="shared" si="619"/>
        <v>#DIV/0!</v>
      </c>
    </row>
    <row r="9887" spans="9:19" x14ac:dyDescent="0.25">
      <c r="I9887" s="45">
        <f t="shared" si="616"/>
        <v>0</v>
      </c>
      <c r="J9887" s="45">
        <f t="shared" si="617"/>
        <v>-13.666998453945324</v>
      </c>
      <c r="K9887" s="39" t="e">
        <f t="shared" si="618"/>
        <v>#DIV/0!</v>
      </c>
      <c r="L9887" s="46">
        <f>-J9887/Eingaben!$D$29</f>
        <v>0.93867560255355853</v>
      </c>
      <c r="M9887" s="44" t="e">
        <f>-K9887/Eingaben!$D$8</f>
        <v>#DIV/0!</v>
      </c>
      <c r="N9887" s="46">
        <f>ABS(B9887-C9887)/Eingaben!$D$8</f>
        <v>0</v>
      </c>
      <c r="P9887">
        <f>D9887/3600000*G9887*100*100/Eingaben!$D$39*(A9887-A9886)/3600</f>
        <v>0</v>
      </c>
      <c r="R9887" s="91" t="e">
        <f>('Dichte Wasser'!$B$4*AVERAGE(B9887:C9887)^3+'Dichte Wasser'!$B$3*AVERAGE(B9887:C9887)^2+'Dichte Wasser'!$B$2*AVERAGE(B9887:C9887)+'Dichte Wasser'!$B$1)/1000</f>
        <v>#DIV/0!</v>
      </c>
      <c r="S9887" s="92" t="e">
        <f t="shared" si="619"/>
        <v>#DIV/0!</v>
      </c>
    </row>
    <row r="9888" spans="9:19" x14ac:dyDescent="0.25">
      <c r="I9888" s="45">
        <f t="shared" si="616"/>
        <v>0</v>
      </c>
      <c r="J9888" s="45">
        <f t="shared" si="617"/>
        <v>-13.666998453945324</v>
      </c>
      <c r="K9888" s="39" t="e">
        <f t="shared" si="618"/>
        <v>#DIV/0!</v>
      </c>
      <c r="L9888" s="46">
        <f>-J9888/Eingaben!$D$29</f>
        <v>0.93867560255355853</v>
      </c>
      <c r="M9888" s="44" t="e">
        <f>-K9888/Eingaben!$D$8</f>
        <v>#DIV/0!</v>
      </c>
      <c r="N9888" s="46">
        <f>ABS(B9888-C9888)/Eingaben!$D$8</f>
        <v>0</v>
      </c>
      <c r="P9888">
        <f>D9888/3600000*G9888*100*100/Eingaben!$D$39*(A9888-A9887)/3600</f>
        <v>0</v>
      </c>
      <c r="R9888" s="91" t="e">
        <f>('Dichte Wasser'!$B$4*AVERAGE(B9888:C9888)^3+'Dichte Wasser'!$B$3*AVERAGE(B9888:C9888)^2+'Dichte Wasser'!$B$2*AVERAGE(B9888:C9888)+'Dichte Wasser'!$B$1)/1000</f>
        <v>#DIV/0!</v>
      </c>
      <c r="S9888" s="92" t="e">
        <f t="shared" si="619"/>
        <v>#DIV/0!</v>
      </c>
    </row>
    <row r="9889" spans="9:19" x14ac:dyDescent="0.25">
      <c r="I9889" s="45">
        <f t="shared" si="616"/>
        <v>0</v>
      </c>
      <c r="J9889" s="45">
        <f t="shared" si="617"/>
        <v>-13.666998453945324</v>
      </c>
      <c r="K9889" s="39" t="e">
        <f t="shared" si="618"/>
        <v>#DIV/0!</v>
      </c>
      <c r="L9889" s="46">
        <f>-J9889/Eingaben!$D$29</f>
        <v>0.93867560255355853</v>
      </c>
      <c r="M9889" s="44" t="e">
        <f>-K9889/Eingaben!$D$8</f>
        <v>#DIV/0!</v>
      </c>
      <c r="N9889" s="46">
        <f>ABS(B9889-C9889)/Eingaben!$D$8</f>
        <v>0</v>
      </c>
      <c r="P9889">
        <f>D9889/3600000*G9889*100*100/Eingaben!$D$39*(A9889-A9888)/3600</f>
        <v>0</v>
      </c>
      <c r="R9889" s="91" t="e">
        <f>('Dichte Wasser'!$B$4*AVERAGE(B9889:C9889)^3+'Dichte Wasser'!$B$3*AVERAGE(B9889:C9889)^2+'Dichte Wasser'!$B$2*AVERAGE(B9889:C9889)+'Dichte Wasser'!$B$1)/1000</f>
        <v>#DIV/0!</v>
      </c>
      <c r="S9889" s="92" t="e">
        <f t="shared" si="619"/>
        <v>#DIV/0!</v>
      </c>
    </row>
    <row r="9890" spans="9:19" x14ac:dyDescent="0.25">
      <c r="I9890" s="45">
        <f t="shared" si="616"/>
        <v>0</v>
      </c>
      <c r="J9890" s="45">
        <f t="shared" si="617"/>
        <v>-13.666998453945324</v>
      </c>
      <c r="K9890" s="39" t="e">
        <f t="shared" si="618"/>
        <v>#DIV/0!</v>
      </c>
      <c r="L9890" s="46">
        <f>-J9890/Eingaben!$D$29</f>
        <v>0.93867560255355853</v>
      </c>
      <c r="M9890" s="44" t="e">
        <f>-K9890/Eingaben!$D$8</f>
        <v>#DIV/0!</v>
      </c>
      <c r="N9890" s="46">
        <f>ABS(B9890-C9890)/Eingaben!$D$8</f>
        <v>0</v>
      </c>
      <c r="P9890">
        <f>D9890/3600000*G9890*100*100/Eingaben!$D$39*(A9890-A9889)/3600</f>
        <v>0</v>
      </c>
      <c r="R9890" s="91" t="e">
        <f>('Dichte Wasser'!$B$4*AVERAGE(B9890:C9890)^3+'Dichte Wasser'!$B$3*AVERAGE(B9890:C9890)^2+'Dichte Wasser'!$B$2*AVERAGE(B9890:C9890)+'Dichte Wasser'!$B$1)/1000</f>
        <v>#DIV/0!</v>
      </c>
      <c r="S9890" s="92" t="e">
        <f t="shared" si="619"/>
        <v>#DIV/0!</v>
      </c>
    </row>
    <row r="9891" spans="9:19" x14ac:dyDescent="0.25">
      <c r="I9891" s="45">
        <f t="shared" si="616"/>
        <v>0</v>
      </c>
      <c r="J9891" s="45">
        <f t="shared" si="617"/>
        <v>-13.666998453945324</v>
      </c>
      <c r="K9891" s="39" t="e">
        <f t="shared" si="618"/>
        <v>#DIV/0!</v>
      </c>
      <c r="L9891" s="46">
        <f>-J9891/Eingaben!$D$29</f>
        <v>0.93867560255355853</v>
      </c>
      <c r="M9891" s="44" t="e">
        <f>-K9891/Eingaben!$D$8</f>
        <v>#DIV/0!</v>
      </c>
      <c r="N9891" s="46">
        <f>ABS(B9891-C9891)/Eingaben!$D$8</f>
        <v>0</v>
      </c>
      <c r="P9891">
        <f>D9891/3600000*G9891*100*100/Eingaben!$D$39*(A9891-A9890)/3600</f>
        <v>0</v>
      </c>
      <c r="R9891" s="91" t="e">
        <f>('Dichte Wasser'!$B$4*AVERAGE(B9891:C9891)^3+'Dichte Wasser'!$B$3*AVERAGE(B9891:C9891)^2+'Dichte Wasser'!$B$2*AVERAGE(B9891:C9891)+'Dichte Wasser'!$B$1)/1000</f>
        <v>#DIV/0!</v>
      </c>
      <c r="S9891" s="92" t="e">
        <f t="shared" si="619"/>
        <v>#DIV/0!</v>
      </c>
    </row>
    <row r="9892" spans="9:19" x14ac:dyDescent="0.25">
      <c r="I9892" s="45">
        <f t="shared" si="616"/>
        <v>0</v>
      </c>
      <c r="J9892" s="45">
        <f t="shared" si="617"/>
        <v>-13.666998453945324</v>
      </c>
      <c r="K9892" s="39" t="e">
        <f t="shared" si="618"/>
        <v>#DIV/0!</v>
      </c>
      <c r="L9892" s="46">
        <f>-J9892/Eingaben!$D$29</f>
        <v>0.93867560255355853</v>
      </c>
      <c r="M9892" s="44" t="e">
        <f>-K9892/Eingaben!$D$8</f>
        <v>#DIV/0!</v>
      </c>
      <c r="N9892" s="46">
        <f>ABS(B9892-C9892)/Eingaben!$D$8</f>
        <v>0</v>
      </c>
      <c r="P9892">
        <f>D9892/3600000*G9892*100*100/Eingaben!$D$39*(A9892-A9891)/3600</f>
        <v>0</v>
      </c>
      <c r="R9892" s="91" t="e">
        <f>('Dichte Wasser'!$B$4*AVERAGE(B9892:C9892)^3+'Dichte Wasser'!$B$3*AVERAGE(B9892:C9892)^2+'Dichte Wasser'!$B$2*AVERAGE(B9892:C9892)+'Dichte Wasser'!$B$1)/1000</f>
        <v>#DIV/0!</v>
      </c>
      <c r="S9892" s="92" t="e">
        <f t="shared" si="619"/>
        <v>#DIV/0!</v>
      </c>
    </row>
    <row r="9893" spans="9:19" x14ac:dyDescent="0.25">
      <c r="I9893" s="45">
        <f t="shared" si="616"/>
        <v>0</v>
      </c>
      <c r="J9893" s="45">
        <f t="shared" si="617"/>
        <v>-13.666998453945324</v>
      </c>
      <c r="K9893" s="39" t="e">
        <f t="shared" si="618"/>
        <v>#DIV/0!</v>
      </c>
      <c r="L9893" s="46">
        <f>-J9893/Eingaben!$D$29</f>
        <v>0.93867560255355853</v>
      </c>
      <c r="M9893" s="44" t="e">
        <f>-K9893/Eingaben!$D$8</f>
        <v>#DIV/0!</v>
      </c>
      <c r="N9893" s="46">
        <f>ABS(B9893-C9893)/Eingaben!$D$8</f>
        <v>0</v>
      </c>
      <c r="P9893">
        <f>D9893/3600000*G9893*100*100/Eingaben!$D$39*(A9893-A9892)/3600</f>
        <v>0</v>
      </c>
      <c r="R9893" s="91" t="e">
        <f>('Dichte Wasser'!$B$4*AVERAGE(B9893:C9893)^3+'Dichte Wasser'!$B$3*AVERAGE(B9893:C9893)^2+'Dichte Wasser'!$B$2*AVERAGE(B9893:C9893)+'Dichte Wasser'!$B$1)/1000</f>
        <v>#DIV/0!</v>
      </c>
      <c r="S9893" s="92" t="e">
        <f t="shared" si="619"/>
        <v>#DIV/0!</v>
      </c>
    </row>
    <row r="9894" spans="9:19" x14ac:dyDescent="0.25">
      <c r="I9894" s="45">
        <f t="shared" si="616"/>
        <v>0</v>
      </c>
      <c r="J9894" s="45">
        <f t="shared" si="617"/>
        <v>-13.666998453945324</v>
      </c>
      <c r="K9894" s="39" t="e">
        <f t="shared" si="618"/>
        <v>#DIV/0!</v>
      </c>
      <c r="L9894" s="46">
        <f>-J9894/Eingaben!$D$29</f>
        <v>0.93867560255355853</v>
      </c>
      <c r="M9894" s="44" t="e">
        <f>-K9894/Eingaben!$D$8</f>
        <v>#DIV/0!</v>
      </c>
      <c r="N9894" s="46">
        <f>ABS(B9894-C9894)/Eingaben!$D$8</f>
        <v>0</v>
      </c>
      <c r="P9894">
        <f>D9894/3600000*G9894*100*100/Eingaben!$D$39*(A9894-A9893)/3600</f>
        <v>0</v>
      </c>
      <c r="R9894" s="91" t="e">
        <f>('Dichte Wasser'!$B$4*AVERAGE(B9894:C9894)^3+'Dichte Wasser'!$B$3*AVERAGE(B9894:C9894)^2+'Dichte Wasser'!$B$2*AVERAGE(B9894:C9894)+'Dichte Wasser'!$B$1)/1000</f>
        <v>#DIV/0!</v>
      </c>
      <c r="S9894" s="92" t="e">
        <f t="shared" si="619"/>
        <v>#DIV/0!</v>
      </c>
    </row>
    <row r="9895" spans="9:19" x14ac:dyDescent="0.25">
      <c r="I9895" s="45">
        <f t="shared" si="616"/>
        <v>0</v>
      </c>
      <c r="J9895" s="45">
        <f t="shared" si="617"/>
        <v>-13.666998453945324</v>
      </c>
      <c r="K9895" s="39" t="e">
        <f t="shared" si="618"/>
        <v>#DIV/0!</v>
      </c>
      <c r="L9895" s="46">
        <f>-J9895/Eingaben!$D$29</f>
        <v>0.93867560255355853</v>
      </c>
      <c r="M9895" s="44" t="e">
        <f>-K9895/Eingaben!$D$8</f>
        <v>#DIV/0!</v>
      </c>
      <c r="N9895" s="46">
        <f>ABS(B9895-C9895)/Eingaben!$D$8</f>
        <v>0</v>
      </c>
      <c r="P9895">
        <f>D9895/3600000*G9895*100*100/Eingaben!$D$39*(A9895-A9894)/3600</f>
        <v>0</v>
      </c>
      <c r="R9895" s="91" t="e">
        <f>('Dichte Wasser'!$B$4*AVERAGE(B9895:C9895)^3+'Dichte Wasser'!$B$3*AVERAGE(B9895:C9895)^2+'Dichte Wasser'!$B$2*AVERAGE(B9895:C9895)+'Dichte Wasser'!$B$1)/1000</f>
        <v>#DIV/0!</v>
      </c>
      <c r="S9895" s="92" t="e">
        <f t="shared" si="619"/>
        <v>#DIV/0!</v>
      </c>
    </row>
    <row r="9896" spans="9:19" x14ac:dyDescent="0.25">
      <c r="I9896" s="45">
        <f t="shared" si="616"/>
        <v>0</v>
      </c>
      <c r="J9896" s="45">
        <f t="shared" si="617"/>
        <v>-13.666998453945324</v>
      </c>
      <c r="K9896" s="39" t="e">
        <f t="shared" si="618"/>
        <v>#DIV/0!</v>
      </c>
      <c r="L9896" s="46">
        <f>-J9896/Eingaben!$D$29</f>
        <v>0.93867560255355853</v>
      </c>
      <c r="M9896" s="44" t="e">
        <f>-K9896/Eingaben!$D$8</f>
        <v>#DIV/0!</v>
      </c>
      <c r="N9896" s="46">
        <f>ABS(B9896-C9896)/Eingaben!$D$8</f>
        <v>0</v>
      </c>
      <c r="P9896">
        <f>D9896/3600000*G9896*100*100/Eingaben!$D$39*(A9896-A9895)/3600</f>
        <v>0</v>
      </c>
      <c r="R9896" s="91" t="e">
        <f>('Dichte Wasser'!$B$4*AVERAGE(B9896:C9896)^3+'Dichte Wasser'!$B$3*AVERAGE(B9896:C9896)^2+'Dichte Wasser'!$B$2*AVERAGE(B9896:C9896)+'Dichte Wasser'!$B$1)/1000</f>
        <v>#DIV/0!</v>
      </c>
      <c r="S9896" s="92" t="e">
        <f t="shared" si="619"/>
        <v>#DIV/0!</v>
      </c>
    </row>
    <row r="9897" spans="9:19" x14ac:dyDescent="0.25">
      <c r="I9897" s="45">
        <f t="shared" si="616"/>
        <v>0</v>
      </c>
      <c r="J9897" s="45">
        <f t="shared" si="617"/>
        <v>-13.666998453945324</v>
      </c>
      <c r="K9897" s="39" t="e">
        <f t="shared" si="618"/>
        <v>#DIV/0!</v>
      </c>
      <c r="L9897" s="46">
        <f>-J9897/Eingaben!$D$29</f>
        <v>0.93867560255355853</v>
      </c>
      <c r="M9897" s="44" t="e">
        <f>-K9897/Eingaben!$D$8</f>
        <v>#DIV/0!</v>
      </c>
      <c r="N9897" s="46">
        <f>ABS(B9897-C9897)/Eingaben!$D$8</f>
        <v>0</v>
      </c>
      <c r="P9897">
        <f>D9897/3600000*G9897*100*100/Eingaben!$D$39*(A9897-A9896)/3600</f>
        <v>0</v>
      </c>
      <c r="R9897" s="91" t="e">
        <f>('Dichte Wasser'!$B$4*AVERAGE(B9897:C9897)^3+'Dichte Wasser'!$B$3*AVERAGE(B9897:C9897)^2+'Dichte Wasser'!$B$2*AVERAGE(B9897:C9897)+'Dichte Wasser'!$B$1)/1000</f>
        <v>#DIV/0!</v>
      </c>
      <c r="S9897" s="92" t="e">
        <f t="shared" si="619"/>
        <v>#DIV/0!</v>
      </c>
    </row>
    <row r="9898" spans="9:19" x14ac:dyDescent="0.25">
      <c r="I9898" s="45">
        <f t="shared" si="616"/>
        <v>0</v>
      </c>
      <c r="J9898" s="45">
        <f t="shared" si="617"/>
        <v>-13.666998453945324</v>
      </c>
      <c r="K9898" s="39" t="e">
        <f t="shared" si="618"/>
        <v>#DIV/0!</v>
      </c>
      <c r="L9898" s="46">
        <f>-J9898/Eingaben!$D$29</f>
        <v>0.93867560255355853</v>
      </c>
      <c r="M9898" s="44" t="e">
        <f>-K9898/Eingaben!$D$8</f>
        <v>#DIV/0!</v>
      </c>
      <c r="N9898" s="46">
        <f>ABS(B9898-C9898)/Eingaben!$D$8</f>
        <v>0</v>
      </c>
      <c r="P9898">
        <f>D9898/3600000*G9898*100*100/Eingaben!$D$39*(A9898-A9897)/3600</f>
        <v>0</v>
      </c>
      <c r="R9898" s="91" t="e">
        <f>('Dichte Wasser'!$B$4*AVERAGE(B9898:C9898)^3+'Dichte Wasser'!$B$3*AVERAGE(B9898:C9898)^2+'Dichte Wasser'!$B$2*AVERAGE(B9898:C9898)+'Dichte Wasser'!$B$1)/1000</f>
        <v>#DIV/0!</v>
      </c>
      <c r="S9898" s="92" t="e">
        <f t="shared" si="619"/>
        <v>#DIV/0!</v>
      </c>
    </row>
    <row r="9899" spans="9:19" x14ac:dyDescent="0.25">
      <c r="I9899" s="45">
        <f t="shared" si="616"/>
        <v>0</v>
      </c>
      <c r="J9899" s="45">
        <f t="shared" si="617"/>
        <v>-13.666998453945324</v>
      </c>
      <c r="K9899" s="39" t="e">
        <f t="shared" si="618"/>
        <v>#DIV/0!</v>
      </c>
      <c r="L9899" s="46">
        <f>-J9899/Eingaben!$D$29</f>
        <v>0.93867560255355853</v>
      </c>
      <c r="M9899" s="44" t="e">
        <f>-K9899/Eingaben!$D$8</f>
        <v>#DIV/0!</v>
      </c>
      <c r="N9899" s="46">
        <f>ABS(B9899-C9899)/Eingaben!$D$8</f>
        <v>0</v>
      </c>
      <c r="P9899">
        <f>D9899/3600000*G9899*100*100/Eingaben!$D$39*(A9899-A9898)/3600</f>
        <v>0</v>
      </c>
      <c r="R9899" s="91" t="e">
        <f>('Dichte Wasser'!$B$4*AVERAGE(B9899:C9899)^3+'Dichte Wasser'!$B$3*AVERAGE(B9899:C9899)^2+'Dichte Wasser'!$B$2*AVERAGE(B9899:C9899)+'Dichte Wasser'!$B$1)/1000</f>
        <v>#DIV/0!</v>
      </c>
      <c r="S9899" s="92" t="e">
        <f t="shared" si="619"/>
        <v>#DIV/0!</v>
      </c>
    </row>
    <row r="9900" spans="9:19" x14ac:dyDescent="0.25">
      <c r="I9900" s="45">
        <f t="shared" si="616"/>
        <v>0</v>
      </c>
      <c r="J9900" s="45">
        <f t="shared" si="617"/>
        <v>-13.666998453945324</v>
      </c>
      <c r="K9900" s="39" t="e">
        <f t="shared" si="618"/>
        <v>#DIV/0!</v>
      </c>
      <c r="L9900" s="46">
        <f>-J9900/Eingaben!$D$29</f>
        <v>0.93867560255355853</v>
      </c>
      <c r="M9900" s="44" t="e">
        <f>-K9900/Eingaben!$D$8</f>
        <v>#DIV/0!</v>
      </c>
      <c r="N9900" s="46">
        <f>ABS(B9900-C9900)/Eingaben!$D$8</f>
        <v>0</v>
      </c>
      <c r="P9900">
        <f>D9900/3600000*G9900*100*100/Eingaben!$D$39*(A9900-A9899)/3600</f>
        <v>0</v>
      </c>
      <c r="R9900" s="91" t="e">
        <f>('Dichte Wasser'!$B$4*AVERAGE(B9900:C9900)^3+'Dichte Wasser'!$B$3*AVERAGE(B9900:C9900)^2+'Dichte Wasser'!$B$2*AVERAGE(B9900:C9900)+'Dichte Wasser'!$B$1)/1000</f>
        <v>#DIV/0!</v>
      </c>
      <c r="S9900" s="92" t="e">
        <f t="shared" si="619"/>
        <v>#DIV/0!</v>
      </c>
    </row>
    <row r="9901" spans="9:19" x14ac:dyDescent="0.25">
      <c r="I9901" s="45">
        <f t="shared" si="616"/>
        <v>0</v>
      </c>
      <c r="J9901" s="45">
        <f t="shared" si="617"/>
        <v>-13.666998453945324</v>
      </c>
      <c r="K9901" s="39" t="e">
        <f t="shared" si="618"/>
        <v>#DIV/0!</v>
      </c>
      <c r="L9901" s="46">
        <f>-J9901/Eingaben!$D$29</f>
        <v>0.93867560255355853</v>
      </c>
      <c r="M9901" s="44" t="e">
        <f>-K9901/Eingaben!$D$8</f>
        <v>#DIV/0!</v>
      </c>
      <c r="N9901" s="46">
        <f>ABS(B9901-C9901)/Eingaben!$D$8</f>
        <v>0</v>
      </c>
      <c r="P9901">
        <f>D9901/3600000*G9901*100*100/Eingaben!$D$39*(A9901-A9900)/3600</f>
        <v>0</v>
      </c>
      <c r="R9901" s="91" t="e">
        <f>('Dichte Wasser'!$B$4*AVERAGE(B9901:C9901)^3+'Dichte Wasser'!$B$3*AVERAGE(B9901:C9901)^2+'Dichte Wasser'!$B$2*AVERAGE(B9901:C9901)+'Dichte Wasser'!$B$1)/1000</f>
        <v>#DIV/0!</v>
      </c>
      <c r="S9901" s="92" t="e">
        <f t="shared" si="619"/>
        <v>#DIV/0!</v>
      </c>
    </row>
    <row r="9902" spans="9:19" x14ac:dyDescent="0.25">
      <c r="I9902" s="45">
        <f t="shared" si="616"/>
        <v>0</v>
      </c>
      <c r="J9902" s="45">
        <f t="shared" si="617"/>
        <v>-13.666998453945324</v>
      </c>
      <c r="K9902" s="39" t="e">
        <f t="shared" si="618"/>
        <v>#DIV/0!</v>
      </c>
      <c r="L9902" s="46">
        <f>-J9902/Eingaben!$D$29</f>
        <v>0.93867560255355853</v>
      </c>
      <c r="M9902" s="44" t="e">
        <f>-K9902/Eingaben!$D$8</f>
        <v>#DIV/0!</v>
      </c>
      <c r="N9902" s="46">
        <f>ABS(B9902-C9902)/Eingaben!$D$8</f>
        <v>0</v>
      </c>
      <c r="P9902">
        <f>D9902/3600000*G9902*100*100/Eingaben!$D$39*(A9902-A9901)/3600</f>
        <v>0</v>
      </c>
      <c r="R9902" s="91" t="e">
        <f>('Dichte Wasser'!$B$4*AVERAGE(B9902:C9902)^3+'Dichte Wasser'!$B$3*AVERAGE(B9902:C9902)^2+'Dichte Wasser'!$B$2*AVERAGE(B9902:C9902)+'Dichte Wasser'!$B$1)/1000</f>
        <v>#DIV/0!</v>
      </c>
      <c r="S9902" s="92" t="e">
        <f t="shared" si="619"/>
        <v>#DIV/0!</v>
      </c>
    </row>
    <row r="9903" spans="9:19" x14ac:dyDescent="0.25">
      <c r="I9903" s="45">
        <f t="shared" si="616"/>
        <v>0</v>
      </c>
      <c r="J9903" s="45">
        <f t="shared" si="617"/>
        <v>-13.666998453945324</v>
      </c>
      <c r="K9903" s="39" t="e">
        <f t="shared" si="618"/>
        <v>#DIV/0!</v>
      </c>
      <c r="L9903" s="46">
        <f>-J9903/Eingaben!$D$29</f>
        <v>0.93867560255355853</v>
      </c>
      <c r="M9903" s="44" t="e">
        <f>-K9903/Eingaben!$D$8</f>
        <v>#DIV/0!</v>
      </c>
      <c r="N9903" s="46">
        <f>ABS(B9903-C9903)/Eingaben!$D$8</f>
        <v>0</v>
      </c>
      <c r="P9903">
        <f>D9903/3600000*G9903*100*100/Eingaben!$D$39*(A9903-A9902)/3600</f>
        <v>0</v>
      </c>
      <c r="R9903" s="91" t="e">
        <f>('Dichte Wasser'!$B$4*AVERAGE(B9903:C9903)^3+'Dichte Wasser'!$B$3*AVERAGE(B9903:C9903)^2+'Dichte Wasser'!$B$2*AVERAGE(B9903:C9903)+'Dichte Wasser'!$B$1)/1000</f>
        <v>#DIV/0!</v>
      </c>
      <c r="S9903" s="92" t="e">
        <f t="shared" si="619"/>
        <v>#DIV/0!</v>
      </c>
    </row>
    <row r="9904" spans="9:19" x14ac:dyDescent="0.25">
      <c r="I9904" s="45">
        <f t="shared" si="616"/>
        <v>0</v>
      </c>
      <c r="J9904" s="45">
        <f t="shared" si="617"/>
        <v>-13.666998453945324</v>
      </c>
      <c r="K9904" s="39" t="e">
        <f t="shared" si="618"/>
        <v>#DIV/0!</v>
      </c>
      <c r="L9904" s="46">
        <f>-J9904/Eingaben!$D$29</f>
        <v>0.93867560255355853</v>
      </c>
      <c r="M9904" s="44" t="e">
        <f>-K9904/Eingaben!$D$8</f>
        <v>#DIV/0!</v>
      </c>
      <c r="N9904" s="46">
        <f>ABS(B9904-C9904)/Eingaben!$D$8</f>
        <v>0</v>
      </c>
      <c r="P9904">
        <f>D9904/3600000*G9904*100*100/Eingaben!$D$39*(A9904-A9903)/3600</f>
        <v>0</v>
      </c>
      <c r="R9904" s="91" t="e">
        <f>('Dichte Wasser'!$B$4*AVERAGE(B9904:C9904)^3+'Dichte Wasser'!$B$3*AVERAGE(B9904:C9904)^2+'Dichte Wasser'!$B$2*AVERAGE(B9904:C9904)+'Dichte Wasser'!$B$1)/1000</f>
        <v>#DIV/0!</v>
      </c>
      <c r="S9904" s="92" t="e">
        <f t="shared" si="619"/>
        <v>#DIV/0!</v>
      </c>
    </row>
    <row r="9905" spans="9:19" x14ac:dyDescent="0.25">
      <c r="I9905" s="45">
        <f t="shared" si="616"/>
        <v>0</v>
      </c>
      <c r="J9905" s="45">
        <f t="shared" si="617"/>
        <v>-13.666998453945324</v>
      </c>
      <c r="K9905" s="39" t="e">
        <f t="shared" si="618"/>
        <v>#DIV/0!</v>
      </c>
      <c r="L9905" s="46">
        <f>-J9905/Eingaben!$D$29</f>
        <v>0.93867560255355853</v>
      </c>
      <c r="M9905" s="44" t="e">
        <f>-K9905/Eingaben!$D$8</f>
        <v>#DIV/0!</v>
      </c>
      <c r="N9905" s="46">
        <f>ABS(B9905-C9905)/Eingaben!$D$8</f>
        <v>0</v>
      </c>
      <c r="P9905">
        <f>D9905/3600000*G9905*100*100/Eingaben!$D$39*(A9905-A9904)/3600</f>
        <v>0</v>
      </c>
      <c r="R9905" s="91" t="e">
        <f>('Dichte Wasser'!$B$4*AVERAGE(B9905:C9905)^3+'Dichte Wasser'!$B$3*AVERAGE(B9905:C9905)^2+'Dichte Wasser'!$B$2*AVERAGE(B9905:C9905)+'Dichte Wasser'!$B$1)/1000</f>
        <v>#DIV/0!</v>
      </c>
      <c r="S9905" s="92" t="e">
        <f t="shared" si="619"/>
        <v>#DIV/0!</v>
      </c>
    </row>
    <row r="9906" spans="9:19" x14ac:dyDescent="0.25">
      <c r="I9906" s="45">
        <f t="shared" si="616"/>
        <v>0</v>
      </c>
      <c r="J9906" s="45">
        <f t="shared" si="617"/>
        <v>-13.666998453945324</v>
      </c>
      <c r="K9906" s="39" t="e">
        <f t="shared" si="618"/>
        <v>#DIV/0!</v>
      </c>
      <c r="L9906" s="46">
        <f>-J9906/Eingaben!$D$29</f>
        <v>0.93867560255355853</v>
      </c>
      <c r="M9906" s="44" t="e">
        <f>-K9906/Eingaben!$D$8</f>
        <v>#DIV/0!</v>
      </c>
      <c r="N9906" s="46">
        <f>ABS(B9906-C9906)/Eingaben!$D$8</f>
        <v>0</v>
      </c>
      <c r="P9906">
        <f>D9906/3600000*G9906*100*100/Eingaben!$D$39*(A9906-A9905)/3600</f>
        <v>0</v>
      </c>
      <c r="R9906" s="91" t="e">
        <f>('Dichte Wasser'!$B$4*AVERAGE(B9906:C9906)^3+'Dichte Wasser'!$B$3*AVERAGE(B9906:C9906)^2+'Dichte Wasser'!$B$2*AVERAGE(B9906:C9906)+'Dichte Wasser'!$B$1)/1000</f>
        <v>#DIV/0!</v>
      </c>
      <c r="S9906" s="92" t="e">
        <f t="shared" si="619"/>
        <v>#DIV/0!</v>
      </c>
    </row>
    <row r="9907" spans="9:19" x14ac:dyDescent="0.25">
      <c r="I9907" s="45">
        <f t="shared" si="616"/>
        <v>0</v>
      </c>
      <c r="J9907" s="45">
        <f t="shared" si="617"/>
        <v>-13.666998453945324</v>
      </c>
      <c r="K9907" s="39" t="e">
        <f t="shared" si="618"/>
        <v>#DIV/0!</v>
      </c>
      <c r="L9907" s="46">
        <f>-J9907/Eingaben!$D$29</f>
        <v>0.93867560255355853</v>
      </c>
      <c r="M9907" s="44" t="e">
        <f>-K9907/Eingaben!$D$8</f>
        <v>#DIV/0!</v>
      </c>
      <c r="N9907" s="46">
        <f>ABS(B9907-C9907)/Eingaben!$D$8</f>
        <v>0</v>
      </c>
      <c r="P9907">
        <f>D9907/3600000*G9907*100*100/Eingaben!$D$39*(A9907-A9906)/3600</f>
        <v>0</v>
      </c>
      <c r="R9907" s="91" t="e">
        <f>('Dichte Wasser'!$B$4*AVERAGE(B9907:C9907)^3+'Dichte Wasser'!$B$3*AVERAGE(B9907:C9907)^2+'Dichte Wasser'!$B$2*AVERAGE(B9907:C9907)+'Dichte Wasser'!$B$1)/1000</f>
        <v>#DIV/0!</v>
      </c>
      <c r="S9907" s="92" t="e">
        <f t="shared" si="619"/>
        <v>#DIV/0!</v>
      </c>
    </row>
    <row r="9908" spans="9:19" x14ac:dyDescent="0.25">
      <c r="I9908" s="45">
        <f t="shared" si="616"/>
        <v>0</v>
      </c>
      <c r="J9908" s="45">
        <f t="shared" si="617"/>
        <v>-13.666998453945324</v>
      </c>
      <c r="K9908" s="39" t="e">
        <f t="shared" si="618"/>
        <v>#DIV/0!</v>
      </c>
      <c r="L9908" s="46">
        <f>-J9908/Eingaben!$D$29</f>
        <v>0.93867560255355853</v>
      </c>
      <c r="M9908" s="44" t="e">
        <f>-K9908/Eingaben!$D$8</f>
        <v>#DIV/0!</v>
      </c>
      <c r="N9908" s="46">
        <f>ABS(B9908-C9908)/Eingaben!$D$8</f>
        <v>0</v>
      </c>
      <c r="P9908">
        <f>D9908/3600000*G9908*100*100/Eingaben!$D$39*(A9908-A9907)/3600</f>
        <v>0</v>
      </c>
      <c r="R9908" s="91" t="e">
        <f>('Dichte Wasser'!$B$4*AVERAGE(B9908:C9908)^3+'Dichte Wasser'!$B$3*AVERAGE(B9908:C9908)^2+'Dichte Wasser'!$B$2*AVERAGE(B9908:C9908)+'Dichte Wasser'!$B$1)/1000</f>
        <v>#DIV/0!</v>
      </c>
      <c r="S9908" s="92" t="e">
        <f t="shared" si="619"/>
        <v>#DIV/0!</v>
      </c>
    </row>
    <row r="9909" spans="9:19" x14ac:dyDescent="0.25">
      <c r="I9909" s="45">
        <f t="shared" ref="I9909:I9972" si="620">IF(D9909&gt;0,D9909/3600*R9909*(A9909-A9908)*S9909*(B9909-C9909)/3600,0)</f>
        <v>0</v>
      </c>
      <c r="J9909" s="45">
        <f t="shared" ref="J9909:J9972" si="621">J9908+I9909</f>
        <v>-13.666998453945324</v>
      </c>
      <c r="K9909" s="39" t="e">
        <f t="shared" ref="K9909:K9972" si="622">I9909/((A9909-A9908)/3600)</f>
        <v>#DIV/0!</v>
      </c>
      <c r="L9909" s="46">
        <f>-J9909/Eingaben!$D$29</f>
        <v>0.93867560255355853</v>
      </c>
      <c r="M9909" s="44" t="e">
        <f>-K9909/Eingaben!$D$8</f>
        <v>#DIV/0!</v>
      </c>
      <c r="N9909" s="46">
        <f>ABS(B9909-C9909)/Eingaben!$D$8</f>
        <v>0</v>
      </c>
      <c r="P9909">
        <f>D9909/3600000*G9909*100*100/Eingaben!$D$39*(A9909-A9908)/3600</f>
        <v>0</v>
      </c>
      <c r="R9909" s="91" t="e">
        <f>('Dichte Wasser'!$B$4*AVERAGE(B9909:C9909)^3+'Dichte Wasser'!$B$3*AVERAGE(B9909:C9909)^2+'Dichte Wasser'!$B$2*AVERAGE(B9909:C9909)+'Dichte Wasser'!$B$1)/1000</f>
        <v>#DIV/0!</v>
      </c>
      <c r="S9909" s="92" t="e">
        <f t="shared" ref="S9909:S9972" si="623" xml:space="preserve">  0.0000000024*AVERAGE(B9909:C9909)^4 - 0.0000005979*AVERAGE(B9909:C9909)^3 + 0.0000621355*AVERAGE(B9909:C9909)^2 - 0.0026683907*AVERAGE(B9909:C9909) + 4.2176232303</f>
        <v>#DIV/0!</v>
      </c>
    </row>
    <row r="9910" spans="9:19" x14ac:dyDescent="0.25">
      <c r="I9910" s="45">
        <f t="shared" si="620"/>
        <v>0</v>
      </c>
      <c r="J9910" s="45">
        <f t="shared" si="621"/>
        <v>-13.666998453945324</v>
      </c>
      <c r="K9910" s="39" t="e">
        <f t="shared" si="622"/>
        <v>#DIV/0!</v>
      </c>
      <c r="L9910" s="46">
        <f>-J9910/Eingaben!$D$29</f>
        <v>0.93867560255355853</v>
      </c>
      <c r="M9910" s="44" t="e">
        <f>-K9910/Eingaben!$D$8</f>
        <v>#DIV/0!</v>
      </c>
      <c r="N9910" s="46">
        <f>ABS(B9910-C9910)/Eingaben!$D$8</f>
        <v>0</v>
      </c>
      <c r="P9910">
        <f>D9910/3600000*G9910*100*100/Eingaben!$D$39*(A9910-A9909)/3600</f>
        <v>0</v>
      </c>
      <c r="R9910" s="91" t="e">
        <f>('Dichte Wasser'!$B$4*AVERAGE(B9910:C9910)^3+'Dichte Wasser'!$B$3*AVERAGE(B9910:C9910)^2+'Dichte Wasser'!$B$2*AVERAGE(B9910:C9910)+'Dichte Wasser'!$B$1)/1000</f>
        <v>#DIV/0!</v>
      </c>
      <c r="S9910" s="92" t="e">
        <f t="shared" si="623"/>
        <v>#DIV/0!</v>
      </c>
    </row>
    <row r="9911" spans="9:19" x14ac:dyDescent="0.25">
      <c r="I9911" s="45">
        <f t="shared" si="620"/>
        <v>0</v>
      </c>
      <c r="J9911" s="45">
        <f t="shared" si="621"/>
        <v>-13.666998453945324</v>
      </c>
      <c r="K9911" s="39" t="e">
        <f t="shared" si="622"/>
        <v>#DIV/0!</v>
      </c>
      <c r="L9911" s="46">
        <f>-J9911/Eingaben!$D$29</f>
        <v>0.93867560255355853</v>
      </c>
      <c r="M9911" s="44" t="e">
        <f>-K9911/Eingaben!$D$8</f>
        <v>#DIV/0!</v>
      </c>
      <c r="N9911" s="46">
        <f>ABS(B9911-C9911)/Eingaben!$D$8</f>
        <v>0</v>
      </c>
      <c r="P9911">
        <f>D9911/3600000*G9911*100*100/Eingaben!$D$39*(A9911-A9910)/3600</f>
        <v>0</v>
      </c>
      <c r="R9911" s="91" t="e">
        <f>('Dichte Wasser'!$B$4*AVERAGE(B9911:C9911)^3+'Dichte Wasser'!$B$3*AVERAGE(B9911:C9911)^2+'Dichte Wasser'!$B$2*AVERAGE(B9911:C9911)+'Dichte Wasser'!$B$1)/1000</f>
        <v>#DIV/0!</v>
      </c>
      <c r="S9911" s="92" t="e">
        <f t="shared" si="623"/>
        <v>#DIV/0!</v>
      </c>
    </row>
    <row r="9912" spans="9:19" x14ac:dyDescent="0.25">
      <c r="I9912" s="45">
        <f t="shared" si="620"/>
        <v>0</v>
      </c>
      <c r="J9912" s="45">
        <f t="shared" si="621"/>
        <v>-13.666998453945324</v>
      </c>
      <c r="K9912" s="39" t="e">
        <f t="shared" si="622"/>
        <v>#DIV/0!</v>
      </c>
      <c r="L9912" s="46">
        <f>-J9912/Eingaben!$D$29</f>
        <v>0.93867560255355853</v>
      </c>
      <c r="M9912" s="44" t="e">
        <f>-K9912/Eingaben!$D$8</f>
        <v>#DIV/0!</v>
      </c>
      <c r="N9912" s="46">
        <f>ABS(B9912-C9912)/Eingaben!$D$8</f>
        <v>0</v>
      </c>
      <c r="P9912">
        <f>D9912/3600000*G9912*100*100/Eingaben!$D$39*(A9912-A9911)/3600</f>
        <v>0</v>
      </c>
      <c r="R9912" s="91" t="e">
        <f>('Dichte Wasser'!$B$4*AVERAGE(B9912:C9912)^3+'Dichte Wasser'!$B$3*AVERAGE(B9912:C9912)^2+'Dichte Wasser'!$B$2*AVERAGE(B9912:C9912)+'Dichte Wasser'!$B$1)/1000</f>
        <v>#DIV/0!</v>
      </c>
      <c r="S9912" s="92" t="e">
        <f t="shared" si="623"/>
        <v>#DIV/0!</v>
      </c>
    </row>
    <row r="9913" spans="9:19" x14ac:dyDescent="0.25">
      <c r="I9913" s="45">
        <f t="shared" si="620"/>
        <v>0</v>
      </c>
      <c r="J9913" s="45">
        <f t="shared" si="621"/>
        <v>-13.666998453945324</v>
      </c>
      <c r="K9913" s="39" t="e">
        <f t="shared" si="622"/>
        <v>#DIV/0!</v>
      </c>
      <c r="L9913" s="46">
        <f>-J9913/Eingaben!$D$29</f>
        <v>0.93867560255355853</v>
      </c>
      <c r="M9913" s="44" t="e">
        <f>-K9913/Eingaben!$D$8</f>
        <v>#DIV/0!</v>
      </c>
      <c r="N9913" s="46">
        <f>ABS(B9913-C9913)/Eingaben!$D$8</f>
        <v>0</v>
      </c>
      <c r="P9913">
        <f>D9913/3600000*G9913*100*100/Eingaben!$D$39*(A9913-A9912)/3600</f>
        <v>0</v>
      </c>
      <c r="R9913" s="91" t="e">
        <f>('Dichte Wasser'!$B$4*AVERAGE(B9913:C9913)^3+'Dichte Wasser'!$B$3*AVERAGE(B9913:C9913)^2+'Dichte Wasser'!$B$2*AVERAGE(B9913:C9913)+'Dichte Wasser'!$B$1)/1000</f>
        <v>#DIV/0!</v>
      </c>
      <c r="S9913" s="92" t="e">
        <f t="shared" si="623"/>
        <v>#DIV/0!</v>
      </c>
    </row>
    <row r="9914" spans="9:19" x14ac:dyDescent="0.25">
      <c r="I9914" s="45">
        <f t="shared" si="620"/>
        <v>0</v>
      </c>
      <c r="J9914" s="45">
        <f t="shared" si="621"/>
        <v>-13.666998453945324</v>
      </c>
      <c r="K9914" s="39" t="e">
        <f t="shared" si="622"/>
        <v>#DIV/0!</v>
      </c>
      <c r="L9914" s="46">
        <f>-J9914/Eingaben!$D$29</f>
        <v>0.93867560255355853</v>
      </c>
      <c r="M9914" s="44" t="e">
        <f>-K9914/Eingaben!$D$8</f>
        <v>#DIV/0!</v>
      </c>
      <c r="N9914" s="46">
        <f>ABS(B9914-C9914)/Eingaben!$D$8</f>
        <v>0</v>
      </c>
      <c r="P9914">
        <f>D9914/3600000*G9914*100*100/Eingaben!$D$39*(A9914-A9913)/3600</f>
        <v>0</v>
      </c>
      <c r="R9914" s="91" t="e">
        <f>('Dichte Wasser'!$B$4*AVERAGE(B9914:C9914)^3+'Dichte Wasser'!$B$3*AVERAGE(B9914:C9914)^2+'Dichte Wasser'!$B$2*AVERAGE(B9914:C9914)+'Dichte Wasser'!$B$1)/1000</f>
        <v>#DIV/0!</v>
      </c>
      <c r="S9914" s="92" t="e">
        <f t="shared" si="623"/>
        <v>#DIV/0!</v>
      </c>
    </row>
    <row r="9915" spans="9:19" x14ac:dyDescent="0.25">
      <c r="I9915" s="45">
        <f t="shared" si="620"/>
        <v>0</v>
      </c>
      <c r="J9915" s="45">
        <f t="shared" si="621"/>
        <v>-13.666998453945324</v>
      </c>
      <c r="K9915" s="39" t="e">
        <f t="shared" si="622"/>
        <v>#DIV/0!</v>
      </c>
      <c r="L9915" s="46">
        <f>-J9915/Eingaben!$D$29</f>
        <v>0.93867560255355853</v>
      </c>
      <c r="M9915" s="44" t="e">
        <f>-K9915/Eingaben!$D$8</f>
        <v>#DIV/0!</v>
      </c>
      <c r="N9915" s="46">
        <f>ABS(B9915-C9915)/Eingaben!$D$8</f>
        <v>0</v>
      </c>
      <c r="P9915">
        <f>D9915/3600000*G9915*100*100/Eingaben!$D$39*(A9915-A9914)/3600</f>
        <v>0</v>
      </c>
      <c r="R9915" s="91" t="e">
        <f>('Dichte Wasser'!$B$4*AVERAGE(B9915:C9915)^3+'Dichte Wasser'!$B$3*AVERAGE(B9915:C9915)^2+'Dichte Wasser'!$B$2*AVERAGE(B9915:C9915)+'Dichte Wasser'!$B$1)/1000</f>
        <v>#DIV/0!</v>
      </c>
      <c r="S9915" s="92" t="e">
        <f t="shared" si="623"/>
        <v>#DIV/0!</v>
      </c>
    </row>
    <row r="9916" spans="9:19" x14ac:dyDescent="0.25">
      <c r="I9916" s="45">
        <f t="shared" si="620"/>
        <v>0</v>
      </c>
      <c r="J9916" s="45">
        <f t="shared" si="621"/>
        <v>-13.666998453945324</v>
      </c>
      <c r="K9916" s="39" t="e">
        <f t="shared" si="622"/>
        <v>#DIV/0!</v>
      </c>
      <c r="L9916" s="46">
        <f>-J9916/Eingaben!$D$29</f>
        <v>0.93867560255355853</v>
      </c>
      <c r="M9916" s="44" t="e">
        <f>-K9916/Eingaben!$D$8</f>
        <v>#DIV/0!</v>
      </c>
      <c r="N9916" s="46">
        <f>ABS(B9916-C9916)/Eingaben!$D$8</f>
        <v>0</v>
      </c>
      <c r="P9916">
        <f>D9916/3600000*G9916*100*100/Eingaben!$D$39*(A9916-A9915)/3600</f>
        <v>0</v>
      </c>
      <c r="R9916" s="91" t="e">
        <f>('Dichte Wasser'!$B$4*AVERAGE(B9916:C9916)^3+'Dichte Wasser'!$B$3*AVERAGE(B9916:C9916)^2+'Dichte Wasser'!$B$2*AVERAGE(B9916:C9916)+'Dichte Wasser'!$B$1)/1000</f>
        <v>#DIV/0!</v>
      </c>
      <c r="S9916" s="92" t="e">
        <f t="shared" si="623"/>
        <v>#DIV/0!</v>
      </c>
    </row>
    <row r="9917" spans="9:19" x14ac:dyDescent="0.25">
      <c r="I9917" s="45">
        <f t="shared" si="620"/>
        <v>0</v>
      </c>
      <c r="J9917" s="45">
        <f t="shared" si="621"/>
        <v>-13.666998453945324</v>
      </c>
      <c r="K9917" s="39" t="e">
        <f t="shared" si="622"/>
        <v>#DIV/0!</v>
      </c>
      <c r="L9917" s="46">
        <f>-J9917/Eingaben!$D$29</f>
        <v>0.93867560255355853</v>
      </c>
      <c r="M9917" s="44" t="e">
        <f>-K9917/Eingaben!$D$8</f>
        <v>#DIV/0!</v>
      </c>
      <c r="N9917" s="46">
        <f>ABS(B9917-C9917)/Eingaben!$D$8</f>
        <v>0</v>
      </c>
      <c r="P9917">
        <f>D9917/3600000*G9917*100*100/Eingaben!$D$39*(A9917-A9916)/3600</f>
        <v>0</v>
      </c>
      <c r="R9917" s="91" t="e">
        <f>('Dichte Wasser'!$B$4*AVERAGE(B9917:C9917)^3+'Dichte Wasser'!$B$3*AVERAGE(B9917:C9917)^2+'Dichte Wasser'!$B$2*AVERAGE(B9917:C9917)+'Dichte Wasser'!$B$1)/1000</f>
        <v>#DIV/0!</v>
      </c>
      <c r="S9917" s="92" t="e">
        <f t="shared" si="623"/>
        <v>#DIV/0!</v>
      </c>
    </row>
    <row r="9918" spans="9:19" x14ac:dyDescent="0.25">
      <c r="I9918" s="45">
        <f t="shared" si="620"/>
        <v>0</v>
      </c>
      <c r="J9918" s="45">
        <f t="shared" si="621"/>
        <v>-13.666998453945324</v>
      </c>
      <c r="K9918" s="39" t="e">
        <f t="shared" si="622"/>
        <v>#DIV/0!</v>
      </c>
      <c r="L9918" s="46">
        <f>-J9918/Eingaben!$D$29</f>
        <v>0.93867560255355853</v>
      </c>
      <c r="M9918" s="44" t="e">
        <f>-K9918/Eingaben!$D$8</f>
        <v>#DIV/0!</v>
      </c>
      <c r="N9918" s="46">
        <f>ABS(B9918-C9918)/Eingaben!$D$8</f>
        <v>0</v>
      </c>
      <c r="P9918">
        <f>D9918/3600000*G9918*100*100/Eingaben!$D$39*(A9918-A9917)/3600</f>
        <v>0</v>
      </c>
      <c r="R9918" s="91" t="e">
        <f>('Dichte Wasser'!$B$4*AVERAGE(B9918:C9918)^3+'Dichte Wasser'!$B$3*AVERAGE(B9918:C9918)^2+'Dichte Wasser'!$B$2*AVERAGE(B9918:C9918)+'Dichte Wasser'!$B$1)/1000</f>
        <v>#DIV/0!</v>
      </c>
      <c r="S9918" s="92" t="e">
        <f t="shared" si="623"/>
        <v>#DIV/0!</v>
      </c>
    </row>
    <row r="9919" spans="9:19" x14ac:dyDescent="0.25">
      <c r="I9919" s="45">
        <f t="shared" si="620"/>
        <v>0</v>
      </c>
      <c r="J9919" s="45">
        <f t="shared" si="621"/>
        <v>-13.666998453945324</v>
      </c>
      <c r="K9919" s="39" t="e">
        <f t="shared" si="622"/>
        <v>#DIV/0!</v>
      </c>
      <c r="L9919" s="46">
        <f>-J9919/Eingaben!$D$29</f>
        <v>0.93867560255355853</v>
      </c>
      <c r="M9919" s="44" t="e">
        <f>-K9919/Eingaben!$D$8</f>
        <v>#DIV/0!</v>
      </c>
      <c r="N9919" s="46">
        <f>ABS(B9919-C9919)/Eingaben!$D$8</f>
        <v>0</v>
      </c>
      <c r="P9919">
        <f>D9919/3600000*G9919*100*100/Eingaben!$D$39*(A9919-A9918)/3600</f>
        <v>0</v>
      </c>
      <c r="R9919" s="91" t="e">
        <f>('Dichte Wasser'!$B$4*AVERAGE(B9919:C9919)^3+'Dichte Wasser'!$B$3*AVERAGE(B9919:C9919)^2+'Dichte Wasser'!$B$2*AVERAGE(B9919:C9919)+'Dichte Wasser'!$B$1)/1000</f>
        <v>#DIV/0!</v>
      </c>
      <c r="S9919" s="92" t="e">
        <f t="shared" si="623"/>
        <v>#DIV/0!</v>
      </c>
    </row>
    <row r="9920" spans="9:19" x14ac:dyDescent="0.25">
      <c r="I9920" s="45">
        <f t="shared" si="620"/>
        <v>0</v>
      </c>
      <c r="J9920" s="45">
        <f t="shared" si="621"/>
        <v>-13.666998453945324</v>
      </c>
      <c r="K9920" s="39" t="e">
        <f t="shared" si="622"/>
        <v>#DIV/0!</v>
      </c>
      <c r="L9920" s="46">
        <f>-J9920/Eingaben!$D$29</f>
        <v>0.93867560255355853</v>
      </c>
      <c r="M9920" s="44" t="e">
        <f>-K9920/Eingaben!$D$8</f>
        <v>#DIV/0!</v>
      </c>
      <c r="N9920" s="46">
        <f>ABS(B9920-C9920)/Eingaben!$D$8</f>
        <v>0</v>
      </c>
      <c r="P9920">
        <f>D9920/3600000*G9920*100*100/Eingaben!$D$39*(A9920-A9919)/3600</f>
        <v>0</v>
      </c>
      <c r="R9920" s="91" t="e">
        <f>('Dichte Wasser'!$B$4*AVERAGE(B9920:C9920)^3+'Dichte Wasser'!$B$3*AVERAGE(B9920:C9920)^2+'Dichte Wasser'!$B$2*AVERAGE(B9920:C9920)+'Dichte Wasser'!$B$1)/1000</f>
        <v>#DIV/0!</v>
      </c>
      <c r="S9920" s="92" t="e">
        <f t="shared" si="623"/>
        <v>#DIV/0!</v>
      </c>
    </row>
    <row r="9921" spans="9:19" x14ac:dyDescent="0.25">
      <c r="I9921" s="45">
        <f t="shared" si="620"/>
        <v>0</v>
      </c>
      <c r="J9921" s="45">
        <f t="shared" si="621"/>
        <v>-13.666998453945324</v>
      </c>
      <c r="K9921" s="39" t="e">
        <f t="shared" si="622"/>
        <v>#DIV/0!</v>
      </c>
      <c r="L9921" s="46">
        <f>-J9921/Eingaben!$D$29</f>
        <v>0.93867560255355853</v>
      </c>
      <c r="M9921" s="44" t="e">
        <f>-K9921/Eingaben!$D$8</f>
        <v>#DIV/0!</v>
      </c>
      <c r="N9921" s="46">
        <f>ABS(B9921-C9921)/Eingaben!$D$8</f>
        <v>0</v>
      </c>
      <c r="P9921">
        <f>D9921/3600000*G9921*100*100/Eingaben!$D$39*(A9921-A9920)/3600</f>
        <v>0</v>
      </c>
      <c r="R9921" s="91" t="e">
        <f>('Dichte Wasser'!$B$4*AVERAGE(B9921:C9921)^3+'Dichte Wasser'!$B$3*AVERAGE(B9921:C9921)^2+'Dichte Wasser'!$B$2*AVERAGE(B9921:C9921)+'Dichte Wasser'!$B$1)/1000</f>
        <v>#DIV/0!</v>
      </c>
      <c r="S9921" s="92" t="e">
        <f t="shared" si="623"/>
        <v>#DIV/0!</v>
      </c>
    </row>
    <row r="9922" spans="9:19" x14ac:dyDescent="0.25">
      <c r="I9922" s="45">
        <f t="shared" si="620"/>
        <v>0</v>
      </c>
      <c r="J9922" s="45">
        <f t="shared" si="621"/>
        <v>-13.666998453945324</v>
      </c>
      <c r="K9922" s="39" t="e">
        <f t="shared" si="622"/>
        <v>#DIV/0!</v>
      </c>
      <c r="L9922" s="46">
        <f>-J9922/Eingaben!$D$29</f>
        <v>0.93867560255355853</v>
      </c>
      <c r="M9922" s="44" t="e">
        <f>-K9922/Eingaben!$D$8</f>
        <v>#DIV/0!</v>
      </c>
      <c r="N9922" s="46">
        <f>ABS(B9922-C9922)/Eingaben!$D$8</f>
        <v>0</v>
      </c>
      <c r="P9922">
        <f>D9922/3600000*G9922*100*100/Eingaben!$D$39*(A9922-A9921)/3600</f>
        <v>0</v>
      </c>
      <c r="R9922" s="91" t="e">
        <f>('Dichte Wasser'!$B$4*AVERAGE(B9922:C9922)^3+'Dichte Wasser'!$B$3*AVERAGE(B9922:C9922)^2+'Dichte Wasser'!$B$2*AVERAGE(B9922:C9922)+'Dichte Wasser'!$B$1)/1000</f>
        <v>#DIV/0!</v>
      </c>
      <c r="S9922" s="92" t="e">
        <f t="shared" si="623"/>
        <v>#DIV/0!</v>
      </c>
    </row>
    <row r="9923" spans="9:19" x14ac:dyDescent="0.25">
      <c r="I9923" s="45">
        <f t="shared" si="620"/>
        <v>0</v>
      </c>
      <c r="J9923" s="45">
        <f t="shared" si="621"/>
        <v>-13.666998453945324</v>
      </c>
      <c r="K9923" s="39" t="e">
        <f t="shared" si="622"/>
        <v>#DIV/0!</v>
      </c>
      <c r="L9923" s="46">
        <f>-J9923/Eingaben!$D$29</f>
        <v>0.93867560255355853</v>
      </c>
      <c r="M9923" s="44" t="e">
        <f>-K9923/Eingaben!$D$8</f>
        <v>#DIV/0!</v>
      </c>
      <c r="N9923" s="46">
        <f>ABS(B9923-C9923)/Eingaben!$D$8</f>
        <v>0</v>
      </c>
      <c r="P9923">
        <f>D9923/3600000*G9923*100*100/Eingaben!$D$39*(A9923-A9922)/3600</f>
        <v>0</v>
      </c>
      <c r="R9923" s="91" t="e">
        <f>('Dichte Wasser'!$B$4*AVERAGE(B9923:C9923)^3+'Dichte Wasser'!$B$3*AVERAGE(B9923:C9923)^2+'Dichte Wasser'!$B$2*AVERAGE(B9923:C9923)+'Dichte Wasser'!$B$1)/1000</f>
        <v>#DIV/0!</v>
      </c>
      <c r="S9923" s="92" t="e">
        <f t="shared" si="623"/>
        <v>#DIV/0!</v>
      </c>
    </row>
    <row r="9924" spans="9:19" x14ac:dyDescent="0.25">
      <c r="I9924" s="45">
        <f t="shared" si="620"/>
        <v>0</v>
      </c>
      <c r="J9924" s="45">
        <f t="shared" si="621"/>
        <v>-13.666998453945324</v>
      </c>
      <c r="K9924" s="39" t="e">
        <f t="shared" si="622"/>
        <v>#DIV/0!</v>
      </c>
      <c r="L9924" s="46">
        <f>-J9924/Eingaben!$D$29</f>
        <v>0.93867560255355853</v>
      </c>
      <c r="M9924" s="44" t="e">
        <f>-K9924/Eingaben!$D$8</f>
        <v>#DIV/0!</v>
      </c>
      <c r="N9924" s="46">
        <f>ABS(B9924-C9924)/Eingaben!$D$8</f>
        <v>0</v>
      </c>
      <c r="P9924">
        <f>D9924/3600000*G9924*100*100/Eingaben!$D$39*(A9924-A9923)/3600</f>
        <v>0</v>
      </c>
      <c r="R9924" s="91" t="e">
        <f>('Dichte Wasser'!$B$4*AVERAGE(B9924:C9924)^3+'Dichte Wasser'!$B$3*AVERAGE(B9924:C9924)^2+'Dichte Wasser'!$B$2*AVERAGE(B9924:C9924)+'Dichte Wasser'!$B$1)/1000</f>
        <v>#DIV/0!</v>
      </c>
      <c r="S9924" s="92" t="e">
        <f t="shared" si="623"/>
        <v>#DIV/0!</v>
      </c>
    </row>
    <row r="9925" spans="9:19" x14ac:dyDescent="0.25">
      <c r="I9925" s="45">
        <f t="shared" si="620"/>
        <v>0</v>
      </c>
      <c r="J9925" s="45">
        <f t="shared" si="621"/>
        <v>-13.666998453945324</v>
      </c>
      <c r="K9925" s="39" t="e">
        <f t="shared" si="622"/>
        <v>#DIV/0!</v>
      </c>
      <c r="L9925" s="46">
        <f>-J9925/Eingaben!$D$29</f>
        <v>0.93867560255355853</v>
      </c>
      <c r="M9925" s="44" t="e">
        <f>-K9925/Eingaben!$D$8</f>
        <v>#DIV/0!</v>
      </c>
      <c r="N9925" s="46">
        <f>ABS(B9925-C9925)/Eingaben!$D$8</f>
        <v>0</v>
      </c>
      <c r="P9925">
        <f>D9925/3600000*G9925*100*100/Eingaben!$D$39*(A9925-A9924)/3600</f>
        <v>0</v>
      </c>
      <c r="R9925" s="91" t="e">
        <f>('Dichte Wasser'!$B$4*AVERAGE(B9925:C9925)^3+'Dichte Wasser'!$B$3*AVERAGE(B9925:C9925)^2+'Dichte Wasser'!$B$2*AVERAGE(B9925:C9925)+'Dichte Wasser'!$B$1)/1000</f>
        <v>#DIV/0!</v>
      </c>
      <c r="S9925" s="92" t="e">
        <f t="shared" si="623"/>
        <v>#DIV/0!</v>
      </c>
    </row>
    <row r="9926" spans="9:19" x14ac:dyDescent="0.25">
      <c r="I9926" s="45">
        <f t="shared" si="620"/>
        <v>0</v>
      </c>
      <c r="J9926" s="45">
        <f t="shared" si="621"/>
        <v>-13.666998453945324</v>
      </c>
      <c r="K9926" s="39" t="e">
        <f t="shared" si="622"/>
        <v>#DIV/0!</v>
      </c>
      <c r="L9926" s="46">
        <f>-J9926/Eingaben!$D$29</f>
        <v>0.93867560255355853</v>
      </c>
      <c r="M9926" s="44" t="e">
        <f>-K9926/Eingaben!$D$8</f>
        <v>#DIV/0!</v>
      </c>
      <c r="N9926" s="46">
        <f>ABS(B9926-C9926)/Eingaben!$D$8</f>
        <v>0</v>
      </c>
      <c r="P9926">
        <f>D9926/3600000*G9926*100*100/Eingaben!$D$39*(A9926-A9925)/3600</f>
        <v>0</v>
      </c>
      <c r="R9926" s="91" t="e">
        <f>('Dichte Wasser'!$B$4*AVERAGE(B9926:C9926)^3+'Dichte Wasser'!$B$3*AVERAGE(B9926:C9926)^2+'Dichte Wasser'!$B$2*AVERAGE(B9926:C9926)+'Dichte Wasser'!$B$1)/1000</f>
        <v>#DIV/0!</v>
      </c>
      <c r="S9926" s="92" t="e">
        <f t="shared" si="623"/>
        <v>#DIV/0!</v>
      </c>
    </row>
    <row r="9927" spans="9:19" x14ac:dyDescent="0.25">
      <c r="I9927" s="45">
        <f t="shared" si="620"/>
        <v>0</v>
      </c>
      <c r="J9927" s="45">
        <f t="shared" si="621"/>
        <v>-13.666998453945324</v>
      </c>
      <c r="K9927" s="39" t="e">
        <f t="shared" si="622"/>
        <v>#DIV/0!</v>
      </c>
      <c r="L9927" s="46">
        <f>-J9927/Eingaben!$D$29</f>
        <v>0.93867560255355853</v>
      </c>
      <c r="M9927" s="44" t="e">
        <f>-K9927/Eingaben!$D$8</f>
        <v>#DIV/0!</v>
      </c>
      <c r="N9927" s="46">
        <f>ABS(B9927-C9927)/Eingaben!$D$8</f>
        <v>0</v>
      </c>
      <c r="P9927">
        <f>D9927/3600000*G9927*100*100/Eingaben!$D$39*(A9927-A9926)/3600</f>
        <v>0</v>
      </c>
      <c r="R9927" s="91" t="e">
        <f>('Dichte Wasser'!$B$4*AVERAGE(B9927:C9927)^3+'Dichte Wasser'!$B$3*AVERAGE(B9927:C9927)^2+'Dichte Wasser'!$B$2*AVERAGE(B9927:C9927)+'Dichte Wasser'!$B$1)/1000</f>
        <v>#DIV/0!</v>
      </c>
      <c r="S9927" s="92" t="e">
        <f t="shared" si="623"/>
        <v>#DIV/0!</v>
      </c>
    </row>
    <row r="9928" spans="9:19" x14ac:dyDescent="0.25">
      <c r="I9928" s="45">
        <f t="shared" si="620"/>
        <v>0</v>
      </c>
      <c r="J9928" s="45">
        <f t="shared" si="621"/>
        <v>-13.666998453945324</v>
      </c>
      <c r="K9928" s="39" t="e">
        <f t="shared" si="622"/>
        <v>#DIV/0!</v>
      </c>
      <c r="L9928" s="46">
        <f>-J9928/Eingaben!$D$29</f>
        <v>0.93867560255355853</v>
      </c>
      <c r="M9928" s="44" t="e">
        <f>-K9928/Eingaben!$D$8</f>
        <v>#DIV/0!</v>
      </c>
      <c r="N9928" s="46">
        <f>ABS(B9928-C9928)/Eingaben!$D$8</f>
        <v>0</v>
      </c>
      <c r="P9928">
        <f>D9928/3600000*G9928*100*100/Eingaben!$D$39*(A9928-A9927)/3600</f>
        <v>0</v>
      </c>
      <c r="R9928" s="91" t="e">
        <f>('Dichte Wasser'!$B$4*AVERAGE(B9928:C9928)^3+'Dichte Wasser'!$B$3*AVERAGE(B9928:C9928)^2+'Dichte Wasser'!$B$2*AVERAGE(B9928:C9928)+'Dichte Wasser'!$B$1)/1000</f>
        <v>#DIV/0!</v>
      </c>
      <c r="S9928" s="92" t="e">
        <f t="shared" si="623"/>
        <v>#DIV/0!</v>
      </c>
    </row>
    <row r="9929" spans="9:19" x14ac:dyDescent="0.25">
      <c r="I9929" s="45">
        <f t="shared" si="620"/>
        <v>0</v>
      </c>
      <c r="J9929" s="45">
        <f t="shared" si="621"/>
        <v>-13.666998453945324</v>
      </c>
      <c r="K9929" s="39" t="e">
        <f t="shared" si="622"/>
        <v>#DIV/0!</v>
      </c>
      <c r="L9929" s="46">
        <f>-J9929/Eingaben!$D$29</f>
        <v>0.93867560255355853</v>
      </c>
      <c r="M9929" s="44" t="e">
        <f>-K9929/Eingaben!$D$8</f>
        <v>#DIV/0!</v>
      </c>
      <c r="N9929" s="46">
        <f>ABS(B9929-C9929)/Eingaben!$D$8</f>
        <v>0</v>
      </c>
      <c r="P9929">
        <f>D9929/3600000*G9929*100*100/Eingaben!$D$39*(A9929-A9928)/3600</f>
        <v>0</v>
      </c>
      <c r="R9929" s="91" t="e">
        <f>('Dichte Wasser'!$B$4*AVERAGE(B9929:C9929)^3+'Dichte Wasser'!$B$3*AVERAGE(B9929:C9929)^2+'Dichte Wasser'!$B$2*AVERAGE(B9929:C9929)+'Dichte Wasser'!$B$1)/1000</f>
        <v>#DIV/0!</v>
      </c>
      <c r="S9929" s="92" t="e">
        <f t="shared" si="623"/>
        <v>#DIV/0!</v>
      </c>
    </row>
    <row r="9930" spans="9:19" x14ac:dyDescent="0.25">
      <c r="I9930" s="45">
        <f t="shared" si="620"/>
        <v>0</v>
      </c>
      <c r="J9930" s="45">
        <f t="shared" si="621"/>
        <v>-13.666998453945324</v>
      </c>
      <c r="K9930" s="39" t="e">
        <f t="shared" si="622"/>
        <v>#DIV/0!</v>
      </c>
      <c r="L9930" s="46">
        <f>-J9930/Eingaben!$D$29</f>
        <v>0.93867560255355853</v>
      </c>
      <c r="M9930" s="44" t="e">
        <f>-K9930/Eingaben!$D$8</f>
        <v>#DIV/0!</v>
      </c>
      <c r="N9930" s="46">
        <f>ABS(B9930-C9930)/Eingaben!$D$8</f>
        <v>0</v>
      </c>
      <c r="P9930">
        <f>D9930/3600000*G9930*100*100/Eingaben!$D$39*(A9930-A9929)/3600</f>
        <v>0</v>
      </c>
      <c r="R9930" s="91" t="e">
        <f>('Dichte Wasser'!$B$4*AVERAGE(B9930:C9930)^3+'Dichte Wasser'!$B$3*AVERAGE(B9930:C9930)^2+'Dichte Wasser'!$B$2*AVERAGE(B9930:C9930)+'Dichte Wasser'!$B$1)/1000</f>
        <v>#DIV/0!</v>
      </c>
      <c r="S9930" s="92" t="e">
        <f t="shared" si="623"/>
        <v>#DIV/0!</v>
      </c>
    </row>
    <row r="9931" spans="9:19" x14ac:dyDescent="0.25">
      <c r="I9931" s="45">
        <f t="shared" si="620"/>
        <v>0</v>
      </c>
      <c r="J9931" s="45">
        <f t="shared" si="621"/>
        <v>-13.666998453945324</v>
      </c>
      <c r="K9931" s="39" t="e">
        <f t="shared" si="622"/>
        <v>#DIV/0!</v>
      </c>
      <c r="L9931" s="46">
        <f>-J9931/Eingaben!$D$29</f>
        <v>0.93867560255355853</v>
      </c>
      <c r="M9931" s="44" t="e">
        <f>-K9931/Eingaben!$D$8</f>
        <v>#DIV/0!</v>
      </c>
      <c r="N9931" s="46">
        <f>ABS(B9931-C9931)/Eingaben!$D$8</f>
        <v>0</v>
      </c>
      <c r="P9931">
        <f>D9931/3600000*G9931*100*100/Eingaben!$D$39*(A9931-A9930)/3600</f>
        <v>0</v>
      </c>
      <c r="R9931" s="91" t="e">
        <f>('Dichte Wasser'!$B$4*AVERAGE(B9931:C9931)^3+'Dichte Wasser'!$B$3*AVERAGE(B9931:C9931)^2+'Dichte Wasser'!$B$2*AVERAGE(B9931:C9931)+'Dichte Wasser'!$B$1)/1000</f>
        <v>#DIV/0!</v>
      </c>
      <c r="S9931" s="92" t="e">
        <f t="shared" si="623"/>
        <v>#DIV/0!</v>
      </c>
    </row>
    <row r="9932" spans="9:19" x14ac:dyDescent="0.25">
      <c r="I9932" s="45">
        <f t="shared" si="620"/>
        <v>0</v>
      </c>
      <c r="J9932" s="45">
        <f t="shared" si="621"/>
        <v>-13.666998453945324</v>
      </c>
      <c r="K9932" s="39" t="e">
        <f t="shared" si="622"/>
        <v>#DIV/0!</v>
      </c>
      <c r="L9932" s="46">
        <f>-J9932/Eingaben!$D$29</f>
        <v>0.93867560255355853</v>
      </c>
      <c r="M9932" s="44" t="e">
        <f>-K9932/Eingaben!$D$8</f>
        <v>#DIV/0!</v>
      </c>
      <c r="N9932" s="46">
        <f>ABS(B9932-C9932)/Eingaben!$D$8</f>
        <v>0</v>
      </c>
      <c r="P9932">
        <f>D9932/3600000*G9932*100*100/Eingaben!$D$39*(A9932-A9931)/3600</f>
        <v>0</v>
      </c>
      <c r="R9932" s="91" t="e">
        <f>('Dichte Wasser'!$B$4*AVERAGE(B9932:C9932)^3+'Dichte Wasser'!$B$3*AVERAGE(B9932:C9932)^2+'Dichte Wasser'!$B$2*AVERAGE(B9932:C9932)+'Dichte Wasser'!$B$1)/1000</f>
        <v>#DIV/0!</v>
      </c>
      <c r="S9932" s="92" t="e">
        <f t="shared" si="623"/>
        <v>#DIV/0!</v>
      </c>
    </row>
    <row r="9933" spans="9:19" x14ac:dyDescent="0.25">
      <c r="I9933" s="45">
        <f t="shared" si="620"/>
        <v>0</v>
      </c>
      <c r="J9933" s="45">
        <f t="shared" si="621"/>
        <v>-13.666998453945324</v>
      </c>
      <c r="K9933" s="39" t="e">
        <f t="shared" si="622"/>
        <v>#DIV/0!</v>
      </c>
      <c r="L9933" s="46">
        <f>-J9933/Eingaben!$D$29</f>
        <v>0.93867560255355853</v>
      </c>
      <c r="M9933" s="44" t="e">
        <f>-K9933/Eingaben!$D$8</f>
        <v>#DIV/0!</v>
      </c>
      <c r="N9933" s="46">
        <f>ABS(B9933-C9933)/Eingaben!$D$8</f>
        <v>0</v>
      </c>
      <c r="P9933">
        <f>D9933/3600000*G9933*100*100/Eingaben!$D$39*(A9933-A9932)/3600</f>
        <v>0</v>
      </c>
      <c r="R9933" s="91" t="e">
        <f>('Dichte Wasser'!$B$4*AVERAGE(B9933:C9933)^3+'Dichte Wasser'!$B$3*AVERAGE(B9933:C9933)^2+'Dichte Wasser'!$B$2*AVERAGE(B9933:C9933)+'Dichte Wasser'!$B$1)/1000</f>
        <v>#DIV/0!</v>
      </c>
      <c r="S9933" s="92" t="e">
        <f t="shared" si="623"/>
        <v>#DIV/0!</v>
      </c>
    </row>
    <row r="9934" spans="9:19" x14ac:dyDescent="0.25">
      <c r="I9934" s="45">
        <f t="shared" si="620"/>
        <v>0</v>
      </c>
      <c r="J9934" s="45">
        <f t="shared" si="621"/>
        <v>-13.666998453945324</v>
      </c>
      <c r="K9934" s="39" t="e">
        <f t="shared" si="622"/>
        <v>#DIV/0!</v>
      </c>
      <c r="L9934" s="46">
        <f>-J9934/Eingaben!$D$29</f>
        <v>0.93867560255355853</v>
      </c>
      <c r="M9934" s="44" t="e">
        <f>-K9934/Eingaben!$D$8</f>
        <v>#DIV/0!</v>
      </c>
      <c r="N9934" s="46">
        <f>ABS(B9934-C9934)/Eingaben!$D$8</f>
        <v>0</v>
      </c>
      <c r="P9934">
        <f>D9934/3600000*G9934*100*100/Eingaben!$D$39*(A9934-A9933)/3600</f>
        <v>0</v>
      </c>
      <c r="R9934" s="91" t="e">
        <f>('Dichte Wasser'!$B$4*AVERAGE(B9934:C9934)^3+'Dichte Wasser'!$B$3*AVERAGE(B9934:C9934)^2+'Dichte Wasser'!$B$2*AVERAGE(B9934:C9934)+'Dichte Wasser'!$B$1)/1000</f>
        <v>#DIV/0!</v>
      </c>
      <c r="S9934" s="92" t="e">
        <f t="shared" si="623"/>
        <v>#DIV/0!</v>
      </c>
    </row>
    <row r="9935" spans="9:19" x14ac:dyDescent="0.25">
      <c r="I9935" s="45">
        <f t="shared" si="620"/>
        <v>0</v>
      </c>
      <c r="J9935" s="45">
        <f t="shared" si="621"/>
        <v>-13.666998453945324</v>
      </c>
      <c r="K9935" s="39" t="e">
        <f t="shared" si="622"/>
        <v>#DIV/0!</v>
      </c>
      <c r="L9935" s="46">
        <f>-J9935/Eingaben!$D$29</f>
        <v>0.93867560255355853</v>
      </c>
      <c r="M9935" s="44" t="e">
        <f>-K9935/Eingaben!$D$8</f>
        <v>#DIV/0!</v>
      </c>
      <c r="N9935" s="46">
        <f>ABS(B9935-C9935)/Eingaben!$D$8</f>
        <v>0</v>
      </c>
      <c r="P9935">
        <f>D9935/3600000*G9935*100*100/Eingaben!$D$39*(A9935-A9934)/3600</f>
        <v>0</v>
      </c>
      <c r="R9935" s="91" t="e">
        <f>('Dichte Wasser'!$B$4*AVERAGE(B9935:C9935)^3+'Dichte Wasser'!$B$3*AVERAGE(B9935:C9935)^2+'Dichte Wasser'!$B$2*AVERAGE(B9935:C9935)+'Dichte Wasser'!$B$1)/1000</f>
        <v>#DIV/0!</v>
      </c>
      <c r="S9935" s="92" t="e">
        <f t="shared" si="623"/>
        <v>#DIV/0!</v>
      </c>
    </row>
    <row r="9936" spans="9:19" x14ac:dyDescent="0.25">
      <c r="I9936" s="45">
        <f t="shared" si="620"/>
        <v>0</v>
      </c>
      <c r="J9936" s="45">
        <f t="shared" si="621"/>
        <v>-13.666998453945324</v>
      </c>
      <c r="K9936" s="39" t="e">
        <f t="shared" si="622"/>
        <v>#DIV/0!</v>
      </c>
      <c r="L9936" s="46">
        <f>-J9936/Eingaben!$D$29</f>
        <v>0.93867560255355853</v>
      </c>
      <c r="M9936" s="44" t="e">
        <f>-K9936/Eingaben!$D$8</f>
        <v>#DIV/0!</v>
      </c>
      <c r="N9936" s="46">
        <f>ABS(B9936-C9936)/Eingaben!$D$8</f>
        <v>0</v>
      </c>
      <c r="P9936">
        <f>D9936/3600000*G9936*100*100/Eingaben!$D$39*(A9936-A9935)/3600</f>
        <v>0</v>
      </c>
      <c r="R9936" s="91" t="e">
        <f>('Dichte Wasser'!$B$4*AVERAGE(B9936:C9936)^3+'Dichte Wasser'!$B$3*AVERAGE(B9936:C9936)^2+'Dichte Wasser'!$B$2*AVERAGE(B9936:C9936)+'Dichte Wasser'!$B$1)/1000</f>
        <v>#DIV/0!</v>
      </c>
      <c r="S9936" s="92" t="e">
        <f t="shared" si="623"/>
        <v>#DIV/0!</v>
      </c>
    </row>
    <row r="9937" spans="9:19" x14ac:dyDescent="0.25">
      <c r="I9937" s="45">
        <f t="shared" si="620"/>
        <v>0</v>
      </c>
      <c r="J9937" s="45">
        <f t="shared" si="621"/>
        <v>-13.666998453945324</v>
      </c>
      <c r="K9937" s="39" t="e">
        <f t="shared" si="622"/>
        <v>#DIV/0!</v>
      </c>
      <c r="L9937" s="46">
        <f>-J9937/Eingaben!$D$29</f>
        <v>0.93867560255355853</v>
      </c>
      <c r="M9937" s="44" t="e">
        <f>-K9937/Eingaben!$D$8</f>
        <v>#DIV/0!</v>
      </c>
      <c r="N9937" s="46">
        <f>ABS(B9937-C9937)/Eingaben!$D$8</f>
        <v>0</v>
      </c>
      <c r="P9937">
        <f>D9937/3600000*G9937*100*100/Eingaben!$D$39*(A9937-A9936)/3600</f>
        <v>0</v>
      </c>
      <c r="R9937" s="91" t="e">
        <f>('Dichte Wasser'!$B$4*AVERAGE(B9937:C9937)^3+'Dichte Wasser'!$B$3*AVERAGE(B9937:C9937)^2+'Dichte Wasser'!$B$2*AVERAGE(B9937:C9937)+'Dichte Wasser'!$B$1)/1000</f>
        <v>#DIV/0!</v>
      </c>
      <c r="S9937" s="92" t="e">
        <f t="shared" si="623"/>
        <v>#DIV/0!</v>
      </c>
    </row>
    <row r="9938" spans="9:19" x14ac:dyDescent="0.25">
      <c r="I9938" s="45">
        <f t="shared" si="620"/>
        <v>0</v>
      </c>
      <c r="J9938" s="45">
        <f t="shared" si="621"/>
        <v>-13.666998453945324</v>
      </c>
      <c r="K9938" s="39" t="e">
        <f t="shared" si="622"/>
        <v>#DIV/0!</v>
      </c>
      <c r="L9938" s="46">
        <f>-J9938/Eingaben!$D$29</f>
        <v>0.93867560255355853</v>
      </c>
      <c r="M9938" s="44" t="e">
        <f>-K9938/Eingaben!$D$8</f>
        <v>#DIV/0!</v>
      </c>
      <c r="N9938" s="46">
        <f>ABS(B9938-C9938)/Eingaben!$D$8</f>
        <v>0</v>
      </c>
      <c r="P9938">
        <f>D9938/3600000*G9938*100*100/Eingaben!$D$39*(A9938-A9937)/3600</f>
        <v>0</v>
      </c>
      <c r="R9938" s="91" t="e">
        <f>('Dichte Wasser'!$B$4*AVERAGE(B9938:C9938)^3+'Dichte Wasser'!$B$3*AVERAGE(B9938:C9938)^2+'Dichte Wasser'!$B$2*AVERAGE(B9938:C9938)+'Dichte Wasser'!$B$1)/1000</f>
        <v>#DIV/0!</v>
      </c>
      <c r="S9938" s="92" t="e">
        <f t="shared" si="623"/>
        <v>#DIV/0!</v>
      </c>
    </row>
    <row r="9939" spans="9:19" x14ac:dyDescent="0.25">
      <c r="I9939" s="45">
        <f t="shared" si="620"/>
        <v>0</v>
      </c>
      <c r="J9939" s="45">
        <f t="shared" si="621"/>
        <v>-13.666998453945324</v>
      </c>
      <c r="K9939" s="39" t="e">
        <f t="shared" si="622"/>
        <v>#DIV/0!</v>
      </c>
      <c r="L9939" s="46">
        <f>-J9939/Eingaben!$D$29</f>
        <v>0.93867560255355853</v>
      </c>
      <c r="M9939" s="44" t="e">
        <f>-K9939/Eingaben!$D$8</f>
        <v>#DIV/0!</v>
      </c>
      <c r="N9939" s="46">
        <f>ABS(B9939-C9939)/Eingaben!$D$8</f>
        <v>0</v>
      </c>
      <c r="P9939">
        <f>D9939/3600000*G9939*100*100/Eingaben!$D$39*(A9939-A9938)/3600</f>
        <v>0</v>
      </c>
      <c r="R9939" s="91" t="e">
        <f>('Dichte Wasser'!$B$4*AVERAGE(B9939:C9939)^3+'Dichte Wasser'!$B$3*AVERAGE(B9939:C9939)^2+'Dichte Wasser'!$B$2*AVERAGE(B9939:C9939)+'Dichte Wasser'!$B$1)/1000</f>
        <v>#DIV/0!</v>
      </c>
      <c r="S9939" s="92" t="e">
        <f t="shared" si="623"/>
        <v>#DIV/0!</v>
      </c>
    </row>
    <row r="9940" spans="9:19" x14ac:dyDescent="0.25">
      <c r="I9940" s="45">
        <f t="shared" si="620"/>
        <v>0</v>
      </c>
      <c r="J9940" s="45">
        <f t="shared" si="621"/>
        <v>-13.666998453945324</v>
      </c>
      <c r="K9940" s="39" t="e">
        <f t="shared" si="622"/>
        <v>#DIV/0!</v>
      </c>
      <c r="L9940" s="46">
        <f>-J9940/Eingaben!$D$29</f>
        <v>0.93867560255355853</v>
      </c>
      <c r="M9940" s="44" t="e">
        <f>-K9940/Eingaben!$D$8</f>
        <v>#DIV/0!</v>
      </c>
      <c r="N9940" s="46">
        <f>ABS(B9940-C9940)/Eingaben!$D$8</f>
        <v>0</v>
      </c>
      <c r="P9940">
        <f>D9940/3600000*G9940*100*100/Eingaben!$D$39*(A9940-A9939)/3600</f>
        <v>0</v>
      </c>
      <c r="R9940" s="91" t="e">
        <f>('Dichte Wasser'!$B$4*AVERAGE(B9940:C9940)^3+'Dichte Wasser'!$B$3*AVERAGE(B9940:C9940)^2+'Dichte Wasser'!$B$2*AVERAGE(B9940:C9940)+'Dichte Wasser'!$B$1)/1000</f>
        <v>#DIV/0!</v>
      </c>
      <c r="S9940" s="92" t="e">
        <f t="shared" si="623"/>
        <v>#DIV/0!</v>
      </c>
    </row>
    <row r="9941" spans="9:19" x14ac:dyDescent="0.25">
      <c r="I9941" s="45">
        <f t="shared" si="620"/>
        <v>0</v>
      </c>
      <c r="J9941" s="45">
        <f t="shared" si="621"/>
        <v>-13.666998453945324</v>
      </c>
      <c r="K9941" s="39" t="e">
        <f t="shared" si="622"/>
        <v>#DIV/0!</v>
      </c>
      <c r="L9941" s="46">
        <f>-J9941/Eingaben!$D$29</f>
        <v>0.93867560255355853</v>
      </c>
      <c r="M9941" s="44" t="e">
        <f>-K9941/Eingaben!$D$8</f>
        <v>#DIV/0!</v>
      </c>
      <c r="N9941" s="46">
        <f>ABS(B9941-C9941)/Eingaben!$D$8</f>
        <v>0</v>
      </c>
      <c r="P9941">
        <f>D9941/3600000*G9941*100*100/Eingaben!$D$39*(A9941-A9940)/3600</f>
        <v>0</v>
      </c>
      <c r="R9941" s="91" t="e">
        <f>('Dichte Wasser'!$B$4*AVERAGE(B9941:C9941)^3+'Dichte Wasser'!$B$3*AVERAGE(B9941:C9941)^2+'Dichte Wasser'!$B$2*AVERAGE(B9941:C9941)+'Dichte Wasser'!$B$1)/1000</f>
        <v>#DIV/0!</v>
      </c>
      <c r="S9941" s="92" t="e">
        <f t="shared" si="623"/>
        <v>#DIV/0!</v>
      </c>
    </row>
    <row r="9942" spans="9:19" x14ac:dyDescent="0.25">
      <c r="I9942" s="45">
        <f t="shared" si="620"/>
        <v>0</v>
      </c>
      <c r="J9942" s="45">
        <f t="shared" si="621"/>
        <v>-13.666998453945324</v>
      </c>
      <c r="K9942" s="39" t="e">
        <f t="shared" si="622"/>
        <v>#DIV/0!</v>
      </c>
      <c r="L9942" s="46">
        <f>-J9942/Eingaben!$D$29</f>
        <v>0.93867560255355853</v>
      </c>
      <c r="M9942" s="44" t="e">
        <f>-K9942/Eingaben!$D$8</f>
        <v>#DIV/0!</v>
      </c>
      <c r="N9942" s="46">
        <f>ABS(B9942-C9942)/Eingaben!$D$8</f>
        <v>0</v>
      </c>
      <c r="P9942">
        <f>D9942/3600000*G9942*100*100/Eingaben!$D$39*(A9942-A9941)/3600</f>
        <v>0</v>
      </c>
      <c r="R9942" s="91" t="e">
        <f>('Dichte Wasser'!$B$4*AVERAGE(B9942:C9942)^3+'Dichte Wasser'!$B$3*AVERAGE(B9942:C9942)^2+'Dichte Wasser'!$B$2*AVERAGE(B9942:C9942)+'Dichte Wasser'!$B$1)/1000</f>
        <v>#DIV/0!</v>
      </c>
      <c r="S9942" s="92" t="e">
        <f t="shared" si="623"/>
        <v>#DIV/0!</v>
      </c>
    </row>
    <row r="9943" spans="9:19" x14ac:dyDescent="0.25">
      <c r="I9943" s="45">
        <f t="shared" si="620"/>
        <v>0</v>
      </c>
      <c r="J9943" s="45">
        <f t="shared" si="621"/>
        <v>-13.666998453945324</v>
      </c>
      <c r="K9943" s="39" t="e">
        <f t="shared" si="622"/>
        <v>#DIV/0!</v>
      </c>
      <c r="L9943" s="46">
        <f>-J9943/Eingaben!$D$29</f>
        <v>0.93867560255355853</v>
      </c>
      <c r="M9943" s="44" t="e">
        <f>-K9943/Eingaben!$D$8</f>
        <v>#DIV/0!</v>
      </c>
      <c r="N9943" s="46">
        <f>ABS(B9943-C9943)/Eingaben!$D$8</f>
        <v>0</v>
      </c>
      <c r="P9943">
        <f>D9943/3600000*G9943*100*100/Eingaben!$D$39*(A9943-A9942)/3600</f>
        <v>0</v>
      </c>
      <c r="R9943" s="91" t="e">
        <f>('Dichte Wasser'!$B$4*AVERAGE(B9943:C9943)^3+'Dichte Wasser'!$B$3*AVERAGE(B9943:C9943)^2+'Dichte Wasser'!$B$2*AVERAGE(B9943:C9943)+'Dichte Wasser'!$B$1)/1000</f>
        <v>#DIV/0!</v>
      </c>
      <c r="S9943" s="92" t="e">
        <f t="shared" si="623"/>
        <v>#DIV/0!</v>
      </c>
    </row>
    <row r="9944" spans="9:19" x14ac:dyDescent="0.25">
      <c r="I9944" s="45">
        <f t="shared" si="620"/>
        <v>0</v>
      </c>
      <c r="J9944" s="45">
        <f t="shared" si="621"/>
        <v>-13.666998453945324</v>
      </c>
      <c r="K9944" s="39" t="e">
        <f t="shared" si="622"/>
        <v>#DIV/0!</v>
      </c>
      <c r="L9944" s="46">
        <f>-J9944/Eingaben!$D$29</f>
        <v>0.93867560255355853</v>
      </c>
      <c r="M9944" s="44" t="e">
        <f>-K9944/Eingaben!$D$8</f>
        <v>#DIV/0!</v>
      </c>
      <c r="N9944" s="46">
        <f>ABS(B9944-C9944)/Eingaben!$D$8</f>
        <v>0</v>
      </c>
      <c r="P9944">
        <f>D9944/3600000*G9944*100*100/Eingaben!$D$39*(A9944-A9943)/3600</f>
        <v>0</v>
      </c>
      <c r="R9944" s="91" t="e">
        <f>('Dichte Wasser'!$B$4*AVERAGE(B9944:C9944)^3+'Dichte Wasser'!$B$3*AVERAGE(B9944:C9944)^2+'Dichte Wasser'!$B$2*AVERAGE(B9944:C9944)+'Dichte Wasser'!$B$1)/1000</f>
        <v>#DIV/0!</v>
      </c>
      <c r="S9944" s="92" t="e">
        <f t="shared" si="623"/>
        <v>#DIV/0!</v>
      </c>
    </row>
    <row r="9945" spans="9:19" x14ac:dyDescent="0.25">
      <c r="I9945" s="45">
        <f t="shared" si="620"/>
        <v>0</v>
      </c>
      <c r="J9945" s="45">
        <f t="shared" si="621"/>
        <v>-13.666998453945324</v>
      </c>
      <c r="K9945" s="39" t="e">
        <f t="shared" si="622"/>
        <v>#DIV/0!</v>
      </c>
      <c r="L9945" s="46">
        <f>-J9945/Eingaben!$D$29</f>
        <v>0.93867560255355853</v>
      </c>
      <c r="M9945" s="44" t="e">
        <f>-K9945/Eingaben!$D$8</f>
        <v>#DIV/0!</v>
      </c>
      <c r="N9945" s="46">
        <f>ABS(B9945-C9945)/Eingaben!$D$8</f>
        <v>0</v>
      </c>
      <c r="P9945">
        <f>D9945/3600000*G9945*100*100/Eingaben!$D$39*(A9945-A9944)/3600</f>
        <v>0</v>
      </c>
      <c r="R9945" s="91" t="e">
        <f>('Dichte Wasser'!$B$4*AVERAGE(B9945:C9945)^3+'Dichte Wasser'!$B$3*AVERAGE(B9945:C9945)^2+'Dichte Wasser'!$B$2*AVERAGE(B9945:C9945)+'Dichte Wasser'!$B$1)/1000</f>
        <v>#DIV/0!</v>
      </c>
      <c r="S9945" s="92" t="e">
        <f t="shared" si="623"/>
        <v>#DIV/0!</v>
      </c>
    </row>
    <row r="9946" spans="9:19" x14ac:dyDescent="0.25">
      <c r="I9946" s="45">
        <f t="shared" si="620"/>
        <v>0</v>
      </c>
      <c r="J9946" s="45">
        <f t="shared" si="621"/>
        <v>-13.666998453945324</v>
      </c>
      <c r="K9946" s="39" t="e">
        <f t="shared" si="622"/>
        <v>#DIV/0!</v>
      </c>
      <c r="L9946" s="46">
        <f>-J9946/Eingaben!$D$29</f>
        <v>0.93867560255355853</v>
      </c>
      <c r="M9946" s="44" t="e">
        <f>-K9946/Eingaben!$D$8</f>
        <v>#DIV/0!</v>
      </c>
      <c r="N9946" s="46">
        <f>ABS(B9946-C9946)/Eingaben!$D$8</f>
        <v>0</v>
      </c>
      <c r="P9946">
        <f>D9946/3600000*G9946*100*100/Eingaben!$D$39*(A9946-A9945)/3600</f>
        <v>0</v>
      </c>
      <c r="R9946" s="91" t="e">
        <f>('Dichte Wasser'!$B$4*AVERAGE(B9946:C9946)^3+'Dichte Wasser'!$B$3*AVERAGE(B9946:C9946)^2+'Dichte Wasser'!$B$2*AVERAGE(B9946:C9946)+'Dichte Wasser'!$B$1)/1000</f>
        <v>#DIV/0!</v>
      </c>
      <c r="S9946" s="92" t="e">
        <f t="shared" si="623"/>
        <v>#DIV/0!</v>
      </c>
    </row>
    <row r="9947" spans="9:19" x14ac:dyDescent="0.25">
      <c r="I9947" s="45">
        <f t="shared" si="620"/>
        <v>0</v>
      </c>
      <c r="J9947" s="45">
        <f t="shared" si="621"/>
        <v>-13.666998453945324</v>
      </c>
      <c r="K9947" s="39" t="e">
        <f t="shared" si="622"/>
        <v>#DIV/0!</v>
      </c>
      <c r="L9947" s="46">
        <f>-J9947/Eingaben!$D$29</f>
        <v>0.93867560255355853</v>
      </c>
      <c r="M9947" s="44" t="e">
        <f>-K9947/Eingaben!$D$8</f>
        <v>#DIV/0!</v>
      </c>
      <c r="N9947" s="46">
        <f>ABS(B9947-C9947)/Eingaben!$D$8</f>
        <v>0</v>
      </c>
      <c r="P9947">
        <f>D9947/3600000*G9947*100*100/Eingaben!$D$39*(A9947-A9946)/3600</f>
        <v>0</v>
      </c>
      <c r="R9947" s="91" t="e">
        <f>('Dichte Wasser'!$B$4*AVERAGE(B9947:C9947)^3+'Dichte Wasser'!$B$3*AVERAGE(B9947:C9947)^2+'Dichte Wasser'!$B$2*AVERAGE(B9947:C9947)+'Dichte Wasser'!$B$1)/1000</f>
        <v>#DIV/0!</v>
      </c>
      <c r="S9947" s="92" t="e">
        <f t="shared" si="623"/>
        <v>#DIV/0!</v>
      </c>
    </row>
    <row r="9948" spans="9:19" x14ac:dyDescent="0.25">
      <c r="I9948" s="45">
        <f t="shared" si="620"/>
        <v>0</v>
      </c>
      <c r="J9948" s="45">
        <f t="shared" si="621"/>
        <v>-13.666998453945324</v>
      </c>
      <c r="K9948" s="39" t="e">
        <f t="shared" si="622"/>
        <v>#DIV/0!</v>
      </c>
      <c r="L9948" s="46">
        <f>-J9948/Eingaben!$D$29</f>
        <v>0.93867560255355853</v>
      </c>
      <c r="M9948" s="44" t="e">
        <f>-K9948/Eingaben!$D$8</f>
        <v>#DIV/0!</v>
      </c>
      <c r="N9948" s="46">
        <f>ABS(B9948-C9948)/Eingaben!$D$8</f>
        <v>0</v>
      </c>
      <c r="P9948">
        <f>D9948/3600000*G9948*100*100/Eingaben!$D$39*(A9948-A9947)/3600</f>
        <v>0</v>
      </c>
      <c r="R9948" s="91" t="e">
        <f>('Dichte Wasser'!$B$4*AVERAGE(B9948:C9948)^3+'Dichte Wasser'!$B$3*AVERAGE(B9948:C9948)^2+'Dichte Wasser'!$B$2*AVERAGE(B9948:C9948)+'Dichte Wasser'!$B$1)/1000</f>
        <v>#DIV/0!</v>
      </c>
      <c r="S9948" s="92" t="e">
        <f t="shared" si="623"/>
        <v>#DIV/0!</v>
      </c>
    </row>
    <row r="9949" spans="9:19" x14ac:dyDescent="0.25">
      <c r="I9949" s="45">
        <f t="shared" si="620"/>
        <v>0</v>
      </c>
      <c r="J9949" s="45">
        <f t="shared" si="621"/>
        <v>-13.666998453945324</v>
      </c>
      <c r="K9949" s="39" t="e">
        <f t="shared" si="622"/>
        <v>#DIV/0!</v>
      </c>
      <c r="L9949" s="46">
        <f>-J9949/Eingaben!$D$29</f>
        <v>0.93867560255355853</v>
      </c>
      <c r="M9949" s="44" t="e">
        <f>-K9949/Eingaben!$D$8</f>
        <v>#DIV/0!</v>
      </c>
      <c r="N9949" s="46">
        <f>ABS(B9949-C9949)/Eingaben!$D$8</f>
        <v>0</v>
      </c>
      <c r="P9949">
        <f>D9949/3600000*G9949*100*100/Eingaben!$D$39*(A9949-A9948)/3600</f>
        <v>0</v>
      </c>
      <c r="R9949" s="91" t="e">
        <f>('Dichte Wasser'!$B$4*AVERAGE(B9949:C9949)^3+'Dichte Wasser'!$B$3*AVERAGE(B9949:C9949)^2+'Dichte Wasser'!$B$2*AVERAGE(B9949:C9949)+'Dichte Wasser'!$B$1)/1000</f>
        <v>#DIV/0!</v>
      </c>
      <c r="S9949" s="92" t="e">
        <f t="shared" si="623"/>
        <v>#DIV/0!</v>
      </c>
    </row>
    <row r="9950" spans="9:19" x14ac:dyDescent="0.25">
      <c r="I9950" s="45">
        <f t="shared" si="620"/>
        <v>0</v>
      </c>
      <c r="J9950" s="45">
        <f t="shared" si="621"/>
        <v>-13.666998453945324</v>
      </c>
      <c r="K9950" s="39" t="e">
        <f t="shared" si="622"/>
        <v>#DIV/0!</v>
      </c>
      <c r="L9950" s="46">
        <f>-J9950/Eingaben!$D$29</f>
        <v>0.93867560255355853</v>
      </c>
      <c r="M9950" s="44" t="e">
        <f>-K9950/Eingaben!$D$8</f>
        <v>#DIV/0!</v>
      </c>
      <c r="N9950" s="46">
        <f>ABS(B9950-C9950)/Eingaben!$D$8</f>
        <v>0</v>
      </c>
      <c r="P9950">
        <f>D9950/3600000*G9950*100*100/Eingaben!$D$39*(A9950-A9949)/3600</f>
        <v>0</v>
      </c>
      <c r="R9950" s="91" t="e">
        <f>('Dichte Wasser'!$B$4*AVERAGE(B9950:C9950)^3+'Dichte Wasser'!$B$3*AVERAGE(B9950:C9950)^2+'Dichte Wasser'!$B$2*AVERAGE(B9950:C9950)+'Dichte Wasser'!$B$1)/1000</f>
        <v>#DIV/0!</v>
      </c>
      <c r="S9950" s="92" t="e">
        <f t="shared" si="623"/>
        <v>#DIV/0!</v>
      </c>
    </row>
    <row r="9951" spans="9:19" x14ac:dyDescent="0.25">
      <c r="I9951" s="45">
        <f t="shared" si="620"/>
        <v>0</v>
      </c>
      <c r="J9951" s="45">
        <f t="shared" si="621"/>
        <v>-13.666998453945324</v>
      </c>
      <c r="K9951" s="39" t="e">
        <f t="shared" si="622"/>
        <v>#DIV/0!</v>
      </c>
      <c r="L9951" s="46">
        <f>-J9951/Eingaben!$D$29</f>
        <v>0.93867560255355853</v>
      </c>
      <c r="M9951" s="44" t="e">
        <f>-K9951/Eingaben!$D$8</f>
        <v>#DIV/0!</v>
      </c>
      <c r="N9951" s="46">
        <f>ABS(B9951-C9951)/Eingaben!$D$8</f>
        <v>0</v>
      </c>
      <c r="P9951">
        <f>D9951/3600000*G9951*100*100/Eingaben!$D$39*(A9951-A9950)/3600</f>
        <v>0</v>
      </c>
      <c r="R9951" s="91" t="e">
        <f>('Dichte Wasser'!$B$4*AVERAGE(B9951:C9951)^3+'Dichte Wasser'!$B$3*AVERAGE(B9951:C9951)^2+'Dichte Wasser'!$B$2*AVERAGE(B9951:C9951)+'Dichte Wasser'!$B$1)/1000</f>
        <v>#DIV/0!</v>
      </c>
      <c r="S9951" s="92" t="e">
        <f t="shared" si="623"/>
        <v>#DIV/0!</v>
      </c>
    </row>
    <row r="9952" spans="9:19" x14ac:dyDescent="0.25">
      <c r="I9952" s="45">
        <f t="shared" si="620"/>
        <v>0</v>
      </c>
      <c r="J9952" s="45">
        <f t="shared" si="621"/>
        <v>-13.666998453945324</v>
      </c>
      <c r="K9952" s="39" t="e">
        <f t="shared" si="622"/>
        <v>#DIV/0!</v>
      </c>
      <c r="L9952" s="46">
        <f>-J9952/Eingaben!$D$29</f>
        <v>0.93867560255355853</v>
      </c>
      <c r="M9952" s="44" t="e">
        <f>-K9952/Eingaben!$D$8</f>
        <v>#DIV/0!</v>
      </c>
      <c r="N9952" s="46">
        <f>ABS(B9952-C9952)/Eingaben!$D$8</f>
        <v>0</v>
      </c>
      <c r="P9952">
        <f>D9952/3600000*G9952*100*100/Eingaben!$D$39*(A9952-A9951)/3600</f>
        <v>0</v>
      </c>
      <c r="R9952" s="91" t="e">
        <f>('Dichte Wasser'!$B$4*AVERAGE(B9952:C9952)^3+'Dichte Wasser'!$B$3*AVERAGE(B9952:C9952)^2+'Dichte Wasser'!$B$2*AVERAGE(B9952:C9952)+'Dichte Wasser'!$B$1)/1000</f>
        <v>#DIV/0!</v>
      </c>
      <c r="S9952" s="92" t="e">
        <f t="shared" si="623"/>
        <v>#DIV/0!</v>
      </c>
    </row>
    <row r="9953" spans="9:19" x14ac:dyDescent="0.25">
      <c r="I9953" s="45">
        <f t="shared" si="620"/>
        <v>0</v>
      </c>
      <c r="J9953" s="45">
        <f t="shared" si="621"/>
        <v>-13.666998453945324</v>
      </c>
      <c r="K9953" s="39" t="e">
        <f t="shared" si="622"/>
        <v>#DIV/0!</v>
      </c>
      <c r="L9953" s="46">
        <f>-J9953/Eingaben!$D$29</f>
        <v>0.93867560255355853</v>
      </c>
      <c r="M9953" s="44" t="e">
        <f>-K9953/Eingaben!$D$8</f>
        <v>#DIV/0!</v>
      </c>
      <c r="N9953" s="46">
        <f>ABS(B9953-C9953)/Eingaben!$D$8</f>
        <v>0</v>
      </c>
      <c r="P9953">
        <f>D9953/3600000*G9953*100*100/Eingaben!$D$39*(A9953-A9952)/3600</f>
        <v>0</v>
      </c>
      <c r="R9953" s="91" t="e">
        <f>('Dichte Wasser'!$B$4*AVERAGE(B9953:C9953)^3+'Dichte Wasser'!$B$3*AVERAGE(B9953:C9953)^2+'Dichte Wasser'!$B$2*AVERAGE(B9953:C9953)+'Dichte Wasser'!$B$1)/1000</f>
        <v>#DIV/0!</v>
      </c>
      <c r="S9953" s="92" t="e">
        <f t="shared" si="623"/>
        <v>#DIV/0!</v>
      </c>
    </row>
    <row r="9954" spans="9:19" x14ac:dyDescent="0.25">
      <c r="I9954" s="45">
        <f t="shared" si="620"/>
        <v>0</v>
      </c>
      <c r="J9954" s="45">
        <f t="shared" si="621"/>
        <v>-13.666998453945324</v>
      </c>
      <c r="K9954" s="39" t="e">
        <f t="shared" si="622"/>
        <v>#DIV/0!</v>
      </c>
      <c r="L9954" s="46">
        <f>-J9954/Eingaben!$D$29</f>
        <v>0.93867560255355853</v>
      </c>
      <c r="M9954" s="44" t="e">
        <f>-K9954/Eingaben!$D$8</f>
        <v>#DIV/0!</v>
      </c>
      <c r="N9954" s="46">
        <f>ABS(B9954-C9954)/Eingaben!$D$8</f>
        <v>0</v>
      </c>
      <c r="P9954">
        <f>D9954/3600000*G9954*100*100/Eingaben!$D$39*(A9954-A9953)/3600</f>
        <v>0</v>
      </c>
      <c r="R9954" s="91" t="e">
        <f>('Dichte Wasser'!$B$4*AVERAGE(B9954:C9954)^3+'Dichte Wasser'!$B$3*AVERAGE(B9954:C9954)^2+'Dichte Wasser'!$B$2*AVERAGE(B9954:C9954)+'Dichte Wasser'!$B$1)/1000</f>
        <v>#DIV/0!</v>
      </c>
      <c r="S9954" s="92" t="e">
        <f t="shared" si="623"/>
        <v>#DIV/0!</v>
      </c>
    </row>
    <row r="9955" spans="9:19" x14ac:dyDescent="0.25">
      <c r="I9955" s="45">
        <f t="shared" si="620"/>
        <v>0</v>
      </c>
      <c r="J9955" s="45">
        <f t="shared" si="621"/>
        <v>-13.666998453945324</v>
      </c>
      <c r="K9955" s="39" t="e">
        <f t="shared" si="622"/>
        <v>#DIV/0!</v>
      </c>
      <c r="L9955" s="46">
        <f>-J9955/Eingaben!$D$29</f>
        <v>0.93867560255355853</v>
      </c>
      <c r="M9955" s="44" t="e">
        <f>-K9955/Eingaben!$D$8</f>
        <v>#DIV/0!</v>
      </c>
      <c r="N9955" s="46">
        <f>ABS(B9955-C9955)/Eingaben!$D$8</f>
        <v>0</v>
      </c>
      <c r="P9955">
        <f>D9955/3600000*G9955*100*100/Eingaben!$D$39*(A9955-A9954)/3600</f>
        <v>0</v>
      </c>
      <c r="R9955" s="91" t="e">
        <f>('Dichte Wasser'!$B$4*AVERAGE(B9955:C9955)^3+'Dichte Wasser'!$B$3*AVERAGE(B9955:C9955)^2+'Dichte Wasser'!$B$2*AVERAGE(B9955:C9955)+'Dichte Wasser'!$B$1)/1000</f>
        <v>#DIV/0!</v>
      </c>
      <c r="S9955" s="92" t="e">
        <f t="shared" si="623"/>
        <v>#DIV/0!</v>
      </c>
    </row>
    <row r="9956" spans="9:19" x14ac:dyDescent="0.25">
      <c r="I9956" s="45">
        <f t="shared" si="620"/>
        <v>0</v>
      </c>
      <c r="J9956" s="45">
        <f t="shared" si="621"/>
        <v>-13.666998453945324</v>
      </c>
      <c r="K9956" s="39" t="e">
        <f t="shared" si="622"/>
        <v>#DIV/0!</v>
      </c>
      <c r="L9956" s="46">
        <f>-J9956/Eingaben!$D$29</f>
        <v>0.93867560255355853</v>
      </c>
      <c r="M9956" s="44" t="e">
        <f>-K9956/Eingaben!$D$8</f>
        <v>#DIV/0!</v>
      </c>
      <c r="N9956" s="46">
        <f>ABS(B9956-C9956)/Eingaben!$D$8</f>
        <v>0</v>
      </c>
      <c r="P9956">
        <f>D9956/3600000*G9956*100*100/Eingaben!$D$39*(A9956-A9955)/3600</f>
        <v>0</v>
      </c>
      <c r="R9956" s="91" t="e">
        <f>('Dichte Wasser'!$B$4*AVERAGE(B9956:C9956)^3+'Dichte Wasser'!$B$3*AVERAGE(B9956:C9956)^2+'Dichte Wasser'!$B$2*AVERAGE(B9956:C9956)+'Dichte Wasser'!$B$1)/1000</f>
        <v>#DIV/0!</v>
      </c>
      <c r="S9956" s="92" t="e">
        <f t="shared" si="623"/>
        <v>#DIV/0!</v>
      </c>
    </row>
    <row r="9957" spans="9:19" x14ac:dyDescent="0.25">
      <c r="I9957" s="45">
        <f t="shared" si="620"/>
        <v>0</v>
      </c>
      <c r="J9957" s="45">
        <f t="shared" si="621"/>
        <v>-13.666998453945324</v>
      </c>
      <c r="K9957" s="39" t="e">
        <f t="shared" si="622"/>
        <v>#DIV/0!</v>
      </c>
      <c r="L9957" s="46">
        <f>-J9957/Eingaben!$D$29</f>
        <v>0.93867560255355853</v>
      </c>
      <c r="M9957" s="44" t="e">
        <f>-K9957/Eingaben!$D$8</f>
        <v>#DIV/0!</v>
      </c>
      <c r="N9957" s="46">
        <f>ABS(B9957-C9957)/Eingaben!$D$8</f>
        <v>0</v>
      </c>
      <c r="P9957">
        <f>D9957/3600000*G9957*100*100/Eingaben!$D$39*(A9957-A9956)/3600</f>
        <v>0</v>
      </c>
      <c r="R9957" s="91" t="e">
        <f>('Dichte Wasser'!$B$4*AVERAGE(B9957:C9957)^3+'Dichte Wasser'!$B$3*AVERAGE(B9957:C9957)^2+'Dichte Wasser'!$B$2*AVERAGE(B9957:C9957)+'Dichte Wasser'!$B$1)/1000</f>
        <v>#DIV/0!</v>
      </c>
      <c r="S9957" s="92" t="e">
        <f t="shared" si="623"/>
        <v>#DIV/0!</v>
      </c>
    </row>
    <row r="9958" spans="9:19" x14ac:dyDescent="0.25">
      <c r="I9958" s="45">
        <f t="shared" si="620"/>
        <v>0</v>
      </c>
      <c r="J9958" s="45">
        <f t="shared" si="621"/>
        <v>-13.666998453945324</v>
      </c>
      <c r="K9958" s="39" t="e">
        <f t="shared" si="622"/>
        <v>#DIV/0!</v>
      </c>
      <c r="L9958" s="46">
        <f>-J9958/Eingaben!$D$29</f>
        <v>0.93867560255355853</v>
      </c>
      <c r="M9958" s="44" t="e">
        <f>-K9958/Eingaben!$D$8</f>
        <v>#DIV/0!</v>
      </c>
      <c r="N9958" s="46">
        <f>ABS(B9958-C9958)/Eingaben!$D$8</f>
        <v>0</v>
      </c>
      <c r="P9958">
        <f>D9958/3600000*G9958*100*100/Eingaben!$D$39*(A9958-A9957)/3600</f>
        <v>0</v>
      </c>
      <c r="R9958" s="91" t="e">
        <f>('Dichte Wasser'!$B$4*AVERAGE(B9958:C9958)^3+'Dichte Wasser'!$B$3*AVERAGE(B9958:C9958)^2+'Dichte Wasser'!$B$2*AVERAGE(B9958:C9958)+'Dichte Wasser'!$B$1)/1000</f>
        <v>#DIV/0!</v>
      </c>
      <c r="S9958" s="92" t="e">
        <f t="shared" si="623"/>
        <v>#DIV/0!</v>
      </c>
    </row>
    <row r="9959" spans="9:19" x14ac:dyDescent="0.25">
      <c r="I9959" s="45">
        <f t="shared" si="620"/>
        <v>0</v>
      </c>
      <c r="J9959" s="45">
        <f t="shared" si="621"/>
        <v>-13.666998453945324</v>
      </c>
      <c r="K9959" s="39" t="e">
        <f t="shared" si="622"/>
        <v>#DIV/0!</v>
      </c>
      <c r="L9959" s="46">
        <f>-J9959/Eingaben!$D$29</f>
        <v>0.93867560255355853</v>
      </c>
      <c r="M9959" s="44" t="e">
        <f>-K9959/Eingaben!$D$8</f>
        <v>#DIV/0!</v>
      </c>
      <c r="N9959" s="46">
        <f>ABS(B9959-C9959)/Eingaben!$D$8</f>
        <v>0</v>
      </c>
      <c r="P9959">
        <f>D9959/3600000*G9959*100*100/Eingaben!$D$39*(A9959-A9958)/3600</f>
        <v>0</v>
      </c>
      <c r="R9959" s="91" t="e">
        <f>('Dichte Wasser'!$B$4*AVERAGE(B9959:C9959)^3+'Dichte Wasser'!$B$3*AVERAGE(B9959:C9959)^2+'Dichte Wasser'!$B$2*AVERAGE(B9959:C9959)+'Dichte Wasser'!$B$1)/1000</f>
        <v>#DIV/0!</v>
      </c>
      <c r="S9959" s="92" t="e">
        <f t="shared" si="623"/>
        <v>#DIV/0!</v>
      </c>
    </row>
    <row r="9960" spans="9:19" x14ac:dyDescent="0.25">
      <c r="I9960" s="45">
        <f t="shared" si="620"/>
        <v>0</v>
      </c>
      <c r="J9960" s="45">
        <f t="shared" si="621"/>
        <v>-13.666998453945324</v>
      </c>
      <c r="K9960" s="39" t="e">
        <f t="shared" si="622"/>
        <v>#DIV/0!</v>
      </c>
      <c r="L9960" s="46">
        <f>-J9960/Eingaben!$D$29</f>
        <v>0.93867560255355853</v>
      </c>
      <c r="M9960" s="44" t="e">
        <f>-K9960/Eingaben!$D$8</f>
        <v>#DIV/0!</v>
      </c>
      <c r="N9960" s="46">
        <f>ABS(B9960-C9960)/Eingaben!$D$8</f>
        <v>0</v>
      </c>
      <c r="P9960">
        <f>D9960/3600000*G9960*100*100/Eingaben!$D$39*(A9960-A9959)/3600</f>
        <v>0</v>
      </c>
      <c r="R9960" s="91" t="e">
        <f>('Dichte Wasser'!$B$4*AVERAGE(B9960:C9960)^3+'Dichte Wasser'!$B$3*AVERAGE(B9960:C9960)^2+'Dichte Wasser'!$B$2*AVERAGE(B9960:C9960)+'Dichte Wasser'!$B$1)/1000</f>
        <v>#DIV/0!</v>
      </c>
      <c r="S9960" s="92" t="e">
        <f t="shared" si="623"/>
        <v>#DIV/0!</v>
      </c>
    </row>
    <row r="9961" spans="9:19" x14ac:dyDescent="0.25">
      <c r="I9961" s="45">
        <f t="shared" si="620"/>
        <v>0</v>
      </c>
      <c r="J9961" s="45">
        <f t="shared" si="621"/>
        <v>-13.666998453945324</v>
      </c>
      <c r="K9961" s="39" t="e">
        <f t="shared" si="622"/>
        <v>#DIV/0!</v>
      </c>
      <c r="L9961" s="46">
        <f>-J9961/Eingaben!$D$29</f>
        <v>0.93867560255355853</v>
      </c>
      <c r="M9961" s="44" t="e">
        <f>-K9961/Eingaben!$D$8</f>
        <v>#DIV/0!</v>
      </c>
      <c r="N9961" s="46">
        <f>ABS(B9961-C9961)/Eingaben!$D$8</f>
        <v>0</v>
      </c>
      <c r="P9961">
        <f>D9961/3600000*G9961*100*100/Eingaben!$D$39*(A9961-A9960)/3600</f>
        <v>0</v>
      </c>
      <c r="R9961" s="91" t="e">
        <f>('Dichte Wasser'!$B$4*AVERAGE(B9961:C9961)^3+'Dichte Wasser'!$B$3*AVERAGE(B9961:C9961)^2+'Dichte Wasser'!$B$2*AVERAGE(B9961:C9961)+'Dichte Wasser'!$B$1)/1000</f>
        <v>#DIV/0!</v>
      </c>
      <c r="S9961" s="92" t="e">
        <f t="shared" si="623"/>
        <v>#DIV/0!</v>
      </c>
    </row>
    <row r="9962" spans="9:19" x14ac:dyDescent="0.25">
      <c r="I9962" s="45">
        <f t="shared" si="620"/>
        <v>0</v>
      </c>
      <c r="J9962" s="45">
        <f t="shared" si="621"/>
        <v>-13.666998453945324</v>
      </c>
      <c r="K9962" s="39" t="e">
        <f t="shared" si="622"/>
        <v>#DIV/0!</v>
      </c>
      <c r="L9962" s="46">
        <f>-J9962/Eingaben!$D$29</f>
        <v>0.93867560255355853</v>
      </c>
      <c r="M9962" s="44" t="e">
        <f>-K9962/Eingaben!$D$8</f>
        <v>#DIV/0!</v>
      </c>
      <c r="N9962" s="46">
        <f>ABS(B9962-C9962)/Eingaben!$D$8</f>
        <v>0</v>
      </c>
      <c r="P9962">
        <f>D9962/3600000*G9962*100*100/Eingaben!$D$39*(A9962-A9961)/3600</f>
        <v>0</v>
      </c>
      <c r="R9962" s="91" t="e">
        <f>('Dichte Wasser'!$B$4*AVERAGE(B9962:C9962)^3+'Dichte Wasser'!$B$3*AVERAGE(B9962:C9962)^2+'Dichte Wasser'!$B$2*AVERAGE(B9962:C9962)+'Dichte Wasser'!$B$1)/1000</f>
        <v>#DIV/0!</v>
      </c>
      <c r="S9962" s="92" t="e">
        <f t="shared" si="623"/>
        <v>#DIV/0!</v>
      </c>
    </row>
    <row r="9963" spans="9:19" x14ac:dyDescent="0.25">
      <c r="I9963" s="45">
        <f t="shared" si="620"/>
        <v>0</v>
      </c>
      <c r="J9963" s="45">
        <f t="shared" si="621"/>
        <v>-13.666998453945324</v>
      </c>
      <c r="K9963" s="39" t="e">
        <f t="shared" si="622"/>
        <v>#DIV/0!</v>
      </c>
      <c r="L9963" s="46">
        <f>-J9963/Eingaben!$D$29</f>
        <v>0.93867560255355853</v>
      </c>
      <c r="M9963" s="44" t="e">
        <f>-K9963/Eingaben!$D$8</f>
        <v>#DIV/0!</v>
      </c>
      <c r="N9963" s="46">
        <f>ABS(B9963-C9963)/Eingaben!$D$8</f>
        <v>0</v>
      </c>
      <c r="P9963">
        <f>D9963/3600000*G9963*100*100/Eingaben!$D$39*(A9963-A9962)/3600</f>
        <v>0</v>
      </c>
      <c r="R9963" s="91" t="e">
        <f>('Dichte Wasser'!$B$4*AVERAGE(B9963:C9963)^3+'Dichte Wasser'!$B$3*AVERAGE(B9963:C9963)^2+'Dichte Wasser'!$B$2*AVERAGE(B9963:C9963)+'Dichte Wasser'!$B$1)/1000</f>
        <v>#DIV/0!</v>
      </c>
      <c r="S9963" s="92" t="e">
        <f t="shared" si="623"/>
        <v>#DIV/0!</v>
      </c>
    </row>
    <row r="9964" spans="9:19" x14ac:dyDescent="0.25">
      <c r="I9964" s="45">
        <f t="shared" si="620"/>
        <v>0</v>
      </c>
      <c r="J9964" s="45">
        <f t="shared" si="621"/>
        <v>-13.666998453945324</v>
      </c>
      <c r="K9964" s="39" t="e">
        <f t="shared" si="622"/>
        <v>#DIV/0!</v>
      </c>
      <c r="L9964" s="46">
        <f>-J9964/Eingaben!$D$29</f>
        <v>0.93867560255355853</v>
      </c>
      <c r="M9964" s="44" t="e">
        <f>-K9964/Eingaben!$D$8</f>
        <v>#DIV/0!</v>
      </c>
      <c r="N9964" s="46">
        <f>ABS(B9964-C9964)/Eingaben!$D$8</f>
        <v>0</v>
      </c>
      <c r="P9964">
        <f>D9964/3600000*G9964*100*100/Eingaben!$D$39*(A9964-A9963)/3600</f>
        <v>0</v>
      </c>
      <c r="R9964" s="91" t="e">
        <f>('Dichte Wasser'!$B$4*AVERAGE(B9964:C9964)^3+'Dichte Wasser'!$B$3*AVERAGE(B9964:C9964)^2+'Dichte Wasser'!$B$2*AVERAGE(B9964:C9964)+'Dichte Wasser'!$B$1)/1000</f>
        <v>#DIV/0!</v>
      </c>
      <c r="S9964" s="92" t="e">
        <f t="shared" si="623"/>
        <v>#DIV/0!</v>
      </c>
    </row>
    <row r="9965" spans="9:19" x14ac:dyDescent="0.25">
      <c r="I9965" s="45">
        <f t="shared" si="620"/>
        <v>0</v>
      </c>
      <c r="J9965" s="45">
        <f t="shared" si="621"/>
        <v>-13.666998453945324</v>
      </c>
      <c r="K9965" s="39" t="e">
        <f t="shared" si="622"/>
        <v>#DIV/0!</v>
      </c>
      <c r="L9965" s="46">
        <f>-J9965/Eingaben!$D$29</f>
        <v>0.93867560255355853</v>
      </c>
      <c r="M9965" s="44" t="e">
        <f>-K9965/Eingaben!$D$8</f>
        <v>#DIV/0!</v>
      </c>
      <c r="N9965" s="46">
        <f>ABS(B9965-C9965)/Eingaben!$D$8</f>
        <v>0</v>
      </c>
      <c r="P9965">
        <f>D9965/3600000*G9965*100*100/Eingaben!$D$39*(A9965-A9964)/3600</f>
        <v>0</v>
      </c>
      <c r="R9965" s="91" t="e">
        <f>('Dichte Wasser'!$B$4*AVERAGE(B9965:C9965)^3+'Dichte Wasser'!$B$3*AVERAGE(B9965:C9965)^2+'Dichte Wasser'!$B$2*AVERAGE(B9965:C9965)+'Dichte Wasser'!$B$1)/1000</f>
        <v>#DIV/0!</v>
      </c>
      <c r="S9965" s="92" t="e">
        <f t="shared" si="623"/>
        <v>#DIV/0!</v>
      </c>
    </row>
    <row r="9966" spans="9:19" x14ac:dyDescent="0.25">
      <c r="I9966" s="45">
        <f t="shared" si="620"/>
        <v>0</v>
      </c>
      <c r="J9966" s="45">
        <f t="shared" si="621"/>
        <v>-13.666998453945324</v>
      </c>
      <c r="K9966" s="39" t="e">
        <f t="shared" si="622"/>
        <v>#DIV/0!</v>
      </c>
      <c r="L9966" s="46">
        <f>-J9966/Eingaben!$D$29</f>
        <v>0.93867560255355853</v>
      </c>
      <c r="M9966" s="44" t="e">
        <f>-K9966/Eingaben!$D$8</f>
        <v>#DIV/0!</v>
      </c>
      <c r="N9966" s="46">
        <f>ABS(B9966-C9966)/Eingaben!$D$8</f>
        <v>0</v>
      </c>
      <c r="P9966">
        <f>D9966/3600000*G9966*100*100/Eingaben!$D$39*(A9966-A9965)/3600</f>
        <v>0</v>
      </c>
      <c r="R9966" s="91" t="e">
        <f>('Dichte Wasser'!$B$4*AVERAGE(B9966:C9966)^3+'Dichte Wasser'!$B$3*AVERAGE(B9966:C9966)^2+'Dichte Wasser'!$B$2*AVERAGE(B9966:C9966)+'Dichte Wasser'!$B$1)/1000</f>
        <v>#DIV/0!</v>
      </c>
      <c r="S9966" s="92" t="e">
        <f t="shared" si="623"/>
        <v>#DIV/0!</v>
      </c>
    </row>
    <row r="9967" spans="9:19" x14ac:dyDescent="0.25">
      <c r="I9967" s="45">
        <f t="shared" si="620"/>
        <v>0</v>
      </c>
      <c r="J9967" s="45">
        <f t="shared" si="621"/>
        <v>-13.666998453945324</v>
      </c>
      <c r="K9967" s="39" t="e">
        <f t="shared" si="622"/>
        <v>#DIV/0!</v>
      </c>
      <c r="L9967" s="46">
        <f>-J9967/Eingaben!$D$29</f>
        <v>0.93867560255355853</v>
      </c>
      <c r="M9967" s="44" t="e">
        <f>-K9967/Eingaben!$D$8</f>
        <v>#DIV/0!</v>
      </c>
      <c r="N9967" s="46">
        <f>ABS(B9967-C9967)/Eingaben!$D$8</f>
        <v>0</v>
      </c>
      <c r="P9967">
        <f>D9967/3600000*G9967*100*100/Eingaben!$D$39*(A9967-A9966)/3600</f>
        <v>0</v>
      </c>
      <c r="R9967" s="91" t="e">
        <f>('Dichte Wasser'!$B$4*AVERAGE(B9967:C9967)^3+'Dichte Wasser'!$B$3*AVERAGE(B9967:C9967)^2+'Dichte Wasser'!$B$2*AVERAGE(B9967:C9967)+'Dichte Wasser'!$B$1)/1000</f>
        <v>#DIV/0!</v>
      </c>
      <c r="S9967" s="92" t="e">
        <f t="shared" si="623"/>
        <v>#DIV/0!</v>
      </c>
    </row>
    <row r="9968" spans="9:19" x14ac:dyDescent="0.25">
      <c r="I9968" s="45">
        <f t="shared" si="620"/>
        <v>0</v>
      </c>
      <c r="J9968" s="45">
        <f t="shared" si="621"/>
        <v>-13.666998453945324</v>
      </c>
      <c r="K9968" s="39" t="e">
        <f t="shared" si="622"/>
        <v>#DIV/0!</v>
      </c>
      <c r="L9968" s="46">
        <f>-J9968/Eingaben!$D$29</f>
        <v>0.93867560255355853</v>
      </c>
      <c r="M9968" s="44" t="e">
        <f>-K9968/Eingaben!$D$8</f>
        <v>#DIV/0!</v>
      </c>
      <c r="N9968" s="46">
        <f>ABS(B9968-C9968)/Eingaben!$D$8</f>
        <v>0</v>
      </c>
      <c r="P9968">
        <f>D9968/3600000*G9968*100*100/Eingaben!$D$39*(A9968-A9967)/3600</f>
        <v>0</v>
      </c>
      <c r="R9968" s="91" t="e">
        <f>('Dichte Wasser'!$B$4*AVERAGE(B9968:C9968)^3+'Dichte Wasser'!$B$3*AVERAGE(B9968:C9968)^2+'Dichte Wasser'!$B$2*AVERAGE(B9968:C9968)+'Dichte Wasser'!$B$1)/1000</f>
        <v>#DIV/0!</v>
      </c>
      <c r="S9968" s="92" t="e">
        <f t="shared" si="623"/>
        <v>#DIV/0!</v>
      </c>
    </row>
    <row r="9969" spans="9:19" x14ac:dyDescent="0.25">
      <c r="I9969" s="45">
        <f t="shared" si="620"/>
        <v>0</v>
      </c>
      <c r="J9969" s="45">
        <f t="shared" si="621"/>
        <v>-13.666998453945324</v>
      </c>
      <c r="K9969" s="39" t="e">
        <f t="shared" si="622"/>
        <v>#DIV/0!</v>
      </c>
      <c r="L9969" s="46">
        <f>-J9969/Eingaben!$D$29</f>
        <v>0.93867560255355853</v>
      </c>
      <c r="M9969" s="44" t="e">
        <f>-K9969/Eingaben!$D$8</f>
        <v>#DIV/0!</v>
      </c>
      <c r="N9969" s="46">
        <f>ABS(B9969-C9969)/Eingaben!$D$8</f>
        <v>0</v>
      </c>
      <c r="P9969">
        <f>D9969/3600000*G9969*100*100/Eingaben!$D$39*(A9969-A9968)/3600</f>
        <v>0</v>
      </c>
      <c r="R9969" s="91" t="e">
        <f>('Dichte Wasser'!$B$4*AVERAGE(B9969:C9969)^3+'Dichte Wasser'!$B$3*AVERAGE(B9969:C9969)^2+'Dichte Wasser'!$B$2*AVERAGE(B9969:C9969)+'Dichte Wasser'!$B$1)/1000</f>
        <v>#DIV/0!</v>
      </c>
      <c r="S9969" s="92" t="e">
        <f t="shared" si="623"/>
        <v>#DIV/0!</v>
      </c>
    </row>
    <row r="9970" spans="9:19" x14ac:dyDescent="0.25">
      <c r="I9970" s="45">
        <f t="shared" si="620"/>
        <v>0</v>
      </c>
      <c r="J9970" s="45">
        <f t="shared" si="621"/>
        <v>-13.666998453945324</v>
      </c>
      <c r="K9970" s="39" t="e">
        <f t="shared" si="622"/>
        <v>#DIV/0!</v>
      </c>
      <c r="L9970" s="46">
        <f>-J9970/Eingaben!$D$29</f>
        <v>0.93867560255355853</v>
      </c>
      <c r="M9970" s="44" t="e">
        <f>-K9970/Eingaben!$D$8</f>
        <v>#DIV/0!</v>
      </c>
      <c r="N9970" s="46">
        <f>ABS(B9970-C9970)/Eingaben!$D$8</f>
        <v>0</v>
      </c>
      <c r="P9970">
        <f>D9970/3600000*G9970*100*100/Eingaben!$D$39*(A9970-A9969)/3600</f>
        <v>0</v>
      </c>
      <c r="R9970" s="91" t="e">
        <f>('Dichte Wasser'!$B$4*AVERAGE(B9970:C9970)^3+'Dichte Wasser'!$B$3*AVERAGE(B9970:C9970)^2+'Dichte Wasser'!$B$2*AVERAGE(B9970:C9970)+'Dichte Wasser'!$B$1)/1000</f>
        <v>#DIV/0!</v>
      </c>
      <c r="S9970" s="92" t="e">
        <f t="shared" si="623"/>
        <v>#DIV/0!</v>
      </c>
    </row>
    <row r="9971" spans="9:19" x14ac:dyDescent="0.25">
      <c r="I9971" s="45">
        <f t="shared" si="620"/>
        <v>0</v>
      </c>
      <c r="J9971" s="45">
        <f t="shared" si="621"/>
        <v>-13.666998453945324</v>
      </c>
      <c r="K9971" s="39" t="e">
        <f t="shared" si="622"/>
        <v>#DIV/0!</v>
      </c>
      <c r="L9971" s="46">
        <f>-J9971/Eingaben!$D$29</f>
        <v>0.93867560255355853</v>
      </c>
      <c r="M9971" s="44" t="e">
        <f>-K9971/Eingaben!$D$8</f>
        <v>#DIV/0!</v>
      </c>
      <c r="N9971" s="46">
        <f>ABS(B9971-C9971)/Eingaben!$D$8</f>
        <v>0</v>
      </c>
      <c r="P9971">
        <f>D9971/3600000*G9971*100*100/Eingaben!$D$39*(A9971-A9970)/3600</f>
        <v>0</v>
      </c>
      <c r="R9971" s="91" t="e">
        <f>('Dichte Wasser'!$B$4*AVERAGE(B9971:C9971)^3+'Dichte Wasser'!$B$3*AVERAGE(B9971:C9971)^2+'Dichte Wasser'!$B$2*AVERAGE(B9971:C9971)+'Dichte Wasser'!$B$1)/1000</f>
        <v>#DIV/0!</v>
      </c>
      <c r="S9971" s="92" t="e">
        <f t="shared" si="623"/>
        <v>#DIV/0!</v>
      </c>
    </row>
    <row r="9972" spans="9:19" x14ac:dyDescent="0.25">
      <c r="I9972" s="45">
        <f t="shared" si="620"/>
        <v>0</v>
      </c>
      <c r="J9972" s="45">
        <f t="shared" si="621"/>
        <v>-13.666998453945324</v>
      </c>
      <c r="K9972" s="39" t="e">
        <f t="shared" si="622"/>
        <v>#DIV/0!</v>
      </c>
      <c r="L9972" s="46">
        <f>-J9972/Eingaben!$D$29</f>
        <v>0.93867560255355853</v>
      </c>
      <c r="M9972" s="44" t="e">
        <f>-K9972/Eingaben!$D$8</f>
        <v>#DIV/0!</v>
      </c>
      <c r="N9972" s="46">
        <f>ABS(B9972-C9972)/Eingaben!$D$8</f>
        <v>0</v>
      </c>
      <c r="P9972">
        <f>D9972/3600000*G9972*100*100/Eingaben!$D$39*(A9972-A9971)/3600</f>
        <v>0</v>
      </c>
      <c r="R9972" s="91" t="e">
        <f>('Dichte Wasser'!$B$4*AVERAGE(B9972:C9972)^3+'Dichte Wasser'!$B$3*AVERAGE(B9972:C9972)^2+'Dichte Wasser'!$B$2*AVERAGE(B9972:C9972)+'Dichte Wasser'!$B$1)/1000</f>
        <v>#DIV/0!</v>
      </c>
      <c r="S9972" s="92" t="e">
        <f t="shared" si="623"/>
        <v>#DIV/0!</v>
      </c>
    </row>
    <row r="9973" spans="9:19" x14ac:dyDescent="0.25">
      <c r="I9973" s="45">
        <f t="shared" ref="I9973:I10000" si="624">IF(D9973&gt;0,D9973/3600*R9973*(A9973-A9972)*S9973*(B9973-C9973)/3600,0)</f>
        <v>0</v>
      </c>
      <c r="J9973" s="45">
        <f t="shared" ref="J9973:J10000" si="625">J9972+I9973</f>
        <v>-13.666998453945324</v>
      </c>
      <c r="K9973" s="39" t="e">
        <f t="shared" ref="K9973:K10000" si="626">I9973/((A9973-A9972)/3600)</f>
        <v>#DIV/0!</v>
      </c>
      <c r="L9973" s="46">
        <f>-J9973/Eingaben!$D$29</f>
        <v>0.93867560255355853</v>
      </c>
      <c r="M9973" s="44" t="e">
        <f>-K9973/Eingaben!$D$8</f>
        <v>#DIV/0!</v>
      </c>
      <c r="N9973" s="46">
        <f>ABS(B9973-C9973)/Eingaben!$D$8</f>
        <v>0</v>
      </c>
      <c r="P9973">
        <f>D9973/3600000*G9973*100*100/Eingaben!$D$39*(A9973-A9972)/3600</f>
        <v>0</v>
      </c>
      <c r="R9973" s="91" t="e">
        <f>('Dichte Wasser'!$B$4*AVERAGE(B9973:C9973)^3+'Dichte Wasser'!$B$3*AVERAGE(B9973:C9973)^2+'Dichte Wasser'!$B$2*AVERAGE(B9973:C9973)+'Dichte Wasser'!$B$1)/1000</f>
        <v>#DIV/0!</v>
      </c>
      <c r="S9973" s="92" t="e">
        <f t="shared" ref="S9973:S10000" si="627" xml:space="preserve">  0.0000000024*AVERAGE(B9973:C9973)^4 - 0.0000005979*AVERAGE(B9973:C9973)^3 + 0.0000621355*AVERAGE(B9973:C9973)^2 - 0.0026683907*AVERAGE(B9973:C9973) + 4.2176232303</f>
        <v>#DIV/0!</v>
      </c>
    </row>
    <row r="9974" spans="9:19" x14ac:dyDescent="0.25">
      <c r="I9974" s="45">
        <f t="shared" si="624"/>
        <v>0</v>
      </c>
      <c r="J9974" s="45">
        <f t="shared" si="625"/>
        <v>-13.666998453945324</v>
      </c>
      <c r="K9974" s="39" t="e">
        <f t="shared" si="626"/>
        <v>#DIV/0!</v>
      </c>
      <c r="L9974" s="46">
        <f>-J9974/Eingaben!$D$29</f>
        <v>0.93867560255355853</v>
      </c>
      <c r="M9974" s="44" t="e">
        <f>-K9974/Eingaben!$D$8</f>
        <v>#DIV/0!</v>
      </c>
      <c r="N9974" s="46">
        <f>ABS(B9974-C9974)/Eingaben!$D$8</f>
        <v>0</v>
      </c>
      <c r="P9974">
        <f>D9974/3600000*G9974*100*100/Eingaben!$D$39*(A9974-A9973)/3600</f>
        <v>0</v>
      </c>
      <c r="R9974" s="91" t="e">
        <f>('Dichte Wasser'!$B$4*AVERAGE(B9974:C9974)^3+'Dichte Wasser'!$B$3*AVERAGE(B9974:C9974)^2+'Dichte Wasser'!$B$2*AVERAGE(B9974:C9974)+'Dichte Wasser'!$B$1)/1000</f>
        <v>#DIV/0!</v>
      </c>
      <c r="S9974" s="92" t="e">
        <f t="shared" si="627"/>
        <v>#DIV/0!</v>
      </c>
    </row>
    <row r="9975" spans="9:19" x14ac:dyDescent="0.25">
      <c r="I9975" s="45">
        <f t="shared" si="624"/>
        <v>0</v>
      </c>
      <c r="J9975" s="45">
        <f t="shared" si="625"/>
        <v>-13.666998453945324</v>
      </c>
      <c r="K9975" s="39" t="e">
        <f t="shared" si="626"/>
        <v>#DIV/0!</v>
      </c>
      <c r="L9975" s="46">
        <f>-J9975/Eingaben!$D$29</f>
        <v>0.93867560255355853</v>
      </c>
      <c r="M9975" s="44" t="e">
        <f>-K9975/Eingaben!$D$8</f>
        <v>#DIV/0!</v>
      </c>
      <c r="N9975" s="46">
        <f>ABS(B9975-C9975)/Eingaben!$D$8</f>
        <v>0</v>
      </c>
      <c r="P9975">
        <f>D9975/3600000*G9975*100*100/Eingaben!$D$39*(A9975-A9974)/3600</f>
        <v>0</v>
      </c>
      <c r="R9975" s="91" t="e">
        <f>('Dichte Wasser'!$B$4*AVERAGE(B9975:C9975)^3+'Dichte Wasser'!$B$3*AVERAGE(B9975:C9975)^2+'Dichte Wasser'!$B$2*AVERAGE(B9975:C9975)+'Dichte Wasser'!$B$1)/1000</f>
        <v>#DIV/0!</v>
      </c>
      <c r="S9975" s="92" t="e">
        <f t="shared" si="627"/>
        <v>#DIV/0!</v>
      </c>
    </row>
    <row r="9976" spans="9:19" x14ac:dyDescent="0.25">
      <c r="I9976" s="45">
        <f t="shared" si="624"/>
        <v>0</v>
      </c>
      <c r="J9976" s="45">
        <f t="shared" si="625"/>
        <v>-13.666998453945324</v>
      </c>
      <c r="K9976" s="39" t="e">
        <f t="shared" si="626"/>
        <v>#DIV/0!</v>
      </c>
      <c r="L9976" s="46">
        <f>-J9976/Eingaben!$D$29</f>
        <v>0.93867560255355853</v>
      </c>
      <c r="M9976" s="44" t="e">
        <f>-K9976/Eingaben!$D$8</f>
        <v>#DIV/0!</v>
      </c>
      <c r="N9976" s="46">
        <f>ABS(B9976-C9976)/Eingaben!$D$8</f>
        <v>0</v>
      </c>
      <c r="P9976">
        <f>D9976/3600000*G9976*100*100/Eingaben!$D$39*(A9976-A9975)/3600</f>
        <v>0</v>
      </c>
      <c r="R9976" s="91" t="e">
        <f>('Dichte Wasser'!$B$4*AVERAGE(B9976:C9976)^3+'Dichte Wasser'!$B$3*AVERAGE(B9976:C9976)^2+'Dichte Wasser'!$B$2*AVERAGE(B9976:C9976)+'Dichte Wasser'!$B$1)/1000</f>
        <v>#DIV/0!</v>
      </c>
      <c r="S9976" s="92" t="e">
        <f t="shared" si="627"/>
        <v>#DIV/0!</v>
      </c>
    </row>
    <row r="9977" spans="9:19" x14ac:dyDescent="0.25">
      <c r="I9977" s="45">
        <f t="shared" si="624"/>
        <v>0</v>
      </c>
      <c r="J9977" s="45">
        <f t="shared" si="625"/>
        <v>-13.666998453945324</v>
      </c>
      <c r="K9977" s="39" t="e">
        <f t="shared" si="626"/>
        <v>#DIV/0!</v>
      </c>
      <c r="L9977" s="46">
        <f>-J9977/Eingaben!$D$29</f>
        <v>0.93867560255355853</v>
      </c>
      <c r="M9977" s="44" t="e">
        <f>-K9977/Eingaben!$D$8</f>
        <v>#DIV/0!</v>
      </c>
      <c r="N9977" s="46">
        <f>ABS(B9977-C9977)/Eingaben!$D$8</f>
        <v>0</v>
      </c>
      <c r="P9977">
        <f>D9977/3600000*G9977*100*100/Eingaben!$D$39*(A9977-A9976)/3600</f>
        <v>0</v>
      </c>
      <c r="R9977" s="91" t="e">
        <f>('Dichte Wasser'!$B$4*AVERAGE(B9977:C9977)^3+'Dichte Wasser'!$B$3*AVERAGE(B9977:C9977)^2+'Dichte Wasser'!$B$2*AVERAGE(B9977:C9977)+'Dichte Wasser'!$B$1)/1000</f>
        <v>#DIV/0!</v>
      </c>
      <c r="S9977" s="92" t="e">
        <f t="shared" si="627"/>
        <v>#DIV/0!</v>
      </c>
    </row>
    <row r="9978" spans="9:19" x14ac:dyDescent="0.25">
      <c r="I9978" s="45">
        <f t="shared" si="624"/>
        <v>0</v>
      </c>
      <c r="J9978" s="45">
        <f t="shared" si="625"/>
        <v>-13.666998453945324</v>
      </c>
      <c r="K9978" s="39" t="e">
        <f t="shared" si="626"/>
        <v>#DIV/0!</v>
      </c>
      <c r="L9978" s="46">
        <f>-J9978/Eingaben!$D$29</f>
        <v>0.93867560255355853</v>
      </c>
      <c r="M9978" s="44" t="e">
        <f>-K9978/Eingaben!$D$8</f>
        <v>#DIV/0!</v>
      </c>
      <c r="N9978" s="46">
        <f>ABS(B9978-C9978)/Eingaben!$D$8</f>
        <v>0</v>
      </c>
      <c r="P9978">
        <f>D9978/3600000*G9978*100*100/Eingaben!$D$39*(A9978-A9977)/3600</f>
        <v>0</v>
      </c>
      <c r="R9978" s="91" t="e">
        <f>('Dichte Wasser'!$B$4*AVERAGE(B9978:C9978)^3+'Dichte Wasser'!$B$3*AVERAGE(B9978:C9978)^2+'Dichte Wasser'!$B$2*AVERAGE(B9978:C9978)+'Dichte Wasser'!$B$1)/1000</f>
        <v>#DIV/0!</v>
      </c>
      <c r="S9978" s="92" t="e">
        <f t="shared" si="627"/>
        <v>#DIV/0!</v>
      </c>
    </row>
    <row r="9979" spans="9:19" x14ac:dyDescent="0.25">
      <c r="I9979" s="45">
        <f t="shared" si="624"/>
        <v>0</v>
      </c>
      <c r="J9979" s="45">
        <f t="shared" si="625"/>
        <v>-13.666998453945324</v>
      </c>
      <c r="K9979" s="39" t="e">
        <f t="shared" si="626"/>
        <v>#DIV/0!</v>
      </c>
      <c r="L9979" s="46">
        <f>-J9979/Eingaben!$D$29</f>
        <v>0.93867560255355853</v>
      </c>
      <c r="M9979" s="44" t="e">
        <f>-K9979/Eingaben!$D$8</f>
        <v>#DIV/0!</v>
      </c>
      <c r="N9979" s="46">
        <f>ABS(B9979-C9979)/Eingaben!$D$8</f>
        <v>0</v>
      </c>
      <c r="P9979">
        <f>D9979/3600000*G9979*100*100/Eingaben!$D$39*(A9979-A9978)/3600</f>
        <v>0</v>
      </c>
      <c r="R9979" s="91" t="e">
        <f>('Dichte Wasser'!$B$4*AVERAGE(B9979:C9979)^3+'Dichte Wasser'!$B$3*AVERAGE(B9979:C9979)^2+'Dichte Wasser'!$B$2*AVERAGE(B9979:C9979)+'Dichte Wasser'!$B$1)/1000</f>
        <v>#DIV/0!</v>
      </c>
      <c r="S9979" s="92" t="e">
        <f t="shared" si="627"/>
        <v>#DIV/0!</v>
      </c>
    </row>
    <row r="9980" spans="9:19" x14ac:dyDescent="0.25">
      <c r="I9980" s="45">
        <f t="shared" si="624"/>
        <v>0</v>
      </c>
      <c r="J9980" s="45">
        <f t="shared" si="625"/>
        <v>-13.666998453945324</v>
      </c>
      <c r="K9980" s="39" t="e">
        <f t="shared" si="626"/>
        <v>#DIV/0!</v>
      </c>
      <c r="L9980" s="46">
        <f>-J9980/Eingaben!$D$29</f>
        <v>0.93867560255355853</v>
      </c>
      <c r="M9980" s="44" t="e">
        <f>-K9980/Eingaben!$D$8</f>
        <v>#DIV/0!</v>
      </c>
      <c r="N9980" s="46">
        <f>ABS(B9980-C9980)/Eingaben!$D$8</f>
        <v>0</v>
      </c>
      <c r="P9980">
        <f>D9980/3600000*G9980*100*100/Eingaben!$D$39*(A9980-A9979)/3600</f>
        <v>0</v>
      </c>
      <c r="R9980" s="91" t="e">
        <f>('Dichte Wasser'!$B$4*AVERAGE(B9980:C9980)^3+'Dichte Wasser'!$B$3*AVERAGE(B9980:C9980)^2+'Dichte Wasser'!$B$2*AVERAGE(B9980:C9980)+'Dichte Wasser'!$B$1)/1000</f>
        <v>#DIV/0!</v>
      </c>
      <c r="S9980" s="92" t="e">
        <f t="shared" si="627"/>
        <v>#DIV/0!</v>
      </c>
    </row>
    <row r="9981" spans="9:19" x14ac:dyDescent="0.25">
      <c r="I9981" s="45">
        <f t="shared" si="624"/>
        <v>0</v>
      </c>
      <c r="J9981" s="45">
        <f t="shared" si="625"/>
        <v>-13.666998453945324</v>
      </c>
      <c r="K9981" s="39" t="e">
        <f t="shared" si="626"/>
        <v>#DIV/0!</v>
      </c>
      <c r="L9981" s="46">
        <f>-J9981/Eingaben!$D$29</f>
        <v>0.93867560255355853</v>
      </c>
      <c r="M9981" s="44" t="e">
        <f>-K9981/Eingaben!$D$8</f>
        <v>#DIV/0!</v>
      </c>
      <c r="N9981" s="46">
        <f>ABS(B9981-C9981)/Eingaben!$D$8</f>
        <v>0</v>
      </c>
      <c r="P9981">
        <f>D9981/3600000*G9981*100*100/Eingaben!$D$39*(A9981-A9980)/3600</f>
        <v>0</v>
      </c>
      <c r="R9981" s="91" t="e">
        <f>('Dichte Wasser'!$B$4*AVERAGE(B9981:C9981)^3+'Dichte Wasser'!$B$3*AVERAGE(B9981:C9981)^2+'Dichte Wasser'!$B$2*AVERAGE(B9981:C9981)+'Dichte Wasser'!$B$1)/1000</f>
        <v>#DIV/0!</v>
      </c>
      <c r="S9981" s="92" t="e">
        <f t="shared" si="627"/>
        <v>#DIV/0!</v>
      </c>
    </row>
    <row r="9982" spans="9:19" x14ac:dyDescent="0.25">
      <c r="I9982" s="45">
        <f t="shared" si="624"/>
        <v>0</v>
      </c>
      <c r="J9982" s="45">
        <f t="shared" si="625"/>
        <v>-13.666998453945324</v>
      </c>
      <c r="K9982" s="39" t="e">
        <f t="shared" si="626"/>
        <v>#DIV/0!</v>
      </c>
      <c r="L9982" s="46">
        <f>-J9982/Eingaben!$D$29</f>
        <v>0.93867560255355853</v>
      </c>
      <c r="M9982" s="44" t="e">
        <f>-K9982/Eingaben!$D$8</f>
        <v>#DIV/0!</v>
      </c>
      <c r="N9982" s="46">
        <f>ABS(B9982-C9982)/Eingaben!$D$8</f>
        <v>0</v>
      </c>
      <c r="P9982">
        <f>D9982/3600000*G9982*100*100/Eingaben!$D$39*(A9982-A9981)/3600</f>
        <v>0</v>
      </c>
      <c r="R9982" s="91" t="e">
        <f>('Dichte Wasser'!$B$4*AVERAGE(B9982:C9982)^3+'Dichte Wasser'!$B$3*AVERAGE(B9982:C9982)^2+'Dichte Wasser'!$B$2*AVERAGE(B9982:C9982)+'Dichte Wasser'!$B$1)/1000</f>
        <v>#DIV/0!</v>
      </c>
      <c r="S9982" s="92" t="e">
        <f t="shared" si="627"/>
        <v>#DIV/0!</v>
      </c>
    </row>
    <row r="9983" spans="9:19" x14ac:dyDescent="0.25">
      <c r="I9983" s="45">
        <f t="shared" si="624"/>
        <v>0</v>
      </c>
      <c r="J9983" s="45">
        <f t="shared" si="625"/>
        <v>-13.666998453945324</v>
      </c>
      <c r="K9983" s="39" t="e">
        <f t="shared" si="626"/>
        <v>#DIV/0!</v>
      </c>
      <c r="L9983" s="46">
        <f>-J9983/Eingaben!$D$29</f>
        <v>0.93867560255355853</v>
      </c>
      <c r="M9983" s="44" t="e">
        <f>-K9983/Eingaben!$D$8</f>
        <v>#DIV/0!</v>
      </c>
      <c r="N9983" s="46">
        <f>ABS(B9983-C9983)/Eingaben!$D$8</f>
        <v>0</v>
      </c>
      <c r="P9983">
        <f>D9983/3600000*G9983*100*100/Eingaben!$D$39*(A9983-A9982)/3600</f>
        <v>0</v>
      </c>
      <c r="R9983" s="91" t="e">
        <f>('Dichte Wasser'!$B$4*AVERAGE(B9983:C9983)^3+'Dichte Wasser'!$B$3*AVERAGE(B9983:C9983)^2+'Dichte Wasser'!$B$2*AVERAGE(B9983:C9983)+'Dichte Wasser'!$B$1)/1000</f>
        <v>#DIV/0!</v>
      </c>
      <c r="S9983" s="92" t="e">
        <f t="shared" si="627"/>
        <v>#DIV/0!</v>
      </c>
    </row>
    <row r="9984" spans="9:19" x14ac:dyDescent="0.25">
      <c r="I9984" s="45">
        <f t="shared" si="624"/>
        <v>0</v>
      </c>
      <c r="J9984" s="45">
        <f t="shared" si="625"/>
        <v>-13.666998453945324</v>
      </c>
      <c r="K9984" s="39" t="e">
        <f t="shared" si="626"/>
        <v>#DIV/0!</v>
      </c>
      <c r="L9984" s="46">
        <f>-J9984/Eingaben!$D$29</f>
        <v>0.93867560255355853</v>
      </c>
      <c r="M9984" s="44" t="e">
        <f>-K9984/Eingaben!$D$8</f>
        <v>#DIV/0!</v>
      </c>
      <c r="N9984" s="46">
        <f>ABS(B9984-C9984)/Eingaben!$D$8</f>
        <v>0</v>
      </c>
      <c r="P9984">
        <f>D9984/3600000*G9984*100*100/Eingaben!$D$39*(A9984-A9983)/3600</f>
        <v>0</v>
      </c>
      <c r="R9984" s="91" t="e">
        <f>('Dichte Wasser'!$B$4*AVERAGE(B9984:C9984)^3+'Dichte Wasser'!$B$3*AVERAGE(B9984:C9984)^2+'Dichte Wasser'!$B$2*AVERAGE(B9984:C9984)+'Dichte Wasser'!$B$1)/1000</f>
        <v>#DIV/0!</v>
      </c>
      <c r="S9984" s="92" t="e">
        <f t="shared" si="627"/>
        <v>#DIV/0!</v>
      </c>
    </row>
    <row r="9985" spans="9:19" x14ac:dyDescent="0.25">
      <c r="I9985" s="45">
        <f t="shared" si="624"/>
        <v>0</v>
      </c>
      <c r="J9985" s="45">
        <f t="shared" si="625"/>
        <v>-13.666998453945324</v>
      </c>
      <c r="K9985" s="39" t="e">
        <f t="shared" si="626"/>
        <v>#DIV/0!</v>
      </c>
      <c r="L9985" s="46">
        <f>-J9985/Eingaben!$D$29</f>
        <v>0.93867560255355853</v>
      </c>
      <c r="M9985" s="44" t="e">
        <f>-K9985/Eingaben!$D$8</f>
        <v>#DIV/0!</v>
      </c>
      <c r="N9985" s="46">
        <f>ABS(B9985-C9985)/Eingaben!$D$8</f>
        <v>0</v>
      </c>
      <c r="P9985">
        <f>D9985/3600000*G9985*100*100/Eingaben!$D$39*(A9985-A9984)/3600</f>
        <v>0</v>
      </c>
      <c r="R9985" s="91" t="e">
        <f>('Dichte Wasser'!$B$4*AVERAGE(B9985:C9985)^3+'Dichte Wasser'!$B$3*AVERAGE(B9985:C9985)^2+'Dichte Wasser'!$B$2*AVERAGE(B9985:C9985)+'Dichte Wasser'!$B$1)/1000</f>
        <v>#DIV/0!</v>
      </c>
      <c r="S9985" s="92" t="e">
        <f t="shared" si="627"/>
        <v>#DIV/0!</v>
      </c>
    </row>
    <row r="9986" spans="9:19" x14ac:dyDescent="0.25">
      <c r="I9986" s="45">
        <f t="shared" si="624"/>
        <v>0</v>
      </c>
      <c r="J9986" s="45">
        <f t="shared" si="625"/>
        <v>-13.666998453945324</v>
      </c>
      <c r="K9986" s="39" t="e">
        <f t="shared" si="626"/>
        <v>#DIV/0!</v>
      </c>
      <c r="L9986" s="46">
        <f>-J9986/Eingaben!$D$29</f>
        <v>0.93867560255355853</v>
      </c>
      <c r="M9986" s="44" t="e">
        <f>-K9986/Eingaben!$D$8</f>
        <v>#DIV/0!</v>
      </c>
      <c r="N9986" s="46">
        <f>ABS(B9986-C9986)/Eingaben!$D$8</f>
        <v>0</v>
      </c>
      <c r="P9986">
        <f>D9986/3600000*G9986*100*100/Eingaben!$D$39*(A9986-A9985)/3600</f>
        <v>0</v>
      </c>
      <c r="R9986" s="91" t="e">
        <f>('Dichte Wasser'!$B$4*AVERAGE(B9986:C9986)^3+'Dichte Wasser'!$B$3*AVERAGE(B9986:C9986)^2+'Dichte Wasser'!$B$2*AVERAGE(B9986:C9986)+'Dichte Wasser'!$B$1)/1000</f>
        <v>#DIV/0!</v>
      </c>
      <c r="S9986" s="92" t="e">
        <f t="shared" si="627"/>
        <v>#DIV/0!</v>
      </c>
    </row>
    <row r="9987" spans="9:19" x14ac:dyDescent="0.25">
      <c r="I9987" s="45">
        <f t="shared" si="624"/>
        <v>0</v>
      </c>
      <c r="J9987" s="45">
        <f t="shared" si="625"/>
        <v>-13.666998453945324</v>
      </c>
      <c r="K9987" s="39" t="e">
        <f t="shared" si="626"/>
        <v>#DIV/0!</v>
      </c>
      <c r="L9987" s="46">
        <f>-J9987/Eingaben!$D$29</f>
        <v>0.93867560255355853</v>
      </c>
      <c r="M9987" s="44" t="e">
        <f>-K9987/Eingaben!$D$8</f>
        <v>#DIV/0!</v>
      </c>
      <c r="N9987" s="46">
        <f>ABS(B9987-C9987)/Eingaben!$D$8</f>
        <v>0</v>
      </c>
      <c r="P9987">
        <f>D9987/3600000*G9987*100*100/Eingaben!$D$39*(A9987-A9986)/3600</f>
        <v>0</v>
      </c>
      <c r="R9987" s="91" t="e">
        <f>('Dichte Wasser'!$B$4*AVERAGE(B9987:C9987)^3+'Dichte Wasser'!$B$3*AVERAGE(B9987:C9987)^2+'Dichte Wasser'!$B$2*AVERAGE(B9987:C9987)+'Dichte Wasser'!$B$1)/1000</f>
        <v>#DIV/0!</v>
      </c>
      <c r="S9987" s="92" t="e">
        <f t="shared" si="627"/>
        <v>#DIV/0!</v>
      </c>
    </row>
    <row r="9988" spans="9:19" x14ac:dyDescent="0.25">
      <c r="I9988" s="45">
        <f t="shared" si="624"/>
        <v>0</v>
      </c>
      <c r="J9988" s="45">
        <f t="shared" si="625"/>
        <v>-13.666998453945324</v>
      </c>
      <c r="K9988" s="39" t="e">
        <f t="shared" si="626"/>
        <v>#DIV/0!</v>
      </c>
      <c r="L9988" s="46">
        <f>-J9988/Eingaben!$D$29</f>
        <v>0.93867560255355853</v>
      </c>
      <c r="M9988" s="44" t="e">
        <f>-K9988/Eingaben!$D$8</f>
        <v>#DIV/0!</v>
      </c>
      <c r="N9988" s="46">
        <f>ABS(B9988-C9988)/Eingaben!$D$8</f>
        <v>0</v>
      </c>
      <c r="P9988">
        <f>D9988/3600000*G9988*100*100/Eingaben!$D$39*(A9988-A9987)/3600</f>
        <v>0</v>
      </c>
      <c r="R9988" s="91" t="e">
        <f>('Dichte Wasser'!$B$4*AVERAGE(B9988:C9988)^3+'Dichte Wasser'!$B$3*AVERAGE(B9988:C9988)^2+'Dichte Wasser'!$B$2*AVERAGE(B9988:C9988)+'Dichte Wasser'!$B$1)/1000</f>
        <v>#DIV/0!</v>
      </c>
      <c r="S9988" s="92" t="e">
        <f t="shared" si="627"/>
        <v>#DIV/0!</v>
      </c>
    </row>
    <row r="9989" spans="9:19" x14ac:dyDescent="0.25">
      <c r="I9989" s="45">
        <f t="shared" si="624"/>
        <v>0</v>
      </c>
      <c r="J9989" s="45">
        <f t="shared" si="625"/>
        <v>-13.666998453945324</v>
      </c>
      <c r="K9989" s="39" t="e">
        <f t="shared" si="626"/>
        <v>#DIV/0!</v>
      </c>
      <c r="L9989" s="46">
        <f>-J9989/Eingaben!$D$29</f>
        <v>0.93867560255355853</v>
      </c>
      <c r="M9989" s="44" t="e">
        <f>-K9989/Eingaben!$D$8</f>
        <v>#DIV/0!</v>
      </c>
      <c r="N9989" s="46">
        <f>ABS(B9989-C9989)/Eingaben!$D$8</f>
        <v>0</v>
      </c>
      <c r="P9989">
        <f>D9989/3600000*G9989*100*100/Eingaben!$D$39*(A9989-A9988)/3600</f>
        <v>0</v>
      </c>
      <c r="R9989" s="91" t="e">
        <f>('Dichte Wasser'!$B$4*AVERAGE(B9989:C9989)^3+'Dichte Wasser'!$B$3*AVERAGE(B9989:C9989)^2+'Dichte Wasser'!$B$2*AVERAGE(B9989:C9989)+'Dichte Wasser'!$B$1)/1000</f>
        <v>#DIV/0!</v>
      </c>
      <c r="S9989" s="92" t="e">
        <f t="shared" si="627"/>
        <v>#DIV/0!</v>
      </c>
    </row>
    <row r="9990" spans="9:19" x14ac:dyDescent="0.25">
      <c r="I9990" s="45">
        <f t="shared" si="624"/>
        <v>0</v>
      </c>
      <c r="J9990" s="45">
        <f t="shared" si="625"/>
        <v>-13.666998453945324</v>
      </c>
      <c r="K9990" s="39" t="e">
        <f t="shared" si="626"/>
        <v>#DIV/0!</v>
      </c>
      <c r="L9990" s="46">
        <f>-J9990/Eingaben!$D$29</f>
        <v>0.93867560255355853</v>
      </c>
      <c r="M9990" s="44" t="e">
        <f>-K9990/Eingaben!$D$8</f>
        <v>#DIV/0!</v>
      </c>
      <c r="N9990" s="46">
        <f>ABS(B9990-C9990)/Eingaben!$D$8</f>
        <v>0</v>
      </c>
      <c r="P9990">
        <f>D9990/3600000*G9990*100*100/Eingaben!$D$39*(A9990-A9989)/3600</f>
        <v>0</v>
      </c>
      <c r="R9990" s="91" t="e">
        <f>('Dichte Wasser'!$B$4*AVERAGE(B9990:C9990)^3+'Dichte Wasser'!$B$3*AVERAGE(B9990:C9990)^2+'Dichte Wasser'!$B$2*AVERAGE(B9990:C9990)+'Dichte Wasser'!$B$1)/1000</f>
        <v>#DIV/0!</v>
      </c>
      <c r="S9990" s="92" t="e">
        <f t="shared" si="627"/>
        <v>#DIV/0!</v>
      </c>
    </row>
    <row r="9991" spans="9:19" x14ac:dyDescent="0.25">
      <c r="I9991" s="45">
        <f t="shared" si="624"/>
        <v>0</v>
      </c>
      <c r="J9991" s="45">
        <f t="shared" si="625"/>
        <v>-13.666998453945324</v>
      </c>
      <c r="K9991" s="39" t="e">
        <f t="shared" si="626"/>
        <v>#DIV/0!</v>
      </c>
      <c r="L9991" s="46">
        <f>-J9991/Eingaben!$D$29</f>
        <v>0.93867560255355853</v>
      </c>
      <c r="M9991" s="44" t="e">
        <f>-K9991/Eingaben!$D$8</f>
        <v>#DIV/0!</v>
      </c>
      <c r="N9991" s="46">
        <f>ABS(B9991-C9991)/Eingaben!$D$8</f>
        <v>0</v>
      </c>
      <c r="P9991">
        <f>D9991/3600000*G9991*100*100/Eingaben!$D$39*(A9991-A9990)/3600</f>
        <v>0</v>
      </c>
      <c r="R9991" s="91" t="e">
        <f>('Dichte Wasser'!$B$4*AVERAGE(B9991:C9991)^3+'Dichte Wasser'!$B$3*AVERAGE(B9991:C9991)^2+'Dichte Wasser'!$B$2*AVERAGE(B9991:C9991)+'Dichte Wasser'!$B$1)/1000</f>
        <v>#DIV/0!</v>
      </c>
      <c r="S9991" s="92" t="e">
        <f t="shared" si="627"/>
        <v>#DIV/0!</v>
      </c>
    </row>
    <row r="9992" spans="9:19" x14ac:dyDescent="0.25">
      <c r="I9992" s="45">
        <f t="shared" si="624"/>
        <v>0</v>
      </c>
      <c r="J9992" s="45">
        <f t="shared" si="625"/>
        <v>-13.666998453945324</v>
      </c>
      <c r="K9992" s="39" t="e">
        <f t="shared" si="626"/>
        <v>#DIV/0!</v>
      </c>
      <c r="L9992" s="46">
        <f>-J9992/Eingaben!$D$29</f>
        <v>0.93867560255355853</v>
      </c>
      <c r="M9992" s="44" t="e">
        <f>-K9992/Eingaben!$D$8</f>
        <v>#DIV/0!</v>
      </c>
      <c r="N9992" s="46">
        <f>ABS(B9992-C9992)/Eingaben!$D$8</f>
        <v>0</v>
      </c>
      <c r="P9992">
        <f>D9992/3600000*G9992*100*100/Eingaben!$D$39*(A9992-A9991)/3600</f>
        <v>0</v>
      </c>
      <c r="R9992" s="91" t="e">
        <f>('Dichte Wasser'!$B$4*AVERAGE(B9992:C9992)^3+'Dichte Wasser'!$B$3*AVERAGE(B9992:C9992)^2+'Dichte Wasser'!$B$2*AVERAGE(B9992:C9992)+'Dichte Wasser'!$B$1)/1000</f>
        <v>#DIV/0!</v>
      </c>
      <c r="S9992" s="92" t="e">
        <f t="shared" si="627"/>
        <v>#DIV/0!</v>
      </c>
    </row>
    <row r="9993" spans="9:19" x14ac:dyDescent="0.25">
      <c r="I9993" s="45">
        <f t="shared" si="624"/>
        <v>0</v>
      </c>
      <c r="J9993" s="45">
        <f t="shared" si="625"/>
        <v>-13.666998453945324</v>
      </c>
      <c r="K9993" s="39" t="e">
        <f t="shared" si="626"/>
        <v>#DIV/0!</v>
      </c>
      <c r="L9993" s="46">
        <f>-J9993/Eingaben!$D$29</f>
        <v>0.93867560255355853</v>
      </c>
      <c r="M9993" s="44" t="e">
        <f>-K9993/Eingaben!$D$8</f>
        <v>#DIV/0!</v>
      </c>
      <c r="N9993" s="46">
        <f>ABS(B9993-C9993)/Eingaben!$D$8</f>
        <v>0</v>
      </c>
      <c r="P9993">
        <f>D9993/3600000*G9993*100*100/Eingaben!$D$39*(A9993-A9992)/3600</f>
        <v>0</v>
      </c>
      <c r="R9993" s="91" t="e">
        <f>('Dichte Wasser'!$B$4*AVERAGE(B9993:C9993)^3+'Dichte Wasser'!$B$3*AVERAGE(B9993:C9993)^2+'Dichte Wasser'!$B$2*AVERAGE(B9993:C9993)+'Dichte Wasser'!$B$1)/1000</f>
        <v>#DIV/0!</v>
      </c>
      <c r="S9993" s="92" t="e">
        <f t="shared" si="627"/>
        <v>#DIV/0!</v>
      </c>
    </row>
    <row r="9994" spans="9:19" x14ac:dyDescent="0.25">
      <c r="I9994" s="45">
        <f t="shared" si="624"/>
        <v>0</v>
      </c>
      <c r="J9994" s="45">
        <f t="shared" si="625"/>
        <v>-13.666998453945324</v>
      </c>
      <c r="K9994" s="39" t="e">
        <f t="shared" si="626"/>
        <v>#DIV/0!</v>
      </c>
      <c r="L9994" s="46">
        <f>-J9994/Eingaben!$D$29</f>
        <v>0.93867560255355853</v>
      </c>
      <c r="M9994" s="44" t="e">
        <f>-K9994/Eingaben!$D$8</f>
        <v>#DIV/0!</v>
      </c>
      <c r="N9994" s="46">
        <f>ABS(B9994-C9994)/Eingaben!$D$8</f>
        <v>0</v>
      </c>
      <c r="P9994">
        <f>D9994/3600000*G9994*100*100/Eingaben!$D$39*(A9994-A9993)/3600</f>
        <v>0</v>
      </c>
      <c r="R9994" s="91" t="e">
        <f>('Dichte Wasser'!$B$4*AVERAGE(B9994:C9994)^3+'Dichte Wasser'!$B$3*AVERAGE(B9994:C9994)^2+'Dichte Wasser'!$B$2*AVERAGE(B9994:C9994)+'Dichte Wasser'!$B$1)/1000</f>
        <v>#DIV/0!</v>
      </c>
      <c r="S9994" s="92" t="e">
        <f t="shared" si="627"/>
        <v>#DIV/0!</v>
      </c>
    </row>
    <row r="9995" spans="9:19" x14ac:dyDescent="0.25">
      <c r="I9995" s="45">
        <f t="shared" si="624"/>
        <v>0</v>
      </c>
      <c r="J9995" s="45">
        <f t="shared" si="625"/>
        <v>-13.666998453945324</v>
      </c>
      <c r="K9995" s="39" t="e">
        <f t="shared" si="626"/>
        <v>#DIV/0!</v>
      </c>
      <c r="L9995" s="46">
        <f>-J9995/Eingaben!$D$29</f>
        <v>0.93867560255355853</v>
      </c>
      <c r="M9995" s="44" t="e">
        <f>-K9995/Eingaben!$D$8</f>
        <v>#DIV/0!</v>
      </c>
      <c r="N9995" s="46">
        <f>ABS(B9995-C9995)/Eingaben!$D$8</f>
        <v>0</v>
      </c>
      <c r="P9995">
        <f>D9995/3600000*G9995*100*100/Eingaben!$D$39*(A9995-A9994)/3600</f>
        <v>0</v>
      </c>
      <c r="R9995" s="91" t="e">
        <f>('Dichte Wasser'!$B$4*AVERAGE(B9995:C9995)^3+'Dichte Wasser'!$B$3*AVERAGE(B9995:C9995)^2+'Dichte Wasser'!$B$2*AVERAGE(B9995:C9995)+'Dichte Wasser'!$B$1)/1000</f>
        <v>#DIV/0!</v>
      </c>
      <c r="S9995" s="92" t="e">
        <f t="shared" si="627"/>
        <v>#DIV/0!</v>
      </c>
    </row>
    <row r="9996" spans="9:19" x14ac:dyDescent="0.25">
      <c r="I9996" s="45">
        <f t="shared" si="624"/>
        <v>0</v>
      </c>
      <c r="J9996" s="45">
        <f t="shared" si="625"/>
        <v>-13.666998453945324</v>
      </c>
      <c r="K9996" s="39" t="e">
        <f t="shared" si="626"/>
        <v>#DIV/0!</v>
      </c>
      <c r="L9996" s="46">
        <f>-J9996/Eingaben!$D$29</f>
        <v>0.93867560255355853</v>
      </c>
      <c r="M9996" s="44" t="e">
        <f>-K9996/Eingaben!$D$8</f>
        <v>#DIV/0!</v>
      </c>
      <c r="N9996" s="46">
        <f>ABS(B9996-C9996)/Eingaben!$D$8</f>
        <v>0</v>
      </c>
      <c r="P9996">
        <f>D9996/3600000*G9996*100*100/Eingaben!$D$39*(A9996-A9995)/3600</f>
        <v>0</v>
      </c>
      <c r="R9996" s="91" t="e">
        <f>('Dichte Wasser'!$B$4*AVERAGE(B9996:C9996)^3+'Dichte Wasser'!$B$3*AVERAGE(B9996:C9996)^2+'Dichte Wasser'!$B$2*AVERAGE(B9996:C9996)+'Dichte Wasser'!$B$1)/1000</f>
        <v>#DIV/0!</v>
      </c>
      <c r="S9996" s="92" t="e">
        <f t="shared" si="627"/>
        <v>#DIV/0!</v>
      </c>
    </row>
    <row r="9997" spans="9:19" x14ac:dyDescent="0.25">
      <c r="I9997" s="45">
        <f t="shared" si="624"/>
        <v>0</v>
      </c>
      <c r="J9997" s="45">
        <f t="shared" si="625"/>
        <v>-13.666998453945324</v>
      </c>
      <c r="K9997" s="39" t="e">
        <f t="shared" si="626"/>
        <v>#DIV/0!</v>
      </c>
      <c r="L9997" s="46">
        <f>-J9997/Eingaben!$D$29</f>
        <v>0.93867560255355853</v>
      </c>
      <c r="M9997" s="44" t="e">
        <f>-K9997/Eingaben!$D$8</f>
        <v>#DIV/0!</v>
      </c>
      <c r="N9997" s="46">
        <f>ABS(B9997-C9997)/Eingaben!$D$8</f>
        <v>0</v>
      </c>
      <c r="P9997">
        <f>D9997/3600000*G9997*100*100/Eingaben!$D$39*(A9997-A9996)/3600</f>
        <v>0</v>
      </c>
      <c r="R9997" s="91" t="e">
        <f>('Dichte Wasser'!$B$4*AVERAGE(B9997:C9997)^3+'Dichte Wasser'!$B$3*AVERAGE(B9997:C9997)^2+'Dichte Wasser'!$B$2*AVERAGE(B9997:C9997)+'Dichte Wasser'!$B$1)/1000</f>
        <v>#DIV/0!</v>
      </c>
      <c r="S9997" s="92" t="e">
        <f t="shared" si="627"/>
        <v>#DIV/0!</v>
      </c>
    </row>
    <row r="9998" spans="9:19" x14ac:dyDescent="0.25">
      <c r="I9998" s="45">
        <f t="shared" si="624"/>
        <v>0</v>
      </c>
      <c r="J9998" s="45">
        <f t="shared" si="625"/>
        <v>-13.666998453945324</v>
      </c>
      <c r="K9998" s="39" t="e">
        <f t="shared" si="626"/>
        <v>#DIV/0!</v>
      </c>
      <c r="L9998" s="46">
        <f>-J9998/Eingaben!$D$29</f>
        <v>0.93867560255355853</v>
      </c>
      <c r="M9998" s="44" t="e">
        <f>-K9998/Eingaben!$D$8</f>
        <v>#DIV/0!</v>
      </c>
      <c r="N9998" s="46">
        <f>ABS(B9998-C9998)/Eingaben!$D$8</f>
        <v>0</v>
      </c>
      <c r="P9998">
        <f>D9998/3600000*G9998*100*100/Eingaben!$D$39*(A9998-A9997)/3600</f>
        <v>0</v>
      </c>
      <c r="R9998" s="91" t="e">
        <f>('Dichte Wasser'!$B$4*AVERAGE(B9998:C9998)^3+'Dichte Wasser'!$B$3*AVERAGE(B9998:C9998)^2+'Dichte Wasser'!$B$2*AVERAGE(B9998:C9998)+'Dichte Wasser'!$B$1)/1000</f>
        <v>#DIV/0!</v>
      </c>
      <c r="S9998" s="92" t="e">
        <f t="shared" si="627"/>
        <v>#DIV/0!</v>
      </c>
    </row>
    <row r="9999" spans="9:19" x14ac:dyDescent="0.25">
      <c r="I9999" s="45">
        <f t="shared" si="624"/>
        <v>0</v>
      </c>
      <c r="J9999" s="45">
        <f t="shared" si="625"/>
        <v>-13.666998453945324</v>
      </c>
      <c r="K9999" s="39" t="e">
        <f t="shared" si="626"/>
        <v>#DIV/0!</v>
      </c>
      <c r="L9999" s="46">
        <f>-J9999/Eingaben!$D$29</f>
        <v>0.93867560255355853</v>
      </c>
      <c r="M9999" s="44" t="e">
        <f>-K9999/Eingaben!$D$8</f>
        <v>#DIV/0!</v>
      </c>
      <c r="N9999" s="46">
        <f>ABS(B9999-C9999)/Eingaben!$D$8</f>
        <v>0</v>
      </c>
      <c r="P9999">
        <f>D9999/3600000*G9999*100*100/Eingaben!$D$39*(A9999-A9998)/3600</f>
        <v>0</v>
      </c>
      <c r="R9999" s="91" t="e">
        <f>('Dichte Wasser'!$B$4*AVERAGE(B9999:C9999)^3+'Dichte Wasser'!$B$3*AVERAGE(B9999:C9999)^2+'Dichte Wasser'!$B$2*AVERAGE(B9999:C9999)+'Dichte Wasser'!$B$1)/1000</f>
        <v>#DIV/0!</v>
      </c>
      <c r="S9999" s="92" t="e">
        <f t="shared" si="627"/>
        <v>#DIV/0!</v>
      </c>
    </row>
    <row r="10000" spans="9:19" x14ac:dyDescent="0.25">
      <c r="I10000" s="45">
        <f t="shared" si="624"/>
        <v>0</v>
      </c>
      <c r="J10000" s="45">
        <f t="shared" si="625"/>
        <v>-13.666998453945324</v>
      </c>
      <c r="K10000" s="39" t="e">
        <f t="shared" si="626"/>
        <v>#DIV/0!</v>
      </c>
      <c r="L10000" s="46">
        <f>-J10000/Eingaben!$D$29</f>
        <v>0.93867560255355853</v>
      </c>
      <c r="M10000" s="44" t="e">
        <f>-K10000/Eingaben!$D$8</f>
        <v>#DIV/0!</v>
      </c>
      <c r="N10000" s="46">
        <f>ABS(B10000-C10000)/Eingaben!$D$8</f>
        <v>0</v>
      </c>
      <c r="P10000">
        <f>D10000/3600000*G10000*100*100/Eingaben!$D$39*(A10000-A9999)/3600</f>
        <v>0</v>
      </c>
      <c r="R10000" s="91" t="e">
        <f>('Dichte Wasser'!$B$4*AVERAGE(B10000:C10000)^3+'Dichte Wasser'!$B$3*AVERAGE(B10000:C10000)^2+'Dichte Wasser'!$B$2*AVERAGE(B10000:C10000)+'Dichte Wasser'!$B$1)/1000</f>
        <v>#DIV/0!</v>
      </c>
      <c r="S10000" s="92" t="e">
        <f t="shared" si="627"/>
        <v>#DIV/0!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7"/>
  </sheetPr>
  <dimension ref="A1:S10000"/>
  <sheetViews>
    <sheetView workbookViewId="0">
      <pane ySplit="900" topLeftCell="A477" activePane="bottomLeft"/>
      <selection activeCell="E1" sqref="E1:G1048576"/>
      <selection pane="bottomLeft" activeCell="G4" sqref="G4:G507"/>
    </sheetView>
  </sheetViews>
  <sheetFormatPr baseColWidth="10" defaultRowHeight="15" x14ac:dyDescent="0.25"/>
  <cols>
    <col min="1" max="1" width="11.42578125" style="69"/>
    <col min="2" max="3" width="11.42578125" style="72"/>
    <col min="4" max="4" width="14.5703125" style="80" customWidth="1"/>
    <col min="5" max="6" width="15.7109375" customWidth="1"/>
    <col min="7" max="7" width="15.7109375" style="69" customWidth="1"/>
    <col min="9" max="9" width="14.42578125" customWidth="1"/>
    <col min="10" max="10" width="15.85546875" customWidth="1"/>
    <col min="12" max="15" width="11.42578125" style="44"/>
    <col min="16" max="16" width="15.7109375" style="44" customWidth="1"/>
  </cols>
  <sheetData>
    <row r="1" spans="1:19" x14ac:dyDescent="0.25">
      <c r="A1" s="70" t="s">
        <v>52</v>
      </c>
      <c r="B1" s="95" t="s">
        <v>54</v>
      </c>
      <c r="C1" s="95" t="s">
        <v>55</v>
      </c>
      <c r="D1" s="97" t="s">
        <v>56</v>
      </c>
      <c r="E1" s="44" t="s">
        <v>57</v>
      </c>
      <c r="F1" s="44" t="s">
        <v>58</v>
      </c>
      <c r="G1" s="94" t="s">
        <v>94</v>
      </c>
      <c r="H1" s="44"/>
      <c r="I1" s="43" t="s">
        <v>61</v>
      </c>
      <c r="J1" s="43" t="s">
        <v>67</v>
      </c>
      <c r="K1" s="43" t="s">
        <v>62</v>
      </c>
      <c r="L1" s="73" t="s">
        <v>65</v>
      </c>
      <c r="M1" s="73" t="s">
        <v>68</v>
      </c>
      <c r="N1" s="43" t="s">
        <v>69</v>
      </c>
      <c r="P1" s="43" t="s">
        <v>98</v>
      </c>
      <c r="R1" s="90" t="s">
        <v>104</v>
      </c>
      <c r="S1" t="s">
        <v>107</v>
      </c>
    </row>
    <row r="2" spans="1:19" x14ac:dyDescent="0.25">
      <c r="A2" s="70" t="s">
        <v>53</v>
      </c>
      <c r="B2" s="95" t="s">
        <v>59</v>
      </c>
      <c r="C2" s="95" t="s">
        <v>59</v>
      </c>
      <c r="D2" s="97" t="s">
        <v>64</v>
      </c>
      <c r="E2" s="44" t="s">
        <v>59</v>
      </c>
      <c r="F2" s="44" t="s">
        <v>59</v>
      </c>
      <c r="G2" s="94" t="s">
        <v>95</v>
      </c>
      <c r="H2" s="44"/>
      <c r="I2" s="43" t="s">
        <v>60</v>
      </c>
      <c r="J2" s="43" t="s">
        <v>60</v>
      </c>
      <c r="K2" s="43" t="s">
        <v>63</v>
      </c>
      <c r="L2" s="43" t="s">
        <v>66</v>
      </c>
      <c r="M2" s="43" t="s">
        <v>66</v>
      </c>
      <c r="N2" s="43" t="s">
        <v>66</v>
      </c>
      <c r="P2" s="43" t="s">
        <v>60</v>
      </c>
      <c r="R2" s="43" t="s">
        <v>106</v>
      </c>
      <c r="S2" s="43" t="s">
        <v>89</v>
      </c>
    </row>
    <row r="3" spans="1:19" x14ac:dyDescent="0.25">
      <c r="A3" s="71"/>
      <c r="B3" s="96"/>
      <c r="C3" s="96"/>
      <c r="D3" s="98"/>
      <c r="G3" s="71"/>
    </row>
    <row r="4" spans="1:19" x14ac:dyDescent="0.25">
      <c r="A4">
        <v>13.7</v>
      </c>
      <c r="B4">
        <v>34.255499999999998</v>
      </c>
      <c r="C4">
        <v>24.649899999999999</v>
      </c>
      <c r="D4">
        <v>0</v>
      </c>
      <c r="E4">
        <v>23.8035</v>
      </c>
      <c r="F4">
        <v>23.524899999999999</v>
      </c>
      <c r="G4" s="69">
        <v>0</v>
      </c>
      <c r="N4" s="47"/>
    </row>
    <row r="5" spans="1:19" x14ac:dyDescent="0.25">
      <c r="A5">
        <v>22.4</v>
      </c>
      <c r="B5">
        <v>45.589500000000001</v>
      </c>
      <c r="C5">
        <v>24.933599999999998</v>
      </c>
      <c r="D5">
        <v>700.01099999999997</v>
      </c>
      <c r="E5">
        <v>23.807300000000001</v>
      </c>
      <c r="F5">
        <v>23.526700000000002</v>
      </c>
      <c r="G5" s="69">
        <v>0</v>
      </c>
      <c r="I5" s="45">
        <f>IF(D5&gt;0,D5/3600*R5*(A5-A4)*S5*(B5-C5)/3600,0)</f>
        <v>4.0316627662115211E-2</v>
      </c>
      <c r="J5" s="45">
        <f>I5</f>
        <v>4.0316627662115211E-2</v>
      </c>
      <c r="K5" s="39">
        <f t="shared" ref="K5:K68" si="0">I5/((A5-A4)/3600)</f>
        <v>16.682742480875262</v>
      </c>
      <c r="L5" s="46">
        <f>J5/Eingaben!$D$29</f>
        <v>2.7690231246597363E-3</v>
      </c>
      <c r="M5" s="44">
        <f>K5/Eingaben!$D$8</f>
        <v>0.66730969923501049</v>
      </c>
      <c r="N5" s="46">
        <f>ABS(B5-C5)/Eingaben!$D$8</f>
        <v>0.82623600000000008</v>
      </c>
      <c r="P5">
        <f>D5/3600000*G5*100*100/Eingaben!$D$39*(A5-A4)/3600</f>
        <v>0</v>
      </c>
      <c r="R5" s="91">
        <f>('Dichte Wasser'!$B$4*AVERAGE(B5:C5)^3+'Dichte Wasser'!$B$3*AVERAGE(B5:C5)^2+'Dichte Wasser'!$B$2*AVERAGE(B5:C5)+'Dichte Wasser'!$B$1)/1000</f>
        <v>0.99408336892332594</v>
      </c>
      <c r="S5" s="92">
        <f xml:space="preserve">  0.0000000024*AVERAGE(B5:C5)^4 - 0.0000005979*AVERAGE(B5:C5)^3 + 0.0000621355*AVERAGE(B5:C5)^2 - 0.0026683907*AVERAGE(B5:C5) + 4.2176232303</f>
        <v>4.1782858837507586</v>
      </c>
    </row>
    <row r="6" spans="1:19" x14ac:dyDescent="0.25">
      <c r="A6">
        <v>31.1</v>
      </c>
      <c r="B6">
        <v>51.273400000000002</v>
      </c>
      <c r="C6">
        <v>24.957000000000001</v>
      </c>
      <c r="D6">
        <v>727.62469999999996</v>
      </c>
      <c r="E6">
        <v>23.8079</v>
      </c>
      <c r="F6">
        <v>23.5288</v>
      </c>
      <c r="G6" s="69">
        <v>0</v>
      </c>
      <c r="I6" s="45">
        <f t="shared" ref="I6:I69" si="1">IF(D6&gt;0,D6/3600*R6*(A6-A5)*S6*(B6-C6)/3600,0)</f>
        <v>5.3334711388551004E-2</v>
      </c>
      <c r="J6" s="45">
        <f>J5+I6</f>
        <v>9.3651339050666221E-2</v>
      </c>
      <c r="K6" s="39">
        <f t="shared" si="0"/>
        <v>22.069535746986613</v>
      </c>
      <c r="L6" s="46">
        <f>J6/Eingaben!$D$29</f>
        <v>6.432153146834871E-3</v>
      </c>
      <c r="M6" s="44">
        <f>K6/Eingaben!$D$8</f>
        <v>0.88278142987946451</v>
      </c>
      <c r="N6" s="46">
        <f>ABS(B6-C6)/Eingaben!$D$8</f>
        <v>1.052656</v>
      </c>
      <c r="P6">
        <f>D6/3600000*G6*100*100/Eingaben!$D$39*(A6-A5)/3600</f>
        <v>0</v>
      </c>
      <c r="R6" s="91">
        <f>('Dichte Wasser'!$B$4*AVERAGE(B6:C6)^3+'Dichte Wasser'!$B$3*AVERAGE(B6:C6)^2+'Dichte Wasser'!$B$2*AVERAGE(B6:C6)+'Dichte Wasser'!$B$1)/1000</f>
        <v>0.99306673122321454</v>
      </c>
      <c r="S6" s="92">
        <f t="shared" ref="S6:S69" si="2" xml:space="preserve">  0.0000000024*AVERAGE(B6:C6)^4 - 0.0000005979*AVERAGE(B6:C6)^3 + 0.0000621355*AVERAGE(B6:C6)^2 - 0.0026683907*AVERAGE(B6:C6) + 4.2176232303</f>
        <v>4.178143513258048</v>
      </c>
    </row>
    <row r="7" spans="1:19" x14ac:dyDescent="0.25">
      <c r="A7">
        <v>39.6</v>
      </c>
      <c r="B7">
        <v>54.140500000000003</v>
      </c>
      <c r="C7">
        <v>24.9602</v>
      </c>
      <c r="D7">
        <v>730.30560000000003</v>
      </c>
      <c r="E7">
        <v>23.8079</v>
      </c>
      <c r="F7">
        <v>23.5322</v>
      </c>
      <c r="G7" s="69">
        <v>0</v>
      </c>
      <c r="I7" s="45">
        <f t="shared" si="1"/>
        <v>5.7961190733219252E-2</v>
      </c>
      <c r="J7" s="45">
        <f t="shared" ref="J7:J70" si="3">J6+I7</f>
        <v>0.15161252978388548</v>
      </c>
      <c r="K7" s="39">
        <f t="shared" si="0"/>
        <v>24.548269016422271</v>
      </c>
      <c r="L7" s="46">
        <f>J7/Eingaben!$D$29</f>
        <v>1.0413038622132517E-2</v>
      </c>
      <c r="M7" s="44">
        <f>K7/Eingaben!$D$8</f>
        <v>0.98193076065689089</v>
      </c>
      <c r="N7" s="46">
        <f>ABS(B7-C7)/Eingaben!$D$8</f>
        <v>1.1672120000000001</v>
      </c>
      <c r="P7">
        <f>D7/3600000*G7*100*100/Eingaben!$D$39*(A7-A6)/3600</f>
        <v>0</v>
      </c>
      <c r="R7" s="91">
        <f>('Dichte Wasser'!$B$4*AVERAGE(B7:C7)^3+'Dichte Wasser'!$B$3*AVERAGE(B7:C7)^2+'Dichte Wasser'!$B$2*AVERAGE(B7:C7)+'Dichte Wasser'!$B$1)/1000</f>
        <v>0.99252959053751499</v>
      </c>
      <c r="S7" s="92">
        <f t="shared" si="2"/>
        <v>4.1781644349252893</v>
      </c>
    </row>
    <row r="8" spans="1:19" x14ac:dyDescent="0.25">
      <c r="A8">
        <v>48.1</v>
      </c>
      <c r="B8">
        <v>55.844999999999999</v>
      </c>
      <c r="C8">
        <v>24.960599999999999</v>
      </c>
      <c r="D8">
        <v>728.80560000000003</v>
      </c>
      <c r="E8">
        <v>23.811900000000001</v>
      </c>
      <c r="F8">
        <v>23.532399999999999</v>
      </c>
      <c r="G8" s="69">
        <v>0</v>
      </c>
      <c r="I8" s="45">
        <f t="shared" si="1"/>
        <v>6.1200468016665337E-2</v>
      </c>
      <c r="J8" s="45">
        <f t="shared" si="3"/>
        <v>0.21281299780055082</v>
      </c>
      <c r="K8" s="39">
        <f t="shared" si="0"/>
        <v>25.920198218822964</v>
      </c>
      <c r="L8" s="46">
        <f>J8/Eingaben!$D$29</f>
        <v>1.4616403858887884E-2</v>
      </c>
      <c r="M8" s="44">
        <f>K8/Eingaben!$D$8</f>
        <v>1.0368079287529186</v>
      </c>
      <c r="N8" s="46">
        <f>ABS(B8-C8)/Eingaben!$D$8</f>
        <v>1.235376</v>
      </c>
      <c r="P8">
        <f>D8/3600000*G8*100*100/Eingaben!$D$39*(A8-A7)/3600</f>
        <v>0</v>
      </c>
      <c r="R8" s="91">
        <f>('Dichte Wasser'!$B$4*AVERAGE(B8:C8)^3+'Dichte Wasser'!$B$3*AVERAGE(B8:C8)^2+'Dichte Wasser'!$B$2*AVERAGE(B8:C8)+'Dichte Wasser'!$B$1)/1000</f>
        <v>0.9922025127223858</v>
      </c>
      <c r="S8" s="92">
        <f t="shared" si="2"/>
        <v>4.1782038700889919</v>
      </c>
    </row>
    <row r="9" spans="1:19" x14ac:dyDescent="0.25">
      <c r="A9">
        <v>56.8</v>
      </c>
      <c r="B9">
        <v>55.521900000000002</v>
      </c>
      <c r="C9">
        <v>24.9618</v>
      </c>
      <c r="D9">
        <v>726.33749999999998</v>
      </c>
      <c r="E9">
        <v>23.810600000000001</v>
      </c>
      <c r="F9">
        <v>23.5335</v>
      </c>
      <c r="G9" s="69">
        <v>0</v>
      </c>
      <c r="I9" s="45">
        <f t="shared" si="1"/>
        <v>6.1776562455429417E-2</v>
      </c>
      <c r="J9" s="45">
        <f t="shared" si="3"/>
        <v>0.27458956025598025</v>
      </c>
      <c r="K9" s="39">
        <f t="shared" si="0"/>
        <v>25.56271549879839</v>
      </c>
      <c r="L9" s="46">
        <f>J9/Eingaben!$D$29</f>
        <v>1.8859336363925082E-2</v>
      </c>
      <c r="M9" s="44">
        <f>K9/Eingaben!$D$8</f>
        <v>1.0225086199519355</v>
      </c>
      <c r="N9" s="46">
        <f>ABS(B9-C9)/Eingaben!$D$8</f>
        <v>1.222404</v>
      </c>
      <c r="P9">
        <f>D9/3600000*G9*100*100/Eingaben!$D$39*(A9-A8)/3600</f>
        <v>0</v>
      </c>
      <c r="R9" s="91">
        <f>('Dichte Wasser'!$B$4*AVERAGE(B9:C9)^3+'Dichte Wasser'!$B$3*AVERAGE(B9:C9)^2+'Dichte Wasser'!$B$2*AVERAGE(B9:C9)+'Dichte Wasser'!$B$1)/1000</f>
        <v>0.99226472211884897</v>
      </c>
      <c r="S9" s="92">
        <f t="shared" si="2"/>
        <v>4.1781949345271299</v>
      </c>
    </row>
    <row r="10" spans="1:19" x14ac:dyDescent="0.25">
      <c r="A10">
        <v>65.3</v>
      </c>
      <c r="B10">
        <v>53.686999999999998</v>
      </c>
      <c r="C10">
        <v>24.964700000000001</v>
      </c>
      <c r="D10">
        <v>724.48500000000001</v>
      </c>
      <c r="E10">
        <v>23.812100000000001</v>
      </c>
      <c r="F10">
        <v>23.534700000000001</v>
      </c>
      <c r="G10" s="69">
        <v>0</v>
      </c>
      <c r="I10" s="45">
        <f t="shared" si="1"/>
        <v>5.6601513693996977E-2</v>
      </c>
      <c r="J10" s="45">
        <f t="shared" si="3"/>
        <v>0.33119107394997721</v>
      </c>
      <c r="K10" s="39">
        <f t="shared" si="0"/>
        <v>23.972405799810485</v>
      </c>
      <c r="L10" s="46">
        <f>J10/Eingaben!$D$29</f>
        <v>2.2746836618731846E-2</v>
      </c>
      <c r="M10" s="44">
        <f>K10/Eingaben!$D$8</f>
        <v>0.95889623199241936</v>
      </c>
      <c r="N10" s="46">
        <f>ABS(B10-C10)/Eingaben!$D$8</f>
        <v>1.1488919999999998</v>
      </c>
      <c r="P10">
        <f>D10/3600000*G10*100*100/Eingaben!$D$39*(A10-A9)/3600</f>
        <v>0</v>
      </c>
      <c r="R10" s="91">
        <f>('Dichte Wasser'!$B$4*AVERAGE(B10:C10)^3+'Dichte Wasser'!$B$3*AVERAGE(B10:C10)^2+'Dichte Wasser'!$B$2*AVERAGE(B10:C10)+'Dichte Wasser'!$B$1)/1000</f>
        <v>0.99261473885369655</v>
      </c>
      <c r="S10" s="92">
        <f t="shared" si="2"/>
        <v>4.17815733345053</v>
      </c>
    </row>
    <row r="11" spans="1:19" x14ac:dyDescent="0.25">
      <c r="A11">
        <v>73.8</v>
      </c>
      <c r="B11">
        <v>52.197699999999998</v>
      </c>
      <c r="C11">
        <v>24.965800000000002</v>
      </c>
      <c r="D11">
        <v>719.76800000000003</v>
      </c>
      <c r="E11">
        <v>23.8155</v>
      </c>
      <c r="F11">
        <v>23.537500000000001</v>
      </c>
      <c r="G11" s="69">
        <v>0</v>
      </c>
      <c r="I11" s="45">
        <f t="shared" si="1"/>
        <v>5.3329888247507215E-2</v>
      </c>
      <c r="J11" s="45">
        <f t="shared" si="3"/>
        <v>0.38452096219748444</v>
      </c>
      <c r="K11" s="39">
        <f t="shared" si="0"/>
        <v>22.586776198944232</v>
      </c>
      <c r="L11" s="46">
        <f>J11/Eingaben!$D$29</f>
        <v>2.6409635378352097E-2</v>
      </c>
      <c r="M11" s="44">
        <f>K11/Eingaben!$D$8</f>
        <v>0.90347104795776934</v>
      </c>
      <c r="N11" s="46">
        <f>ABS(B11-C11)/Eingaben!$D$8</f>
        <v>1.0892759999999999</v>
      </c>
      <c r="P11">
        <f>D11/3600000*G11*100*100/Eingaben!$D$39*(A11-A10)/3600</f>
        <v>0</v>
      </c>
      <c r="R11" s="91">
        <f>('Dichte Wasser'!$B$4*AVERAGE(B11:C11)^3+'Dichte Wasser'!$B$3*AVERAGE(B11:C11)^2+'Dichte Wasser'!$B$2*AVERAGE(B11:C11)+'Dichte Wasser'!$B$1)/1000</f>
        <v>0.99289398693786901</v>
      </c>
      <c r="S11" s="92">
        <f t="shared" si="2"/>
        <v>4.1781438732435188</v>
      </c>
    </row>
    <row r="12" spans="1:19" x14ac:dyDescent="0.25">
      <c r="A12">
        <v>82.3</v>
      </c>
      <c r="B12">
        <v>50.874600000000001</v>
      </c>
      <c r="C12">
        <v>24.968699999999998</v>
      </c>
      <c r="D12">
        <v>716.78560000000004</v>
      </c>
      <c r="E12">
        <v>23.817299999999999</v>
      </c>
      <c r="F12">
        <v>23.539300000000001</v>
      </c>
      <c r="G12" s="69">
        <v>0</v>
      </c>
      <c r="I12" s="45">
        <f t="shared" si="1"/>
        <v>5.0535312051603304E-2</v>
      </c>
      <c r="J12" s="45">
        <f t="shared" si="3"/>
        <v>0.43505627424908777</v>
      </c>
      <c r="K12" s="39">
        <f t="shared" si="0"/>
        <v>21.403190986561398</v>
      </c>
      <c r="L12" s="46">
        <f>J12/Eingaben!$D$29</f>
        <v>2.9880497298042825E-2</v>
      </c>
      <c r="M12" s="44">
        <f>K12/Eingaben!$D$8</f>
        <v>0.85612763946245596</v>
      </c>
      <c r="N12" s="46">
        <f>ABS(B12-C12)/Eingaben!$D$8</f>
        <v>1.0362360000000002</v>
      </c>
      <c r="P12">
        <f>D12/3600000*G12*100*100/Eingaben!$D$39*(A12-A11)/3600</f>
        <v>0</v>
      </c>
      <c r="R12" s="91">
        <f>('Dichte Wasser'!$B$4*AVERAGE(B12:C12)^3+'Dichte Wasser'!$B$3*AVERAGE(B12:C12)^2+'Dichte Wasser'!$B$2*AVERAGE(B12:C12)+'Dichte Wasser'!$B$1)/1000</f>
        <v>0.99313786168074658</v>
      </c>
      <c r="S12" s="92">
        <f t="shared" si="2"/>
        <v>4.178145232465833</v>
      </c>
    </row>
    <row r="13" spans="1:19" x14ac:dyDescent="0.25">
      <c r="A13">
        <v>90.7</v>
      </c>
      <c r="B13">
        <v>49.865699999999997</v>
      </c>
      <c r="C13">
        <v>24.969200000000001</v>
      </c>
      <c r="D13">
        <v>716.02419999999995</v>
      </c>
      <c r="E13">
        <v>23.821200000000001</v>
      </c>
      <c r="F13">
        <v>23.540199999999999</v>
      </c>
      <c r="G13" s="69">
        <v>0</v>
      </c>
      <c r="I13" s="45">
        <f t="shared" si="1"/>
        <v>4.7952884950561915E-2</v>
      </c>
      <c r="J13" s="45">
        <f t="shared" si="3"/>
        <v>0.48300915919964971</v>
      </c>
      <c r="K13" s="39">
        <f t="shared" si="0"/>
        <v>20.551236407383666</v>
      </c>
      <c r="L13" s="46">
        <f>J13/Eingaben!$D$29</f>
        <v>3.3173993183538905E-2</v>
      </c>
      <c r="M13" s="44">
        <f>K13/Eingaben!$D$8</f>
        <v>0.82204945629534665</v>
      </c>
      <c r="N13" s="46">
        <f>ABS(B13-C13)/Eingaben!$D$8</f>
        <v>0.99585999999999986</v>
      </c>
      <c r="P13">
        <f>D13/3600000*G13*100*100/Eingaben!$D$39*(A13-A12)/3600</f>
        <v>0</v>
      </c>
      <c r="R13" s="91">
        <f>('Dichte Wasser'!$B$4*AVERAGE(B13:C13)^3+'Dichte Wasser'!$B$3*AVERAGE(B13:C13)^2+'Dichte Wasser'!$B$2*AVERAGE(B13:C13)+'Dichte Wasser'!$B$1)/1000</f>
        <v>0.99332168254387843</v>
      </c>
      <c r="S13" s="92">
        <f t="shared" si="2"/>
        <v>4.1781549516901464</v>
      </c>
    </row>
    <row r="14" spans="1:19" x14ac:dyDescent="0.25">
      <c r="A14">
        <v>99.2</v>
      </c>
      <c r="B14">
        <v>49.090800000000002</v>
      </c>
      <c r="C14">
        <v>24.9696</v>
      </c>
      <c r="D14">
        <v>715.56449999999995</v>
      </c>
      <c r="E14">
        <v>23.8203</v>
      </c>
      <c r="F14">
        <v>23.541799999999999</v>
      </c>
      <c r="G14" s="69">
        <v>0</v>
      </c>
      <c r="I14" s="45">
        <f t="shared" si="1"/>
        <v>4.6989246990688495E-2</v>
      </c>
      <c r="J14" s="45">
        <f t="shared" si="3"/>
        <v>0.52999840619033822</v>
      </c>
      <c r="K14" s="39">
        <f t="shared" si="0"/>
        <v>19.901328137232774</v>
      </c>
      <c r="L14" s="46">
        <f>J14/Eingaben!$D$29</f>
        <v>3.6401304570245742E-2</v>
      </c>
      <c r="M14" s="44">
        <f>K14/Eingaben!$D$8</f>
        <v>0.79605312548931095</v>
      </c>
      <c r="N14" s="46">
        <f>ABS(B14-C14)/Eingaben!$D$8</f>
        <v>0.96484800000000004</v>
      </c>
      <c r="P14">
        <f>D14/3600000*G14*100*100/Eingaben!$D$39*(A14-A13)/3600</f>
        <v>0</v>
      </c>
      <c r="R14" s="91">
        <f>('Dichte Wasser'!$B$4*AVERAGE(B14:C14)^3+'Dichte Wasser'!$B$3*AVERAGE(B14:C14)^2+'Dichte Wasser'!$B$2*AVERAGE(B14:C14)+'Dichte Wasser'!$B$1)/1000</f>
        <v>0.99346141253933928</v>
      </c>
      <c r="S14" s="92">
        <f t="shared" si="2"/>
        <v>4.1781676476736633</v>
      </c>
    </row>
    <row r="15" spans="1:19" x14ac:dyDescent="0.25">
      <c r="A15">
        <v>107.7</v>
      </c>
      <c r="B15">
        <v>48.537599999999998</v>
      </c>
      <c r="C15">
        <v>24.971299999999999</v>
      </c>
      <c r="D15">
        <v>715.30949999999996</v>
      </c>
      <c r="E15">
        <v>23.822900000000001</v>
      </c>
      <c r="F15">
        <v>23.545200000000001</v>
      </c>
      <c r="G15" s="69">
        <v>0</v>
      </c>
      <c r="I15" s="45">
        <f t="shared" si="1"/>
        <v>4.5896606171061109E-2</v>
      </c>
      <c r="J15" s="45">
        <f t="shared" si="3"/>
        <v>0.57589501236139928</v>
      </c>
      <c r="K15" s="39">
        <f t="shared" si="0"/>
        <v>19.43856261362588</v>
      </c>
      <c r="L15" s="46">
        <f>J15/Eingaben!$D$29</f>
        <v>3.9553571294937397E-2</v>
      </c>
      <c r="M15" s="44">
        <f>K15/Eingaben!$D$8</f>
        <v>0.77754250454503515</v>
      </c>
      <c r="N15" s="46">
        <f>ABS(B15-C15)/Eingaben!$D$8</f>
        <v>0.94265199999999993</v>
      </c>
      <c r="P15">
        <f>D15/3600000*G15*100*100/Eingaben!$D$39*(A15-A14)/3600</f>
        <v>0</v>
      </c>
      <c r="R15" s="91">
        <f>('Dichte Wasser'!$B$4*AVERAGE(B15:C15)^3+'Dichte Wasser'!$B$3*AVERAGE(B15:C15)^2+'Dichte Wasser'!$B$2*AVERAGE(B15:C15)+'Dichte Wasser'!$B$1)/1000</f>
        <v>0.99356013722860703</v>
      </c>
      <c r="S15" s="92">
        <f t="shared" si="2"/>
        <v>4.1781795097157941</v>
      </c>
    </row>
    <row r="16" spans="1:19" x14ac:dyDescent="0.25">
      <c r="A16">
        <v>116.2</v>
      </c>
      <c r="B16">
        <v>48.162300000000002</v>
      </c>
      <c r="C16">
        <v>24.9724</v>
      </c>
      <c r="D16">
        <v>714.78480000000002</v>
      </c>
      <c r="E16">
        <v>23.825099999999999</v>
      </c>
      <c r="F16">
        <v>23.546600000000002</v>
      </c>
      <c r="G16" s="69">
        <v>0</v>
      </c>
      <c r="I16" s="45">
        <f t="shared" si="1"/>
        <v>4.5133546242929042E-2</v>
      </c>
      <c r="J16" s="45">
        <f t="shared" si="3"/>
        <v>0.62102855860432837</v>
      </c>
      <c r="K16" s="39">
        <f t="shared" si="0"/>
        <v>19.115384291122886</v>
      </c>
      <c r="L16" s="46">
        <f>J16/Eingaben!$D$29</f>
        <v>4.2653429603820896E-2</v>
      </c>
      <c r="M16" s="44">
        <f>K16/Eingaben!$D$8</f>
        <v>0.76461537164491544</v>
      </c>
      <c r="N16" s="46">
        <f>ABS(B16-C16)/Eingaben!$D$8</f>
        <v>0.92759600000000009</v>
      </c>
      <c r="P16">
        <f>D16/3600000*G16*100*100/Eingaben!$D$39*(A16-A15)/3600</f>
        <v>0</v>
      </c>
      <c r="R16" s="91">
        <f>('Dichte Wasser'!$B$4*AVERAGE(B16:C16)^3+'Dichte Wasser'!$B$3*AVERAGE(B16:C16)^2+'Dichte Wasser'!$B$2*AVERAGE(B16:C16)+'Dichte Wasser'!$B$1)/1000</f>
        <v>0.99362675578392179</v>
      </c>
      <c r="S16" s="92">
        <f t="shared" si="2"/>
        <v>4.1781889127028702</v>
      </c>
    </row>
    <row r="17" spans="1:19" x14ac:dyDescent="0.25">
      <c r="A17">
        <v>124.7</v>
      </c>
      <c r="B17">
        <v>47.912399999999998</v>
      </c>
      <c r="C17">
        <v>24.9727</v>
      </c>
      <c r="D17">
        <v>714.59289999999999</v>
      </c>
      <c r="E17">
        <v>23.8294</v>
      </c>
      <c r="F17">
        <v>23.548200000000001</v>
      </c>
      <c r="G17" s="69">
        <v>0</v>
      </c>
      <c r="I17" s="45">
        <f t="shared" si="1"/>
        <v>4.4636668163521291E-2</v>
      </c>
      <c r="J17" s="45">
        <f t="shared" si="3"/>
        <v>0.66566522676784967</v>
      </c>
      <c r="K17" s="39">
        <f t="shared" si="0"/>
        <v>18.904941810432547</v>
      </c>
      <c r="L17" s="46">
        <f>J17/Eingaben!$D$29</f>
        <v>4.5719161375545894E-2</v>
      </c>
      <c r="M17" s="44">
        <f>K17/Eingaben!$D$8</f>
        <v>0.75619767241730185</v>
      </c>
      <c r="N17" s="46">
        <f>ABS(B17-C17)/Eingaben!$D$8</f>
        <v>0.91758799999999996</v>
      </c>
      <c r="P17">
        <f>D17/3600000*G17*100*100/Eingaben!$D$39*(A17-A16)/3600</f>
        <v>0</v>
      </c>
      <c r="R17" s="91">
        <f>('Dichte Wasser'!$B$4*AVERAGE(B17:C17)^3+'Dichte Wasser'!$B$3*AVERAGE(B17:C17)^2+'Dichte Wasser'!$B$2*AVERAGE(B17:C17)+'Dichte Wasser'!$B$1)/1000</f>
        <v>0.99367102635487292</v>
      </c>
      <c r="S17" s="92">
        <f t="shared" si="2"/>
        <v>4.1781957991285816</v>
      </c>
    </row>
    <row r="18" spans="1:19" x14ac:dyDescent="0.25">
      <c r="A18">
        <v>133.19999999999999</v>
      </c>
      <c r="B18">
        <v>47.754100000000001</v>
      </c>
      <c r="C18">
        <v>24.972899999999999</v>
      </c>
      <c r="D18">
        <v>713.58870000000002</v>
      </c>
      <c r="E18">
        <v>23.828399999999998</v>
      </c>
      <c r="F18">
        <v>23.552099999999999</v>
      </c>
      <c r="G18" s="69">
        <v>0</v>
      </c>
      <c r="I18" s="45">
        <f t="shared" si="1"/>
        <v>4.4267256363144401E-2</v>
      </c>
      <c r="J18" s="45">
        <f t="shared" si="3"/>
        <v>0.70993248313099411</v>
      </c>
      <c r="K18" s="39">
        <f t="shared" si="0"/>
        <v>18.748485047920013</v>
      </c>
      <c r="L18" s="46">
        <f>J18/Eingaben!$D$29</f>
        <v>4.875952123803437E-2</v>
      </c>
      <c r="M18" s="44">
        <f>K18/Eingaben!$D$8</f>
        <v>0.74993940191680053</v>
      </c>
      <c r="N18" s="46">
        <f>ABS(B18-C18)/Eingaben!$D$8</f>
        <v>0.91124800000000006</v>
      </c>
      <c r="P18">
        <f>D18/3600000*G18*100*100/Eingaben!$D$39*(A18-A17)/3600</f>
        <v>0</v>
      </c>
      <c r="R18" s="91">
        <f>('Dichte Wasser'!$B$4*AVERAGE(B18:C18)^3+'Dichte Wasser'!$B$3*AVERAGE(B18:C18)^2+'Dichte Wasser'!$B$2*AVERAGE(B18:C18)+'Dichte Wasser'!$B$1)/1000</f>
        <v>0.99369899929770922</v>
      </c>
      <c r="S18" s="92">
        <f t="shared" si="2"/>
        <v>4.1782004169989806</v>
      </c>
    </row>
    <row r="19" spans="1:19" x14ac:dyDescent="0.25">
      <c r="A19">
        <v>141.6</v>
      </c>
      <c r="B19">
        <v>47.685499999999998</v>
      </c>
      <c r="C19">
        <v>24.9739</v>
      </c>
      <c r="D19">
        <v>713.80269999999996</v>
      </c>
      <c r="E19">
        <v>23.831099999999999</v>
      </c>
      <c r="F19">
        <v>23.552099999999999</v>
      </c>
      <c r="G19" s="69">
        <v>0</v>
      </c>
      <c r="I19" s="45">
        <f t="shared" si="1"/>
        <v>4.3626437866420849E-2</v>
      </c>
      <c r="J19" s="45">
        <f t="shared" si="3"/>
        <v>0.75355892099741495</v>
      </c>
      <c r="K19" s="39">
        <f t="shared" si="0"/>
        <v>18.697044799894638</v>
      </c>
      <c r="L19" s="46">
        <f>J19/Eingaben!$D$29</f>
        <v>5.1755868460105395E-2</v>
      </c>
      <c r="M19" s="44">
        <f>K19/Eingaben!$D$8</f>
        <v>0.74788179199578553</v>
      </c>
      <c r="N19" s="46">
        <f>ABS(B19-C19)/Eingaben!$D$8</f>
        <v>0.90846399999999994</v>
      </c>
      <c r="P19">
        <f>D19/3600000*G19*100*100/Eingaben!$D$39*(A19-A18)/3600</f>
        <v>0</v>
      </c>
      <c r="R19" s="91">
        <f>('Dichte Wasser'!$B$4*AVERAGE(B19:C19)^3+'Dichte Wasser'!$B$3*AVERAGE(B19:C19)^2+'Dichte Wasser'!$B$2*AVERAGE(B19:C19)+'Dichte Wasser'!$B$1)/1000</f>
        <v>0.99371094363765433</v>
      </c>
      <c r="S19" s="92">
        <f t="shared" si="2"/>
        <v>4.1782024522976489</v>
      </c>
    </row>
    <row r="20" spans="1:19" x14ac:dyDescent="0.25">
      <c r="A20">
        <v>150.1</v>
      </c>
      <c r="B20">
        <v>47.661099999999998</v>
      </c>
      <c r="C20">
        <v>24.974799999999998</v>
      </c>
      <c r="D20">
        <v>712.697</v>
      </c>
      <c r="E20">
        <v>23.8338</v>
      </c>
      <c r="F20">
        <v>23.5533</v>
      </c>
      <c r="G20" s="69">
        <v>0</v>
      </c>
      <c r="I20" s="45">
        <f t="shared" si="1"/>
        <v>4.4028507741678331E-2</v>
      </c>
      <c r="J20" s="45">
        <f t="shared" si="3"/>
        <v>0.79758742873909327</v>
      </c>
      <c r="K20" s="39">
        <f t="shared" si="0"/>
        <v>18.647367984710822</v>
      </c>
      <c r="L20" s="46">
        <f>J20/Eingaben!$D$29</f>
        <v>5.4779830610479634E-2</v>
      </c>
      <c r="M20" s="44">
        <f>K20/Eingaben!$D$8</f>
        <v>0.74589471938843288</v>
      </c>
      <c r="N20" s="46">
        <f>ABS(B20-C20)/Eingaben!$D$8</f>
        <v>0.90745199999999993</v>
      </c>
      <c r="P20">
        <f>D20/3600000*G20*100*100/Eingaben!$D$39*(A20-A19)/3600</f>
        <v>0</v>
      </c>
      <c r="R20" s="91">
        <f>('Dichte Wasser'!$B$4*AVERAGE(B20:C20)^3+'Dichte Wasser'!$B$3*AVERAGE(B20:C20)^2+'Dichte Wasser'!$B$2*AVERAGE(B20:C20)+'Dichte Wasser'!$B$1)/1000</f>
        <v>0.9937150936032958</v>
      </c>
      <c r="S20" s="92">
        <f t="shared" si="2"/>
        <v>4.1782031683829066</v>
      </c>
    </row>
    <row r="21" spans="1:19" x14ac:dyDescent="0.25">
      <c r="A21">
        <v>158.6</v>
      </c>
      <c r="B21">
        <v>47.676200000000001</v>
      </c>
      <c r="C21">
        <v>24.976099999999999</v>
      </c>
      <c r="D21">
        <v>712.45960000000002</v>
      </c>
      <c r="E21">
        <v>23.8353</v>
      </c>
      <c r="F21">
        <v>23.5549</v>
      </c>
      <c r="G21" s="69">
        <v>0</v>
      </c>
      <c r="I21" s="45">
        <f t="shared" si="1"/>
        <v>4.404048165718899E-2</v>
      </c>
      <c r="J21" s="45">
        <f t="shared" si="3"/>
        <v>0.84162791039628226</v>
      </c>
      <c r="K21" s="39">
        <f t="shared" si="0"/>
        <v>18.652439290103572</v>
      </c>
      <c r="L21" s="46">
        <f>J21/Eingaben!$D$29</f>
        <v>5.7804615152280546E-2</v>
      </c>
      <c r="M21" s="44">
        <f>K21/Eingaben!$D$8</f>
        <v>0.74609757160414292</v>
      </c>
      <c r="N21" s="46">
        <f>ABS(B21-C21)/Eingaben!$D$8</f>
        <v>0.90800400000000014</v>
      </c>
      <c r="P21">
        <f>D21/3600000*G21*100*100/Eingaben!$D$39*(A21-A20)/3600</f>
        <v>0</v>
      </c>
      <c r="R21" s="91">
        <f>('Dichte Wasser'!$B$4*AVERAGE(B21:C21)^3+'Dichte Wasser'!$B$3*AVERAGE(B21:C21)^2+'Dichte Wasser'!$B$2*AVERAGE(B21:C21)+'Dichte Wasser'!$B$1)/1000</f>
        <v>0.99371219758123464</v>
      </c>
      <c r="S21" s="92">
        <f t="shared" si="2"/>
        <v>4.1782026681816182</v>
      </c>
    </row>
    <row r="22" spans="1:19" x14ac:dyDescent="0.25">
      <c r="A22">
        <v>167.2</v>
      </c>
      <c r="B22">
        <v>47.718499999999999</v>
      </c>
      <c r="C22">
        <v>24.975899999999999</v>
      </c>
      <c r="D22">
        <v>712.25450000000001</v>
      </c>
      <c r="E22">
        <v>23.8384</v>
      </c>
      <c r="F22">
        <v>23.559000000000001</v>
      </c>
      <c r="G22" s="69">
        <v>0</v>
      </c>
      <c r="I22" s="45">
        <f t="shared" si="1"/>
        <v>4.4628830322211273E-2</v>
      </c>
      <c r="J22" s="45">
        <f t="shared" si="3"/>
        <v>0.88625674071849359</v>
      </c>
      <c r="K22" s="39">
        <f t="shared" si="0"/>
        <v>18.681835948832639</v>
      </c>
      <c r="L22" s="46">
        <f>J22/Eingaben!$D$29</f>
        <v>6.0869808606068422E-2</v>
      </c>
      <c r="M22" s="44">
        <f>K22/Eingaben!$D$8</f>
        <v>0.74727343795330559</v>
      </c>
      <c r="N22" s="46">
        <f>ABS(B22-C22)/Eingaben!$D$8</f>
        <v>0.90970399999999996</v>
      </c>
      <c r="P22">
        <f>D22/3600000*G22*100*100/Eingaben!$D$39*(A22-A21)/3600</f>
        <v>0</v>
      </c>
      <c r="R22" s="91">
        <f>('Dichte Wasser'!$B$4*AVERAGE(B22:C22)^3+'Dichte Wasser'!$B$3*AVERAGE(B22:C22)^2+'Dichte Wasser'!$B$2*AVERAGE(B22:C22)+'Dichte Wasser'!$B$1)/1000</f>
        <v>0.99370476065444924</v>
      </c>
      <c r="S22" s="92">
        <f t="shared" si="2"/>
        <v>4.1782013939650389</v>
      </c>
    </row>
    <row r="23" spans="1:19" x14ac:dyDescent="0.25">
      <c r="A23">
        <v>176.3</v>
      </c>
      <c r="B23">
        <v>47.798400000000001</v>
      </c>
      <c r="C23">
        <v>24.973400000000002</v>
      </c>
      <c r="D23">
        <v>711.59969999999998</v>
      </c>
      <c r="E23">
        <v>23.840199999999999</v>
      </c>
      <c r="F23">
        <v>23.561399999999999</v>
      </c>
      <c r="G23" s="69">
        <v>0</v>
      </c>
      <c r="I23" s="45">
        <f t="shared" si="1"/>
        <v>4.7350378377403961E-2</v>
      </c>
      <c r="J23" s="45">
        <f t="shared" si="3"/>
        <v>0.93360711909589755</v>
      </c>
      <c r="K23" s="39">
        <f t="shared" si="0"/>
        <v>18.73201781963229</v>
      </c>
      <c r="L23" s="46">
        <f>J23/Eingaben!$D$29</f>
        <v>6.4121923187358806E-2</v>
      </c>
      <c r="M23" s="44">
        <f>K23/Eingaben!$D$8</f>
        <v>0.74928071278529162</v>
      </c>
      <c r="N23" s="46">
        <f>ABS(B23-C23)/Eingaben!$D$8</f>
        <v>0.91299999999999992</v>
      </c>
      <c r="P23">
        <f>D23/3600000*G23*100*100/Eingaben!$D$39*(A23-A22)/3600</f>
        <v>0</v>
      </c>
      <c r="R23" s="91">
        <f>('Dichte Wasser'!$B$4*AVERAGE(B23:C23)^3+'Dichte Wasser'!$B$3*AVERAGE(B23:C23)^2+'Dichte Wasser'!$B$2*AVERAGE(B23:C23)+'Dichte Wasser'!$B$1)/1000</f>
        <v>0.993691078154333</v>
      </c>
      <c r="S23" s="92">
        <f t="shared" si="2"/>
        <v>4.1781990882465534</v>
      </c>
    </row>
    <row r="24" spans="1:19" x14ac:dyDescent="0.25">
      <c r="A24">
        <v>184.8</v>
      </c>
      <c r="B24">
        <v>47.8795</v>
      </c>
      <c r="C24">
        <v>24.976199999999999</v>
      </c>
      <c r="D24">
        <v>710.56529999999998</v>
      </c>
      <c r="E24">
        <v>23.8429</v>
      </c>
      <c r="F24">
        <v>23.561299999999999</v>
      </c>
      <c r="G24" s="69">
        <v>0</v>
      </c>
      <c r="I24" s="45">
        <f t="shared" si="1"/>
        <v>4.4314898498849474E-2</v>
      </c>
      <c r="J24" s="45">
        <f t="shared" si="3"/>
        <v>0.97792201759474706</v>
      </c>
      <c r="K24" s="39">
        <f t="shared" si="0"/>
        <v>18.768662893630367</v>
      </c>
      <c r="L24" s="46">
        <f>J24/Eingaben!$D$29</f>
        <v>6.7165555202880048E-2</v>
      </c>
      <c r="M24" s="44">
        <f>K24/Eingaben!$D$8</f>
        <v>0.75074651574521467</v>
      </c>
      <c r="N24" s="46">
        <f>ABS(B24-C24)/Eingaben!$D$8</f>
        <v>0.91613200000000006</v>
      </c>
      <c r="P24">
        <f>D24/3600000*G24*100*100/Eingaben!$D$39*(A24-A23)/3600</f>
        <v>0</v>
      </c>
      <c r="R24" s="91">
        <f>('Dichte Wasser'!$B$4*AVERAGE(B24:C24)^3+'Dichte Wasser'!$B$3*AVERAGE(B24:C24)^2+'Dichte Wasser'!$B$2*AVERAGE(B24:C24)+'Dichte Wasser'!$B$1)/1000</f>
        <v>0.9936762321855398</v>
      </c>
      <c r="S24" s="92">
        <f t="shared" si="2"/>
        <v>4.1781966428042017</v>
      </c>
    </row>
    <row r="25" spans="1:19" x14ac:dyDescent="0.25">
      <c r="A25">
        <v>193.3</v>
      </c>
      <c r="B25">
        <v>47.971200000000003</v>
      </c>
      <c r="C25">
        <v>24.976199999999999</v>
      </c>
      <c r="D25">
        <v>710.60419999999999</v>
      </c>
      <c r="E25">
        <v>23.843</v>
      </c>
      <c r="F25">
        <v>23.5639</v>
      </c>
      <c r="G25" s="69">
        <v>0</v>
      </c>
      <c r="I25" s="45">
        <f t="shared" si="1"/>
        <v>4.4494006655184937E-2</v>
      </c>
      <c r="J25" s="45">
        <f t="shared" si="3"/>
        <v>1.0224160242499321</v>
      </c>
      <c r="K25" s="39">
        <f t="shared" si="0"/>
        <v>18.844520465725385</v>
      </c>
      <c r="L25" s="46">
        <f>J25/Eingaben!$D$29</f>
        <v>7.0221488709261703E-2</v>
      </c>
      <c r="M25" s="44">
        <f>K25/Eingaben!$D$8</f>
        <v>0.75378081862901536</v>
      </c>
      <c r="N25" s="46">
        <f>ABS(B25-C25)/Eingaben!$D$8</f>
        <v>0.91980000000000017</v>
      </c>
      <c r="P25">
        <f>D25/3600000*G25*100*100/Eingaben!$D$39*(A25-A24)/3600</f>
        <v>0</v>
      </c>
      <c r="R25" s="91">
        <f>('Dichte Wasser'!$B$4*AVERAGE(B25:C25)^3+'Dichte Wasser'!$B$3*AVERAGE(B25:C25)^2+'Dichte Wasser'!$B$2*AVERAGE(B25:C25)+'Dichte Wasser'!$B$1)/1000</f>
        <v>0.99365998886812812</v>
      </c>
      <c r="S25" s="92">
        <f t="shared" si="2"/>
        <v>4.1781940340321242</v>
      </c>
    </row>
    <row r="26" spans="1:19" x14ac:dyDescent="0.25">
      <c r="A26">
        <v>201.7</v>
      </c>
      <c r="B26">
        <v>48.072499999999998</v>
      </c>
      <c r="C26">
        <v>24.9757</v>
      </c>
      <c r="D26">
        <v>709.79399999999998</v>
      </c>
      <c r="E26">
        <v>23.844799999999999</v>
      </c>
      <c r="F26">
        <v>23.565999999999999</v>
      </c>
      <c r="G26" s="69">
        <v>0</v>
      </c>
      <c r="I26" s="45">
        <f t="shared" si="1"/>
        <v>4.4114029200956729E-2</v>
      </c>
      <c r="J26" s="45">
        <f t="shared" si="3"/>
        <v>1.0665300534508888</v>
      </c>
      <c r="K26" s="39">
        <f t="shared" si="0"/>
        <v>18.906012514695792</v>
      </c>
      <c r="L26" s="46">
        <f>J26/Eingaben!$D$29</f>
        <v>7.3251324637085322E-2</v>
      </c>
      <c r="M26" s="44">
        <f>K26/Eingaben!$D$8</f>
        <v>0.75624050058783165</v>
      </c>
      <c r="N26" s="46">
        <f>ABS(B26-C26)/Eingaben!$D$8</f>
        <v>0.92387199999999992</v>
      </c>
      <c r="P26">
        <f>D26/3600000*G26*100*100/Eingaben!$D$39*(A26-A25)/3600</f>
        <v>0</v>
      </c>
      <c r="R26" s="91">
        <f>('Dichte Wasser'!$B$4*AVERAGE(B26:C26)^3+'Dichte Wasser'!$B$3*AVERAGE(B26:C26)^2+'Dichte Wasser'!$B$2*AVERAGE(B26:C26)+'Dichte Wasser'!$B$1)/1000</f>
        <v>0.99364211296167437</v>
      </c>
      <c r="S26" s="92">
        <f t="shared" si="2"/>
        <v>4.1781912433512254</v>
      </c>
    </row>
    <row r="27" spans="1:19" x14ac:dyDescent="0.25">
      <c r="A27">
        <v>210.2</v>
      </c>
      <c r="B27">
        <v>48.178800000000003</v>
      </c>
      <c r="C27">
        <v>24.976299999999998</v>
      </c>
      <c r="D27">
        <v>709.3741</v>
      </c>
      <c r="E27">
        <v>23.848800000000001</v>
      </c>
      <c r="F27">
        <v>23.567</v>
      </c>
      <c r="G27" s="69">
        <v>0</v>
      </c>
      <c r="I27" s="45">
        <f t="shared" si="1"/>
        <v>4.4816067213600867E-2</v>
      </c>
      <c r="J27" s="45">
        <f t="shared" si="3"/>
        <v>1.1113461206644897</v>
      </c>
      <c r="K27" s="39">
        <f t="shared" si="0"/>
        <v>18.980922584583897</v>
      </c>
      <c r="L27" s="46">
        <f>J27/Eingaben!$D$29</f>
        <v>7.632937787880964E-2</v>
      </c>
      <c r="M27" s="44">
        <f>K27/Eingaben!$D$8</f>
        <v>0.75923690338335592</v>
      </c>
      <c r="N27" s="46">
        <f>ABS(B27-C27)/Eingaben!$D$8</f>
        <v>0.92810000000000015</v>
      </c>
      <c r="P27">
        <f>D27/3600000*G27*100*100/Eingaben!$D$39*(A27-A26)/3600</f>
        <v>0</v>
      </c>
      <c r="R27" s="91">
        <f>('Dichte Wasser'!$B$4*AVERAGE(B27:C27)^3+'Dichte Wasser'!$B$3*AVERAGE(B27:C27)^2+'Dichte Wasser'!$B$2*AVERAGE(B27:C27)+'Dichte Wasser'!$B$1)/1000</f>
        <v>0.99362313165614902</v>
      </c>
      <c r="S27" s="92">
        <f t="shared" si="2"/>
        <v>4.1781883716654749</v>
      </c>
    </row>
    <row r="28" spans="1:19" x14ac:dyDescent="0.25">
      <c r="A28">
        <v>218.7</v>
      </c>
      <c r="B28">
        <v>48.274099999999997</v>
      </c>
      <c r="C28">
        <v>24.976800000000001</v>
      </c>
      <c r="D28">
        <v>710.60130000000004</v>
      </c>
      <c r="E28">
        <v>23.8507</v>
      </c>
      <c r="F28">
        <v>23.569700000000001</v>
      </c>
      <c r="G28" s="69">
        <v>0</v>
      </c>
      <c r="I28" s="45">
        <f t="shared" si="1"/>
        <v>4.5076223115748673E-2</v>
      </c>
      <c r="J28" s="45">
        <f t="shared" si="3"/>
        <v>1.1564223437802383</v>
      </c>
      <c r="K28" s="39">
        <f t="shared" si="0"/>
        <v>19.091106260787672</v>
      </c>
      <c r="L28" s="46">
        <f>J28/Eingaben!$D$29</f>
        <v>7.9425299125643431E-2</v>
      </c>
      <c r="M28" s="44">
        <f>K28/Eingaben!$D$8</f>
        <v>0.76364425043150685</v>
      </c>
      <c r="N28" s="46">
        <f>ABS(B28-C28)/Eingaben!$D$8</f>
        <v>0.93189199999999983</v>
      </c>
      <c r="P28">
        <f>D28/3600000*G28*100*100/Eingaben!$D$39*(A28-A27)/3600</f>
        <v>0</v>
      </c>
      <c r="R28" s="91">
        <f>('Dichte Wasser'!$B$4*AVERAGE(B28:C28)^3+'Dichte Wasser'!$B$3*AVERAGE(B28:C28)^2+'Dichte Wasser'!$B$2*AVERAGE(B28:C28)+'Dichte Wasser'!$B$1)/1000</f>
        <v>0.99360610063296106</v>
      </c>
      <c r="S28" s="92">
        <f t="shared" si="2"/>
        <v>4.1781858748355241</v>
      </c>
    </row>
    <row r="29" spans="1:19" x14ac:dyDescent="0.25">
      <c r="A29">
        <v>227.3</v>
      </c>
      <c r="B29">
        <v>48.378999999999998</v>
      </c>
      <c r="C29">
        <v>24.974900000000002</v>
      </c>
      <c r="D29">
        <v>711.26250000000005</v>
      </c>
      <c r="E29">
        <v>23.852499999999999</v>
      </c>
      <c r="F29">
        <v>23.5718</v>
      </c>
      <c r="G29" s="69">
        <v>0</v>
      </c>
      <c r="I29" s="45">
        <f t="shared" si="1"/>
        <v>4.5857357883394248E-2</v>
      </c>
      <c r="J29" s="45">
        <f t="shared" si="3"/>
        <v>1.2022797016636326</v>
      </c>
      <c r="K29" s="39">
        <f t="shared" si="0"/>
        <v>19.196103300025449</v>
      </c>
      <c r="L29" s="46">
        <f>J29/Eingaben!$D$29</f>
        <v>8.2574870202845332E-2</v>
      </c>
      <c r="M29" s="44">
        <f>K29/Eingaben!$D$8</f>
        <v>0.76784413200101798</v>
      </c>
      <c r="N29" s="46">
        <f>ABS(B29-C29)/Eingaben!$D$8</f>
        <v>0.93616399999999989</v>
      </c>
      <c r="P29">
        <f>D29/3600000*G29*100*100/Eingaben!$D$39*(A29-A28)/3600</f>
        <v>0</v>
      </c>
      <c r="R29" s="91">
        <f>('Dichte Wasser'!$B$4*AVERAGE(B29:C29)^3+'Dichte Wasser'!$B$3*AVERAGE(B29:C29)^2+'Dichte Wasser'!$B$2*AVERAGE(B29:C29)+'Dichte Wasser'!$B$1)/1000</f>
        <v>0.99358776785614877</v>
      </c>
      <c r="S29" s="92">
        <f t="shared" si="2"/>
        <v>4.1781832710091749</v>
      </c>
    </row>
    <row r="30" spans="1:19" x14ac:dyDescent="0.25">
      <c r="A30">
        <v>235.8</v>
      </c>
      <c r="B30">
        <v>48.473100000000002</v>
      </c>
      <c r="C30">
        <v>24.976400000000002</v>
      </c>
      <c r="D30">
        <v>710.71339999999998</v>
      </c>
      <c r="E30">
        <v>23.855799999999999</v>
      </c>
      <c r="F30">
        <v>23.5748</v>
      </c>
      <c r="G30" s="69">
        <v>0</v>
      </c>
      <c r="I30" s="45">
        <f t="shared" si="1"/>
        <v>4.5467526882089354E-2</v>
      </c>
      <c r="J30" s="45">
        <f t="shared" si="3"/>
        <v>1.2477472285457221</v>
      </c>
      <c r="K30" s="39">
        <f t="shared" si="0"/>
        <v>19.256834914767257</v>
      </c>
      <c r="L30" s="46">
        <f>J30/Eingaben!$D$29</f>
        <v>8.5697666941023432E-2</v>
      </c>
      <c r="M30" s="44">
        <f>K30/Eingaben!$D$8</f>
        <v>0.77027339659069027</v>
      </c>
      <c r="N30" s="46">
        <f>ABS(B30-C30)/Eingaben!$D$8</f>
        <v>0.93986800000000004</v>
      </c>
      <c r="P30">
        <f>D30/3600000*G30*100*100/Eingaben!$D$39*(A30-A29)/3600</f>
        <v>0</v>
      </c>
      <c r="R30" s="91">
        <f>('Dichte Wasser'!$B$4*AVERAGE(B30:C30)^3+'Dichte Wasser'!$B$3*AVERAGE(B30:C30)^2+'Dichte Wasser'!$B$2*AVERAGE(B30:C30)+'Dichte Wasser'!$B$1)/1000</f>
        <v>0.99357073202637147</v>
      </c>
      <c r="S30" s="92">
        <f t="shared" si="2"/>
        <v>4.1781809288686507</v>
      </c>
    </row>
    <row r="31" spans="1:19" x14ac:dyDescent="0.25">
      <c r="A31">
        <v>244.2</v>
      </c>
      <c r="B31">
        <v>48.558900000000001</v>
      </c>
      <c r="C31">
        <v>24.977499999999999</v>
      </c>
      <c r="D31">
        <v>711.15809999999999</v>
      </c>
      <c r="E31">
        <v>23.857500000000002</v>
      </c>
      <c r="F31">
        <v>23.5762</v>
      </c>
      <c r="G31" s="69">
        <v>0</v>
      </c>
      <c r="I31" s="45">
        <f t="shared" si="1"/>
        <v>4.5122075909351071E-2</v>
      </c>
      <c r="J31" s="45">
        <f t="shared" si="3"/>
        <v>1.2928693044550732</v>
      </c>
      <c r="K31" s="39">
        <f t="shared" si="0"/>
        <v>19.338032532579081</v>
      </c>
      <c r="L31" s="46">
        <f>J31/Eingaben!$D$29</f>
        <v>8.8796737445450885E-2</v>
      </c>
      <c r="M31" s="44">
        <f>K31/Eingaben!$D$8</f>
        <v>0.77352130130316321</v>
      </c>
      <c r="N31" s="46">
        <f>ABS(B31-C31)/Eingaben!$D$8</f>
        <v>0.94325600000000009</v>
      </c>
      <c r="P31">
        <f>D31/3600000*G31*100*100/Eingaben!$D$39*(A31-A30)/3600</f>
        <v>0</v>
      </c>
      <c r="R31" s="91">
        <f>('Dichte Wasser'!$B$4*AVERAGE(B31:C31)^3+'Dichte Wasser'!$B$3*AVERAGE(B31:C31)^2+'Dichte Wasser'!$B$2*AVERAGE(B31:C31)+'Dichte Wasser'!$B$1)/1000</f>
        <v>0.9935552296936635</v>
      </c>
      <c r="S31" s="92">
        <f t="shared" si="2"/>
        <v>4.1781788620598972</v>
      </c>
    </row>
    <row r="32" spans="1:19" x14ac:dyDescent="0.25">
      <c r="A32">
        <v>252.7</v>
      </c>
      <c r="B32">
        <v>48.621299999999998</v>
      </c>
      <c r="C32">
        <v>24.977</v>
      </c>
      <c r="D32">
        <v>710.5068</v>
      </c>
      <c r="E32">
        <v>23.8581</v>
      </c>
      <c r="F32">
        <v>23.577300000000001</v>
      </c>
      <c r="G32" s="69">
        <v>0</v>
      </c>
      <c r="I32" s="45">
        <f t="shared" si="1"/>
        <v>4.5738580787579787E-2</v>
      </c>
      <c r="J32" s="45">
        <f t="shared" si="3"/>
        <v>1.3386078852426531</v>
      </c>
      <c r="K32" s="39">
        <f t="shared" si="0"/>
        <v>19.371634215916146</v>
      </c>
      <c r="L32" s="46">
        <f>J32/Eingaben!$D$29</f>
        <v>9.1938150684458916E-2</v>
      </c>
      <c r="M32" s="44">
        <f>K32/Eingaben!$D$8</f>
        <v>0.77486536863664579</v>
      </c>
      <c r="N32" s="46">
        <f>ABS(B32-C32)/Eingaben!$D$8</f>
        <v>0.94577199999999995</v>
      </c>
      <c r="P32">
        <f>D32/3600000*G32*100*100/Eingaben!$D$39*(A32-A31)/3600</f>
        <v>0</v>
      </c>
      <c r="R32" s="91">
        <f>('Dichte Wasser'!$B$4*AVERAGE(B32:C32)^3+'Dichte Wasser'!$B$3*AVERAGE(B32:C32)^2+'Dichte Wasser'!$B$2*AVERAGE(B32:C32)+'Dichte Wasser'!$B$1)/1000</f>
        <v>0.99354417740785927</v>
      </c>
      <c r="S32" s="92">
        <f t="shared" si="2"/>
        <v>4.1781774258931703</v>
      </c>
    </row>
    <row r="33" spans="1:19" x14ac:dyDescent="0.25">
      <c r="A33">
        <v>261.10000000000002</v>
      </c>
      <c r="B33">
        <v>48.668999999999997</v>
      </c>
      <c r="C33">
        <v>24.9773</v>
      </c>
      <c r="D33">
        <v>710.33119999999997</v>
      </c>
      <c r="E33">
        <v>23.861799999999999</v>
      </c>
      <c r="F33">
        <v>23.579499999999999</v>
      </c>
      <c r="G33" s="69">
        <v>0</v>
      </c>
      <c r="I33" s="45">
        <f t="shared" si="1"/>
        <v>4.5279497486305977E-2</v>
      </c>
      <c r="J33" s="45">
        <f t="shared" si="3"/>
        <v>1.3838873827289591</v>
      </c>
      <c r="K33" s="39">
        <f t="shared" si="0"/>
        <v>19.405498922702485</v>
      </c>
      <c r="L33" s="46">
        <f>J33/Eingaben!$D$29</f>
        <v>9.5048033203982515E-2</v>
      </c>
      <c r="M33" s="44">
        <f>K33/Eingaben!$D$8</f>
        <v>0.77621995690809942</v>
      </c>
      <c r="N33" s="46">
        <f>ABS(B33-C33)/Eingaben!$D$8</f>
        <v>0.94766799999999984</v>
      </c>
      <c r="P33">
        <f>D33/3600000*G33*100*100/Eingaben!$D$39*(A33-A32)/3600</f>
        <v>0</v>
      </c>
      <c r="R33" s="91">
        <f>('Dichte Wasser'!$B$4*AVERAGE(B33:C33)^3+'Dichte Wasser'!$B$3*AVERAGE(B33:C33)^2+'Dichte Wasser'!$B$2*AVERAGE(B33:C33)+'Dichte Wasser'!$B$1)/1000</f>
        <v>0.99353560138132779</v>
      </c>
      <c r="S33" s="92">
        <f t="shared" si="2"/>
        <v>4.1781763328397146</v>
      </c>
    </row>
    <row r="34" spans="1:19" x14ac:dyDescent="0.25">
      <c r="A34">
        <v>269.60000000000002</v>
      </c>
      <c r="B34">
        <v>48.711500000000001</v>
      </c>
      <c r="C34">
        <v>24.978100000000001</v>
      </c>
      <c r="D34">
        <v>710.60720000000003</v>
      </c>
      <c r="E34">
        <v>23.863399999999999</v>
      </c>
      <c r="F34">
        <v>23.5809</v>
      </c>
      <c r="G34" s="69">
        <v>0</v>
      </c>
      <c r="I34" s="45">
        <f t="shared" si="1"/>
        <v>4.5916650577487297E-2</v>
      </c>
      <c r="J34" s="45">
        <f t="shared" si="3"/>
        <v>1.4298040333064463</v>
      </c>
      <c r="K34" s="39">
        <f t="shared" si="0"/>
        <v>19.447052009288736</v>
      </c>
      <c r="L34" s="46">
        <f>J34/Eingaben!$D$29</f>
        <v>9.8201676616857997E-2</v>
      </c>
      <c r="M34" s="44">
        <f>K34/Eingaben!$D$8</f>
        <v>0.77788208037154949</v>
      </c>
      <c r="N34" s="46">
        <f>ABS(B34-C34)/Eingaben!$D$8</f>
        <v>0.94933599999999996</v>
      </c>
      <c r="P34">
        <f>D34/3600000*G34*100*100/Eingaben!$D$39*(A34-A33)/3600</f>
        <v>0</v>
      </c>
      <c r="R34" s="91">
        <f>('Dichte Wasser'!$B$4*AVERAGE(B34:C34)^3+'Dichte Wasser'!$B$3*AVERAGE(B34:C34)^2+'Dichte Wasser'!$B$2*AVERAGE(B34:C34)+'Dichte Wasser'!$B$1)/1000</f>
        <v>0.9935278608991015</v>
      </c>
      <c r="S34" s="92">
        <f t="shared" si="2"/>
        <v>4.1781753622440911</v>
      </c>
    </row>
    <row r="35" spans="1:19" x14ac:dyDescent="0.25">
      <c r="A35">
        <v>278</v>
      </c>
      <c r="B35">
        <v>48.747199999999999</v>
      </c>
      <c r="C35">
        <v>24.978200000000001</v>
      </c>
      <c r="D35">
        <v>710.79200000000003</v>
      </c>
      <c r="E35">
        <v>23.864000000000001</v>
      </c>
      <c r="F35">
        <v>23.582899999999999</v>
      </c>
      <c r="G35" s="69">
        <v>0</v>
      </c>
      <c r="I35" s="45">
        <f t="shared" si="1"/>
        <v>4.5456035896263638E-2</v>
      </c>
      <c r="J35" s="45">
        <f t="shared" si="3"/>
        <v>1.47526006920271</v>
      </c>
      <c r="K35" s="39">
        <f t="shared" si="0"/>
        <v>19.481158241255898</v>
      </c>
      <c r="L35" s="46">
        <f>J35/Eingaben!$D$29</f>
        <v>0.10132368413214414</v>
      </c>
      <c r="M35" s="44">
        <f>K35/Eingaben!$D$8</f>
        <v>0.77924632965023588</v>
      </c>
      <c r="N35" s="46">
        <f>ABS(B35-C35)/Eingaben!$D$8</f>
        <v>0.95075999999999994</v>
      </c>
      <c r="P35">
        <f>D35/3600000*G35*100*100/Eingaben!$D$39*(A35-A34)/3600</f>
        <v>0</v>
      </c>
      <c r="R35" s="91">
        <f>('Dichte Wasser'!$B$4*AVERAGE(B35:C35)^3+'Dichte Wasser'!$B$3*AVERAGE(B35:C35)^2+'Dichte Wasser'!$B$2*AVERAGE(B35:C35)+'Dichte Wasser'!$B$1)/1000</f>
        <v>0.99352145814528925</v>
      </c>
      <c r="S35" s="92">
        <f t="shared" si="2"/>
        <v>4.1781745708069309</v>
      </c>
    </row>
    <row r="36" spans="1:19" x14ac:dyDescent="0.25">
      <c r="A36">
        <v>286.5</v>
      </c>
      <c r="B36">
        <v>48.770699999999998</v>
      </c>
      <c r="C36">
        <v>24.9787</v>
      </c>
      <c r="D36">
        <v>710.22019999999998</v>
      </c>
      <c r="E36">
        <v>23.8675</v>
      </c>
      <c r="F36">
        <v>23.582999999999998</v>
      </c>
      <c r="G36" s="69">
        <v>0</v>
      </c>
      <c r="I36" s="45">
        <f t="shared" si="1"/>
        <v>4.6004445148991602E-2</v>
      </c>
      <c r="J36" s="45">
        <f t="shared" si="3"/>
        <v>1.5212645143517016</v>
      </c>
      <c r="K36" s="39">
        <f t="shared" si="0"/>
        <v>19.484235592514089</v>
      </c>
      <c r="L36" s="46">
        <f>J36/Eingaben!$D$29</f>
        <v>0.10448335744416577</v>
      </c>
      <c r="M36" s="44">
        <f>K36/Eingaben!$D$8</f>
        <v>0.77936942370056361</v>
      </c>
      <c r="N36" s="46">
        <f>ABS(B36-C36)/Eingaben!$D$8</f>
        <v>0.95167999999999997</v>
      </c>
      <c r="P36">
        <f>D36/3600000*G36*100*100/Eingaben!$D$39*(A36-A35)/3600</f>
        <v>0</v>
      </c>
      <c r="R36" s="91">
        <f>('Dichte Wasser'!$B$4*AVERAGE(B36:C36)^3+'Dichte Wasser'!$B$3*AVERAGE(B36:C36)^2+'Dichte Wasser'!$B$2*AVERAGE(B36:C36)+'Dichte Wasser'!$B$1)/1000</f>
        <v>0.99351716427531755</v>
      </c>
      <c r="S36" s="92">
        <f t="shared" si="2"/>
        <v>4.1781740458260295</v>
      </c>
    </row>
    <row r="37" spans="1:19" x14ac:dyDescent="0.25">
      <c r="A37">
        <v>295</v>
      </c>
      <c r="B37">
        <v>48.793599999999998</v>
      </c>
      <c r="C37">
        <v>24.9815</v>
      </c>
      <c r="D37">
        <v>710.40809999999999</v>
      </c>
      <c r="E37">
        <v>23.869299999999999</v>
      </c>
      <c r="F37">
        <v>23.5884</v>
      </c>
      <c r="G37" s="69">
        <v>0</v>
      </c>
      <c r="I37" s="45">
        <f t="shared" si="1"/>
        <v>4.6055272843148143E-2</v>
      </c>
      <c r="J37" s="45">
        <f t="shared" si="3"/>
        <v>1.5673197871948497</v>
      </c>
      <c r="K37" s="39">
        <f t="shared" si="0"/>
        <v>19.505762615921565</v>
      </c>
      <c r="L37" s="46">
        <f>J37/Eingaben!$D$29</f>
        <v>0.10764652169946945</v>
      </c>
      <c r="M37" s="44">
        <f>K37/Eingaben!$D$8</f>
        <v>0.78023050463686261</v>
      </c>
      <c r="N37" s="46">
        <f>ABS(B37-C37)/Eingaben!$D$8</f>
        <v>0.95248399999999989</v>
      </c>
      <c r="P37">
        <f>D37/3600000*G37*100*100/Eingaben!$D$39*(A37-A36)/3600</f>
        <v>0</v>
      </c>
      <c r="R37" s="91">
        <f>('Dichte Wasser'!$B$4*AVERAGE(B37:C37)^3+'Dichte Wasser'!$B$3*AVERAGE(B37:C37)^2+'Dichte Wasser'!$B$2*AVERAGE(B37:C37)+'Dichte Wasser'!$B$1)/1000</f>
        <v>0.99351256490275519</v>
      </c>
      <c r="S37" s="92">
        <f t="shared" si="2"/>
        <v>4.1781734886319342</v>
      </c>
    </row>
    <row r="38" spans="1:19" x14ac:dyDescent="0.25">
      <c r="A38">
        <v>303.7</v>
      </c>
      <c r="B38">
        <v>48.812100000000001</v>
      </c>
      <c r="C38">
        <v>24.980399999999999</v>
      </c>
      <c r="D38">
        <v>709.99080000000004</v>
      </c>
      <c r="E38">
        <v>23.871200000000002</v>
      </c>
      <c r="F38">
        <v>23.589400000000001</v>
      </c>
      <c r="G38" s="69">
        <v>0</v>
      </c>
      <c r="I38" s="45">
        <f t="shared" si="1"/>
        <v>4.7149862229314429E-2</v>
      </c>
      <c r="J38" s="45">
        <f t="shared" si="3"/>
        <v>1.6144696494241642</v>
      </c>
      <c r="K38" s="39">
        <f t="shared" si="0"/>
        <v>19.510287819026686</v>
      </c>
      <c r="L38" s="46">
        <f>J38/Eingaben!$D$29</f>
        <v>0.11088486444806636</v>
      </c>
      <c r="M38" s="44">
        <f>K38/Eingaben!$D$8</f>
        <v>0.78041151276106746</v>
      </c>
      <c r="N38" s="46">
        <f>ABS(B38-C38)/Eingaben!$D$8</f>
        <v>0.953268</v>
      </c>
      <c r="P38">
        <f>D38/3600000*G38*100*100/Eingaben!$D$39*(A38-A37)/3600</f>
        <v>0</v>
      </c>
      <c r="R38" s="91">
        <f>('Dichte Wasser'!$B$4*AVERAGE(B38:C38)^3+'Dichte Wasser'!$B$3*AVERAGE(B38:C38)^2+'Dichte Wasser'!$B$2*AVERAGE(B38:C38)+'Dichte Wasser'!$B$1)/1000</f>
        <v>0.99350945013610703</v>
      </c>
      <c r="S38" s="92">
        <f t="shared" si="2"/>
        <v>4.1781731143059373</v>
      </c>
    </row>
    <row r="39" spans="1:19" x14ac:dyDescent="0.25">
      <c r="A39">
        <v>312.10000000000002</v>
      </c>
      <c r="B39">
        <v>48.826799999999999</v>
      </c>
      <c r="C39">
        <v>24.980899999999998</v>
      </c>
      <c r="D39">
        <v>710.03909999999996</v>
      </c>
      <c r="E39">
        <v>23.873699999999999</v>
      </c>
      <c r="F39">
        <v>23.591699999999999</v>
      </c>
      <c r="G39" s="69">
        <v>0</v>
      </c>
      <c r="I39" s="45">
        <f t="shared" si="1"/>
        <v>4.5554100634657042E-2</v>
      </c>
      <c r="J39" s="45">
        <f t="shared" si="3"/>
        <v>1.6600237500588213</v>
      </c>
      <c r="K39" s="39">
        <f t="shared" si="0"/>
        <v>19.523185986281511</v>
      </c>
      <c r="L39" s="46">
        <f>J39/Eingaben!$D$29</f>
        <v>0.11401360723721027</v>
      </c>
      <c r="M39" s="44">
        <f>K39/Eingaben!$D$8</f>
        <v>0.78092743945126042</v>
      </c>
      <c r="N39" s="46">
        <f>ABS(B39-C39)/Eingaben!$D$8</f>
        <v>0.95383600000000002</v>
      </c>
      <c r="P39">
        <f>D39/3600000*G39*100*100/Eingaben!$D$39*(A39-A38)/3600</f>
        <v>0</v>
      </c>
      <c r="R39" s="91">
        <f>('Dichte Wasser'!$B$4*AVERAGE(B39:C39)^3+'Dichte Wasser'!$B$3*AVERAGE(B39:C39)^2+'Dichte Wasser'!$B$2*AVERAGE(B39:C39)+'Dichte Wasser'!$B$1)/1000</f>
        <v>0.99350672866558398</v>
      </c>
      <c r="S39" s="92">
        <f t="shared" si="2"/>
        <v>4.1781727892358598</v>
      </c>
    </row>
    <row r="40" spans="1:19" x14ac:dyDescent="0.25">
      <c r="A40">
        <v>320.60000000000002</v>
      </c>
      <c r="B40">
        <v>48.842700000000001</v>
      </c>
      <c r="C40">
        <v>24.982199999999999</v>
      </c>
      <c r="D40">
        <v>709.46479999999997</v>
      </c>
      <c r="E40">
        <v>23.877400000000002</v>
      </c>
      <c r="F40">
        <v>23.592400000000001</v>
      </c>
      <c r="G40" s="69">
        <v>0</v>
      </c>
      <c r="I40" s="45">
        <f t="shared" si="1"/>
        <v>4.6087180711279173E-2</v>
      </c>
      <c r="J40" s="45">
        <f t="shared" si="3"/>
        <v>1.7061109307701006</v>
      </c>
      <c r="K40" s="39">
        <f t="shared" si="0"/>
        <v>19.519276536541767</v>
      </c>
      <c r="L40" s="46">
        <f>J40/Eingaben!$D$29</f>
        <v>0.11717896298594574</v>
      </c>
      <c r="M40" s="44">
        <f>K40/Eingaben!$D$8</f>
        <v>0.78077106146167063</v>
      </c>
      <c r="N40" s="46">
        <f>ABS(B40-C40)/Eingaben!$D$8</f>
        <v>0.95442000000000005</v>
      </c>
      <c r="P40">
        <f>D40/3600000*G40*100*100/Eingaben!$D$39*(A40-A39)/3600</f>
        <v>0</v>
      </c>
      <c r="R40" s="91">
        <f>('Dichte Wasser'!$B$4*AVERAGE(B40:C40)^3+'Dichte Wasser'!$B$3*AVERAGE(B40:C40)^2+'Dichte Wasser'!$B$2*AVERAGE(B40:C40)+'Dichte Wasser'!$B$1)/1000</f>
        <v>0.99350364851651829</v>
      </c>
      <c r="S40" s="92">
        <f t="shared" si="2"/>
        <v>4.1781724235601221</v>
      </c>
    </row>
    <row r="41" spans="1:19" x14ac:dyDescent="0.25">
      <c r="A41">
        <v>329.1</v>
      </c>
      <c r="B41">
        <v>48.856099999999998</v>
      </c>
      <c r="C41">
        <v>24.9818</v>
      </c>
      <c r="D41">
        <v>710.21960000000001</v>
      </c>
      <c r="E41">
        <v>23.8797</v>
      </c>
      <c r="F41">
        <v>23.596499999999999</v>
      </c>
      <c r="G41" s="69">
        <v>0</v>
      </c>
      <c r="I41" s="45">
        <f t="shared" si="1"/>
        <v>4.6162785081623692E-2</v>
      </c>
      <c r="J41" s="45">
        <f t="shared" si="3"/>
        <v>1.7522737158517243</v>
      </c>
      <c r="K41" s="39">
        <f t="shared" si="0"/>
        <v>19.551297211040623</v>
      </c>
      <c r="L41" s="46">
        <f>J41/Eingaben!$D$29</f>
        <v>0.12034951138748849</v>
      </c>
      <c r="M41" s="44">
        <f>K41/Eingaben!$D$8</f>
        <v>0.78205188844162488</v>
      </c>
      <c r="N41" s="46">
        <f>ABS(B41-C41)/Eingaben!$D$8</f>
        <v>0.95497199999999993</v>
      </c>
      <c r="P41">
        <f>D41/3600000*G41*100*100/Eingaben!$D$39*(A41-A40)/3600</f>
        <v>0</v>
      </c>
      <c r="R41" s="91">
        <f>('Dichte Wasser'!$B$4*AVERAGE(B41:C41)^3+'Dichte Wasser'!$B$3*AVERAGE(B41:C41)^2+'Dichte Wasser'!$B$2*AVERAGE(B41:C41)+'Dichte Wasser'!$B$1)/1000</f>
        <v>0.99350132008103875</v>
      </c>
      <c r="S41" s="92">
        <f t="shared" si="2"/>
        <v>4.178172148703192</v>
      </c>
    </row>
    <row r="42" spans="1:19" x14ac:dyDescent="0.25">
      <c r="A42">
        <v>337.5</v>
      </c>
      <c r="B42">
        <v>48.869500000000002</v>
      </c>
      <c r="C42">
        <v>24.9832</v>
      </c>
      <c r="D42">
        <v>709.8451</v>
      </c>
      <c r="E42">
        <v>23.880500000000001</v>
      </c>
      <c r="F42">
        <v>23.597300000000001</v>
      </c>
      <c r="G42" s="69">
        <v>0</v>
      </c>
      <c r="I42" s="45">
        <f t="shared" si="1"/>
        <v>4.5618430864700445E-2</v>
      </c>
      <c r="J42" s="45">
        <f t="shared" si="3"/>
        <v>1.7978921467164248</v>
      </c>
      <c r="K42" s="39">
        <f t="shared" si="0"/>
        <v>19.550756084871672</v>
      </c>
      <c r="L42" s="46">
        <f>J42/Eingaben!$D$29</f>
        <v>0.12348267249991324</v>
      </c>
      <c r="M42" s="44">
        <f>K42/Eingaben!$D$8</f>
        <v>0.78203024339486693</v>
      </c>
      <c r="N42" s="46">
        <f>ABS(B42-C42)/Eingaben!$D$8</f>
        <v>0.95545200000000008</v>
      </c>
      <c r="P42">
        <f>D42/3600000*G42*100*100/Eingaben!$D$39*(A42-A41)/3600</f>
        <v>0</v>
      </c>
      <c r="R42" s="91">
        <f>('Dichte Wasser'!$B$4*AVERAGE(B42:C42)^3+'Dichte Wasser'!$B$3*AVERAGE(B42:C42)^2+'Dichte Wasser'!$B$2*AVERAGE(B42:C42)+'Dichte Wasser'!$B$1)/1000</f>
        <v>0.99349866881104654</v>
      </c>
      <c r="S42" s="92">
        <f t="shared" si="2"/>
        <v>4.1781718373877057</v>
      </c>
    </row>
    <row r="43" spans="1:19" x14ac:dyDescent="0.25">
      <c r="A43">
        <v>346</v>
      </c>
      <c r="B43">
        <v>48.875399999999999</v>
      </c>
      <c r="C43">
        <v>24.9849</v>
      </c>
      <c r="D43">
        <v>709.9819</v>
      </c>
      <c r="E43">
        <v>23.881399999999999</v>
      </c>
      <c r="F43">
        <v>23.598600000000001</v>
      </c>
      <c r="G43" s="69">
        <v>0</v>
      </c>
      <c r="I43" s="45">
        <f t="shared" si="1"/>
        <v>4.6178456811957834E-2</v>
      </c>
      <c r="J43" s="45">
        <f t="shared" si="3"/>
        <v>1.8440706035283827</v>
      </c>
      <c r="K43" s="39">
        <f t="shared" si="0"/>
        <v>19.557934649770377</v>
      </c>
      <c r="L43" s="46">
        <f>J43/Eingaben!$D$29</f>
        <v>0.12665429726587968</v>
      </c>
      <c r="M43" s="44">
        <f>K43/Eingaben!$D$8</f>
        <v>0.78231738599081513</v>
      </c>
      <c r="N43" s="46">
        <f>ABS(B43-C43)/Eingaben!$D$8</f>
        <v>0.95562000000000002</v>
      </c>
      <c r="P43">
        <f>D43/3600000*G43*100*100/Eingaben!$D$39*(A43-A42)/3600</f>
        <v>0</v>
      </c>
      <c r="R43" s="91">
        <f>('Dichte Wasser'!$B$4*AVERAGE(B43:C43)^3+'Dichte Wasser'!$B$3*AVERAGE(B43:C43)^2+'Dichte Wasser'!$B$2*AVERAGE(B43:C43)+'Dichte Wasser'!$B$1)/1000</f>
        <v>0.99349730716778961</v>
      </c>
      <c r="S43" s="92">
        <f t="shared" si="2"/>
        <v>4.1781716781842411</v>
      </c>
    </row>
    <row r="44" spans="1:19" x14ac:dyDescent="0.25">
      <c r="A44">
        <v>354.5</v>
      </c>
      <c r="B44">
        <v>48.8827</v>
      </c>
      <c r="C44">
        <v>24.983499999999999</v>
      </c>
      <c r="D44">
        <v>709.77099999999996</v>
      </c>
      <c r="E44">
        <v>23.886299999999999</v>
      </c>
      <c r="F44">
        <v>23.602599999999999</v>
      </c>
      <c r="G44" s="69">
        <v>0</v>
      </c>
      <c r="I44" s="45">
        <f t="shared" si="1"/>
        <v>4.6181500426565582E-2</v>
      </c>
      <c r="J44" s="45">
        <f t="shared" si="3"/>
        <v>1.8902521039549482</v>
      </c>
      <c r="K44" s="39">
        <f t="shared" si="0"/>
        <v>19.559223710074836</v>
      </c>
      <c r="L44" s="46">
        <f>J44/Eingaben!$D$29</f>
        <v>0.12982613107312066</v>
      </c>
      <c r="M44" s="44">
        <f>K44/Eingaben!$D$8</f>
        <v>0.78236894840299342</v>
      </c>
      <c r="N44" s="46">
        <f>ABS(B44-C44)/Eingaben!$D$8</f>
        <v>0.95596800000000004</v>
      </c>
      <c r="P44">
        <f>D44/3600000*G44*100*100/Eingaben!$D$39*(A44-A43)/3600</f>
        <v>0</v>
      </c>
      <c r="R44" s="91">
        <f>('Dichte Wasser'!$B$4*AVERAGE(B44:C44)^3+'Dichte Wasser'!$B$3*AVERAGE(B44:C44)^2+'Dichte Wasser'!$B$2*AVERAGE(B44:C44)+'Dichte Wasser'!$B$1)/1000</f>
        <v>0.99349625001828301</v>
      </c>
      <c r="S44" s="92">
        <f t="shared" si="2"/>
        <v>4.178171554901386</v>
      </c>
    </row>
    <row r="45" spans="1:19" x14ac:dyDescent="0.25">
      <c r="A45">
        <v>363</v>
      </c>
      <c r="B45">
        <v>48.887300000000003</v>
      </c>
      <c r="C45">
        <v>24.986499999999999</v>
      </c>
      <c r="D45">
        <v>709.79489999999998</v>
      </c>
      <c r="E45">
        <v>23.888400000000001</v>
      </c>
      <c r="F45">
        <v>23.604199999999999</v>
      </c>
      <c r="G45" s="69">
        <v>0</v>
      </c>
      <c r="I45" s="45">
        <f t="shared" si="1"/>
        <v>4.6186082282756849E-2</v>
      </c>
      <c r="J45" s="45">
        <f t="shared" si="3"/>
        <v>1.9364381862377051</v>
      </c>
      <c r="K45" s="39">
        <f t="shared" si="0"/>
        <v>19.561164260932312</v>
      </c>
      <c r="L45" s="46">
        <f>J45/Eingaben!$D$29</f>
        <v>0.13299827957101121</v>
      </c>
      <c r="M45" s="44">
        <f>K45/Eingaben!$D$8</f>
        <v>0.78244657043729249</v>
      </c>
      <c r="N45" s="46">
        <f>ABS(B45-C45)/Eingaben!$D$8</f>
        <v>0.9560320000000001</v>
      </c>
      <c r="P45">
        <f>D45/3600000*G45*100*100/Eingaben!$D$39*(A45-A44)/3600</f>
        <v>0</v>
      </c>
      <c r="R45" s="91">
        <f>('Dichte Wasser'!$B$4*AVERAGE(B45:C45)^3+'Dichte Wasser'!$B$3*AVERAGE(B45:C45)^2+'Dichte Wasser'!$B$2*AVERAGE(B45:C45)+'Dichte Wasser'!$B$1)/1000</f>
        <v>0.99349488815773102</v>
      </c>
      <c r="S45" s="92">
        <f t="shared" si="2"/>
        <v>4.178171396494716</v>
      </c>
    </row>
    <row r="46" spans="1:19" x14ac:dyDescent="0.25">
      <c r="A46">
        <v>371.5</v>
      </c>
      <c r="B46">
        <v>48.895200000000003</v>
      </c>
      <c r="C46">
        <v>24.9848</v>
      </c>
      <c r="D46">
        <v>710.21690000000001</v>
      </c>
      <c r="E46">
        <v>23.889500000000002</v>
      </c>
      <c r="F46">
        <v>23.6053</v>
      </c>
      <c r="G46" s="69">
        <v>0</v>
      </c>
      <c r="I46" s="45">
        <f t="shared" si="1"/>
        <v>4.6232050671065519E-2</v>
      </c>
      <c r="J46" s="45">
        <f t="shared" si="3"/>
        <v>1.9826702369087708</v>
      </c>
      <c r="K46" s="39">
        <f t="shared" si="0"/>
        <v>19.580633225392454</v>
      </c>
      <c r="L46" s="46">
        <f>J46/Eingaben!$D$29</f>
        <v>0.13617358526576098</v>
      </c>
      <c r="M46" s="44">
        <f>K46/Eingaben!$D$8</f>
        <v>0.78322532901569819</v>
      </c>
      <c r="N46" s="46">
        <f>ABS(B46-C46)/Eingaben!$D$8</f>
        <v>0.95641600000000015</v>
      </c>
      <c r="P46">
        <f>D46/3600000*G46*100*100/Eingaben!$D$39*(A46-A45)/3600</f>
        <v>0</v>
      </c>
      <c r="R46" s="91">
        <f>('Dichte Wasser'!$B$4*AVERAGE(B46:C46)^3+'Dichte Wasser'!$B$3*AVERAGE(B46:C46)^2+'Dichte Wasser'!$B$2*AVERAGE(B46:C46)+'Dichte Wasser'!$B$1)/1000</f>
        <v>0.99349377707563036</v>
      </c>
      <c r="S46" s="92">
        <f t="shared" si="2"/>
        <v>4.1781712676003746</v>
      </c>
    </row>
    <row r="47" spans="1:19" x14ac:dyDescent="0.25">
      <c r="A47">
        <v>379.9</v>
      </c>
      <c r="B47">
        <v>48.903199999999998</v>
      </c>
      <c r="C47">
        <v>24.985499999999998</v>
      </c>
      <c r="D47">
        <v>709.70140000000004</v>
      </c>
      <c r="E47">
        <v>23.892800000000001</v>
      </c>
      <c r="F47">
        <v>23.608499999999999</v>
      </c>
      <c r="G47" s="69">
        <v>0</v>
      </c>
      <c r="I47" s="45">
        <f t="shared" si="1"/>
        <v>4.566884727204764E-2</v>
      </c>
      <c r="J47" s="45">
        <f t="shared" si="3"/>
        <v>2.0283390841808182</v>
      </c>
      <c r="K47" s="39">
        <f t="shared" si="0"/>
        <v>19.572363116591898</v>
      </c>
      <c r="L47" s="46">
        <f>J47/Eingaben!$D$29</f>
        <v>0.13931020907350281</v>
      </c>
      <c r="M47" s="44">
        <f>K47/Eingaben!$D$8</f>
        <v>0.78289452466367593</v>
      </c>
      <c r="N47" s="46">
        <f>ABS(B47-C47)/Eingaben!$D$8</f>
        <v>0.956708</v>
      </c>
      <c r="P47">
        <f>D47/3600000*G47*100*100/Eingaben!$D$39*(A47-A46)/3600</f>
        <v>0</v>
      </c>
      <c r="R47" s="91">
        <f>('Dichte Wasser'!$B$4*AVERAGE(B47:C47)^3+'Dichte Wasser'!$B$3*AVERAGE(B47:C47)^2+'Dichte Wasser'!$B$2*AVERAGE(B47:C47)+'Dichte Wasser'!$B$1)/1000</f>
        <v>0.99349221783929675</v>
      </c>
      <c r="S47" s="92">
        <f t="shared" si="2"/>
        <v>4.1781710872356541</v>
      </c>
    </row>
    <row r="48" spans="1:19" x14ac:dyDescent="0.25">
      <c r="A48">
        <v>388.4</v>
      </c>
      <c r="B48">
        <v>48.908499999999997</v>
      </c>
      <c r="C48">
        <v>24.987300000000001</v>
      </c>
      <c r="D48">
        <v>710.26940000000002</v>
      </c>
      <c r="E48">
        <v>23.893999999999998</v>
      </c>
      <c r="F48">
        <v>23.610299999999999</v>
      </c>
      <c r="G48" s="69">
        <v>0</v>
      </c>
      <c r="I48" s="45">
        <f t="shared" si="1"/>
        <v>4.625621665174609E-2</v>
      </c>
      <c r="J48" s="45">
        <f t="shared" si="3"/>
        <v>2.0745953008325642</v>
      </c>
      <c r="K48" s="39">
        <f t="shared" si="0"/>
        <v>19.590868228974813</v>
      </c>
      <c r="L48" s="46">
        <f>J48/Eingaben!$D$29</f>
        <v>0.14248717453404192</v>
      </c>
      <c r="M48" s="44">
        <f>K48/Eingaben!$D$8</f>
        <v>0.78363472915899246</v>
      </c>
      <c r="N48" s="46">
        <f>ABS(B48-C48)/Eingaben!$D$8</f>
        <v>0.95684799999999981</v>
      </c>
      <c r="P48">
        <f>D48/3600000*G48*100*100/Eingaben!$D$39*(A48-A47)/3600</f>
        <v>0</v>
      </c>
      <c r="R48" s="91">
        <f>('Dichte Wasser'!$B$4*AVERAGE(B48:C48)^3+'Dichte Wasser'!$B$3*AVERAGE(B48:C48)^2+'Dichte Wasser'!$B$2*AVERAGE(B48:C48)+'Dichte Wasser'!$B$1)/1000</f>
        <v>0.99349094524029558</v>
      </c>
      <c r="S48" s="92">
        <f t="shared" si="2"/>
        <v>4.1781709404767993</v>
      </c>
    </row>
    <row r="49" spans="1:19" x14ac:dyDescent="0.25">
      <c r="A49">
        <v>396.8</v>
      </c>
      <c r="B49">
        <v>48.912999999999997</v>
      </c>
      <c r="C49">
        <v>24.986499999999999</v>
      </c>
      <c r="D49">
        <v>709.78359999999998</v>
      </c>
      <c r="E49">
        <v>23.898099999999999</v>
      </c>
      <c r="F49">
        <v>23.612100000000002</v>
      </c>
      <c r="G49" s="69">
        <v>0</v>
      </c>
      <c r="I49" s="45">
        <f t="shared" si="1"/>
        <v>4.5690850132638461E-2</v>
      </c>
      <c r="J49" s="45">
        <f t="shared" si="3"/>
        <v>2.1202861509652027</v>
      </c>
      <c r="K49" s="39">
        <f t="shared" si="0"/>
        <v>19.581792913987833</v>
      </c>
      <c r="L49" s="46">
        <f>J49/Eingaben!$D$29</f>
        <v>0.14562530954034666</v>
      </c>
      <c r="M49" s="44">
        <f>K49/Eingaben!$D$8</f>
        <v>0.78327171655951333</v>
      </c>
      <c r="N49" s="46">
        <f>ABS(B49-C49)/Eingaben!$D$8</f>
        <v>0.95705999999999991</v>
      </c>
      <c r="P49">
        <f>D49/3600000*G49*100*100/Eingaben!$D$39*(A49-A48)/3600</f>
        <v>0</v>
      </c>
      <c r="R49" s="91">
        <f>('Dichte Wasser'!$B$4*AVERAGE(B49:C49)^3+'Dichte Wasser'!$B$3*AVERAGE(B49:C49)^2+'Dichte Wasser'!$B$2*AVERAGE(B49:C49)+'Dichte Wasser'!$B$1)/1000</f>
        <v>0.99349028201259293</v>
      </c>
      <c r="S49" s="92">
        <f t="shared" si="2"/>
        <v>4.1781708641518831</v>
      </c>
    </row>
    <row r="50" spans="1:19" x14ac:dyDescent="0.25">
      <c r="A50">
        <v>405.3</v>
      </c>
      <c r="B50">
        <v>48.915399999999998</v>
      </c>
      <c r="C50">
        <v>24.987500000000001</v>
      </c>
      <c r="D50">
        <v>709.74170000000004</v>
      </c>
      <c r="E50">
        <v>23.899699999999999</v>
      </c>
      <c r="F50">
        <v>23.614100000000001</v>
      </c>
      <c r="G50" s="69">
        <v>0</v>
      </c>
      <c r="I50" s="45">
        <f t="shared" si="1"/>
        <v>4.6234735504969399E-2</v>
      </c>
      <c r="J50" s="45">
        <f t="shared" si="3"/>
        <v>2.1665208864701722</v>
      </c>
      <c r="K50" s="39">
        <f t="shared" si="0"/>
        <v>19.581770331516452</v>
      </c>
      <c r="L50" s="46">
        <f>J50/Eingaben!$D$29</f>
        <v>0.14880079963462581</v>
      </c>
      <c r="M50" s="44">
        <f>K50/Eingaben!$D$8</f>
        <v>0.78327081326065806</v>
      </c>
      <c r="N50" s="46">
        <f>ABS(B50-C50)/Eingaben!$D$8</f>
        <v>0.95711599999999986</v>
      </c>
      <c r="P50">
        <f>D50/3600000*G50*100*100/Eingaben!$D$39*(A50-A49)/3600</f>
        <v>0</v>
      </c>
      <c r="R50" s="91">
        <f>('Dichte Wasser'!$B$4*AVERAGE(B50:C50)^3+'Dichte Wasser'!$B$3*AVERAGE(B50:C50)^2+'Dichte Wasser'!$B$2*AVERAGE(B50:C50)+'Dichte Wasser'!$B$1)/1000</f>
        <v>0.993489672534552</v>
      </c>
      <c r="S50" s="92">
        <f t="shared" si="2"/>
        <v>4.1781707941091293</v>
      </c>
    </row>
    <row r="51" spans="1:19" x14ac:dyDescent="0.25">
      <c r="A51">
        <v>413.8</v>
      </c>
      <c r="B51">
        <v>48.917900000000003</v>
      </c>
      <c r="C51">
        <v>24.988499999999998</v>
      </c>
      <c r="D51">
        <v>709.3116</v>
      </c>
      <c r="E51">
        <v>23.901399999999999</v>
      </c>
      <c r="F51">
        <v>23.613800000000001</v>
      </c>
      <c r="G51" s="69">
        <v>0</v>
      </c>
      <c r="I51" s="45">
        <f t="shared" si="1"/>
        <v>4.6209584123421188E-2</v>
      </c>
      <c r="J51" s="45">
        <f t="shared" si="3"/>
        <v>2.2127304705935935</v>
      </c>
      <c r="K51" s="39">
        <f t="shared" si="0"/>
        <v>19.571117981684267</v>
      </c>
      <c r="L51" s="46">
        <f>J51/Eingaben!$D$29</f>
        <v>0.15197456228389869</v>
      </c>
      <c r="M51" s="44">
        <f>K51/Eingaben!$D$8</f>
        <v>0.78284471926737065</v>
      </c>
      <c r="N51" s="46">
        <f>ABS(B51-C51)/Eingaben!$D$8</f>
        <v>0.95717600000000014</v>
      </c>
      <c r="P51">
        <f>D51/3600000*G51*100*100/Eingaben!$D$39*(A51-A50)/3600</f>
        <v>0</v>
      </c>
      <c r="R51" s="91">
        <f>('Dichte Wasser'!$B$4*AVERAGE(B51:C51)^3+'Dichte Wasser'!$B$3*AVERAGE(B51:C51)^2+'Dichte Wasser'!$B$2*AVERAGE(B51:C51)+'Dichte Wasser'!$B$1)/1000</f>
        <v>0.99348904510511871</v>
      </c>
      <c r="S51" s="92">
        <f t="shared" si="2"/>
        <v>4.1781707220999831</v>
      </c>
    </row>
    <row r="52" spans="1:19" x14ac:dyDescent="0.25">
      <c r="A52">
        <v>422.3</v>
      </c>
      <c r="B52">
        <v>48.916800000000002</v>
      </c>
      <c r="C52">
        <v>24.986499999999999</v>
      </c>
      <c r="D52">
        <v>709.64599999999996</v>
      </c>
      <c r="E52">
        <v>23.903300000000002</v>
      </c>
      <c r="F52">
        <v>23.6172</v>
      </c>
      <c r="G52" s="69">
        <v>0</v>
      </c>
      <c r="I52" s="45">
        <f t="shared" si="1"/>
        <v>4.6233134667369037E-2</v>
      </c>
      <c r="J52" s="45">
        <f t="shared" si="3"/>
        <v>2.2589636052609627</v>
      </c>
      <c r="K52" s="39">
        <f t="shared" si="0"/>
        <v>19.581092329709239</v>
      </c>
      <c r="L52" s="46">
        <f>J52/Eingaben!$D$29</f>
        <v>0.1551499424295886</v>
      </c>
      <c r="M52" s="44">
        <f>K52/Eingaben!$D$8</f>
        <v>0.78324369318836962</v>
      </c>
      <c r="N52" s="46">
        <f>ABS(B52-C52)/Eingaben!$D$8</f>
        <v>0.95721200000000006</v>
      </c>
      <c r="P52">
        <f>D52/3600000*G52*100*100/Eingaben!$D$39*(A52-A51)/3600</f>
        <v>0</v>
      </c>
      <c r="R52" s="91">
        <f>('Dichte Wasser'!$B$4*AVERAGE(B52:C52)^3+'Dichte Wasser'!$B$3*AVERAGE(B52:C52)^2+'Dichte Wasser'!$B$2*AVERAGE(B52:C52)+'Dichte Wasser'!$B$1)/1000</f>
        <v>0.99348960082964377</v>
      </c>
      <c r="S52" s="92">
        <f t="shared" si="2"/>
        <v>4.1781707858747028</v>
      </c>
    </row>
    <row r="53" spans="1:19" x14ac:dyDescent="0.25">
      <c r="A53">
        <v>430.8</v>
      </c>
      <c r="B53">
        <v>48.913800000000002</v>
      </c>
      <c r="C53">
        <v>24.985700000000001</v>
      </c>
      <c r="D53">
        <v>709.83410000000003</v>
      </c>
      <c r="E53">
        <v>23.903300000000002</v>
      </c>
      <c r="F53">
        <v>23.618099999999998</v>
      </c>
      <c r="G53" s="69">
        <v>0</v>
      </c>
      <c r="I53" s="45">
        <f t="shared" si="1"/>
        <v>4.6241170365891836E-2</v>
      </c>
      <c r="J53" s="45">
        <f t="shared" si="3"/>
        <v>2.3052047756268546</v>
      </c>
      <c r="K53" s="39">
        <f t="shared" si="0"/>
        <v>19.584495684377718</v>
      </c>
      <c r="L53" s="46">
        <f>J53/Eingaben!$D$29</f>
        <v>0.15832587448242755</v>
      </c>
      <c r="M53" s="44">
        <f>K53/Eingaben!$D$8</f>
        <v>0.78337982737510869</v>
      </c>
      <c r="N53" s="46">
        <f>ABS(B53-C53)/Eingaben!$D$8</f>
        <v>0.95712399999999997</v>
      </c>
      <c r="P53">
        <f>D53/3600000*G53*100*100/Eingaben!$D$39*(A53-A52)/3600</f>
        <v>0</v>
      </c>
      <c r="R53" s="91">
        <f>('Dichte Wasser'!$B$4*AVERAGE(B53:C53)^3+'Dichte Wasser'!$B$3*AVERAGE(B53:C53)^2+'Dichte Wasser'!$B$2*AVERAGE(B53:C53)+'Dichte Wasser'!$B$1)/1000</f>
        <v>0.99349028201259293</v>
      </c>
      <c r="S53" s="92">
        <f t="shared" si="2"/>
        <v>4.1781708641518831</v>
      </c>
    </row>
    <row r="54" spans="1:19" x14ac:dyDescent="0.25">
      <c r="A54">
        <v>439.3</v>
      </c>
      <c r="B54">
        <v>48.915599999999998</v>
      </c>
      <c r="C54">
        <v>24.986799999999999</v>
      </c>
      <c r="D54">
        <v>709.60350000000005</v>
      </c>
      <c r="E54">
        <v>23.907800000000002</v>
      </c>
      <c r="F54">
        <v>23.6203</v>
      </c>
      <c r="G54" s="69">
        <v>0</v>
      </c>
      <c r="I54" s="45">
        <f t="shared" si="1"/>
        <v>4.6227475708889028E-2</v>
      </c>
      <c r="J54" s="45">
        <f t="shared" si="3"/>
        <v>2.3514322513357437</v>
      </c>
      <c r="K54" s="39">
        <f t="shared" si="0"/>
        <v>19.578695594353</v>
      </c>
      <c r="L54" s="46">
        <f>J54/Eingaben!$D$29</f>
        <v>0.16150086596002189</v>
      </c>
      <c r="M54" s="44">
        <f>K54/Eingaben!$D$8</f>
        <v>0.78314782377412007</v>
      </c>
      <c r="N54" s="46">
        <f>ABS(B54-C54)/Eingaben!$D$8</f>
        <v>0.957152</v>
      </c>
      <c r="P54">
        <f>D54/3600000*G54*100*100/Eingaben!$D$39*(A54-A53)/3600</f>
        <v>0</v>
      </c>
      <c r="R54" s="91">
        <f>('Dichte Wasser'!$B$4*AVERAGE(B54:C54)^3+'Dichte Wasser'!$B$3*AVERAGE(B54:C54)^2+'Dichte Wasser'!$B$2*AVERAGE(B54:C54)+'Dichte Wasser'!$B$1)/1000</f>
        <v>0.99348976216521079</v>
      </c>
      <c r="S54" s="92">
        <f t="shared" si="2"/>
        <v>4.1781708044039094</v>
      </c>
    </row>
    <row r="55" spans="1:19" x14ac:dyDescent="0.25">
      <c r="A55">
        <v>447.7</v>
      </c>
      <c r="B55">
        <v>48.916600000000003</v>
      </c>
      <c r="C55">
        <v>24.988399999999999</v>
      </c>
      <c r="D55">
        <v>709.93700000000001</v>
      </c>
      <c r="E55">
        <v>23.908200000000001</v>
      </c>
      <c r="F55">
        <v>23.622599999999998</v>
      </c>
      <c r="G55" s="69">
        <v>0</v>
      </c>
      <c r="I55" s="45">
        <f t="shared" si="1"/>
        <v>4.5703925423781579E-2</v>
      </c>
      <c r="J55" s="45">
        <f t="shared" si="3"/>
        <v>2.3971361767595254</v>
      </c>
      <c r="K55" s="39">
        <f t="shared" si="0"/>
        <v>19.587396610192158</v>
      </c>
      <c r="L55" s="46">
        <f>J55/Eingaben!$D$29</f>
        <v>0.164639899002339</v>
      </c>
      <c r="M55" s="44">
        <f>K55/Eingaben!$D$8</f>
        <v>0.78349586440768637</v>
      </c>
      <c r="N55" s="46">
        <f>ABS(B55-C55)/Eingaben!$D$8</f>
        <v>0.9571280000000002</v>
      </c>
      <c r="P55">
        <f>D55/3600000*G55*100*100/Eingaben!$D$39*(A55-A54)/3600</f>
        <v>0</v>
      </c>
      <c r="R55" s="91">
        <f>('Dichte Wasser'!$B$4*AVERAGE(B55:C55)^3+'Dichte Wasser'!$B$3*AVERAGE(B55:C55)^2+'Dichte Wasser'!$B$2*AVERAGE(B55:C55)+'Dichte Wasser'!$B$1)/1000</f>
        <v>0.99348929608000458</v>
      </c>
      <c r="S55" s="92">
        <f t="shared" si="2"/>
        <v>4.178170750892237</v>
      </c>
    </row>
    <row r="56" spans="1:19" x14ac:dyDescent="0.25">
      <c r="A56">
        <v>456.2</v>
      </c>
      <c r="B56">
        <v>48.915500000000002</v>
      </c>
      <c r="C56">
        <v>24.986999999999998</v>
      </c>
      <c r="D56">
        <v>710.21810000000005</v>
      </c>
      <c r="E56">
        <v>23.911999999999999</v>
      </c>
      <c r="F56">
        <v>23.6265</v>
      </c>
      <c r="G56" s="69">
        <v>0</v>
      </c>
      <c r="I56" s="45">
        <f t="shared" si="1"/>
        <v>4.626693321156107E-2</v>
      </c>
      <c r="J56" s="45">
        <f t="shared" si="3"/>
        <v>2.4434031099710865</v>
      </c>
      <c r="K56" s="39">
        <f t="shared" si="0"/>
        <v>19.595407007249396</v>
      </c>
      <c r="L56" s="46">
        <f>J56/Eingaben!$D$29</f>
        <v>0.16781760049670993</v>
      </c>
      <c r="M56" s="44">
        <f>K56/Eingaben!$D$8</f>
        <v>0.78381628028997585</v>
      </c>
      <c r="N56" s="46">
        <f>ABS(B56-C56)/Eingaben!$D$8</f>
        <v>0.9571400000000001</v>
      </c>
      <c r="P56">
        <f>D56/3600000*G56*100*100/Eingaben!$D$39*(A56-A55)/3600</f>
        <v>0</v>
      </c>
      <c r="R56" s="91">
        <f>('Dichte Wasser'!$B$4*AVERAGE(B56:C56)^3+'Dichte Wasser'!$B$3*AVERAGE(B56:C56)^2+'Dichte Wasser'!$B$2*AVERAGE(B56:C56)+'Dichte Wasser'!$B$1)/1000</f>
        <v>0.9934897442391214</v>
      </c>
      <c r="S56" s="92">
        <f t="shared" si="2"/>
        <v>4.1781708023447983</v>
      </c>
    </row>
    <row r="57" spans="1:19" x14ac:dyDescent="0.25">
      <c r="A57">
        <v>464.6</v>
      </c>
      <c r="B57">
        <v>48.912199999999999</v>
      </c>
      <c r="C57">
        <v>24.985199999999999</v>
      </c>
      <c r="D57">
        <v>709.58230000000003</v>
      </c>
      <c r="E57">
        <v>23.913599999999999</v>
      </c>
      <c r="F57">
        <v>23.6252</v>
      </c>
      <c r="G57" s="69">
        <v>0</v>
      </c>
      <c r="I57" s="45">
        <f t="shared" si="1"/>
        <v>4.567886418885423E-2</v>
      </c>
      <c r="J57" s="45">
        <f t="shared" si="3"/>
        <v>2.4890819741599408</v>
      </c>
      <c r="K57" s="39">
        <f t="shared" si="0"/>
        <v>19.57665608093745</v>
      </c>
      <c r="L57" s="46">
        <f>J57/Eingaben!$D$29</f>
        <v>0.17095491228546317</v>
      </c>
      <c r="M57" s="44">
        <f>K57/Eingaben!$D$8</f>
        <v>0.78306624323749796</v>
      </c>
      <c r="N57" s="46">
        <f>ABS(B57-C57)/Eingaben!$D$8</f>
        <v>0.95707999999999993</v>
      </c>
      <c r="P57">
        <f>D57/3600000*G57*100*100/Eingaben!$D$39*(A57-A56)/3600</f>
        <v>0</v>
      </c>
      <c r="R57" s="91">
        <f>('Dichte Wasser'!$B$4*AVERAGE(B57:C57)^3+'Dichte Wasser'!$B$3*AVERAGE(B57:C57)^2+'Dichte Wasser'!$B$2*AVERAGE(B57:C57)+'Dichte Wasser'!$B$1)/1000</f>
        <v>0.99349065844268425</v>
      </c>
      <c r="S57" s="92">
        <f t="shared" si="2"/>
        <v>4.1781709074583935</v>
      </c>
    </row>
    <row r="58" spans="1:19" x14ac:dyDescent="0.25">
      <c r="A58">
        <v>473.1</v>
      </c>
      <c r="B58">
        <v>48.911099999999998</v>
      </c>
      <c r="C58">
        <v>24.988800000000001</v>
      </c>
      <c r="D58">
        <v>709.27110000000005</v>
      </c>
      <c r="E58">
        <v>23.914400000000001</v>
      </c>
      <c r="F58">
        <v>23.628399999999999</v>
      </c>
      <c r="G58" s="69">
        <v>0</v>
      </c>
      <c r="I58" s="45">
        <f t="shared" si="1"/>
        <v>4.6193291438457067E-2</v>
      </c>
      <c r="J58" s="45">
        <f t="shared" si="3"/>
        <v>2.5352752655983979</v>
      </c>
      <c r="K58" s="39">
        <f t="shared" si="0"/>
        <v>19.564217550405345</v>
      </c>
      <c r="L58" s="46">
        <f>J58/Eingaben!$D$29</f>
        <v>0.1741275559219603</v>
      </c>
      <c r="M58" s="44">
        <f>K58/Eingaben!$D$8</f>
        <v>0.78256870201621387</v>
      </c>
      <c r="N58" s="46">
        <f>ABS(B58-C58)/Eingaben!$D$8</f>
        <v>0.95689199999999985</v>
      </c>
      <c r="P58">
        <f>D58/3600000*G58*100*100/Eingaben!$D$39*(A58-A57)/3600</f>
        <v>0</v>
      </c>
      <c r="R58" s="91">
        <f>('Dichte Wasser'!$B$4*AVERAGE(B58:C58)^3+'Dichte Wasser'!$B$3*AVERAGE(B58:C58)^2+'Dichte Wasser'!$B$2*AVERAGE(B58:C58)+'Dichte Wasser'!$B$1)/1000</f>
        <v>0.9934902103105645</v>
      </c>
      <c r="S58" s="92">
        <f t="shared" si="2"/>
        <v>4.1781708559069033</v>
      </c>
    </row>
    <row r="59" spans="1:19" x14ac:dyDescent="0.25">
      <c r="A59">
        <v>481.6</v>
      </c>
      <c r="B59">
        <v>48.906999999999996</v>
      </c>
      <c r="C59">
        <v>24.989100000000001</v>
      </c>
      <c r="D59">
        <v>709.84389999999996</v>
      </c>
      <c r="E59">
        <v>23.9194</v>
      </c>
      <c r="F59">
        <v>23.6311</v>
      </c>
      <c r="G59" s="69">
        <v>0</v>
      </c>
      <c r="I59" s="45">
        <f t="shared" si="1"/>
        <v>4.622212608207129E-2</v>
      </c>
      <c r="J59" s="45">
        <f t="shared" si="3"/>
        <v>2.5814973916804691</v>
      </c>
      <c r="K59" s="39">
        <f t="shared" si="0"/>
        <v>19.576429870053722</v>
      </c>
      <c r="L59" s="46">
        <f>J59/Eingaben!$D$29</f>
        <v>0.1773021799769495</v>
      </c>
      <c r="M59" s="44">
        <f>K59/Eingaben!$D$8</f>
        <v>0.78305719480214886</v>
      </c>
      <c r="N59" s="46">
        <f>ABS(B59-C59)/Eingaben!$D$8</f>
        <v>0.95671599999999979</v>
      </c>
      <c r="P59">
        <f>D59/3600000*G59*100*100/Eingaben!$D$39*(A59-A58)/3600</f>
        <v>0</v>
      </c>
      <c r="R59" s="91">
        <f>('Dichte Wasser'!$B$4*AVERAGE(B59:C59)^3+'Dichte Wasser'!$B$3*AVERAGE(B59:C59)^2+'Dichte Wasser'!$B$2*AVERAGE(B59:C59)+'Dichte Wasser'!$B$1)/1000</f>
        <v>0.99349089146615632</v>
      </c>
      <c r="S59" s="92">
        <f t="shared" si="2"/>
        <v>4.1781709342843349</v>
      </c>
    </row>
    <row r="60" spans="1:19" x14ac:dyDescent="0.25">
      <c r="A60">
        <v>490.1</v>
      </c>
      <c r="B60">
        <v>48.907499999999999</v>
      </c>
      <c r="C60">
        <v>24.988900000000001</v>
      </c>
      <c r="D60">
        <v>710.03200000000004</v>
      </c>
      <c r="E60">
        <v>23.9175</v>
      </c>
      <c r="F60">
        <v>23.633099999999999</v>
      </c>
      <c r="G60" s="69">
        <v>0</v>
      </c>
      <c r="I60" s="45">
        <f t="shared" si="1"/>
        <v>4.6235724943625107E-2</v>
      </c>
      <c r="J60" s="45">
        <f t="shared" si="3"/>
        <v>2.627733116624094</v>
      </c>
      <c r="K60" s="39">
        <f t="shared" si="0"/>
        <v>19.582189387888281</v>
      </c>
      <c r="L60" s="46">
        <f>J60/Eingaben!$D$29</f>
        <v>0.18047773802776854</v>
      </c>
      <c r="M60" s="44">
        <f>K60/Eingaben!$D$8</f>
        <v>0.7832875755155313</v>
      </c>
      <c r="N60" s="46">
        <f>ABS(B60-C60)/Eingaben!$D$8</f>
        <v>0.95674399999999993</v>
      </c>
      <c r="P60">
        <f>D60/3600000*G60*100*100/Eingaben!$D$39*(A60-A59)/3600</f>
        <v>0</v>
      </c>
      <c r="R60" s="91">
        <f>('Dichte Wasser'!$B$4*AVERAGE(B60:C60)^3+'Dichte Wasser'!$B$3*AVERAGE(B60:C60)^2+'Dichte Wasser'!$B$2*AVERAGE(B60:C60)+'Dichte Wasser'!$B$1)/1000</f>
        <v>0.99349083769182656</v>
      </c>
      <c r="S60" s="92">
        <f t="shared" si="2"/>
        <v>4.1781709280925687</v>
      </c>
    </row>
    <row r="61" spans="1:19" x14ac:dyDescent="0.25">
      <c r="A61">
        <v>498.5</v>
      </c>
      <c r="B61">
        <v>48.906500000000001</v>
      </c>
      <c r="C61">
        <v>24.9892</v>
      </c>
      <c r="D61">
        <v>709.65049999999997</v>
      </c>
      <c r="E61">
        <v>23.9223</v>
      </c>
      <c r="F61">
        <v>23.633299999999998</v>
      </c>
      <c r="G61" s="69">
        <v>0</v>
      </c>
      <c r="I61" s="45">
        <f t="shared" si="1"/>
        <v>4.5664748925504185E-2</v>
      </c>
      <c r="J61" s="45">
        <f t="shared" si="3"/>
        <v>2.6733978655495982</v>
      </c>
      <c r="K61" s="39">
        <f t="shared" si="0"/>
        <v>19.570606682358989</v>
      </c>
      <c r="L61" s="46">
        <f>J61/Eingaben!$D$29</f>
        <v>0.18361408035322851</v>
      </c>
      <c r="M61" s="44">
        <f>K61/Eingaben!$D$8</f>
        <v>0.7828242672943595</v>
      </c>
      <c r="N61" s="46">
        <f>ABS(B61-C61)/Eingaben!$D$8</f>
        <v>0.95669199999999999</v>
      </c>
      <c r="P61">
        <f>D61/3600000*G61*100*100/Eingaben!$D$39*(A61-A60)/3600</f>
        <v>0</v>
      </c>
      <c r="R61" s="91">
        <f>('Dichte Wasser'!$B$4*AVERAGE(B61:C61)^3+'Dichte Wasser'!$B$3*AVERAGE(B61:C61)^2+'Dichte Wasser'!$B$2*AVERAGE(B61:C61)+'Dichte Wasser'!$B$1)/1000</f>
        <v>0.99349096316496632</v>
      </c>
      <c r="S61" s="92">
        <f t="shared" si="2"/>
        <v>4.1781709425411089</v>
      </c>
    </row>
    <row r="62" spans="1:19" x14ac:dyDescent="0.25">
      <c r="A62">
        <v>507.1</v>
      </c>
      <c r="B62">
        <v>48.9069</v>
      </c>
      <c r="C62">
        <v>24.989100000000001</v>
      </c>
      <c r="D62">
        <v>709.6069</v>
      </c>
      <c r="E62">
        <v>23.9223</v>
      </c>
      <c r="F62">
        <v>23.635000000000002</v>
      </c>
      <c r="G62" s="69">
        <v>0</v>
      </c>
      <c r="I62" s="45">
        <f t="shared" si="1"/>
        <v>4.6750107178371164E-2</v>
      </c>
      <c r="J62" s="45">
        <f t="shared" si="3"/>
        <v>2.7201479727279696</v>
      </c>
      <c r="K62" s="39">
        <f t="shared" si="0"/>
        <v>19.569812307225085</v>
      </c>
      <c r="L62" s="46">
        <f>J62/Eingaben!$D$29</f>
        <v>0.18682496716008501</v>
      </c>
      <c r="M62" s="44">
        <f>K62/Eingaben!$D$8</f>
        <v>0.78279249228900338</v>
      </c>
      <c r="N62" s="46">
        <f>ABS(B62-C62)/Eingaben!$D$8</f>
        <v>0.95671200000000001</v>
      </c>
      <c r="P62">
        <f>D62/3600000*G62*100*100/Eingaben!$D$39*(A62-A61)/3600</f>
        <v>0</v>
      </c>
      <c r="R62" s="91">
        <f>('Dichte Wasser'!$B$4*AVERAGE(B62:C62)^3+'Dichte Wasser'!$B$3*AVERAGE(B62:C62)^2+'Dichte Wasser'!$B$2*AVERAGE(B62:C62)+'Dichte Wasser'!$B$1)/1000</f>
        <v>0.99349090939089058</v>
      </c>
      <c r="S62" s="92">
        <f t="shared" si="2"/>
        <v>4.1781709363484119</v>
      </c>
    </row>
    <row r="63" spans="1:19" x14ac:dyDescent="0.25">
      <c r="A63">
        <v>515.5</v>
      </c>
      <c r="B63">
        <v>48.907699999999998</v>
      </c>
      <c r="C63">
        <v>24.9893</v>
      </c>
      <c r="D63">
        <v>709.4624</v>
      </c>
      <c r="E63">
        <v>23.924900000000001</v>
      </c>
      <c r="F63">
        <v>23.6355</v>
      </c>
      <c r="G63" s="69">
        <v>0</v>
      </c>
      <c r="I63" s="45">
        <f t="shared" si="1"/>
        <v>4.565473367116462E-2</v>
      </c>
      <c r="J63" s="45">
        <f t="shared" si="3"/>
        <v>2.7658027063991342</v>
      </c>
      <c r="K63" s="39">
        <f t="shared" si="0"/>
        <v>19.566314430499176</v>
      </c>
      <c r="L63" s="46">
        <f>J63/Eingaben!$D$29</f>
        <v>0.18996062161871499</v>
      </c>
      <c r="M63" s="44">
        <f>K63/Eingaben!$D$8</f>
        <v>0.78265257721996706</v>
      </c>
      <c r="N63" s="46">
        <f>ABS(B63-C63)/Eingaben!$D$8</f>
        <v>0.95673599999999992</v>
      </c>
      <c r="P63">
        <f>D63/3600000*G63*100*100/Eingaben!$D$39*(A63-A62)/3600</f>
        <v>0</v>
      </c>
      <c r="R63" s="91">
        <f>('Dichte Wasser'!$B$4*AVERAGE(B63:C63)^3+'Dichte Wasser'!$B$3*AVERAGE(B63:C63)^2+'Dichte Wasser'!$B$2*AVERAGE(B63:C63)+'Dichte Wasser'!$B$1)/1000</f>
        <v>0.99349073014259526</v>
      </c>
      <c r="S63" s="92">
        <f t="shared" si="2"/>
        <v>4.1781709157111324</v>
      </c>
    </row>
    <row r="64" spans="1:19" x14ac:dyDescent="0.25">
      <c r="A64">
        <v>524</v>
      </c>
      <c r="B64">
        <v>48.906500000000001</v>
      </c>
      <c r="C64">
        <v>24.991800000000001</v>
      </c>
      <c r="D64">
        <v>709.74599999999998</v>
      </c>
      <c r="E64">
        <v>23.9269</v>
      </c>
      <c r="F64">
        <v>23.640799999999999</v>
      </c>
      <c r="G64" s="69">
        <v>0</v>
      </c>
      <c r="I64" s="45">
        <f t="shared" si="1"/>
        <v>4.620954913907669E-2</v>
      </c>
      <c r="J64" s="45">
        <f t="shared" si="3"/>
        <v>2.8120122555382108</v>
      </c>
      <c r="K64" s="39">
        <f t="shared" si="0"/>
        <v>19.57110316478542</v>
      </c>
      <c r="L64" s="46">
        <f>J64/Eingaben!$D$29</f>
        <v>0.19313438186519613</v>
      </c>
      <c r="M64" s="44">
        <f>K64/Eingaben!$D$8</f>
        <v>0.78284412659141678</v>
      </c>
      <c r="N64" s="46">
        <f>ABS(B64-C64)/Eingaben!$D$8</f>
        <v>0.95658799999999999</v>
      </c>
      <c r="P64">
        <f>D64/3600000*G64*100*100/Eingaben!$D$39*(A64-A63)/3600</f>
        <v>0</v>
      </c>
      <c r="R64" s="91">
        <f>('Dichte Wasser'!$B$4*AVERAGE(B64:C64)^3+'Dichte Wasser'!$B$3*AVERAGE(B64:C64)^2+'Dichte Wasser'!$B$2*AVERAGE(B64:C64)+'Dichte Wasser'!$B$1)/1000</f>
        <v>0.99349049711664561</v>
      </c>
      <c r="S64" s="92">
        <f t="shared" si="2"/>
        <v>4.1781708888942699</v>
      </c>
    </row>
    <row r="65" spans="1:19" x14ac:dyDescent="0.25">
      <c r="A65">
        <v>532.5</v>
      </c>
      <c r="B65">
        <v>48.905299999999997</v>
      </c>
      <c r="C65">
        <v>24.991099999999999</v>
      </c>
      <c r="D65">
        <v>709.51639999999998</v>
      </c>
      <c r="E65">
        <v>23.929200000000002</v>
      </c>
      <c r="F65">
        <v>23.6419</v>
      </c>
      <c r="G65" s="69">
        <v>0</v>
      </c>
      <c r="I65" s="45">
        <f t="shared" si="1"/>
        <v>4.6193650982912601E-2</v>
      </c>
      <c r="J65" s="45">
        <f t="shared" si="3"/>
        <v>2.8582059065211234</v>
      </c>
      <c r="K65" s="39">
        <f t="shared" si="0"/>
        <v>19.564369828057103</v>
      </c>
      <c r="L65" s="46">
        <f>J65/Eingaben!$D$29</f>
        <v>0.19630705019589439</v>
      </c>
      <c r="M65" s="44">
        <f>K65/Eingaben!$D$8</f>
        <v>0.78257479312228417</v>
      </c>
      <c r="N65" s="46">
        <f>ABS(B65-C65)/Eingaben!$D$8</f>
        <v>0.95656799999999986</v>
      </c>
      <c r="P65">
        <f>D65/3600000*G65*100*100/Eingaben!$D$39*(A65-A64)/3600</f>
        <v>0</v>
      </c>
      <c r="R65" s="91">
        <f>('Dichte Wasser'!$B$4*AVERAGE(B65:C65)^3+'Dichte Wasser'!$B$3*AVERAGE(B65:C65)^2+'Dichte Wasser'!$B$2*AVERAGE(B65:C65)+'Dichte Wasser'!$B$1)/1000</f>
        <v>0.99349083769182656</v>
      </c>
      <c r="S65" s="92">
        <f t="shared" si="2"/>
        <v>4.1781709280925687</v>
      </c>
    </row>
    <row r="66" spans="1:19" x14ac:dyDescent="0.25">
      <c r="A66">
        <v>540.9</v>
      </c>
      <c r="B66">
        <v>48.903500000000001</v>
      </c>
      <c r="C66">
        <v>24.988600000000002</v>
      </c>
      <c r="D66">
        <v>709.59780000000001</v>
      </c>
      <c r="E66">
        <v>23.930199999999999</v>
      </c>
      <c r="F66">
        <v>23.6432</v>
      </c>
      <c r="G66" s="69">
        <v>0</v>
      </c>
      <c r="I66" s="45">
        <f t="shared" si="1"/>
        <v>4.5656806316598054E-2</v>
      </c>
      <c r="J66" s="45">
        <f t="shared" si="3"/>
        <v>2.9038627128377215</v>
      </c>
      <c r="K66" s="39">
        <f t="shared" si="0"/>
        <v>19.567202707113506</v>
      </c>
      <c r="L66" s="46">
        <f>J66/Eingaben!$D$29</f>
        <v>0.19944284700777828</v>
      </c>
      <c r="M66" s="44">
        <f>K66/Eingaben!$D$8</f>
        <v>0.78268810828454027</v>
      </c>
      <c r="N66" s="46">
        <f>ABS(B66-C66)/Eingaben!$D$8</f>
        <v>0.956596</v>
      </c>
      <c r="P66">
        <f>D66/3600000*G66*100*100/Eingaben!$D$39*(A66-A65)/3600</f>
        <v>0</v>
      </c>
      <c r="R66" s="91">
        <f>('Dichte Wasser'!$B$4*AVERAGE(B66:C66)^3+'Dichte Wasser'!$B$3*AVERAGE(B66:C66)^2+'Dichte Wasser'!$B$2*AVERAGE(B66:C66)+'Dichte Wasser'!$B$1)/1000</f>
        <v>0.99349160843900985</v>
      </c>
      <c r="S66" s="92">
        <f t="shared" si="2"/>
        <v>4.1781710169079505</v>
      </c>
    </row>
    <row r="67" spans="1:19" x14ac:dyDescent="0.25">
      <c r="A67">
        <v>549.4</v>
      </c>
      <c r="B67">
        <v>48.902700000000003</v>
      </c>
      <c r="C67">
        <v>24.991599999999998</v>
      </c>
      <c r="D67">
        <v>709.8451</v>
      </c>
      <c r="E67">
        <v>23.932600000000001</v>
      </c>
      <c r="F67">
        <v>23.645399999999999</v>
      </c>
      <c r="G67" s="69">
        <v>0</v>
      </c>
      <c r="I67" s="45">
        <f t="shared" si="1"/>
        <v>4.6209078393646449E-2</v>
      </c>
      <c r="J67" s="45">
        <f t="shared" si="3"/>
        <v>2.9500717912313679</v>
      </c>
      <c r="K67" s="39">
        <f t="shared" si="0"/>
        <v>19.570903790250259</v>
      </c>
      <c r="L67" s="46">
        <f>J67/Eingaben!$D$29</f>
        <v>0.2026165749225626</v>
      </c>
      <c r="M67" s="44">
        <f>K67/Eingaben!$D$8</f>
        <v>0.78283615161001041</v>
      </c>
      <c r="N67" s="46">
        <f>ABS(B67-C67)/Eingaben!$D$8</f>
        <v>0.95644400000000018</v>
      </c>
      <c r="P67">
        <f>D67/3600000*G67*100*100/Eingaben!$D$39*(A67-A66)/3600</f>
        <v>0</v>
      </c>
      <c r="R67" s="91">
        <f>('Dichte Wasser'!$B$4*AVERAGE(B67:C67)^3+'Dichte Wasser'!$B$3*AVERAGE(B67:C67)^2+'Dichte Wasser'!$B$2*AVERAGE(B67:C67)+'Dichte Wasser'!$B$1)/1000</f>
        <v>0.99349121410813301</v>
      </c>
      <c r="S67" s="92">
        <f t="shared" si="2"/>
        <v>4.1781709714495969</v>
      </c>
    </row>
    <row r="68" spans="1:19" x14ac:dyDescent="0.25">
      <c r="A68">
        <v>558</v>
      </c>
      <c r="B68">
        <v>48.903399999999998</v>
      </c>
      <c r="C68">
        <v>24.990300000000001</v>
      </c>
      <c r="D68">
        <v>709.41399999999999</v>
      </c>
      <c r="E68">
        <v>23.934899999999999</v>
      </c>
      <c r="F68">
        <v>23.647300000000001</v>
      </c>
      <c r="G68" s="69">
        <v>0</v>
      </c>
      <c r="I68" s="45">
        <f t="shared" si="1"/>
        <v>4.6728234324190404E-2</v>
      </c>
      <c r="J68" s="45">
        <f t="shared" si="3"/>
        <v>2.9968000255555585</v>
      </c>
      <c r="K68" s="39">
        <f t="shared" si="0"/>
        <v>19.560656228730814</v>
      </c>
      <c r="L68" s="46">
        <f>J68/Eingaben!$D$29</f>
        <v>0.20582595945994517</v>
      </c>
      <c r="M68" s="44">
        <f>K68/Eingaben!$D$8</f>
        <v>0.78242624914923253</v>
      </c>
      <c r="N68" s="46">
        <f>ABS(B68-C68)/Eingaben!$D$8</f>
        <v>0.95652399999999982</v>
      </c>
      <c r="P68">
        <f>D68/3600000*G68*100*100/Eingaben!$D$39*(A68-A67)/3600</f>
        <v>0</v>
      </c>
      <c r="R68" s="91">
        <f>('Dichte Wasser'!$B$4*AVERAGE(B68:C68)^3+'Dichte Wasser'!$B$3*AVERAGE(B68:C68)^2+'Dichte Wasser'!$B$2*AVERAGE(B68:C68)+'Dichte Wasser'!$B$1)/1000</f>
        <v>0.99349132165393406</v>
      </c>
      <c r="S68" s="92">
        <f t="shared" si="2"/>
        <v>4.1781709838436045</v>
      </c>
    </row>
    <row r="69" spans="1:19" x14ac:dyDescent="0.25">
      <c r="A69">
        <v>566.4</v>
      </c>
      <c r="B69">
        <v>48.906500000000001</v>
      </c>
      <c r="C69">
        <v>24.9908</v>
      </c>
      <c r="D69">
        <v>709.65229999999997</v>
      </c>
      <c r="E69">
        <v>23.936599999999999</v>
      </c>
      <c r="F69">
        <v>23.6494</v>
      </c>
      <c r="G69" s="69">
        <v>0</v>
      </c>
      <c r="I69" s="45">
        <f t="shared" si="1"/>
        <v>4.5661796359141041E-2</v>
      </c>
      <c r="J69" s="45">
        <f t="shared" si="3"/>
        <v>3.0424618219146997</v>
      </c>
      <c r="K69" s="39">
        <f t="shared" ref="K69:K132" si="4">I69/((A69-A68)/3600)</f>
        <v>19.569341296774784</v>
      </c>
      <c r="L69" s="46">
        <f>J69/Eingaben!$D$29</f>
        <v>0.20896209899749826</v>
      </c>
      <c r="M69" s="44">
        <f>K69/Eingaben!$D$8</f>
        <v>0.78277365187099135</v>
      </c>
      <c r="N69" s="46">
        <f>ABS(B69-C69)/Eingaben!$D$8</f>
        <v>0.95662800000000003</v>
      </c>
      <c r="P69">
        <f>D69/3600000*G69*100*100/Eingaben!$D$39*(A69-A68)/3600</f>
        <v>0</v>
      </c>
      <c r="R69" s="91">
        <f>('Dichte Wasser'!$B$4*AVERAGE(B69:C69)^3+'Dichte Wasser'!$B$3*AVERAGE(B69:C69)^2+'Dichte Wasser'!$B$2*AVERAGE(B69:C69)+'Dichte Wasser'!$B$1)/1000</f>
        <v>0.99349067636769373</v>
      </c>
      <c r="S69" s="92">
        <f t="shared" si="2"/>
        <v>4.1781709095214614</v>
      </c>
    </row>
    <row r="70" spans="1:19" x14ac:dyDescent="0.25">
      <c r="A70">
        <v>574.9</v>
      </c>
      <c r="B70">
        <v>48.9069</v>
      </c>
      <c r="C70">
        <v>24.993200000000002</v>
      </c>
      <c r="D70">
        <v>709.7423</v>
      </c>
      <c r="E70">
        <v>23.938600000000001</v>
      </c>
      <c r="F70">
        <v>23.648900000000001</v>
      </c>
      <c r="G70" s="69">
        <v>0</v>
      </c>
      <c r="I70" s="45">
        <f t="shared" ref="I70:I133" si="5">IF(D70&gt;0,D70/3600*R70*(A70-A69)*S70*(B70-C70)/3600,0)</f>
        <v>4.6207360569937184E-2</v>
      </c>
      <c r="J70" s="45">
        <f t="shared" si="3"/>
        <v>3.0886691824846371</v>
      </c>
      <c r="K70" s="39">
        <f t="shared" si="4"/>
        <v>19.570176241385159</v>
      </c>
      <c r="L70" s="46">
        <f>J70/Eingaben!$D$29</f>
        <v>0.2121357089288636</v>
      </c>
      <c r="M70" s="44">
        <f>K70/Eingaben!$D$8</f>
        <v>0.78280704965540637</v>
      </c>
      <c r="N70" s="46">
        <f>ABS(B70-C70)/Eingaben!$D$8</f>
        <v>0.95654799999999995</v>
      </c>
      <c r="P70">
        <f>D70/3600000*G70*100*100/Eingaben!$D$39*(A70-A69)/3600</f>
        <v>0</v>
      </c>
      <c r="R70" s="91">
        <f>('Dichte Wasser'!$B$4*AVERAGE(B70:C70)^3+'Dichte Wasser'!$B$3*AVERAGE(B70:C70)^2+'Dichte Wasser'!$B$2*AVERAGE(B70:C70)+'Dichte Wasser'!$B$1)/1000</f>
        <v>0.99349017445942323</v>
      </c>
      <c r="S70" s="92">
        <f t="shared" ref="S70:S133" si="6" xml:space="preserve">  0.0000000024*AVERAGE(B70:C70)^4 - 0.0000005979*AVERAGE(B70:C70)^3 + 0.0000621355*AVERAGE(B70:C70)^2 - 0.0026683907*AVERAGE(B70:C70) + 4.2176232303</f>
        <v>4.1781708517848797</v>
      </c>
    </row>
    <row r="71" spans="1:19" x14ac:dyDescent="0.25">
      <c r="A71">
        <v>583.29999999999995</v>
      </c>
      <c r="B71">
        <v>48.908900000000003</v>
      </c>
      <c r="C71">
        <v>24.9922</v>
      </c>
      <c r="D71">
        <v>709.50379999999996</v>
      </c>
      <c r="E71">
        <v>23.940300000000001</v>
      </c>
      <c r="F71">
        <v>23.650500000000001</v>
      </c>
      <c r="G71" s="69">
        <v>0</v>
      </c>
      <c r="I71" s="45">
        <f t="shared" si="5"/>
        <v>4.5654118013910873E-2</v>
      </c>
      <c r="J71" s="45">
        <f t="shared" ref="J71:J134" si="7">J70+I71</f>
        <v>3.134323300498548</v>
      </c>
      <c r="K71" s="39">
        <f t="shared" si="4"/>
        <v>19.566050577390428</v>
      </c>
      <c r="L71" s="46">
        <f>J71/Eingaben!$D$29</f>
        <v>0.21527132110297548</v>
      </c>
      <c r="M71" s="44">
        <f>K71/Eingaben!$D$8</f>
        <v>0.78264202309561715</v>
      </c>
      <c r="N71" s="46">
        <f>ABS(B71-C71)/Eingaben!$D$8</f>
        <v>0.95666800000000007</v>
      </c>
      <c r="P71">
        <f>D71/3600000*G71*100*100/Eingaben!$D$39*(A71-A70)/3600</f>
        <v>0</v>
      </c>
      <c r="R71" s="91">
        <f>('Dichte Wasser'!$B$4*AVERAGE(B71:C71)^3+'Dichte Wasser'!$B$3*AVERAGE(B71:C71)^2+'Dichte Wasser'!$B$2*AVERAGE(B71:C71)+'Dichte Wasser'!$B$1)/1000</f>
        <v>0.9934899952024463</v>
      </c>
      <c r="S71" s="92">
        <f t="shared" si="6"/>
        <v>4.1781708311794139</v>
      </c>
    </row>
    <row r="72" spans="1:19" x14ac:dyDescent="0.25">
      <c r="A72">
        <v>591.79999999999995</v>
      </c>
      <c r="B72">
        <v>48.907299999999999</v>
      </c>
      <c r="C72">
        <v>24.992799999999999</v>
      </c>
      <c r="D72">
        <v>709.745</v>
      </c>
      <c r="E72">
        <v>23.942399999999999</v>
      </c>
      <c r="F72">
        <v>23.652999999999999</v>
      </c>
      <c r="G72" s="69">
        <v>0</v>
      </c>
      <c r="I72" s="45">
        <f t="shared" si="5"/>
        <v>4.6209082161556073E-2</v>
      </c>
      <c r="J72" s="45">
        <f t="shared" si="7"/>
        <v>3.180532382660104</v>
      </c>
      <c r="K72" s="39">
        <f t="shared" si="4"/>
        <v>19.570905386070805</v>
      </c>
      <c r="L72" s="46">
        <f>J72/Eingaben!$D$29</f>
        <v>0.21844504927654704</v>
      </c>
      <c r="M72" s="44">
        <f>K72/Eingaben!$D$8</f>
        <v>0.78283621544283222</v>
      </c>
      <c r="N72" s="46">
        <f>ABS(B72-C72)/Eingaben!$D$8</f>
        <v>0.95657999999999999</v>
      </c>
      <c r="P72">
        <f>D72/3600000*G72*100*100/Eingaben!$D$39*(A72-A71)/3600</f>
        <v>0</v>
      </c>
      <c r="R72" s="91">
        <f>('Dichte Wasser'!$B$4*AVERAGE(B72:C72)^3+'Dichte Wasser'!$B$3*AVERAGE(B72:C72)^2+'Dichte Wasser'!$B$2*AVERAGE(B72:C72)+'Dichte Wasser'!$B$1)/1000</f>
        <v>0.99349017445942323</v>
      </c>
      <c r="S72" s="92">
        <f t="shared" si="6"/>
        <v>4.1781708517848797</v>
      </c>
    </row>
    <row r="73" spans="1:19" x14ac:dyDescent="0.25">
      <c r="A73">
        <v>600.29999999999995</v>
      </c>
      <c r="B73">
        <v>48.915399999999998</v>
      </c>
      <c r="C73">
        <v>24.992699999999999</v>
      </c>
      <c r="D73">
        <v>709.74620000000004</v>
      </c>
      <c r="E73">
        <v>23.942599999999999</v>
      </c>
      <c r="F73">
        <v>23.655000000000001</v>
      </c>
      <c r="G73" s="69">
        <v>0</v>
      </c>
      <c r="I73" s="45">
        <f t="shared" si="5"/>
        <v>4.6224936317851607E-2</v>
      </c>
      <c r="J73" s="45">
        <f t="shared" si="7"/>
        <v>3.2267573189779557</v>
      </c>
      <c r="K73" s="39">
        <f t="shared" si="4"/>
        <v>19.577620087560682</v>
      </c>
      <c r="L73" s="46">
        <f>J73/Eingaben!$D$29</f>
        <v>0.22161986634390637</v>
      </c>
      <c r="M73" s="44">
        <f>K73/Eingaben!$D$8</f>
        <v>0.78310480350242728</v>
      </c>
      <c r="N73" s="46">
        <f>ABS(B73-C73)/Eingaben!$D$8</f>
        <v>0.95690799999999998</v>
      </c>
      <c r="P73">
        <f>D73/3600000*G73*100*100/Eingaben!$D$39*(A73-A72)/3600</f>
        <v>0</v>
      </c>
      <c r="R73" s="91">
        <f>('Dichte Wasser'!$B$4*AVERAGE(B73:C73)^3+'Dichte Wasser'!$B$3*AVERAGE(B73:C73)^2+'Dichte Wasser'!$B$2*AVERAGE(B73:C73)+'Dichte Wasser'!$B$1)/1000</f>
        <v>0.993488740344321</v>
      </c>
      <c r="S73" s="92">
        <f t="shared" si="6"/>
        <v>4.1781706871584028</v>
      </c>
    </row>
    <row r="74" spans="1:19" x14ac:dyDescent="0.25">
      <c r="A74">
        <v>608.70000000000005</v>
      </c>
      <c r="B74">
        <v>48.917999999999999</v>
      </c>
      <c r="C74">
        <v>24.9924</v>
      </c>
      <c r="D74">
        <v>710.02560000000005</v>
      </c>
      <c r="E74">
        <v>23.944099999999999</v>
      </c>
      <c r="F74">
        <v>23.6568</v>
      </c>
      <c r="G74" s="69">
        <v>0</v>
      </c>
      <c r="I74" s="45">
        <f t="shared" si="5"/>
        <v>4.5704616780367746E-2</v>
      </c>
      <c r="J74" s="45">
        <f t="shared" si="7"/>
        <v>3.2724619357583236</v>
      </c>
      <c r="K74" s="39">
        <f t="shared" si="4"/>
        <v>19.587692905871677</v>
      </c>
      <c r="L74" s="46">
        <f>J74/Eingaben!$D$29</f>
        <v>0.22475894686991657</v>
      </c>
      <c r="M74" s="44">
        <f>K74/Eingaben!$D$8</f>
        <v>0.78350771623486704</v>
      </c>
      <c r="N74" s="46">
        <f>ABS(B74-C74)/Eingaben!$D$8</f>
        <v>0.95702399999999999</v>
      </c>
      <c r="P74">
        <f>D74/3600000*G74*100*100/Eingaben!$D$39*(A74-A73)/3600</f>
        <v>0</v>
      </c>
      <c r="R74" s="91">
        <f>('Dichte Wasser'!$B$4*AVERAGE(B74:C74)^3+'Dichte Wasser'!$B$3*AVERAGE(B74:C74)^2+'Dichte Wasser'!$B$2*AVERAGE(B74:C74)+'Dichte Wasser'!$B$1)/1000</f>
        <v>0.99348832801114895</v>
      </c>
      <c r="S74" s="92">
        <f t="shared" si="6"/>
        <v>4.1781706399201868</v>
      </c>
    </row>
    <row r="75" spans="1:19" x14ac:dyDescent="0.25">
      <c r="A75">
        <v>617.29999999999995</v>
      </c>
      <c r="B75">
        <v>48.917400000000001</v>
      </c>
      <c r="C75">
        <v>24.992599999999999</v>
      </c>
      <c r="D75">
        <v>709.84429999999998</v>
      </c>
      <c r="E75">
        <v>23.947399999999998</v>
      </c>
      <c r="F75">
        <v>23.6584</v>
      </c>
      <c r="G75" s="69">
        <v>0</v>
      </c>
      <c r="I75" s="45">
        <f t="shared" si="5"/>
        <v>4.6779312983680321E-2</v>
      </c>
      <c r="J75" s="45">
        <f t="shared" si="7"/>
        <v>3.3192412487420038</v>
      </c>
      <c r="K75" s="39">
        <f t="shared" si="4"/>
        <v>19.582037993168715</v>
      </c>
      <c r="L75" s="46">
        <f>J75/Eingaben!$D$29</f>
        <v>0.22797183958736045</v>
      </c>
      <c r="M75" s="44">
        <f>K75/Eingaben!$D$8</f>
        <v>0.78328151972674864</v>
      </c>
      <c r="N75" s="46">
        <f>ABS(B75-C75)/Eingaben!$D$8</f>
        <v>0.95699200000000006</v>
      </c>
      <c r="P75">
        <f>D75/3600000*G75*100*100/Eingaben!$D$39*(A75-A74)/3600</f>
        <v>0</v>
      </c>
      <c r="R75" s="91">
        <f>('Dichte Wasser'!$B$4*AVERAGE(B75:C75)^3+'Dichte Wasser'!$B$3*AVERAGE(B75:C75)^2+'Dichte Wasser'!$B$2*AVERAGE(B75:C75)+'Dichte Wasser'!$B$1)/1000</f>
        <v>0.99348839972207048</v>
      </c>
      <c r="S75" s="92">
        <f t="shared" si="6"/>
        <v>4.1781706481325811</v>
      </c>
    </row>
    <row r="76" spans="1:19" x14ac:dyDescent="0.25">
      <c r="A76">
        <v>625.79999999999995</v>
      </c>
      <c r="B76">
        <v>48.916400000000003</v>
      </c>
      <c r="C76">
        <v>24.993500000000001</v>
      </c>
      <c r="D76">
        <v>709.56209999999999</v>
      </c>
      <c r="E76">
        <v>23.950700000000001</v>
      </c>
      <c r="F76">
        <v>23.661000000000001</v>
      </c>
      <c r="G76" s="69">
        <v>0</v>
      </c>
      <c r="I76" s="45">
        <f t="shared" si="5"/>
        <v>4.6213317033891588E-2</v>
      </c>
      <c r="J76" s="45">
        <f t="shared" si="7"/>
        <v>3.3654545657758952</v>
      </c>
      <c r="K76" s="39">
        <f t="shared" si="4"/>
        <v>19.572698979059968</v>
      </c>
      <c r="L76" s="46">
        <f>J76/Eingaben!$D$29</f>
        <v>0.23114585862006651</v>
      </c>
      <c r="M76" s="44">
        <f>K76/Eingaben!$D$8</f>
        <v>0.78290795916239875</v>
      </c>
      <c r="N76" s="46">
        <f>ABS(B76-C76)/Eingaben!$D$8</f>
        <v>0.9569160000000001</v>
      </c>
      <c r="P76">
        <f>D76/3600000*G76*100*100/Eingaben!$D$39*(A76-A75)/3600</f>
        <v>0</v>
      </c>
      <c r="R76" s="91">
        <f>('Dichte Wasser'!$B$4*AVERAGE(B76:C76)^3+'Dichte Wasser'!$B$3*AVERAGE(B76:C76)^2+'Dichte Wasser'!$B$2*AVERAGE(B76:C76)+'Dichte Wasser'!$B$1)/1000</f>
        <v>0.99348841764974782</v>
      </c>
      <c r="S76" s="92">
        <f t="shared" si="6"/>
        <v>4.1781706501858737</v>
      </c>
    </row>
    <row r="77" spans="1:19" x14ac:dyDescent="0.25">
      <c r="A77">
        <v>634.20000000000005</v>
      </c>
      <c r="B77">
        <v>48.914900000000003</v>
      </c>
      <c r="C77">
        <v>24.995100000000001</v>
      </c>
      <c r="D77">
        <v>709.65520000000004</v>
      </c>
      <c r="E77">
        <v>23.9513</v>
      </c>
      <c r="F77">
        <v>23.662400000000002</v>
      </c>
      <c r="G77" s="69">
        <v>0</v>
      </c>
      <c r="I77" s="45">
        <f t="shared" si="5"/>
        <v>4.5669703529019563E-2</v>
      </c>
      <c r="J77" s="45">
        <f t="shared" si="7"/>
        <v>3.4111242693049149</v>
      </c>
      <c r="K77" s="39">
        <f t="shared" si="4"/>
        <v>19.572730083865313</v>
      </c>
      <c r="L77" s="46">
        <f>J77/Eingaben!$D$29</f>
        <v>0.23428254123717543</v>
      </c>
      <c r="M77" s="44">
        <f>K77/Eingaben!$D$8</f>
        <v>0.78290920335461256</v>
      </c>
      <c r="N77" s="46">
        <f>ABS(B77-C77)/Eingaben!$D$8</f>
        <v>0.95679200000000009</v>
      </c>
      <c r="P77">
        <f>D77/3600000*G77*100*100/Eingaben!$D$39*(A77-A76)/3600</f>
        <v>0</v>
      </c>
      <c r="R77" s="91">
        <f>('Dichte Wasser'!$B$4*AVERAGE(B77:C77)^3+'Dichte Wasser'!$B$3*AVERAGE(B77:C77)^2+'Dichte Wasser'!$B$2*AVERAGE(B77:C77)+'Dichte Wasser'!$B$1)/1000</f>
        <v>0.99348839972207048</v>
      </c>
      <c r="S77" s="92">
        <f t="shared" si="6"/>
        <v>4.1781706481325811</v>
      </c>
    </row>
    <row r="78" spans="1:19" x14ac:dyDescent="0.25">
      <c r="A78">
        <v>642.70000000000005</v>
      </c>
      <c r="B78">
        <v>48.911200000000001</v>
      </c>
      <c r="C78">
        <v>24.993600000000001</v>
      </c>
      <c r="D78">
        <v>709.79560000000004</v>
      </c>
      <c r="E78">
        <v>23.9514</v>
      </c>
      <c r="F78">
        <v>23.661999999999999</v>
      </c>
      <c r="G78" s="69">
        <v>0</v>
      </c>
      <c r="I78" s="45">
        <f t="shared" si="5"/>
        <v>4.6218326729090556E-2</v>
      </c>
      <c r="J78" s="45">
        <f t="shared" si="7"/>
        <v>3.4573425960340054</v>
      </c>
      <c r="K78" s="39">
        <f t="shared" si="4"/>
        <v>19.574820732320706</v>
      </c>
      <c r="L78" s="46">
        <f>J78/Eingaben!$D$29</f>
        <v>0.2374569043453327</v>
      </c>
      <c r="M78" s="44">
        <f>K78/Eingaben!$D$8</f>
        <v>0.78299282929282821</v>
      </c>
      <c r="N78" s="46">
        <f>ABS(B78-C78)/Eingaben!$D$8</f>
        <v>0.956704</v>
      </c>
      <c r="P78">
        <f>D78/3600000*G78*100*100/Eingaben!$D$39*(A78-A77)/3600</f>
        <v>0</v>
      </c>
      <c r="R78" s="91">
        <f>('Dichte Wasser'!$B$4*AVERAGE(B78:C78)^3+'Dichte Wasser'!$B$3*AVERAGE(B78:C78)^2+'Dichte Wasser'!$B$2*AVERAGE(B78:C78)+'Dichte Wasser'!$B$1)/1000</f>
        <v>0.99348933193322086</v>
      </c>
      <c r="S78" s="92">
        <f t="shared" si="6"/>
        <v>4.1781707550066569</v>
      </c>
    </row>
    <row r="79" spans="1:19" x14ac:dyDescent="0.25">
      <c r="A79">
        <v>651.20000000000005</v>
      </c>
      <c r="B79">
        <v>48.909100000000002</v>
      </c>
      <c r="C79">
        <v>24.993600000000001</v>
      </c>
      <c r="D79">
        <v>709.46489999999994</v>
      </c>
      <c r="E79">
        <v>23.953600000000002</v>
      </c>
      <c r="F79">
        <v>23.665199999999999</v>
      </c>
      <c r="G79" s="69">
        <v>0</v>
      </c>
      <c r="I79" s="45">
        <f t="shared" si="5"/>
        <v>4.6192755040712921E-2</v>
      </c>
      <c r="J79" s="45">
        <f t="shared" si="7"/>
        <v>3.5035353510747185</v>
      </c>
      <c r="K79" s="39">
        <f t="shared" si="4"/>
        <v>19.563990370184296</v>
      </c>
      <c r="L79" s="46">
        <f>J79/Eingaben!$D$29</f>
        <v>0.2406295111410065</v>
      </c>
      <c r="M79" s="44">
        <f>K79/Eingaben!$D$8</f>
        <v>0.7825596148073718</v>
      </c>
      <c r="N79" s="46">
        <f>ABS(B79-C79)/Eingaben!$D$8</f>
        <v>0.95662000000000003</v>
      </c>
      <c r="P79">
        <f>D79/3600000*G79*100*100/Eingaben!$D$39*(A79-A78)/3600</f>
        <v>0</v>
      </c>
      <c r="R79" s="91">
        <f>('Dichte Wasser'!$B$4*AVERAGE(B79:C79)^3+'Dichte Wasser'!$B$3*AVERAGE(B79:C79)^2+'Dichte Wasser'!$B$2*AVERAGE(B79:C79)+'Dichte Wasser'!$B$1)/1000</f>
        <v>0.993489708386879</v>
      </c>
      <c r="S79" s="92">
        <f t="shared" si="6"/>
        <v>4.1781707982268088</v>
      </c>
    </row>
    <row r="80" spans="1:19" x14ac:dyDescent="0.25">
      <c r="A80">
        <v>659.7</v>
      </c>
      <c r="B80">
        <v>48.906199999999998</v>
      </c>
      <c r="C80">
        <v>24.993500000000001</v>
      </c>
      <c r="D80">
        <v>710.08510000000001</v>
      </c>
      <c r="E80">
        <v>23.9541</v>
      </c>
      <c r="F80">
        <v>23.666699999999999</v>
      </c>
      <c r="G80" s="69">
        <v>0</v>
      </c>
      <c r="I80" s="45">
        <f t="shared" si="5"/>
        <v>4.6227748604552449E-2</v>
      </c>
      <c r="J80" s="45">
        <f t="shared" si="7"/>
        <v>3.5497630996792711</v>
      </c>
      <c r="K80" s="39">
        <f t="shared" si="4"/>
        <v>19.578811173692802</v>
      </c>
      <c r="L80" s="46">
        <f>J80/Eingaben!$D$29</f>
        <v>0.24380452136159714</v>
      </c>
      <c r="M80" s="44">
        <f>K80/Eingaben!$D$8</f>
        <v>0.78315244694771213</v>
      </c>
      <c r="N80" s="46">
        <f>ABS(B80-C80)/Eingaben!$D$8</f>
        <v>0.95650799999999991</v>
      </c>
      <c r="P80">
        <f>D80/3600000*G80*100*100/Eingaben!$D$39*(A80-A79)/3600</f>
        <v>0</v>
      </c>
      <c r="R80" s="91">
        <f>('Dichte Wasser'!$B$4*AVERAGE(B80:C80)^3+'Dichte Wasser'!$B$3*AVERAGE(B80:C80)^2+'Dichte Wasser'!$B$2*AVERAGE(B80:C80)+'Dichte Wasser'!$B$1)/1000</f>
        <v>0.99349024616162107</v>
      </c>
      <c r="S80" s="92">
        <f t="shared" si="6"/>
        <v>4.1781708600292378</v>
      </c>
    </row>
    <row r="81" spans="1:19" x14ac:dyDescent="0.25">
      <c r="A81">
        <v>668.2</v>
      </c>
      <c r="B81">
        <v>48.901600000000002</v>
      </c>
      <c r="C81">
        <v>24.992999999999999</v>
      </c>
      <c r="D81">
        <v>709.83969999999999</v>
      </c>
      <c r="E81">
        <v>23.958100000000002</v>
      </c>
      <c r="F81">
        <v>23.6661</v>
      </c>
      <c r="G81" s="69">
        <v>0</v>
      </c>
      <c r="I81" s="45">
        <f t="shared" si="5"/>
        <v>4.6203892993292778E-2</v>
      </c>
      <c r="J81" s="45">
        <f t="shared" si="7"/>
        <v>3.5959669926725639</v>
      </c>
      <c r="K81" s="39">
        <f t="shared" si="4"/>
        <v>19.568707620688706</v>
      </c>
      <c r="L81" s="46">
        <f>J81/Eingaben!$D$29</f>
        <v>0.24697789313316409</v>
      </c>
      <c r="M81" s="44">
        <f>K81/Eingaben!$D$8</f>
        <v>0.7827483048275482</v>
      </c>
      <c r="N81" s="46">
        <f>ABS(B81-C81)/Eingaben!$D$8</f>
        <v>0.95634400000000008</v>
      </c>
      <c r="P81">
        <f>D81/3600000*G81*100*100/Eingaben!$D$39*(A81-A80)/3600</f>
        <v>0</v>
      </c>
      <c r="R81" s="91">
        <f>('Dichte Wasser'!$B$4*AVERAGE(B81:C81)^3+'Dichte Wasser'!$B$3*AVERAGE(B81:C81)^2+'Dichte Wasser'!$B$2*AVERAGE(B81:C81)+'Dichte Wasser'!$B$1)/1000</f>
        <v>0.99349116033494667</v>
      </c>
      <c r="S81" s="92">
        <f t="shared" si="6"/>
        <v>4.1781709652536403</v>
      </c>
    </row>
    <row r="82" spans="1:19" x14ac:dyDescent="0.25">
      <c r="A82">
        <v>676.6</v>
      </c>
      <c r="B82">
        <v>48.901400000000002</v>
      </c>
      <c r="C82">
        <v>24.9954</v>
      </c>
      <c r="D82">
        <v>710.38710000000003</v>
      </c>
      <c r="E82">
        <v>23.9589</v>
      </c>
      <c r="F82">
        <v>23.668700000000001</v>
      </c>
      <c r="G82" s="69">
        <v>0</v>
      </c>
      <c r="I82" s="45">
        <f t="shared" si="5"/>
        <v>4.5690541287292788E-2</v>
      </c>
      <c r="J82" s="45">
        <f t="shared" si="7"/>
        <v>3.6416575339598567</v>
      </c>
      <c r="K82" s="39">
        <f t="shared" si="4"/>
        <v>19.581660551696963</v>
      </c>
      <c r="L82" s="46">
        <f>J82/Eingaben!$D$29</f>
        <v>0.25011600692737956</v>
      </c>
      <c r="M82" s="44">
        <f>K82/Eingaben!$D$8</f>
        <v>0.78326642206787855</v>
      </c>
      <c r="N82" s="46">
        <f>ABS(B82-C82)/Eingaben!$D$8</f>
        <v>0.95624000000000009</v>
      </c>
      <c r="P82">
        <f>D82/3600000*G82*100*100/Eingaben!$D$39*(A82-A81)/3600</f>
        <v>0</v>
      </c>
      <c r="R82" s="91">
        <f>('Dichte Wasser'!$B$4*AVERAGE(B82:C82)^3+'Dichte Wasser'!$B$3*AVERAGE(B82:C82)^2+'Dichte Wasser'!$B$2*AVERAGE(B82:C82)+'Dichte Wasser'!$B$1)/1000</f>
        <v>0.9934907659924237</v>
      </c>
      <c r="S82" s="92">
        <f t="shared" si="6"/>
        <v>4.1781709198379673</v>
      </c>
    </row>
    <row r="83" spans="1:19" x14ac:dyDescent="0.25">
      <c r="A83">
        <v>685.1</v>
      </c>
      <c r="B83">
        <v>48.895600000000002</v>
      </c>
      <c r="C83">
        <v>24.995100000000001</v>
      </c>
      <c r="D83">
        <v>710.12239999999997</v>
      </c>
      <c r="E83">
        <v>23.959299999999999</v>
      </c>
      <c r="F83">
        <v>23.6694</v>
      </c>
      <c r="G83" s="69">
        <v>0</v>
      </c>
      <c r="I83" s="45">
        <f t="shared" si="5"/>
        <v>4.620666784796814E-2</v>
      </c>
      <c r="J83" s="45">
        <f t="shared" si="7"/>
        <v>3.6878642018078249</v>
      </c>
      <c r="K83" s="39">
        <f t="shared" si="4"/>
        <v>19.569882853257095</v>
      </c>
      <c r="L83" s="46">
        <f>J83/Eingaben!$D$29</f>
        <v>0.25328956928127472</v>
      </c>
      <c r="M83" s="44">
        <f>K83/Eingaben!$D$8</f>
        <v>0.7827953141302838</v>
      </c>
      <c r="N83" s="46">
        <f>ABS(B83-C83)/Eingaben!$D$8</f>
        <v>0.95602000000000009</v>
      </c>
      <c r="P83">
        <f>D83/3600000*G83*100*100/Eingaben!$D$39*(A83-A82)/3600</f>
        <v>0</v>
      </c>
      <c r="R83" s="91">
        <f>('Dichte Wasser'!$B$4*AVERAGE(B83:C83)^3+'Dichte Wasser'!$B$3*AVERAGE(B83:C83)^2+'Dichte Wasser'!$B$2*AVERAGE(B83:C83)+'Dichte Wasser'!$B$1)/1000</f>
        <v>0.9934918593715043</v>
      </c>
      <c r="S83" s="92">
        <f t="shared" si="6"/>
        <v>4.1781710458555512</v>
      </c>
    </row>
    <row r="84" spans="1:19" x14ac:dyDescent="0.25">
      <c r="A84">
        <v>693.6</v>
      </c>
      <c r="B84">
        <v>48.888599999999997</v>
      </c>
      <c r="C84">
        <v>24.995799999999999</v>
      </c>
      <c r="D84">
        <v>710.16219999999998</v>
      </c>
      <c r="E84">
        <v>23.961600000000001</v>
      </c>
      <c r="F84">
        <v>23.670100000000001</v>
      </c>
      <c r="G84" s="69">
        <v>0</v>
      </c>
      <c r="I84" s="45">
        <f t="shared" si="5"/>
        <v>4.6194424332282567E-2</v>
      </c>
      <c r="J84" s="45">
        <f t="shared" si="7"/>
        <v>3.7340586261401074</v>
      </c>
      <c r="K84" s="39">
        <f t="shared" si="4"/>
        <v>19.564697364260851</v>
      </c>
      <c r="L84" s="46">
        <f>J84/Eingaben!$D$29</f>
        <v>0.25646229072708732</v>
      </c>
      <c r="M84" s="44">
        <f>K84/Eingaben!$D$8</f>
        <v>0.78258789457043409</v>
      </c>
      <c r="N84" s="46">
        <f>ABS(B84-C84)/Eingaben!$D$8</f>
        <v>0.95571199999999989</v>
      </c>
      <c r="P84">
        <f>D84/3600000*G84*100*100/Eingaben!$D$39*(A84-A83)/3600</f>
        <v>0</v>
      </c>
      <c r="R84" s="91">
        <f>('Dichte Wasser'!$B$4*AVERAGE(B84:C84)^3+'Dichte Wasser'!$B$3*AVERAGE(B84:C84)^2+'Dichte Wasser'!$B$2*AVERAGE(B84:C84)+'Dichte Wasser'!$B$1)/1000</f>
        <v>0.99349298851636791</v>
      </c>
      <c r="S84" s="92">
        <f t="shared" si="6"/>
        <v>4.1781711763080054</v>
      </c>
    </row>
    <row r="85" spans="1:19" x14ac:dyDescent="0.25">
      <c r="A85">
        <v>702.1</v>
      </c>
      <c r="B85">
        <v>48.890900000000002</v>
      </c>
      <c r="C85">
        <v>24.995899999999999</v>
      </c>
      <c r="D85">
        <v>709.80939999999998</v>
      </c>
      <c r="E85">
        <v>23.962599999999998</v>
      </c>
      <c r="F85">
        <v>23.674299999999999</v>
      </c>
      <c r="G85" s="69">
        <v>0</v>
      </c>
      <c r="I85" s="45">
        <f t="shared" si="5"/>
        <v>4.6175706333407708E-2</v>
      </c>
      <c r="J85" s="45">
        <f t="shared" si="7"/>
        <v>3.780234332473515</v>
      </c>
      <c r="K85" s="39">
        <f t="shared" si="4"/>
        <v>19.556769741207969</v>
      </c>
      <c r="L85" s="46">
        <f>J85/Eingaben!$D$29</f>
        <v>0.25963372658492451</v>
      </c>
      <c r="M85" s="44">
        <f>K85/Eingaben!$D$8</f>
        <v>0.78227078964831875</v>
      </c>
      <c r="N85" s="46">
        <f>ABS(B85-C85)/Eingaben!$D$8</f>
        <v>0.95580000000000009</v>
      </c>
      <c r="P85">
        <f>D85/3600000*G85*100*100/Eingaben!$D$39*(A85-A84)/3600</f>
        <v>0</v>
      </c>
      <c r="R85" s="91">
        <f>('Dichte Wasser'!$B$4*AVERAGE(B85:C85)^3+'Dichte Wasser'!$B$3*AVERAGE(B85:C85)^2+'Dichte Wasser'!$B$2*AVERAGE(B85:C85)+'Dichte Wasser'!$B$1)/1000</f>
        <v>0.99349255837585393</v>
      </c>
      <c r="S85" s="92">
        <f t="shared" si="6"/>
        <v>4.1781711265755082</v>
      </c>
    </row>
    <row r="86" spans="1:19" x14ac:dyDescent="0.25">
      <c r="A86">
        <v>710.6</v>
      </c>
      <c r="B86">
        <v>48.886299999999999</v>
      </c>
      <c r="C86">
        <v>24.995899999999999</v>
      </c>
      <c r="D86">
        <v>709.56659999999999</v>
      </c>
      <c r="E86">
        <v>23.964400000000001</v>
      </c>
      <c r="F86">
        <v>23.674099999999999</v>
      </c>
      <c r="G86" s="69">
        <v>0</v>
      </c>
      <c r="I86" s="45">
        <f t="shared" si="5"/>
        <v>4.615106445956034E-2</v>
      </c>
      <c r="J86" s="45">
        <f t="shared" si="7"/>
        <v>3.8263853969330754</v>
      </c>
      <c r="K86" s="39">
        <f t="shared" si="4"/>
        <v>19.546333182872615</v>
      </c>
      <c r="L86" s="46">
        <f>J86/Eingaben!$D$29</f>
        <v>0.26280346999171916</v>
      </c>
      <c r="M86" s="44">
        <f>K86/Eingaben!$D$8</f>
        <v>0.78185332731490464</v>
      </c>
      <c r="N86" s="46">
        <f>ABS(B86-C86)/Eingaben!$D$8</f>
        <v>0.95561600000000002</v>
      </c>
      <c r="P86">
        <f>D86/3600000*G86*100*100/Eingaben!$D$39*(A86-A85)/3600</f>
        <v>0</v>
      </c>
      <c r="R86" s="91">
        <f>('Dichte Wasser'!$B$4*AVERAGE(B86:C86)^3+'Dichte Wasser'!$B$3*AVERAGE(B86:C86)^2+'Dichte Wasser'!$B$2*AVERAGE(B86:C86)+'Dichte Wasser'!$B$1)/1000</f>
        <v>0.99349338280112387</v>
      </c>
      <c r="S86" s="92">
        <f t="shared" si="6"/>
        <v>4.1781712219354041</v>
      </c>
    </row>
    <row r="87" spans="1:19" x14ac:dyDescent="0.25">
      <c r="A87">
        <v>719</v>
      </c>
      <c r="B87">
        <v>48.885899999999999</v>
      </c>
      <c r="C87">
        <v>24.9968</v>
      </c>
      <c r="D87">
        <v>709.56870000000004</v>
      </c>
      <c r="E87">
        <v>23.966699999999999</v>
      </c>
      <c r="F87">
        <v>23.676100000000002</v>
      </c>
      <c r="G87" s="69">
        <v>0</v>
      </c>
      <c r="I87" s="45">
        <f t="shared" si="5"/>
        <v>4.5605759732863231E-2</v>
      </c>
      <c r="J87" s="45">
        <f t="shared" si="7"/>
        <v>3.8719911566659388</v>
      </c>
      <c r="K87" s="39">
        <f t="shared" si="4"/>
        <v>19.545325599798581</v>
      </c>
      <c r="L87" s="46">
        <f>J87/Eingaben!$D$29</f>
        <v>0.26593576082656595</v>
      </c>
      <c r="M87" s="44">
        <f>K87/Eingaben!$D$8</f>
        <v>0.78181302399194319</v>
      </c>
      <c r="N87" s="46">
        <f>ABS(B87-C87)/Eingaben!$D$8</f>
        <v>0.95556399999999997</v>
      </c>
      <c r="P87">
        <f>D87/3600000*G87*100*100/Eingaben!$D$39*(A87-A86)/3600</f>
        <v>0</v>
      </c>
      <c r="R87" s="91">
        <f>('Dichte Wasser'!$B$4*AVERAGE(B87:C87)^3+'Dichte Wasser'!$B$3*AVERAGE(B87:C87)^2+'Dichte Wasser'!$B$2*AVERAGE(B87:C87)+'Dichte Wasser'!$B$1)/1000</f>
        <v>0.99349329319185198</v>
      </c>
      <c r="S87" s="92">
        <f t="shared" si="6"/>
        <v>4.1781712115622422</v>
      </c>
    </row>
    <row r="88" spans="1:19" x14ac:dyDescent="0.25">
      <c r="A88">
        <v>727.5</v>
      </c>
      <c r="B88">
        <v>48.886600000000001</v>
      </c>
      <c r="C88">
        <v>24.996300000000002</v>
      </c>
      <c r="D88">
        <v>710.21870000000001</v>
      </c>
      <c r="E88">
        <v>23.968399999999999</v>
      </c>
      <c r="F88">
        <v>23.677700000000002</v>
      </c>
      <c r="G88" s="69">
        <v>0</v>
      </c>
      <c r="I88" s="45">
        <f t="shared" si="5"/>
        <v>4.6193278477876201E-2</v>
      </c>
      <c r="J88" s="45">
        <f t="shared" si="7"/>
        <v>3.9181844351438149</v>
      </c>
      <c r="K88" s="39">
        <f t="shared" si="4"/>
        <v>19.564212061218157</v>
      </c>
      <c r="L88" s="46">
        <f>J88/Eingaben!$D$29</f>
        <v>0.26910840357290561</v>
      </c>
      <c r="M88" s="44">
        <f>K88/Eingaben!$D$8</f>
        <v>0.78256848244872623</v>
      </c>
      <c r="N88" s="46">
        <f>ABS(B88-C88)/Eingaben!$D$8</f>
        <v>0.95561200000000002</v>
      </c>
      <c r="P88">
        <f>D88/3600000*G88*100*100/Eingaben!$D$39*(A88-A87)/3600</f>
        <v>0</v>
      </c>
      <c r="R88" s="91">
        <f>('Dichte Wasser'!$B$4*AVERAGE(B88:C88)^3+'Dichte Wasser'!$B$3*AVERAGE(B88:C88)^2+'Dichte Wasser'!$B$2*AVERAGE(B88:C88)+'Dichte Wasser'!$B$1)/1000</f>
        <v>0.9934932573479951</v>
      </c>
      <c r="S88" s="92">
        <f t="shared" si="6"/>
        <v>4.17817120741352</v>
      </c>
    </row>
    <row r="89" spans="1:19" x14ac:dyDescent="0.25">
      <c r="A89">
        <v>735.9</v>
      </c>
      <c r="B89">
        <v>48.887300000000003</v>
      </c>
      <c r="C89">
        <v>24.998999999999999</v>
      </c>
      <c r="D89">
        <v>709.89229999999998</v>
      </c>
      <c r="E89">
        <v>23.9693</v>
      </c>
      <c r="F89">
        <v>23.678100000000001</v>
      </c>
      <c r="G89" s="69">
        <v>0</v>
      </c>
      <c r="I89" s="45">
        <f t="shared" si="5"/>
        <v>4.5624999925578801E-2</v>
      </c>
      <c r="J89" s="45">
        <f t="shared" si="7"/>
        <v>3.9638094350693938</v>
      </c>
      <c r="K89" s="39">
        <f t="shared" si="4"/>
        <v>19.553571396676681</v>
      </c>
      <c r="L89" s="46">
        <f>J89/Eingaben!$D$29</f>
        <v>0.27224201586099989</v>
      </c>
      <c r="M89" s="44">
        <f>K89/Eingaben!$D$8</f>
        <v>0.78214285586706722</v>
      </c>
      <c r="N89" s="46">
        <f>ABS(B89-C89)/Eingaben!$D$8</f>
        <v>0.95553200000000016</v>
      </c>
      <c r="P89">
        <f>D89/3600000*G89*100*100/Eingaben!$D$39*(A89-A88)/3600</f>
        <v>0</v>
      </c>
      <c r="R89" s="91">
        <f>('Dichte Wasser'!$B$4*AVERAGE(B89:C89)^3+'Dichte Wasser'!$B$3*AVERAGE(B89:C89)^2+'Dichte Wasser'!$B$2*AVERAGE(B89:C89)+'Dichte Wasser'!$B$1)/1000</f>
        <v>0.9934926479894669</v>
      </c>
      <c r="S89" s="92">
        <f t="shared" si="6"/>
        <v>4.1781711369327583</v>
      </c>
    </row>
    <row r="90" spans="1:19" x14ac:dyDescent="0.25">
      <c r="A90">
        <v>744.4</v>
      </c>
      <c r="B90">
        <v>48.8827</v>
      </c>
      <c r="C90">
        <v>24.997800000000002</v>
      </c>
      <c r="D90">
        <v>709.65459999999996</v>
      </c>
      <c r="E90">
        <v>23.971399999999999</v>
      </c>
      <c r="F90">
        <v>23.679500000000001</v>
      </c>
      <c r="G90" s="69">
        <v>0</v>
      </c>
      <c r="I90" s="45">
        <f t="shared" si="5"/>
        <v>4.614617650309627E-2</v>
      </c>
      <c r="J90" s="45">
        <f t="shared" si="7"/>
        <v>4.0099556115724901</v>
      </c>
      <c r="K90" s="39">
        <f t="shared" si="4"/>
        <v>19.544262989546656</v>
      </c>
      <c r="L90" s="46">
        <f>J90/Eingaben!$D$29</f>
        <v>0.2754114235535926</v>
      </c>
      <c r="M90" s="44">
        <f>K90/Eingaben!$D$8</f>
        <v>0.78177051958186627</v>
      </c>
      <c r="N90" s="46">
        <f>ABS(B90-C90)/Eingaben!$D$8</f>
        <v>0.95539599999999991</v>
      </c>
      <c r="P90">
        <f>D90/3600000*G90*100*100/Eingaben!$D$39*(A90-A89)/3600</f>
        <v>0</v>
      </c>
      <c r="R90" s="91">
        <f>('Dichte Wasser'!$B$4*AVERAGE(B90:C90)^3+'Dichte Wasser'!$B$3*AVERAGE(B90:C90)^2+'Dichte Wasser'!$B$2*AVERAGE(B90:C90)+'Dichte Wasser'!$B$1)/1000</f>
        <v>0.99349368746868794</v>
      </c>
      <c r="S90" s="92">
        <f t="shared" si="6"/>
        <v>4.1781712572186729</v>
      </c>
    </row>
    <row r="91" spans="1:19" x14ac:dyDescent="0.25">
      <c r="A91">
        <v>752.8</v>
      </c>
      <c r="B91">
        <v>48.878599999999999</v>
      </c>
      <c r="C91">
        <v>24.999300000000002</v>
      </c>
      <c r="D91">
        <v>709.78160000000003</v>
      </c>
      <c r="E91">
        <v>23.973400000000002</v>
      </c>
      <c r="F91">
        <v>23.6812</v>
      </c>
      <c r="G91" s="69">
        <v>0</v>
      </c>
      <c r="I91" s="45">
        <f t="shared" si="5"/>
        <v>4.560076950580564E-2</v>
      </c>
      <c r="J91" s="45">
        <f t="shared" si="7"/>
        <v>4.0555563810782962</v>
      </c>
      <c r="K91" s="39">
        <f t="shared" si="4"/>
        <v>19.543186931059612</v>
      </c>
      <c r="L91" s="46">
        <f>J91/Eingaben!$D$29</f>
        <v>0.2785433716500974</v>
      </c>
      <c r="M91" s="44">
        <f>K91/Eingaben!$D$8</f>
        <v>0.78172747724238445</v>
      </c>
      <c r="N91" s="46">
        <f>ABS(B91-C91)/Eingaben!$D$8</f>
        <v>0.95517199999999991</v>
      </c>
      <c r="P91">
        <f>D91/3600000*G91*100*100/Eingaben!$D$39*(A91-A90)/3600</f>
        <v>0</v>
      </c>
      <c r="R91" s="91">
        <f>('Dichte Wasser'!$B$4*AVERAGE(B91:C91)^3+'Dichte Wasser'!$B$3*AVERAGE(B91:C91)^2+'Dichte Wasser'!$B$2*AVERAGE(B91:C91)+'Dichte Wasser'!$B$1)/1000</f>
        <v>0.99349415341900704</v>
      </c>
      <c r="S91" s="92">
        <f t="shared" si="6"/>
        <v>4.1781713112247134</v>
      </c>
    </row>
    <row r="92" spans="1:19" x14ac:dyDescent="0.25">
      <c r="A92">
        <v>761.4</v>
      </c>
      <c r="B92">
        <v>48.878399999999999</v>
      </c>
      <c r="C92">
        <v>24.998799999999999</v>
      </c>
      <c r="D92">
        <v>710.17409999999995</v>
      </c>
      <c r="E92">
        <v>23.973400000000002</v>
      </c>
      <c r="F92">
        <v>23.683900000000001</v>
      </c>
      <c r="G92" s="69">
        <v>0</v>
      </c>
      <c r="I92" s="45">
        <f t="shared" si="5"/>
        <v>4.6712912058338302E-2</v>
      </c>
      <c r="J92" s="45">
        <f t="shared" si="7"/>
        <v>4.1022692931366347</v>
      </c>
      <c r="K92" s="39">
        <f t="shared" si="4"/>
        <v>19.554242256978771</v>
      </c>
      <c r="L92" s="46">
        <f>J92/Eingaben!$D$29</f>
        <v>0.28175170382494552</v>
      </c>
      <c r="M92" s="44">
        <f>K92/Eingaben!$D$8</f>
        <v>0.78216969027915084</v>
      </c>
      <c r="N92" s="46">
        <f>ABS(B92-C92)/Eingaben!$D$8</f>
        <v>0.95518400000000003</v>
      </c>
      <c r="P92">
        <f>D92/3600000*G92*100*100/Eingaben!$D$39*(A92-A91)/3600</f>
        <v>0</v>
      </c>
      <c r="R92" s="91">
        <f>('Dichte Wasser'!$B$4*AVERAGE(B92:C92)^3+'Dichte Wasser'!$B$3*AVERAGE(B92:C92)^2+'Dichte Wasser'!$B$2*AVERAGE(B92:C92)+'Dichte Wasser'!$B$1)/1000</f>
        <v>0.99349427886472386</v>
      </c>
      <c r="S92" s="92">
        <f t="shared" si="6"/>
        <v>4.1781713257737678</v>
      </c>
    </row>
    <row r="93" spans="1:19" x14ac:dyDescent="0.25">
      <c r="A93">
        <v>769.9</v>
      </c>
      <c r="B93">
        <v>48.871400000000001</v>
      </c>
      <c r="C93">
        <v>24.9986</v>
      </c>
      <c r="D93">
        <v>710.12620000000004</v>
      </c>
      <c r="E93">
        <v>23.974299999999999</v>
      </c>
      <c r="F93">
        <v>23.681000000000001</v>
      </c>
      <c r="G93" s="69">
        <v>0</v>
      </c>
      <c r="I93" s="45">
        <f t="shared" si="5"/>
        <v>4.6153539693471968E-2</v>
      </c>
      <c r="J93" s="45">
        <f t="shared" si="7"/>
        <v>4.1484228328301063</v>
      </c>
      <c r="K93" s="39">
        <f t="shared" si="4"/>
        <v>19.547381517235188</v>
      </c>
      <c r="L93" s="46">
        <f>J93/Eingaben!$D$29</f>
        <v>0.28492161723554105</v>
      </c>
      <c r="M93" s="44">
        <f>K93/Eingaben!$D$8</f>
        <v>0.78189526068940751</v>
      </c>
      <c r="N93" s="46">
        <f>ABS(B93-C93)/Eingaben!$D$8</f>
        <v>0.95491200000000009</v>
      </c>
      <c r="P93">
        <f>D93/3600000*G93*100*100/Eingaben!$D$39*(A93-A92)/3600</f>
        <v>0</v>
      </c>
      <c r="R93" s="91">
        <f>('Dichte Wasser'!$B$4*AVERAGE(B93:C93)^3+'Dichte Wasser'!$B$3*AVERAGE(B93:C93)^2+'Dichte Wasser'!$B$2*AVERAGE(B93:C93)+'Dichte Wasser'!$B$1)/1000</f>
        <v>0.99349556910329762</v>
      </c>
      <c r="S93" s="92">
        <f t="shared" si="6"/>
        <v>4.1781714756419897</v>
      </c>
    </row>
    <row r="94" spans="1:19" x14ac:dyDescent="0.25">
      <c r="A94">
        <v>778.3</v>
      </c>
      <c r="B94">
        <v>48.871400000000001</v>
      </c>
      <c r="C94">
        <v>25.0002</v>
      </c>
      <c r="D94">
        <v>709.74630000000002</v>
      </c>
      <c r="E94">
        <v>23.977799999999998</v>
      </c>
      <c r="F94">
        <v>23.685199999999998</v>
      </c>
      <c r="G94" s="69">
        <v>0</v>
      </c>
      <c r="I94" s="45">
        <f t="shared" si="5"/>
        <v>4.5583087562271848E-2</v>
      </c>
      <c r="J94" s="45">
        <f t="shared" si="7"/>
        <v>4.1940059203923781</v>
      </c>
      <c r="K94" s="39">
        <f t="shared" si="4"/>
        <v>19.535608955259416</v>
      </c>
      <c r="L94" s="46">
        <f>J94/Eingaben!$D$29</f>
        <v>0.2880523509023335</v>
      </c>
      <c r="M94" s="44">
        <f>K94/Eingaben!$D$8</f>
        <v>0.7814243582103767</v>
      </c>
      <c r="N94" s="46">
        <f>ABS(B94-C94)/Eingaben!$D$8</f>
        <v>0.95484800000000003</v>
      </c>
      <c r="P94">
        <f>D94/3600000*G94*100*100/Eingaben!$D$39*(A94-A93)/3600</f>
        <v>0</v>
      </c>
      <c r="R94" s="91">
        <f>('Dichte Wasser'!$B$4*AVERAGE(B94:C94)^3+'Dichte Wasser'!$B$3*AVERAGE(B94:C94)^2+'Dichte Wasser'!$B$2*AVERAGE(B94:C94)+'Dichte Wasser'!$B$1)/1000</f>
        <v>0.99349528239310214</v>
      </c>
      <c r="S94" s="92">
        <f t="shared" si="6"/>
        <v>4.1781714423031566</v>
      </c>
    </row>
    <row r="95" spans="1:19" x14ac:dyDescent="0.25">
      <c r="A95">
        <v>787</v>
      </c>
      <c r="B95">
        <v>48.8703</v>
      </c>
      <c r="C95">
        <v>25.000599999999999</v>
      </c>
      <c r="D95">
        <v>709.98699999999997</v>
      </c>
      <c r="E95">
        <v>23.9773</v>
      </c>
      <c r="F95">
        <v>23.685400000000001</v>
      </c>
      <c r="G95" s="69">
        <v>0</v>
      </c>
      <c r="I95" s="45">
        <f t="shared" si="5"/>
        <v>4.7224104418278852E-2</v>
      </c>
      <c r="J95" s="45">
        <f t="shared" si="7"/>
        <v>4.2412300248106574</v>
      </c>
      <c r="K95" s="39">
        <f t="shared" si="4"/>
        <v>19.541008724804939</v>
      </c>
      <c r="L95" s="46">
        <f>J95/Eingaben!$D$29</f>
        <v>0.29129579274651429</v>
      </c>
      <c r="M95" s="44">
        <f>K95/Eingaben!$D$8</f>
        <v>0.78164034899219759</v>
      </c>
      <c r="N95" s="46">
        <f>ABS(B95-C95)/Eingaben!$D$8</f>
        <v>0.95478800000000008</v>
      </c>
      <c r="P95">
        <f>D95/3600000*G95*100*100/Eingaben!$D$39*(A95-A94)/3600</f>
        <v>0</v>
      </c>
      <c r="R95" s="91">
        <f>('Dichte Wasser'!$B$4*AVERAGE(B95:C95)^3+'Dichte Wasser'!$B$3*AVERAGE(B95:C95)^2+'Dichte Wasser'!$B$2*AVERAGE(B95:C95)+'Dichte Wasser'!$B$1)/1000</f>
        <v>0.99349540782947976</v>
      </c>
      <c r="S95" s="92">
        <f t="shared" si="6"/>
        <v>4.1781714568864503</v>
      </c>
    </row>
    <row r="96" spans="1:19" x14ac:dyDescent="0.25">
      <c r="A96">
        <v>795.4</v>
      </c>
      <c r="B96">
        <v>48.869399999999999</v>
      </c>
      <c r="C96">
        <v>25.001000000000001</v>
      </c>
      <c r="D96">
        <v>709.75099999999998</v>
      </c>
      <c r="E96">
        <v>23.9788</v>
      </c>
      <c r="F96">
        <v>23.687999999999999</v>
      </c>
      <c r="G96" s="69">
        <v>0</v>
      </c>
      <c r="I96" s="45">
        <f t="shared" si="5"/>
        <v>4.5578052798672469E-2</v>
      </c>
      <c r="J96" s="45">
        <f t="shared" si="7"/>
        <v>4.2868080776093302</v>
      </c>
      <c r="K96" s="39">
        <f t="shared" si="4"/>
        <v>19.533451199431113</v>
      </c>
      <c r="L96" s="46">
        <f>J96/Eingaben!$D$29</f>
        <v>0.29442618061610987</v>
      </c>
      <c r="M96" s="44">
        <f>K96/Eingaben!$D$8</f>
        <v>0.78133804797724449</v>
      </c>
      <c r="N96" s="46">
        <f>ABS(B96-C96)/Eingaben!$D$8</f>
        <v>0.95473599999999992</v>
      </c>
      <c r="P96">
        <f>D96/3600000*G96*100*100/Eingaben!$D$39*(A96-A95)/3600</f>
        <v>0</v>
      </c>
      <c r="R96" s="91">
        <f>('Dichte Wasser'!$B$4*AVERAGE(B96:C96)^3+'Dichte Wasser'!$B$3*AVERAGE(B96:C96)^2+'Dichte Wasser'!$B$2*AVERAGE(B96:C96)+'Dichte Wasser'!$B$1)/1000</f>
        <v>0.99349549742625698</v>
      </c>
      <c r="S96" s="92">
        <f t="shared" si="6"/>
        <v>4.1781714673054173</v>
      </c>
    </row>
    <row r="97" spans="1:19" x14ac:dyDescent="0.25">
      <c r="A97">
        <v>803.9</v>
      </c>
      <c r="B97">
        <v>48.8705</v>
      </c>
      <c r="C97">
        <v>25.002700000000001</v>
      </c>
      <c r="D97">
        <v>710.33399999999995</v>
      </c>
      <c r="E97">
        <v>23.980599999999999</v>
      </c>
      <c r="F97">
        <v>23.6904</v>
      </c>
      <c r="G97" s="69">
        <v>0</v>
      </c>
      <c r="I97" s="45">
        <f t="shared" si="5"/>
        <v>4.6157348569205267E-2</v>
      </c>
      <c r="J97" s="45">
        <f t="shared" si="7"/>
        <v>4.3329654261785358</v>
      </c>
      <c r="K97" s="39">
        <f t="shared" si="4"/>
        <v>19.548994688133995</v>
      </c>
      <c r="L97" s="46">
        <f>J97/Eingaben!$D$29</f>
        <v>0.29759635562757819</v>
      </c>
      <c r="M97" s="44">
        <f>K97/Eingaben!$D$8</f>
        <v>0.78195978752535977</v>
      </c>
      <c r="N97" s="46">
        <f>ABS(B97-C97)/Eingaben!$D$8</f>
        <v>0.95471200000000001</v>
      </c>
      <c r="P97">
        <f>D97/3600000*G97*100*100/Eingaben!$D$39*(A97-A96)/3600</f>
        <v>0</v>
      </c>
      <c r="R97" s="91">
        <f>('Dichte Wasser'!$B$4*AVERAGE(B97:C97)^3+'Dichte Wasser'!$B$3*AVERAGE(B97:C97)^2+'Dichte Wasser'!$B$2*AVERAGE(B97:C97)+'Dichte Wasser'!$B$1)/1000</f>
        <v>0.99349499567748512</v>
      </c>
      <c r="S97" s="92">
        <f t="shared" si="6"/>
        <v>4.1781714089842001</v>
      </c>
    </row>
    <row r="98" spans="1:19" x14ac:dyDescent="0.25">
      <c r="A98">
        <v>812.4</v>
      </c>
      <c r="B98">
        <v>48.8718</v>
      </c>
      <c r="C98">
        <v>25.0032</v>
      </c>
      <c r="D98">
        <v>709.65390000000002</v>
      </c>
      <c r="E98">
        <v>23.980899999999998</v>
      </c>
      <c r="F98">
        <v>23.690300000000001</v>
      </c>
      <c r="G98" s="69">
        <v>0</v>
      </c>
      <c r="I98" s="45">
        <f t="shared" si="5"/>
        <v>4.6114686052675359E-2</v>
      </c>
      <c r="J98" s="45">
        <f t="shared" si="7"/>
        <v>4.3790801122312111</v>
      </c>
      <c r="K98" s="39">
        <f t="shared" si="4"/>
        <v>19.53092585760368</v>
      </c>
      <c r="L98" s="46">
        <f>J98/Eingaben!$D$29</f>
        <v>0.30076360049578604</v>
      </c>
      <c r="M98" s="44">
        <f>K98/Eingaben!$D$8</f>
        <v>0.78123703430414726</v>
      </c>
      <c r="N98" s="46">
        <f>ABS(B98-C98)/Eingaben!$D$8</f>
        <v>0.95474400000000004</v>
      </c>
      <c r="P98">
        <f>D98/3600000*G98*100*100/Eingaben!$D$39*(A98-A97)/3600</f>
        <v>0</v>
      </c>
      <c r="R98" s="91">
        <f>('Dichte Wasser'!$B$4*AVERAGE(B98:C98)^3+'Dichte Wasser'!$B$3*AVERAGE(B98:C98)^2+'Dichte Wasser'!$B$2*AVERAGE(B98:C98)+'Dichte Wasser'!$B$1)/1000</f>
        <v>0.99349467311593576</v>
      </c>
      <c r="S98" s="92">
        <f t="shared" si="6"/>
        <v>4.1781713715241331</v>
      </c>
    </row>
    <row r="99" spans="1:19" x14ac:dyDescent="0.25">
      <c r="A99">
        <v>820.9</v>
      </c>
      <c r="B99">
        <v>48.869300000000003</v>
      </c>
      <c r="C99">
        <v>25.005099999999999</v>
      </c>
      <c r="D99">
        <v>710.4117</v>
      </c>
      <c r="E99">
        <v>23.984000000000002</v>
      </c>
      <c r="F99">
        <v>23.691700000000001</v>
      </c>
      <c r="G99" s="69">
        <v>0</v>
      </c>
      <c r="I99" s="45">
        <f t="shared" si="5"/>
        <v>4.6155424519540682E-2</v>
      </c>
      <c r="J99" s="45">
        <f t="shared" si="7"/>
        <v>4.4252355367507521</v>
      </c>
      <c r="K99" s="39">
        <f t="shared" si="4"/>
        <v>19.548179796511349</v>
      </c>
      <c r="L99" s="46">
        <f>J99/Eingaben!$D$29</f>
        <v>0.30393364335984219</v>
      </c>
      <c r="M99" s="44">
        <f>K99/Eingaben!$D$8</f>
        <v>0.7819271918604539</v>
      </c>
      <c r="N99" s="46">
        <f>ABS(B99-C99)/Eingaben!$D$8</f>
        <v>0.95456800000000019</v>
      </c>
      <c r="P99">
        <f>D99/3600000*G99*100*100/Eingaben!$D$39*(A99-A98)/3600</f>
        <v>0</v>
      </c>
      <c r="R99" s="91">
        <f>('Dichte Wasser'!$B$4*AVERAGE(B99:C99)^3+'Dichte Wasser'!$B$3*AVERAGE(B99:C99)^2+'Dichte Wasser'!$B$2*AVERAGE(B99:C99)+'Dichte Wasser'!$B$1)/1000</f>
        <v>0.99349478063721464</v>
      </c>
      <c r="S99" s="92">
        <f t="shared" si="6"/>
        <v>4.178171384008027</v>
      </c>
    </row>
    <row r="100" spans="1:19" x14ac:dyDescent="0.25">
      <c r="A100">
        <v>829.4</v>
      </c>
      <c r="B100">
        <v>48.875599999999999</v>
      </c>
      <c r="C100">
        <v>25.003299999999999</v>
      </c>
      <c r="D100">
        <v>709.7473</v>
      </c>
      <c r="E100">
        <v>23.9846</v>
      </c>
      <c r="F100">
        <v>23.692499999999999</v>
      </c>
      <c r="G100" s="69">
        <v>0</v>
      </c>
      <c r="I100" s="45">
        <f t="shared" si="5"/>
        <v>4.6127871446635549E-2</v>
      </c>
      <c r="J100" s="45">
        <f t="shared" si="7"/>
        <v>4.4713634081973872</v>
      </c>
      <c r="K100" s="39">
        <f t="shared" si="4"/>
        <v>19.536510259751527</v>
      </c>
      <c r="L100" s="46">
        <f>J100/Eingaben!$D$29</f>
        <v>0.30710179382613451</v>
      </c>
      <c r="M100" s="44">
        <f>K100/Eingaben!$D$8</f>
        <v>0.78146041039006109</v>
      </c>
      <c r="N100" s="46">
        <f>ABS(B100-C100)/Eingaben!$D$8</f>
        <v>0.95489199999999996</v>
      </c>
      <c r="P100">
        <f>D100/3600000*G100*100*100/Eingaben!$D$39*(A100-A99)/3600</f>
        <v>0</v>
      </c>
      <c r="R100" s="91">
        <f>('Dichte Wasser'!$B$4*AVERAGE(B100:C100)^3+'Dichte Wasser'!$B$3*AVERAGE(B100:C100)^2+'Dichte Wasser'!$B$2*AVERAGE(B100:C100)+'Dichte Wasser'!$B$1)/1000</f>
        <v>0.99349397420903995</v>
      </c>
      <c r="S100" s="92">
        <f t="shared" si="6"/>
        <v>4.178171290446949</v>
      </c>
    </row>
    <row r="101" spans="1:19" x14ac:dyDescent="0.25">
      <c r="A101">
        <v>837.9</v>
      </c>
      <c r="B101">
        <v>48.877899999999997</v>
      </c>
      <c r="C101">
        <v>25.004000000000001</v>
      </c>
      <c r="D101">
        <v>709.46220000000005</v>
      </c>
      <c r="E101">
        <v>23.987500000000001</v>
      </c>
      <c r="F101">
        <v>23.693899999999999</v>
      </c>
      <c r="G101" s="69">
        <v>0</v>
      </c>
      <c r="I101" s="45">
        <f t="shared" si="5"/>
        <v>4.6112406995368747E-2</v>
      </c>
      <c r="J101" s="45">
        <f t="shared" si="7"/>
        <v>4.5174758151927561</v>
      </c>
      <c r="K101" s="39">
        <f t="shared" si="4"/>
        <v>19.529960609803233</v>
      </c>
      <c r="L101" s="46">
        <f>J101/Eingaben!$D$29</f>
        <v>0.31026888216432608</v>
      </c>
      <c r="M101" s="44">
        <f>K101/Eingaben!$D$8</f>
        <v>0.78119842439212928</v>
      </c>
      <c r="N101" s="46">
        <f>ABS(B101-C101)/Eingaben!$D$8</f>
        <v>0.95495599999999981</v>
      </c>
      <c r="P101">
        <f>D101/3600000*G101*100*100/Eingaben!$D$39*(A101-A100)/3600</f>
        <v>0</v>
      </c>
      <c r="R101" s="91">
        <f>('Dichte Wasser'!$B$4*AVERAGE(B101:C101)^3+'Dichte Wasser'!$B$3*AVERAGE(B101:C101)^2+'Dichte Wasser'!$B$2*AVERAGE(B101:C101)+'Dichte Wasser'!$B$1)/1000</f>
        <v>0.99349343656643285</v>
      </c>
      <c r="S101" s="92">
        <f t="shared" si="6"/>
        <v>4.1781712281602337</v>
      </c>
    </row>
    <row r="102" spans="1:19" x14ac:dyDescent="0.25">
      <c r="A102">
        <v>846.3</v>
      </c>
      <c r="B102">
        <v>48.874499999999998</v>
      </c>
      <c r="C102">
        <v>25.0063</v>
      </c>
      <c r="D102">
        <v>709.83010000000002</v>
      </c>
      <c r="E102">
        <v>23.9864</v>
      </c>
      <c r="F102">
        <v>23.695399999999999</v>
      </c>
      <c r="G102" s="69">
        <v>0</v>
      </c>
      <c r="I102" s="45">
        <f t="shared" si="5"/>
        <v>4.5582662536821986E-2</v>
      </c>
      <c r="J102" s="45">
        <f t="shared" si="7"/>
        <v>4.5630584777295784</v>
      </c>
      <c r="K102" s="39">
        <f t="shared" si="4"/>
        <v>19.535426801495191</v>
      </c>
      <c r="L102" s="46">
        <f>J102/Eingaben!$D$29</f>
        <v>0.31339958663955747</v>
      </c>
      <c r="M102" s="44">
        <f>K102/Eingaben!$D$8</f>
        <v>0.7814170720598077</v>
      </c>
      <c r="N102" s="46">
        <f>ABS(B102-C102)/Eingaben!$D$8</f>
        <v>0.95472799999999991</v>
      </c>
      <c r="P102">
        <f>D102/3600000*G102*100*100/Eingaben!$D$39*(A102-A101)/3600</f>
        <v>0</v>
      </c>
      <c r="R102" s="91">
        <f>('Dichte Wasser'!$B$4*AVERAGE(B102:C102)^3+'Dichte Wasser'!$B$3*AVERAGE(B102:C102)^2+'Dichte Wasser'!$B$2*AVERAGE(B102:C102)+'Dichte Wasser'!$B$1)/1000</f>
        <v>0.99349363370426835</v>
      </c>
      <c r="S102" s="92">
        <f t="shared" si="6"/>
        <v>4.1781712509905837</v>
      </c>
    </row>
    <row r="103" spans="1:19" x14ac:dyDescent="0.25">
      <c r="A103">
        <v>854.8</v>
      </c>
      <c r="B103">
        <v>48.875599999999999</v>
      </c>
      <c r="C103">
        <v>25.007300000000001</v>
      </c>
      <c r="D103">
        <v>709.9896</v>
      </c>
      <c r="E103">
        <v>23.9878</v>
      </c>
      <c r="F103">
        <v>23.6967</v>
      </c>
      <c r="G103" s="69">
        <v>0</v>
      </c>
      <c r="I103" s="45">
        <f t="shared" si="5"/>
        <v>4.613585305072735E-2</v>
      </c>
      <c r="J103" s="45">
        <f t="shared" si="7"/>
        <v>4.6091943307803058</v>
      </c>
      <c r="K103" s="39">
        <f t="shared" si="4"/>
        <v>19.539890703837465</v>
      </c>
      <c r="L103" s="46">
        <f>J103/Eingaben!$D$29</f>
        <v>0.31656828529768988</v>
      </c>
      <c r="M103" s="44">
        <f>K103/Eingaben!$D$8</f>
        <v>0.78159562815349859</v>
      </c>
      <c r="N103" s="46">
        <f>ABS(B103-C103)/Eingaben!$D$8</f>
        <v>0.95473199999999991</v>
      </c>
      <c r="P103">
        <f>D103/3600000*G103*100*100/Eingaben!$D$39*(A103-A102)/3600</f>
        <v>0</v>
      </c>
      <c r="R103" s="91">
        <f>('Dichte Wasser'!$B$4*AVERAGE(B103:C103)^3+'Dichte Wasser'!$B$3*AVERAGE(B103:C103)^2+'Dichte Wasser'!$B$2*AVERAGE(B103:C103)+'Dichte Wasser'!$B$1)/1000</f>
        <v>0.9934932573479951</v>
      </c>
      <c r="S103" s="92">
        <f t="shared" si="6"/>
        <v>4.17817120741352</v>
      </c>
    </row>
    <row r="104" spans="1:19" x14ac:dyDescent="0.25">
      <c r="A104">
        <v>863.2</v>
      </c>
      <c r="B104">
        <v>48.878799999999998</v>
      </c>
      <c r="C104">
        <v>25.008400000000002</v>
      </c>
      <c r="D104">
        <v>709.97220000000004</v>
      </c>
      <c r="E104">
        <v>23.990300000000001</v>
      </c>
      <c r="F104">
        <v>23.697500000000002</v>
      </c>
      <c r="G104" s="69">
        <v>0</v>
      </c>
      <c r="I104" s="45">
        <f t="shared" si="5"/>
        <v>4.5595935907859583E-2</v>
      </c>
      <c r="J104" s="45">
        <f t="shared" si="7"/>
        <v>4.6547902666881651</v>
      </c>
      <c r="K104" s="39">
        <f t="shared" si="4"/>
        <v>19.541115389082467</v>
      </c>
      <c r="L104" s="46">
        <f>J104/Eingaben!$D$29</f>
        <v>0.31969990141343974</v>
      </c>
      <c r="M104" s="44">
        <f>K104/Eingaben!$D$8</f>
        <v>0.78164461556329867</v>
      </c>
      <c r="N104" s="46">
        <f>ABS(B104-C104)/Eingaben!$D$8</f>
        <v>0.95481599999999989</v>
      </c>
      <c r="P104">
        <f>D104/3600000*G104*100*100/Eingaben!$D$39*(A104-A103)/3600</f>
        <v>0</v>
      </c>
      <c r="R104" s="91">
        <f>('Dichte Wasser'!$B$4*AVERAGE(B104:C104)^3+'Dichte Wasser'!$B$3*AVERAGE(B104:C104)^2+'Dichte Wasser'!$B$2*AVERAGE(B104:C104)+'Dichte Wasser'!$B$1)/1000</f>
        <v>0.99349248668458245</v>
      </c>
      <c r="S104" s="92">
        <f t="shared" si="6"/>
        <v>4.1781711182911048</v>
      </c>
    </row>
    <row r="105" spans="1:19" x14ac:dyDescent="0.25">
      <c r="A105">
        <v>871.7</v>
      </c>
      <c r="B105">
        <v>48.879199999999997</v>
      </c>
      <c r="C105">
        <v>25.006499999999999</v>
      </c>
      <c r="D105">
        <v>710.05930000000001</v>
      </c>
      <c r="E105">
        <v>23.990500000000001</v>
      </c>
      <c r="F105">
        <v>23.6983</v>
      </c>
      <c r="G105" s="69">
        <v>0</v>
      </c>
      <c r="I105" s="45">
        <f t="shared" si="5"/>
        <v>4.6148864022218711E-2</v>
      </c>
      <c r="J105" s="45">
        <f t="shared" si="7"/>
        <v>4.7009391307103838</v>
      </c>
      <c r="K105" s="39">
        <f t="shared" si="4"/>
        <v>19.545401232939689</v>
      </c>
      <c r="L105" s="46">
        <f>J105/Eingaben!$D$29</f>
        <v>0.32286949368998769</v>
      </c>
      <c r="M105" s="44">
        <f>K105/Eingaben!$D$8</f>
        <v>0.78181604931758752</v>
      </c>
      <c r="N105" s="46">
        <f>ABS(B105-C105)/Eingaben!$D$8</f>
        <v>0.95490799999999998</v>
      </c>
      <c r="P105">
        <f>D105/3600000*G105*100*100/Eingaben!$D$39*(A105-A104)/3600</f>
        <v>0</v>
      </c>
      <c r="R105" s="91">
        <f>('Dichte Wasser'!$B$4*AVERAGE(B105:C105)^3+'Dichte Wasser'!$B$3*AVERAGE(B105:C105)^2+'Dichte Wasser'!$B$2*AVERAGE(B105:C105)+'Dichte Wasser'!$B$1)/1000</f>
        <v>0.99349275552510352</v>
      </c>
      <c r="S105" s="92">
        <f t="shared" si="6"/>
        <v>4.1781711493640197</v>
      </c>
    </row>
    <row r="106" spans="1:19" x14ac:dyDescent="0.25">
      <c r="A106">
        <v>880.1</v>
      </c>
      <c r="B106">
        <v>48.880099999999999</v>
      </c>
      <c r="C106">
        <v>25.009399999999999</v>
      </c>
      <c r="D106">
        <v>709.60159999999996</v>
      </c>
      <c r="E106">
        <v>23.993500000000001</v>
      </c>
      <c r="F106">
        <v>23.700199999999999</v>
      </c>
      <c r="G106" s="69">
        <v>0</v>
      </c>
      <c r="I106" s="45">
        <f t="shared" si="5"/>
        <v>4.5572688497436009E-2</v>
      </c>
      <c r="J106" s="45">
        <f t="shared" si="7"/>
        <v>4.7465118192078197</v>
      </c>
      <c r="K106" s="39">
        <f t="shared" si="4"/>
        <v>19.531152213186914</v>
      </c>
      <c r="L106" s="46">
        <f>J106/Eingaben!$D$29</f>
        <v>0.32599951312911096</v>
      </c>
      <c r="M106" s="44">
        <f>K106/Eingaben!$D$8</f>
        <v>0.78124608852747657</v>
      </c>
      <c r="N106" s="46">
        <f>ABS(B106-C106)/Eingaben!$D$8</f>
        <v>0.95482800000000001</v>
      </c>
      <c r="P106">
        <f>D106/3600000*G106*100*100/Eingaben!$D$39*(A106-A105)/3600</f>
        <v>0</v>
      </c>
      <c r="R106" s="91">
        <f>('Dichte Wasser'!$B$4*AVERAGE(B106:C106)^3+'Dichte Wasser'!$B$3*AVERAGE(B106:C106)^2+'Dichte Wasser'!$B$2*AVERAGE(B106:C106)+'Dichte Wasser'!$B$1)/1000</f>
        <v>0.99349207445319621</v>
      </c>
      <c r="S106" s="92">
        <f t="shared" si="6"/>
        <v>4.1781710706798876</v>
      </c>
    </row>
    <row r="107" spans="1:19" x14ac:dyDescent="0.25">
      <c r="A107">
        <v>888.7</v>
      </c>
      <c r="B107">
        <v>48.881</v>
      </c>
      <c r="C107">
        <v>25.0078</v>
      </c>
      <c r="D107">
        <v>709.60550000000001</v>
      </c>
      <c r="E107">
        <v>23.992799999999999</v>
      </c>
      <c r="F107">
        <v>23.700700000000001</v>
      </c>
      <c r="G107" s="69">
        <v>0</v>
      </c>
      <c r="I107" s="45">
        <f t="shared" si="5"/>
        <v>4.6662901532305595E-2</v>
      </c>
      <c r="J107" s="45">
        <f t="shared" si="7"/>
        <v>4.793174720740125</v>
      </c>
      <c r="K107" s="39">
        <f t="shared" si="4"/>
        <v>19.533307618174383</v>
      </c>
      <c r="L107" s="46">
        <f>J107/Eingaben!$D$29</f>
        <v>0.32920441048534721</v>
      </c>
      <c r="M107" s="44">
        <f>K107/Eingaben!$D$8</f>
        <v>0.78133230472697535</v>
      </c>
      <c r="N107" s="46">
        <f>ABS(B107-C107)/Eingaben!$D$8</f>
        <v>0.954928</v>
      </c>
      <c r="P107">
        <f>D107/3600000*G107*100*100/Eingaben!$D$39*(A107-A106)/3600</f>
        <v>0</v>
      </c>
      <c r="R107" s="91">
        <f>('Dichte Wasser'!$B$4*AVERAGE(B107:C107)^3+'Dichte Wasser'!$B$3*AVERAGE(B107:C107)^2+'Dichte Wasser'!$B$2*AVERAGE(B107:C107)+'Dichte Wasser'!$B$1)/1000</f>
        <v>0.99349219991610838</v>
      </c>
      <c r="S107" s="92">
        <f t="shared" si="6"/>
        <v>4.1781710851659124</v>
      </c>
    </row>
    <row r="108" spans="1:19" x14ac:dyDescent="0.25">
      <c r="A108">
        <v>897.2</v>
      </c>
      <c r="B108">
        <v>48.882399999999997</v>
      </c>
      <c r="C108">
        <v>25.008900000000001</v>
      </c>
      <c r="D108">
        <v>709.67280000000005</v>
      </c>
      <c r="E108">
        <v>23.996400000000001</v>
      </c>
      <c r="F108">
        <v>23.703199999999999</v>
      </c>
      <c r="G108" s="69">
        <v>0</v>
      </c>
      <c r="I108" s="45">
        <f t="shared" si="5"/>
        <v>4.6125242016551035E-2</v>
      </c>
      <c r="J108" s="45">
        <f t="shared" si="7"/>
        <v>4.8392999627566757</v>
      </c>
      <c r="K108" s="39">
        <f t="shared" si="4"/>
        <v>19.535396618774556</v>
      </c>
      <c r="L108" s="46">
        <f>J108/Eingaben!$D$29</f>
        <v>0.33237238035735051</v>
      </c>
      <c r="M108" s="44">
        <f>K108/Eingaben!$D$8</f>
        <v>0.78141586475098224</v>
      </c>
      <c r="N108" s="46">
        <f>ABS(B108-C108)/Eingaben!$D$8</f>
        <v>0.9549399999999999</v>
      </c>
      <c r="P108">
        <f>D108/3600000*G108*100*100/Eingaben!$D$39*(A108-A107)/3600</f>
        <v>0</v>
      </c>
      <c r="R108" s="91">
        <f>('Dichte Wasser'!$B$4*AVERAGE(B108:C108)^3+'Dichte Wasser'!$B$3*AVERAGE(B108:C108)^2+'Dichte Wasser'!$B$2*AVERAGE(B108:C108)+'Dichte Wasser'!$B$1)/1000</f>
        <v>0.99349175182951488</v>
      </c>
      <c r="S108" s="92">
        <f t="shared" si="6"/>
        <v>4.1781710334475743</v>
      </c>
    </row>
    <row r="109" spans="1:19" x14ac:dyDescent="0.25">
      <c r="A109">
        <v>905.6</v>
      </c>
      <c r="B109">
        <v>48.887599999999999</v>
      </c>
      <c r="C109">
        <v>25.007400000000001</v>
      </c>
      <c r="D109">
        <v>709.74680000000001</v>
      </c>
      <c r="E109">
        <v>23.996500000000001</v>
      </c>
      <c r="F109">
        <v>23.7013</v>
      </c>
      <c r="G109" s="69">
        <v>0</v>
      </c>
      <c r="I109" s="45">
        <f t="shared" si="5"/>
        <v>4.5600107790132786E-2</v>
      </c>
      <c r="J109" s="45">
        <f t="shared" si="7"/>
        <v>4.8849000705468084</v>
      </c>
      <c r="K109" s="39">
        <f t="shared" si="4"/>
        <v>19.542903338628388</v>
      </c>
      <c r="L109" s="46">
        <f>J109/Eingaben!$D$29</f>
        <v>0.3355042830059568</v>
      </c>
      <c r="M109" s="44">
        <f>K109/Eingaben!$D$8</f>
        <v>0.78171613354513558</v>
      </c>
      <c r="N109" s="46">
        <f>ABS(B109-C109)/Eingaben!$D$8</f>
        <v>0.95520799999999995</v>
      </c>
      <c r="P109">
        <f>D109/3600000*G109*100*100/Eingaben!$D$39*(A109-A108)/3600</f>
        <v>0</v>
      </c>
      <c r="R109" s="91">
        <f>('Dichte Wasser'!$B$4*AVERAGE(B109:C109)^3+'Dichte Wasser'!$B$3*AVERAGE(B109:C109)^2+'Dichte Wasser'!$B$2*AVERAGE(B109:C109)+'Dichte Wasser'!$B$1)/1000</f>
        <v>0.99349108863706848</v>
      </c>
      <c r="S109" s="92">
        <f t="shared" si="6"/>
        <v>4.1781709569934513</v>
      </c>
    </row>
    <row r="110" spans="1:19" x14ac:dyDescent="0.25">
      <c r="A110">
        <v>914.1</v>
      </c>
      <c r="B110">
        <v>48.884999999999998</v>
      </c>
      <c r="C110">
        <v>25.009899999999998</v>
      </c>
      <c r="D110">
        <v>709.60640000000001</v>
      </c>
      <c r="E110">
        <v>23.997499999999999</v>
      </c>
      <c r="F110">
        <v>23.704499999999999</v>
      </c>
      <c r="G110" s="69">
        <v>0</v>
      </c>
      <c r="I110" s="45">
        <f t="shared" si="5"/>
        <v>4.6123986585243928E-2</v>
      </c>
      <c r="J110" s="45">
        <f t="shared" si="7"/>
        <v>4.9310240571320527</v>
      </c>
      <c r="K110" s="39">
        <f t="shared" si="4"/>
        <v>19.534864906691546</v>
      </c>
      <c r="L110" s="46">
        <f>J110/Eingaben!$D$29</f>
        <v>0.33867216665253602</v>
      </c>
      <c r="M110" s="44">
        <f>K110/Eingaben!$D$8</f>
        <v>0.78139459626766183</v>
      </c>
      <c r="N110" s="46">
        <f>ABS(B110-C110)/Eingaben!$D$8</f>
        <v>0.95500399999999996</v>
      </c>
      <c r="P110">
        <f>D110/3600000*G110*100*100/Eingaben!$D$39*(A110-A109)/3600</f>
        <v>0</v>
      </c>
      <c r="R110" s="91">
        <f>('Dichte Wasser'!$B$4*AVERAGE(B110:C110)^3+'Dichte Wasser'!$B$3*AVERAGE(B110:C110)^2+'Dichte Wasser'!$B$2*AVERAGE(B110:C110)+'Dichte Wasser'!$B$1)/1000</f>
        <v>0.9934911065615698</v>
      </c>
      <c r="S110" s="92">
        <f t="shared" si="6"/>
        <v>4.1781709590583826</v>
      </c>
    </row>
    <row r="111" spans="1:19" x14ac:dyDescent="0.25">
      <c r="A111">
        <v>922.6</v>
      </c>
      <c r="B111">
        <v>48.887799999999999</v>
      </c>
      <c r="C111">
        <v>25.012699999999999</v>
      </c>
      <c r="D111">
        <v>709.93809999999996</v>
      </c>
      <c r="E111">
        <v>23.999300000000002</v>
      </c>
      <c r="F111">
        <v>23.706800000000001</v>
      </c>
      <c r="G111" s="69">
        <v>0</v>
      </c>
      <c r="I111" s="45">
        <f t="shared" si="5"/>
        <v>4.6145498984111986E-2</v>
      </c>
      <c r="J111" s="45">
        <f t="shared" si="7"/>
        <v>4.9771695561161646</v>
      </c>
      <c r="K111" s="39">
        <f t="shared" si="4"/>
        <v>19.543976040329781</v>
      </c>
      <c r="L111" s="46">
        <f>J111/Eingaben!$D$29</f>
        <v>0.34184152781182858</v>
      </c>
      <c r="M111" s="44">
        <f>K111/Eingaben!$D$8</f>
        <v>0.78175904161319121</v>
      </c>
      <c r="N111" s="46">
        <f>ABS(B111-C111)/Eingaben!$D$8</f>
        <v>0.95500399999999996</v>
      </c>
      <c r="P111">
        <f>D111/3600000*G111*100*100/Eingaben!$D$39*(A111-A110)/3600</f>
        <v>0</v>
      </c>
      <c r="R111" s="91">
        <f>('Dichte Wasser'!$B$4*AVERAGE(B111:C111)^3+'Dichte Wasser'!$B$3*AVERAGE(B111:C111)^2+'Dichte Wasser'!$B$2*AVERAGE(B111:C111)+'Dichte Wasser'!$B$1)/1000</f>
        <v>0.99349010275688643</v>
      </c>
      <c r="S111" s="92">
        <f t="shared" si="6"/>
        <v>4.1781708435417624</v>
      </c>
    </row>
    <row r="112" spans="1:19" x14ac:dyDescent="0.25">
      <c r="A112">
        <v>931.1</v>
      </c>
      <c r="B112">
        <v>48.88</v>
      </c>
      <c r="C112">
        <v>25.012799999999999</v>
      </c>
      <c r="D112">
        <v>709.65260000000001</v>
      </c>
      <c r="E112">
        <v>24.001300000000001</v>
      </c>
      <c r="F112">
        <v>23.708500000000001</v>
      </c>
      <c r="G112" s="69">
        <v>0</v>
      </c>
      <c r="I112" s="45">
        <f t="shared" si="5"/>
        <v>4.6111744608610568E-2</v>
      </c>
      <c r="J112" s="45">
        <f t="shared" si="7"/>
        <v>5.0232813007247756</v>
      </c>
      <c r="K112" s="39">
        <f t="shared" si="4"/>
        <v>19.529680069529181</v>
      </c>
      <c r="L112" s="46">
        <f>J112/Eingaben!$D$29</f>
        <v>0.3450085706560303</v>
      </c>
      <c r="M112" s="44">
        <f>K112/Eingaben!$D$8</f>
        <v>0.78118720278116727</v>
      </c>
      <c r="N112" s="46">
        <f>ABS(B112-C112)/Eingaben!$D$8</f>
        <v>0.9546880000000002</v>
      </c>
      <c r="P112">
        <f>D112/3600000*G112*100*100/Eingaben!$D$39*(A112-A111)/3600</f>
        <v>0</v>
      </c>
      <c r="R112" s="91">
        <f>('Dichte Wasser'!$B$4*AVERAGE(B112:C112)^3+'Dichte Wasser'!$B$3*AVERAGE(B112:C112)^2+'Dichte Wasser'!$B$2*AVERAGE(B112:C112)+'Dichte Wasser'!$B$1)/1000</f>
        <v>0.99349148297120626</v>
      </c>
      <c r="S112" s="92">
        <f t="shared" si="6"/>
        <v>4.1781710024398544</v>
      </c>
    </row>
    <row r="113" spans="1:19" x14ac:dyDescent="0.25">
      <c r="A113">
        <v>939.6</v>
      </c>
      <c r="B113">
        <v>48.879899999999999</v>
      </c>
      <c r="C113">
        <v>25.013000000000002</v>
      </c>
      <c r="D113">
        <v>709.53300000000002</v>
      </c>
      <c r="E113">
        <v>24.000399999999999</v>
      </c>
      <c r="F113">
        <v>23.706499999999998</v>
      </c>
      <c r="G113" s="69">
        <v>0</v>
      </c>
      <c r="I113" s="45">
        <f t="shared" si="5"/>
        <v>4.61033928894218E-2</v>
      </c>
      <c r="J113" s="45">
        <f t="shared" si="7"/>
        <v>5.0693846936141975</v>
      </c>
      <c r="K113" s="39">
        <f t="shared" si="4"/>
        <v>19.526142870813938</v>
      </c>
      <c r="L113" s="46">
        <f>J113/Eingaben!$D$29</f>
        <v>0.34817503988817899</v>
      </c>
      <c r="M113" s="44">
        <f>K113/Eingaben!$D$8</f>
        <v>0.78104571483255758</v>
      </c>
      <c r="N113" s="46">
        <f>ABS(B113-C113)/Eingaben!$D$8</f>
        <v>0.95467599999999986</v>
      </c>
      <c r="P113">
        <f>D113/3600000*G113*100*100/Eingaben!$D$39*(A113-A112)/3600</f>
        <v>0</v>
      </c>
      <c r="R113" s="91">
        <f>('Dichte Wasser'!$B$4*AVERAGE(B113:C113)^3+'Dichte Wasser'!$B$3*AVERAGE(B113:C113)^2+'Dichte Wasser'!$B$2*AVERAGE(B113:C113)+'Dichte Wasser'!$B$1)/1000</f>
        <v>0.99349146504714947</v>
      </c>
      <c r="S113" s="92">
        <f t="shared" si="6"/>
        <v>4.1781710003732941</v>
      </c>
    </row>
    <row r="114" spans="1:19" x14ac:dyDescent="0.25">
      <c r="A114">
        <v>948</v>
      </c>
      <c r="B114">
        <v>48.878399999999999</v>
      </c>
      <c r="C114">
        <v>25.015599999999999</v>
      </c>
      <c r="D114">
        <v>710.02689999999996</v>
      </c>
      <c r="E114">
        <v>24.0032</v>
      </c>
      <c r="F114">
        <v>23.709099999999999</v>
      </c>
      <c r="G114" s="69">
        <v>0</v>
      </c>
      <c r="I114" s="45">
        <f t="shared" si="5"/>
        <v>4.5584873177720642E-2</v>
      </c>
      <c r="J114" s="45">
        <f t="shared" si="7"/>
        <v>5.1149695667919186</v>
      </c>
      <c r="K114" s="39">
        <f t="shared" si="4"/>
        <v>19.536374219023184</v>
      </c>
      <c r="L114" s="46">
        <f>J114/Eingaben!$D$29</f>
        <v>0.3513058961944569</v>
      </c>
      <c r="M114" s="44">
        <f>K114/Eingaben!$D$8</f>
        <v>0.78145496876092735</v>
      </c>
      <c r="N114" s="46">
        <f>ABS(B114-C114)/Eingaben!$D$8</f>
        <v>0.95451200000000003</v>
      </c>
      <c r="P114">
        <f>D114/3600000*G114*100*100/Eingaben!$D$39*(A114-A113)/3600</f>
        <v>0</v>
      </c>
      <c r="R114" s="91">
        <f>('Dichte Wasser'!$B$4*AVERAGE(B114:C114)^3+'Dichte Wasser'!$B$3*AVERAGE(B114:C114)^2+'Dichte Wasser'!$B$2*AVERAGE(B114:C114)+'Dichte Wasser'!$B$1)/1000</f>
        <v>0.99349126788112885</v>
      </c>
      <c r="S114" s="92">
        <f t="shared" si="6"/>
        <v>4.1781709776462517</v>
      </c>
    </row>
    <row r="115" spans="1:19" x14ac:dyDescent="0.25">
      <c r="A115">
        <v>956.5</v>
      </c>
      <c r="B115">
        <v>48.876300000000001</v>
      </c>
      <c r="C115">
        <v>25.0124</v>
      </c>
      <c r="D115">
        <v>709.74429999999995</v>
      </c>
      <c r="E115">
        <v>24.004999999999999</v>
      </c>
      <c r="F115">
        <v>23.710100000000001</v>
      </c>
      <c r="G115" s="69">
        <v>0</v>
      </c>
      <c r="I115" s="45">
        <f t="shared" si="5"/>
        <v>4.6111361659463022E-2</v>
      </c>
      <c r="J115" s="45">
        <f t="shared" si="7"/>
        <v>5.1610809284513817</v>
      </c>
      <c r="K115" s="39">
        <f t="shared" si="4"/>
        <v>19.529517879301984</v>
      </c>
      <c r="L115" s="46">
        <f>J115/Eingaben!$D$29</f>
        <v>0.35447291273697845</v>
      </c>
      <c r="M115" s="44">
        <f>K115/Eingaben!$D$8</f>
        <v>0.78118071517207932</v>
      </c>
      <c r="N115" s="46">
        <f>ABS(B115-C115)/Eingaben!$D$8</f>
        <v>0.95455600000000007</v>
      </c>
      <c r="P115">
        <f>D115/3600000*G115*100*100/Eingaben!$D$39*(A115-A114)/3600</f>
        <v>0</v>
      </c>
      <c r="R115" s="91">
        <f>('Dichte Wasser'!$B$4*AVERAGE(B115:C115)^3+'Dichte Wasser'!$B$3*AVERAGE(B115:C115)^2+'Dichte Wasser'!$B$2*AVERAGE(B115:C115)+'Dichte Wasser'!$B$1)/1000</f>
        <v>0.99349221783929675</v>
      </c>
      <c r="S115" s="92">
        <f t="shared" si="6"/>
        <v>4.1781710872356541</v>
      </c>
    </row>
    <row r="116" spans="1:19" x14ac:dyDescent="0.25">
      <c r="A116">
        <v>965</v>
      </c>
      <c r="B116">
        <v>48.877000000000002</v>
      </c>
      <c r="C116">
        <v>25.0151</v>
      </c>
      <c r="D116">
        <v>709.83630000000005</v>
      </c>
      <c r="E116">
        <v>24.006499999999999</v>
      </c>
      <c r="F116">
        <v>23.712</v>
      </c>
      <c r="G116" s="69">
        <v>0</v>
      </c>
      <c r="I116" s="45">
        <f t="shared" si="5"/>
        <v>4.6113444714083456E-2</v>
      </c>
      <c r="J116" s="45">
        <f t="shared" si="7"/>
        <v>5.2071943731654651</v>
      </c>
      <c r="K116" s="39">
        <f t="shared" si="4"/>
        <v>19.530400114200052</v>
      </c>
      <c r="L116" s="46">
        <f>J116/Eingaben!$D$29</f>
        <v>0.35764007234767681</v>
      </c>
      <c r="M116" s="44">
        <f>K116/Eingaben!$D$8</f>
        <v>0.78121600456800211</v>
      </c>
      <c r="N116" s="46">
        <f>ABS(B116-C116)/Eingaben!$D$8</f>
        <v>0.9544760000000001</v>
      </c>
      <c r="P116">
        <f>D116/3600000*G116*100*100/Eingaben!$D$39*(A116-A115)/3600</f>
        <v>0</v>
      </c>
      <c r="R116" s="91">
        <f>('Dichte Wasser'!$B$4*AVERAGE(B116:C116)^3+'Dichte Wasser'!$B$3*AVERAGE(B116:C116)^2+'Dichte Wasser'!$B$2*AVERAGE(B116:C116)+'Dichte Wasser'!$B$1)/1000</f>
        <v>0.99349160843900985</v>
      </c>
      <c r="S116" s="92">
        <f t="shared" si="6"/>
        <v>4.1781710169079505</v>
      </c>
    </row>
    <row r="117" spans="1:19" x14ac:dyDescent="0.25">
      <c r="A117">
        <v>973.4</v>
      </c>
      <c r="B117">
        <v>48.874600000000001</v>
      </c>
      <c r="C117">
        <v>25.0168</v>
      </c>
      <c r="D117">
        <v>709.3673</v>
      </c>
      <c r="E117">
        <v>24.0075</v>
      </c>
      <c r="F117">
        <v>23.712499999999999</v>
      </c>
      <c r="G117" s="69">
        <v>0</v>
      </c>
      <c r="I117" s="45">
        <f t="shared" si="5"/>
        <v>4.5533005159072007E-2</v>
      </c>
      <c r="J117" s="45">
        <f t="shared" si="7"/>
        <v>5.2527273783245372</v>
      </c>
      <c r="K117" s="39">
        <f t="shared" si="4"/>
        <v>19.514145068173772</v>
      </c>
      <c r="L117" s="46">
        <f>J117/Eingaben!$D$29</f>
        <v>0.36076736625919609</v>
      </c>
      <c r="M117" s="44">
        <f>K117/Eingaben!$D$8</f>
        <v>0.78056580272695086</v>
      </c>
      <c r="N117" s="46">
        <f>ABS(B117-C117)/Eingaben!$D$8</f>
        <v>0.95431200000000005</v>
      </c>
      <c r="P117">
        <f>D117/3600000*G117*100*100/Eingaben!$D$39*(A117-A116)/3600</f>
        <v>0</v>
      </c>
      <c r="R117" s="91">
        <f>('Dichte Wasser'!$B$4*AVERAGE(B117:C117)^3+'Dichte Wasser'!$B$3*AVERAGE(B117:C117)^2+'Dichte Wasser'!$B$2*AVERAGE(B117:C117)+'Dichte Wasser'!$B$1)/1000</f>
        <v>0.99349173390577583</v>
      </c>
      <c r="S117" s="92">
        <f t="shared" si="6"/>
        <v>4.1781710313798497</v>
      </c>
    </row>
    <row r="118" spans="1:19" x14ac:dyDescent="0.25">
      <c r="A118">
        <v>981.9</v>
      </c>
      <c r="B118">
        <v>48.869199999999999</v>
      </c>
      <c r="C118">
        <v>25.014099999999999</v>
      </c>
      <c r="D118">
        <v>709.17460000000005</v>
      </c>
      <c r="E118">
        <v>24.0062</v>
      </c>
      <c r="F118">
        <v>23.7135</v>
      </c>
      <c r="G118" s="69">
        <v>0</v>
      </c>
      <c r="I118" s="45">
        <f t="shared" si="5"/>
        <v>4.6057404656443972E-2</v>
      </c>
      <c r="J118" s="45">
        <f t="shared" si="7"/>
        <v>5.2987847829809809</v>
      </c>
      <c r="K118" s="39">
        <f t="shared" si="4"/>
        <v>19.506665501552742</v>
      </c>
      <c r="L118" s="46">
        <f>J118/Eingaben!$D$29</f>
        <v>0.36393067693151565</v>
      </c>
      <c r="M118" s="44">
        <f>K118/Eingaben!$D$8</f>
        <v>0.78026662006210967</v>
      </c>
      <c r="N118" s="46">
        <f>ABS(B118-C118)/Eingaben!$D$8</f>
        <v>0.95420400000000005</v>
      </c>
      <c r="P118">
        <f>D118/3600000*G118*100*100/Eingaben!$D$39*(A118-A117)/3600</f>
        <v>0</v>
      </c>
      <c r="R118" s="91">
        <f>('Dichte Wasser'!$B$4*AVERAGE(B118:C118)^3+'Dichte Wasser'!$B$3*AVERAGE(B118:C118)^2+'Dichte Wasser'!$B$2*AVERAGE(B118:C118)+'Dichte Wasser'!$B$1)/1000</f>
        <v>0.99349318566002709</v>
      </c>
      <c r="S118" s="92">
        <f t="shared" si="6"/>
        <v>4.178171199117009</v>
      </c>
    </row>
    <row r="119" spans="1:19" x14ac:dyDescent="0.25">
      <c r="A119">
        <v>990.4</v>
      </c>
      <c r="B119">
        <v>48.872700000000002</v>
      </c>
      <c r="C119">
        <v>25.0167</v>
      </c>
      <c r="D119">
        <v>709.46749999999997</v>
      </c>
      <c r="E119">
        <v>24.010999999999999</v>
      </c>
      <c r="F119">
        <v>23.713699999999999</v>
      </c>
      <c r="G119" s="69">
        <v>0</v>
      </c>
      <c r="I119" s="45">
        <f t="shared" si="5"/>
        <v>4.6078113333145938E-2</v>
      </c>
      <c r="J119" s="45">
        <f t="shared" si="7"/>
        <v>5.3448628963141269</v>
      </c>
      <c r="K119" s="39">
        <f t="shared" si="4"/>
        <v>19.51543623521475</v>
      </c>
      <c r="L119" s="46">
        <f>J119/Eingaben!$D$29</f>
        <v>0.36709540991537254</v>
      </c>
      <c r="M119" s="44">
        <f>K119/Eingaben!$D$8</f>
        <v>0.78061744940859001</v>
      </c>
      <c r="N119" s="46">
        <f>ABS(B119-C119)/Eingaben!$D$8</f>
        <v>0.95424000000000009</v>
      </c>
      <c r="P119">
        <f>D119/3600000*G119*100*100/Eingaben!$D$39*(A119-A118)/3600</f>
        <v>0</v>
      </c>
      <c r="R119" s="91">
        <f>('Dichte Wasser'!$B$4*AVERAGE(B119:C119)^3+'Dichte Wasser'!$B$3*AVERAGE(B119:C119)^2+'Dichte Wasser'!$B$2*AVERAGE(B119:C119)+'Dichte Wasser'!$B$1)/1000</f>
        <v>0.99349209237653291</v>
      </c>
      <c r="S119" s="92">
        <f t="shared" si="6"/>
        <v>4.1781710727490875</v>
      </c>
    </row>
    <row r="120" spans="1:19" x14ac:dyDescent="0.25">
      <c r="A120">
        <v>998.8</v>
      </c>
      <c r="B120">
        <v>48.869799999999998</v>
      </c>
      <c r="C120">
        <v>25.019200000000001</v>
      </c>
      <c r="D120">
        <v>709.4597</v>
      </c>
      <c r="E120">
        <v>24.010999999999999</v>
      </c>
      <c r="F120">
        <v>23.715399999999999</v>
      </c>
      <c r="G120" s="69">
        <v>0</v>
      </c>
      <c r="I120" s="45">
        <f t="shared" si="5"/>
        <v>4.5525213291873624E-2</v>
      </c>
      <c r="J120" s="45">
        <f t="shared" si="7"/>
        <v>5.3903881096060005</v>
      </c>
      <c r="K120" s="39">
        <f t="shared" si="4"/>
        <v>19.51080569651732</v>
      </c>
      <c r="L120" s="46">
        <f>J120/Eingaben!$D$29</f>
        <v>0.37022216866654462</v>
      </c>
      <c r="M120" s="44">
        <f>K120/Eingaben!$D$8</f>
        <v>0.78043222786069277</v>
      </c>
      <c r="N120" s="46">
        <f>ABS(B120-C120)/Eingaben!$D$8</f>
        <v>0.95402399999999987</v>
      </c>
      <c r="P120">
        <f>D120/3600000*G120*100*100/Eingaben!$D$39*(A120-A119)/3600</f>
        <v>0</v>
      </c>
      <c r="R120" s="91">
        <f>('Dichte Wasser'!$B$4*AVERAGE(B120:C120)^3+'Dichte Wasser'!$B$3*AVERAGE(B120:C120)^2+'Dichte Wasser'!$B$2*AVERAGE(B120:C120)+'Dichte Wasser'!$B$1)/1000</f>
        <v>0.99349216406966789</v>
      </c>
      <c r="S120" s="92">
        <f t="shared" si="6"/>
        <v>4.1781710810266599</v>
      </c>
    </row>
    <row r="121" spans="1:19" x14ac:dyDescent="0.25">
      <c r="A121">
        <v>1007.4</v>
      </c>
      <c r="B121">
        <v>48.8675</v>
      </c>
      <c r="C121">
        <v>25.020600000000002</v>
      </c>
      <c r="D121">
        <v>709.12980000000005</v>
      </c>
      <c r="E121">
        <v>24.0121</v>
      </c>
      <c r="F121">
        <v>23.716799999999999</v>
      </c>
      <c r="G121" s="69">
        <v>0</v>
      </c>
      <c r="I121" s="45">
        <f t="shared" si="5"/>
        <v>4.6580254152617226E-2</v>
      </c>
      <c r="J121" s="45">
        <f t="shared" si="7"/>
        <v>5.4369683637586173</v>
      </c>
      <c r="K121" s="39">
        <f t="shared" si="4"/>
        <v>19.498711040630415</v>
      </c>
      <c r="L121" s="46">
        <f>J121/Eingaben!$D$29</f>
        <v>0.37342138964261662</v>
      </c>
      <c r="M121" s="44">
        <f>K121/Eingaben!$D$8</f>
        <v>0.77994844162521659</v>
      </c>
      <c r="N121" s="46">
        <f>ABS(B121-C121)/Eingaben!$D$8</f>
        <v>0.95387599999999995</v>
      </c>
      <c r="P121">
        <f>D121/3600000*G121*100*100/Eingaben!$D$39*(A121-A120)/3600</f>
        <v>0</v>
      </c>
      <c r="R121" s="91">
        <f>('Dichte Wasser'!$B$4*AVERAGE(B121:C121)^3+'Dichte Wasser'!$B$3*AVERAGE(B121:C121)^2+'Dichte Wasser'!$B$2*AVERAGE(B121:C121)+'Dichte Wasser'!$B$1)/1000</f>
        <v>0.99349232537798271</v>
      </c>
      <c r="S121" s="92">
        <f t="shared" si="6"/>
        <v>4.1781710996557395</v>
      </c>
    </row>
    <row r="122" spans="1:19" x14ac:dyDescent="0.25">
      <c r="A122">
        <v>1015.8</v>
      </c>
      <c r="B122">
        <v>48.860799999999998</v>
      </c>
      <c r="C122">
        <v>25.021699999999999</v>
      </c>
      <c r="D122">
        <v>709.65020000000004</v>
      </c>
      <c r="E122">
        <v>24.014800000000001</v>
      </c>
      <c r="F122">
        <v>23.717700000000001</v>
      </c>
      <c r="G122" s="69">
        <v>0</v>
      </c>
      <c r="I122" s="45">
        <f t="shared" si="5"/>
        <v>4.5515535593793698E-2</v>
      </c>
      <c r="J122" s="45">
        <f t="shared" si="7"/>
        <v>5.4824838993524105</v>
      </c>
      <c r="K122" s="39">
        <f t="shared" si="4"/>
        <v>19.506658111625924</v>
      </c>
      <c r="L122" s="46">
        <f>J122/Eingaben!$D$29</f>
        <v>0.37654748371096841</v>
      </c>
      <c r="M122" s="44">
        <f>K122/Eingaben!$D$8</f>
        <v>0.78026632446503696</v>
      </c>
      <c r="N122" s="46">
        <f>ABS(B122-C122)/Eingaben!$D$8</f>
        <v>0.95356399999999997</v>
      </c>
      <c r="P122">
        <f>D122/3600000*G122*100*100/Eingaben!$D$39*(A122-A121)/3600</f>
        <v>0</v>
      </c>
      <c r="R122" s="91">
        <f>('Dichte Wasser'!$B$4*AVERAGE(B122:C122)^3+'Dichte Wasser'!$B$3*AVERAGE(B122:C122)^2+'Dichte Wasser'!$B$2*AVERAGE(B122:C122)+'Dichte Wasser'!$B$1)/1000</f>
        <v>0.99349332903562426</v>
      </c>
      <c r="S122" s="92">
        <f t="shared" si="6"/>
        <v>4.1781712157112745</v>
      </c>
    </row>
    <row r="123" spans="1:19" x14ac:dyDescent="0.25">
      <c r="A123">
        <v>1024.3</v>
      </c>
      <c r="B123">
        <v>48.862400000000001</v>
      </c>
      <c r="C123">
        <v>25.0258</v>
      </c>
      <c r="D123">
        <v>709.27110000000005</v>
      </c>
      <c r="E123">
        <v>24.0167</v>
      </c>
      <c r="F123">
        <v>23.719100000000001</v>
      </c>
      <c r="G123" s="69">
        <v>0</v>
      </c>
      <c r="I123" s="45">
        <f t="shared" si="5"/>
        <v>4.6027906960033359E-2</v>
      </c>
      <c r="J123" s="45">
        <f t="shared" si="7"/>
        <v>5.5285118063124443</v>
      </c>
      <c r="K123" s="39">
        <f t="shared" si="4"/>
        <v>19.494172359543541</v>
      </c>
      <c r="L123" s="46">
        <f>J123/Eingaben!$D$29</f>
        <v>0.37970876842506135</v>
      </c>
      <c r="M123" s="44">
        <f>K123/Eingaben!$D$8</f>
        <v>0.77976689438174163</v>
      </c>
      <c r="N123" s="46">
        <f>ABS(B123-C123)/Eingaben!$D$8</f>
        <v>0.95346399999999998</v>
      </c>
      <c r="P123">
        <f>D123/3600000*G123*100*100/Eingaben!$D$39*(A123-A122)/3600</f>
        <v>0</v>
      </c>
      <c r="R123" s="91">
        <f>('Dichte Wasser'!$B$4*AVERAGE(B123:C123)^3+'Dichte Wasser'!$B$3*AVERAGE(B123:C123)^2+'Dichte Wasser'!$B$2*AVERAGE(B123:C123)+'Dichte Wasser'!$B$1)/1000</f>
        <v>0.99349230745492134</v>
      </c>
      <c r="S123" s="92">
        <f t="shared" si="6"/>
        <v>4.1781710975855306</v>
      </c>
    </row>
    <row r="124" spans="1:19" x14ac:dyDescent="0.25">
      <c r="A124">
        <v>1032.9000000000001</v>
      </c>
      <c r="B124">
        <v>48.854900000000001</v>
      </c>
      <c r="C124">
        <v>25.028400000000001</v>
      </c>
      <c r="D124">
        <v>709.4633</v>
      </c>
      <c r="E124">
        <v>24.016300000000001</v>
      </c>
      <c r="F124">
        <v>23.72</v>
      </c>
      <c r="G124" s="69">
        <v>0</v>
      </c>
      <c r="I124" s="45">
        <f t="shared" si="5"/>
        <v>4.6562335878337524E-2</v>
      </c>
      <c r="J124" s="45">
        <f t="shared" si="7"/>
        <v>5.5750741421907817</v>
      </c>
      <c r="K124" s="39">
        <f t="shared" si="4"/>
        <v>19.491210367675862</v>
      </c>
      <c r="L124" s="46">
        <f>J124/Eingaben!$D$29</f>
        <v>0.3829067587397732</v>
      </c>
      <c r="M124" s="44">
        <f>K124/Eingaben!$D$8</f>
        <v>0.7796484147070345</v>
      </c>
      <c r="N124" s="46">
        <f>ABS(B124-C124)/Eingaben!$D$8</f>
        <v>0.95306000000000002</v>
      </c>
      <c r="P124">
        <f>D124/3600000*G124*100*100/Eingaben!$D$39*(A124-A123)/3600</f>
        <v>0</v>
      </c>
      <c r="R124" s="91">
        <f>('Dichte Wasser'!$B$4*AVERAGE(B124:C124)^3+'Dichte Wasser'!$B$3*AVERAGE(B124:C124)^2+'Dichte Wasser'!$B$2*AVERAGE(B124:C124)+'Dichte Wasser'!$B$1)/1000</f>
        <v>0.99349318566002709</v>
      </c>
      <c r="S124" s="92">
        <f t="shared" si="6"/>
        <v>4.178171199117009</v>
      </c>
    </row>
    <row r="125" spans="1:19" x14ac:dyDescent="0.25">
      <c r="A125">
        <v>1041.4000000000001</v>
      </c>
      <c r="B125">
        <v>48.855899999999998</v>
      </c>
      <c r="C125">
        <v>25.0291</v>
      </c>
      <c r="D125">
        <v>709.01139999999998</v>
      </c>
      <c r="E125">
        <v>24.018799999999999</v>
      </c>
      <c r="F125">
        <v>23.721</v>
      </c>
      <c r="G125" s="69">
        <v>0</v>
      </c>
      <c r="I125" s="45">
        <f t="shared" si="5"/>
        <v>4.599216445923765E-2</v>
      </c>
      <c r="J125" s="45">
        <f t="shared" si="7"/>
        <v>5.6210663066500191</v>
      </c>
      <c r="K125" s="39">
        <f t="shared" si="4"/>
        <v>19.479034359206533</v>
      </c>
      <c r="L125" s="46">
        <f>J125/Eingaben!$D$29</f>
        <v>0.3860655885905262</v>
      </c>
      <c r="M125" s="44">
        <f>K125/Eingaben!$D$8</f>
        <v>0.77916137436826138</v>
      </c>
      <c r="N125" s="46">
        <f>ABS(B125-C125)/Eingaben!$D$8</f>
        <v>0.95307199999999992</v>
      </c>
      <c r="P125">
        <f>D125/3600000*G125*100*100/Eingaben!$D$39*(A125-A124)/3600</f>
        <v>0</v>
      </c>
      <c r="R125" s="91">
        <f>('Dichte Wasser'!$B$4*AVERAGE(B125:C125)^3+'Dichte Wasser'!$B$3*AVERAGE(B125:C125)^2+'Dichte Wasser'!$B$2*AVERAGE(B125:C125)+'Dichte Wasser'!$B$1)/1000</f>
        <v>0.99349288098238298</v>
      </c>
      <c r="S125" s="92">
        <f t="shared" si="6"/>
        <v>4.1781711638706893</v>
      </c>
    </row>
    <row r="126" spans="1:19" x14ac:dyDescent="0.25">
      <c r="A126">
        <v>1049.9000000000001</v>
      </c>
      <c r="B126">
        <v>48.849600000000002</v>
      </c>
      <c r="C126">
        <v>25.0337</v>
      </c>
      <c r="D126">
        <v>709.58969999999999</v>
      </c>
      <c r="E126">
        <v>24.0199</v>
      </c>
      <c r="F126">
        <v>23.723099999999999</v>
      </c>
      <c r="G126" s="69">
        <v>0</v>
      </c>
      <c r="I126" s="45">
        <f t="shared" si="5"/>
        <v>4.6008635024559659E-2</v>
      </c>
      <c r="J126" s="45">
        <f t="shared" si="7"/>
        <v>5.6670749416745787</v>
      </c>
      <c r="K126" s="39">
        <f t="shared" si="4"/>
        <v>19.486010128048797</v>
      </c>
      <c r="L126" s="46">
        <f>J126/Eingaben!$D$29</f>
        <v>0.3892255496712182</v>
      </c>
      <c r="M126" s="44">
        <f>K126/Eingaben!$D$8</f>
        <v>0.7794404051219519</v>
      </c>
      <c r="N126" s="46">
        <f>ABS(B126-C126)/Eingaben!$D$8</f>
        <v>0.95263600000000015</v>
      </c>
      <c r="P126">
        <f>D126/3600000*G126*100*100/Eingaben!$D$39*(A126-A125)/3600</f>
        <v>0</v>
      </c>
      <c r="R126" s="91">
        <f>('Dichte Wasser'!$B$4*AVERAGE(B126:C126)^3+'Dichte Wasser'!$B$3*AVERAGE(B126:C126)^2+'Dichte Wasser'!$B$2*AVERAGE(B126:C126)+'Dichte Wasser'!$B$1)/1000</f>
        <v>0.99349318566002709</v>
      </c>
      <c r="S126" s="92">
        <f t="shared" si="6"/>
        <v>4.178171199117009</v>
      </c>
    </row>
    <row r="127" spans="1:19" x14ac:dyDescent="0.25">
      <c r="A127">
        <v>1058.4000000000001</v>
      </c>
      <c r="B127">
        <v>48.847299999999997</v>
      </c>
      <c r="C127">
        <v>25.036200000000001</v>
      </c>
      <c r="D127">
        <v>709.02970000000005</v>
      </c>
      <c r="E127">
        <v>24.022200000000002</v>
      </c>
      <c r="F127">
        <v>23.724</v>
      </c>
      <c r="G127" s="69">
        <v>0</v>
      </c>
      <c r="I127" s="45">
        <f t="shared" si="5"/>
        <v>4.5963058297463215E-2</v>
      </c>
      <c r="J127" s="45">
        <f t="shared" si="7"/>
        <v>5.713037999972042</v>
      </c>
      <c r="K127" s="39">
        <f t="shared" si="4"/>
        <v>19.46670704363148</v>
      </c>
      <c r="L127" s="46">
        <f>J127/Eingaben!$D$29</f>
        <v>0.39238238045509238</v>
      </c>
      <c r="M127" s="44">
        <f>K127/Eingaben!$D$8</f>
        <v>0.77866828174525926</v>
      </c>
      <c r="N127" s="46">
        <f>ABS(B127-C127)/Eingaben!$D$8</f>
        <v>0.95244399999999985</v>
      </c>
      <c r="P127">
        <f>D127/3600000*G127*100*100/Eingaben!$D$39*(A127-A126)/3600</f>
        <v>0</v>
      </c>
      <c r="R127" s="91">
        <f>('Dichte Wasser'!$B$4*AVERAGE(B127:C127)^3+'Dichte Wasser'!$B$3*AVERAGE(B127:C127)^2+'Dichte Wasser'!$B$2*AVERAGE(B127:C127)+'Dichte Wasser'!$B$1)/1000</f>
        <v>0.99349314981591597</v>
      </c>
      <c r="S127" s="92">
        <f t="shared" si="6"/>
        <v>4.1781711949692184</v>
      </c>
    </row>
    <row r="128" spans="1:19" x14ac:dyDescent="0.25">
      <c r="A128">
        <v>1066.9000000000001</v>
      </c>
      <c r="B128">
        <v>48.845199999999998</v>
      </c>
      <c r="C128">
        <v>25.039100000000001</v>
      </c>
      <c r="D128">
        <v>709.55259999999998</v>
      </c>
      <c r="E128">
        <v>24.022600000000001</v>
      </c>
      <c r="F128">
        <v>23.724799999999998</v>
      </c>
      <c r="G128" s="69">
        <v>0</v>
      </c>
      <c r="I128" s="45">
        <f t="shared" si="5"/>
        <v>4.5987289902825385E-2</v>
      </c>
      <c r="J128" s="45">
        <f t="shared" si="7"/>
        <v>5.7590252898748675</v>
      </c>
      <c r="K128" s="39">
        <f t="shared" si="4"/>
        <v>19.476969841196635</v>
      </c>
      <c r="L128" s="46">
        <f>J128/Eingaben!$D$29</f>
        <v>0.39554087551198464</v>
      </c>
      <c r="M128" s="44">
        <f>K128/Eingaben!$D$8</f>
        <v>0.77907879364786536</v>
      </c>
      <c r="N128" s="46">
        <f>ABS(B128-C128)/Eingaben!$D$8</f>
        <v>0.95224399999999987</v>
      </c>
      <c r="P128">
        <f>D128/3600000*G128*100*100/Eingaben!$D$39*(A128-A127)/3600</f>
        <v>0</v>
      </c>
      <c r="R128" s="91">
        <f>('Dichte Wasser'!$B$4*AVERAGE(B128:C128)^3+'Dichte Wasser'!$B$3*AVERAGE(B128:C128)^2+'Dichte Wasser'!$B$2*AVERAGE(B128:C128)+'Dichte Wasser'!$B$1)/1000</f>
        <v>0.9934930064386247</v>
      </c>
      <c r="S128" s="92">
        <f t="shared" si="6"/>
        <v>4.178171178381163</v>
      </c>
    </row>
    <row r="129" spans="1:19" x14ac:dyDescent="0.25">
      <c r="A129">
        <v>1076.2</v>
      </c>
      <c r="B129">
        <v>48.844099999999997</v>
      </c>
      <c r="C129">
        <v>25.039100000000001</v>
      </c>
      <c r="D129">
        <v>709.46130000000005</v>
      </c>
      <c r="E129">
        <v>24.0213</v>
      </c>
      <c r="F129">
        <v>23.726900000000001</v>
      </c>
      <c r="G129" s="69">
        <v>0</v>
      </c>
      <c r="I129" s="45">
        <f t="shared" si="5"/>
        <v>5.0306716840331209E-2</v>
      </c>
      <c r="J129" s="45">
        <f t="shared" si="7"/>
        <v>5.8093320067151986</v>
      </c>
      <c r="K129" s="39">
        <f t="shared" si="4"/>
        <v>19.473567809160564</v>
      </c>
      <c r="L129" s="46">
        <f>J129/Eingaben!$D$29</f>
        <v>0.39899603707519948</v>
      </c>
      <c r="M129" s="44">
        <f>K129/Eingaben!$D$8</f>
        <v>0.77894271236642254</v>
      </c>
      <c r="N129" s="46">
        <f>ABS(B129-C129)/Eingaben!$D$8</f>
        <v>0.95219999999999982</v>
      </c>
      <c r="P129">
        <f>D129/3600000*G129*100*100/Eingaben!$D$39*(A129-A128)/3600</f>
        <v>0</v>
      </c>
      <c r="R129" s="91">
        <f>('Dichte Wasser'!$B$4*AVERAGE(B129:C129)^3+'Dichte Wasser'!$B$3*AVERAGE(B129:C129)^2+'Dichte Wasser'!$B$2*AVERAGE(B129:C129)+'Dichte Wasser'!$B$1)/1000</f>
        <v>0.99349320358205084</v>
      </c>
      <c r="S129" s="92">
        <f t="shared" si="6"/>
        <v>4.1781712011910201</v>
      </c>
    </row>
    <row r="130" spans="1:19" x14ac:dyDescent="0.25">
      <c r="A130">
        <v>1084.7</v>
      </c>
      <c r="B130">
        <v>48.8399</v>
      </c>
      <c r="C130">
        <v>25.041399999999999</v>
      </c>
      <c r="D130">
        <v>709.2758</v>
      </c>
      <c r="E130">
        <v>24.026399999999999</v>
      </c>
      <c r="F130">
        <v>23.727599999999999</v>
      </c>
      <c r="G130" s="69">
        <v>0</v>
      </c>
      <c r="I130" s="45">
        <f t="shared" si="5"/>
        <v>4.5954700059510738E-2</v>
      </c>
      <c r="J130" s="45">
        <f t="shared" si="7"/>
        <v>5.8552867067747094</v>
      </c>
      <c r="K130" s="39">
        <f t="shared" si="4"/>
        <v>19.463167084028075</v>
      </c>
      <c r="L130" s="46">
        <f>J130/Eingaben!$D$29</f>
        <v>0.40215229379929951</v>
      </c>
      <c r="M130" s="44">
        <f>K130/Eingaben!$D$8</f>
        <v>0.77852668336112307</v>
      </c>
      <c r="N130" s="46">
        <f>ABS(B130-C130)/Eingaben!$D$8</f>
        <v>0.95194000000000001</v>
      </c>
      <c r="P130">
        <f>D130/3600000*G130*100*100/Eingaben!$D$39*(A130-A129)/3600</f>
        <v>0</v>
      </c>
      <c r="R130" s="91">
        <f>('Dichte Wasser'!$B$4*AVERAGE(B130:C130)^3+'Dichte Wasser'!$B$3*AVERAGE(B130:C130)^2+'Dichte Wasser'!$B$2*AVERAGE(B130:C130)+'Dichte Wasser'!$B$1)/1000</f>
        <v>0.99349354409647894</v>
      </c>
      <c r="S130" s="92">
        <f t="shared" si="6"/>
        <v>4.1781712406119871</v>
      </c>
    </row>
    <row r="131" spans="1:19" x14ac:dyDescent="0.25">
      <c r="A131">
        <v>1093.3</v>
      </c>
      <c r="B131">
        <v>48.843200000000003</v>
      </c>
      <c r="C131">
        <v>25.042000000000002</v>
      </c>
      <c r="D131">
        <v>709.08199999999999</v>
      </c>
      <c r="E131">
        <v>24.028400000000001</v>
      </c>
      <c r="F131">
        <v>23.7303</v>
      </c>
      <c r="G131" s="69">
        <v>0</v>
      </c>
      <c r="I131" s="45">
        <f t="shared" si="5"/>
        <v>4.6487879334161611E-2</v>
      </c>
      <c r="J131" s="45">
        <f t="shared" si="7"/>
        <v>5.9017745861088713</v>
      </c>
      <c r="K131" s="39">
        <f t="shared" si="4"/>
        <v>19.460042511974834</v>
      </c>
      <c r="L131" s="46">
        <f>J131/Eingaben!$D$29</f>
        <v>0.40534517029610151</v>
      </c>
      <c r="M131" s="44">
        <f>K131/Eingaben!$D$8</f>
        <v>0.77840170047899337</v>
      </c>
      <c r="N131" s="46">
        <f>ABS(B131-C131)/Eingaben!$D$8</f>
        <v>0.95204800000000001</v>
      </c>
      <c r="P131">
        <f>D131/3600000*G131*100*100/Eingaben!$D$39*(A131-A130)/3600</f>
        <v>0</v>
      </c>
      <c r="R131" s="91">
        <f>('Dichte Wasser'!$B$4*AVERAGE(B131:C131)^3+'Dichte Wasser'!$B$3*AVERAGE(B131:C131)^2+'Dichte Wasser'!$B$2*AVERAGE(B131:C131)+'Dichte Wasser'!$B$1)/1000</f>
        <v>0.99349284513755187</v>
      </c>
      <c r="S131" s="92">
        <f t="shared" si="6"/>
        <v>4.1781711597255384</v>
      </c>
    </row>
    <row r="132" spans="1:19" x14ac:dyDescent="0.25">
      <c r="A132">
        <v>1101.7</v>
      </c>
      <c r="B132">
        <v>48.841099999999997</v>
      </c>
      <c r="C132">
        <v>25.040900000000001</v>
      </c>
      <c r="D132">
        <v>711.26369999999997</v>
      </c>
      <c r="E132">
        <v>24.028600000000001</v>
      </c>
      <c r="F132">
        <v>23.729800000000001</v>
      </c>
      <c r="G132" s="69">
        <v>0</v>
      </c>
      <c r="I132" s="45">
        <f t="shared" si="5"/>
        <v>4.5544586568200811E-2</v>
      </c>
      <c r="J132" s="45">
        <f t="shared" si="7"/>
        <v>5.947319172677072</v>
      </c>
      <c r="K132" s="39">
        <f t="shared" si="4"/>
        <v>19.519108529228706</v>
      </c>
      <c r="L132" s="46">
        <f>J132/Eingaben!$D$29</f>
        <v>0.40847325964095815</v>
      </c>
      <c r="M132" s="44">
        <f>K132/Eingaben!$D$8</f>
        <v>0.78076434116914828</v>
      </c>
      <c r="N132" s="46">
        <f>ABS(B132-C132)/Eingaben!$D$8</f>
        <v>0.95200799999999985</v>
      </c>
      <c r="P132">
        <f>D132/3600000*G132*100*100/Eingaben!$D$39*(A132-A131)/3600</f>
        <v>0</v>
      </c>
      <c r="R132" s="91">
        <f>('Dichte Wasser'!$B$4*AVERAGE(B132:C132)^3+'Dichte Wasser'!$B$3*AVERAGE(B132:C132)^2+'Dichte Wasser'!$B$2*AVERAGE(B132:C132)+'Dichte Wasser'!$B$1)/1000</f>
        <v>0.99349341864468432</v>
      </c>
      <c r="S132" s="92">
        <f t="shared" si="6"/>
        <v>4.1781712260852126</v>
      </c>
    </row>
    <row r="133" spans="1:19" x14ac:dyDescent="0.25">
      <c r="A133">
        <v>1110.2</v>
      </c>
      <c r="B133">
        <v>48.840699999999998</v>
      </c>
      <c r="C133">
        <v>25.044699999999999</v>
      </c>
      <c r="D133">
        <v>714.59770000000003</v>
      </c>
      <c r="E133">
        <v>24.0288</v>
      </c>
      <c r="F133">
        <v>23.732500000000002</v>
      </c>
      <c r="G133" s="69">
        <v>0</v>
      </c>
      <c r="I133" s="45">
        <f t="shared" si="5"/>
        <v>4.6294612487200626E-2</v>
      </c>
      <c r="J133" s="45">
        <f t="shared" si="7"/>
        <v>5.993613785164273</v>
      </c>
      <c r="K133" s="39">
        <f t="shared" ref="K133:K196" si="8">I133/((A133-A132)/3600)</f>
        <v>19.60712999457909</v>
      </c>
      <c r="L133" s="46">
        <f>J133/Eingaben!$D$29</f>
        <v>0.41165286220093816</v>
      </c>
      <c r="M133" s="44">
        <f>K133/Eingaben!$D$8</f>
        <v>0.78428519978316358</v>
      </c>
      <c r="N133" s="46">
        <f>ABS(B133-C133)/Eingaben!$D$8</f>
        <v>0.95184000000000002</v>
      </c>
      <c r="P133">
        <f>D133/3600000*G133*100*100/Eingaben!$D$39*(A133-A132)/3600</f>
        <v>0</v>
      </c>
      <c r="R133" s="91">
        <f>('Dichte Wasser'!$B$4*AVERAGE(B133:C133)^3+'Dichte Wasser'!$B$3*AVERAGE(B133:C133)^2+'Dichte Wasser'!$B$2*AVERAGE(B133:C133)+'Dichte Wasser'!$B$1)/1000</f>
        <v>0.99349280929263617</v>
      </c>
      <c r="S133" s="92">
        <f t="shared" si="6"/>
        <v>4.1781711555806984</v>
      </c>
    </row>
    <row r="134" spans="1:19" x14ac:dyDescent="0.25">
      <c r="A134">
        <v>1118.5999999999999</v>
      </c>
      <c r="B134">
        <v>48.837600000000002</v>
      </c>
      <c r="C134">
        <v>25.043299999999999</v>
      </c>
      <c r="D134">
        <v>714.7396</v>
      </c>
      <c r="E134">
        <v>24.031400000000001</v>
      </c>
      <c r="F134">
        <v>23.7318</v>
      </c>
      <c r="G134" s="69">
        <v>0</v>
      </c>
      <c r="I134" s="45">
        <f t="shared" ref="I134:I197" si="9">IF(D134&gt;0,D134/3600*R134*(A134-A133)*S134*(B134-C134)/3600,0)</f>
        <v>4.5755823820438343E-2</v>
      </c>
      <c r="J134" s="45">
        <f t="shared" si="7"/>
        <v>6.0393696089847113</v>
      </c>
      <c r="K134" s="39">
        <f t="shared" si="8"/>
        <v>19.609638780188181</v>
      </c>
      <c r="L134" s="46">
        <f>J134/Eingaben!$D$29</f>
        <v>0.41479545972443355</v>
      </c>
      <c r="M134" s="44">
        <f>K134/Eingaben!$D$8</f>
        <v>0.78438555120752729</v>
      </c>
      <c r="N134" s="46">
        <f>ABS(B134-C134)/Eingaben!$D$8</f>
        <v>0.95177200000000017</v>
      </c>
      <c r="P134">
        <f>D134/3600000*G134*100*100/Eingaben!$D$39*(A134-A133)/3600</f>
        <v>0</v>
      </c>
      <c r="R134" s="91">
        <f>('Dichte Wasser'!$B$4*AVERAGE(B134:C134)^3+'Dichte Wasser'!$B$3*AVERAGE(B134:C134)^2+'Dichte Wasser'!$B$2*AVERAGE(B134:C134)+'Dichte Wasser'!$B$1)/1000</f>
        <v>0.99349361578275286</v>
      </c>
      <c r="S134" s="92">
        <f t="shared" ref="S134:S197" si="10" xml:space="preserve">  0.0000000024*AVERAGE(B134:C134)^4 - 0.0000005979*AVERAGE(B134:C134)^3 + 0.0000621355*AVERAGE(B134:C134)^2 - 0.0026683907*AVERAGE(B134:C134) + 4.2176232303</f>
        <v>4.1781712489147091</v>
      </c>
    </row>
    <row r="135" spans="1:19" x14ac:dyDescent="0.25">
      <c r="A135">
        <v>1127.0999999999999</v>
      </c>
      <c r="B135">
        <v>48.826599999999999</v>
      </c>
      <c r="C135">
        <v>25.0443</v>
      </c>
      <c r="D135">
        <v>714.80970000000002</v>
      </c>
      <c r="E135">
        <v>24.0335</v>
      </c>
      <c r="F135">
        <v>23.733799999999999</v>
      </c>
      <c r="G135" s="69">
        <v>0</v>
      </c>
      <c r="I135" s="45">
        <f t="shared" si="9"/>
        <v>4.628181015316285E-2</v>
      </c>
      <c r="J135" s="45">
        <f t="shared" ref="J135:J198" si="11">J134+I135</f>
        <v>6.0856514191378741</v>
      </c>
      <c r="K135" s="39">
        <f t="shared" si="8"/>
        <v>19.601707829574853</v>
      </c>
      <c r="L135" s="46">
        <f>J135/Eingaben!$D$29</f>
        <v>0.41797418299561739</v>
      </c>
      <c r="M135" s="44">
        <f>K135/Eingaben!$D$8</f>
        <v>0.78406831318299408</v>
      </c>
      <c r="N135" s="46">
        <f>ABS(B135-C135)/Eingaben!$D$8</f>
        <v>0.95129200000000003</v>
      </c>
      <c r="P135">
        <f>D135/3600000*G135*100*100/Eingaben!$D$39*(A135-A134)/3600</f>
        <v>0</v>
      </c>
      <c r="R135" s="91">
        <f>('Dichte Wasser'!$B$4*AVERAGE(B135:C135)^3+'Dichte Wasser'!$B$3*AVERAGE(B135:C135)^2+'Dichte Wasser'!$B$2*AVERAGE(B135:C135)+'Dichte Wasser'!$B$1)/1000</f>
        <v>0.99349540782947976</v>
      </c>
      <c r="S135" s="92">
        <f t="shared" si="10"/>
        <v>4.1781714568864503</v>
      </c>
    </row>
    <row r="136" spans="1:19" x14ac:dyDescent="0.25">
      <c r="A136">
        <v>1135.5999999999999</v>
      </c>
      <c r="B136">
        <v>48.811999999999998</v>
      </c>
      <c r="C136">
        <v>25.043299999999999</v>
      </c>
      <c r="D136">
        <v>714.40769999999998</v>
      </c>
      <c r="E136">
        <v>24.034800000000001</v>
      </c>
      <c r="F136">
        <v>23.7362</v>
      </c>
      <c r="G136" s="69">
        <v>0</v>
      </c>
      <c r="I136" s="45">
        <f t="shared" si="9"/>
        <v>4.6229463968706523E-2</v>
      </c>
      <c r="J136" s="45">
        <f t="shared" si="11"/>
        <v>6.1318808831065805</v>
      </c>
      <c r="K136" s="39">
        <f t="shared" si="8"/>
        <v>19.57953768086394</v>
      </c>
      <c r="L136" s="46">
        <f>J136/Eingaben!$D$29</f>
        <v>0.42114931103070008</v>
      </c>
      <c r="M136" s="44">
        <f>K136/Eingaben!$D$8</f>
        <v>0.78318150723455759</v>
      </c>
      <c r="N136" s="46">
        <f>ABS(B136-C136)/Eingaben!$D$8</f>
        <v>0.95074799999999993</v>
      </c>
      <c r="P136">
        <f>D136/3600000*G136*100*100/Eingaben!$D$39*(A136-A135)/3600</f>
        <v>0</v>
      </c>
      <c r="R136" s="91">
        <f>('Dichte Wasser'!$B$4*AVERAGE(B136:C136)^3+'Dichte Wasser'!$B$3*AVERAGE(B136:C136)^2+'Dichte Wasser'!$B$2*AVERAGE(B136:C136)+'Dichte Wasser'!$B$1)/1000</f>
        <v>0.99349820299948866</v>
      </c>
      <c r="S136" s="92">
        <f t="shared" si="10"/>
        <v>4.1781717828728748</v>
      </c>
    </row>
    <row r="137" spans="1:19" x14ac:dyDescent="0.25">
      <c r="A137">
        <v>1144.0999999999999</v>
      </c>
      <c r="B137">
        <v>48.79</v>
      </c>
      <c r="C137">
        <v>25.043500000000002</v>
      </c>
      <c r="D137">
        <v>714.87850000000003</v>
      </c>
      <c r="E137">
        <v>24.036799999999999</v>
      </c>
      <c r="F137">
        <v>23.739000000000001</v>
      </c>
      <c r="G137" s="69">
        <v>0</v>
      </c>
      <c r="I137" s="45">
        <f t="shared" si="9"/>
        <v>4.6216909430446165E-2</v>
      </c>
      <c r="J137" s="45">
        <f t="shared" si="11"/>
        <v>6.1780977925370264</v>
      </c>
      <c r="K137" s="39">
        <f t="shared" si="8"/>
        <v>19.574220464659554</v>
      </c>
      <c r="L137" s="46">
        <f>J137/Eingaben!$D$29</f>
        <v>0.42432357679607474</v>
      </c>
      <c r="M137" s="44">
        <f>K137/Eingaben!$D$8</f>
        <v>0.78296881858638212</v>
      </c>
      <c r="N137" s="46">
        <f>ABS(B137-C137)/Eingaben!$D$8</f>
        <v>0.94985999999999993</v>
      </c>
      <c r="P137">
        <f>D137/3600000*G137*100*100/Eingaben!$D$39*(A137-A136)/3600</f>
        <v>0</v>
      </c>
      <c r="R137" s="91">
        <f>('Dichte Wasser'!$B$4*AVERAGE(B137:C137)^3+'Dichte Wasser'!$B$3*AVERAGE(B137:C137)^2+'Dichte Wasser'!$B$2*AVERAGE(B137:C137)+'Dichte Wasser'!$B$1)/1000</f>
        <v>0.99350210820697105</v>
      </c>
      <c r="S137" s="92">
        <f t="shared" si="10"/>
        <v>4.1781722415846509</v>
      </c>
    </row>
    <row r="138" spans="1:19" x14ac:dyDescent="0.25">
      <c r="A138">
        <v>1152.5999999999999</v>
      </c>
      <c r="B138">
        <v>48.763300000000001</v>
      </c>
      <c r="C138">
        <v>25.043500000000002</v>
      </c>
      <c r="D138">
        <v>715.26080000000002</v>
      </c>
      <c r="E138">
        <v>24.037099999999999</v>
      </c>
      <c r="F138">
        <v>23.7377</v>
      </c>
      <c r="G138" s="69">
        <v>0</v>
      </c>
      <c r="I138" s="45">
        <f t="shared" si="9"/>
        <v>4.6189860721245271E-2</v>
      </c>
      <c r="J138" s="45">
        <f t="shared" si="11"/>
        <v>6.2242876532582718</v>
      </c>
      <c r="K138" s="39">
        <f t="shared" si="8"/>
        <v>19.562764540762704</v>
      </c>
      <c r="L138" s="46">
        <f>J138/Eingaben!$D$29</f>
        <v>0.42749598480434986</v>
      </c>
      <c r="M138" s="44">
        <f>K138/Eingaben!$D$8</f>
        <v>0.78251058163050813</v>
      </c>
      <c r="N138" s="46">
        <f>ABS(B138-C138)/Eingaben!$D$8</f>
        <v>0.94879199999999997</v>
      </c>
      <c r="P138">
        <f>D138/3600000*G138*100*100/Eingaben!$D$39*(A138-A137)/3600</f>
        <v>0</v>
      </c>
      <c r="R138" s="91">
        <f>('Dichte Wasser'!$B$4*AVERAGE(B138:C138)^3+'Dichte Wasser'!$B$3*AVERAGE(B138:C138)^2+'Dichte Wasser'!$B$2*AVERAGE(B138:C138)+'Dichte Wasser'!$B$1)/1000</f>
        <v>0.99350688981891933</v>
      </c>
      <c r="S138" s="92">
        <f t="shared" si="10"/>
        <v>4.1781728084333842</v>
      </c>
    </row>
    <row r="139" spans="1:19" x14ac:dyDescent="0.25">
      <c r="A139">
        <v>1161</v>
      </c>
      <c r="B139">
        <v>48.744100000000003</v>
      </c>
      <c r="C139">
        <v>25.0443</v>
      </c>
      <c r="D139">
        <v>715.82870000000003</v>
      </c>
      <c r="E139">
        <v>24.038</v>
      </c>
      <c r="F139">
        <v>23.739799999999999</v>
      </c>
      <c r="G139" s="69">
        <v>0</v>
      </c>
      <c r="I139" s="45">
        <f t="shared" si="9"/>
        <v>4.5644329823420524E-2</v>
      </c>
      <c r="J139" s="45">
        <f t="shared" si="11"/>
        <v>6.2699319830816922</v>
      </c>
      <c r="K139" s="39">
        <f t="shared" si="8"/>
        <v>19.561855638608584</v>
      </c>
      <c r="L139" s="46">
        <f>J139/Eingaben!$D$29</f>
        <v>0.43063092470681136</v>
      </c>
      <c r="M139" s="44">
        <f>K139/Eingaben!$D$8</f>
        <v>0.78247422554434332</v>
      </c>
      <c r="N139" s="46">
        <f>ABS(B139-C139)/Eingaben!$D$8</f>
        <v>0.94799200000000017</v>
      </c>
      <c r="P139">
        <f>D139/3600000*G139*100*100/Eingaben!$D$39*(A139-A138)/3600</f>
        <v>0</v>
      </c>
      <c r="R139" s="91">
        <f>('Dichte Wasser'!$B$4*AVERAGE(B139:C139)^3+'Dichte Wasser'!$B$3*AVERAGE(B139:C139)^2+'Dichte Wasser'!$B$2*AVERAGE(B139:C139)+'Dichte Wasser'!$B$1)/1000</f>
        <v>0.99351018413314496</v>
      </c>
      <c r="S139" s="92">
        <f t="shared" si="10"/>
        <v>4.1781732022970601</v>
      </c>
    </row>
    <row r="140" spans="1:19" x14ac:dyDescent="0.25">
      <c r="A140">
        <v>1169.5</v>
      </c>
      <c r="B140">
        <v>48.728299999999997</v>
      </c>
      <c r="C140">
        <v>25.0458</v>
      </c>
      <c r="D140">
        <v>715.30759999999998</v>
      </c>
      <c r="E140">
        <v>24.0398</v>
      </c>
      <c r="F140">
        <v>23.741399999999999</v>
      </c>
      <c r="G140" s="69">
        <v>0</v>
      </c>
      <c r="I140" s="45">
        <f t="shared" si="9"/>
        <v>4.6120522952505731E-2</v>
      </c>
      <c r="J140" s="45">
        <f t="shared" si="11"/>
        <v>6.3160525060341977</v>
      </c>
      <c r="K140" s="39">
        <f t="shared" si="8"/>
        <v>19.533397956355369</v>
      </c>
      <c r="L140" s="46">
        <f>J140/Eingaben!$D$29</f>
        <v>0.43379857046446718</v>
      </c>
      <c r="M140" s="44">
        <f>K140/Eingaben!$D$8</f>
        <v>0.78133591825421478</v>
      </c>
      <c r="N140" s="46">
        <f>ABS(B140-C140)/Eingaben!$D$8</f>
        <v>0.94729999999999992</v>
      </c>
      <c r="P140">
        <f>D140/3600000*G140*100*100/Eingaben!$D$39*(A140-A139)/3600</f>
        <v>0</v>
      </c>
      <c r="R140" s="91">
        <f>('Dichte Wasser'!$B$4*AVERAGE(B140:C140)^3+'Dichte Wasser'!$B$3*AVERAGE(B140:C140)^2+'Dichte Wasser'!$B$2*AVERAGE(B140:C140)+'Dichte Wasser'!$B$1)/1000</f>
        <v>0.99351274389283883</v>
      </c>
      <c r="S140" s="92">
        <f t="shared" si="10"/>
        <v>4.1781735102165092</v>
      </c>
    </row>
    <row r="141" spans="1:19" x14ac:dyDescent="0.25">
      <c r="A141">
        <v>1178</v>
      </c>
      <c r="B141">
        <v>48.713200000000001</v>
      </c>
      <c r="C141">
        <v>25.0472</v>
      </c>
      <c r="D141">
        <v>715.73490000000004</v>
      </c>
      <c r="E141">
        <v>24.0411</v>
      </c>
      <c r="F141">
        <v>23.741800000000001</v>
      </c>
      <c r="G141" s="69">
        <v>0</v>
      </c>
      <c r="I141" s="45">
        <f t="shared" si="9"/>
        <v>4.6116038694442085E-2</v>
      </c>
      <c r="J141" s="45">
        <f t="shared" si="11"/>
        <v>6.3621685447286396</v>
      </c>
      <c r="K141" s="39">
        <f t="shared" si="8"/>
        <v>19.531498741175472</v>
      </c>
      <c r="L141" s="46">
        <f>J141/Eingaben!$D$29</f>
        <v>0.43696590823469955</v>
      </c>
      <c r="M141" s="44">
        <f>K141/Eingaben!$D$8</f>
        <v>0.78125994964701884</v>
      </c>
      <c r="N141" s="46">
        <f>ABS(B141-C141)/Eingaben!$D$8</f>
        <v>0.94664000000000004</v>
      </c>
      <c r="P141">
        <f>D141/3600000*G141*100*100/Eingaben!$D$39*(A141-A140)/3600</f>
        <v>0</v>
      </c>
      <c r="R141" s="91">
        <f>('Dichte Wasser'!$B$4*AVERAGE(B141:C141)^3+'Dichte Wasser'!$B$3*AVERAGE(B141:C141)^2+'Dichte Wasser'!$B$2*AVERAGE(B141:C141)+'Dichte Wasser'!$B$1)/1000</f>
        <v>0.99351519584360748</v>
      </c>
      <c r="S141" s="92">
        <f t="shared" si="10"/>
        <v>4.1781738067089007</v>
      </c>
    </row>
    <row r="142" spans="1:19" x14ac:dyDescent="0.25">
      <c r="A142">
        <v>1186.4000000000001</v>
      </c>
      <c r="B142">
        <v>48.7029</v>
      </c>
      <c r="C142">
        <v>25.049600000000002</v>
      </c>
      <c r="D142">
        <v>715.26980000000003</v>
      </c>
      <c r="E142">
        <v>24.043199999999999</v>
      </c>
      <c r="F142">
        <v>23.7423</v>
      </c>
      <c r="G142" s="69">
        <v>0</v>
      </c>
      <c r="I142" s="45">
        <f t="shared" si="9"/>
        <v>4.5519508627575422E-2</v>
      </c>
      <c r="J142" s="45">
        <f t="shared" si="11"/>
        <v>6.4076880533562148</v>
      </c>
      <c r="K142" s="39">
        <f t="shared" si="8"/>
        <v>19.508360840389255</v>
      </c>
      <c r="L142" s="46">
        <f>J142/Eingaben!$D$29</f>
        <v>0.44009227517861299</v>
      </c>
      <c r="M142" s="44">
        <f>K142/Eingaben!$D$8</f>
        <v>0.7803344336155702</v>
      </c>
      <c r="N142" s="46">
        <f>ABS(B142-C142)/Eingaben!$D$8</f>
        <v>0.94613199999999997</v>
      </c>
      <c r="P142">
        <f>D142/3600000*G142*100*100/Eingaben!$D$39*(A142-A141)/3600</f>
        <v>0</v>
      </c>
      <c r="R142" s="91">
        <f>('Dichte Wasser'!$B$4*AVERAGE(B142:C142)^3+'Dichte Wasser'!$B$3*AVERAGE(B142:C142)^2+'Dichte Wasser'!$B$2*AVERAGE(B142:C142)+'Dichte Wasser'!$B$1)/1000</f>
        <v>0.99351660956142185</v>
      </c>
      <c r="S142" s="92">
        <f t="shared" si="10"/>
        <v>4.1781739783431355</v>
      </c>
    </row>
    <row r="143" spans="1:19" x14ac:dyDescent="0.25">
      <c r="A143">
        <v>1194.9000000000001</v>
      </c>
      <c r="B143">
        <v>48.696300000000001</v>
      </c>
      <c r="C143">
        <v>25.052900000000001</v>
      </c>
      <c r="D143">
        <v>715.14189999999996</v>
      </c>
      <c r="E143">
        <v>24.047699999999999</v>
      </c>
      <c r="F143">
        <v>23.743400000000001</v>
      </c>
      <c r="G143" s="69">
        <v>0</v>
      </c>
      <c r="I143" s="45">
        <f t="shared" si="9"/>
        <v>4.6033923901552275E-2</v>
      </c>
      <c r="J143" s="45">
        <f t="shared" si="11"/>
        <v>6.453721977257767</v>
      </c>
      <c r="K143" s="39">
        <f t="shared" si="8"/>
        <v>19.496720711245668</v>
      </c>
      <c r="L143" s="46">
        <f>J143/Eingaben!$D$29</f>
        <v>0.44325397314776144</v>
      </c>
      <c r="M143" s="44">
        <f>K143/Eingaben!$D$8</f>
        <v>0.77986882844982675</v>
      </c>
      <c r="N143" s="46">
        <f>ABS(B143-C143)/Eingaben!$D$8</f>
        <v>0.94573600000000002</v>
      </c>
      <c r="P143">
        <f>D143/3600000*G143*100*100/Eingaben!$D$39*(A143-A142)/3600</f>
        <v>0</v>
      </c>
      <c r="R143" s="91">
        <f>('Dichte Wasser'!$B$4*AVERAGE(B143:C143)^3+'Dichte Wasser'!$B$3*AVERAGE(B143:C143)^2+'Dichte Wasser'!$B$2*AVERAGE(B143:C143)+'Dichte Wasser'!$B$1)/1000</f>
        <v>0.99351720006261146</v>
      </c>
      <c r="S143" s="92">
        <f t="shared" si="10"/>
        <v>4.1781740501823341</v>
      </c>
    </row>
    <row r="144" spans="1:19" x14ac:dyDescent="0.25">
      <c r="A144">
        <v>1203.5999999999999</v>
      </c>
      <c r="B144">
        <v>48.689399999999999</v>
      </c>
      <c r="C144">
        <v>25.0547</v>
      </c>
      <c r="D144">
        <v>715.35929999999996</v>
      </c>
      <c r="E144">
        <v>24.047000000000001</v>
      </c>
      <c r="F144">
        <v>23.746700000000001</v>
      </c>
      <c r="G144" s="69">
        <v>0</v>
      </c>
      <c r="I144" s="45">
        <f t="shared" si="9"/>
        <v>4.7114100147140237E-2</v>
      </c>
      <c r="J144" s="45">
        <f t="shared" si="11"/>
        <v>6.500836077404907</v>
      </c>
      <c r="K144" s="39">
        <f t="shared" si="8"/>
        <v>19.495489716058437</v>
      </c>
      <c r="L144" s="46">
        <f>J144/Eingaben!$D$29</f>
        <v>0.44648985968813193</v>
      </c>
      <c r="M144" s="44">
        <f>K144/Eingaben!$D$8</f>
        <v>0.77981958864233747</v>
      </c>
      <c r="N144" s="46">
        <f>ABS(B144-C144)/Eingaben!$D$8</f>
        <v>0.9453879999999999</v>
      </c>
      <c r="P144">
        <f>D144/3600000*G144*100*100/Eingaben!$D$39*(A144-A143)/3600</f>
        <v>0</v>
      </c>
      <c r="R144" s="91">
        <f>('Dichte Wasser'!$B$4*AVERAGE(B144:C144)^3+'Dichte Wasser'!$B$3*AVERAGE(B144:C144)^2+'Dichte Wasser'!$B$2*AVERAGE(B144:C144)+'Dichte Wasser'!$B$1)/1000</f>
        <v>0.99351811260996348</v>
      </c>
      <c r="S144" s="92">
        <f t="shared" si="10"/>
        <v>4.178174161373347</v>
      </c>
    </row>
    <row r="145" spans="1:19" x14ac:dyDescent="0.25">
      <c r="A145">
        <v>1212.2</v>
      </c>
      <c r="B145">
        <v>48.684100000000001</v>
      </c>
      <c r="C145">
        <v>25.057300000000001</v>
      </c>
      <c r="D145">
        <v>715.68539999999996</v>
      </c>
      <c r="E145">
        <v>24.049499999999998</v>
      </c>
      <c r="F145">
        <v>23.744499999999999</v>
      </c>
      <c r="G145" s="69">
        <v>0</v>
      </c>
      <c r="I145" s="45">
        <f t="shared" si="9"/>
        <v>4.6578238223831725E-2</v>
      </c>
      <c r="J145" s="45">
        <f t="shared" si="11"/>
        <v>6.547414315628739</v>
      </c>
      <c r="K145" s="39">
        <f t="shared" si="8"/>
        <v>19.497867163464132</v>
      </c>
      <c r="L145" s="46">
        <f>J145/Eingaben!$D$29</f>
        <v>0.44968894220635791</v>
      </c>
      <c r="M145" s="44">
        <f>K145/Eingaben!$D$8</f>
        <v>0.77991468653856533</v>
      </c>
      <c r="N145" s="46">
        <f>ABS(B145-C145)/Eingaben!$D$8</f>
        <v>0.94507200000000002</v>
      </c>
      <c r="P145">
        <f>D145/3600000*G145*100*100/Eingaben!$D$39*(A145-A144)/3600</f>
        <v>0</v>
      </c>
      <c r="R145" s="91">
        <f>('Dichte Wasser'!$B$4*AVERAGE(B145:C145)^3+'Dichte Wasser'!$B$3*AVERAGE(B145:C145)^2+'Dichte Wasser'!$B$2*AVERAGE(B145:C145)+'Dichte Wasser'!$B$1)/1000</f>
        <v>0.99351859570095091</v>
      </c>
      <c r="S145" s="92">
        <f t="shared" si="10"/>
        <v>4.1781742203211811</v>
      </c>
    </row>
    <row r="146" spans="1:19" x14ac:dyDescent="0.25">
      <c r="A146">
        <v>1220.8</v>
      </c>
      <c r="B146">
        <v>48.676600000000001</v>
      </c>
      <c r="C146">
        <v>25.060500000000001</v>
      </c>
      <c r="D146">
        <v>714.98479999999995</v>
      </c>
      <c r="E146">
        <v>24.0502</v>
      </c>
      <c r="F146">
        <v>23.748100000000001</v>
      </c>
      <c r="G146" s="69">
        <v>0</v>
      </c>
      <c r="I146" s="45">
        <f t="shared" si="9"/>
        <v>4.6511605340787583E-2</v>
      </c>
      <c r="J146" s="45">
        <f t="shared" si="11"/>
        <v>6.5939259209695269</v>
      </c>
      <c r="K146" s="39">
        <f t="shared" si="8"/>
        <v>19.469974328701984</v>
      </c>
      <c r="L146" s="46">
        <f>J146/Eingaben!$D$29</f>
        <v>0.45288344825068944</v>
      </c>
      <c r="M146" s="44">
        <f>K146/Eingaben!$D$8</f>
        <v>0.77879897314807933</v>
      </c>
      <c r="N146" s="46">
        <f>ABS(B146-C146)/Eingaben!$D$8</f>
        <v>0.94464399999999993</v>
      </c>
      <c r="P146">
        <f>D146/3600000*G146*100*100/Eingaben!$D$39*(A146-A145)/3600</f>
        <v>0</v>
      </c>
      <c r="R146" s="91">
        <f>('Dichte Wasser'!$B$4*AVERAGE(B146:C146)^3+'Dichte Wasser'!$B$3*AVERAGE(B146:C146)^2+'Dichte Wasser'!$B$2*AVERAGE(B146:C146)+'Dichte Wasser'!$B$1)/1000</f>
        <v>0.9935193650361821</v>
      </c>
      <c r="S146" s="92">
        <f t="shared" si="10"/>
        <v>4.178174314318281</v>
      </c>
    </row>
    <row r="147" spans="1:19" x14ac:dyDescent="0.25">
      <c r="A147">
        <v>1229.3</v>
      </c>
      <c r="B147">
        <v>48.676099999999998</v>
      </c>
      <c r="C147">
        <v>25.064599999999999</v>
      </c>
      <c r="D147">
        <v>715.17859999999996</v>
      </c>
      <c r="E147">
        <v>24.051400000000001</v>
      </c>
      <c r="F147">
        <v>23.750299999999999</v>
      </c>
      <c r="G147" s="69">
        <v>0</v>
      </c>
      <c r="I147" s="45">
        <f t="shared" si="9"/>
        <v>4.5974245921021666E-2</v>
      </c>
      <c r="J147" s="45">
        <f t="shared" si="11"/>
        <v>6.6399001668905484</v>
      </c>
      <c r="K147" s="39">
        <f t="shared" si="8"/>
        <v>19.471445331256234</v>
      </c>
      <c r="L147" s="46">
        <f>J147/Eingaben!$D$29</f>
        <v>0.45604104742195462</v>
      </c>
      <c r="M147" s="44">
        <f>K147/Eingaben!$D$8</f>
        <v>0.77885781325024939</v>
      </c>
      <c r="N147" s="46">
        <f>ABS(B147-C147)/Eingaben!$D$8</f>
        <v>0.94445999999999997</v>
      </c>
      <c r="P147">
        <f>D147/3600000*G147*100*100/Eingaben!$D$39*(A147-A146)/3600</f>
        <v>0</v>
      </c>
      <c r="R147" s="91">
        <f>('Dichte Wasser'!$B$4*AVERAGE(B147:C147)^3+'Dichte Wasser'!$B$3*AVERAGE(B147:C147)^2+'Dichte Wasser'!$B$2*AVERAGE(B147:C147)+'Dichte Wasser'!$B$1)/1000</f>
        <v>0.99351872094424043</v>
      </c>
      <c r="S147" s="92">
        <f t="shared" si="10"/>
        <v>4.1781742356132217</v>
      </c>
    </row>
    <row r="148" spans="1:19" x14ac:dyDescent="0.25">
      <c r="A148">
        <v>1237.7</v>
      </c>
      <c r="B148">
        <v>48.667200000000001</v>
      </c>
      <c r="C148">
        <v>25.066299999999998</v>
      </c>
      <c r="D148">
        <v>715.8777</v>
      </c>
      <c r="E148">
        <v>24.052900000000001</v>
      </c>
      <c r="F148">
        <v>23.749500000000001</v>
      </c>
      <c r="G148" s="69">
        <v>0</v>
      </c>
      <c r="I148" s="45">
        <f t="shared" si="9"/>
        <v>4.5457428519957488E-2</v>
      </c>
      <c r="J148" s="45">
        <f t="shared" si="11"/>
        <v>6.6853575954105056</v>
      </c>
      <c r="K148" s="39">
        <f t="shared" si="8"/>
        <v>19.481755079981568</v>
      </c>
      <c r="L148" s="46">
        <f>J148/Eingaben!$D$29</f>
        <v>0.45916315058530049</v>
      </c>
      <c r="M148" s="44">
        <f>K148/Eingaben!$D$8</f>
        <v>0.77927020319926266</v>
      </c>
      <c r="N148" s="46">
        <f>ABS(B148-C148)/Eingaben!$D$8</f>
        <v>0.9440360000000001</v>
      </c>
      <c r="P148">
        <f>D148/3600000*G148*100*100/Eingaben!$D$39*(A148-A147)/3600</f>
        <v>0</v>
      </c>
      <c r="R148" s="91">
        <f>('Dichte Wasser'!$B$4*AVERAGE(B148:C148)^3+'Dichte Wasser'!$B$3*AVERAGE(B148:C148)^2+'Dichte Wasser'!$B$2*AVERAGE(B148:C148)+'Dichte Wasser'!$B$1)/1000</f>
        <v>0.99352000910065574</v>
      </c>
      <c r="S148" s="92">
        <f t="shared" si="10"/>
        <v>4.1781743931242872</v>
      </c>
    </row>
    <row r="149" spans="1:19" x14ac:dyDescent="0.25">
      <c r="A149">
        <v>1246.2</v>
      </c>
      <c r="B149">
        <v>48.670299999999997</v>
      </c>
      <c r="C149">
        <v>25.068999999999999</v>
      </c>
      <c r="D149">
        <v>715.54740000000004</v>
      </c>
      <c r="E149">
        <v>24.054400000000001</v>
      </c>
      <c r="F149">
        <v>23.750399999999999</v>
      </c>
      <c r="G149" s="69">
        <v>0</v>
      </c>
      <c r="I149" s="45">
        <f t="shared" si="9"/>
        <v>4.597809484783888E-2</v>
      </c>
      <c r="J149" s="45">
        <f t="shared" si="11"/>
        <v>6.7313356902583443</v>
      </c>
      <c r="K149" s="39">
        <f t="shared" si="8"/>
        <v>19.473075464967053</v>
      </c>
      <c r="L149" s="46">
        <f>J149/Eingaben!$D$29</f>
        <v>0.46232101410822357</v>
      </c>
      <c r="M149" s="44">
        <f>K149/Eingaben!$D$8</f>
        <v>0.77892301859868207</v>
      </c>
      <c r="N149" s="46">
        <f>ABS(B149-C149)/Eingaben!$D$8</f>
        <v>0.94405199999999989</v>
      </c>
      <c r="P149">
        <f>D149/3600000*G149*100*100/Eingaben!$D$39*(A149-A148)/3600</f>
        <v>0</v>
      </c>
      <c r="R149" s="91">
        <f>('Dichte Wasser'!$B$4*AVERAGE(B149:C149)^3+'Dichte Wasser'!$B$3*AVERAGE(B149:C149)^2+'Dichte Wasser'!$B$2*AVERAGE(B149:C149)+'Dichte Wasser'!$B$1)/1000</f>
        <v>0.99351897142770385</v>
      </c>
      <c r="S149" s="92">
        <f t="shared" si="10"/>
        <v>4.1781742662087495</v>
      </c>
    </row>
    <row r="150" spans="1:19" x14ac:dyDescent="0.25">
      <c r="A150">
        <v>1254.7</v>
      </c>
      <c r="B150">
        <v>48.666899999999998</v>
      </c>
      <c r="C150">
        <v>25.0717</v>
      </c>
      <c r="D150">
        <v>715.54909999999995</v>
      </c>
      <c r="E150">
        <v>24.055199999999999</v>
      </c>
      <c r="F150">
        <v>23.752800000000001</v>
      </c>
      <c r="G150" s="69">
        <v>0</v>
      </c>
      <c r="I150" s="45">
        <f t="shared" si="9"/>
        <v>4.5966326503285727E-2</v>
      </c>
      <c r="J150" s="45">
        <f t="shared" si="11"/>
        <v>6.77730201676163</v>
      </c>
      <c r="K150" s="39">
        <f t="shared" si="8"/>
        <v>19.468091224921015</v>
      </c>
      <c r="L150" s="46">
        <f>J150/Eingaben!$D$29</f>
        <v>0.4654780693587266</v>
      </c>
      <c r="M150" s="44">
        <f>K150/Eingaben!$D$8</f>
        <v>0.77872364899684055</v>
      </c>
      <c r="N150" s="46">
        <f>ABS(B150-C150)/Eingaben!$D$8</f>
        <v>0.94380799999999998</v>
      </c>
      <c r="P150">
        <f>D150/3600000*G150*100*100/Eingaben!$D$39*(A150-A149)/3600</f>
        <v>0</v>
      </c>
      <c r="R150" s="91">
        <f>('Dichte Wasser'!$B$4*AVERAGE(B150:C150)^3+'Dichte Wasser'!$B$3*AVERAGE(B150:C150)^2+'Dichte Wasser'!$B$2*AVERAGE(B150:C150)+'Dichte Wasser'!$B$1)/1000</f>
        <v>0.99351909666787774</v>
      </c>
      <c r="S150" s="92">
        <f t="shared" si="10"/>
        <v>4.1781742815122387</v>
      </c>
    </row>
    <row r="151" spans="1:19" x14ac:dyDescent="0.25">
      <c r="A151">
        <v>1263.0999999999999</v>
      </c>
      <c r="B151">
        <v>48.661299999999997</v>
      </c>
      <c r="C151">
        <v>25.072299999999998</v>
      </c>
      <c r="D151">
        <v>715.64549999999997</v>
      </c>
      <c r="E151">
        <v>24.058499999999999</v>
      </c>
      <c r="F151">
        <v>23.754799999999999</v>
      </c>
      <c r="G151" s="69">
        <v>0</v>
      </c>
      <c r="I151" s="45">
        <f t="shared" si="9"/>
        <v>4.5419770217533198E-2</v>
      </c>
      <c r="J151" s="45">
        <f t="shared" si="11"/>
        <v>6.8227217869791632</v>
      </c>
      <c r="K151" s="39">
        <f t="shared" si="8"/>
        <v>19.465615807514546</v>
      </c>
      <c r="L151" s="46">
        <f>J151/Eingaben!$D$29</f>
        <v>0.46859758607781132</v>
      </c>
      <c r="M151" s="44">
        <f>K151/Eingaben!$D$8</f>
        <v>0.77862463230058188</v>
      </c>
      <c r="N151" s="46">
        <f>ABS(B151-C151)/Eingaben!$D$8</f>
        <v>0.94355999999999995</v>
      </c>
      <c r="P151">
        <f>D151/3600000*G151*100*100/Eingaben!$D$39*(A151-A150)/3600</f>
        <v>0</v>
      </c>
      <c r="R151" s="91">
        <f>('Dichte Wasser'!$B$4*AVERAGE(B151:C151)^3+'Dichte Wasser'!$B$3*AVERAGE(B151:C151)^2+'Dichte Wasser'!$B$2*AVERAGE(B151:C151)+'Dichte Wasser'!$B$1)/1000</f>
        <v>0.99351999121034695</v>
      </c>
      <c r="S151" s="92">
        <f t="shared" si="10"/>
        <v>4.1781743909338687</v>
      </c>
    </row>
    <row r="152" spans="1:19" x14ac:dyDescent="0.25">
      <c r="A152">
        <v>1271.5999999999999</v>
      </c>
      <c r="B152">
        <v>48.658000000000001</v>
      </c>
      <c r="C152">
        <v>25.075900000000001</v>
      </c>
      <c r="D152">
        <v>715.16880000000003</v>
      </c>
      <c r="E152">
        <v>24.059000000000001</v>
      </c>
      <c r="F152">
        <v>23.755299999999998</v>
      </c>
      <c r="G152" s="69">
        <v>0</v>
      </c>
      <c r="I152" s="45">
        <f t="shared" si="9"/>
        <v>4.5916429480623175E-2</v>
      </c>
      <c r="J152" s="45">
        <f t="shared" si="11"/>
        <v>6.8686382164597868</v>
      </c>
      <c r="K152" s="39">
        <f t="shared" si="8"/>
        <v>19.446958368263932</v>
      </c>
      <c r="L152" s="46">
        <f>J152/Eingaben!$D$29</f>
        <v>0.47175121430533118</v>
      </c>
      <c r="M152" s="44">
        <f>K152/Eingaben!$D$8</f>
        <v>0.77787833473055723</v>
      </c>
      <c r="N152" s="46">
        <f>ABS(B152-C152)/Eingaben!$D$8</f>
        <v>0.94328400000000001</v>
      </c>
      <c r="P152">
        <f>D152/3600000*G152*100*100/Eingaben!$D$39*(A152-A151)/3600</f>
        <v>0</v>
      </c>
      <c r="R152" s="91">
        <f>('Dichte Wasser'!$B$4*AVERAGE(B152:C152)^3+'Dichte Wasser'!$B$3*AVERAGE(B152:C152)^2+'Dichte Wasser'!$B$2*AVERAGE(B152:C152)+'Dichte Wasser'!$B$1)/1000</f>
        <v>0.99351993753929302</v>
      </c>
      <c r="S152" s="92">
        <f t="shared" si="10"/>
        <v>4.1781743843630794</v>
      </c>
    </row>
    <row r="153" spans="1:19" x14ac:dyDescent="0.25">
      <c r="A153">
        <v>1280.0999999999999</v>
      </c>
      <c r="B153">
        <v>48.657600000000002</v>
      </c>
      <c r="C153">
        <v>25.076599999999999</v>
      </c>
      <c r="D153">
        <v>715.72069999999997</v>
      </c>
      <c r="E153">
        <v>24.061599999999999</v>
      </c>
      <c r="F153">
        <v>23.756</v>
      </c>
      <c r="G153" s="69">
        <v>0</v>
      </c>
      <c r="I153" s="45">
        <f t="shared" si="9"/>
        <v>4.5949717456871236E-2</v>
      </c>
      <c r="J153" s="45">
        <f t="shared" si="11"/>
        <v>6.9145879339166578</v>
      </c>
      <c r="K153" s="39">
        <f t="shared" si="8"/>
        <v>19.461056805263112</v>
      </c>
      <c r="L153" s="46">
        <f>J153/Eingaben!$D$29</f>
        <v>0.47490712881474878</v>
      </c>
      <c r="M153" s="44">
        <f>K153/Eingaben!$D$8</f>
        <v>0.77844227221052453</v>
      </c>
      <c r="N153" s="46">
        <f>ABS(B153-C153)/Eingaben!$D$8</f>
        <v>0.94324000000000008</v>
      </c>
      <c r="P153">
        <f>D153/3600000*G153*100*100/Eingaben!$D$39*(A153-A152)/3600</f>
        <v>0</v>
      </c>
      <c r="R153" s="91">
        <f>('Dichte Wasser'!$B$4*AVERAGE(B153:C153)^3+'Dichte Wasser'!$B$3*AVERAGE(B153:C153)^2+'Dichte Wasser'!$B$2*AVERAGE(B153:C153)+'Dichte Wasser'!$B$1)/1000</f>
        <v>0.99351988386804824</v>
      </c>
      <c r="S153" s="92">
        <f t="shared" si="10"/>
        <v>4.1781743777929909</v>
      </c>
    </row>
    <row r="154" spans="1:19" x14ac:dyDescent="0.25">
      <c r="A154">
        <v>1288.5999999999999</v>
      </c>
      <c r="B154">
        <v>48.656700000000001</v>
      </c>
      <c r="C154">
        <v>25.076499999999999</v>
      </c>
      <c r="D154">
        <v>715.49649999999997</v>
      </c>
      <c r="E154">
        <v>24.0609</v>
      </c>
      <c r="F154">
        <v>23.758299999999998</v>
      </c>
      <c r="G154" s="69">
        <v>0</v>
      </c>
      <c r="I154" s="45">
        <f t="shared" si="9"/>
        <v>4.59337738042278E-2</v>
      </c>
      <c r="J154" s="45">
        <f t="shared" si="11"/>
        <v>6.9605217077208854</v>
      </c>
      <c r="K154" s="39">
        <f t="shared" si="8"/>
        <v>19.454304199437654</v>
      </c>
      <c r="L154" s="46">
        <f>J154/Eingaben!$D$29</f>
        <v>0.47806194828359827</v>
      </c>
      <c r="M154" s="44">
        <f>K154/Eingaben!$D$8</f>
        <v>0.77817216797750621</v>
      </c>
      <c r="N154" s="46">
        <f>ABS(B154-C154)/Eingaben!$D$8</f>
        <v>0.94320800000000005</v>
      </c>
      <c r="P154">
        <f>D154/3600000*G154*100*100/Eingaben!$D$39*(A154-A153)/3600</f>
        <v>0</v>
      </c>
      <c r="R154" s="91">
        <f>('Dichte Wasser'!$B$4*AVERAGE(B154:C154)^3+'Dichte Wasser'!$B$3*AVERAGE(B154:C154)^2+'Dichte Wasser'!$B$2*AVERAGE(B154:C154)+'Dichte Wasser'!$B$1)/1000</f>
        <v>0.99352006277145544</v>
      </c>
      <c r="S154" s="92">
        <f t="shared" si="10"/>
        <v>4.1781743996960117</v>
      </c>
    </row>
    <row r="155" spans="1:19" x14ac:dyDescent="0.25">
      <c r="A155">
        <v>1297.0999999999999</v>
      </c>
      <c r="B155">
        <v>48.656500000000001</v>
      </c>
      <c r="C155">
        <v>25.079000000000001</v>
      </c>
      <c r="D155">
        <v>715.64049999999997</v>
      </c>
      <c r="E155">
        <v>24.062200000000001</v>
      </c>
      <c r="F155">
        <v>23.758199999999999</v>
      </c>
      <c r="G155" s="69">
        <v>0</v>
      </c>
      <c r="I155" s="45">
        <f t="shared" si="9"/>
        <v>4.5937738196649716E-2</v>
      </c>
      <c r="J155" s="45">
        <f t="shared" si="11"/>
        <v>7.0064594459175353</v>
      </c>
      <c r="K155" s="39">
        <f t="shared" si="8"/>
        <v>19.455983236228114</v>
      </c>
      <c r="L155" s="46">
        <f>J155/Eingaben!$D$29</f>
        <v>0.48121704003450427</v>
      </c>
      <c r="M155" s="44">
        <f>K155/Eingaben!$D$8</f>
        <v>0.77823932944912455</v>
      </c>
      <c r="N155" s="46">
        <f>ABS(B155-C155)/Eingaben!$D$8</f>
        <v>0.94310000000000005</v>
      </c>
      <c r="P155">
        <f>D155/3600000*G155*100*100/Eingaben!$D$39*(A155-A154)/3600</f>
        <v>0</v>
      </c>
      <c r="R155" s="91">
        <f>('Dichte Wasser'!$B$4*AVERAGE(B155:C155)^3+'Dichte Wasser'!$B$3*AVERAGE(B155:C155)^2+'Dichte Wasser'!$B$2*AVERAGE(B155:C155)+'Dichte Wasser'!$B$1)/1000</f>
        <v>0.99351965129045039</v>
      </c>
      <c r="S155" s="92">
        <f t="shared" si="10"/>
        <v>4.1781743493307095</v>
      </c>
    </row>
    <row r="156" spans="1:19" x14ac:dyDescent="0.25">
      <c r="A156">
        <v>1305.5999999999999</v>
      </c>
      <c r="B156">
        <v>48.657499999999999</v>
      </c>
      <c r="C156">
        <v>25.0777</v>
      </c>
      <c r="D156">
        <v>715.35919999999999</v>
      </c>
      <c r="E156">
        <v>24.064499999999999</v>
      </c>
      <c r="F156">
        <v>23.760100000000001</v>
      </c>
      <c r="G156" s="69">
        <v>0</v>
      </c>
      <c r="I156" s="45">
        <f t="shared" si="9"/>
        <v>4.5924163292192448E-2</v>
      </c>
      <c r="J156" s="45">
        <f t="shared" si="11"/>
        <v>7.0523836092097278</v>
      </c>
      <c r="K156" s="39">
        <f t="shared" si="8"/>
        <v>19.450233864928567</v>
      </c>
      <c r="L156" s="46">
        <f>J156/Eingaben!$D$29</f>
        <v>0.48437119943499957</v>
      </c>
      <c r="M156" s="44">
        <f>K156/Eingaben!$D$8</f>
        <v>0.77800935459714271</v>
      </c>
      <c r="N156" s="46">
        <f>ABS(B156-C156)/Eingaben!$D$8</f>
        <v>0.94319199999999992</v>
      </c>
      <c r="P156">
        <f>D156/3600000*G156*100*100/Eingaben!$D$39*(A156-A155)/3600</f>
        <v>0</v>
      </c>
      <c r="R156" s="91">
        <f>('Dichte Wasser'!$B$4*AVERAGE(B156:C156)^3+'Dichte Wasser'!$B$3*AVERAGE(B156:C156)^2+'Dichte Wasser'!$B$2*AVERAGE(B156:C156)+'Dichte Wasser'!$B$1)/1000</f>
        <v>0.99351970496252173</v>
      </c>
      <c r="S156" s="92">
        <f t="shared" si="10"/>
        <v>4.1781743558977604</v>
      </c>
    </row>
    <row r="157" spans="1:19" x14ac:dyDescent="0.25">
      <c r="A157">
        <v>1314</v>
      </c>
      <c r="B157">
        <v>48.660699999999999</v>
      </c>
      <c r="C157">
        <v>25.0807</v>
      </c>
      <c r="D157">
        <v>714.88520000000005</v>
      </c>
      <c r="E157">
        <v>24.0686</v>
      </c>
      <c r="F157">
        <v>23.7606</v>
      </c>
      <c r="G157" s="69">
        <v>0</v>
      </c>
      <c r="I157" s="45">
        <f t="shared" si="9"/>
        <v>4.5354140044046615E-2</v>
      </c>
      <c r="J157" s="45">
        <f t="shared" si="11"/>
        <v>7.0977377492537741</v>
      </c>
      <c r="K157" s="39">
        <f t="shared" si="8"/>
        <v>19.437488590305481</v>
      </c>
      <c r="L157" s="46">
        <f>J157/Eingaben!$D$29</f>
        <v>0.48748620854820057</v>
      </c>
      <c r="M157" s="44">
        <f>K157/Eingaben!$D$8</f>
        <v>0.77749954361221929</v>
      </c>
      <c r="N157" s="46">
        <f>ABS(B157-C157)/Eingaben!$D$8</f>
        <v>0.94319999999999993</v>
      </c>
      <c r="P157">
        <f>D157/3600000*G157*100*100/Eingaben!$D$39*(A157-A156)/3600</f>
        <v>0</v>
      </c>
      <c r="R157" s="91">
        <f>('Dichte Wasser'!$B$4*AVERAGE(B157:C157)^3+'Dichte Wasser'!$B$3*AVERAGE(B157:C157)^2+'Dichte Wasser'!$B$2*AVERAGE(B157:C157)+'Dichte Wasser'!$B$1)/1000</f>
        <v>0.99351859570095091</v>
      </c>
      <c r="S157" s="92">
        <f t="shared" si="10"/>
        <v>4.1781742203211811</v>
      </c>
    </row>
    <row r="158" spans="1:19" x14ac:dyDescent="0.25">
      <c r="A158">
        <v>1322.5</v>
      </c>
      <c r="B158">
        <v>48.659599999999998</v>
      </c>
      <c r="C158">
        <v>25.080400000000001</v>
      </c>
      <c r="D158">
        <v>714.78150000000005</v>
      </c>
      <c r="E158">
        <v>24.064599999999999</v>
      </c>
      <c r="F158">
        <v>23.761099999999999</v>
      </c>
      <c r="G158" s="69">
        <v>0</v>
      </c>
      <c r="I158" s="45">
        <f t="shared" si="9"/>
        <v>4.5885868048674727E-2</v>
      </c>
      <c r="J158" s="45">
        <f t="shared" si="11"/>
        <v>7.143623617302449</v>
      </c>
      <c r="K158" s="39">
        <f t="shared" si="8"/>
        <v>19.434014702968121</v>
      </c>
      <c r="L158" s="46">
        <f>J158/Eingaben!$D$29</f>
        <v>0.49063773775810177</v>
      </c>
      <c r="M158" s="44">
        <f>K158/Eingaben!$D$8</f>
        <v>0.77736058811872477</v>
      </c>
      <c r="N158" s="46">
        <f>ABS(B158-C158)/Eingaben!$D$8</f>
        <v>0.9431679999999999</v>
      </c>
      <c r="P158">
        <f>D158/3600000*G158*100*100/Eingaben!$D$39*(A158-A157)/3600</f>
        <v>0</v>
      </c>
      <c r="R158" s="91">
        <f>('Dichte Wasser'!$B$4*AVERAGE(B158:C158)^3+'Dichte Wasser'!$B$3*AVERAGE(B158:C158)^2+'Dichte Wasser'!$B$2*AVERAGE(B158:C158)+'Dichte Wasser'!$B$1)/1000</f>
        <v>0.99351884618649133</v>
      </c>
      <c r="S158" s="92">
        <f t="shared" si="10"/>
        <v>4.1781742509090778</v>
      </c>
    </row>
    <row r="159" spans="1:19" x14ac:dyDescent="0.25">
      <c r="A159">
        <v>1330.9</v>
      </c>
      <c r="B159">
        <v>48.662999999999997</v>
      </c>
      <c r="C159">
        <v>25.083200000000001</v>
      </c>
      <c r="D159">
        <v>714.98329999999999</v>
      </c>
      <c r="E159">
        <v>24.069600000000001</v>
      </c>
      <c r="F159">
        <v>23.762799999999999</v>
      </c>
      <c r="G159" s="69">
        <v>0</v>
      </c>
      <c r="I159" s="45">
        <f t="shared" si="9"/>
        <v>4.5359938673942168E-2</v>
      </c>
      <c r="J159" s="45">
        <f t="shared" si="11"/>
        <v>7.1889835559763915</v>
      </c>
      <c r="K159" s="39">
        <f t="shared" si="8"/>
        <v>19.439973717403575</v>
      </c>
      <c r="L159" s="46">
        <f>J159/Eingaben!$D$29</f>
        <v>0.4937531451322984</v>
      </c>
      <c r="M159" s="44">
        <f>K159/Eingaben!$D$8</f>
        <v>0.77759894869614299</v>
      </c>
      <c r="N159" s="46">
        <f>ABS(B159-C159)/Eingaben!$D$8</f>
        <v>0.94319199999999981</v>
      </c>
      <c r="P159">
        <f>D159/3600000*G159*100*100/Eingaben!$D$39*(A159-A158)/3600</f>
        <v>0</v>
      </c>
      <c r="R159" s="91">
        <f>('Dichte Wasser'!$B$4*AVERAGE(B159:C159)^3+'Dichte Wasser'!$B$3*AVERAGE(B159:C159)^2+'Dichte Wasser'!$B$2*AVERAGE(B159:C159)+'Dichte Wasser'!$B$1)/1000</f>
        <v>0.9935177368618473</v>
      </c>
      <c r="S159" s="92">
        <f t="shared" si="10"/>
        <v>4.178174115564282</v>
      </c>
    </row>
    <row r="160" spans="1:19" x14ac:dyDescent="0.25">
      <c r="A160">
        <v>1339.4</v>
      </c>
      <c r="B160">
        <v>48.664499999999997</v>
      </c>
      <c r="C160">
        <v>25.087299999999999</v>
      </c>
      <c r="D160">
        <v>715.54790000000003</v>
      </c>
      <c r="E160">
        <v>24.070799999999998</v>
      </c>
      <c r="F160">
        <v>23.764299999999999</v>
      </c>
      <c r="G160" s="69">
        <v>0</v>
      </c>
      <c r="I160" s="45">
        <f t="shared" si="9"/>
        <v>4.5931070924927313E-2</v>
      </c>
      <c r="J160" s="45">
        <f t="shared" si="11"/>
        <v>7.2349146269013191</v>
      </c>
      <c r="K160" s="39">
        <f t="shared" si="8"/>
        <v>19.45315945055745</v>
      </c>
      <c r="L160" s="46">
        <f>J160/Eingaben!$D$29</f>
        <v>0.49690777896222621</v>
      </c>
      <c r="M160" s="44">
        <f>K160/Eingaben!$D$8</f>
        <v>0.778126378022298</v>
      </c>
      <c r="N160" s="46">
        <f>ABS(B160-C160)/Eingaben!$D$8</f>
        <v>0.94308799999999993</v>
      </c>
      <c r="P160">
        <f>D160/3600000*G160*100*100/Eingaben!$D$39*(A160-A159)/3600</f>
        <v>0</v>
      </c>
      <c r="R160" s="91">
        <f>('Dichte Wasser'!$B$4*AVERAGE(B160:C160)^3+'Dichte Wasser'!$B$3*AVERAGE(B160:C160)^2+'Dichte Wasser'!$B$2*AVERAGE(B160:C160)+'Dichte Wasser'!$B$1)/1000</f>
        <v>0.99351673482117853</v>
      </c>
      <c r="S160" s="92">
        <f t="shared" si="10"/>
        <v>4.178173993574668</v>
      </c>
    </row>
    <row r="161" spans="1:19" x14ac:dyDescent="0.25">
      <c r="A161">
        <v>1347.9</v>
      </c>
      <c r="B161">
        <v>48.670699999999997</v>
      </c>
      <c r="C161">
        <v>25.090399999999999</v>
      </c>
      <c r="D161">
        <v>714.59849999999994</v>
      </c>
      <c r="E161">
        <v>24.073399999999999</v>
      </c>
      <c r="F161">
        <v>23.7636</v>
      </c>
      <c r="G161" s="69">
        <v>0</v>
      </c>
      <c r="I161" s="45">
        <f t="shared" si="9"/>
        <v>4.5876080945067996E-2</v>
      </c>
      <c r="J161" s="45">
        <f t="shared" si="11"/>
        <v>7.2807907078463874</v>
      </c>
      <c r="K161" s="39">
        <f t="shared" si="8"/>
        <v>19.429869576734681</v>
      </c>
      <c r="L161" s="46">
        <f>J161/Eingaben!$D$29</f>
        <v>0.50005863597512623</v>
      </c>
      <c r="M161" s="44">
        <f>K161/Eingaben!$D$8</f>
        <v>0.77719478306938727</v>
      </c>
      <c r="N161" s="46">
        <f>ABS(B161-C161)/Eingaben!$D$8</f>
        <v>0.94321199999999994</v>
      </c>
      <c r="P161">
        <f>D161/3600000*G161*100*100/Eingaben!$D$39*(A161-A160)/3600</f>
        <v>0</v>
      </c>
      <c r="R161" s="91">
        <f>('Dichte Wasser'!$B$4*AVERAGE(B161:C161)^3+'Dichte Wasser'!$B$3*AVERAGE(B161:C161)^2+'Dichte Wasser'!$B$2*AVERAGE(B161:C161)+'Dichte Wasser'!$B$1)/1000</f>
        <v>0.99351507057109323</v>
      </c>
      <c r="S161" s="92">
        <f t="shared" si="10"/>
        <v>4.1781737915242374</v>
      </c>
    </row>
    <row r="162" spans="1:19" x14ac:dyDescent="0.25">
      <c r="A162">
        <v>1356.4</v>
      </c>
      <c r="B162">
        <v>48.670999999999999</v>
      </c>
      <c r="C162">
        <v>25.094000000000001</v>
      </c>
      <c r="D162">
        <v>714.71299999999997</v>
      </c>
      <c r="E162">
        <v>24.073499999999999</v>
      </c>
      <c r="F162">
        <v>23.765599999999999</v>
      </c>
      <c r="G162" s="69">
        <v>0</v>
      </c>
      <c r="I162" s="45">
        <f t="shared" si="9"/>
        <v>4.5876977240510805E-2</v>
      </c>
      <c r="J162" s="45">
        <f t="shared" si="11"/>
        <v>7.3266676850868979</v>
      </c>
      <c r="K162" s="39">
        <f t="shared" si="8"/>
        <v>19.43024918421634</v>
      </c>
      <c r="L162" s="46">
        <f>J162/Eingaben!$D$29</f>
        <v>0.5032095545473122</v>
      </c>
      <c r="M162" s="44">
        <f>K162/Eingaben!$D$8</f>
        <v>0.77720996736865355</v>
      </c>
      <c r="N162" s="46">
        <f>ABS(B162-C162)/Eingaben!$D$8</f>
        <v>0.94307999999999992</v>
      </c>
      <c r="P162">
        <f>D162/3600000*G162*100*100/Eingaben!$D$39*(A162-A161)/3600</f>
        <v>0</v>
      </c>
      <c r="R162" s="91">
        <f>('Dichte Wasser'!$B$4*AVERAGE(B162:C162)^3+'Dichte Wasser'!$B$3*AVERAGE(B162:C162)^2+'Dichte Wasser'!$B$2*AVERAGE(B162:C162)+'Dichte Wasser'!$B$1)/1000</f>
        <v>0.99351437260521991</v>
      </c>
      <c r="S162" s="92">
        <f t="shared" si="10"/>
        <v>4.1781737069937979</v>
      </c>
    </row>
    <row r="163" spans="1:19" x14ac:dyDescent="0.25">
      <c r="A163">
        <v>1364.8</v>
      </c>
      <c r="B163">
        <v>48.666600000000003</v>
      </c>
      <c r="C163">
        <v>25.0975</v>
      </c>
      <c r="D163">
        <v>714.84379999999999</v>
      </c>
      <c r="E163">
        <v>24.075700000000001</v>
      </c>
      <c r="F163">
        <v>23.767199999999999</v>
      </c>
      <c r="G163" s="69">
        <v>0</v>
      </c>
      <c r="I163" s="45">
        <f t="shared" si="9"/>
        <v>4.5330358813736621E-2</v>
      </c>
      <c r="J163" s="45">
        <f t="shared" si="11"/>
        <v>7.3719980439006347</v>
      </c>
      <c r="K163" s="39">
        <f t="shared" si="8"/>
        <v>19.42729663445887</v>
      </c>
      <c r="L163" s="46">
        <f>J163/Eingaben!$D$29</f>
        <v>0.50632293032011544</v>
      </c>
      <c r="M163" s="44">
        <f>K163/Eingaben!$D$8</f>
        <v>0.77709186537835473</v>
      </c>
      <c r="N163" s="46">
        <f>ABS(B163-C163)/Eingaben!$D$8</f>
        <v>0.94276400000000005</v>
      </c>
      <c r="P163">
        <f>D163/3600000*G163*100*100/Eingaben!$D$39*(A163-A162)/3600</f>
        <v>0</v>
      </c>
      <c r="R163" s="91">
        <f>('Dichte Wasser'!$B$4*AVERAGE(B163:C163)^3+'Dichte Wasser'!$B$3*AVERAGE(B163:C163)^2+'Dichte Wasser'!$B$2*AVERAGE(B163:C163)+'Dichte Wasser'!$B$1)/1000</f>
        <v>0.99351453367712839</v>
      </c>
      <c r="S163" s="92">
        <f t="shared" si="10"/>
        <v>4.1781737264903134</v>
      </c>
    </row>
    <row r="164" spans="1:19" x14ac:dyDescent="0.25">
      <c r="A164">
        <v>1373.3</v>
      </c>
      <c r="B164">
        <v>48.674900000000001</v>
      </c>
      <c r="C164">
        <v>25.097799999999999</v>
      </c>
      <c r="D164">
        <v>714.96379999999999</v>
      </c>
      <c r="E164">
        <v>24.0745</v>
      </c>
      <c r="F164">
        <v>23.7654</v>
      </c>
      <c r="G164" s="69">
        <v>0</v>
      </c>
      <c r="I164" s="45">
        <f t="shared" si="9"/>
        <v>4.5893205097306586E-2</v>
      </c>
      <c r="J164" s="45">
        <f t="shared" si="11"/>
        <v>7.4178912489979414</v>
      </c>
      <c r="K164" s="39">
        <f t="shared" si="8"/>
        <v>19.43712215885926</v>
      </c>
      <c r="L164" s="46">
        <f>J164/Eingaben!$D$29</f>
        <v>0.5094749634525545</v>
      </c>
      <c r="M164" s="44">
        <f>K164/Eingaben!$D$8</f>
        <v>0.77748488635437041</v>
      </c>
      <c r="N164" s="46">
        <f>ABS(B164-C164)/Eingaben!$D$8</f>
        <v>0.94308400000000003</v>
      </c>
      <c r="P164">
        <f>D164/3600000*G164*100*100/Eingaben!$D$39*(A164-A163)/3600</f>
        <v>0</v>
      </c>
      <c r="R164" s="91">
        <f>('Dichte Wasser'!$B$4*AVERAGE(B164:C164)^3+'Dichte Wasser'!$B$3*AVERAGE(B164:C164)^2+'Dichte Wasser'!$B$2*AVERAGE(B164:C164)+'Dichte Wasser'!$B$1)/1000</f>
        <v>0.99351299447539587</v>
      </c>
      <c r="S164" s="92">
        <f t="shared" si="10"/>
        <v>4.1781735404479878</v>
      </c>
    </row>
    <row r="165" spans="1:19" x14ac:dyDescent="0.25">
      <c r="A165">
        <v>1381.8</v>
      </c>
      <c r="B165">
        <v>48.683999999999997</v>
      </c>
      <c r="C165">
        <v>25.103200000000001</v>
      </c>
      <c r="D165">
        <v>714.78309999999999</v>
      </c>
      <c r="E165">
        <v>24.076499999999999</v>
      </c>
      <c r="F165">
        <v>23.766100000000002</v>
      </c>
      <c r="G165" s="69">
        <v>0</v>
      </c>
      <c r="I165" s="45">
        <f t="shared" si="9"/>
        <v>4.5888683021058939E-2</v>
      </c>
      <c r="J165" s="45">
        <f t="shared" si="11"/>
        <v>7.4637799320190004</v>
      </c>
      <c r="K165" s="39">
        <f t="shared" si="8"/>
        <v>19.435206926566138</v>
      </c>
      <c r="L165" s="46">
        <f>J165/Eingaben!$D$29</f>
        <v>0.51262668600014483</v>
      </c>
      <c r="M165" s="44">
        <f>K165/Eingaben!$D$8</f>
        <v>0.77740827706264559</v>
      </c>
      <c r="N165" s="46">
        <f>ABS(B165-C165)/Eingaben!$D$8</f>
        <v>0.94323199999999985</v>
      </c>
      <c r="P165">
        <f>D165/3600000*G165*100*100/Eingaben!$D$39*(A165-A164)/3600</f>
        <v>0</v>
      </c>
      <c r="R165" s="91">
        <f>('Dichte Wasser'!$B$4*AVERAGE(B165:C165)^3+'Dichte Wasser'!$B$3*AVERAGE(B165:C165)^2+'Dichte Wasser'!$B$2*AVERAGE(B165:C165)+'Dichte Wasser'!$B$1)/1000</f>
        <v>0.99351039895480853</v>
      </c>
      <c r="S165" s="92">
        <f t="shared" si="10"/>
        <v>4.1781732280752992</v>
      </c>
    </row>
    <row r="166" spans="1:19" x14ac:dyDescent="0.25">
      <c r="A166">
        <v>1390.2</v>
      </c>
      <c r="B166">
        <v>48.691499999999998</v>
      </c>
      <c r="C166">
        <v>25.105399999999999</v>
      </c>
      <c r="D166">
        <v>714.74300000000005</v>
      </c>
      <c r="E166">
        <v>24.077200000000001</v>
      </c>
      <c r="F166">
        <v>23.768000000000001</v>
      </c>
      <c r="G166" s="69">
        <v>0</v>
      </c>
      <c r="I166" s="45">
        <f t="shared" si="9"/>
        <v>4.535638250213616E-2</v>
      </c>
      <c r="J166" s="45">
        <f t="shared" si="11"/>
        <v>7.5091363145211369</v>
      </c>
      <c r="K166" s="39">
        <f t="shared" si="8"/>
        <v>19.438449643772429</v>
      </c>
      <c r="L166" s="46">
        <f>J166/Eingaben!$D$29</f>
        <v>0.51574184912965781</v>
      </c>
      <c r="M166" s="44">
        <f>K166/Eingaben!$D$8</f>
        <v>0.77753798575089716</v>
      </c>
      <c r="N166" s="46">
        <f>ABS(B166-C166)/Eingaben!$D$8</f>
        <v>0.94344399999999995</v>
      </c>
      <c r="P166">
        <f>D166/3600000*G166*100*100/Eingaben!$D$39*(A166-A165)/3600</f>
        <v>0</v>
      </c>
      <c r="R166" s="91">
        <f>('Dichte Wasser'!$B$4*AVERAGE(B166:C166)^3+'Dichte Wasser'!$B$3*AVERAGE(B166:C166)^2+'Dichte Wasser'!$B$2*AVERAGE(B166:C166)+'Dichte Wasser'!$B$1)/1000</f>
        <v>0.99350866239234803</v>
      </c>
      <c r="S166" s="92">
        <f t="shared" si="10"/>
        <v>4.1781730200219043</v>
      </c>
    </row>
    <row r="167" spans="1:19" x14ac:dyDescent="0.25">
      <c r="A167">
        <v>1398.7</v>
      </c>
      <c r="B167">
        <v>48.701700000000002</v>
      </c>
      <c r="C167">
        <v>25.1068</v>
      </c>
      <c r="D167">
        <v>714.02120000000002</v>
      </c>
      <c r="E167">
        <v>24.078099999999999</v>
      </c>
      <c r="F167">
        <v>23.767499999999998</v>
      </c>
      <c r="G167" s="69">
        <v>0</v>
      </c>
      <c r="I167" s="45">
        <f t="shared" si="9"/>
        <v>4.5866998014604567E-2</v>
      </c>
      <c r="J167" s="45">
        <f t="shared" si="11"/>
        <v>7.5550033125357414</v>
      </c>
      <c r="K167" s="39">
        <f t="shared" si="8"/>
        <v>19.426022688538403</v>
      </c>
      <c r="L167" s="46">
        <f>J167/Eingaben!$D$29</f>
        <v>0.51889208230951556</v>
      </c>
      <c r="M167" s="44">
        <f>K167/Eingaben!$D$8</f>
        <v>0.7770409075415361</v>
      </c>
      <c r="N167" s="46">
        <f>ABS(B167-C167)/Eingaben!$D$8</f>
        <v>0.94379600000000008</v>
      </c>
      <c r="P167">
        <f>D167/3600000*G167*100*100/Eingaben!$D$39*(A167-A166)/3600</f>
        <v>0</v>
      </c>
      <c r="R167" s="91">
        <f>('Dichte Wasser'!$B$4*AVERAGE(B167:C167)^3+'Dichte Wasser'!$B$3*AVERAGE(B167:C167)^2+'Dichte Wasser'!$B$2*AVERAGE(B167:C167)+'Dichte Wasser'!$B$1)/1000</f>
        <v>0.99350658541673409</v>
      </c>
      <c r="S167" s="92">
        <f t="shared" si="10"/>
        <v>4.1781727721766817</v>
      </c>
    </row>
    <row r="168" spans="1:19" x14ac:dyDescent="0.25">
      <c r="A168">
        <v>1407.2</v>
      </c>
      <c r="B168">
        <v>48.707700000000003</v>
      </c>
      <c r="C168">
        <v>25.108699999999999</v>
      </c>
      <c r="D168">
        <v>714.7989</v>
      </c>
      <c r="E168">
        <v>24.0779</v>
      </c>
      <c r="F168">
        <v>23.765000000000001</v>
      </c>
      <c r="G168" s="69">
        <v>0</v>
      </c>
      <c r="I168" s="45">
        <f t="shared" si="9"/>
        <v>4.5924867166171522E-2</v>
      </c>
      <c r="J168" s="45">
        <f t="shared" si="11"/>
        <v>7.6009281797019126</v>
      </c>
      <c r="K168" s="39">
        <f t="shared" si="8"/>
        <v>19.45053197626088</v>
      </c>
      <c r="L168" s="46">
        <f>J168/Eingaben!$D$29</f>
        <v>0.5220462900534224</v>
      </c>
      <c r="M168" s="44">
        <f>K168/Eingaben!$D$8</f>
        <v>0.77802127905043517</v>
      </c>
      <c r="N168" s="46">
        <f>ABS(B168-C168)/Eingaben!$D$8</f>
        <v>0.94396000000000013</v>
      </c>
      <c r="P168">
        <f>D168/3600000*G168*100*100/Eingaben!$D$39*(A168-A167)/3600</f>
        <v>0</v>
      </c>
      <c r="R168" s="91">
        <f>('Dichte Wasser'!$B$4*AVERAGE(B168:C168)^3+'Dichte Wasser'!$B$3*AVERAGE(B168:C168)^2+'Dichte Wasser'!$B$2*AVERAGE(B168:C168)+'Dichte Wasser'!$B$1)/1000</f>
        <v>0.99350517076153788</v>
      </c>
      <c r="S168" s="92">
        <f t="shared" si="10"/>
        <v>4.1781726039845033</v>
      </c>
    </row>
    <row r="169" spans="1:19" x14ac:dyDescent="0.25">
      <c r="A169">
        <v>1415.7</v>
      </c>
      <c r="B169">
        <v>48.718200000000003</v>
      </c>
      <c r="C169">
        <v>25.108699999999999</v>
      </c>
      <c r="D169">
        <v>715.06989999999996</v>
      </c>
      <c r="E169">
        <v>24.076000000000001</v>
      </c>
      <c r="F169">
        <v>23.7667</v>
      </c>
      <c r="G169" s="69">
        <v>0</v>
      </c>
      <c r="I169" s="45">
        <f t="shared" si="9"/>
        <v>4.5962630391917718E-2</v>
      </c>
      <c r="J169" s="45">
        <f t="shared" si="11"/>
        <v>7.6468908100938302</v>
      </c>
      <c r="K169" s="39">
        <f t="shared" si="8"/>
        <v>19.466525813047504</v>
      </c>
      <c r="L169" s="46">
        <f>J169/Eingaben!$D$29</f>
        <v>0.52520309144792499</v>
      </c>
      <c r="M169" s="44">
        <f>K169/Eingaben!$D$8</f>
        <v>0.77866103252190011</v>
      </c>
      <c r="N169" s="46">
        <f>ABS(B169-C169)/Eingaben!$D$8</f>
        <v>0.94438000000000022</v>
      </c>
      <c r="P169">
        <f>D169/3600000*G169*100*100/Eingaben!$D$39*(A169-A168)/3600</f>
        <v>0</v>
      </c>
      <c r="R169" s="91">
        <f>('Dichte Wasser'!$B$4*AVERAGE(B169:C169)^3+'Dichte Wasser'!$B$3*AVERAGE(B169:C169)^2+'Dichte Wasser'!$B$2*AVERAGE(B169:C169)+'Dichte Wasser'!$B$1)/1000</f>
        <v>0.99350329031897666</v>
      </c>
      <c r="S169" s="92">
        <f t="shared" si="10"/>
        <v>4.1781723811889471</v>
      </c>
    </row>
    <row r="170" spans="1:19" x14ac:dyDescent="0.25">
      <c r="A170">
        <v>1424.2</v>
      </c>
      <c r="B170">
        <v>48.724499999999999</v>
      </c>
      <c r="C170">
        <v>25.111499999999999</v>
      </c>
      <c r="D170">
        <v>714.8963</v>
      </c>
      <c r="E170">
        <v>24.078700000000001</v>
      </c>
      <c r="F170">
        <v>23.765899999999998</v>
      </c>
      <c r="G170" s="69">
        <v>0</v>
      </c>
      <c r="I170" s="45">
        <f t="shared" si="9"/>
        <v>4.5958206465690224E-2</v>
      </c>
      <c r="J170" s="45">
        <f t="shared" si="11"/>
        <v>7.6928490165595207</v>
      </c>
      <c r="K170" s="39">
        <f t="shared" si="8"/>
        <v>19.464652150174683</v>
      </c>
      <c r="L170" s="46">
        <f>J170/Eingaben!$D$29</f>
        <v>0.52835958899871016</v>
      </c>
      <c r="M170" s="44">
        <f>K170/Eingaben!$D$8</f>
        <v>0.77858608600698731</v>
      </c>
      <c r="N170" s="46">
        <f>ABS(B170-C170)/Eingaben!$D$8</f>
        <v>0.94452000000000003</v>
      </c>
      <c r="P170">
        <f>D170/3600000*G170*100*100/Eingaben!$D$39*(A170-A169)/3600</f>
        <v>0</v>
      </c>
      <c r="R170" s="91">
        <f>('Dichte Wasser'!$B$4*AVERAGE(B170:C170)^3+'Dichte Wasser'!$B$3*AVERAGE(B170:C170)^2+'Dichte Wasser'!$B$2*AVERAGE(B170:C170)+'Dichte Wasser'!$B$1)/1000</f>
        <v>0.99350166041317667</v>
      </c>
      <c r="S170" s="92">
        <f t="shared" si="10"/>
        <v>4.1781721887926384</v>
      </c>
    </row>
    <row r="171" spans="1:19" x14ac:dyDescent="0.25">
      <c r="A171">
        <v>1432.7</v>
      </c>
      <c r="B171">
        <v>48.732100000000003</v>
      </c>
      <c r="C171">
        <v>25.110900000000001</v>
      </c>
      <c r="D171">
        <v>714.69709999999998</v>
      </c>
      <c r="E171">
        <v>24.077500000000001</v>
      </c>
      <c r="F171">
        <v>23.765999999999998</v>
      </c>
      <c r="G171" s="69">
        <v>0</v>
      </c>
      <c r="I171" s="45">
        <f t="shared" si="9"/>
        <v>4.5961296247946162E-2</v>
      </c>
      <c r="J171" s="45">
        <f t="shared" si="11"/>
        <v>7.738810312807467</v>
      </c>
      <c r="K171" s="39">
        <f t="shared" si="8"/>
        <v>19.465960763836023</v>
      </c>
      <c r="L171" s="46">
        <f>J171/Eingaben!$D$29</f>
        <v>0.53151629876165229</v>
      </c>
      <c r="M171" s="44">
        <f>K171/Eingaben!$D$8</f>
        <v>0.77863843055344095</v>
      </c>
      <c r="N171" s="46">
        <f>ABS(B171-C171)/Eingaben!$D$8</f>
        <v>0.94484800000000002</v>
      </c>
      <c r="P171">
        <f>D171/3600000*G171*100*100/Eingaben!$D$39*(A171-A170)/3600</f>
        <v>0</v>
      </c>
      <c r="R171" s="91">
        <f>('Dichte Wasser'!$B$4*AVERAGE(B171:C171)^3+'Dichte Wasser'!$B$3*AVERAGE(B171:C171)^2+'Dichte Wasser'!$B$2*AVERAGE(B171:C171)+'Dichte Wasser'!$B$1)/1000</f>
        <v>0.99350040652012217</v>
      </c>
      <c r="S171" s="92">
        <f t="shared" si="10"/>
        <v>4.1781720412333812</v>
      </c>
    </row>
    <row r="172" spans="1:19" x14ac:dyDescent="0.25">
      <c r="A172">
        <v>1441.3</v>
      </c>
      <c r="B172">
        <v>48.732799999999997</v>
      </c>
      <c r="C172">
        <v>25.115100000000002</v>
      </c>
      <c r="D172">
        <v>714.73680000000002</v>
      </c>
      <c r="E172">
        <v>24.0762</v>
      </c>
      <c r="F172">
        <v>23.766400000000001</v>
      </c>
      <c r="G172" s="69">
        <v>0</v>
      </c>
      <c r="I172" s="45">
        <f t="shared" si="9"/>
        <v>4.6497667566833198E-2</v>
      </c>
      <c r="J172" s="45">
        <f t="shared" si="11"/>
        <v>7.7853079803743004</v>
      </c>
      <c r="K172" s="39">
        <f t="shared" si="8"/>
        <v>19.464139911697824</v>
      </c>
      <c r="L172" s="46">
        <f>J172/Eingaben!$D$29</f>
        <v>0.53470984753300177</v>
      </c>
      <c r="M172" s="44">
        <f>K172/Eingaben!$D$8</f>
        <v>0.77856559646791301</v>
      </c>
      <c r="N172" s="46">
        <f>ABS(B172-C172)/Eingaben!$D$8</f>
        <v>0.94470799999999988</v>
      </c>
      <c r="P172">
        <f>D172/3600000*G172*100*100/Eingaben!$D$39*(A172-A171)/3600</f>
        <v>0</v>
      </c>
      <c r="R172" s="91">
        <f>('Dichte Wasser'!$B$4*AVERAGE(B172:C172)^3+'Dichte Wasser'!$B$3*AVERAGE(B172:C172)^2+'Dichte Wasser'!$B$2*AVERAGE(B172:C172)+'Dichte Wasser'!$B$1)/1000</f>
        <v>0.99349952873322966</v>
      </c>
      <c r="S172" s="92">
        <f t="shared" si="10"/>
        <v>4.1781719381684308</v>
      </c>
    </row>
    <row r="173" spans="1:19" x14ac:dyDescent="0.25">
      <c r="A173">
        <v>1449.8</v>
      </c>
      <c r="B173">
        <v>48.724600000000002</v>
      </c>
      <c r="C173">
        <v>25.116199999999999</v>
      </c>
      <c r="D173">
        <v>714.72</v>
      </c>
      <c r="E173">
        <v>24.076499999999999</v>
      </c>
      <c r="F173">
        <v>23.763200000000001</v>
      </c>
      <c r="G173" s="69">
        <v>0</v>
      </c>
      <c r="I173" s="45">
        <f t="shared" si="9"/>
        <v>4.5937881064844949E-2</v>
      </c>
      <c r="J173" s="45">
        <f t="shared" si="11"/>
        <v>7.8312458614391449</v>
      </c>
      <c r="K173" s="39">
        <f t="shared" si="8"/>
        <v>19.456043745110801</v>
      </c>
      <c r="L173" s="46">
        <f>J173/Eingaben!$D$29</f>
        <v>0.53786494909636873</v>
      </c>
      <c r="M173" s="44">
        <f>K173/Eingaben!$D$8</f>
        <v>0.77824174980443206</v>
      </c>
      <c r="N173" s="46">
        <f>ABS(B173-C173)/Eingaben!$D$8</f>
        <v>0.94433600000000018</v>
      </c>
      <c r="P173">
        <f>D173/3600000*G173*100*100/Eingaben!$D$39*(A173-A172)/3600</f>
        <v>0</v>
      </c>
      <c r="R173" s="91">
        <f>('Dichte Wasser'!$B$4*AVERAGE(B173:C173)^3+'Dichte Wasser'!$B$3*AVERAGE(B173:C173)^2+'Dichte Wasser'!$B$2*AVERAGE(B173:C173)+'Dichte Wasser'!$B$1)/1000</f>
        <v>0.99350080061198043</v>
      </c>
      <c r="S173" s="92">
        <f t="shared" si="10"/>
        <v>4.1781720875681208</v>
      </c>
    </row>
    <row r="174" spans="1:19" x14ac:dyDescent="0.25">
      <c r="A174">
        <v>1458.3</v>
      </c>
      <c r="B174">
        <v>48.723500000000001</v>
      </c>
      <c r="C174">
        <v>25.116099999999999</v>
      </c>
      <c r="D174">
        <v>714.6019</v>
      </c>
      <c r="E174">
        <v>24.075299999999999</v>
      </c>
      <c r="F174">
        <v>23.764600000000002</v>
      </c>
      <c r="G174" s="69">
        <v>0</v>
      </c>
      <c r="I174" s="45">
        <f t="shared" si="9"/>
        <v>4.5928355019591229E-2</v>
      </c>
      <c r="J174" s="45">
        <f t="shared" si="11"/>
        <v>7.8771742164587364</v>
      </c>
      <c r="K174" s="39">
        <f t="shared" si="8"/>
        <v>19.452009184768048</v>
      </c>
      <c r="L174" s="46">
        <f>J174/Eingaben!$D$29</f>
        <v>0.54101939639272167</v>
      </c>
      <c r="M174" s="44">
        <f>K174/Eingaben!$D$8</f>
        <v>0.77808036739072195</v>
      </c>
      <c r="N174" s="46">
        <f>ABS(B174-C174)/Eingaben!$D$8</f>
        <v>0.94429600000000002</v>
      </c>
      <c r="P174">
        <f>D174/3600000*G174*100*100/Eingaben!$D$39*(A174-A173)/3600</f>
        <v>0</v>
      </c>
      <c r="R174" s="91">
        <f>('Dichte Wasser'!$B$4*AVERAGE(B174:C174)^3+'Dichte Wasser'!$B$3*AVERAGE(B174:C174)^2+'Dichte Wasser'!$B$2*AVERAGE(B174:C174)+'Dichte Wasser'!$B$1)/1000</f>
        <v>0.99350101556685477</v>
      </c>
      <c r="S174" s="92">
        <f t="shared" si="10"/>
        <v>4.1781721128574656</v>
      </c>
    </row>
    <row r="175" spans="1:19" x14ac:dyDescent="0.25">
      <c r="A175">
        <v>1466.8</v>
      </c>
      <c r="B175">
        <v>48.721200000000003</v>
      </c>
      <c r="C175">
        <v>25.119</v>
      </c>
      <c r="D175">
        <v>715.26409999999998</v>
      </c>
      <c r="E175">
        <v>24.0747</v>
      </c>
      <c r="F175">
        <v>23.7623</v>
      </c>
      <c r="G175" s="69">
        <v>0</v>
      </c>
      <c r="I175" s="45">
        <f t="shared" si="9"/>
        <v>4.5960784318361363E-2</v>
      </c>
      <c r="J175" s="45">
        <f t="shared" si="11"/>
        <v>7.9231350007770978</v>
      </c>
      <c r="K175" s="39">
        <f t="shared" si="8"/>
        <v>19.465743946600107</v>
      </c>
      <c r="L175" s="46">
        <f>J175/Eingaben!$D$29</f>
        <v>0.54417607099536047</v>
      </c>
      <c r="M175" s="44">
        <f>K175/Eingaben!$D$8</f>
        <v>0.77862975786400423</v>
      </c>
      <c r="N175" s="46">
        <f>ABS(B175-C175)/Eingaben!$D$8</f>
        <v>0.94408800000000015</v>
      </c>
      <c r="P175">
        <f>D175/3600000*G175*100*100/Eingaben!$D$39*(A175-A174)/3600</f>
        <v>0</v>
      </c>
      <c r="R175" s="91">
        <f>('Dichte Wasser'!$B$4*AVERAGE(B175:C175)^3+'Dichte Wasser'!$B$3*AVERAGE(B175:C175)^2+'Dichte Wasser'!$B$2*AVERAGE(B175:C175)+'Dichte Wasser'!$B$1)/1000</f>
        <v>0.99350090808979885</v>
      </c>
      <c r="S175" s="92">
        <f t="shared" si="10"/>
        <v>4.1781721002113947</v>
      </c>
    </row>
    <row r="176" spans="1:19" x14ac:dyDescent="0.25">
      <c r="A176">
        <v>1475.3</v>
      </c>
      <c r="B176">
        <v>48.722799999999999</v>
      </c>
      <c r="C176">
        <v>25.122800000000002</v>
      </c>
      <c r="D176">
        <v>714.73649999999998</v>
      </c>
      <c r="E176">
        <v>24.0732</v>
      </c>
      <c r="F176">
        <v>23.761800000000001</v>
      </c>
      <c r="G176" s="69">
        <v>0</v>
      </c>
      <c r="I176" s="45">
        <f t="shared" si="9"/>
        <v>4.592255539877952E-2</v>
      </c>
      <c r="J176" s="45">
        <f t="shared" si="11"/>
        <v>7.9690575561758772</v>
      </c>
      <c r="K176" s="39">
        <f t="shared" si="8"/>
        <v>19.449552874777208</v>
      </c>
      <c r="L176" s="46">
        <f>J176/Eingaben!$D$29</f>
        <v>0.54733011996265979</v>
      </c>
      <c r="M176" s="44">
        <f>K176/Eingaben!$D$8</f>
        <v>0.77798211499108827</v>
      </c>
      <c r="N176" s="46">
        <f>ABS(B176-C176)/Eingaben!$D$8</f>
        <v>0.94399999999999995</v>
      </c>
      <c r="P176">
        <f>D176/3600000*G176*100*100/Eingaben!$D$39*(A176-A175)/3600</f>
        <v>0</v>
      </c>
      <c r="R176" s="91">
        <f>('Dichte Wasser'!$B$4*AVERAGE(B176:C176)^3+'Dichte Wasser'!$B$3*AVERAGE(B176:C176)^2+'Dichte Wasser'!$B$2*AVERAGE(B176:C176)+'Dichte Wasser'!$B$1)/1000</f>
        <v>0.99349994076198178</v>
      </c>
      <c r="S176" s="92">
        <f t="shared" si="10"/>
        <v>4.1781719865226261</v>
      </c>
    </row>
    <row r="177" spans="1:19" x14ac:dyDescent="0.25">
      <c r="A177">
        <v>1483.7</v>
      </c>
      <c r="B177">
        <v>48.7271</v>
      </c>
      <c r="C177">
        <v>25.122599999999998</v>
      </c>
      <c r="D177">
        <v>714.98239999999998</v>
      </c>
      <c r="E177">
        <v>24.0717</v>
      </c>
      <c r="F177">
        <v>23.757300000000001</v>
      </c>
      <c r="G177" s="69">
        <v>0</v>
      </c>
      <c r="I177" s="45">
        <f t="shared" si="9"/>
        <v>4.5406525369095091E-2</v>
      </c>
      <c r="J177" s="45">
        <f t="shared" si="11"/>
        <v>8.0144640815449719</v>
      </c>
      <c r="K177" s="39">
        <f t="shared" si="8"/>
        <v>19.459939443897685</v>
      </c>
      <c r="L177" s="46">
        <f>J177/Eingaben!$D$29</f>
        <v>0.55044872700021275</v>
      </c>
      <c r="M177" s="44">
        <f>K177/Eingaben!$D$8</f>
        <v>0.77839757775590745</v>
      </c>
      <c r="N177" s="46">
        <f>ABS(B177-C177)/Eingaben!$D$8</f>
        <v>0.94418000000000002</v>
      </c>
      <c r="P177">
        <f>D177/3600000*G177*100*100/Eingaben!$D$39*(A177-A176)/3600</f>
        <v>0</v>
      </c>
      <c r="R177" s="91">
        <f>('Dichte Wasser'!$B$4*AVERAGE(B177:C177)^3+'Dichte Wasser'!$B$3*AVERAGE(B177:C177)^2+'Dichte Wasser'!$B$2*AVERAGE(B177:C177)+'Dichte Wasser'!$B$1)/1000</f>
        <v>0.99349920626812971</v>
      </c>
      <c r="S177" s="92">
        <f t="shared" si="10"/>
        <v>4.178171900354684</v>
      </c>
    </row>
    <row r="178" spans="1:19" x14ac:dyDescent="0.25">
      <c r="A178">
        <v>1492.3</v>
      </c>
      <c r="B178">
        <v>48.723999999999997</v>
      </c>
      <c r="C178">
        <v>25.125</v>
      </c>
      <c r="D178">
        <v>714.54790000000003</v>
      </c>
      <c r="E178">
        <v>24.070900000000002</v>
      </c>
      <c r="F178">
        <v>23.757100000000001</v>
      </c>
      <c r="G178" s="69">
        <v>0</v>
      </c>
      <c r="I178" s="45">
        <f t="shared" si="9"/>
        <v>4.644856293566222E-2</v>
      </c>
      <c r="J178" s="45">
        <f t="shared" si="11"/>
        <v>8.0609126444806343</v>
      </c>
      <c r="K178" s="39">
        <f t="shared" si="8"/>
        <v>19.443584484696018</v>
      </c>
      <c r="L178" s="46">
        <f>J178/Eingaben!$D$29</f>
        <v>0.55363890317154274</v>
      </c>
      <c r="M178" s="44">
        <f>K178/Eingaben!$D$8</f>
        <v>0.77774337938784077</v>
      </c>
      <c r="N178" s="46">
        <f>ABS(B178-C178)/Eingaben!$D$8</f>
        <v>0.94395999999999991</v>
      </c>
      <c r="P178">
        <f>D178/3600000*G178*100*100/Eingaben!$D$39*(A178-A177)/3600</f>
        <v>0</v>
      </c>
      <c r="R178" s="91">
        <f>('Dichte Wasser'!$B$4*AVERAGE(B178:C178)^3+'Dichte Wasser'!$B$3*AVERAGE(B178:C178)^2+'Dichte Wasser'!$B$2*AVERAGE(B178:C178)+'Dichte Wasser'!$B$1)/1000</f>
        <v>0.99349933167203963</v>
      </c>
      <c r="S178" s="92">
        <f t="shared" si="10"/>
        <v>4.1781719150570389</v>
      </c>
    </row>
    <row r="179" spans="1:19" x14ac:dyDescent="0.25">
      <c r="A179">
        <v>1500.8</v>
      </c>
      <c r="B179">
        <v>48.726199999999999</v>
      </c>
      <c r="C179">
        <v>25.127400000000002</v>
      </c>
      <c r="D179">
        <v>715.35739999999998</v>
      </c>
      <c r="E179">
        <v>24.0687</v>
      </c>
      <c r="F179">
        <v>23.752600000000001</v>
      </c>
      <c r="G179" s="69">
        <v>0</v>
      </c>
      <c r="I179" s="45">
        <f t="shared" si="9"/>
        <v>4.5960043640105946E-2</v>
      </c>
      <c r="J179" s="45">
        <f t="shared" si="11"/>
        <v>8.10687268812074</v>
      </c>
      <c r="K179" s="39">
        <f t="shared" si="8"/>
        <v>19.465430247574282</v>
      </c>
      <c r="L179" s="46">
        <f>J179/Eingaben!$D$29</f>
        <v>0.55679552690298173</v>
      </c>
      <c r="M179" s="44">
        <f>K179/Eingaben!$D$8</f>
        <v>0.77861720990297134</v>
      </c>
      <c r="N179" s="46">
        <f>ABS(B179-C179)/Eingaben!$D$8</f>
        <v>0.9439519999999999</v>
      </c>
      <c r="P179">
        <f>D179/3600000*G179*100*100/Eingaben!$D$39*(A179-A178)/3600</f>
        <v>0</v>
      </c>
      <c r="R179" s="91">
        <f>('Dichte Wasser'!$B$4*AVERAGE(B179:C179)^3+'Dichte Wasser'!$B$3*AVERAGE(B179:C179)^2+'Dichte Wasser'!$B$2*AVERAGE(B179:C179)+'Dichte Wasser'!$B$1)/1000</f>
        <v>0.99349850757020441</v>
      </c>
      <c r="S179" s="92">
        <f t="shared" si="10"/>
        <v>4.1781718185112453</v>
      </c>
    </row>
    <row r="180" spans="1:19" x14ac:dyDescent="0.25">
      <c r="A180">
        <v>1509.4</v>
      </c>
      <c r="B180">
        <v>48.726300000000002</v>
      </c>
      <c r="C180">
        <v>25.1325</v>
      </c>
      <c r="D180">
        <v>715.06790000000001</v>
      </c>
      <c r="E180">
        <v>24.064900000000002</v>
      </c>
      <c r="F180">
        <v>23.752400000000002</v>
      </c>
      <c r="G180" s="69">
        <v>0</v>
      </c>
      <c r="I180" s="45">
        <f t="shared" si="9"/>
        <v>4.6472038358202329E-2</v>
      </c>
      <c r="J180" s="45">
        <f t="shared" si="11"/>
        <v>8.1533447264789416</v>
      </c>
      <c r="K180" s="39">
        <f t="shared" si="8"/>
        <v>19.453411405758803</v>
      </c>
      <c r="L180" s="46">
        <f>J180/Eingaben!$D$29</f>
        <v>0.55998731541124658</v>
      </c>
      <c r="M180" s="44">
        <f>K180/Eingaben!$D$8</f>
        <v>0.7781364562303521</v>
      </c>
      <c r="N180" s="46">
        <f>ABS(B180-C180)/Eingaben!$D$8</f>
        <v>0.94375200000000004</v>
      </c>
      <c r="P180">
        <f>D180/3600000*G180*100*100/Eingaben!$D$39*(A180-A179)/3600</f>
        <v>0</v>
      </c>
      <c r="R180" s="91">
        <f>('Dichte Wasser'!$B$4*AVERAGE(B180:C180)^3+'Dichte Wasser'!$B$3*AVERAGE(B180:C180)^2+'Dichte Wasser'!$B$2*AVERAGE(B180:C180)+'Dichte Wasser'!$B$1)/1000</f>
        <v>0.99349757592285892</v>
      </c>
      <c r="S180" s="92">
        <f t="shared" si="10"/>
        <v>4.1781717095704431</v>
      </c>
    </row>
    <row r="181" spans="1:19" x14ac:dyDescent="0.25">
      <c r="A181">
        <v>1517.9</v>
      </c>
      <c r="B181">
        <v>48.724699999999999</v>
      </c>
      <c r="C181">
        <v>25.133800000000001</v>
      </c>
      <c r="D181">
        <v>714.6</v>
      </c>
      <c r="E181">
        <v>24.060400000000001</v>
      </c>
      <c r="F181">
        <v>23.749700000000001</v>
      </c>
      <c r="G181" s="69">
        <v>0</v>
      </c>
      <c r="I181" s="45">
        <f t="shared" si="9"/>
        <v>4.5895971351944162E-2</v>
      </c>
      <c r="J181" s="45">
        <f t="shared" si="11"/>
        <v>8.199240697830886</v>
      </c>
      <c r="K181" s="39">
        <f t="shared" si="8"/>
        <v>19.438293749058705</v>
      </c>
      <c r="L181" s="46">
        <f>J181/Eingaben!$D$29</f>
        <v>0.56313953853534671</v>
      </c>
      <c r="M181" s="44">
        <f>K181/Eingaben!$D$8</f>
        <v>0.7775317499623482</v>
      </c>
      <c r="N181" s="46">
        <f>ABS(B181-C181)/Eingaben!$D$8</f>
        <v>0.94363599999999992</v>
      </c>
      <c r="P181">
        <f>D181/3600000*G181*100*100/Eingaben!$D$39*(A181-A180)/3600</f>
        <v>0</v>
      </c>
      <c r="R181" s="91">
        <f>('Dichte Wasser'!$B$4*AVERAGE(B181:C181)^3+'Dichte Wasser'!$B$3*AVERAGE(B181:C181)^2+'Dichte Wasser'!$B$2*AVERAGE(B181:C181)+'Dichte Wasser'!$B$1)/1000</f>
        <v>0.99349762967330091</v>
      </c>
      <c r="S181" s="92">
        <f t="shared" si="10"/>
        <v>4.1781717158497802</v>
      </c>
    </row>
    <row r="182" spans="1:19" x14ac:dyDescent="0.25">
      <c r="A182">
        <v>1526.3</v>
      </c>
      <c r="B182">
        <v>48.717100000000002</v>
      </c>
      <c r="C182">
        <v>25.1357</v>
      </c>
      <c r="D182">
        <v>714.93240000000003</v>
      </c>
      <c r="E182">
        <v>24.0566</v>
      </c>
      <c r="F182">
        <v>23.7468</v>
      </c>
      <c r="G182" s="69">
        <v>0</v>
      </c>
      <c r="I182" s="45">
        <f t="shared" si="9"/>
        <v>4.5358891004904089E-2</v>
      </c>
      <c r="J182" s="45">
        <f t="shared" si="11"/>
        <v>8.2445995888357899</v>
      </c>
      <c r="K182" s="39">
        <f t="shared" si="8"/>
        <v>19.439524716387783</v>
      </c>
      <c r="L182" s="46">
        <f>J182/Eingaben!$D$29</f>
        <v>0.56625487395362939</v>
      </c>
      <c r="M182" s="44">
        <f>K182/Eingaben!$D$8</f>
        <v>0.77758098865551128</v>
      </c>
      <c r="N182" s="46">
        <f>ABS(B182-C182)/Eingaben!$D$8</f>
        <v>0.94325600000000009</v>
      </c>
      <c r="P182">
        <f>D182/3600000*G182*100*100/Eingaben!$D$39*(A182-A181)/3600</f>
        <v>0</v>
      </c>
      <c r="R182" s="91">
        <f>('Dichte Wasser'!$B$4*AVERAGE(B182:C182)^3+'Dichte Wasser'!$B$3*AVERAGE(B182:C182)^2+'Dichte Wasser'!$B$2*AVERAGE(B182:C182)+'Dichte Wasser'!$B$1)/1000</f>
        <v>0.99349865089548206</v>
      </c>
      <c r="S182" s="92">
        <f t="shared" si="10"/>
        <v>4.1781718352900103</v>
      </c>
    </row>
    <row r="183" spans="1:19" x14ac:dyDescent="0.25">
      <c r="A183">
        <v>1534.8</v>
      </c>
      <c r="B183">
        <v>48.711500000000001</v>
      </c>
      <c r="C183">
        <v>25.142399999999999</v>
      </c>
      <c r="D183">
        <v>714.21140000000003</v>
      </c>
      <c r="E183">
        <v>24.050699999999999</v>
      </c>
      <c r="F183">
        <v>23.743300000000001</v>
      </c>
      <c r="G183" s="69">
        <v>0</v>
      </c>
      <c r="I183" s="45">
        <f t="shared" si="9"/>
        <v>4.5828663441915989E-2</v>
      </c>
      <c r="J183" s="45">
        <f t="shared" si="11"/>
        <v>8.2904282522777066</v>
      </c>
      <c r="K183" s="39">
        <f t="shared" si="8"/>
        <v>19.409786869517358</v>
      </c>
      <c r="L183" s="46">
        <f>J183/Eingaben!$D$29</f>
        <v>0.56940247424169022</v>
      </c>
      <c r="M183" s="44">
        <f>K183/Eingaben!$D$8</f>
        <v>0.77639147478069437</v>
      </c>
      <c r="N183" s="46">
        <f>ABS(B183-C183)/Eingaben!$D$8</f>
        <v>0.94276400000000005</v>
      </c>
      <c r="P183">
        <f>D183/3600000*G183*100*100/Eingaben!$D$39*(A183-A182)/3600</f>
        <v>0</v>
      </c>
      <c r="R183" s="91">
        <f>('Dichte Wasser'!$B$4*AVERAGE(B183:C183)^3+'Dichte Wasser'!$B$3*AVERAGE(B183:C183)^2+'Dichte Wasser'!$B$2*AVERAGE(B183:C183)+'Dichte Wasser'!$B$1)/1000</f>
        <v>0.99349845382287583</v>
      </c>
      <c r="S183" s="92">
        <f t="shared" si="10"/>
        <v>4.1781718122204898</v>
      </c>
    </row>
    <row r="184" spans="1:19" x14ac:dyDescent="0.25">
      <c r="A184">
        <v>1543.3</v>
      </c>
      <c r="B184">
        <v>48.705300000000001</v>
      </c>
      <c r="C184">
        <v>25.1417</v>
      </c>
      <c r="D184">
        <v>714.54269999999997</v>
      </c>
      <c r="E184">
        <v>24.0474</v>
      </c>
      <c r="F184">
        <v>23.739100000000001</v>
      </c>
      <c r="G184" s="69">
        <v>0</v>
      </c>
      <c r="I184" s="45">
        <f t="shared" si="9"/>
        <v>4.5839281156094057E-2</v>
      </c>
      <c r="J184" s="45">
        <f t="shared" si="11"/>
        <v>8.3362675334338014</v>
      </c>
      <c r="K184" s="39">
        <f t="shared" si="8"/>
        <v>19.414283783757483</v>
      </c>
      <c r="L184" s="46">
        <f>J184/Eingaben!$D$29</f>
        <v>0.57255080377467538</v>
      </c>
      <c r="M184" s="44">
        <f>K184/Eingaben!$D$8</f>
        <v>0.77657135135029931</v>
      </c>
      <c r="N184" s="46">
        <f>ABS(B184-C184)/Eingaben!$D$8</f>
        <v>0.94254400000000005</v>
      </c>
      <c r="P184">
        <f>D184/3600000*G184*100*100/Eingaben!$D$39*(A184-A183)/3600</f>
        <v>0</v>
      </c>
      <c r="R184" s="91">
        <f>('Dichte Wasser'!$B$4*AVERAGE(B184:C184)^3+'Dichte Wasser'!$B$3*AVERAGE(B184:C184)^2+'Dichte Wasser'!$B$2*AVERAGE(B184:C184)+'Dichte Wasser'!$B$1)/1000</f>
        <v>0.99349968996320615</v>
      </c>
      <c r="S184" s="92">
        <f t="shared" si="10"/>
        <v>4.1781719570847429</v>
      </c>
    </row>
    <row r="185" spans="1:19" x14ac:dyDescent="0.25">
      <c r="A185">
        <v>1551.8</v>
      </c>
      <c r="B185">
        <v>48.700800000000001</v>
      </c>
      <c r="C185">
        <v>25.1435</v>
      </c>
      <c r="D185">
        <v>714.91319999999996</v>
      </c>
      <c r="E185">
        <v>24.043800000000001</v>
      </c>
      <c r="F185">
        <v>23.737300000000001</v>
      </c>
      <c r="G185" s="69">
        <v>0</v>
      </c>
      <c r="I185" s="45">
        <f t="shared" si="9"/>
        <v>4.5850810370460945E-2</v>
      </c>
      <c r="J185" s="45">
        <f t="shared" si="11"/>
        <v>8.3821183438042617</v>
      </c>
      <c r="K185" s="39">
        <f t="shared" si="8"/>
        <v>19.419166745136401</v>
      </c>
      <c r="L185" s="46">
        <f>J185/Eingaben!$D$29</f>
        <v>0.57569992515616175</v>
      </c>
      <c r="M185" s="44">
        <f>K185/Eingaben!$D$8</f>
        <v>0.77676666980545606</v>
      </c>
      <c r="N185" s="46">
        <f>ABS(B185-C185)/Eingaben!$D$8</f>
        <v>0.94229200000000002</v>
      </c>
      <c r="P185">
        <f>D185/3600000*G185*100*100/Eingaben!$D$39*(A185-A184)/3600</f>
        <v>0</v>
      </c>
      <c r="R185" s="91">
        <f>('Dichte Wasser'!$B$4*AVERAGE(B185:C185)^3+'Dichte Wasser'!$B$3*AVERAGE(B185:C185)^2+'Dichte Wasser'!$B$2*AVERAGE(B185:C185)+'Dichte Wasser'!$B$1)/1000</f>
        <v>0.99350017364284182</v>
      </c>
      <c r="S185" s="92">
        <f t="shared" si="10"/>
        <v>4.1781720138714382</v>
      </c>
    </row>
    <row r="186" spans="1:19" x14ac:dyDescent="0.25">
      <c r="A186">
        <v>1560.2</v>
      </c>
      <c r="B186">
        <v>48.698500000000003</v>
      </c>
      <c r="C186">
        <v>25.1462</v>
      </c>
      <c r="D186">
        <v>715.11159999999995</v>
      </c>
      <c r="E186">
        <v>24.0398</v>
      </c>
      <c r="F186">
        <v>23.7318</v>
      </c>
      <c r="G186" s="69">
        <v>0</v>
      </c>
      <c r="I186" s="45">
        <f t="shared" si="9"/>
        <v>4.5314340417049695E-2</v>
      </c>
      <c r="J186" s="45">
        <f t="shared" si="11"/>
        <v>8.4274326842213121</v>
      </c>
      <c r="K186" s="39">
        <f t="shared" si="8"/>
        <v>19.420431607306803</v>
      </c>
      <c r="L186" s="46">
        <f>J186/Eingaben!$D$29</f>
        <v>0.57881220075483308</v>
      </c>
      <c r="M186" s="44">
        <f>K186/Eingaben!$D$8</f>
        <v>0.77681726429227216</v>
      </c>
      <c r="N186" s="46">
        <f>ABS(B186-C186)/Eingaben!$D$8</f>
        <v>0.94209200000000015</v>
      </c>
      <c r="P186">
        <f>D186/3600000*G186*100*100/Eingaben!$D$39*(A186-A185)/3600</f>
        <v>0</v>
      </c>
      <c r="R186" s="91">
        <f>('Dichte Wasser'!$B$4*AVERAGE(B186:C186)^3+'Dichte Wasser'!$B$3*AVERAGE(B186:C186)^2+'Dichte Wasser'!$B$2*AVERAGE(B186:C186)+'Dichte Wasser'!$B$1)/1000</f>
        <v>0.99350010198757377</v>
      </c>
      <c r="S186" s="92">
        <f t="shared" si="10"/>
        <v>4.1781720054550213</v>
      </c>
    </row>
    <row r="187" spans="1:19" x14ac:dyDescent="0.25">
      <c r="A187">
        <v>1568.7</v>
      </c>
      <c r="B187">
        <v>48.700699999999998</v>
      </c>
      <c r="C187">
        <v>25.145900000000001</v>
      </c>
      <c r="D187">
        <v>714.59680000000003</v>
      </c>
      <c r="E187">
        <v>24.032599999999999</v>
      </c>
      <c r="F187">
        <v>23.729500000000002</v>
      </c>
      <c r="G187" s="69">
        <v>0</v>
      </c>
      <c r="I187" s="45">
        <f t="shared" si="9"/>
        <v>4.5825634858695216E-2</v>
      </c>
      <c r="J187" s="45">
        <f t="shared" si="11"/>
        <v>8.4732583190800081</v>
      </c>
      <c r="K187" s="39">
        <f t="shared" si="8"/>
        <v>19.408504175447387</v>
      </c>
      <c r="L187" s="46">
        <f>J187/Eingaben!$D$29</f>
        <v>0.5819595930340038</v>
      </c>
      <c r="M187" s="44">
        <f>K187/Eingaben!$D$8</f>
        <v>0.77634016701789543</v>
      </c>
      <c r="N187" s="46">
        <f>ABS(B187-C187)/Eingaben!$D$8</f>
        <v>0.94219199999999992</v>
      </c>
      <c r="P187">
        <f>D187/3600000*G187*100*100/Eingaben!$D$39*(A187-A186)/3600</f>
        <v>0</v>
      </c>
      <c r="R187" s="91">
        <f>('Dichte Wasser'!$B$4*AVERAGE(B187:C187)^3+'Dichte Wasser'!$B$3*AVERAGE(B187:C187)^2+'Dichte Wasser'!$B$2*AVERAGE(B187:C187)+'Dichte Wasser'!$B$1)/1000</f>
        <v>0.99349976162042275</v>
      </c>
      <c r="S187" s="92">
        <f t="shared" si="10"/>
        <v>4.1781719654940135</v>
      </c>
    </row>
    <row r="188" spans="1:19" x14ac:dyDescent="0.25">
      <c r="A188">
        <v>1577.2</v>
      </c>
      <c r="B188">
        <v>48.700400000000002</v>
      </c>
      <c r="C188">
        <v>25.148199999999999</v>
      </c>
      <c r="D188">
        <v>714.49990000000003</v>
      </c>
      <c r="E188">
        <v>24.026399999999999</v>
      </c>
      <c r="F188">
        <v>23.724299999999999</v>
      </c>
      <c r="G188" s="69">
        <v>0</v>
      </c>
      <c r="I188" s="45">
        <f t="shared" si="9"/>
        <v>4.5814346287413536E-2</v>
      </c>
      <c r="J188" s="45">
        <f t="shared" si="11"/>
        <v>8.5190726653674211</v>
      </c>
      <c r="K188" s="39">
        <f t="shared" si="8"/>
        <v>19.403723133492793</v>
      </c>
      <c r="L188" s="46">
        <f>J188/Eingaben!$D$29</f>
        <v>0.58510620999250063</v>
      </c>
      <c r="M188" s="44">
        <f>K188/Eingaben!$D$8</f>
        <v>0.77614892533971169</v>
      </c>
      <c r="N188" s="46">
        <f>ABS(B188-C188)/Eingaben!$D$8</f>
        <v>0.94208800000000015</v>
      </c>
      <c r="P188">
        <f>D188/3600000*G188*100*100/Eingaben!$D$39*(A188-A187)/3600</f>
        <v>0</v>
      </c>
      <c r="R188" s="91">
        <f>('Dichte Wasser'!$B$4*AVERAGE(B188:C188)^3+'Dichte Wasser'!$B$3*AVERAGE(B188:C188)^2+'Dichte Wasser'!$B$2*AVERAGE(B188:C188)+'Dichte Wasser'!$B$1)/1000</f>
        <v>0.99349940333095066</v>
      </c>
      <c r="S188" s="92">
        <f t="shared" si="10"/>
        <v>4.178171923460094</v>
      </c>
    </row>
    <row r="189" spans="1:19" x14ac:dyDescent="0.25">
      <c r="A189">
        <v>1585.6</v>
      </c>
      <c r="B189">
        <v>48.706699999999998</v>
      </c>
      <c r="C189">
        <v>25.1492</v>
      </c>
      <c r="D189">
        <v>714.73950000000002</v>
      </c>
      <c r="E189">
        <v>24.018599999999999</v>
      </c>
      <c r="F189">
        <v>23.718299999999999</v>
      </c>
      <c r="G189" s="69">
        <v>0</v>
      </c>
      <c r="I189" s="45">
        <f t="shared" si="9"/>
        <v>4.5300667118986379E-2</v>
      </c>
      <c r="J189" s="45">
        <f t="shared" si="11"/>
        <v>8.564373332486408</v>
      </c>
      <c r="K189" s="39">
        <f t="shared" si="8"/>
        <v>19.41457162242305</v>
      </c>
      <c r="L189" s="46">
        <f>J189/Eingaben!$D$29</f>
        <v>0.58821754648290014</v>
      </c>
      <c r="M189" s="44">
        <f>K189/Eingaben!$D$8</f>
        <v>0.77658286489692196</v>
      </c>
      <c r="N189" s="46">
        <f>ABS(B189-C189)/Eingaben!$D$8</f>
        <v>0.94229999999999992</v>
      </c>
      <c r="P189">
        <f>D189/3600000*G189*100*100/Eingaben!$D$39*(A189-A188)/3600</f>
        <v>0</v>
      </c>
      <c r="R189" s="91">
        <f>('Dichte Wasser'!$B$4*AVERAGE(B189:C189)^3+'Dichte Wasser'!$B$3*AVERAGE(B189:C189)^2+'Dichte Wasser'!$B$2*AVERAGE(B189:C189)+'Dichte Wasser'!$B$1)/1000</f>
        <v>0.99349809550248036</v>
      </c>
      <c r="S189" s="92">
        <f t="shared" si="10"/>
        <v>4.1781717702999863</v>
      </c>
    </row>
    <row r="190" spans="1:19" x14ac:dyDescent="0.25">
      <c r="A190">
        <v>1594.1</v>
      </c>
      <c r="B190">
        <v>48.711399999999998</v>
      </c>
      <c r="C190">
        <v>25.152100000000001</v>
      </c>
      <c r="D190">
        <v>714.87860000000001</v>
      </c>
      <c r="E190">
        <v>24.0108</v>
      </c>
      <c r="F190">
        <v>23.712599999999998</v>
      </c>
      <c r="G190" s="69">
        <v>0</v>
      </c>
      <c r="I190" s="45">
        <f t="shared" si="9"/>
        <v>4.5852320648307202E-2</v>
      </c>
      <c r="J190" s="45">
        <f t="shared" si="11"/>
        <v>8.6102256531347159</v>
      </c>
      <c r="K190" s="39">
        <f t="shared" si="8"/>
        <v>19.419806392224228</v>
      </c>
      <c r="L190" s="46">
        <f>J190/Eingaben!$D$29</f>
        <v>0.59136677159315865</v>
      </c>
      <c r="M190" s="44">
        <f>K190/Eingaben!$D$8</f>
        <v>0.77679225568896915</v>
      </c>
      <c r="N190" s="46">
        <f>ABS(B190-C190)/Eingaben!$D$8</f>
        <v>0.94237199999999988</v>
      </c>
      <c r="P190">
        <f>D190/3600000*G190*100*100/Eingaben!$D$39*(A190-A189)/3600</f>
        <v>0</v>
      </c>
      <c r="R190" s="91">
        <f>('Dichte Wasser'!$B$4*AVERAGE(B190:C190)^3+'Dichte Wasser'!$B$3*AVERAGE(B190:C190)^2+'Dichte Wasser'!$B$2*AVERAGE(B190:C190)+'Dichte Wasser'!$B$1)/1000</f>
        <v>0.99349673380771497</v>
      </c>
      <c r="S190" s="92">
        <f t="shared" si="10"/>
        <v>4.178171611285415</v>
      </c>
    </row>
    <row r="191" spans="1:19" x14ac:dyDescent="0.25">
      <c r="A191">
        <v>1602.6</v>
      </c>
      <c r="B191">
        <v>48.712499999999999</v>
      </c>
      <c r="C191">
        <v>25.1526</v>
      </c>
      <c r="D191">
        <v>714.97900000000004</v>
      </c>
      <c r="E191">
        <v>24.003599999999999</v>
      </c>
      <c r="F191">
        <v>23.706099999999999</v>
      </c>
      <c r="G191" s="69">
        <v>0</v>
      </c>
      <c r="I191" s="45">
        <f t="shared" si="9"/>
        <v>4.5859914619792448E-2</v>
      </c>
      <c r="J191" s="45">
        <f t="shared" si="11"/>
        <v>8.6560855677545092</v>
      </c>
      <c r="K191" s="39">
        <f t="shared" si="8"/>
        <v>19.42302266250033</v>
      </c>
      <c r="L191" s="46">
        <f>J191/Eingaben!$D$29</f>
        <v>0.59451651827190821</v>
      </c>
      <c r="M191" s="44">
        <f>K191/Eingaben!$D$8</f>
        <v>0.77692090650001322</v>
      </c>
      <c r="N191" s="46">
        <f>ABS(B191-C191)/Eingaben!$D$8</f>
        <v>0.94239600000000001</v>
      </c>
      <c r="P191">
        <f>D191/3600000*G191*100*100/Eingaben!$D$39*(A191-A190)/3600</f>
        <v>0</v>
      </c>
      <c r="R191" s="91">
        <f>('Dichte Wasser'!$B$4*AVERAGE(B191:C191)^3+'Dichte Wasser'!$B$3*AVERAGE(B191:C191)^2+'Dichte Wasser'!$B$2*AVERAGE(B191:C191)+'Dichte Wasser'!$B$1)/1000</f>
        <v>0.99349644711954488</v>
      </c>
      <c r="S191" s="92">
        <f t="shared" si="10"/>
        <v>4.1781715778658235</v>
      </c>
    </row>
    <row r="192" spans="1:19" x14ac:dyDescent="0.25">
      <c r="A192">
        <v>1611</v>
      </c>
      <c r="B192">
        <v>48.713000000000001</v>
      </c>
      <c r="C192">
        <v>25.155999999999999</v>
      </c>
      <c r="D192">
        <v>715.1626</v>
      </c>
      <c r="E192">
        <v>23.9953</v>
      </c>
      <c r="F192">
        <v>23.6999</v>
      </c>
      <c r="G192" s="69">
        <v>0</v>
      </c>
      <c r="I192" s="45">
        <f t="shared" si="9"/>
        <v>4.5326411361695955E-2</v>
      </c>
      <c r="J192" s="45">
        <f t="shared" si="11"/>
        <v>8.7014119791162052</v>
      </c>
      <c r="K192" s="39">
        <f t="shared" si="8"/>
        <v>19.425604869298056</v>
      </c>
      <c r="L192" s="46">
        <f>J192/Eingaben!$D$29</f>
        <v>0.59762962292615274</v>
      </c>
      <c r="M192" s="44">
        <f>K192/Eingaben!$D$8</f>
        <v>0.77702419477192219</v>
      </c>
      <c r="N192" s="46">
        <f>ABS(B192-C192)/Eingaben!$D$8</f>
        <v>0.94228000000000012</v>
      </c>
      <c r="P192">
        <f>D192/3600000*G192*100*100/Eingaben!$D$39*(A192-A191)/3600</f>
        <v>0</v>
      </c>
      <c r="R192" s="91">
        <f>('Dichte Wasser'!$B$4*AVERAGE(B192:C192)^3+'Dichte Wasser'!$B$3*AVERAGE(B192:C192)^2+'Dichte Wasser'!$B$2*AVERAGE(B192:C192)+'Dichte Wasser'!$B$1)/1000</f>
        <v>0.99349574829441656</v>
      </c>
      <c r="S192" s="92">
        <f t="shared" si="10"/>
        <v>4.1781714964888543</v>
      </c>
    </row>
    <row r="193" spans="1:19" x14ac:dyDescent="0.25">
      <c r="A193">
        <v>1619.5</v>
      </c>
      <c r="B193">
        <v>48.717700000000001</v>
      </c>
      <c r="C193">
        <v>25.1568</v>
      </c>
      <c r="D193">
        <v>714.97619999999995</v>
      </c>
      <c r="E193">
        <v>23.985700000000001</v>
      </c>
      <c r="F193">
        <v>23.693000000000001</v>
      </c>
      <c r="G193" s="69">
        <v>0</v>
      </c>
      <c r="I193" s="45">
        <f t="shared" si="9"/>
        <v>4.5861601633851515E-2</v>
      </c>
      <c r="J193" s="45">
        <f t="shared" si="11"/>
        <v>8.7472735807500559</v>
      </c>
      <c r="K193" s="39">
        <f t="shared" si="8"/>
        <v>19.423737162572404</v>
      </c>
      <c r="L193" s="46">
        <f>J193/Eingaben!$D$29</f>
        <v>0.60077948547225546</v>
      </c>
      <c r="M193" s="44">
        <f>K193/Eingaben!$D$8</f>
        <v>0.77694948650289619</v>
      </c>
      <c r="N193" s="46">
        <f>ABS(B193-C193)/Eingaben!$D$8</f>
        <v>0.94243600000000005</v>
      </c>
      <c r="P193">
        <f>D193/3600000*G193*100*100/Eingaben!$D$39*(A193-A192)/3600</f>
        <v>0</v>
      </c>
      <c r="R193" s="91">
        <f>('Dichte Wasser'!$B$4*AVERAGE(B193:C193)^3+'Dichte Wasser'!$B$3*AVERAGE(B193:C193)^2+'Dichte Wasser'!$B$2*AVERAGE(B193:C193)+'Dichte Wasser'!$B$1)/1000</f>
        <v>0.99349476271705428</v>
      </c>
      <c r="S193" s="92">
        <f t="shared" si="10"/>
        <v>4.178171381927184</v>
      </c>
    </row>
    <row r="194" spans="1:19" x14ac:dyDescent="0.25">
      <c r="A194">
        <v>1628</v>
      </c>
      <c r="B194">
        <v>48.72</v>
      </c>
      <c r="C194">
        <v>25.160599999999999</v>
      </c>
      <c r="D194">
        <v>715.16110000000003</v>
      </c>
      <c r="E194">
        <v>23.975300000000001</v>
      </c>
      <c r="F194">
        <v>23.6859</v>
      </c>
      <c r="G194" s="69">
        <v>0</v>
      </c>
      <c r="I194" s="45">
        <f t="shared" si="9"/>
        <v>4.5870489513615526E-2</v>
      </c>
      <c r="J194" s="45">
        <f t="shared" si="11"/>
        <v>8.7931440702636721</v>
      </c>
      <c r="K194" s="39">
        <f t="shared" si="8"/>
        <v>19.427501441060691</v>
      </c>
      <c r="L194" s="46">
        <f>J194/Eingaben!$D$29</f>
        <v>0.60392995845494546</v>
      </c>
      <c r="M194" s="44">
        <f>K194/Eingaben!$D$8</f>
        <v>0.77710005764242762</v>
      </c>
      <c r="N194" s="46">
        <f>ABS(B194-C194)/Eingaben!$D$8</f>
        <v>0.94237599999999999</v>
      </c>
      <c r="P194">
        <f>D194/3600000*G194*100*100/Eingaben!$D$39*(A194-A193)/3600</f>
        <v>0</v>
      </c>
      <c r="R194" s="91">
        <f>('Dichte Wasser'!$B$4*AVERAGE(B194:C194)^3+'Dichte Wasser'!$B$3*AVERAGE(B194:C194)^2+'Dichte Wasser'!$B$2*AVERAGE(B194:C194)+'Dichte Wasser'!$B$1)/1000</f>
        <v>0.99349366954723584</v>
      </c>
      <c r="S194" s="92">
        <f t="shared" si="10"/>
        <v>4.1781712551425656</v>
      </c>
    </row>
    <row r="195" spans="1:19" x14ac:dyDescent="0.25">
      <c r="A195">
        <v>1636.5</v>
      </c>
      <c r="B195">
        <v>48.7254</v>
      </c>
      <c r="C195">
        <v>25.162400000000002</v>
      </c>
      <c r="D195">
        <v>714.59469999999999</v>
      </c>
      <c r="E195">
        <v>23.9664</v>
      </c>
      <c r="F195">
        <v>23.678899999999999</v>
      </c>
      <c r="G195" s="69">
        <v>0</v>
      </c>
      <c r="I195" s="45">
        <f t="shared" si="9"/>
        <v>4.5841103094543291E-2</v>
      </c>
      <c r="J195" s="45">
        <f t="shared" si="11"/>
        <v>8.8389851733582159</v>
      </c>
      <c r="K195" s="39">
        <f t="shared" si="8"/>
        <v>19.415055428277157</v>
      </c>
      <c r="L195" s="46">
        <f>J195/Eingaben!$D$29</f>
        <v>0.60707841312214916</v>
      </c>
      <c r="M195" s="44">
        <f>K195/Eingaben!$D$8</f>
        <v>0.77660221713108624</v>
      </c>
      <c r="N195" s="46">
        <f>ABS(B195-C195)/Eingaben!$D$8</f>
        <v>0.94251999999999991</v>
      </c>
      <c r="P195">
        <f>D195/3600000*G195*100*100/Eingaben!$D$39*(A195-A194)/3600</f>
        <v>0</v>
      </c>
      <c r="R195" s="91">
        <f>('Dichte Wasser'!$B$4*AVERAGE(B195:C195)^3+'Dichte Wasser'!$B$3*AVERAGE(B195:C195)^2+'Dichte Wasser'!$B$2*AVERAGE(B195:C195)+'Dichte Wasser'!$B$1)/1000</f>
        <v>0.99349237914703992</v>
      </c>
      <c r="S195" s="92">
        <f t="shared" si="10"/>
        <v>4.1781711058668289</v>
      </c>
    </row>
    <row r="196" spans="1:19" x14ac:dyDescent="0.25">
      <c r="A196">
        <v>1645</v>
      </c>
      <c r="B196">
        <v>48.726100000000002</v>
      </c>
      <c r="C196">
        <v>25.1662</v>
      </c>
      <c r="D196">
        <v>714.75789999999995</v>
      </c>
      <c r="E196">
        <v>23.9542</v>
      </c>
      <c r="F196">
        <v>23.666599999999999</v>
      </c>
      <c r="G196" s="69">
        <v>0</v>
      </c>
      <c r="I196" s="45">
        <f t="shared" si="9"/>
        <v>4.5845501766819494E-2</v>
      </c>
      <c r="J196" s="45">
        <f t="shared" si="11"/>
        <v>8.8848306751250359</v>
      </c>
      <c r="K196" s="39">
        <f t="shared" si="8"/>
        <v>19.416918395358845</v>
      </c>
      <c r="L196" s="46">
        <f>J196/Eingaben!$D$29</f>
        <v>0.61022716989858072</v>
      </c>
      <c r="M196" s="44">
        <f>K196/Eingaben!$D$8</f>
        <v>0.77667673581435381</v>
      </c>
      <c r="N196" s="46">
        <f>ABS(B196-C196)/Eingaben!$D$8</f>
        <v>0.94239600000000012</v>
      </c>
      <c r="P196">
        <f>D196/3600000*G196*100*100/Eingaben!$D$39*(A196-A195)/3600</f>
        <v>0</v>
      </c>
      <c r="R196" s="91">
        <f>('Dichte Wasser'!$B$4*AVERAGE(B196:C196)^3+'Dichte Wasser'!$B$3*AVERAGE(B196:C196)^2+'Dichte Wasser'!$B$2*AVERAGE(B196:C196)+'Dichte Wasser'!$B$1)/1000</f>
        <v>0.99349157259117182</v>
      </c>
      <c r="S196" s="92">
        <f t="shared" si="10"/>
        <v>4.178171012773821</v>
      </c>
    </row>
    <row r="197" spans="1:19" x14ac:dyDescent="0.25">
      <c r="A197">
        <v>1653.5</v>
      </c>
      <c r="B197">
        <v>48.726799999999997</v>
      </c>
      <c r="C197">
        <v>25.169499999999999</v>
      </c>
      <c r="D197">
        <v>714.93110000000001</v>
      </c>
      <c r="E197">
        <v>23.944299999999998</v>
      </c>
      <c r="F197">
        <v>23.657699999999998</v>
      </c>
      <c r="G197" s="69">
        <v>0</v>
      </c>
      <c r="I197" s="45">
        <f t="shared" si="9"/>
        <v>4.5851516445536221E-2</v>
      </c>
      <c r="J197" s="45">
        <f t="shared" si="11"/>
        <v>8.9306821915705719</v>
      </c>
      <c r="K197" s="39">
        <f t="shared" ref="K197:K260" si="12">I197/((A197-A196)/3600)</f>
        <v>19.419465788697693</v>
      </c>
      <c r="L197" s="46">
        <f>J197/Eingaben!$D$29</f>
        <v>0.61337633977465433</v>
      </c>
      <c r="M197" s="44">
        <f>K197/Eingaben!$D$8</f>
        <v>0.77677863154790772</v>
      </c>
      <c r="N197" s="46">
        <f>ABS(B197-C197)/Eingaben!$D$8</f>
        <v>0.94229199999999991</v>
      </c>
      <c r="P197">
        <f>D197/3600000*G197*100*100/Eingaben!$D$39*(A197-A196)/3600</f>
        <v>0</v>
      </c>
      <c r="R197" s="91">
        <f>('Dichte Wasser'!$B$4*AVERAGE(B197:C197)^3+'Dichte Wasser'!$B$3*AVERAGE(B197:C197)^2+'Dichte Wasser'!$B$2*AVERAGE(B197:C197)+'Dichte Wasser'!$B$1)/1000</f>
        <v>0.99349085561662431</v>
      </c>
      <c r="S197" s="92">
        <f t="shared" si="10"/>
        <v>4.1781709301564129</v>
      </c>
    </row>
    <row r="198" spans="1:19" x14ac:dyDescent="0.25">
      <c r="A198">
        <v>1662.1</v>
      </c>
      <c r="B198">
        <v>48.726399999999998</v>
      </c>
      <c r="C198">
        <v>25.1724</v>
      </c>
      <c r="D198">
        <v>714.92939999999999</v>
      </c>
      <c r="E198">
        <v>23.932200000000002</v>
      </c>
      <c r="F198">
        <v>23.6462</v>
      </c>
      <c r="G198" s="69">
        <v>0</v>
      </c>
      <c r="I198" s="45">
        <f t="shared" ref="I198:I261" si="13">IF(D198&gt;0,D198/3600*R198*(A198-A197)*S198*(B198-C198)/3600,0)</f>
        <v>4.6384315632996435E-2</v>
      </c>
      <c r="J198" s="45">
        <f t="shared" si="11"/>
        <v>8.9770665072035687</v>
      </c>
      <c r="K198" s="39">
        <f t="shared" si="12"/>
        <v>19.416690264975458</v>
      </c>
      <c r="L198" s="46">
        <f>J198/Eingaben!$D$29</f>
        <v>0.6165621033183144</v>
      </c>
      <c r="M198" s="44">
        <f>K198/Eingaben!$D$8</f>
        <v>0.77666761059901834</v>
      </c>
      <c r="N198" s="46">
        <f>ABS(B198-C198)/Eingaben!$D$8</f>
        <v>0.94215999999999989</v>
      </c>
      <c r="P198">
        <f>D198/3600000*G198*100*100/Eingaben!$D$39*(A198-A197)/3600</f>
        <v>0</v>
      </c>
      <c r="R198" s="91">
        <f>('Dichte Wasser'!$B$4*AVERAGE(B198:C198)^3+'Dichte Wasser'!$B$3*AVERAGE(B198:C198)^2+'Dichte Wasser'!$B$2*AVERAGE(B198:C198)+'Dichte Wasser'!$B$1)/1000</f>
        <v>0.99349040749032758</v>
      </c>
      <c r="S198" s="92">
        <f t="shared" ref="S198:S261" si="14" xml:space="preserve">  0.0000000024*AVERAGE(B198:C198)^4 - 0.0000005979*AVERAGE(B198:C198)^3 + 0.0000621355*AVERAGE(B198:C198)^2 - 0.0026683907*AVERAGE(B198:C198) + 4.2176232303</f>
        <v>4.1781708785835843</v>
      </c>
    </row>
    <row r="199" spans="1:19" x14ac:dyDescent="0.25">
      <c r="A199">
        <v>1670.6</v>
      </c>
      <c r="B199">
        <v>48.727400000000003</v>
      </c>
      <c r="C199">
        <v>25.174499999999998</v>
      </c>
      <c r="D199">
        <v>714.78800000000001</v>
      </c>
      <c r="E199">
        <v>23.920300000000001</v>
      </c>
      <c r="F199">
        <v>23.637</v>
      </c>
      <c r="G199" s="69">
        <v>0</v>
      </c>
      <c r="I199" s="45">
        <f t="shared" si="13"/>
        <v>4.5833728899355386E-2</v>
      </c>
      <c r="J199" s="45">
        <f t="shared" ref="J199:J262" si="15">J198+I199</f>
        <v>9.0229002361029238</v>
      </c>
      <c r="K199" s="39">
        <f t="shared" si="12"/>
        <v>19.411932239726987</v>
      </c>
      <c r="L199" s="46">
        <f>J199/Eingaben!$D$29</f>
        <v>0.61971005151168368</v>
      </c>
      <c r="M199" s="44">
        <f>K199/Eingaben!$D$8</f>
        <v>0.77647728958907947</v>
      </c>
      <c r="N199" s="46">
        <f>ABS(B199-C199)/Eingaben!$D$8</f>
        <v>0.94211600000000018</v>
      </c>
      <c r="P199">
        <f>D199/3600000*G199*100*100/Eingaben!$D$39*(A199-A198)/3600</f>
        <v>0</v>
      </c>
      <c r="R199" s="91">
        <f>('Dichte Wasser'!$B$4*AVERAGE(B199:C199)^3+'Dichte Wasser'!$B$3*AVERAGE(B199:C199)^2+'Dichte Wasser'!$B$2*AVERAGE(B199:C199)+'Dichte Wasser'!$B$1)/1000</f>
        <v>0.99348985179534022</v>
      </c>
      <c r="S199" s="92">
        <f t="shared" si="14"/>
        <v>4.1781708147006285</v>
      </c>
    </row>
    <row r="200" spans="1:19" x14ac:dyDescent="0.25">
      <c r="A200">
        <v>1679.1</v>
      </c>
      <c r="B200">
        <v>48.729700000000001</v>
      </c>
      <c r="C200">
        <v>25.178899999999999</v>
      </c>
      <c r="D200">
        <v>714.596</v>
      </c>
      <c r="E200">
        <v>23.909400000000002</v>
      </c>
      <c r="F200">
        <v>23.626799999999999</v>
      </c>
      <c r="G200" s="69">
        <v>0</v>
      </c>
      <c r="I200" s="45">
        <f t="shared" si="13"/>
        <v>4.5817275064764455E-2</v>
      </c>
      <c r="J200" s="45">
        <f t="shared" si="15"/>
        <v>9.068717511167689</v>
      </c>
      <c r="K200" s="39">
        <f t="shared" si="12"/>
        <v>19.404963556841416</v>
      </c>
      <c r="L200" s="46">
        <f>J200/Eingaben!$D$29</f>
        <v>0.62285686962421272</v>
      </c>
      <c r="M200" s="44">
        <f>K200/Eingaben!$D$8</f>
        <v>0.77619854227365659</v>
      </c>
      <c r="N200" s="46">
        <f>ABS(B200-C200)/Eingaben!$D$8</f>
        <v>0.94203200000000009</v>
      </c>
      <c r="P200">
        <f>D200/3600000*G200*100*100/Eingaben!$D$39*(A200-A199)/3600</f>
        <v>0</v>
      </c>
      <c r="R200" s="91">
        <f>('Dichte Wasser'!$B$4*AVERAGE(B200:C200)^3+'Dichte Wasser'!$B$3*AVERAGE(B200:C200)^2+'Dichte Wasser'!$B$2*AVERAGE(B200:C200)+'Dichte Wasser'!$B$1)/1000</f>
        <v>0.99348865070762771</v>
      </c>
      <c r="S200" s="92">
        <f t="shared" si="14"/>
        <v>4.1781706768857347</v>
      </c>
    </row>
    <row r="201" spans="1:19" x14ac:dyDescent="0.25">
      <c r="A201">
        <v>1687.6</v>
      </c>
      <c r="B201">
        <v>48.735199999999999</v>
      </c>
      <c r="C201">
        <v>25.1798</v>
      </c>
      <c r="D201">
        <v>714.60810000000004</v>
      </c>
      <c r="E201">
        <v>23.896799999999999</v>
      </c>
      <c r="F201">
        <v>23.616800000000001</v>
      </c>
      <c r="G201" s="69">
        <v>0</v>
      </c>
      <c r="I201" s="45">
        <f t="shared" si="13"/>
        <v>4.5826945799742731E-2</v>
      </c>
      <c r="J201" s="45">
        <f t="shared" si="15"/>
        <v>9.1145444569674314</v>
      </c>
      <c r="K201" s="39">
        <f t="shared" si="12"/>
        <v>19.409059397538098</v>
      </c>
      <c r="L201" s="46">
        <f>J201/Eingaben!$D$29</f>
        <v>0.62600435194132265</v>
      </c>
      <c r="M201" s="44">
        <f>K201/Eingaben!$D$8</f>
        <v>0.7763623759015239</v>
      </c>
      <c r="N201" s="46">
        <f>ABS(B201-C201)/Eingaben!$D$8</f>
        <v>0.94221599999999994</v>
      </c>
      <c r="P201">
        <f>D201/3600000*G201*100*100/Eingaben!$D$39*(A201-A200)/3600</f>
        <v>0</v>
      </c>
      <c r="R201" s="91">
        <f>('Dichte Wasser'!$B$4*AVERAGE(B201:C201)^3+'Dichte Wasser'!$B$3*AVERAGE(B201:C201)^2+'Dichte Wasser'!$B$2*AVERAGE(B201:C201)+'Dichte Wasser'!$B$1)/1000</f>
        <v>0.99348750331120361</v>
      </c>
      <c r="S201" s="92">
        <f t="shared" si="14"/>
        <v>4.1781705455668625</v>
      </c>
    </row>
    <row r="202" spans="1:19" x14ac:dyDescent="0.25">
      <c r="A202">
        <v>1696.1</v>
      </c>
      <c r="B202">
        <v>48.7363</v>
      </c>
      <c r="C202">
        <v>25.181899999999999</v>
      </c>
      <c r="D202">
        <v>714.69190000000003</v>
      </c>
      <c r="E202">
        <v>23.885100000000001</v>
      </c>
      <c r="F202">
        <v>23.605699999999999</v>
      </c>
      <c r="G202" s="69">
        <v>0</v>
      </c>
      <c r="I202" s="45">
        <f t="shared" si="13"/>
        <v>4.5830346881418599E-2</v>
      </c>
      <c r="J202" s="45">
        <f t="shared" si="15"/>
        <v>9.1603748038488497</v>
      </c>
      <c r="K202" s="39">
        <f t="shared" si="12"/>
        <v>19.410499855659641</v>
      </c>
      <c r="L202" s="46">
        <f>J202/Eingaben!$D$29</f>
        <v>0.62915206785122935</v>
      </c>
      <c r="M202" s="44">
        <f>K202/Eingaben!$D$8</f>
        <v>0.77641999422638563</v>
      </c>
      <c r="N202" s="46">
        <f>ABS(B202-C202)/Eingaben!$D$8</f>
        <v>0.94217600000000001</v>
      </c>
      <c r="P202">
        <f>D202/3600000*G202*100*100/Eingaben!$D$39*(A202-A201)/3600</f>
        <v>0</v>
      </c>
      <c r="R202" s="91">
        <f>('Dichte Wasser'!$B$4*AVERAGE(B202:C202)^3+'Dichte Wasser'!$B$3*AVERAGE(B202:C202)^2+'Dichte Wasser'!$B$2*AVERAGE(B202:C202)+'Dichte Wasser'!$B$1)/1000</f>
        <v>0.99348692958047036</v>
      </c>
      <c r="S202" s="92">
        <f t="shared" si="14"/>
        <v>4.1781704800265711</v>
      </c>
    </row>
    <row r="203" spans="1:19" x14ac:dyDescent="0.25">
      <c r="A203">
        <v>1704.6</v>
      </c>
      <c r="B203">
        <v>48.738100000000003</v>
      </c>
      <c r="C203">
        <v>25.1844</v>
      </c>
      <c r="D203">
        <v>714.59550000000002</v>
      </c>
      <c r="E203">
        <v>23.8733</v>
      </c>
      <c r="F203">
        <v>23.5928</v>
      </c>
      <c r="G203" s="69">
        <v>0</v>
      </c>
      <c r="I203" s="45">
        <f t="shared" si="13"/>
        <v>4.5822766785661523E-2</v>
      </c>
      <c r="J203" s="45">
        <f t="shared" si="15"/>
        <v>9.2061975706345116</v>
      </c>
      <c r="K203" s="39">
        <f t="shared" si="12"/>
        <v>19.407289462162527</v>
      </c>
      <c r="L203" s="46">
        <f>J203/Eingaben!$D$29</f>
        <v>0.63229926314565665</v>
      </c>
      <c r="M203" s="44">
        <f>K203/Eingaben!$D$8</f>
        <v>0.7762915784865011</v>
      </c>
      <c r="N203" s="46">
        <f>ABS(B203-C203)/Eingaben!$D$8</f>
        <v>0.9421480000000001</v>
      </c>
      <c r="P203">
        <f>D203/3600000*G203*100*100/Eingaben!$D$39*(A203-A202)/3600</f>
        <v>0</v>
      </c>
      <c r="R203" s="91">
        <f>('Dichte Wasser'!$B$4*AVERAGE(B203:C203)^3+'Dichte Wasser'!$B$3*AVERAGE(B203:C203)^2+'Dichte Wasser'!$B$2*AVERAGE(B203:C203)+'Dichte Wasser'!$B$1)/1000</f>
        <v>0.99348615859565781</v>
      </c>
      <c r="S203" s="92">
        <f t="shared" si="14"/>
        <v>4.178170392081868</v>
      </c>
    </row>
    <row r="204" spans="1:19" x14ac:dyDescent="0.25">
      <c r="A204">
        <v>1713.1</v>
      </c>
      <c r="B204">
        <v>48.750999999999998</v>
      </c>
      <c r="C204">
        <v>25.184999999999999</v>
      </c>
      <c r="D204">
        <v>714.4117</v>
      </c>
      <c r="E204">
        <v>23.857399999999998</v>
      </c>
      <c r="F204">
        <v>23.581099999999999</v>
      </c>
      <c r="G204" s="69">
        <v>0</v>
      </c>
      <c r="I204" s="45">
        <f t="shared" si="13"/>
        <v>4.5834789075838961E-2</v>
      </c>
      <c r="J204" s="45">
        <f t="shared" si="15"/>
        <v>9.2520323597103502</v>
      </c>
      <c r="K204" s="39">
        <f t="shared" si="12"/>
        <v>19.412381255649443</v>
      </c>
      <c r="L204" s="46">
        <f>J204/Eingaben!$D$29</f>
        <v>0.63544728415397533</v>
      </c>
      <c r="M204" s="44">
        <f>K204/Eingaben!$D$8</f>
        <v>0.77649525022597776</v>
      </c>
      <c r="N204" s="46">
        <f>ABS(B204-C204)/Eingaben!$D$8</f>
        <v>0.94263999999999992</v>
      </c>
      <c r="P204">
        <f>D204/3600000*G204*100*100/Eingaben!$D$39*(A204-A203)/3600</f>
        <v>0</v>
      </c>
      <c r="R204" s="91">
        <f>('Dichte Wasser'!$B$4*AVERAGE(B204:C204)^3+'Dichte Wasser'!$B$3*AVERAGE(B204:C204)^2+'Dichte Wasser'!$B$2*AVERAGE(B204:C204)+'Dichte Wasser'!$B$1)/1000</f>
        <v>0.99348373780757193</v>
      </c>
      <c r="S204" s="92">
        <f t="shared" si="14"/>
        <v>4.1781701169081282</v>
      </c>
    </row>
    <row r="205" spans="1:19" x14ac:dyDescent="0.25">
      <c r="A205">
        <v>1721.6</v>
      </c>
      <c r="B205">
        <v>48.759700000000002</v>
      </c>
      <c r="C205">
        <v>25.187799999999999</v>
      </c>
      <c r="D205">
        <v>714.88329999999996</v>
      </c>
      <c r="E205">
        <v>23.8459</v>
      </c>
      <c r="F205">
        <v>23.569700000000001</v>
      </c>
      <c r="G205" s="69">
        <v>0</v>
      </c>
      <c r="I205" s="45">
        <f t="shared" si="13"/>
        <v>4.5876430704226104E-2</v>
      </c>
      <c r="J205" s="45">
        <f t="shared" si="15"/>
        <v>9.2979087904145761</v>
      </c>
      <c r="K205" s="39">
        <f t="shared" si="12"/>
        <v>19.430017710025172</v>
      </c>
      <c r="L205" s="46">
        <f>J205/Eingaben!$D$29</f>
        <v>0.63859816518900347</v>
      </c>
      <c r="M205" s="44">
        <f>K205/Eingaben!$D$8</f>
        <v>0.77720070840100686</v>
      </c>
      <c r="N205" s="46">
        <f>ABS(B205-C205)/Eingaben!$D$8</f>
        <v>0.94287600000000016</v>
      </c>
      <c r="P205">
        <f>D205/3600000*G205*100*100/Eingaben!$D$39*(A205-A204)/3600</f>
        <v>0</v>
      </c>
      <c r="R205" s="91">
        <f>('Dichte Wasser'!$B$4*AVERAGE(B205:C205)^3+'Dichte Wasser'!$B$3*AVERAGE(B205:C205)^2+'Dichte Wasser'!$B$2*AVERAGE(B205:C205)+'Dichte Wasser'!$B$1)/1000</f>
        <v>0.99348167535043985</v>
      </c>
      <c r="S205" s="92">
        <f t="shared" si="14"/>
        <v>4.1781698836153449</v>
      </c>
    </row>
    <row r="206" spans="1:19" x14ac:dyDescent="0.25">
      <c r="A206">
        <v>1730.1</v>
      </c>
      <c r="B206">
        <v>48.761800000000001</v>
      </c>
      <c r="C206">
        <v>25.1904</v>
      </c>
      <c r="D206">
        <v>714.35469999999998</v>
      </c>
      <c r="E206">
        <v>23.829699999999999</v>
      </c>
      <c r="F206">
        <v>23.553100000000001</v>
      </c>
      <c r="G206" s="69">
        <v>0</v>
      </c>
      <c r="I206" s="45">
        <f t="shared" si="13"/>
        <v>4.5841496352150013E-2</v>
      </c>
      <c r="J206" s="45">
        <f t="shared" si="15"/>
        <v>9.3437502867667259</v>
      </c>
      <c r="K206" s="39">
        <f t="shared" si="12"/>
        <v>19.415221984440006</v>
      </c>
      <c r="L206" s="46">
        <f>J206/Eingaben!$D$29</f>
        <v>0.641746646865892</v>
      </c>
      <c r="M206" s="44">
        <f>K206/Eingaben!$D$8</f>
        <v>0.77660887937760026</v>
      </c>
      <c r="N206" s="46">
        <f>ABS(B206-C206)/Eingaben!$D$8</f>
        <v>0.94285600000000003</v>
      </c>
      <c r="P206">
        <f>D206/3600000*G206*100*100/Eingaben!$D$39*(A206-A205)/3600</f>
        <v>0</v>
      </c>
      <c r="R206" s="91">
        <f>('Dichte Wasser'!$B$4*AVERAGE(B206:C206)^3+'Dichte Wasser'!$B$3*AVERAGE(B206:C206)^2+'Dichte Wasser'!$B$2*AVERAGE(B206:C206)+'Dichte Wasser'!$B$1)/1000</f>
        <v>0.99348083235258766</v>
      </c>
      <c r="S206" s="92">
        <f t="shared" si="14"/>
        <v>4.1781697885646816</v>
      </c>
    </row>
    <row r="207" spans="1:19" x14ac:dyDescent="0.25">
      <c r="A207">
        <v>1738.6</v>
      </c>
      <c r="B207">
        <v>48.768300000000004</v>
      </c>
      <c r="C207">
        <v>25.193300000000001</v>
      </c>
      <c r="D207">
        <v>714.50059999999996</v>
      </c>
      <c r="E207">
        <v>23.815799999999999</v>
      </c>
      <c r="F207">
        <v>23.539300000000001</v>
      </c>
      <c r="G207" s="69">
        <v>0</v>
      </c>
      <c r="I207" s="45">
        <f t="shared" si="13"/>
        <v>4.5857781806276858E-2</v>
      </c>
      <c r="J207" s="45">
        <f t="shared" si="15"/>
        <v>9.3896080685730023</v>
      </c>
      <c r="K207" s="39">
        <f t="shared" si="12"/>
        <v>19.422119353246668</v>
      </c>
      <c r="L207" s="46">
        <f>J207/Eingaben!$D$29</f>
        <v>0.64489624705892856</v>
      </c>
      <c r="M207" s="44">
        <f>K207/Eingaben!$D$8</f>
        <v>0.77688477412986667</v>
      </c>
      <c r="N207" s="46">
        <f>ABS(B207-C207)/Eingaben!$D$8</f>
        <v>0.94300000000000006</v>
      </c>
      <c r="P207">
        <f>D207/3600000*G207*100*100/Eingaben!$D$39*(A207-A206)/3600</f>
        <v>0</v>
      </c>
      <c r="R207" s="91">
        <f>('Dichte Wasser'!$B$4*AVERAGE(B207:C207)^3+'Dichte Wasser'!$B$3*AVERAGE(B207:C207)^2+'Dichte Wasser'!$B$2*AVERAGE(B207:C207)+'Dichte Wasser'!$B$1)/1000</f>
        <v>0.99347914621660494</v>
      </c>
      <c r="S207" s="92">
        <f t="shared" si="14"/>
        <v>4.1781695989769165</v>
      </c>
    </row>
    <row r="208" spans="1:19" x14ac:dyDescent="0.25">
      <c r="A208">
        <v>1747.1</v>
      </c>
      <c r="B208">
        <v>48.769599999999997</v>
      </c>
      <c r="C208">
        <v>25.194299999999998</v>
      </c>
      <c r="D208">
        <v>714.12729999999999</v>
      </c>
      <c r="E208">
        <v>23.8019</v>
      </c>
      <c r="F208">
        <v>23.523299999999999</v>
      </c>
      <c r="G208" s="69">
        <v>0</v>
      </c>
      <c r="I208" s="45">
        <f t="shared" si="13"/>
        <v>4.5834386528514903E-2</v>
      </c>
      <c r="J208" s="45">
        <f t="shared" si="15"/>
        <v>9.4354424551015175</v>
      </c>
      <c r="K208" s="39">
        <f t="shared" si="12"/>
        <v>19.412210765018077</v>
      </c>
      <c r="L208" s="46">
        <f>J208/Eingaben!$D$29</f>
        <v>0.6480442404195268</v>
      </c>
      <c r="M208" s="44">
        <f>K208/Eingaben!$D$8</f>
        <v>0.77648843060072315</v>
      </c>
      <c r="N208" s="46">
        <f>ABS(B208-C208)/Eingaben!$D$8</f>
        <v>0.94301199999999996</v>
      </c>
      <c r="P208">
        <f>D208/3600000*G208*100*100/Eingaben!$D$39*(A208-A207)/3600</f>
        <v>0</v>
      </c>
      <c r="R208" s="91">
        <f>('Dichte Wasser'!$B$4*AVERAGE(B208:C208)^3+'Dichte Wasser'!$B$3*AVERAGE(B208:C208)^2+'Dichte Wasser'!$B$2*AVERAGE(B208:C208)+'Dichte Wasser'!$B$1)/1000</f>
        <v>0.99347873362293748</v>
      </c>
      <c r="S208" s="92">
        <f t="shared" si="14"/>
        <v>4.178169552692677</v>
      </c>
    </row>
    <row r="209" spans="1:19" x14ac:dyDescent="0.25">
      <c r="A209">
        <v>1755.6</v>
      </c>
      <c r="B209">
        <v>48.757300000000001</v>
      </c>
      <c r="C209">
        <v>25.196999999999999</v>
      </c>
      <c r="D209">
        <v>714.40539999999999</v>
      </c>
      <c r="E209">
        <v>23.787400000000002</v>
      </c>
      <c r="F209">
        <v>23.505700000000001</v>
      </c>
      <c r="G209" s="69">
        <v>0</v>
      </c>
      <c r="I209" s="45">
        <f t="shared" si="13"/>
        <v>4.5823143292875512E-2</v>
      </c>
      <c r="J209" s="45">
        <f t="shared" si="15"/>
        <v>9.4812655983943923</v>
      </c>
      <c r="K209" s="39">
        <f t="shared" si="12"/>
        <v>19.407448924041393</v>
      </c>
      <c r="L209" s="46">
        <f>J209/Eingaben!$D$29</f>
        <v>0.65119146157318997</v>
      </c>
      <c r="M209" s="44">
        <f>K209/Eingaben!$D$8</f>
        <v>0.77629795696165571</v>
      </c>
      <c r="N209" s="46">
        <f>ABS(B209-C209)/Eingaben!$D$8</f>
        <v>0.94241200000000003</v>
      </c>
      <c r="P209">
        <f>D209/3600000*G209*100*100/Eingaben!$D$39*(A209-A208)/3600</f>
        <v>0</v>
      </c>
      <c r="R209" s="91">
        <f>('Dichte Wasser'!$B$4*AVERAGE(B209:C209)^3+'Dichte Wasser'!$B$3*AVERAGE(B209:C209)^2+'Dichte Wasser'!$B$2*AVERAGE(B209:C209)+'Dichte Wasser'!$B$1)/1000</f>
        <v>0.9934804556788589</v>
      </c>
      <c r="S209" s="92">
        <f t="shared" si="14"/>
        <v>4.1781697461505711</v>
      </c>
    </row>
    <row r="210" spans="1:19" x14ac:dyDescent="0.25">
      <c r="A210">
        <v>1764.1</v>
      </c>
      <c r="B210">
        <v>48.744599999999998</v>
      </c>
      <c r="C210">
        <v>25.202300000000001</v>
      </c>
      <c r="D210">
        <v>714.92110000000002</v>
      </c>
      <c r="E210">
        <v>23.774799999999999</v>
      </c>
      <c r="F210">
        <v>23.492799999999999</v>
      </c>
      <c r="G210" s="69">
        <v>0</v>
      </c>
      <c r="I210" s="45">
        <f t="shared" si="13"/>
        <v>4.5821249982716888E-2</v>
      </c>
      <c r="J210" s="45">
        <f t="shared" si="15"/>
        <v>9.5270868483771096</v>
      </c>
      <c r="K210" s="39">
        <f t="shared" si="12"/>
        <v>19.406647051503622</v>
      </c>
      <c r="L210" s="46">
        <f>J210/Eingaben!$D$29</f>
        <v>0.65433855269068897</v>
      </c>
      <c r="M210" s="44">
        <f>K210/Eingaben!$D$8</f>
        <v>0.77626588206014491</v>
      </c>
      <c r="N210" s="46">
        <f>ABS(B210-C210)/Eingaben!$D$8</f>
        <v>0.94169199999999986</v>
      </c>
      <c r="P210">
        <f>D210/3600000*G210*100*100/Eingaben!$D$39*(A210-A209)/3600</f>
        <v>0</v>
      </c>
      <c r="R210" s="91">
        <f>('Dichte Wasser'!$B$4*AVERAGE(B210:C210)^3+'Dichte Wasser'!$B$3*AVERAGE(B210:C210)^2+'Dichte Wasser'!$B$2*AVERAGE(B210:C210)+'Dichte Wasser'!$B$1)/1000</f>
        <v>0.99348178296382117</v>
      </c>
      <c r="S210" s="92">
        <f t="shared" si="14"/>
        <v>4.178169895761795</v>
      </c>
    </row>
    <row r="211" spans="1:19" x14ac:dyDescent="0.25">
      <c r="A211">
        <v>1772.6</v>
      </c>
      <c r="B211">
        <v>48.739899999999999</v>
      </c>
      <c r="C211">
        <v>25.2058</v>
      </c>
      <c r="D211">
        <v>714.58199999999999</v>
      </c>
      <c r="E211">
        <v>23.758299999999998</v>
      </c>
      <c r="F211">
        <v>23.476900000000001</v>
      </c>
      <c r="G211" s="69">
        <v>0</v>
      </c>
      <c r="I211" s="45">
        <f t="shared" si="13"/>
        <v>4.578357392685907E-2</v>
      </c>
      <c r="J211" s="45">
        <f t="shared" si="15"/>
        <v>9.5728704223039696</v>
      </c>
      <c r="K211" s="39">
        <f t="shared" si="12"/>
        <v>19.390690133728548</v>
      </c>
      <c r="L211" s="46">
        <f>J211/Eingaben!$D$29</f>
        <v>0.65748305614458702</v>
      </c>
      <c r="M211" s="44">
        <f>K211/Eingaben!$D$8</f>
        <v>0.77562760534914188</v>
      </c>
      <c r="N211" s="46">
        <f>ABS(B211-C211)/Eingaben!$D$8</f>
        <v>0.94136399999999998</v>
      </c>
      <c r="P211">
        <f>D211/3600000*G211*100*100/Eingaben!$D$39*(A211-A210)/3600</f>
        <v>0</v>
      </c>
      <c r="R211" s="91">
        <f>('Dichte Wasser'!$B$4*AVERAGE(B211:C211)^3+'Dichte Wasser'!$B$3*AVERAGE(B211:C211)^2+'Dichte Wasser'!$B$2*AVERAGE(B211:C211)+'Dichte Wasser'!$B$1)/1000</f>
        <v>0.99348199818829763</v>
      </c>
      <c r="S211" s="92">
        <f t="shared" si="14"/>
        <v>4.1781699200630662</v>
      </c>
    </row>
    <row r="212" spans="1:19" x14ac:dyDescent="0.25">
      <c r="A212">
        <v>1781.1</v>
      </c>
      <c r="B212">
        <v>48.728700000000003</v>
      </c>
      <c r="C212">
        <v>25.208100000000002</v>
      </c>
      <c r="D212">
        <v>714.35670000000005</v>
      </c>
      <c r="E212">
        <v>23.740600000000001</v>
      </c>
      <c r="F212">
        <v>23.4559</v>
      </c>
      <c r="G212" s="69">
        <v>0</v>
      </c>
      <c r="I212" s="45">
        <f t="shared" si="13"/>
        <v>4.5742959516186496E-2</v>
      </c>
      <c r="J212" s="45">
        <f t="shared" si="15"/>
        <v>9.6186133818201558</v>
      </c>
      <c r="K212" s="39">
        <f t="shared" si="12"/>
        <v>19.373488736267223</v>
      </c>
      <c r="L212" s="46">
        <f>J212/Eingaben!$D$29</f>
        <v>0.66062477012305343</v>
      </c>
      <c r="M212" s="44">
        <f>K212/Eingaben!$D$8</f>
        <v>0.77493954945068888</v>
      </c>
      <c r="N212" s="46">
        <f>ABS(B212-C212)/Eingaben!$D$8</f>
        <v>0.9408240000000001</v>
      </c>
      <c r="P212">
        <f>D212/3600000*G212*100*100/Eingaben!$D$39*(A212-A211)/3600</f>
        <v>0</v>
      </c>
      <c r="R212" s="91">
        <f>('Dichte Wasser'!$B$4*AVERAGE(B212:C212)^3+'Dichte Wasser'!$B$3*AVERAGE(B212:C212)^2+'Dichte Wasser'!$B$2*AVERAGE(B212:C212)+'Dichte Wasser'!$B$1)/1000</f>
        <v>0.9934835943413538</v>
      </c>
      <c r="S212" s="92">
        <f t="shared" si="14"/>
        <v>4.178170100645886</v>
      </c>
    </row>
    <row r="213" spans="1:19" x14ac:dyDescent="0.25">
      <c r="A213">
        <v>1789.6</v>
      </c>
      <c r="B213">
        <v>48.7239</v>
      </c>
      <c r="C213">
        <v>25.211500000000001</v>
      </c>
      <c r="D213">
        <v>714.02340000000004</v>
      </c>
      <c r="E213">
        <v>23.724599999999999</v>
      </c>
      <c r="F213">
        <v>23.4358</v>
      </c>
      <c r="G213" s="69">
        <v>0</v>
      </c>
      <c r="I213" s="45">
        <f t="shared" si="13"/>
        <v>4.570568896608846E-2</v>
      </c>
      <c r="J213" s="45">
        <f t="shared" si="15"/>
        <v>9.6643190707862434</v>
      </c>
      <c r="K213" s="39">
        <f t="shared" si="12"/>
        <v>19.357703562108053</v>
      </c>
      <c r="L213" s="46">
        <f>J213/Eingaben!$D$29</f>
        <v>0.66376392428883024</v>
      </c>
      <c r="M213" s="44">
        <f>K213/Eingaben!$D$8</f>
        <v>0.77430814248432211</v>
      </c>
      <c r="N213" s="46">
        <f>ABS(B213-C213)/Eingaben!$D$8</f>
        <v>0.940496</v>
      </c>
      <c r="P213">
        <f>D213/3600000*G213*100*100/Eingaben!$D$39*(A213-A212)/3600</f>
        <v>0</v>
      </c>
      <c r="R213" s="91">
        <f>('Dichte Wasser'!$B$4*AVERAGE(B213:C213)^3+'Dichte Wasser'!$B$3*AVERAGE(B213:C213)^2+'Dichte Wasser'!$B$2*AVERAGE(B213:C213)+'Dichte Wasser'!$B$1)/1000</f>
        <v>0.9934838454063466</v>
      </c>
      <c r="S213" s="92">
        <f t="shared" si="14"/>
        <v>4.1781701291080653</v>
      </c>
    </row>
    <row r="214" spans="1:19" x14ac:dyDescent="0.25">
      <c r="A214">
        <v>1798.1</v>
      </c>
      <c r="B214">
        <v>48.714700000000001</v>
      </c>
      <c r="C214">
        <v>25.2135</v>
      </c>
      <c r="D214">
        <v>714.2165</v>
      </c>
      <c r="E214">
        <v>23.708200000000001</v>
      </c>
      <c r="F214">
        <v>23.4163</v>
      </c>
      <c r="G214" s="69">
        <v>0</v>
      </c>
      <c r="I214" s="45">
        <f t="shared" si="13"/>
        <v>4.5696333034745108E-2</v>
      </c>
      <c r="J214" s="45">
        <f t="shared" si="15"/>
        <v>9.7100154038209894</v>
      </c>
      <c r="K214" s="39">
        <f t="shared" si="12"/>
        <v>19.353741050009692</v>
      </c>
      <c r="L214" s="46">
        <f>J214/Eingaben!$D$29</f>
        <v>0.66690243587134213</v>
      </c>
      <c r="M214" s="44">
        <f>K214/Eingaben!$D$8</f>
        <v>0.77414964200038772</v>
      </c>
      <c r="N214" s="46">
        <f>ABS(B214-C214)/Eingaben!$D$8</f>
        <v>0.94004799999999999</v>
      </c>
      <c r="P214">
        <f>D214/3600000*G214*100*100/Eingaben!$D$39*(A214-A213)/3600</f>
        <v>0</v>
      </c>
      <c r="R214" s="91">
        <f>('Dichte Wasser'!$B$4*AVERAGE(B214:C214)^3+'Dichte Wasser'!$B$3*AVERAGE(B214:C214)^2+'Dichte Wasser'!$B$2*AVERAGE(B214:C214)+'Dichte Wasser'!$B$1)/1000</f>
        <v>0.99348513653219528</v>
      </c>
      <c r="S214" s="92">
        <f t="shared" si="14"/>
        <v>4.1781702757250274</v>
      </c>
    </row>
    <row r="215" spans="1:19" x14ac:dyDescent="0.25">
      <c r="A215">
        <v>1806.5</v>
      </c>
      <c r="B215">
        <v>48.704999999999998</v>
      </c>
      <c r="C215">
        <v>25.217700000000001</v>
      </c>
      <c r="D215">
        <v>714.51099999999997</v>
      </c>
      <c r="E215">
        <v>23.689399999999999</v>
      </c>
      <c r="F215">
        <v>23.3993</v>
      </c>
      <c r="G215" s="69">
        <v>0</v>
      </c>
      <c r="I215" s="45">
        <f t="shared" si="13"/>
        <v>4.5150675340567895E-2</v>
      </c>
      <c r="J215" s="45">
        <f t="shared" si="15"/>
        <v>9.7551660791615564</v>
      </c>
      <c r="K215" s="39">
        <f t="shared" si="12"/>
        <v>19.350289431671744</v>
      </c>
      <c r="L215" s="46">
        <f>J215/Eingaben!$D$29</f>
        <v>0.670003470639424</v>
      </c>
      <c r="M215" s="44">
        <f>K215/Eingaben!$D$8</f>
        <v>0.77401157726686975</v>
      </c>
      <c r="N215" s="46">
        <f>ABS(B215-C215)/Eingaben!$D$8</f>
        <v>0.93949199999999988</v>
      </c>
      <c r="P215">
        <f>D215/3600000*G215*100*100/Eingaben!$D$39*(A215-A214)/3600</f>
        <v>0</v>
      </c>
      <c r="R215" s="91">
        <f>('Dichte Wasser'!$B$4*AVERAGE(B215:C215)^3+'Dichte Wasser'!$B$3*AVERAGE(B215:C215)^2+'Dichte Wasser'!$B$2*AVERAGE(B215:C215)+'Dichte Wasser'!$B$1)/1000</f>
        <v>0.9934861227349463</v>
      </c>
      <c r="S215" s="92">
        <f t="shared" si="14"/>
        <v>4.178170387994907</v>
      </c>
    </row>
    <row r="216" spans="1:19" x14ac:dyDescent="0.25">
      <c r="A216">
        <v>1815</v>
      </c>
      <c r="B216">
        <v>48.709200000000003</v>
      </c>
      <c r="C216">
        <v>25.220700000000001</v>
      </c>
      <c r="D216">
        <v>714.77859999999998</v>
      </c>
      <c r="E216">
        <v>23.674099999999999</v>
      </c>
      <c r="F216">
        <v>23.381599999999999</v>
      </c>
      <c r="G216" s="69">
        <v>0</v>
      </c>
      <c r="I216" s="45">
        <f t="shared" si="13"/>
        <v>4.5707568749166406E-2</v>
      </c>
      <c r="J216" s="45">
        <f t="shared" si="15"/>
        <v>9.8008736479107235</v>
      </c>
      <c r="K216" s="39">
        <f t="shared" si="12"/>
        <v>19.358499705529301</v>
      </c>
      <c r="L216" s="46">
        <f>J216/Eingaben!$D$29</f>
        <v>0.67314275391229927</v>
      </c>
      <c r="M216" s="44">
        <f>K216/Eingaben!$D$8</f>
        <v>0.774339988221172</v>
      </c>
      <c r="N216" s="46">
        <f>ABS(B216-C216)/Eingaben!$D$8</f>
        <v>0.93954000000000004</v>
      </c>
      <c r="P216">
        <f>D216/3600000*G216*100*100/Eingaben!$D$39*(A216-A215)/3600</f>
        <v>0</v>
      </c>
      <c r="R216" s="91">
        <f>('Dichte Wasser'!$B$4*AVERAGE(B216:C216)^3+'Dichte Wasser'!$B$3*AVERAGE(B216:C216)^2+'Dichte Wasser'!$B$2*AVERAGE(B216:C216)+'Dichte Wasser'!$B$1)/1000</f>
        <v>0.99348483169293378</v>
      </c>
      <c r="S216" s="92">
        <f t="shared" si="14"/>
        <v>4.1781702410708856</v>
      </c>
    </row>
    <row r="217" spans="1:19" x14ac:dyDescent="0.25">
      <c r="A217">
        <v>1823.5</v>
      </c>
      <c r="B217">
        <v>48.7059</v>
      </c>
      <c r="C217">
        <v>25.223199999999999</v>
      </c>
      <c r="D217">
        <v>714.21910000000003</v>
      </c>
      <c r="E217">
        <v>23.657</v>
      </c>
      <c r="F217">
        <v>23.363499999999998</v>
      </c>
      <c r="G217" s="69">
        <v>0</v>
      </c>
      <c r="I217" s="45">
        <f t="shared" si="13"/>
        <v>4.5660519764683619E-2</v>
      </c>
      <c r="J217" s="45">
        <f t="shared" si="15"/>
        <v>9.8465341676754079</v>
      </c>
      <c r="K217" s="39">
        <f t="shared" si="12"/>
        <v>19.33857307680718</v>
      </c>
      <c r="L217" s="46">
        <f>J217/Eingaben!$D$29</f>
        <v>0.6762788057709026</v>
      </c>
      <c r="M217" s="44">
        <f>K217/Eingaben!$D$8</f>
        <v>0.77354292307228723</v>
      </c>
      <c r="N217" s="46">
        <f>ABS(B217-C217)/Eingaben!$D$8</f>
        <v>0.93930800000000003</v>
      </c>
      <c r="P217">
        <f>D217/3600000*G217*100*100/Eingaben!$D$39*(A217-A216)/3600</f>
        <v>0</v>
      </c>
      <c r="R217" s="91">
        <f>('Dichte Wasser'!$B$4*AVERAGE(B217:C217)^3+'Dichte Wasser'!$B$3*AVERAGE(B217:C217)^2+'Dichte Wasser'!$B$2*AVERAGE(B217:C217)+'Dichte Wasser'!$B$1)/1000</f>
        <v>0.99348497514746603</v>
      </c>
      <c r="S217" s="92">
        <f t="shared" si="14"/>
        <v>4.1781702573759256</v>
      </c>
    </row>
    <row r="218" spans="1:19" x14ac:dyDescent="0.25">
      <c r="A218">
        <v>1832</v>
      </c>
      <c r="B218">
        <v>48.701099999999997</v>
      </c>
      <c r="C218">
        <v>25.226099999999999</v>
      </c>
      <c r="D218">
        <v>714.49180000000001</v>
      </c>
      <c r="E218">
        <v>23.639500000000002</v>
      </c>
      <c r="F218">
        <v>23.342500000000001</v>
      </c>
      <c r="G218" s="69">
        <v>0</v>
      </c>
      <c r="I218" s="45">
        <f t="shared" si="13"/>
        <v>4.5662991901491409E-2</v>
      </c>
      <c r="J218" s="45">
        <f t="shared" si="15"/>
        <v>9.8921971595768987</v>
      </c>
      <c r="K218" s="39">
        <f t="shared" si="12"/>
        <v>19.339620099455185</v>
      </c>
      <c r="L218" s="46">
        <f>J218/Eingaben!$D$29</f>
        <v>0.67941502742059168</v>
      </c>
      <c r="M218" s="44">
        <f>K218/Eingaben!$D$8</f>
        <v>0.77358480397820739</v>
      </c>
      <c r="N218" s="46">
        <f>ABS(B218-C218)/Eingaben!$D$8</f>
        <v>0.93899999999999995</v>
      </c>
      <c r="P218">
        <f>D218/3600000*G218*100*100/Eingaben!$D$39*(A218-A217)/3600</f>
        <v>0</v>
      </c>
      <c r="R218" s="91">
        <f>('Dichte Wasser'!$B$4*AVERAGE(B218:C218)^3+'Dichte Wasser'!$B$3*AVERAGE(B218:C218)^2+'Dichte Wasser'!$B$2*AVERAGE(B218:C218)+'Dichte Wasser'!$B$1)/1000</f>
        <v>0.99348531584654987</v>
      </c>
      <c r="S218" s="92">
        <f t="shared" si="14"/>
        <v>4.1781702961202853</v>
      </c>
    </row>
    <row r="219" spans="1:19" x14ac:dyDescent="0.25">
      <c r="A219">
        <v>1840.5</v>
      </c>
      <c r="B219">
        <v>48.699300000000001</v>
      </c>
      <c r="C219">
        <v>25.229800000000001</v>
      </c>
      <c r="D219">
        <v>714.53499999999997</v>
      </c>
      <c r="E219">
        <v>23.622900000000001</v>
      </c>
      <c r="F219">
        <v>23.321200000000001</v>
      </c>
      <c r="G219" s="69">
        <v>0</v>
      </c>
      <c r="I219" s="45">
        <f t="shared" si="13"/>
        <v>4.5655037611259448E-2</v>
      </c>
      <c r="J219" s="45">
        <f t="shared" si="15"/>
        <v>9.9378521971881586</v>
      </c>
      <c r="K219" s="39">
        <f t="shared" si="12"/>
        <v>19.336251223592235</v>
      </c>
      <c r="L219" s="46">
        <f>J219/Eingaben!$D$29</f>
        <v>0.68255070275440888</v>
      </c>
      <c r="M219" s="44">
        <f>K219/Eingaben!$D$8</f>
        <v>0.77345004894368941</v>
      </c>
      <c r="N219" s="46">
        <f>ABS(B219-C219)/Eingaben!$D$8</f>
        <v>0.93877999999999995</v>
      </c>
      <c r="P219">
        <f>D219/3600000*G219*100*100/Eingaben!$D$39*(A219-A218)/3600</f>
        <v>0</v>
      </c>
      <c r="R219" s="91">
        <f>('Dichte Wasser'!$B$4*AVERAGE(B219:C219)^3+'Dichte Wasser'!$B$3*AVERAGE(B219:C219)^2+'Dichte Wasser'!$B$2*AVERAGE(B219:C219)+'Dichte Wasser'!$B$1)/1000</f>
        <v>0.99348497514746603</v>
      </c>
      <c r="S219" s="92">
        <f t="shared" si="14"/>
        <v>4.1781702573759256</v>
      </c>
    </row>
    <row r="220" spans="1:19" x14ac:dyDescent="0.25">
      <c r="A220">
        <v>1849</v>
      </c>
      <c r="B220">
        <v>48.700699999999998</v>
      </c>
      <c r="C220">
        <v>25.234500000000001</v>
      </c>
      <c r="D220">
        <v>714.22680000000003</v>
      </c>
      <c r="E220">
        <v>23.6036</v>
      </c>
      <c r="F220">
        <v>23.299600000000002</v>
      </c>
      <c r="G220" s="69">
        <v>0</v>
      </c>
      <c r="I220" s="45">
        <f t="shared" si="13"/>
        <v>4.5628876956557575E-2</v>
      </c>
      <c r="J220" s="45">
        <f t="shared" si="15"/>
        <v>9.9834810741447164</v>
      </c>
      <c r="K220" s="39">
        <f t="shared" si="12"/>
        <v>19.325171416894971</v>
      </c>
      <c r="L220" s="46">
        <f>J220/Eingaben!$D$29</f>
        <v>0.68568458132440868</v>
      </c>
      <c r="M220" s="44">
        <f>K220/Eingaben!$D$8</f>
        <v>0.77300685667579883</v>
      </c>
      <c r="N220" s="46">
        <f>ABS(B220-C220)/Eingaben!$D$8</f>
        <v>0.93864799999999993</v>
      </c>
      <c r="P220">
        <f>D220/3600000*G220*100*100/Eingaben!$D$39*(A220-A219)/3600</f>
        <v>0</v>
      </c>
      <c r="R220" s="91">
        <f>('Dichte Wasser'!$B$4*AVERAGE(B220:C220)^3+'Dichte Wasser'!$B$3*AVERAGE(B220:C220)^2+'Dichte Wasser'!$B$2*AVERAGE(B220:C220)+'Dichte Wasser'!$B$1)/1000</f>
        <v>0.99348388127243537</v>
      </c>
      <c r="S220" s="92">
        <f t="shared" si="14"/>
        <v>4.1781701331753318</v>
      </c>
    </row>
    <row r="221" spans="1:19" x14ac:dyDescent="0.25">
      <c r="A221">
        <v>1857.5</v>
      </c>
      <c r="B221">
        <v>48.704500000000003</v>
      </c>
      <c r="C221">
        <v>25.238099999999999</v>
      </c>
      <c r="D221">
        <v>714.49659999999994</v>
      </c>
      <c r="E221">
        <v>23.587700000000002</v>
      </c>
      <c r="F221">
        <v>23.278400000000001</v>
      </c>
      <c r="G221" s="69">
        <v>0</v>
      </c>
      <c r="I221" s="45">
        <f t="shared" si="13"/>
        <v>4.5646439738026588E-2</v>
      </c>
      <c r="J221" s="45">
        <f t="shared" si="15"/>
        <v>10.029127513882743</v>
      </c>
      <c r="K221" s="39">
        <f t="shared" si="12"/>
        <v>19.332609771399497</v>
      </c>
      <c r="L221" s="46">
        <f>J221/Eingaben!$D$29</f>
        <v>0.68881966613984213</v>
      </c>
      <c r="M221" s="44">
        <f>K221/Eingaben!$D$8</f>
        <v>0.77330439085597991</v>
      </c>
      <c r="N221" s="46">
        <f>ABS(B221-C221)/Eingaben!$D$8</f>
        <v>0.93865600000000016</v>
      </c>
      <c r="P221">
        <f>D221/3600000*G221*100*100/Eingaben!$D$39*(A221-A220)/3600</f>
        <v>0</v>
      </c>
      <c r="R221" s="91">
        <f>('Dichte Wasser'!$B$4*AVERAGE(B221:C221)^3+'Dichte Wasser'!$B$3*AVERAGE(B221:C221)^2+'Dichte Wasser'!$B$2*AVERAGE(B221:C221)+'Dichte Wasser'!$B$1)/1000</f>
        <v>0.99348255417075282</v>
      </c>
      <c r="S221" s="92">
        <f t="shared" si="14"/>
        <v>4.1781699828930128</v>
      </c>
    </row>
    <row r="222" spans="1:19" x14ac:dyDescent="0.25">
      <c r="A222">
        <v>1866</v>
      </c>
      <c r="B222">
        <v>48.708399999999997</v>
      </c>
      <c r="C222">
        <v>25.2453</v>
      </c>
      <c r="D222">
        <v>714.21600000000001</v>
      </c>
      <c r="E222">
        <v>23.570900000000002</v>
      </c>
      <c r="F222">
        <v>23.257899999999999</v>
      </c>
      <c r="G222" s="69">
        <v>0</v>
      </c>
      <c r="I222" s="45">
        <f t="shared" si="13"/>
        <v>4.5622002824405102E-2</v>
      </c>
      <c r="J222" s="45">
        <f t="shared" si="15"/>
        <v>10.074749516707149</v>
      </c>
      <c r="K222" s="39">
        <f t="shared" si="12"/>
        <v>19.322260019748043</v>
      </c>
      <c r="L222" s="46">
        <f>J222/Eingaben!$D$29</f>
        <v>0.69195307258129357</v>
      </c>
      <c r="M222" s="44">
        <f>K222/Eingaben!$D$8</f>
        <v>0.77289040078992177</v>
      </c>
      <c r="N222" s="46">
        <f>ABS(B222-C222)/Eingaben!$D$8</f>
        <v>0.93852399999999991</v>
      </c>
      <c r="P222">
        <f>D222/3600000*G222*100*100/Eingaben!$D$39*(A222-A221)/3600</f>
        <v>0</v>
      </c>
      <c r="R222" s="91">
        <f>('Dichte Wasser'!$B$4*AVERAGE(B222:C222)^3+'Dichte Wasser'!$B$3*AVERAGE(B222:C222)^2+'Dichte Wasser'!$B$2*AVERAGE(B222:C222)+'Dichte Wasser'!$B$1)/1000</f>
        <v>0.99348056330087686</v>
      </c>
      <c r="S222" s="92">
        <f t="shared" si="14"/>
        <v>4.1781697582654012</v>
      </c>
    </row>
    <row r="223" spans="1:19" x14ac:dyDescent="0.25">
      <c r="A223">
        <v>1874.5</v>
      </c>
      <c r="B223">
        <v>48.718299999999999</v>
      </c>
      <c r="C223">
        <v>25.2471</v>
      </c>
      <c r="D223">
        <v>714.16639999999995</v>
      </c>
      <c r="E223">
        <v>23.552700000000002</v>
      </c>
      <c r="F223">
        <v>23.241399999999999</v>
      </c>
      <c r="G223" s="69">
        <v>0</v>
      </c>
      <c r="I223" s="45">
        <f t="shared" si="13"/>
        <v>4.5634484211178196E-2</v>
      </c>
      <c r="J223" s="45">
        <f t="shared" si="15"/>
        <v>10.120384000918326</v>
      </c>
      <c r="K223" s="39">
        <f t="shared" si="12"/>
        <v>19.327546254146061</v>
      </c>
      <c r="L223" s="46">
        <f>J223/Eingaben!$D$29</f>
        <v>0.69508733626826891</v>
      </c>
      <c r="M223" s="44">
        <f>K223/Eingaben!$D$8</f>
        <v>0.77310185016584243</v>
      </c>
      <c r="N223" s="46">
        <f>ABS(B223-C223)/Eingaben!$D$8</f>
        <v>0.93884800000000002</v>
      </c>
      <c r="P223">
        <f>D223/3600000*G223*100*100/Eingaben!$D$39*(A223-A222)/3600</f>
        <v>0</v>
      </c>
      <c r="R223" s="91">
        <f>('Dichte Wasser'!$B$4*AVERAGE(B223:C223)^3+'Dichte Wasser'!$B$3*AVERAGE(B223:C223)^2+'Dichte Wasser'!$B$2*AVERAGE(B223:C223)+'Dichte Wasser'!$B$1)/1000</f>
        <v>0.9934784645340784</v>
      </c>
      <c r="S223" s="92">
        <f t="shared" si="14"/>
        <v>4.1781695225293847</v>
      </c>
    </row>
    <row r="224" spans="1:19" x14ac:dyDescent="0.25">
      <c r="A224">
        <v>1883</v>
      </c>
      <c r="B224">
        <v>48.721499999999999</v>
      </c>
      <c r="C224">
        <v>25.252099999999999</v>
      </c>
      <c r="D224">
        <v>714.21640000000002</v>
      </c>
      <c r="E224">
        <v>23.534099999999999</v>
      </c>
      <c r="F224">
        <v>23.222000000000001</v>
      </c>
      <c r="G224" s="69">
        <v>0</v>
      </c>
      <c r="I224" s="45">
        <f t="shared" si="13"/>
        <v>4.5634109846576336E-2</v>
      </c>
      <c r="J224" s="45">
        <f t="shared" si="15"/>
        <v>10.166018110764902</v>
      </c>
      <c r="K224" s="39">
        <f t="shared" si="12"/>
        <v>19.327387699726447</v>
      </c>
      <c r="L224" s="46">
        <f>J224/Eingaben!$D$29</f>
        <v>0.698221574243167</v>
      </c>
      <c r="M224" s="44">
        <f>K224/Eingaben!$D$8</f>
        <v>0.77309550798905791</v>
      </c>
      <c r="N224" s="46">
        <f>ABS(B224-C224)/Eingaben!$D$8</f>
        <v>0.93877600000000005</v>
      </c>
      <c r="P224">
        <f>D224/3600000*G224*100*100/Eingaben!$D$39*(A224-A223)/3600</f>
        <v>0</v>
      </c>
      <c r="R224" s="91">
        <f>('Dichte Wasser'!$B$4*AVERAGE(B224:C224)^3+'Dichte Wasser'!$B$3*AVERAGE(B224:C224)^2+'Dichte Wasser'!$B$2*AVERAGE(B224:C224)+'Dichte Wasser'!$B$1)/1000</f>
        <v>0.99347699343080487</v>
      </c>
      <c r="S224" s="92">
        <f t="shared" si="14"/>
        <v>4.1781693579448165</v>
      </c>
    </row>
    <row r="225" spans="1:19" x14ac:dyDescent="0.25">
      <c r="A225">
        <v>1891.5</v>
      </c>
      <c r="B225">
        <v>48.725900000000003</v>
      </c>
      <c r="C225">
        <v>25.2576</v>
      </c>
      <c r="D225">
        <v>713.97130000000004</v>
      </c>
      <c r="E225">
        <v>23.5154</v>
      </c>
      <c r="F225">
        <v>23.200500000000002</v>
      </c>
      <c r="G225" s="69">
        <v>0</v>
      </c>
      <c r="I225" s="45">
        <f t="shared" si="13"/>
        <v>4.5616227601568644E-2</v>
      </c>
      <c r="J225" s="45">
        <f t="shared" si="15"/>
        <v>10.211634338366471</v>
      </c>
      <c r="K225" s="39">
        <f t="shared" si="12"/>
        <v>19.31981404301731</v>
      </c>
      <c r="L225" s="46">
        <f>J225/Eingaben!$D$29</f>
        <v>0.70135458403126438</v>
      </c>
      <c r="M225" s="44">
        <f>K225/Eingaben!$D$8</f>
        <v>0.77279256172069244</v>
      </c>
      <c r="N225" s="46">
        <f>ABS(B225-C225)/Eingaben!$D$8</f>
        <v>0.93873200000000012</v>
      </c>
      <c r="P225">
        <f>D225/3600000*G225*100*100/Eingaben!$D$39*(A225-A224)/3600</f>
        <v>0</v>
      </c>
      <c r="R225" s="91">
        <f>('Dichte Wasser'!$B$4*AVERAGE(B225:C225)^3+'Dichte Wasser'!$B$3*AVERAGE(B225:C225)^2+'Dichte Wasser'!$B$2*AVERAGE(B225:C225)+'Dichte Wasser'!$B$1)/1000</f>
        <v>0.99347521715307685</v>
      </c>
      <c r="S225" s="92">
        <f t="shared" si="14"/>
        <v>4.1781691599330433</v>
      </c>
    </row>
    <row r="226" spans="1:19" x14ac:dyDescent="0.25">
      <c r="A226">
        <v>1899.9</v>
      </c>
      <c r="B226">
        <v>48.734099999999998</v>
      </c>
      <c r="C226">
        <v>25.266100000000002</v>
      </c>
      <c r="D226">
        <v>714.21640000000002</v>
      </c>
      <c r="E226">
        <v>23.497900000000001</v>
      </c>
      <c r="F226">
        <v>23.1858</v>
      </c>
      <c r="G226" s="69">
        <v>0</v>
      </c>
      <c r="I226" s="45">
        <f t="shared" si="13"/>
        <v>4.5094325441780631E-2</v>
      </c>
      <c r="J226" s="45">
        <f t="shared" si="15"/>
        <v>10.256728663808252</v>
      </c>
      <c r="K226" s="39">
        <f t="shared" si="12"/>
        <v>19.326139475048631</v>
      </c>
      <c r="L226" s="46">
        <f>J226/Eingaben!$D$29</f>
        <v>0.70445174858048487</v>
      </c>
      <c r="M226" s="44">
        <f>K226/Eingaben!$D$8</f>
        <v>0.77304557900194526</v>
      </c>
      <c r="N226" s="46">
        <f>ABS(B226-C226)/Eingaben!$D$8</f>
        <v>0.93871999999999989</v>
      </c>
      <c r="P226">
        <f>D226/3600000*G226*100*100/Eingaben!$D$39*(A226-A225)/3600</f>
        <v>0</v>
      </c>
      <c r="R226" s="91">
        <f>('Dichte Wasser'!$B$4*AVERAGE(B226:C226)^3+'Dichte Wasser'!$B$3*AVERAGE(B226:C226)^2+'Dichte Wasser'!$B$2*AVERAGE(B226:C226)+'Dichte Wasser'!$B$1)/1000</f>
        <v>0.99347222033572991</v>
      </c>
      <c r="S226" s="92">
        <f t="shared" si="14"/>
        <v>4.1781688276331348</v>
      </c>
    </row>
    <row r="227" spans="1:19" x14ac:dyDescent="0.25">
      <c r="A227">
        <v>1908.4</v>
      </c>
      <c r="B227">
        <v>48.735399999999998</v>
      </c>
      <c r="C227">
        <v>25.27</v>
      </c>
      <c r="D227">
        <v>714.02290000000005</v>
      </c>
      <c r="E227">
        <v>23.484100000000002</v>
      </c>
      <c r="F227">
        <v>23.165199999999999</v>
      </c>
      <c r="G227" s="69">
        <v>0</v>
      </c>
      <c r="I227" s="45">
        <f t="shared" si="13"/>
        <v>4.561370192522559E-2</v>
      </c>
      <c r="J227" s="45">
        <f t="shared" si="15"/>
        <v>10.302342365733477</v>
      </c>
      <c r="K227" s="39">
        <f t="shared" si="12"/>
        <v>19.318744344801427</v>
      </c>
      <c r="L227" s="46">
        <f>J227/Eingaben!$D$29</f>
        <v>0.70758458490029863</v>
      </c>
      <c r="M227" s="44">
        <f>K227/Eingaben!$D$8</f>
        <v>0.77274977379205712</v>
      </c>
      <c r="N227" s="46">
        <f>ABS(B227-C227)/Eingaben!$D$8</f>
        <v>0.93861600000000001</v>
      </c>
      <c r="P227">
        <f>D227/3600000*G227*100*100/Eingaben!$D$39*(A227-A226)/3600</f>
        <v>0</v>
      </c>
      <c r="R227" s="91">
        <f>('Dichte Wasser'!$B$4*AVERAGE(B227:C227)^3+'Dichte Wasser'!$B$3*AVERAGE(B227:C227)^2+'Dichte Wasser'!$B$2*AVERAGE(B227:C227)+'Dichte Wasser'!$B$1)/1000</f>
        <v>0.99347128707450016</v>
      </c>
      <c r="S227" s="92">
        <f t="shared" si="14"/>
        <v>4.1781687246033208</v>
      </c>
    </row>
    <row r="228" spans="1:19" x14ac:dyDescent="0.25">
      <c r="A228">
        <v>1916.9</v>
      </c>
      <c r="B228">
        <v>48.742699999999999</v>
      </c>
      <c r="C228">
        <v>25.2807</v>
      </c>
      <c r="D228">
        <v>713.9778</v>
      </c>
      <c r="E228">
        <v>23.465800000000002</v>
      </c>
      <c r="F228">
        <v>23.1479</v>
      </c>
      <c r="G228" s="69">
        <v>0</v>
      </c>
      <c r="I228" s="45">
        <f t="shared" si="13"/>
        <v>4.5604059884517524E-2</v>
      </c>
      <c r="J228" s="45">
        <f t="shared" si="15"/>
        <v>10.347946425617994</v>
      </c>
      <c r="K228" s="39">
        <f t="shared" si="12"/>
        <v>19.314660656972126</v>
      </c>
      <c r="L228" s="46">
        <f>J228/Eingaben!$D$29</f>
        <v>0.71071675898630882</v>
      </c>
      <c r="M228" s="44">
        <f>K228/Eingaben!$D$8</f>
        <v>0.77258642627888507</v>
      </c>
      <c r="N228" s="46">
        <f>ABS(B228-C228)/Eingaben!$D$8</f>
        <v>0.93847999999999998</v>
      </c>
      <c r="P228">
        <f>D228/3600000*G228*100*100/Eingaben!$D$39*(A228-A227)/3600</f>
        <v>0</v>
      </c>
      <c r="R228" s="91">
        <f>('Dichte Wasser'!$B$4*AVERAGE(B228:C228)^3+'Dichte Wasser'!$B$3*AVERAGE(B228:C228)^2+'Dichte Wasser'!$B$2*AVERAGE(B228:C228)+'Dichte Wasser'!$B$1)/1000</f>
        <v>0.99346805611302058</v>
      </c>
      <c r="S228" s="92">
        <f t="shared" si="14"/>
        <v>4.1781683695776302</v>
      </c>
    </row>
    <row r="229" spans="1:19" x14ac:dyDescent="0.25">
      <c r="A229">
        <v>1925.5</v>
      </c>
      <c r="B229">
        <v>48.751199999999997</v>
      </c>
      <c r="C229">
        <v>25.291699999999999</v>
      </c>
      <c r="D229">
        <v>714.68579999999997</v>
      </c>
      <c r="E229">
        <v>23.447600000000001</v>
      </c>
      <c r="F229">
        <v>23.129200000000001</v>
      </c>
      <c r="G229" s="69">
        <v>0</v>
      </c>
      <c r="I229" s="45">
        <f t="shared" si="13"/>
        <v>4.6181244140211991E-2</v>
      </c>
      <c r="J229" s="45">
        <f t="shared" si="15"/>
        <v>10.394127669758207</v>
      </c>
      <c r="K229" s="39">
        <f t="shared" si="12"/>
        <v>19.331683593577317</v>
      </c>
      <c r="L229" s="46">
        <f>J229/Eingaben!$D$29</f>
        <v>0.71388857519131277</v>
      </c>
      <c r="M229" s="44">
        <f>K229/Eingaben!$D$8</f>
        <v>0.77326734374309269</v>
      </c>
      <c r="N229" s="46">
        <f>ABS(B229-C229)/Eingaben!$D$8</f>
        <v>0.93837999999999999</v>
      </c>
      <c r="P229">
        <f>D229/3600000*G229*100*100/Eingaben!$D$39*(A229-A228)/3600</f>
        <v>0</v>
      </c>
      <c r="R229" s="91">
        <f>('Dichte Wasser'!$B$4*AVERAGE(B229:C229)^3+'Dichte Wasser'!$B$3*AVERAGE(B229:C229)^2+'Dichte Wasser'!$B$2*AVERAGE(B229:C229)+'Dichte Wasser'!$B$1)/1000</f>
        <v>0.99346455513112253</v>
      </c>
      <c r="S229" s="92">
        <f t="shared" si="14"/>
        <v>4.1781679877952147</v>
      </c>
    </row>
    <row r="230" spans="1:19" x14ac:dyDescent="0.25">
      <c r="A230">
        <v>1934</v>
      </c>
      <c r="B230">
        <v>48.759099999999997</v>
      </c>
      <c r="C230">
        <v>25.302199999999999</v>
      </c>
      <c r="D230">
        <v>714.21349999999995</v>
      </c>
      <c r="E230">
        <v>23.433</v>
      </c>
      <c r="F230">
        <v>23.113299999999999</v>
      </c>
      <c r="G230" s="69">
        <v>0</v>
      </c>
      <c r="I230" s="45">
        <f t="shared" si="13"/>
        <v>4.5608877957140283E-2</v>
      </c>
      <c r="J230" s="45">
        <f t="shared" si="15"/>
        <v>10.439736547715347</v>
      </c>
      <c r="K230" s="39">
        <f t="shared" si="12"/>
        <v>19.316701252435884</v>
      </c>
      <c r="L230" s="46">
        <f>J230/Eingaben!$D$29</f>
        <v>0.7170210801917688</v>
      </c>
      <c r="M230" s="44">
        <f>K230/Eingaben!$D$8</f>
        <v>0.77266805009743533</v>
      </c>
      <c r="N230" s="46">
        <f>ABS(B230-C230)/Eingaben!$D$8</f>
        <v>0.93827599999999989</v>
      </c>
      <c r="P230">
        <f>D230/3600000*G230*100*100/Eingaben!$D$39*(A230-A229)/3600</f>
        <v>0</v>
      </c>
      <c r="R230" s="91">
        <f>('Dichte Wasser'!$B$4*AVERAGE(B230:C230)^3+'Dichte Wasser'!$B$3*AVERAGE(B230:C230)^2+'Dichte Wasser'!$B$2*AVERAGE(B230:C230)+'Dichte Wasser'!$B$1)/1000</f>
        <v>0.99346125090281678</v>
      </c>
      <c r="S230" s="92">
        <f t="shared" si="14"/>
        <v>4.1781676302457109</v>
      </c>
    </row>
    <row r="231" spans="1:19" x14ac:dyDescent="0.25">
      <c r="A231">
        <v>1942.4</v>
      </c>
      <c r="B231">
        <v>48.768599999999999</v>
      </c>
      <c r="C231">
        <v>25.310400000000001</v>
      </c>
      <c r="D231">
        <v>714.02610000000004</v>
      </c>
      <c r="E231">
        <v>23.4133</v>
      </c>
      <c r="F231">
        <v>23.095500000000001</v>
      </c>
      <c r="G231" s="69">
        <v>0</v>
      </c>
      <c r="I231" s="45">
        <f t="shared" si="13"/>
        <v>4.5062825954583066E-2</v>
      </c>
      <c r="J231" s="45">
        <f t="shared" si="15"/>
        <v>10.484799373669929</v>
      </c>
      <c r="K231" s="39">
        <f t="shared" si="12"/>
        <v>19.312639694821105</v>
      </c>
      <c r="L231" s="46">
        <f>J231/Eingaben!$D$29</f>
        <v>0.72011608129594129</v>
      </c>
      <c r="M231" s="44">
        <f>K231/Eingaben!$D$8</f>
        <v>0.77250558779284417</v>
      </c>
      <c r="N231" s="46">
        <f>ABS(B231-C231)/Eingaben!$D$8</f>
        <v>0.93832799999999994</v>
      </c>
      <c r="P231">
        <f>D231/3600000*G231*100*100/Eingaben!$D$39*(A231-A230)/3600</f>
        <v>0</v>
      </c>
      <c r="R231" s="91">
        <f>('Dichte Wasser'!$B$4*AVERAGE(B231:C231)^3+'Dichte Wasser'!$B$3*AVERAGE(B231:C231)^2+'Dichte Wasser'!$B$2*AVERAGE(B231:C231)+'Dichte Wasser'!$B$1)/1000</f>
        <v>0.99345807170299438</v>
      </c>
      <c r="S231" s="92">
        <f t="shared" si="14"/>
        <v>4.1781672887682513</v>
      </c>
    </row>
    <row r="232" spans="1:19" x14ac:dyDescent="0.25">
      <c r="A232">
        <v>1950.9</v>
      </c>
      <c r="B232">
        <v>48.777700000000003</v>
      </c>
      <c r="C232">
        <v>25.322299999999998</v>
      </c>
      <c r="D232">
        <v>714.31560000000002</v>
      </c>
      <c r="E232">
        <v>23.3994</v>
      </c>
      <c r="F232">
        <v>23.081499999999998</v>
      </c>
      <c r="G232" s="69">
        <v>0</v>
      </c>
      <c r="I232" s="45">
        <f t="shared" si="13"/>
        <v>4.5612153677273511E-2</v>
      </c>
      <c r="J232" s="45">
        <f t="shared" si="15"/>
        <v>10.530411527347203</v>
      </c>
      <c r="K232" s="39">
        <f t="shared" si="12"/>
        <v>19.318088616257015</v>
      </c>
      <c r="L232" s="46">
        <f>J232/Eingaben!$D$29</f>
        <v>0.72324881127912355</v>
      </c>
      <c r="M232" s="44">
        <f>K232/Eingaben!$D$8</f>
        <v>0.77272354465028059</v>
      </c>
      <c r="N232" s="46">
        <f>ABS(B232-C232)/Eingaben!$D$8</f>
        <v>0.93821600000000016</v>
      </c>
      <c r="P232">
        <f>D232/3600000*G232*100*100/Eingaben!$D$39*(A232-A231)/3600</f>
        <v>0</v>
      </c>
      <c r="R232" s="91">
        <f>('Dichte Wasser'!$B$4*AVERAGE(B232:C232)^3+'Dichte Wasser'!$B$3*AVERAGE(B232:C232)^2+'Dichte Wasser'!$B$2*AVERAGE(B232:C232)+'Dichte Wasser'!$B$1)/1000</f>
        <v>0.99345429891148418</v>
      </c>
      <c r="S232" s="92">
        <f t="shared" si="14"/>
        <v>4.1781668867651778</v>
      </c>
    </row>
    <row r="233" spans="1:19" x14ac:dyDescent="0.25">
      <c r="A233">
        <v>1959.4</v>
      </c>
      <c r="B233">
        <v>48.789900000000003</v>
      </c>
      <c r="C233">
        <v>25.339200000000002</v>
      </c>
      <c r="D233">
        <v>714.3143</v>
      </c>
      <c r="E233">
        <v>23.3825</v>
      </c>
      <c r="F233">
        <v>23.063300000000002</v>
      </c>
      <c r="G233" s="69">
        <v>0</v>
      </c>
      <c r="I233" s="45">
        <f t="shared" si="13"/>
        <v>4.5602684833520382E-2</v>
      </c>
      <c r="J233" s="45">
        <f t="shared" si="15"/>
        <v>10.576014212180723</v>
      </c>
      <c r="K233" s="39">
        <f t="shared" si="12"/>
        <v>19.314078282432163</v>
      </c>
      <c r="L233" s="46">
        <f>J233/Eingaben!$D$29</f>
        <v>0.72638089092400038</v>
      </c>
      <c r="M233" s="44">
        <f>K233/Eingaben!$D$8</f>
        <v>0.77256313129728649</v>
      </c>
      <c r="N233" s="46">
        <f>ABS(B233-C233)/Eingaben!$D$8</f>
        <v>0.93802800000000008</v>
      </c>
      <c r="P233">
        <f>D233/3600000*G233*100*100/Eingaben!$D$39*(A233-A232)/3600</f>
        <v>0</v>
      </c>
      <c r="R233" s="91">
        <f>('Dichte Wasser'!$B$4*AVERAGE(B233:C233)^3+'Dichte Wasser'!$B$3*AVERAGE(B233:C233)^2+'Dichte Wasser'!$B$2*AVERAGE(B233:C233)+'Dichte Wasser'!$B$1)/1000</f>
        <v>0.99344906935869814</v>
      </c>
      <c r="S233" s="92">
        <f t="shared" si="14"/>
        <v>4.178166335333076</v>
      </c>
    </row>
    <row r="234" spans="1:19" x14ac:dyDescent="0.25">
      <c r="A234">
        <v>1967.9</v>
      </c>
      <c r="B234">
        <v>48.796799999999998</v>
      </c>
      <c r="C234">
        <v>25.3584</v>
      </c>
      <c r="D234">
        <v>713.73760000000004</v>
      </c>
      <c r="E234">
        <v>23.366199999999999</v>
      </c>
      <c r="F234">
        <v>23.047699999999999</v>
      </c>
      <c r="G234" s="69">
        <v>0</v>
      </c>
      <c r="I234" s="45">
        <f t="shared" si="13"/>
        <v>4.5541747684281729E-2</v>
      </c>
      <c r="J234" s="45">
        <f t="shared" si="15"/>
        <v>10.621555959865006</v>
      </c>
      <c r="K234" s="39">
        <f t="shared" si="12"/>
        <v>19.288269607460496</v>
      </c>
      <c r="L234" s="46">
        <f>J234/Eingaben!$D$29</f>
        <v>0.72950878528887797</v>
      </c>
      <c r="M234" s="44">
        <f>K234/Eingaben!$D$8</f>
        <v>0.77153078429841981</v>
      </c>
      <c r="N234" s="46">
        <f>ABS(B234-C234)/Eingaben!$D$8</f>
        <v>0.93753599999999992</v>
      </c>
      <c r="P234">
        <f>D234/3600000*G234*100*100/Eingaben!$D$39*(A234-A233)/3600</f>
        <v>0</v>
      </c>
      <c r="R234" s="91">
        <f>('Dichte Wasser'!$B$4*AVERAGE(B234:C234)^3+'Dichte Wasser'!$B$3*AVERAGE(B234:C234)^2+'Dichte Wasser'!$B$2*AVERAGE(B234:C234)+'Dichte Wasser'!$B$1)/1000</f>
        <v>0.99344437741177494</v>
      </c>
      <c r="S234" s="92">
        <f t="shared" si="14"/>
        <v>4.1781658463092493</v>
      </c>
    </row>
    <row r="235" spans="1:19" x14ac:dyDescent="0.25">
      <c r="A235">
        <v>1977</v>
      </c>
      <c r="B235">
        <v>48.805500000000002</v>
      </c>
      <c r="C235">
        <v>25.377600000000001</v>
      </c>
      <c r="D235">
        <v>713.84159999999997</v>
      </c>
      <c r="E235">
        <v>23.349799999999998</v>
      </c>
      <c r="F235">
        <v>23.032599999999999</v>
      </c>
      <c r="G235" s="69">
        <v>0</v>
      </c>
      <c r="I235" s="45">
        <f t="shared" si="13"/>
        <v>4.874146625259336E-2</v>
      </c>
      <c r="J235" s="45">
        <f t="shared" si="15"/>
        <v>10.6702974261176</v>
      </c>
      <c r="K235" s="39">
        <f t="shared" si="12"/>
        <v>19.282338297729435</v>
      </c>
      <c r="L235" s="46">
        <f>J235/Eingaben!$D$29</f>
        <v>0.73285644244697101</v>
      </c>
      <c r="M235" s="44">
        <f>K235/Eingaben!$D$8</f>
        <v>0.77129353190917738</v>
      </c>
      <c r="N235" s="46">
        <f>ABS(B235-C235)/Eingaben!$D$8</f>
        <v>0.93711600000000006</v>
      </c>
      <c r="P235">
        <f>D235/3600000*G235*100*100/Eingaben!$D$39*(A235-A234)/3600</f>
        <v>0</v>
      </c>
      <c r="R235" s="91">
        <f>('Dichte Wasser'!$B$4*AVERAGE(B235:C235)^3+'Dichte Wasser'!$B$3*AVERAGE(B235:C235)^2+'Dichte Wasser'!$B$2*AVERAGE(B235:C235)+'Dichte Wasser'!$B$1)/1000</f>
        <v>0.99343936028961632</v>
      </c>
      <c r="S235" s="92">
        <f t="shared" si="14"/>
        <v>4.1781653293696808</v>
      </c>
    </row>
    <row r="236" spans="1:19" x14ac:dyDescent="0.25">
      <c r="A236">
        <v>1985.5</v>
      </c>
      <c r="B236">
        <v>48.818800000000003</v>
      </c>
      <c r="C236">
        <v>25.405000000000001</v>
      </c>
      <c r="D236">
        <v>713.82219999999995</v>
      </c>
      <c r="E236">
        <v>23.332799999999999</v>
      </c>
      <c r="F236">
        <v>23.0169</v>
      </c>
      <c r="G236" s="69">
        <v>0</v>
      </c>
      <c r="I236" s="45">
        <f t="shared" si="13"/>
        <v>4.5498762499455191E-2</v>
      </c>
      <c r="J236" s="45">
        <f t="shared" si="15"/>
        <v>10.715796188617055</v>
      </c>
      <c r="K236" s="39">
        <f t="shared" si="12"/>
        <v>19.270064117416315</v>
      </c>
      <c r="L236" s="46">
        <f>J236/Eingaben!$D$29</f>
        <v>0.73598138450711215</v>
      </c>
      <c r="M236" s="44">
        <f>K236/Eingaben!$D$8</f>
        <v>0.77080256469665254</v>
      </c>
      <c r="N236" s="46">
        <f>ABS(B236-C236)/Eingaben!$D$8</f>
        <v>0.93655200000000005</v>
      </c>
      <c r="P236">
        <f>D236/3600000*G236*100*100/Eingaben!$D$39*(A236-A235)/3600</f>
        <v>0</v>
      </c>
      <c r="R236" s="91">
        <f>('Dichte Wasser'!$B$4*AVERAGE(B236:C236)^3+'Dichte Wasser'!$B$3*AVERAGE(B236:C236)^2+'Dichte Wasser'!$B$2*AVERAGE(B236:C236)+'Dichte Wasser'!$B$1)/1000</f>
        <v>0.99343203845430328</v>
      </c>
      <c r="S236" s="92">
        <f t="shared" si="14"/>
        <v>4.1781645860270036</v>
      </c>
    </row>
    <row r="237" spans="1:19" x14ac:dyDescent="0.25">
      <c r="A237">
        <v>1994.1</v>
      </c>
      <c r="B237">
        <v>48.824199999999998</v>
      </c>
      <c r="C237">
        <v>25.429099999999998</v>
      </c>
      <c r="D237">
        <v>713.45910000000003</v>
      </c>
      <c r="E237">
        <v>23.317900000000002</v>
      </c>
      <c r="F237">
        <v>22.999400000000001</v>
      </c>
      <c r="G237" s="69">
        <v>0</v>
      </c>
      <c r="I237" s="45">
        <f t="shared" si="13"/>
        <v>4.5973626876776634E-2</v>
      </c>
      <c r="J237" s="45">
        <f t="shared" si="15"/>
        <v>10.761769815493832</v>
      </c>
      <c r="K237" s="39">
        <f t="shared" si="12"/>
        <v>19.244774041441584</v>
      </c>
      <c r="L237" s="46">
        <f>J237/Eingaben!$D$29</f>
        <v>0.73913894116123424</v>
      </c>
      <c r="M237" s="44">
        <f>K237/Eingaben!$D$8</f>
        <v>0.76979096165766336</v>
      </c>
      <c r="N237" s="46">
        <f>ABS(B237-C237)/Eingaben!$D$8</f>
        <v>0.93580399999999997</v>
      </c>
      <c r="P237">
        <f>D237/3600000*G237*100*100/Eingaben!$D$39*(A237-A236)/3600</f>
        <v>0</v>
      </c>
      <c r="R237" s="91">
        <f>('Dichte Wasser'!$B$4*AVERAGE(B237:C237)^3+'Dichte Wasser'!$B$3*AVERAGE(B237:C237)^2+'Dichte Wasser'!$B$2*AVERAGE(B237:C237)+'Dichte Wasser'!$B$1)/1000</f>
        <v>0.9934267292845198</v>
      </c>
      <c r="S237" s="92">
        <f t="shared" si="14"/>
        <v>4.178164055214677</v>
      </c>
    </row>
    <row r="238" spans="1:19" x14ac:dyDescent="0.25">
      <c r="A238">
        <v>2002.5</v>
      </c>
      <c r="B238">
        <v>48.830599999999997</v>
      </c>
      <c r="C238">
        <v>25.4587</v>
      </c>
      <c r="D238">
        <v>713.59559999999999</v>
      </c>
      <c r="E238">
        <v>23.302</v>
      </c>
      <c r="F238">
        <v>22.985399999999998</v>
      </c>
      <c r="G238" s="69">
        <v>0</v>
      </c>
      <c r="I238" s="45">
        <f t="shared" si="13"/>
        <v>4.4868225834854558E-2</v>
      </c>
      <c r="J238" s="45">
        <f t="shared" si="15"/>
        <v>10.806638041328686</v>
      </c>
      <c r="K238" s="39">
        <f t="shared" si="12"/>
        <v>19.229239643508887</v>
      </c>
      <c r="L238" s="46">
        <f>J238/Eingaben!$D$29</f>
        <v>0.74222057675686004</v>
      </c>
      <c r="M238" s="44">
        <f>K238/Eingaben!$D$8</f>
        <v>0.76916958574035543</v>
      </c>
      <c r="N238" s="46">
        <f>ABS(B238-C238)/Eingaben!$D$8</f>
        <v>0.93487599999999982</v>
      </c>
      <c r="P238">
        <f>D238/3600000*G238*100*100/Eingaben!$D$39*(A238-A237)/3600</f>
        <v>0</v>
      </c>
      <c r="R238" s="91">
        <f>('Dichte Wasser'!$B$4*AVERAGE(B238:C238)^3+'Dichte Wasser'!$B$3*AVERAGE(B238:C238)^2+'Dichte Wasser'!$B$2*AVERAGE(B238:C238)+'Dichte Wasser'!$B$1)/1000</f>
        <v>0.99342024780637306</v>
      </c>
      <c r="S238" s="92">
        <f t="shared" si="14"/>
        <v>4.1781634165157726</v>
      </c>
    </row>
    <row r="239" spans="1:19" x14ac:dyDescent="0.25">
      <c r="A239">
        <v>2011</v>
      </c>
      <c r="B239">
        <v>48.835700000000003</v>
      </c>
      <c r="C239">
        <v>25.493099999999998</v>
      </c>
      <c r="D239">
        <v>713.74540000000002</v>
      </c>
      <c r="E239">
        <v>23.2864</v>
      </c>
      <c r="F239">
        <v>22.970400000000001</v>
      </c>
      <c r="G239" s="69">
        <v>0</v>
      </c>
      <c r="I239" s="45">
        <f t="shared" si="13"/>
        <v>4.5354639786994513E-2</v>
      </c>
      <c r="J239" s="45">
        <f t="shared" si="15"/>
        <v>10.85199268111568</v>
      </c>
      <c r="K239" s="39">
        <f t="shared" si="12"/>
        <v>19.209023909785913</v>
      </c>
      <c r="L239" s="46">
        <f>J239/Eingaben!$D$29</f>
        <v>0.74533562019336286</v>
      </c>
      <c r="M239" s="44">
        <f>K239/Eingaben!$D$8</f>
        <v>0.76836095639143653</v>
      </c>
      <c r="N239" s="46">
        <f>ABS(B239-C239)/Eingaben!$D$8</f>
        <v>0.9337040000000002</v>
      </c>
      <c r="P239">
        <f>D239/3600000*G239*100*100/Eingaben!$D$39*(A239-A238)/3600</f>
        <v>0</v>
      </c>
      <c r="R239" s="91">
        <f>('Dichte Wasser'!$B$4*AVERAGE(B239:C239)^3+'Dichte Wasser'!$B$3*AVERAGE(B239:C239)^2+'Dichte Wasser'!$B$2*AVERAGE(B239:C239)+'Dichte Wasser'!$B$1)/1000</f>
        <v>0.99341313303433088</v>
      </c>
      <c r="S239" s="92">
        <f t="shared" si="14"/>
        <v>4.1781627271854775</v>
      </c>
    </row>
    <row r="240" spans="1:19" x14ac:dyDescent="0.25">
      <c r="A240">
        <v>2019.6</v>
      </c>
      <c r="B240">
        <v>48.848399999999998</v>
      </c>
      <c r="C240">
        <v>25.536799999999999</v>
      </c>
      <c r="D240">
        <v>713.14329999999995</v>
      </c>
      <c r="E240">
        <v>23.270900000000001</v>
      </c>
      <c r="F240">
        <v>22.956</v>
      </c>
      <c r="G240" s="69">
        <v>0</v>
      </c>
      <c r="I240" s="45">
        <f t="shared" si="13"/>
        <v>4.578814424717019E-2</v>
      </c>
      <c r="J240" s="45">
        <f t="shared" si="15"/>
        <v>10.897780825362851</v>
      </c>
      <c r="K240" s="39">
        <f t="shared" si="12"/>
        <v>19.167130149978423</v>
      </c>
      <c r="L240" s="46">
        <f>J240/Eingaben!$D$29</f>
        <v>0.74848043754560412</v>
      </c>
      <c r="M240" s="44">
        <f>K240/Eingaben!$D$8</f>
        <v>0.76668520599913692</v>
      </c>
      <c r="N240" s="46">
        <f>ABS(B240-C240)/Eingaben!$D$8</f>
        <v>0.93246399999999996</v>
      </c>
      <c r="P240">
        <f>D240/3600000*G240*100*100/Eingaben!$D$39*(A240-A239)/3600</f>
        <v>0</v>
      </c>
      <c r="R240" s="91">
        <f>('Dichte Wasser'!$B$4*AVERAGE(B240:C240)^3+'Dichte Wasser'!$B$3*AVERAGE(B240:C240)^2+'Dichte Wasser'!$B$2*AVERAGE(B240:C240)+'Dichte Wasser'!$B$1)/1000</f>
        <v>0.99340296850870502</v>
      </c>
      <c r="S240" s="92">
        <f t="shared" si="14"/>
        <v>4.1781617636973172</v>
      </c>
    </row>
    <row r="241" spans="1:19" x14ac:dyDescent="0.25">
      <c r="A241">
        <v>2028.1</v>
      </c>
      <c r="B241">
        <v>48.859400000000001</v>
      </c>
      <c r="C241">
        <v>25.5931</v>
      </c>
      <c r="D241">
        <v>712.97649999999999</v>
      </c>
      <c r="E241">
        <v>23.252300000000002</v>
      </c>
      <c r="F241">
        <v>22.942299999999999</v>
      </c>
      <c r="G241" s="69">
        <v>0</v>
      </c>
      <c r="I241" s="45">
        <f t="shared" si="13"/>
        <v>4.5156652993696228E-2</v>
      </c>
      <c r="J241" s="45">
        <f t="shared" si="15"/>
        <v>10.942937478356548</v>
      </c>
      <c r="K241" s="39">
        <f t="shared" si="12"/>
        <v>19.125170679683109</v>
      </c>
      <c r="L241" s="46">
        <f>J241/Eingaben!$D$29</f>
        <v>0.75158188287034</v>
      </c>
      <c r="M241" s="44">
        <f>K241/Eingaben!$D$8</f>
        <v>0.76500682718732438</v>
      </c>
      <c r="N241" s="46">
        <f>ABS(B241-C241)/Eingaben!$D$8</f>
        <v>0.93065200000000003</v>
      </c>
      <c r="P241">
        <f>D241/3600000*G241*100*100/Eingaben!$D$39*(A241-A240)/3600</f>
        <v>0</v>
      </c>
      <c r="R241" s="91">
        <f>('Dichte Wasser'!$B$4*AVERAGE(B241:C241)^3+'Dichte Wasser'!$B$3*AVERAGE(B241:C241)^2+'Dichte Wasser'!$B$2*AVERAGE(B241:C241)+'Dichte Wasser'!$B$1)/1000</f>
        <v>0.99339083077358015</v>
      </c>
      <c r="S241" s="92">
        <f t="shared" si="14"/>
        <v>4.1781606459320058</v>
      </c>
    </row>
    <row r="242" spans="1:19" x14ac:dyDescent="0.25">
      <c r="A242">
        <v>2036.6</v>
      </c>
      <c r="B242">
        <v>48.8748</v>
      </c>
      <c r="C242">
        <v>25.646000000000001</v>
      </c>
      <c r="D242">
        <v>713.07460000000003</v>
      </c>
      <c r="E242">
        <v>23.2334</v>
      </c>
      <c r="F242">
        <v>22.924199999999999</v>
      </c>
      <c r="G242" s="69">
        <v>0</v>
      </c>
      <c r="I242" s="45">
        <f t="shared" si="13"/>
        <v>4.5089502475382924E-2</v>
      </c>
      <c r="J242" s="45">
        <f t="shared" si="15"/>
        <v>10.988026980831931</v>
      </c>
      <c r="K242" s="39">
        <f t="shared" si="12"/>
        <v>19.096730460162178</v>
      </c>
      <c r="L242" s="46">
        <f>J242/Eingaben!$D$29</f>
        <v>0.75467871616900051</v>
      </c>
      <c r="M242" s="44">
        <f>K242/Eingaben!$D$8</f>
        <v>0.76386921840648714</v>
      </c>
      <c r="N242" s="46">
        <f>ABS(B242-C242)/Eingaben!$D$8</f>
        <v>0.92915199999999998</v>
      </c>
      <c r="P242">
        <f>D242/3600000*G242*100*100/Eingaben!$D$39*(A242-A241)/3600</f>
        <v>0</v>
      </c>
      <c r="R242" s="91">
        <f>('Dichte Wasser'!$B$4*AVERAGE(B242:C242)^3+'Dichte Wasser'!$B$3*AVERAGE(B242:C242)^2+'Dichte Wasser'!$B$2*AVERAGE(B242:C242)+'Dichte Wasser'!$B$1)/1000</f>
        <v>0.99337850291202423</v>
      </c>
      <c r="S242" s="92">
        <f t="shared" si="14"/>
        <v>4.1781595470250368</v>
      </c>
    </row>
    <row r="243" spans="1:19" x14ac:dyDescent="0.25">
      <c r="A243">
        <v>2045.1</v>
      </c>
      <c r="B243">
        <v>48.893300000000004</v>
      </c>
      <c r="C243">
        <v>25.720300000000002</v>
      </c>
      <c r="D243">
        <v>712.68179999999995</v>
      </c>
      <c r="E243">
        <v>23.2181</v>
      </c>
      <c r="F243">
        <v>22.910900000000002</v>
      </c>
      <c r="G243" s="69">
        <v>0</v>
      </c>
      <c r="I243" s="45">
        <f t="shared" si="13"/>
        <v>4.4955636634362674E-2</v>
      </c>
      <c r="J243" s="45">
        <f t="shared" si="15"/>
        <v>11.032982617466294</v>
      </c>
      <c r="K243" s="39">
        <f t="shared" si="12"/>
        <v>19.040034339259485</v>
      </c>
      <c r="L243" s="46">
        <f>J243/Eingaben!$D$29</f>
        <v>0.75776635530557757</v>
      </c>
      <c r="M243" s="44">
        <f>K243/Eingaben!$D$8</f>
        <v>0.76160137357037938</v>
      </c>
      <c r="N243" s="46">
        <f>ABS(B243-C243)/Eingaben!$D$8</f>
        <v>0.92692000000000008</v>
      </c>
      <c r="P243">
        <f>D243/3600000*G243*100*100/Eingaben!$D$39*(A243-A242)/3600</f>
        <v>0</v>
      </c>
      <c r="R243" s="91">
        <f>('Dichte Wasser'!$B$4*AVERAGE(B243:C243)^3+'Dichte Wasser'!$B$3*AVERAGE(B243:C243)^2+'Dichte Wasser'!$B$2*AVERAGE(B243:C243)+'Dichte Wasser'!$B$1)/1000</f>
        <v>0.99336173713394049</v>
      </c>
      <c r="S243" s="92">
        <f t="shared" si="14"/>
        <v>4.1781581110765025</v>
      </c>
    </row>
    <row r="244" spans="1:19" x14ac:dyDescent="0.25">
      <c r="A244">
        <v>2053.6</v>
      </c>
      <c r="B244">
        <v>48.917200000000001</v>
      </c>
      <c r="C244">
        <v>25.7958</v>
      </c>
      <c r="D244">
        <v>712.72180000000003</v>
      </c>
      <c r="E244">
        <v>23.2029</v>
      </c>
      <c r="F244">
        <v>22.895</v>
      </c>
      <c r="G244" s="69">
        <v>0</v>
      </c>
      <c r="I244" s="45">
        <f t="shared" si="13"/>
        <v>4.4857222568327131E-2</v>
      </c>
      <c r="J244" s="45">
        <f t="shared" si="15"/>
        <v>11.077839840034621</v>
      </c>
      <c r="K244" s="39">
        <f t="shared" si="12"/>
        <v>18.99835308776208</v>
      </c>
      <c r="L244" s="46">
        <f>J244/Eingaben!$D$29</f>
        <v>0.76084723517580599</v>
      </c>
      <c r="M244" s="44">
        <f>K244/Eingaben!$D$8</f>
        <v>0.75993412351048317</v>
      </c>
      <c r="N244" s="46">
        <f>ABS(B244-C244)/Eingaben!$D$8</f>
        <v>0.92485600000000001</v>
      </c>
      <c r="P244">
        <f>D244/3600000*G244*100*100/Eingaben!$D$39*(A244-A243)/3600</f>
        <v>0</v>
      </c>
      <c r="R244" s="91">
        <f>('Dichte Wasser'!$B$4*AVERAGE(B244:C244)^3+'Dichte Wasser'!$B$3*AVERAGE(B244:C244)^2+'Dichte Wasser'!$B$2*AVERAGE(B244:C244)+'Dichte Wasser'!$B$1)/1000</f>
        <v>0.99334375881992176</v>
      </c>
      <c r="S244" s="92">
        <f t="shared" si="14"/>
        <v>4.1781566458837531</v>
      </c>
    </row>
    <row r="245" spans="1:19" x14ac:dyDescent="0.25">
      <c r="A245">
        <v>2062.1</v>
      </c>
      <c r="B245">
        <v>48.942100000000003</v>
      </c>
      <c r="C245">
        <v>25.893799999999999</v>
      </c>
      <c r="D245">
        <v>712.45100000000002</v>
      </c>
      <c r="E245">
        <v>23.1877</v>
      </c>
      <c r="F245">
        <v>22.882400000000001</v>
      </c>
      <c r="G245" s="69">
        <v>0</v>
      </c>
      <c r="I245" s="45">
        <f t="shared" si="13"/>
        <v>4.4697393660903306E-2</v>
      </c>
      <c r="J245" s="45">
        <f t="shared" si="15"/>
        <v>11.122537233695525</v>
      </c>
      <c r="K245" s="39">
        <f t="shared" si="12"/>
        <v>18.930660844617872</v>
      </c>
      <c r="L245" s="46">
        <f>J245/Eingaben!$D$29</f>
        <v>0.76391713769087588</v>
      </c>
      <c r="M245" s="44">
        <f>K245/Eingaben!$D$8</f>
        <v>0.75722643378471488</v>
      </c>
      <c r="N245" s="46">
        <f>ABS(B245-C245)/Eingaben!$D$8</f>
        <v>0.9219320000000002</v>
      </c>
      <c r="P245">
        <f>D245/3600000*G245*100*100/Eingaben!$D$39*(A245-A244)/3600</f>
        <v>0</v>
      </c>
      <c r="R245" s="91">
        <f>('Dichte Wasser'!$B$4*AVERAGE(B245:C245)^3+'Dichte Wasser'!$B$3*AVERAGE(B245:C245)^2+'Dichte Wasser'!$B$2*AVERAGE(B245:C245)+'Dichte Wasser'!$B$1)/1000</f>
        <v>0.99332150131291308</v>
      </c>
      <c r="S245" s="92">
        <f t="shared" si="14"/>
        <v>4.1781549382587935</v>
      </c>
    </row>
    <row r="246" spans="1:19" x14ac:dyDescent="0.25">
      <c r="A246">
        <v>2070.5</v>
      </c>
      <c r="B246">
        <v>48.972999999999999</v>
      </c>
      <c r="C246">
        <v>26.000399999999999</v>
      </c>
      <c r="D246">
        <v>712.41629999999998</v>
      </c>
      <c r="E246">
        <v>23.176600000000001</v>
      </c>
      <c r="F246">
        <v>22.869</v>
      </c>
      <c r="G246" s="69">
        <v>0</v>
      </c>
      <c r="I246" s="45">
        <f t="shared" si="13"/>
        <v>4.4023196315414313E-2</v>
      </c>
      <c r="J246" s="45">
        <f t="shared" si="15"/>
        <v>11.166560430010939</v>
      </c>
      <c r="K246" s="39">
        <f t="shared" si="12"/>
        <v>18.867084135177357</v>
      </c>
      <c r="L246" s="46">
        <f>J246/Eingaben!$D$29</f>
        <v>0.76694073504233207</v>
      </c>
      <c r="M246" s="44">
        <f>K246/Eingaben!$D$8</f>
        <v>0.75468336540709435</v>
      </c>
      <c r="N246" s="46">
        <f>ABS(B246-C246)/Eingaben!$D$8</f>
        <v>0.91890399999999994</v>
      </c>
      <c r="P246">
        <f>D246/3600000*G246*100*100/Eingaben!$D$39*(A246-A245)/3600</f>
        <v>0</v>
      </c>
      <c r="R246" s="91">
        <f>('Dichte Wasser'!$B$4*AVERAGE(B246:C246)^3+'Dichte Wasser'!$B$3*AVERAGE(B246:C246)^2+'Dichte Wasser'!$B$2*AVERAGE(B246:C246)+'Dichte Wasser'!$B$1)/1000</f>
        <v>0.99329656200830907</v>
      </c>
      <c r="S246" s="92">
        <f t="shared" si="14"/>
        <v>4.1781531636433185</v>
      </c>
    </row>
    <row r="247" spans="1:19" x14ac:dyDescent="0.25">
      <c r="A247">
        <v>2079.1</v>
      </c>
      <c r="B247">
        <v>49.005499999999998</v>
      </c>
      <c r="C247">
        <v>26.134799999999998</v>
      </c>
      <c r="D247">
        <v>712.07740000000001</v>
      </c>
      <c r="E247">
        <v>23.163799999999998</v>
      </c>
      <c r="F247">
        <v>22.857199999999999</v>
      </c>
      <c r="G247" s="69">
        <v>0</v>
      </c>
      <c r="I247" s="45">
        <f t="shared" si="13"/>
        <v>4.4848707832845433E-2</v>
      </c>
      <c r="J247" s="45">
        <f t="shared" si="15"/>
        <v>11.211409137843784</v>
      </c>
      <c r="K247" s="39">
        <f t="shared" si="12"/>
        <v>18.773877697470379</v>
      </c>
      <c r="L247" s="46">
        <f>J247/Eingaben!$D$29</f>
        <v>0.77002103010423661</v>
      </c>
      <c r="M247" s="44">
        <f>K247/Eingaben!$D$8</f>
        <v>0.75095510789881514</v>
      </c>
      <c r="N247" s="46">
        <f>ABS(B247-C247)/Eingaben!$D$8</f>
        <v>0.91482799999999997</v>
      </c>
      <c r="P247">
        <f>D247/3600000*G247*100*100/Eingaben!$D$39*(A247-A246)/3600</f>
        <v>0</v>
      </c>
      <c r="R247" s="91">
        <f>('Dichte Wasser'!$B$4*AVERAGE(B247:C247)^3+'Dichte Wasser'!$B$3*AVERAGE(B247:C247)^2+'Dichte Wasser'!$B$2*AVERAGE(B247:C247)+'Dichte Wasser'!$B$1)/1000</f>
        <v>0.99326623677837544</v>
      </c>
      <c r="S247" s="92">
        <f t="shared" si="14"/>
        <v>4.178151201721831</v>
      </c>
    </row>
    <row r="248" spans="1:19" x14ac:dyDescent="0.25">
      <c r="A248">
        <v>2087.6</v>
      </c>
      <c r="B248">
        <v>49.043599999999998</v>
      </c>
      <c r="C248">
        <v>26.2746</v>
      </c>
      <c r="D248">
        <v>712.13030000000003</v>
      </c>
      <c r="E248">
        <v>23.151900000000001</v>
      </c>
      <c r="F248">
        <v>22.8431</v>
      </c>
      <c r="G248" s="69">
        <v>0</v>
      </c>
      <c r="I248" s="45">
        <f t="shared" si="13"/>
        <v>4.4131919420958739E-2</v>
      </c>
      <c r="J248" s="45">
        <f t="shared" si="15"/>
        <v>11.255541057264743</v>
      </c>
      <c r="K248" s="39">
        <f t="shared" si="12"/>
        <v>18.691165872406053</v>
      </c>
      <c r="L248" s="46">
        <f>J248/Eingaben!$D$29</f>
        <v>0.77305209476659886</v>
      </c>
      <c r="M248" s="44">
        <f>K248/Eingaben!$D$8</f>
        <v>0.74764663489624217</v>
      </c>
      <c r="N248" s="46">
        <f>ABS(B248-C248)/Eingaben!$D$8</f>
        <v>0.9107599999999999</v>
      </c>
      <c r="P248">
        <f>D248/3600000*G248*100*100/Eingaben!$D$39*(A248-A247)/3600</f>
        <v>0</v>
      </c>
      <c r="R248" s="91">
        <f>('Dichte Wasser'!$B$4*AVERAGE(B248:C248)^3+'Dichte Wasser'!$B$3*AVERAGE(B248:C248)^2+'Dichte Wasser'!$B$2*AVERAGE(B248:C248)+'Dichte Wasser'!$B$1)/1000</f>
        <v>0.99323384840965312</v>
      </c>
      <c r="S248" s="92">
        <f t="shared" si="14"/>
        <v>4.1781493415998776</v>
      </c>
    </row>
    <row r="249" spans="1:19" x14ac:dyDescent="0.25">
      <c r="A249">
        <v>2096.1</v>
      </c>
      <c r="B249">
        <v>49.0837</v>
      </c>
      <c r="C249">
        <v>26.443100000000001</v>
      </c>
      <c r="D249">
        <v>712.04870000000005</v>
      </c>
      <c r="E249">
        <v>23.140599999999999</v>
      </c>
      <c r="F249">
        <v>22.8309</v>
      </c>
      <c r="G249" s="69">
        <v>0</v>
      </c>
      <c r="I249" s="45">
        <f t="shared" si="13"/>
        <v>4.3876319081080632E-2</v>
      </c>
      <c r="J249" s="45">
        <f t="shared" si="15"/>
        <v>11.299417376345824</v>
      </c>
      <c r="K249" s="39">
        <f t="shared" si="12"/>
        <v>18.582911610810619</v>
      </c>
      <c r="L249" s="46">
        <f>J249/Eingaben!$D$29</f>
        <v>0.7760656043085844</v>
      </c>
      <c r="M249" s="44">
        <f>K249/Eingaben!$D$8</f>
        <v>0.74331646443242472</v>
      </c>
      <c r="N249" s="46">
        <f>ABS(B249-C249)/Eingaben!$D$8</f>
        <v>0.90562399999999998</v>
      </c>
      <c r="P249">
        <f>D249/3600000*G249*100*100/Eingaben!$D$39*(A249-A248)/3600</f>
        <v>0</v>
      </c>
      <c r="R249" s="91">
        <f>('Dichte Wasser'!$B$4*AVERAGE(B249:C249)^3+'Dichte Wasser'!$B$3*AVERAGE(B249:C249)^2+'Dichte Wasser'!$B$2*AVERAGE(B249:C249)+'Dichte Wasser'!$B$1)/1000</f>
        <v>0.99319578616836413</v>
      </c>
      <c r="S249" s="92">
        <f t="shared" si="14"/>
        <v>4.1781474629183872</v>
      </c>
    </row>
    <row r="250" spans="1:19" x14ac:dyDescent="0.25">
      <c r="A250">
        <v>2104.5</v>
      </c>
      <c r="B250">
        <v>49.136600000000001</v>
      </c>
      <c r="C250">
        <v>26.649899999999999</v>
      </c>
      <c r="D250">
        <v>711.69420000000002</v>
      </c>
      <c r="E250">
        <v>23.128499999999999</v>
      </c>
      <c r="F250">
        <v>22.8202</v>
      </c>
      <c r="G250" s="69">
        <v>0</v>
      </c>
      <c r="I250" s="45">
        <f t="shared" si="13"/>
        <v>4.3041866521956788E-2</v>
      </c>
      <c r="J250" s="45">
        <f t="shared" si="15"/>
        <v>11.342459242867781</v>
      </c>
      <c r="K250" s="39">
        <f t="shared" si="12"/>
        <v>18.446514223695566</v>
      </c>
      <c r="L250" s="46">
        <f>J250/Eingaben!$D$29</f>
        <v>0.77902180205227145</v>
      </c>
      <c r="M250" s="44">
        <f>K250/Eingaben!$D$8</f>
        <v>0.73786056894782259</v>
      </c>
      <c r="N250" s="46">
        <f>ABS(B250-C250)/Eingaben!$D$8</f>
        <v>0.89946800000000016</v>
      </c>
      <c r="P250">
        <f>D250/3600000*G250*100*100/Eingaben!$D$39*(A250-A249)/3600</f>
        <v>0</v>
      </c>
      <c r="R250" s="91">
        <f>('Dichte Wasser'!$B$4*AVERAGE(B250:C250)^3+'Dichte Wasser'!$B$3*AVERAGE(B250:C250)^2+'Dichte Wasser'!$B$2*AVERAGE(B250:C250)+'Dichte Wasser'!$B$1)/1000</f>
        <v>0.99314827242772197</v>
      </c>
      <c r="S250" s="92">
        <f t="shared" si="14"/>
        <v>4.1781455779232619</v>
      </c>
    </row>
    <row r="251" spans="1:19" x14ac:dyDescent="0.25">
      <c r="A251">
        <v>2113</v>
      </c>
      <c r="B251">
        <v>49.194499999999998</v>
      </c>
      <c r="C251">
        <v>26.850999999999999</v>
      </c>
      <c r="D251">
        <v>711.36329999999998</v>
      </c>
      <c r="E251">
        <v>23.115400000000001</v>
      </c>
      <c r="F251">
        <v>22.806799999999999</v>
      </c>
      <c r="G251" s="69">
        <v>0</v>
      </c>
      <c r="I251" s="45">
        <f t="shared" si="13"/>
        <v>4.3254701228898629E-2</v>
      </c>
      <c r="J251" s="45">
        <f t="shared" si="15"/>
        <v>11.385713944096679</v>
      </c>
      <c r="K251" s="39">
        <f t="shared" si="12"/>
        <v>18.319638167533537</v>
      </c>
      <c r="L251" s="46">
        <f>J251/Eingaben!$D$29</f>
        <v>0.78199261769084272</v>
      </c>
      <c r="M251" s="44">
        <f>K251/Eingaben!$D$8</f>
        <v>0.73278552670134145</v>
      </c>
      <c r="N251" s="46">
        <f>ABS(B251-C251)/Eingaben!$D$8</f>
        <v>0.89373999999999998</v>
      </c>
      <c r="P251">
        <f>D251/3600000*G251*100*100/Eingaben!$D$39*(A251-A250)/3600</f>
        <v>0</v>
      </c>
      <c r="R251" s="91">
        <f>('Dichte Wasser'!$B$4*AVERAGE(B251:C251)^3+'Dichte Wasser'!$B$3*AVERAGE(B251:C251)^2+'Dichte Wasser'!$B$2*AVERAGE(B251:C251)+'Dichte Wasser'!$B$1)/1000</f>
        <v>0.99310074608530641</v>
      </c>
      <c r="S251" s="92">
        <f t="shared" si="14"/>
        <v>4.178144196538053</v>
      </c>
    </row>
    <row r="252" spans="1:19" x14ac:dyDescent="0.25">
      <c r="A252">
        <v>2121.5</v>
      </c>
      <c r="B252">
        <v>49.254399999999997</v>
      </c>
      <c r="C252">
        <v>27.057700000000001</v>
      </c>
      <c r="D252">
        <v>710.98159999999996</v>
      </c>
      <c r="E252">
        <v>23.103400000000001</v>
      </c>
      <c r="F252">
        <v>22.795300000000001</v>
      </c>
      <c r="G252" s="69">
        <v>0</v>
      </c>
      <c r="I252" s="45">
        <f t="shared" si="13"/>
        <v>4.2945323455555073E-2</v>
      </c>
      <c r="J252" s="45">
        <f t="shared" si="15"/>
        <v>11.428659267552234</v>
      </c>
      <c r="K252" s="39">
        <f t="shared" si="12"/>
        <v>18.188607581176267</v>
      </c>
      <c r="L252" s="46">
        <f>J252/Eingaben!$D$29</f>
        <v>0.78494218467201582</v>
      </c>
      <c r="M252" s="44">
        <f>K252/Eingaben!$D$8</f>
        <v>0.72754430324705066</v>
      </c>
      <c r="N252" s="46">
        <f>ABS(B252-C252)/Eingaben!$D$8</f>
        <v>0.88786799999999988</v>
      </c>
      <c r="P252">
        <f>D252/3600000*G252*100*100/Eingaben!$D$39*(A252-A251)/3600</f>
        <v>0</v>
      </c>
      <c r="R252" s="91">
        <f>('Dichte Wasser'!$B$4*AVERAGE(B252:C252)^3+'Dichte Wasser'!$B$3*AVERAGE(B252:C252)^2+'Dichte Wasser'!$B$2*AVERAGE(B252:C252)+'Dichte Wasser'!$B$1)/1000</f>
        <v>0.99305167864821797</v>
      </c>
      <c r="S252" s="92">
        <f t="shared" si="14"/>
        <v>4.1781432913902536</v>
      </c>
    </row>
    <row r="253" spans="1:19" x14ac:dyDescent="0.25">
      <c r="A253">
        <v>2130.1</v>
      </c>
      <c r="B253">
        <v>49.3309</v>
      </c>
      <c r="C253">
        <v>27.347999999999999</v>
      </c>
      <c r="D253">
        <v>710.53660000000002</v>
      </c>
      <c r="E253">
        <v>23.091200000000001</v>
      </c>
      <c r="F253">
        <v>22.784700000000001</v>
      </c>
      <c r="G253" s="69">
        <v>0</v>
      </c>
      <c r="I253" s="45">
        <f t="shared" si="13"/>
        <v>4.3002172359692559E-2</v>
      </c>
      <c r="J253" s="45">
        <f t="shared" si="15"/>
        <v>11.471661439911927</v>
      </c>
      <c r="K253" s="39">
        <f t="shared" si="12"/>
        <v>18.000909359871493</v>
      </c>
      <c r="L253" s="46">
        <f>J253/Eingaben!$D$29</f>
        <v>0.7878956561446927</v>
      </c>
      <c r="M253" s="44">
        <f>K253/Eingaben!$D$8</f>
        <v>0.72003637439485968</v>
      </c>
      <c r="N253" s="46">
        <f>ABS(B253-C253)/Eingaben!$D$8</f>
        <v>0.87931599999999999</v>
      </c>
      <c r="P253">
        <f>D253/3600000*G253*100*100/Eingaben!$D$39*(A253-A252)/3600</f>
        <v>0</v>
      </c>
      <c r="R253" s="91">
        <f>('Dichte Wasser'!$B$4*AVERAGE(B253:C253)^3+'Dichte Wasser'!$B$3*AVERAGE(B253:C253)^2+'Dichte Wasser'!$B$2*AVERAGE(B253:C253)+'Dichte Wasser'!$B$1)/1000</f>
        <v>0.9929839270367995</v>
      </c>
      <c r="S253" s="92">
        <f t="shared" si="14"/>
        <v>4.1781428968555057</v>
      </c>
    </row>
    <row r="254" spans="1:19" x14ac:dyDescent="0.25">
      <c r="A254">
        <v>2138.6999999999998</v>
      </c>
      <c r="B254">
        <v>49.408799999999999</v>
      </c>
      <c r="C254">
        <v>27.6068</v>
      </c>
      <c r="D254">
        <v>710.5489</v>
      </c>
      <c r="E254">
        <v>23.08</v>
      </c>
      <c r="F254">
        <v>22.7729</v>
      </c>
      <c r="G254" s="69">
        <v>0</v>
      </c>
      <c r="I254" s="45">
        <f t="shared" si="13"/>
        <v>4.2646363778077005E-2</v>
      </c>
      <c r="J254" s="45">
        <f t="shared" si="15"/>
        <v>11.514307803690004</v>
      </c>
      <c r="K254" s="39">
        <f t="shared" si="12"/>
        <v>17.851966232683587</v>
      </c>
      <c r="L254" s="46">
        <f>J254/Eingaben!$D$29</f>
        <v>0.79082469000322431</v>
      </c>
      <c r="M254" s="44">
        <f>K254/Eingaben!$D$8</f>
        <v>0.71407864930734344</v>
      </c>
      <c r="N254" s="46">
        <f>ABS(B254-C254)/Eingaben!$D$8</f>
        <v>0.87207999999999997</v>
      </c>
      <c r="P254">
        <f>D254/3600000*G254*100*100/Eingaben!$D$39*(A254-A253)/3600</f>
        <v>0</v>
      </c>
      <c r="R254" s="91">
        <f>('Dichte Wasser'!$B$4*AVERAGE(B254:C254)^3+'Dichte Wasser'!$B$3*AVERAGE(B254:C254)^2+'Dichte Wasser'!$B$2*AVERAGE(B254:C254)+'Dichte Wasser'!$B$1)/1000</f>
        <v>0.99292148845679107</v>
      </c>
      <c r="S254" s="92">
        <f t="shared" si="14"/>
        <v>4.1781433954953382</v>
      </c>
    </row>
    <row r="255" spans="1:19" x14ac:dyDescent="0.25">
      <c r="A255">
        <v>2147.1</v>
      </c>
      <c r="B255">
        <v>49.506999999999998</v>
      </c>
      <c r="C255">
        <v>27.898800000000001</v>
      </c>
      <c r="D255">
        <v>709.98509999999999</v>
      </c>
      <c r="E255">
        <v>23.068899999999999</v>
      </c>
      <c r="F255">
        <v>22.759899999999998</v>
      </c>
      <c r="G255" s="69">
        <v>0</v>
      </c>
      <c r="I255" s="45">
        <f t="shared" si="13"/>
        <v>4.1248555782674515E-2</v>
      </c>
      <c r="J255" s="45">
        <f t="shared" si="15"/>
        <v>11.555556359472678</v>
      </c>
      <c r="K255" s="39">
        <f t="shared" si="12"/>
        <v>17.677952478288887</v>
      </c>
      <c r="L255" s="46">
        <f>J255/Eingaben!$D$29</f>
        <v>0.79365771973423949</v>
      </c>
      <c r="M255" s="44">
        <f>K255/Eingaben!$D$8</f>
        <v>0.70711809913155543</v>
      </c>
      <c r="N255" s="46">
        <f>ABS(B255-C255)/Eingaben!$D$8</f>
        <v>0.86432799999999987</v>
      </c>
      <c r="P255">
        <f>D255/3600000*G255*100*100/Eingaben!$D$39*(A255-A254)/3600</f>
        <v>0</v>
      </c>
      <c r="R255" s="91">
        <f>('Dichte Wasser'!$B$4*AVERAGE(B255:C255)^3+'Dichte Wasser'!$B$3*AVERAGE(B255:C255)^2+'Dichte Wasser'!$B$2*AVERAGE(B255:C255)+'Dichte Wasser'!$B$1)/1000</f>
        <v>0.99284883387049983</v>
      </c>
      <c r="S255" s="92">
        <f t="shared" si="14"/>
        <v>4.1781449952435636</v>
      </c>
    </row>
    <row r="256" spans="1:19" x14ac:dyDescent="0.25">
      <c r="A256">
        <v>2155.6</v>
      </c>
      <c r="B256">
        <v>49.611600000000003</v>
      </c>
      <c r="C256">
        <v>28.1937</v>
      </c>
      <c r="D256">
        <v>709.74800000000005</v>
      </c>
      <c r="E256">
        <v>23.058700000000002</v>
      </c>
      <c r="F256">
        <v>22.7498</v>
      </c>
      <c r="G256" s="69">
        <v>0</v>
      </c>
      <c r="I256" s="45">
        <f t="shared" si="13"/>
        <v>4.1355114754455059E-2</v>
      </c>
      <c r="J256" s="45">
        <f t="shared" si="15"/>
        <v>11.596911474227133</v>
      </c>
      <c r="K256" s="39">
        <f t="shared" si="12"/>
        <v>17.515107425416261</v>
      </c>
      <c r="L256" s="46">
        <f>J256/Eingaben!$D$29</f>
        <v>0.79649806813931323</v>
      </c>
      <c r="M256" s="44">
        <f>K256/Eingaben!$D$8</f>
        <v>0.70060429701665039</v>
      </c>
      <c r="N256" s="46">
        <f>ABS(B256-C256)/Eingaben!$D$8</f>
        <v>0.85671600000000014</v>
      </c>
      <c r="P256">
        <f>D256/3600000*G256*100*100/Eingaben!$D$39*(A256-A255)/3600</f>
        <v>0</v>
      </c>
      <c r="R256" s="91">
        <f>('Dichte Wasser'!$B$4*AVERAGE(B256:C256)^3+'Dichte Wasser'!$B$3*AVERAGE(B256:C256)^2+'Dichte Wasser'!$B$2*AVERAGE(B256:C256)+'Dichte Wasser'!$B$1)/1000</f>
        <v>0.99277412044660029</v>
      </c>
      <c r="S256" s="92">
        <f t="shared" si="14"/>
        <v>4.1781477596479579</v>
      </c>
    </row>
    <row r="257" spans="1:19" x14ac:dyDescent="0.25">
      <c r="A257">
        <v>2164.1</v>
      </c>
      <c r="B257">
        <v>49.736499999999999</v>
      </c>
      <c r="C257">
        <v>28.5318</v>
      </c>
      <c r="D257">
        <v>708.89229999999998</v>
      </c>
      <c r="E257">
        <v>23.048300000000001</v>
      </c>
      <c r="F257">
        <v>22.741</v>
      </c>
      <c r="G257" s="69">
        <v>0</v>
      </c>
      <c r="I257" s="45">
        <f t="shared" si="13"/>
        <v>4.0890552295631231E-2</v>
      </c>
      <c r="J257" s="45">
        <f t="shared" si="15"/>
        <v>11.637802026522763</v>
      </c>
      <c r="K257" s="39">
        <f t="shared" si="12"/>
        <v>17.318351560502638</v>
      </c>
      <c r="L257" s="46">
        <f>J257/Eingaben!$D$29</f>
        <v>0.79930650950587889</v>
      </c>
      <c r="M257" s="44">
        <f>K257/Eingaben!$D$8</f>
        <v>0.69273406242010549</v>
      </c>
      <c r="N257" s="46">
        <f>ABS(B257-C257)/Eingaben!$D$8</f>
        <v>0.84818799999999994</v>
      </c>
      <c r="P257">
        <f>D257/3600000*G257*100*100/Eingaben!$D$39*(A257-A256)/3600</f>
        <v>0</v>
      </c>
      <c r="R257" s="91">
        <f>('Dichte Wasser'!$B$4*AVERAGE(B257:C257)^3+'Dichte Wasser'!$B$3*AVERAGE(B257:C257)^2+'Dichte Wasser'!$B$2*AVERAGE(B257:C257)+'Dichte Wasser'!$B$1)/1000</f>
        <v>0.99268711829147083</v>
      </c>
      <c r="S257" s="92">
        <f t="shared" si="14"/>
        <v>4.1781523753082546</v>
      </c>
    </row>
    <row r="258" spans="1:19" x14ac:dyDescent="0.25">
      <c r="A258">
        <v>2172.6999999999998</v>
      </c>
      <c r="B258">
        <v>49.875500000000002</v>
      </c>
      <c r="C258">
        <v>28.864899999999999</v>
      </c>
      <c r="D258">
        <v>708.64679999999998</v>
      </c>
      <c r="E258">
        <v>23.037700000000001</v>
      </c>
      <c r="F258">
        <v>22.729399999999998</v>
      </c>
      <c r="G258" s="69">
        <v>0</v>
      </c>
      <c r="I258" s="45">
        <f t="shared" si="13"/>
        <v>4.09751010410822E-2</v>
      </c>
      <c r="J258" s="45">
        <f t="shared" si="15"/>
        <v>11.678777127563846</v>
      </c>
      <c r="K258" s="39">
        <f t="shared" si="12"/>
        <v>17.152367877662499</v>
      </c>
      <c r="L258" s="46">
        <f>J258/Eingaben!$D$29</f>
        <v>0.80212075784204728</v>
      </c>
      <c r="M258" s="44">
        <f>K258/Eingaben!$D$8</f>
        <v>0.6860947151065</v>
      </c>
      <c r="N258" s="46">
        <f>ABS(B258-C258)/Eingaben!$D$8</f>
        <v>0.84042400000000017</v>
      </c>
      <c r="P258">
        <f>D258/3600000*G258*100*100/Eingaben!$D$39*(A258-A257)/3600</f>
        <v>0</v>
      </c>
      <c r="R258" s="91">
        <f>('Dichte Wasser'!$B$4*AVERAGE(B258:C258)^3+'Dichte Wasser'!$B$3*AVERAGE(B258:C258)^2+'Dichte Wasser'!$B$2*AVERAGE(B258:C258)+'Dichte Wasser'!$B$1)/1000</f>
        <v>0.99259795065916367</v>
      </c>
      <c r="S258" s="92">
        <f t="shared" si="14"/>
        <v>4.1781586260301395</v>
      </c>
    </row>
    <row r="259" spans="1:19" x14ac:dyDescent="0.25">
      <c r="A259">
        <v>2181.1999999999998</v>
      </c>
      <c r="B259">
        <v>50.0334</v>
      </c>
      <c r="C259">
        <v>29.24</v>
      </c>
      <c r="D259">
        <v>707.84280000000001</v>
      </c>
      <c r="E259">
        <v>23.029399999999999</v>
      </c>
      <c r="F259">
        <v>22.72</v>
      </c>
      <c r="G259" s="69">
        <v>0</v>
      </c>
      <c r="I259" s="45">
        <f t="shared" si="13"/>
        <v>4.0030515767693585E-2</v>
      </c>
      <c r="J259" s="45">
        <f t="shared" si="15"/>
        <v>11.718807643331539</v>
      </c>
      <c r="K259" s="39">
        <f t="shared" si="12"/>
        <v>16.954100795729047</v>
      </c>
      <c r="L259" s="46">
        <f>J259/Eingaben!$D$29</f>
        <v>0.80487013025438714</v>
      </c>
      <c r="M259" s="44">
        <f>K259/Eingaben!$D$8</f>
        <v>0.67816403182916185</v>
      </c>
      <c r="N259" s="46">
        <f>ABS(B259-C259)/Eingaben!$D$8</f>
        <v>0.83173600000000003</v>
      </c>
      <c r="P259">
        <f>D259/3600000*G259*100*100/Eingaben!$D$39*(A259-A258)/3600</f>
        <v>0</v>
      </c>
      <c r="R259" s="91">
        <f>('Dichte Wasser'!$B$4*AVERAGE(B259:C259)^3+'Dichte Wasser'!$B$3*AVERAGE(B259:C259)^2+'Dichte Wasser'!$B$2*AVERAGE(B259:C259)+'Dichte Wasser'!$B$1)/1000</f>
        <v>0.99249672943177558</v>
      </c>
      <c r="S259" s="92">
        <f t="shared" si="14"/>
        <v>4.178167535437769</v>
      </c>
    </row>
    <row r="260" spans="1:19" x14ac:dyDescent="0.25">
      <c r="A260">
        <v>2189.6999999999998</v>
      </c>
      <c r="B260">
        <v>50.201900000000002</v>
      </c>
      <c r="C260">
        <v>29.646000000000001</v>
      </c>
      <c r="D260">
        <v>707.18089999999995</v>
      </c>
      <c r="E260">
        <v>23.02</v>
      </c>
      <c r="F260">
        <v>22.7102</v>
      </c>
      <c r="G260" s="69">
        <v>0</v>
      </c>
      <c r="I260" s="45">
        <f t="shared" si="13"/>
        <v>3.9532026015911999E-2</v>
      </c>
      <c r="J260" s="45">
        <f t="shared" si="15"/>
        <v>11.758339669347452</v>
      </c>
      <c r="K260" s="39">
        <f t="shared" si="12"/>
        <v>16.742975724386259</v>
      </c>
      <c r="L260" s="46">
        <f>J260/Eingaben!$D$29</f>
        <v>0.8075852654368264</v>
      </c>
      <c r="M260" s="44">
        <f>K260/Eingaben!$D$8</f>
        <v>0.66971902897545033</v>
      </c>
      <c r="N260" s="46">
        <f>ABS(B260-C260)/Eingaben!$D$8</f>
        <v>0.82223600000000008</v>
      </c>
      <c r="P260">
        <f>D260/3600000*G260*100*100/Eingaben!$D$39*(A260-A259)/3600</f>
        <v>0</v>
      </c>
      <c r="R260" s="91">
        <f>('Dichte Wasser'!$B$4*AVERAGE(B260:C260)^3+'Dichte Wasser'!$B$3*AVERAGE(B260:C260)^2+'Dichte Wasser'!$B$2*AVERAGE(B260:C260)+'Dichte Wasser'!$B$1)/1000</f>
        <v>0.99238697448932112</v>
      </c>
      <c r="S260" s="92">
        <f t="shared" si="14"/>
        <v>4.1781793110802203</v>
      </c>
    </row>
    <row r="261" spans="1:19" x14ac:dyDescent="0.25">
      <c r="A261">
        <v>2198.3000000000002</v>
      </c>
      <c r="B261">
        <v>50.363900000000001</v>
      </c>
      <c r="C261">
        <v>30.0336</v>
      </c>
      <c r="D261">
        <v>706.75139999999999</v>
      </c>
      <c r="E261">
        <v>23.0091</v>
      </c>
      <c r="F261">
        <v>22.697500000000002</v>
      </c>
      <c r="G261" s="69">
        <v>0</v>
      </c>
      <c r="I261" s="45">
        <f t="shared" si="13"/>
        <v>3.9530035349746369E-2</v>
      </c>
      <c r="J261" s="45">
        <f t="shared" si="15"/>
        <v>11.797869704697199</v>
      </c>
      <c r="K261" s="39">
        <f t="shared" ref="K261:K324" si="16">I261/((A261-A260)/3600)</f>
        <v>16.547456658032665</v>
      </c>
      <c r="L261" s="46">
        <f>J261/Eingaben!$D$29</f>
        <v>0.81030026389650467</v>
      </c>
      <c r="M261" s="44">
        <f>K261/Eingaben!$D$8</f>
        <v>0.66189826632130666</v>
      </c>
      <c r="N261" s="46">
        <f>ABS(B261-C261)/Eingaben!$D$8</f>
        <v>0.81321200000000005</v>
      </c>
      <c r="P261">
        <f>D261/3600000*G261*100*100/Eingaben!$D$39*(A261-A260)/3600</f>
        <v>0</v>
      </c>
      <c r="R261" s="91">
        <f>('Dichte Wasser'!$B$4*AVERAGE(B261:C261)^3+'Dichte Wasser'!$B$3*AVERAGE(B261:C261)^2+'Dichte Wasser'!$B$2*AVERAGE(B261:C261)+'Dichte Wasser'!$B$1)/1000</f>
        <v>0.99228134506301613</v>
      </c>
      <c r="S261" s="92">
        <f t="shared" si="14"/>
        <v>4.1781926582300351</v>
      </c>
    </row>
    <row r="262" spans="1:19" x14ac:dyDescent="0.25">
      <c r="A262">
        <v>2206.9</v>
      </c>
      <c r="B262">
        <v>50.555</v>
      </c>
      <c r="C262">
        <v>30.4467</v>
      </c>
      <c r="D262">
        <v>705.6848</v>
      </c>
      <c r="E262">
        <v>22.9955</v>
      </c>
      <c r="F262">
        <v>22.689900000000002</v>
      </c>
      <c r="G262" s="69">
        <v>0</v>
      </c>
      <c r="I262" s="45">
        <f t="shared" ref="I262:I325" si="17">IF(D262&gt;0,D262/3600*R262*(A262-A261)*S262*(B262-C262)/3600,0)</f>
        <v>3.9034937226847928E-2</v>
      </c>
      <c r="J262" s="45">
        <f t="shared" si="15"/>
        <v>11.836904641924047</v>
      </c>
      <c r="K262" s="39">
        <f t="shared" si="16"/>
        <v>16.340206281006282</v>
      </c>
      <c r="L262" s="46">
        <f>J262/Eingaben!$D$29</f>
        <v>0.812981258069843</v>
      </c>
      <c r="M262" s="44">
        <f>K262/Eingaben!$D$8</f>
        <v>0.65360825124025124</v>
      </c>
      <c r="N262" s="46">
        <f>ABS(B262-C262)/Eingaben!$D$8</f>
        <v>0.80433200000000005</v>
      </c>
      <c r="P262">
        <f>D262/3600000*G262*100*100/Eingaben!$D$39*(A262-A261)/3600</f>
        <v>0</v>
      </c>
      <c r="R262" s="91">
        <f>('Dichte Wasser'!$B$4*AVERAGE(B262:C262)^3+'Dichte Wasser'!$B$3*AVERAGE(B262:C262)^2+'Dichte Wasser'!$B$2*AVERAGE(B262:C262)+'Dichte Wasser'!$B$1)/1000</f>
        <v>0.99216451179276599</v>
      </c>
      <c r="S262" s="92">
        <f t="shared" ref="S262:S325" si="18" xml:space="preserve">  0.0000000024*AVERAGE(B262:C262)^4 - 0.0000005979*AVERAGE(B262:C262)^3 + 0.0000621355*AVERAGE(B262:C262)^2 - 0.0026683907*AVERAGE(B262:C262) + 4.2176232303</f>
        <v>4.1782096484149109</v>
      </c>
    </row>
    <row r="263" spans="1:19" x14ac:dyDescent="0.25">
      <c r="A263">
        <v>2215.4</v>
      </c>
      <c r="B263">
        <v>50.723999999999997</v>
      </c>
      <c r="C263">
        <v>30.8537</v>
      </c>
      <c r="D263">
        <v>705.46199999999999</v>
      </c>
      <c r="E263">
        <v>22.9864</v>
      </c>
      <c r="F263">
        <v>22.679099999999998</v>
      </c>
      <c r="G263" s="69">
        <v>0</v>
      </c>
      <c r="I263" s="45">
        <f t="shared" si="17"/>
        <v>3.810822727414611E-2</v>
      </c>
      <c r="J263" s="45">
        <f t="shared" ref="J263:J326" si="19">J262+I263</f>
        <v>11.875012869198192</v>
      </c>
      <c r="K263" s="39">
        <f t="shared" si="16"/>
        <v>16.139955080814822</v>
      </c>
      <c r="L263" s="46">
        <f>J263/Eingaben!$D$29</f>
        <v>0.81559860403057816</v>
      </c>
      <c r="M263" s="44">
        <f>K263/Eingaben!$D$8</f>
        <v>0.64559820323259287</v>
      </c>
      <c r="N263" s="46">
        <f>ABS(B263-C263)/Eingaben!$D$8</f>
        <v>0.79481199999999985</v>
      </c>
      <c r="P263">
        <f>D263/3600000*G263*100*100/Eingaben!$D$39*(A263-A262)/3600</f>
        <v>0</v>
      </c>
      <c r="R263" s="91">
        <f>('Dichte Wasser'!$B$4*AVERAGE(B263:C263)^3+'Dichte Wasser'!$B$3*AVERAGE(B263:C263)^2+'Dichte Wasser'!$B$2*AVERAGE(B263:C263)+'Dichte Wasser'!$B$1)/1000</f>
        <v>0.99205244149088956</v>
      </c>
      <c r="S263" s="92">
        <f t="shared" si="18"/>
        <v>4.1782280741292617</v>
      </c>
    </row>
    <row r="264" spans="1:19" x14ac:dyDescent="0.25">
      <c r="A264">
        <v>2223.9</v>
      </c>
      <c r="B264">
        <v>50.883600000000001</v>
      </c>
      <c r="C264">
        <v>31.278300000000002</v>
      </c>
      <c r="D264">
        <v>704.61300000000006</v>
      </c>
      <c r="E264">
        <v>22.9787</v>
      </c>
      <c r="F264">
        <v>22.670100000000001</v>
      </c>
      <c r="G264" s="69">
        <v>0</v>
      </c>
      <c r="I264" s="45">
        <f t="shared" si="17"/>
        <v>3.7550605853622708E-2</v>
      </c>
      <c r="J264" s="45">
        <f t="shared" si="19"/>
        <v>11.912563475051815</v>
      </c>
      <c r="K264" s="39">
        <f t="shared" si="16"/>
        <v>15.903786008593146</v>
      </c>
      <c r="L264" s="46">
        <f>J264/Eingaben!$D$29</f>
        <v>0.81817765148526822</v>
      </c>
      <c r="M264" s="44">
        <f>K264/Eingaben!$D$8</f>
        <v>0.63615144034372584</v>
      </c>
      <c r="N264" s="46">
        <f>ABS(B264-C264)/Eingaben!$D$8</f>
        <v>0.78421200000000002</v>
      </c>
      <c r="P264">
        <f>D264/3600000*G264*100*100/Eingaben!$D$39*(A264-A263)/3600</f>
        <v>0</v>
      </c>
      <c r="R264" s="91">
        <f>('Dichte Wasser'!$B$4*AVERAGE(B264:C264)^3+'Dichte Wasser'!$B$3*AVERAGE(B264:C264)^2+'Dichte Wasser'!$B$2*AVERAGE(B264:C264)+'Dichte Wasser'!$B$1)/1000</f>
        <v>0.99193809021036861</v>
      </c>
      <c r="S264" s="92">
        <f t="shared" si="18"/>
        <v>4.1782489530407831</v>
      </c>
    </row>
    <row r="265" spans="1:19" x14ac:dyDescent="0.25">
      <c r="A265">
        <v>2232.4</v>
      </c>
      <c r="B265">
        <v>51.042999999999999</v>
      </c>
      <c r="C265">
        <v>31.6844</v>
      </c>
      <c r="D265">
        <v>705.25840000000005</v>
      </c>
      <c r="E265">
        <v>22.968499999999999</v>
      </c>
      <c r="F265">
        <v>22.660799999999998</v>
      </c>
      <c r="G265" s="69">
        <v>0</v>
      </c>
      <c r="I265" s="45">
        <f t="shared" si="17"/>
        <v>3.7108088334402101E-2</v>
      </c>
      <c r="J265" s="45">
        <f t="shared" si="19"/>
        <v>11.949671563386218</v>
      </c>
      <c r="K265" s="39">
        <f t="shared" si="16"/>
        <v>15.716366823982066</v>
      </c>
      <c r="L265" s="46">
        <f>J265/Eingaben!$D$29</f>
        <v>0.82072630599008023</v>
      </c>
      <c r="M265" s="44">
        <f>K265/Eingaben!$D$8</f>
        <v>0.62865467295928257</v>
      </c>
      <c r="N265" s="46">
        <f>ABS(B265-C265)/Eingaben!$D$8</f>
        <v>0.77434399999999992</v>
      </c>
      <c r="P265">
        <f>D265/3600000*G265*100*100/Eingaben!$D$39*(A265-A264)/3600</f>
        <v>0</v>
      </c>
      <c r="R265" s="91">
        <f>('Dichte Wasser'!$B$4*AVERAGE(B265:C265)^3+'Dichte Wasser'!$B$3*AVERAGE(B265:C265)^2+'Dichte Wasser'!$B$2*AVERAGE(B265:C265)+'Dichte Wasser'!$B$1)/1000</f>
        <v>0.99182674398557302</v>
      </c>
      <c r="S265" s="92">
        <f t="shared" si="18"/>
        <v>4.1782712364492713</v>
      </c>
    </row>
    <row r="266" spans="1:19" x14ac:dyDescent="0.25">
      <c r="A266">
        <v>2240.9</v>
      </c>
      <c r="B266">
        <v>51.202500000000001</v>
      </c>
      <c r="C266">
        <v>32.127299999999998</v>
      </c>
      <c r="D266">
        <v>705.28200000000004</v>
      </c>
      <c r="E266">
        <v>22.962</v>
      </c>
      <c r="F266">
        <v>22.6509</v>
      </c>
      <c r="G266" s="69">
        <v>0</v>
      </c>
      <c r="I266" s="45">
        <f t="shared" si="17"/>
        <v>3.6561896583286381E-2</v>
      </c>
      <c r="J266" s="45">
        <f t="shared" si="19"/>
        <v>11.986233459969505</v>
      </c>
      <c r="K266" s="39">
        <f t="shared" si="16"/>
        <v>15.48503855292129</v>
      </c>
      <c r="L266" s="46">
        <f>J266/Eingaben!$D$29</f>
        <v>0.82323744700041013</v>
      </c>
      <c r="M266" s="44">
        <f>K266/Eingaben!$D$8</f>
        <v>0.61940154211685161</v>
      </c>
      <c r="N266" s="46">
        <f>ABS(B266-C266)/Eingaben!$D$8</f>
        <v>0.76300800000000013</v>
      </c>
      <c r="P266">
        <f>D266/3600000*G266*100*100/Eingaben!$D$39*(A266-A265)/3600</f>
        <v>0</v>
      </c>
      <c r="R266" s="91">
        <f>('Dichte Wasser'!$B$4*AVERAGE(B266:C266)^3+'Dichte Wasser'!$B$3*AVERAGE(B266:C266)^2+'Dichte Wasser'!$B$2*AVERAGE(B266:C266)+'Dichte Wasser'!$B$1)/1000</f>
        <v>0.99170742563812253</v>
      </c>
      <c r="S266" s="92">
        <f t="shared" si="18"/>
        <v>4.1782971857796278</v>
      </c>
    </row>
    <row r="267" spans="1:19" x14ac:dyDescent="0.25">
      <c r="A267">
        <v>2249.4</v>
      </c>
      <c r="B267">
        <v>51.349800000000002</v>
      </c>
      <c r="C267">
        <v>32.563099999999999</v>
      </c>
      <c r="D267">
        <v>705.46680000000003</v>
      </c>
      <c r="E267">
        <v>22.9526</v>
      </c>
      <c r="F267">
        <v>22.6431</v>
      </c>
      <c r="G267" s="69">
        <v>0</v>
      </c>
      <c r="I267" s="45">
        <f t="shared" si="17"/>
        <v>3.6014371927866086E-2</v>
      </c>
      <c r="J267" s="45">
        <f t="shared" si="19"/>
        <v>12.022247831897371</v>
      </c>
      <c r="K267" s="39">
        <f t="shared" si="16"/>
        <v>15.253145757684459</v>
      </c>
      <c r="L267" s="46">
        <f>J267/Eingaben!$D$29</f>
        <v>0.82571098296984002</v>
      </c>
      <c r="M267" s="44">
        <f>K267/Eingaben!$D$8</f>
        <v>0.61012583030737833</v>
      </c>
      <c r="N267" s="46">
        <f>ABS(B267-C267)/Eingaben!$D$8</f>
        <v>0.75146800000000014</v>
      </c>
      <c r="P267">
        <f>D267/3600000*G267*100*100/Eingaben!$D$39*(A267-A266)/3600</f>
        <v>0</v>
      </c>
      <c r="R267" s="91">
        <f>('Dichte Wasser'!$B$4*AVERAGE(B267:C267)^3+'Dichte Wasser'!$B$3*AVERAGE(B267:C267)^2+'Dichte Wasser'!$B$2*AVERAGE(B267:C267)+'Dichte Wasser'!$B$1)/1000</f>
        <v>0.99159123832788121</v>
      </c>
      <c r="S267" s="92">
        <f t="shared" si="18"/>
        <v>4.17832444685585</v>
      </c>
    </row>
    <row r="268" spans="1:19" x14ac:dyDescent="0.25">
      <c r="A268">
        <v>2257.9</v>
      </c>
      <c r="B268">
        <v>51.499000000000002</v>
      </c>
      <c r="C268">
        <v>32.9634</v>
      </c>
      <c r="D268">
        <v>704.79880000000003</v>
      </c>
      <c r="E268">
        <v>22.9468</v>
      </c>
      <c r="F268">
        <v>22.635000000000002</v>
      </c>
      <c r="G268" s="69">
        <v>0</v>
      </c>
      <c r="I268" s="45">
        <f t="shared" si="17"/>
        <v>3.5495656091246663E-2</v>
      </c>
      <c r="J268" s="45">
        <f t="shared" si="19"/>
        <v>12.057743487988617</v>
      </c>
      <c r="K268" s="39">
        <f t="shared" si="16"/>
        <v>15.033454344527998</v>
      </c>
      <c r="L268" s="46">
        <f>J268/Eingaben!$D$29</f>
        <v>0.82814889254316459</v>
      </c>
      <c r="M268" s="44">
        <f>K268/Eingaben!$D$8</f>
        <v>0.60133817378111987</v>
      </c>
      <c r="N268" s="46">
        <f>ABS(B268-C268)/Eingaben!$D$8</f>
        <v>0.74142400000000008</v>
      </c>
      <c r="P268">
        <f>D268/3600000*G268*100*100/Eingaben!$D$39*(A268-A267)/3600</f>
        <v>0</v>
      </c>
      <c r="R268" s="91">
        <f>('Dichte Wasser'!$B$4*AVERAGE(B268:C268)^3+'Dichte Wasser'!$B$3*AVERAGE(B268:C268)^2+'Dichte Wasser'!$B$2*AVERAGE(B268:C268)+'Dichte Wasser'!$B$1)/1000</f>
        <v>0.99148112550496137</v>
      </c>
      <c r="S268" s="92">
        <f t="shared" si="18"/>
        <v>4.1783520400416689</v>
      </c>
    </row>
    <row r="269" spans="1:19" x14ac:dyDescent="0.25">
      <c r="A269">
        <v>2266.4</v>
      </c>
      <c r="B269">
        <v>51.637500000000003</v>
      </c>
      <c r="C269">
        <v>33.421199999999999</v>
      </c>
      <c r="D269">
        <v>704.84870000000001</v>
      </c>
      <c r="E269">
        <v>22.9404</v>
      </c>
      <c r="F269">
        <v>22.627700000000001</v>
      </c>
      <c r="G269" s="69">
        <v>0</v>
      </c>
      <c r="I269" s="45">
        <f t="shared" si="17"/>
        <v>3.4882705547548458E-2</v>
      </c>
      <c r="J269" s="45">
        <f t="shared" si="19"/>
        <v>12.092626193536166</v>
      </c>
      <c r="K269" s="39">
        <f t="shared" si="16"/>
        <v>14.77385176131464</v>
      </c>
      <c r="L269" s="46">
        <f>J269/Eingaben!$D$29</f>
        <v>0.83054470350040455</v>
      </c>
      <c r="M269" s="44">
        <f>K269/Eingaben!$D$8</f>
        <v>0.59095407045258563</v>
      </c>
      <c r="N269" s="46">
        <f>ABS(B269-C269)/Eingaben!$D$8</f>
        <v>0.72865200000000019</v>
      </c>
      <c r="P269">
        <f>D269/3600000*G269*100*100/Eingaben!$D$39*(A269-A268)/3600</f>
        <v>0</v>
      </c>
      <c r="R269" s="91">
        <f>('Dichte Wasser'!$B$4*AVERAGE(B269:C269)^3+'Dichte Wasser'!$B$3*AVERAGE(B269:C269)^2+'Dichte Wasser'!$B$2*AVERAGE(B269:C269)+'Dichte Wasser'!$B$1)/1000</f>
        <v>0.99136095569856264</v>
      </c>
      <c r="S269" s="92">
        <f t="shared" si="18"/>
        <v>4.1783840437962789</v>
      </c>
    </row>
    <row r="270" spans="1:19" x14ac:dyDescent="0.25">
      <c r="A270">
        <v>2274.9</v>
      </c>
      <c r="B270">
        <v>51.781199999999998</v>
      </c>
      <c r="C270">
        <v>33.863599999999998</v>
      </c>
      <c r="D270">
        <v>704.70500000000004</v>
      </c>
      <c r="E270">
        <v>22.9299</v>
      </c>
      <c r="F270">
        <v>22.6189</v>
      </c>
      <c r="G270" s="69">
        <v>0</v>
      </c>
      <c r="I270" s="45">
        <f t="shared" si="17"/>
        <v>3.429988907503697E-2</v>
      </c>
      <c r="J270" s="45">
        <f t="shared" si="19"/>
        <v>12.126926082611202</v>
      </c>
      <c r="K270" s="39">
        <f t="shared" si="16"/>
        <v>14.52701184354507</v>
      </c>
      <c r="L270" s="46">
        <f>J270/Eingaben!$D$29</f>
        <v>0.83290048550722373</v>
      </c>
      <c r="M270" s="44">
        <f>K270/Eingaben!$D$8</f>
        <v>0.58108047374180283</v>
      </c>
      <c r="N270" s="46">
        <f>ABS(B270-C270)/Eingaben!$D$8</f>
        <v>0.71670400000000001</v>
      </c>
      <c r="P270">
        <f>D270/3600000*G270*100*100/Eingaben!$D$39*(A270-A269)/3600</f>
        <v>0</v>
      </c>
      <c r="R270" s="91">
        <f>('Dichte Wasser'!$B$4*AVERAGE(B270:C270)^3+'Dichte Wasser'!$B$3*AVERAGE(B270:C270)^2+'Dichte Wasser'!$B$2*AVERAGE(B270:C270)+'Dichte Wasser'!$B$1)/1000</f>
        <v>0.99124215535899984</v>
      </c>
      <c r="S270" s="92">
        <f t="shared" si="18"/>
        <v>4.1784175614047161</v>
      </c>
    </row>
    <row r="271" spans="1:19" x14ac:dyDescent="0.25">
      <c r="A271">
        <v>2283.3000000000002</v>
      </c>
      <c r="B271">
        <v>51.910899999999998</v>
      </c>
      <c r="C271">
        <v>34.2791</v>
      </c>
      <c r="D271">
        <v>704.35400000000004</v>
      </c>
      <c r="E271">
        <v>22.924299999999999</v>
      </c>
      <c r="F271">
        <v>22.611899999999999</v>
      </c>
      <c r="G271" s="69">
        <v>0</v>
      </c>
      <c r="I271" s="45">
        <f t="shared" si="17"/>
        <v>3.3335599030104912E-2</v>
      </c>
      <c r="J271" s="45">
        <f t="shared" si="19"/>
        <v>12.160261681641307</v>
      </c>
      <c r="K271" s="39">
        <f t="shared" si="16"/>
        <v>14.286685298616236</v>
      </c>
      <c r="L271" s="46">
        <f>J271/Eingaben!$D$29</f>
        <v>0.83519003822880422</v>
      </c>
      <c r="M271" s="44">
        <f>K271/Eingaben!$D$8</f>
        <v>0.57146741194464945</v>
      </c>
      <c r="N271" s="46">
        <f>ABS(B271-C271)/Eingaben!$D$8</f>
        <v>0.7052719999999999</v>
      </c>
      <c r="P271">
        <f>D271/3600000*G271*100*100/Eingaben!$D$39*(A271-A270)/3600</f>
        <v>0</v>
      </c>
      <c r="R271" s="91">
        <f>('Dichte Wasser'!$B$4*AVERAGE(B271:C271)^3+'Dichte Wasser'!$B$3*AVERAGE(B271:C271)^2+'Dichte Wasser'!$B$2*AVERAGE(B271:C271)+'Dichte Wasser'!$B$1)/1000</f>
        <v>0.99113103685190052</v>
      </c>
      <c r="S271" s="92">
        <f t="shared" si="18"/>
        <v>4.1784505495492956</v>
      </c>
    </row>
    <row r="272" spans="1:19" x14ac:dyDescent="0.25">
      <c r="A272">
        <v>2291.9</v>
      </c>
      <c r="B272">
        <v>52.042999999999999</v>
      </c>
      <c r="C272">
        <v>34.729199999999999</v>
      </c>
      <c r="D272">
        <v>704.32190000000003</v>
      </c>
      <c r="E272">
        <v>22.916699999999999</v>
      </c>
      <c r="F272">
        <v>22.603000000000002</v>
      </c>
      <c r="G272" s="69">
        <v>0</v>
      </c>
      <c r="I272" s="45">
        <f t="shared" si="17"/>
        <v>3.3508497912670125E-2</v>
      </c>
      <c r="J272" s="45">
        <f t="shared" si="19"/>
        <v>12.193770179553978</v>
      </c>
      <c r="K272" s="39">
        <f t="shared" si="16"/>
        <v>14.026813079722526</v>
      </c>
      <c r="L272" s="46">
        <f>J272/Eingaben!$D$29</f>
        <v>0.83749146597644264</v>
      </c>
      <c r="M272" s="44">
        <f>K272/Eingaben!$D$8</f>
        <v>0.561072523188901</v>
      </c>
      <c r="N272" s="46">
        <f>ABS(B272-C272)/Eingaben!$D$8</f>
        <v>0.69255200000000006</v>
      </c>
      <c r="P272">
        <f>D272/3600000*G272*100*100/Eingaben!$D$39*(A272-A271)/3600</f>
        <v>0</v>
      </c>
      <c r="R272" s="91">
        <f>('Dichte Wasser'!$B$4*AVERAGE(B272:C272)^3+'Dichte Wasser'!$B$3*AVERAGE(B272:C272)^2+'Dichte Wasser'!$B$2*AVERAGE(B272:C272)+'Dichte Wasser'!$B$1)/1000</f>
        <v>0.99101173209387849</v>
      </c>
      <c r="S272" s="92">
        <f t="shared" si="18"/>
        <v>4.1784876760021019</v>
      </c>
    </row>
    <row r="273" spans="1:19" x14ac:dyDescent="0.25">
      <c r="A273">
        <v>2300.4</v>
      </c>
      <c r="B273">
        <v>52.170299999999997</v>
      </c>
      <c r="C273">
        <v>35.1492</v>
      </c>
      <c r="D273">
        <v>703.75239999999997</v>
      </c>
      <c r="E273">
        <v>22.910699999999999</v>
      </c>
      <c r="F273">
        <v>22.5962</v>
      </c>
      <c r="G273" s="69">
        <v>0</v>
      </c>
      <c r="I273" s="45">
        <f t="shared" si="17"/>
        <v>3.2529227616880735E-2</v>
      </c>
      <c r="J273" s="45">
        <f t="shared" si="19"/>
        <v>12.226299407170858</v>
      </c>
      <c r="K273" s="39">
        <f t="shared" si="16"/>
        <v>13.777084637737723</v>
      </c>
      <c r="L273" s="46">
        <f>J273/Eingaben!$D$29</f>
        <v>0.839725635566552</v>
      </c>
      <c r="M273" s="44">
        <f>K273/Eingaben!$D$8</f>
        <v>0.55108338550950886</v>
      </c>
      <c r="N273" s="46">
        <f>ABS(B273-C273)/Eingaben!$D$8</f>
        <v>0.68084399999999989</v>
      </c>
      <c r="P273">
        <f>D273/3600000*G273*100*100/Eingaben!$D$39*(A273-A272)/3600</f>
        <v>0</v>
      </c>
      <c r="R273" s="91">
        <f>('Dichte Wasser'!$B$4*AVERAGE(B273:C273)^3+'Dichte Wasser'!$B$3*AVERAGE(B273:C273)^2+'Dichte Wasser'!$B$2*AVERAGE(B273:C273)+'Dichte Wasser'!$B$1)/1000</f>
        <v>0.9908989735419842</v>
      </c>
      <c r="S273" s="92">
        <f t="shared" si="18"/>
        <v>4.178524342278461</v>
      </c>
    </row>
    <row r="274" spans="1:19" x14ac:dyDescent="0.25">
      <c r="A274">
        <v>2308.9</v>
      </c>
      <c r="B274">
        <v>52.295099999999998</v>
      </c>
      <c r="C274">
        <v>35.584000000000003</v>
      </c>
      <c r="D274">
        <v>703.69860000000006</v>
      </c>
      <c r="E274">
        <v>22.901199999999999</v>
      </c>
      <c r="F274">
        <v>22.590299999999999</v>
      </c>
      <c r="G274" s="69">
        <v>0</v>
      </c>
      <c r="I274" s="45">
        <f t="shared" si="17"/>
        <v>3.1930906157046607E-2</v>
      </c>
      <c r="J274" s="45">
        <f t="shared" si="19"/>
        <v>12.258230313327905</v>
      </c>
      <c r="K274" s="39">
        <f t="shared" si="16"/>
        <v>13.523677901807975</v>
      </c>
      <c r="L274" s="46">
        <f>J274/Eingaben!$D$29</f>
        <v>0.84191871129404616</v>
      </c>
      <c r="M274" s="44">
        <f>K274/Eingaben!$D$8</f>
        <v>0.54094711607231905</v>
      </c>
      <c r="N274" s="46">
        <f>ABS(B274-C274)/Eingaben!$D$8</f>
        <v>0.66844399999999982</v>
      </c>
      <c r="P274">
        <f>D274/3600000*G274*100*100/Eingaben!$D$39*(A274-A273)/3600</f>
        <v>0</v>
      </c>
      <c r="R274" s="91">
        <f>('Dichte Wasser'!$B$4*AVERAGE(B274:C274)^3+'Dichte Wasser'!$B$3*AVERAGE(B274:C274)^2+'Dichte Wasser'!$B$2*AVERAGE(B274:C274)+'Dichte Wasser'!$B$1)/1000</f>
        <v>0.99078307626363282</v>
      </c>
      <c r="S274" s="92">
        <f t="shared" si="18"/>
        <v>4.1785635779644998</v>
      </c>
    </row>
    <row r="275" spans="1:19" x14ac:dyDescent="0.25">
      <c r="A275">
        <v>2317.5</v>
      </c>
      <c r="B275">
        <v>52.4101</v>
      </c>
      <c r="C275">
        <v>36.037700000000001</v>
      </c>
      <c r="D275">
        <v>703.21969999999999</v>
      </c>
      <c r="E275">
        <v>22.893999999999998</v>
      </c>
      <c r="F275">
        <v>22.582799999999999</v>
      </c>
      <c r="G275" s="69">
        <v>0</v>
      </c>
      <c r="I275" s="45">
        <f t="shared" si="17"/>
        <v>3.1626770275118468E-2</v>
      </c>
      <c r="J275" s="45">
        <f t="shared" si="19"/>
        <v>12.289857083603023</v>
      </c>
      <c r="K275" s="39">
        <f t="shared" si="16"/>
        <v>13.239113138421825</v>
      </c>
      <c r="L275" s="46">
        <f>J275/Eingaben!$D$29</f>
        <v>0.84409089838727358</v>
      </c>
      <c r="M275" s="44">
        <f>K275/Eingaben!$D$8</f>
        <v>0.52956452553687294</v>
      </c>
      <c r="N275" s="46">
        <f>ABS(B275-C275)/Eingaben!$D$8</f>
        <v>0.65489599999999992</v>
      </c>
      <c r="P275">
        <f>D275/3600000*G275*100*100/Eingaben!$D$39*(A275-A274)/3600</f>
        <v>0</v>
      </c>
      <c r="R275" s="91">
        <f>('Dichte Wasser'!$B$4*AVERAGE(B275:C275)^3+'Dichte Wasser'!$B$3*AVERAGE(B275:C275)^2+'Dichte Wasser'!$B$2*AVERAGE(B275:C275)+'Dichte Wasser'!$B$1)/1000</f>
        <v>0.99066467020950988</v>
      </c>
      <c r="S275" s="92">
        <f t="shared" si="18"/>
        <v>4.1786052358927668</v>
      </c>
    </row>
    <row r="276" spans="1:19" x14ac:dyDescent="0.25">
      <c r="A276">
        <v>2326</v>
      </c>
      <c r="B276">
        <v>52.515500000000003</v>
      </c>
      <c r="C276">
        <v>36.404200000000003</v>
      </c>
      <c r="D276">
        <v>703.32709999999997</v>
      </c>
      <c r="E276">
        <v>22.8886</v>
      </c>
      <c r="F276">
        <v>22.576899999999998</v>
      </c>
      <c r="G276" s="69">
        <v>0</v>
      </c>
      <c r="I276" s="45">
        <f t="shared" si="17"/>
        <v>3.0762408090616981E-2</v>
      </c>
      <c r="J276" s="45">
        <f t="shared" si="19"/>
        <v>12.320619491693639</v>
      </c>
      <c r="K276" s="39">
        <f t="shared" si="16"/>
        <v>13.028784603084839</v>
      </c>
      <c r="L276" s="46">
        <f>J276/Eingaben!$D$29</f>
        <v>0.84620371943190631</v>
      </c>
      <c r="M276" s="44">
        <f>K276/Eingaben!$D$8</f>
        <v>0.52115138412339357</v>
      </c>
      <c r="N276" s="46">
        <f>ABS(B276-C276)/Eingaben!$D$8</f>
        <v>0.64445200000000002</v>
      </c>
      <c r="P276">
        <f>D276/3600000*G276*100*100/Eingaben!$D$39*(A276-A275)/3600</f>
        <v>0</v>
      </c>
      <c r="R276" s="91">
        <f>('Dichte Wasser'!$B$4*AVERAGE(B276:C276)^3+'Dichte Wasser'!$B$3*AVERAGE(B276:C276)^2+'Dichte Wasser'!$B$2*AVERAGE(B276:C276)+'Dichte Wasser'!$B$1)/1000</f>
        <v>0.99056594237362205</v>
      </c>
      <c r="S276" s="92">
        <f t="shared" si="18"/>
        <v>4.1786411513735189</v>
      </c>
    </row>
    <row r="277" spans="1:19" x14ac:dyDescent="0.25">
      <c r="A277">
        <v>2334.5</v>
      </c>
      <c r="B277">
        <v>52.613100000000003</v>
      </c>
      <c r="C277">
        <v>36.826300000000003</v>
      </c>
      <c r="D277">
        <v>703.32399999999996</v>
      </c>
      <c r="E277">
        <v>22.880500000000001</v>
      </c>
      <c r="F277">
        <v>22.569199999999999</v>
      </c>
      <c r="G277" s="69">
        <v>0</v>
      </c>
      <c r="I277" s="45">
        <f t="shared" si="17"/>
        <v>3.0139656810304886E-2</v>
      </c>
      <c r="J277" s="45">
        <f t="shared" si="19"/>
        <v>12.350759148503943</v>
      </c>
      <c r="K277" s="39">
        <f t="shared" si="16"/>
        <v>12.76503111965854</v>
      </c>
      <c r="L277" s="46">
        <f>J277/Eingaben!$D$29</f>
        <v>0.84827376872711213</v>
      </c>
      <c r="M277" s="44">
        <f>K277/Eingaben!$D$8</f>
        <v>0.51060124478634161</v>
      </c>
      <c r="N277" s="46">
        <f>ABS(B277-C277)/Eingaben!$D$8</f>
        <v>0.63147200000000003</v>
      </c>
      <c r="P277">
        <f>D277/3600000*G277*100*100/Eingaben!$D$39*(A277-A276)/3600</f>
        <v>0</v>
      </c>
      <c r="R277" s="91">
        <f>('Dichte Wasser'!$B$4*AVERAGE(B277:C277)^3+'Dichte Wasser'!$B$3*AVERAGE(B277:C277)^2+'Dichte Wasser'!$B$2*AVERAGE(B277:C277)+'Dichte Wasser'!$B$1)/1000</f>
        <v>0.99045671624935749</v>
      </c>
      <c r="S277" s="92">
        <f t="shared" si="18"/>
        <v>4.1786821024276541</v>
      </c>
    </row>
    <row r="278" spans="1:19" x14ac:dyDescent="0.25">
      <c r="A278">
        <v>2343.1999999999998</v>
      </c>
      <c r="B278">
        <v>52.7119</v>
      </c>
      <c r="C278">
        <v>37.222999999999999</v>
      </c>
      <c r="D278">
        <v>703.32510000000002</v>
      </c>
      <c r="E278">
        <v>22.874400000000001</v>
      </c>
      <c r="F278">
        <v>22.5626</v>
      </c>
      <c r="G278" s="69">
        <v>0</v>
      </c>
      <c r="I278" s="45">
        <f t="shared" si="17"/>
        <v>3.0263844569442963E-2</v>
      </c>
      <c r="J278" s="45">
        <f t="shared" si="19"/>
        <v>12.381022993073387</v>
      </c>
      <c r="K278" s="39">
        <f t="shared" si="16"/>
        <v>12.522970166666315</v>
      </c>
      <c r="L278" s="46">
        <f>J278/Eingaben!$D$29</f>
        <v>0.85035234747522115</v>
      </c>
      <c r="M278" s="44">
        <f>K278/Eingaben!$D$8</f>
        <v>0.50091880666665256</v>
      </c>
      <c r="N278" s="46">
        <f>ABS(B278-C278)/Eingaben!$D$8</f>
        <v>0.619556</v>
      </c>
      <c r="P278">
        <f>D278/3600000*G278*100*100/Eingaben!$D$39*(A278-A277)/3600</f>
        <v>0</v>
      </c>
      <c r="R278" s="91">
        <f>('Dichte Wasser'!$B$4*AVERAGE(B278:C278)^3+'Dichte Wasser'!$B$3*AVERAGE(B278:C278)^2+'Dichte Wasser'!$B$2*AVERAGE(B278:C278)+'Dichte Wasser'!$B$1)/1000</f>
        <v>0.99035209181226647</v>
      </c>
      <c r="S278" s="92">
        <f t="shared" si="18"/>
        <v>4.1787224949376114</v>
      </c>
    </row>
    <row r="279" spans="1:19" x14ac:dyDescent="0.25">
      <c r="A279">
        <v>2351.6999999999998</v>
      </c>
      <c r="B279">
        <v>52.805799999999998</v>
      </c>
      <c r="C279">
        <v>37.614400000000003</v>
      </c>
      <c r="D279">
        <v>703.74390000000005</v>
      </c>
      <c r="E279">
        <v>22.868200000000002</v>
      </c>
      <c r="F279">
        <v>22.555800000000001</v>
      </c>
      <c r="G279" s="69">
        <v>0</v>
      </c>
      <c r="I279" s="45">
        <f t="shared" si="17"/>
        <v>2.9014736102939909E-2</v>
      </c>
      <c r="J279" s="45">
        <f t="shared" si="19"/>
        <v>12.410037729176327</v>
      </c>
      <c r="K279" s="39">
        <f t="shared" si="16"/>
        <v>12.288594114186315</v>
      </c>
      <c r="L279" s="46">
        <f>J279/Eingaben!$D$29</f>
        <v>0.85234513506396181</v>
      </c>
      <c r="M279" s="44">
        <f>K279/Eingaben!$D$8</f>
        <v>0.49154376456745263</v>
      </c>
      <c r="N279" s="46">
        <f>ABS(B279-C279)/Eingaben!$D$8</f>
        <v>0.60765599999999975</v>
      </c>
      <c r="P279">
        <f>D279/3600000*G279*100*100/Eingaben!$D$39*(A279-A278)/3600</f>
        <v>0</v>
      </c>
      <c r="R279" s="91">
        <f>('Dichte Wasser'!$B$4*AVERAGE(B279:C279)^3+'Dichte Wasser'!$B$3*AVERAGE(B279:C279)^2+'Dichte Wasser'!$B$2*AVERAGE(B279:C279)+'Dichte Wasser'!$B$1)/1000</f>
        <v>0.99024916415098807</v>
      </c>
      <c r="S279" s="92">
        <f t="shared" si="18"/>
        <v>4.1787633168585847</v>
      </c>
    </row>
    <row r="280" spans="1:19" x14ac:dyDescent="0.25">
      <c r="A280">
        <v>2360.1999999999998</v>
      </c>
      <c r="B280">
        <v>52.885300000000001</v>
      </c>
      <c r="C280">
        <v>37.9863</v>
      </c>
      <c r="D280">
        <v>703.75739999999996</v>
      </c>
      <c r="E280">
        <v>22.863</v>
      </c>
      <c r="F280">
        <v>22.550699999999999</v>
      </c>
      <c r="G280" s="69">
        <v>0</v>
      </c>
      <c r="I280" s="45">
        <f t="shared" si="17"/>
        <v>2.8454317352048189E-2</v>
      </c>
      <c r="J280" s="45">
        <f t="shared" si="19"/>
        <v>12.438492046528376</v>
      </c>
      <c r="K280" s="39">
        <f t="shared" si="16"/>
        <v>12.051240290279233</v>
      </c>
      <c r="L280" s="46">
        <f>J280/Eingaben!$D$29</f>
        <v>0.85429943202065572</v>
      </c>
      <c r="M280" s="44">
        <f>K280/Eingaben!$D$8</f>
        <v>0.48204961161116933</v>
      </c>
      <c r="N280" s="46">
        <f>ABS(B280-C280)/Eingaben!$D$8</f>
        <v>0.59596000000000005</v>
      </c>
      <c r="P280">
        <f>D280/3600000*G280*100*100/Eingaben!$D$39*(A280-A279)/3600</f>
        <v>0</v>
      </c>
      <c r="R280" s="91">
        <f>('Dichte Wasser'!$B$4*AVERAGE(B280:C280)^3+'Dichte Wasser'!$B$3*AVERAGE(B280:C280)^2+'Dichte Wasser'!$B$2*AVERAGE(B280:C280)+'Dichte Wasser'!$B$1)/1000</f>
        <v>0.99015302169421904</v>
      </c>
      <c r="S280" s="92">
        <f t="shared" si="18"/>
        <v>4.1788023948088515</v>
      </c>
    </row>
    <row r="281" spans="1:19" x14ac:dyDescent="0.25">
      <c r="A281">
        <v>2368.6999999999998</v>
      </c>
      <c r="B281">
        <v>52.960299999999997</v>
      </c>
      <c r="C281">
        <v>38.347000000000001</v>
      </c>
      <c r="D281">
        <v>703.46680000000003</v>
      </c>
      <c r="E281">
        <v>22.857900000000001</v>
      </c>
      <c r="F281">
        <v>22.5441</v>
      </c>
      <c r="G281" s="69">
        <v>0</v>
      </c>
      <c r="I281" s="45">
        <f t="shared" si="17"/>
        <v>2.7894792803276156E-2</v>
      </c>
      <c r="J281" s="45">
        <f t="shared" si="19"/>
        <v>12.466386839331651</v>
      </c>
      <c r="K281" s="39">
        <f t="shared" si="16"/>
        <v>11.814265187269902</v>
      </c>
      <c r="L281" s="46">
        <f>J281/Eingaben!$D$29</f>
        <v>0.85621529976081501</v>
      </c>
      <c r="M281" s="44">
        <f>K281/Eingaben!$D$8</f>
        <v>0.47257060749079605</v>
      </c>
      <c r="N281" s="46">
        <f>ABS(B281-C281)/Eingaben!$D$8</f>
        <v>0.58453199999999983</v>
      </c>
      <c r="P281">
        <f>D281/3600000*G281*100*100/Eingaben!$D$39*(A281-A280)/3600</f>
        <v>0</v>
      </c>
      <c r="R281" s="91">
        <f>('Dichte Wasser'!$B$4*AVERAGE(B281:C281)^3+'Dichte Wasser'!$B$3*AVERAGE(B281:C281)^2+'Dichte Wasser'!$B$2*AVERAGE(B281:C281)+'Dichte Wasser'!$B$1)/1000</f>
        <v>0.99005985431078225</v>
      </c>
      <c r="S281" s="92">
        <f t="shared" si="18"/>
        <v>4.1788411152623617</v>
      </c>
    </row>
    <row r="282" spans="1:19" x14ac:dyDescent="0.25">
      <c r="A282">
        <v>2377.1999999999998</v>
      </c>
      <c r="B282">
        <v>53.025700000000001</v>
      </c>
      <c r="C282">
        <v>38.751600000000003</v>
      </c>
      <c r="D282">
        <v>703.13379999999995</v>
      </c>
      <c r="E282">
        <v>22.854700000000001</v>
      </c>
      <c r="F282">
        <v>22.538699999999999</v>
      </c>
      <c r="G282" s="69">
        <v>0</v>
      </c>
      <c r="I282" s="45">
        <f t="shared" si="17"/>
        <v>2.7231911870452222E-2</v>
      </c>
      <c r="J282" s="45">
        <f t="shared" si="19"/>
        <v>12.493618751202103</v>
      </c>
      <c r="K282" s="39">
        <f t="shared" si="16"/>
        <v>11.53351561572094</v>
      </c>
      <c r="L282" s="46">
        <f>J282/Eingaben!$D$29</f>
        <v>0.85808563957023398</v>
      </c>
      <c r="M282" s="44">
        <f>K282/Eingaben!$D$8</f>
        <v>0.46134062462883763</v>
      </c>
      <c r="N282" s="46">
        <f>ABS(B282-C282)/Eingaben!$D$8</f>
        <v>0.57096399999999992</v>
      </c>
      <c r="P282">
        <f>D282/3600000*G282*100*100/Eingaben!$D$39*(A282-A281)/3600</f>
        <v>0</v>
      </c>
      <c r="R282" s="91">
        <f>('Dichte Wasser'!$B$4*AVERAGE(B282:C282)^3+'Dichte Wasser'!$B$3*AVERAGE(B282:C282)^2+'Dichte Wasser'!$B$2*AVERAGE(B282:C282)+'Dichte Wasser'!$B$1)/1000</f>
        <v>0.98995894740944768</v>
      </c>
      <c r="S282" s="92">
        <f t="shared" si="18"/>
        <v>4.1788839755111553</v>
      </c>
    </row>
    <row r="283" spans="1:19" x14ac:dyDescent="0.25">
      <c r="A283">
        <v>2385.6999999999998</v>
      </c>
      <c r="B283">
        <v>53.085900000000002</v>
      </c>
      <c r="C283">
        <v>39.0946</v>
      </c>
      <c r="D283">
        <v>703.18370000000004</v>
      </c>
      <c r="E283">
        <v>22.8508</v>
      </c>
      <c r="F283">
        <v>22.5336</v>
      </c>
      <c r="G283" s="69">
        <v>0</v>
      </c>
      <c r="I283" s="45">
        <f t="shared" si="17"/>
        <v>2.6692181936777675E-2</v>
      </c>
      <c r="J283" s="45">
        <f t="shared" si="19"/>
        <v>12.52031093313888</v>
      </c>
      <c r="K283" s="39">
        <f t="shared" si="16"/>
        <v>11.304924114399956</v>
      </c>
      <c r="L283" s="46">
        <f>J283/Eingaben!$D$29</f>
        <v>0.85991890969515605</v>
      </c>
      <c r="M283" s="44">
        <f>K283/Eingaben!$D$8</f>
        <v>0.45219696457599823</v>
      </c>
      <c r="N283" s="46">
        <f>ABS(B283-C283)/Eingaben!$D$8</f>
        <v>0.55965200000000015</v>
      </c>
      <c r="P283">
        <f>D283/3600000*G283*100*100/Eingaben!$D$39*(A283-A282)/3600</f>
        <v>0</v>
      </c>
      <c r="R283" s="91">
        <f>('Dichte Wasser'!$B$4*AVERAGE(B283:C283)^3+'Dichte Wasser'!$B$3*AVERAGE(B283:C283)^2+'Dichte Wasser'!$B$2*AVERAGE(B283:C283)+'Dichte Wasser'!$B$1)/1000</f>
        <v>0.98987204812921104</v>
      </c>
      <c r="S283" s="92">
        <f t="shared" si="18"/>
        <v>4.1789216378262966</v>
      </c>
    </row>
    <row r="284" spans="1:19" x14ac:dyDescent="0.25">
      <c r="A284">
        <v>2394.1999999999998</v>
      </c>
      <c r="B284">
        <v>53.136699999999998</v>
      </c>
      <c r="C284">
        <v>39.461399999999998</v>
      </c>
      <c r="D284">
        <v>703.59180000000003</v>
      </c>
      <c r="E284">
        <v>22.847799999999999</v>
      </c>
      <c r="F284">
        <v>22.529599999999999</v>
      </c>
      <c r="G284" s="69">
        <v>0</v>
      </c>
      <c r="I284" s="45">
        <f t="shared" si="17"/>
        <v>2.6102334798992731E-2</v>
      </c>
      <c r="J284" s="45">
        <f t="shared" si="19"/>
        <v>12.546413267937872</v>
      </c>
      <c r="K284" s="39">
        <f t="shared" si="16"/>
        <v>11.055106503102804</v>
      </c>
      <c r="L284" s="46">
        <f>J284/Eingaben!$D$29</f>
        <v>0.86171166799011478</v>
      </c>
      <c r="M284" s="44">
        <f>K284/Eingaben!$D$8</f>
        <v>0.44220426012411218</v>
      </c>
      <c r="N284" s="46">
        <f>ABS(B284-C284)/Eingaben!$D$8</f>
        <v>0.54701200000000005</v>
      </c>
      <c r="P284">
        <f>D284/3600000*G284*100*100/Eingaben!$D$39*(A284-A283)/3600</f>
        <v>0</v>
      </c>
      <c r="R284" s="91">
        <f>('Dichte Wasser'!$B$4*AVERAGE(B284:C284)^3+'Dichte Wasser'!$B$3*AVERAGE(B284:C284)^2+'Dichte Wasser'!$B$2*AVERAGE(B284:C284)+'Dichte Wasser'!$B$1)/1000</f>
        <v>0.98978172100208583</v>
      </c>
      <c r="S284" s="92">
        <f t="shared" si="18"/>
        <v>4.1789615066365062</v>
      </c>
    </row>
    <row r="285" spans="1:19" x14ac:dyDescent="0.25">
      <c r="A285">
        <v>2402.6999999999998</v>
      </c>
      <c r="B285">
        <v>53.172600000000003</v>
      </c>
      <c r="C285">
        <v>39.792900000000003</v>
      </c>
      <c r="D285">
        <v>703.08939999999996</v>
      </c>
      <c r="E285">
        <v>22.841100000000001</v>
      </c>
      <c r="F285">
        <v>22.5245</v>
      </c>
      <c r="G285" s="69">
        <v>0</v>
      </c>
      <c r="I285" s="45">
        <f t="shared" si="17"/>
        <v>2.5518043894740251E-2</v>
      </c>
      <c r="J285" s="45">
        <f t="shared" si="19"/>
        <v>12.571931311832612</v>
      </c>
      <c r="K285" s="39">
        <f t="shared" si="16"/>
        <v>10.807642120125283</v>
      </c>
      <c r="L285" s="46">
        <f>J285/Eingaben!$D$29</f>
        <v>0.86346429606785979</v>
      </c>
      <c r="M285" s="44">
        <f>K285/Eingaben!$D$8</f>
        <v>0.43230568480501136</v>
      </c>
      <c r="N285" s="46">
        <f>ABS(B285-C285)/Eingaben!$D$8</f>
        <v>0.535188</v>
      </c>
      <c r="P285">
        <f>D285/3600000*G285*100*100/Eingaben!$D$39*(A285-A284)/3600</f>
        <v>0</v>
      </c>
      <c r="R285" s="91">
        <f>('Dichte Wasser'!$B$4*AVERAGE(B285:C285)^3+'Dichte Wasser'!$B$3*AVERAGE(B285:C285)^2+'Dichte Wasser'!$B$2*AVERAGE(B285:C285)+'Dichte Wasser'!$B$1)/1000</f>
        <v>0.98970197999568343</v>
      </c>
      <c r="S285" s="92">
        <f t="shared" si="18"/>
        <v>4.1789973009774686</v>
      </c>
    </row>
    <row r="286" spans="1:19" x14ac:dyDescent="0.25">
      <c r="A286">
        <v>2411.1999999999998</v>
      </c>
      <c r="B286">
        <v>53.209899999999998</v>
      </c>
      <c r="C286">
        <v>40.146900000000002</v>
      </c>
      <c r="D286">
        <v>703.35289999999998</v>
      </c>
      <c r="E286">
        <v>22.837399999999999</v>
      </c>
      <c r="F286">
        <v>22.5214</v>
      </c>
      <c r="G286" s="69">
        <v>0</v>
      </c>
      <c r="I286" s="45">
        <f t="shared" si="17"/>
        <v>2.4921450120225164E-2</v>
      </c>
      <c r="J286" s="45">
        <f t="shared" si="19"/>
        <v>12.596852761952837</v>
      </c>
      <c r="K286" s="39">
        <f t="shared" si="16"/>
        <v>10.554967109742423</v>
      </c>
      <c r="L286" s="46">
        <f>J286/Eingaben!$D$29</f>
        <v>0.86517594894372285</v>
      </c>
      <c r="M286" s="44">
        <f>K286/Eingaben!$D$8</f>
        <v>0.42219868438969693</v>
      </c>
      <c r="N286" s="46">
        <f>ABS(B286-C286)/Eingaben!$D$8</f>
        <v>0.52251999999999976</v>
      </c>
      <c r="P286">
        <f>D286/3600000*G286*100*100/Eingaben!$D$39*(A286-A285)/3600</f>
        <v>0</v>
      </c>
      <c r="R286" s="91">
        <f>('Dichte Wasser'!$B$4*AVERAGE(B286:C286)^3+'Dichte Wasser'!$B$3*AVERAGE(B286:C286)^2+'Dichte Wasser'!$B$2*AVERAGE(B286:C286)+'Dichte Wasser'!$B$1)/1000</f>
        <v>0.98961677225447831</v>
      </c>
      <c r="S286" s="92">
        <f t="shared" si="18"/>
        <v>4.1790361564232761</v>
      </c>
    </row>
    <row r="287" spans="1:19" x14ac:dyDescent="0.25">
      <c r="A287">
        <v>2419.6999999999998</v>
      </c>
      <c r="B287">
        <v>53.237299999999998</v>
      </c>
      <c r="C287">
        <v>40.450000000000003</v>
      </c>
      <c r="D287">
        <v>703.65009999999995</v>
      </c>
      <c r="E287">
        <v>22.831399999999999</v>
      </c>
      <c r="F287">
        <v>22.515799999999999</v>
      </c>
      <c r="G287" s="69">
        <v>0</v>
      </c>
      <c r="I287" s="45">
        <f t="shared" si="17"/>
        <v>2.4404195548511361E-2</v>
      </c>
      <c r="J287" s="45">
        <f t="shared" si="19"/>
        <v>12.621256957501348</v>
      </c>
      <c r="K287" s="39">
        <f t="shared" si="16"/>
        <v>10.33589458525187</v>
      </c>
      <c r="L287" s="46">
        <f>J287/Eingaben!$D$29</f>
        <v>0.86685207578594992</v>
      </c>
      <c r="M287" s="44">
        <f>K287/Eingaben!$D$8</f>
        <v>0.41343578341007481</v>
      </c>
      <c r="N287" s="46">
        <f>ABS(B287-C287)/Eingaben!$D$8</f>
        <v>0.51149199999999984</v>
      </c>
      <c r="P287">
        <f>D287/3600000*G287*100*100/Eingaben!$D$39*(A287-A286)/3600</f>
        <v>0</v>
      </c>
      <c r="R287" s="91">
        <f>('Dichte Wasser'!$B$4*AVERAGE(B287:C287)^3+'Dichte Wasser'!$B$3*AVERAGE(B287:C287)^2+'Dichte Wasser'!$B$2*AVERAGE(B287:C287)+'Dichte Wasser'!$B$1)/1000</f>
        <v>0.98954458003695422</v>
      </c>
      <c r="S287" s="92">
        <f t="shared" si="18"/>
        <v>4.1790695583242385</v>
      </c>
    </row>
    <row r="288" spans="1:19" x14ac:dyDescent="0.25">
      <c r="A288">
        <v>2428.1999999999998</v>
      </c>
      <c r="B288">
        <v>53.259500000000003</v>
      </c>
      <c r="C288">
        <v>40.792200000000001</v>
      </c>
      <c r="D288">
        <v>703.48929999999996</v>
      </c>
      <c r="E288">
        <v>22.828700000000001</v>
      </c>
      <c r="F288">
        <v>22.512499999999999</v>
      </c>
      <c r="G288" s="69">
        <v>0</v>
      </c>
      <c r="I288" s="45">
        <f t="shared" si="17"/>
        <v>2.3786341313850483E-2</v>
      </c>
      <c r="J288" s="45">
        <f t="shared" si="19"/>
        <v>12.6450432988152</v>
      </c>
      <c r="K288" s="39">
        <f t="shared" si="16"/>
        <v>10.074215144689616</v>
      </c>
      <c r="L288" s="46">
        <f>J288/Eingaben!$D$29</f>
        <v>0.86848576721721493</v>
      </c>
      <c r="M288" s="44">
        <f>K288/Eingaben!$D$8</f>
        <v>0.40296860578758464</v>
      </c>
      <c r="N288" s="46">
        <f>ABS(B288-C288)/Eingaben!$D$8</f>
        <v>0.49869200000000008</v>
      </c>
      <c r="P288">
        <f>D288/3600000*G288*100*100/Eingaben!$D$39*(A288-A287)/3600</f>
        <v>0</v>
      </c>
      <c r="R288" s="91">
        <f>('Dichte Wasser'!$B$4*AVERAGE(B288:C288)^3+'Dichte Wasser'!$B$3*AVERAGE(B288:C288)^2+'Dichte Wasser'!$B$2*AVERAGE(B288:C288)+'Dichte Wasser'!$B$1)/1000</f>
        <v>0.98946474570835297</v>
      </c>
      <c r="S288" s="92">
        <f t="shared" si="18"/>
        <v>4.179107000884164</v>
      </c>
    </row>
    <row r="289" spans="1:19" x14ac:dyDescent="0.25">
      <c r="A289">
        <v>2436.6999999999998</v>
      </c>
      <c r="B289">
        <v>53.274900000000002</v>
      </c>
      <c r="C289">
        <v>41.081200000000003</v>
      </c>
      <c r="D289">
        <v>703.49419999999998</v>
      </c>
      <c r="E289">
        <v>22.8232</v>
      </c>
      <c r="F289">
        <v>22.506599999999999</v>
      </c>
      <c r="G289" s="69">
        <v>0</v>
      </c>
      <c r="I289" s="45">
        <f t="shared" si="17"/>
        <v>2.3263106711846199E-2</v>
      </c>
      <c r="J289" s="45">
        <f t="shared" si="19"/>
        <v>12.668306405527046</v>
      </c>
      <c r="K289" s="39">
        <f t="shared" si="16"/>
        <v>9.852609901487801</v>
      </c>
      <c r="L289" s="46">
        <f>J289/Eingaben!$D$29</f>
        <v>0.87008352189492233</v>
      </c>
      <c r="M289" s="44">
        <f>K289/Eingaben!$D$8</f>
        <v>0.39410439605951203</v>
      </c>
      <c r="N289" s="46">
        <f>ABS(B289-C289)/Eingaben!$D$8</f>
        <v>0.48774800000000001</v>
      </c>
      <c r="P289">
        <f>D289/3600000*G289*100*100/Eingaben!$D$39*(A289-A288)/3600</f>
        <v>0</v>
      </c>
      <c r="R289" s="91">
        <f>('Dichte Wasser'!$B$4*AVERAGE(B289:C289)^3+'Dichte Wasser'!$B$3*AVERAGE(B289:C289)^2+'Dichte Wasser'!$B$2*AVERAGE(B289:C289)+'Dichte Wasser'!$B$1)/1000</f>
        <v>0.98939786613815806</v>
      </c>
      <c r="S289" s="92">
        <f t="shared" si="18"/>
        <v>4.1791387687123711</v>
      </c>
    </row>
    <row r="290" spans="1:19" x14ac:dyDescent="0.25">
      <c r="A290">
        <v>2445.1999999999998</v>
      </c>
      <c r="B290">
        <v>53.292099999999998</v>
      </c>
      <c r="C290">
        <v>41.370699999999999</v>
      </c>
      <c r="D290">
        <v>703.84950000000003</v>
      </c>
      <c r="E290">
        <v>22.819700000000001</v>
      </c>
      <c r="F290">
        <v>22.5044</v>
      </c>
      <c r="G290" s="69">
        <v>0</v>
      </c>
      <c r="I290" s="45">
        <f t="shared" si="17"/>
        <v>2.2753723110947238E-2</v>
      </c>
      <c r="J290" s="45">
        <f t="shared" si="19"/>
        <v>12.691060128637993</v>
      </c>
      <c r="K290" s="39">
        <f t="shared" si="16"/>
        <v>9.6368709646364774</v>
      </c>
      <c r="L290" s="46">
        <f>J290/Eingaben!$D$29</f>
        <v>0.87164629113232861</v>
      </c>
      <c r="M290" s="44">
        <f>K290/Eingaben!$D$8</f>
        <v>0.38547483858545911</v>
      </c>
      <c r="N290" s="46">
        <f>ABS(B290-C290)/Eingaben!$D$8</f>
        <v>0.47685599999999995</v>
      </c>
      <c r="P290">
        <f>D290/3600000*G290*100*100/Eingaben!$D$39*(A290-A289)/3600</f>
        <v>0</v>
      </c>
      <c r="R290" s="91">
        <f>('Dichte Wasser'!$B$4*AVERAGE(B290:C290)^3+'Dichte Wasser'!$B$3*AVERAGE(B290:C290)^2+'Dichte Wasser'!$B$2*AVERAGE(B290:C290)+'Dichte Wasser'!$B$1)/1000</f>
        <v>0.98933030641437958</v>
      </c>
      <c r="S290" s="92">
        <f t="shared" si="18"/>
        <v>4.1791712246669732</v>
      </c>
    </row>
    <row r="291" spans="1:19" x14ac:dyDescent="0.25">
      <c r="A291">
        <v>2453.6999999999998</v>
      </c>
      <c r="B291">
        <v>53.2971</v>
      </c>
      <c r="C291">
        <v>41.661499999999997</v>
      </c>
      <c r="D291">
        <v>704.13530000000003</v>
      </c>
      <c r="E291">
        <v>22.816700000000001</v>
      </c>
      <c r="F291">
        <v>22.501200000000001</v>
      </c>
      <c r="G291" s="69">
        <v>0</v>
      </c>
      <c r="I291" s="45">
        <f t="shared" si="17"/>
        <v>2.2215951683933425E-2</v>
      </c>
      <c r="J291" s="45">
        <f t="shared" si="19"/>
        <v>12.713276080321926</v>
      </c>
      <c r="K291" s="39">
        <f t="shared" si="16"/>
        <v>9.4091089484894503</v>
      </c>
      <c r="L291" s="46">
        <f>J291/Eingaben!$D$29</f>
        <v>0.87317212519922249</v>
      </c>
      <c r="M291" s="44">
        <f>K291/Eingaben!$D$8</f>
        <v>0.37636435793957801</v>
      </c>
      <c r="N291" s="46">
        <f>ABS(B291-C291)/Eingaben!$D$8</f>
        <v>0.46542400000000017</v>
      </c>
      <c r="P291">
        <f>D291/3600000*G291*100*100/Eingaben!$D$39*(A291-A290)/3600</f>
        <v>0</v>
      </c>
      <c r="R291" s="91">
        <f>('Dichte Wasser'!$B$4*AVERAGE(B291:C291)^3+'Dichte Wasser'!$B$3*AVERAGE(B291:C291)^2+'Dichte Wasser'!$B$2*AVERAGE(B291:C291)+'Dichte Wasser'!$B$1)/1000</f>
        <v>0.98926498183309464</v>
      </c>
      <c r="S291" s="92">
        <f t="shared" si="18"/>
        <v>4.1792029503213479</v>
      </c>
    </row>
    <row r="292" spans="1:19" x14ac:dyDescent="0.25">
      <c r="A292">
        <v>2462.1999999999998</v>
      </c>
      <c r="B292">
        <v>53.301000000000002</v>
      </c>
      <c r="C292">
        <v>41.938600000000001</v>
      </c>
      <c r="D292">
        <v>704.08839999999998</v>
      </c>
      <c r="E292">
        <v>22.8127</v>
      </c>
      <c r="F292">
        <v>22.495899999999999</v>
      </c>
      <c r="G292" s="69">
        <v>0</v>
      </c>
      <c r="I292" s="45">
        <f t="shared" si="17"/>
        <v>2.1691677903773118E-2</v>
      </c>
      <c r="J292" s="45">
        <f t="shared" si="19"/>
        <v>12.734967758225698</v>
      </c>
      <c r="K292" s="39">
        <f t="shared" si="16"/>
        <v>9.1870635827744973</v>
      </c>
      <c r="L292" s="46">
        <f>J292/Eingaben!$D$29</f>
        <v>0.87466195113981471</v>
      </c>
      <c r="M292" s="44">
        <f>K292/Eingaben!$D$8</f>
        <v>0.3674825433109799</v>
      </c>
      <c r="N292" s="46">
        <f>ABS(B292-C292)/Eingaben!$D$8</f>
        <v>0.45449600000000001</v>
      </c>
      <c r="P292">
        <f>D292/3600000*G292*100*100/Eingaben!$D$39*(A292-A291)/3600</f>
        <v>0</v>
      </c>
      <c r="R292" s="91">
        <f>('Dichte Wasser'!$B$4*AVERAGE(B292:C292)^3+'Dichte Wasser'!$B$3*AVERAGE(B292:C292)^2+'Dichte Wasser'!$B$2*AVERAGE(B292:C292)+'Dichte Wasser'!$B$1)/1000</f>
        <v>0.98920277510255861</v>
      </c>
      <c r="S292" s="92">
        <f t="shared" si="18"/>
        <v>4.1792334709151691</v>
      </c>
    </row>
    <row r="293" spans="1:19" x14ac:dyDescent="0.25">
      <c r="A293">
        <v>2470.6999999999998</v>
      </c>
      <c r="B293">
        <v>53.307699999999997</v>
      </c>
      <c r="C293">
        <v>42.191499999999998</v>
      </c>
      <c r="D293">
        <v>704.8972</v>
      </c>
      <c r="E293">
        <v>22.81</v>
      </c>
      <c r="F293">
        <v>22.493400000000001</v>
      </c>
      <c r="G293" s="69">
        <v>0</v>
      </c>
      <c r="I293" s="45">
        <f t="shared" si="17"/>
        <v>2.1244949174262482E-2</v>
      </c>
      <c r="J293" s="45">
        <f t="shared" si="19"/>
        <v>12.75621270739996</v>
      </c>
      <c r="K293" s="39">
        <f t="shared" si="16"/>
        <v>8.9978608267464626</v>
      </c>
      <c r="L293" s="46">
        <f>J293/Eingaben!$D$29</f>
        <v>0.87612109489654899</v>
      </c>
      <c r="M293" s="44">
        <f>K293/Eingaben!$D$8</f>
        <v>0.35991443306985849</v>
      </c>
      <c r="N293" s="46">
        <f>ABS(B293-C293)/Eingaben!$D$8</f>
        <v>0.44464799999999999</v>
      </c>
      <c r="P293">
        <f>D293/3600000*G293*100*100/Eingaben!$D$39*(A293-A292)/3600</f>
        <v>0</v>
      </c>
      <c r="R293" s="91">
        <f>('Dichte Wasser'!$B$4*AVERAGE(B293:C293)^3+'Dichte Wasser'!$B$3*AVERAGE(B293:C293)^2+'Dichte Wasser'!$B$2*AVERAGE(B293:C293)+'Dichte Wasser'!$B$1)/1000</f>
        <v>0.98914517567754956</v>
      </c>
      <c r="S293" s="92">
        <f t="shared" si="18"/>
        <v>4.1792619961039659</v>
      </c>
    </row>
    <row r="294" spans="1:19" x14ac:dyDescent="0.25">
      <c r="A294">
        <v>2479.1999999999998</v>
      </c>
      <c r="B294">
        <v>53.295499999999997</v>
      </c>
      <c r="C294">
        <v>42.431800000000003</v>
      </c>
      <c r="D294">
        <v>704.59829999999999</v>
      </c>
      <c r="E294">
        <v>22.806699999999999</v>
      </c>
      <c r="F294">
        <v>22.488900000000001</v>
      </c>
      <c r="G294" s="69">
        <v>0</v>
      </c>
      <c r="I294" s="45">
        <f t="shared" si="17"/>
        <v>2.0752636491257203E-2</v>
      </c>
      <c r="J294" s="45">
        <f t="shared" si="19"/>
        <v>12.776965343891218</v>
      </c>
      <c r="K294" s="39">
        <f t="shared" si="16"/>
        <v>8.7893519257089334</v>
      </c>
      <c r="L294" s="46">
        <f>J294/Eingaben!$D$29</f>
        <v>0.87754642567628449</v>
      </c>
      <c r="M294" s="44">
        <f>K294/Eingaben!$D$8</f>
        <v>0.35157407702835736</v>
      </c>
      <c r="N294" s="46">
        <f>ABS(B294-C294)/Eingaben!$D$8</f>
        <v>0.43454799999999977</v>
      </c>
      <c r="P294">
        <f>D294/3600000*G294*100*100/Eingaben!$D$39*(A294-A293)/3600</f>
        <v>0</v>
      </c>
      <c r="R294" s="91">
        <f>('Dichte Wasser'!$B$4*AVERAGE(B294:C294)^3+'Dichte Wasser'!$B$3*AVERAGE(B294:C294)^2+'Dichte Wasser'!$B$2*AVERAGE(B294:C294)+'Dichte Wasser'!$B$1)/1000</f>
        <v>0.98909446240802834</v>
      </c>
      <c r="S294" s="92">
        <f t="shared" si="18"/>
        <v>4.1792873192760052</v>
      </c>
    </row>
    <row r="295" spans="1:19" x14ac:dyDescent="0.25">
      <c r="A295">
        <v>2487.6</v>
      </c>
      <c r="B295">
        <v>53.283700000000003</v>
      </c>
      <c r="C295">
        <v>42.687800000000003</v>
      </c>
      <c r="D295">
        <v>704.84410000000003</v>
      </c>
      <c r="E295">
        <v>22.8032</v>
      </c>
      <c r="F295">
        <v>22.488399999999999</v>
      </c>
      <c r="G295" s="69">
        <v>0</v>
      </c>
      <c r="I295" s="45">
        <f t="shared" si="17"/>
        <v>2.0008943705829101E-2</v>
      </c>
      <c r="J295" s="45">
        <f t="shared" si="19"/>
        <v>12.796974287597047</v>
      </c>
      <c r="K295" s="39">
        <f t="shared" si="16"/>
        <v>8.5752615882123795</v>
      </c>
      <c r="L295" s="46">
        <f>J295/Eingaben!$D$29</f>
        <v>0.87892067821262743</v>
      </c>
      <c r="M295" s="44">
        <f>K295/Eingaben!$D$8</f>
        <v>0.34301046352849518</v>
      </c>
      <c r="N295" s="46">
        <f>ABS(B295-C295)/Eingaben!$D$8</f>
        <v>0.42383599999999999</v>
      </c>
      <c r="P295">
        <f>D295/3600000*G295*100*100/Eingaben!$D$39*(A295-A294)/3600</f>
        <v>0</v>
      </c>
      <c r="R295" s="91">
        <f>('Dichte Wasser'!$B$4*AVERAGE(B295:C295)^3+'Dichte Wasser'!$B$3*AVERAGE(B295:C295)^2+'Dichte Wasser'!$B$2*AVERAGE(B295:C295)+'Dichte Wasser'!$B$1)/1000</f>
        <v>0.98904006303652814</v>
      </c>
      <c r="S295" s="92">
        <f t="shared" si="18"/>
        <v>4.1793146971479942</v>
      </c>
    </row>
    <row r="296" spans="1:19" x14ac:dyDescent="0.25">
      <c r="A296">
        <v>2496.1</v>
      </c>
      <c r="B296">
        <v>53.269199999999998</v>
      </c>
      <c r="C296">
        <v>42.909300000000002</v>
      </c>
      <c r="D296">
        <v>705.09939999999995</v>
      </c>
      <c r="E296">
        <v>22.802</v>
      </c>
      <c r="F296">
        <v>22.482399999999998</v>
      </c>
      <c r="G296" s="69">
        <v>0</v>
      </c>
      <c r="I296" s="45">
        <f t="shared" si="17"/>
        <v>1.9802541772925262E-2</v>
      </c>
      <c r="J296" s="45">
        <f t="shared" si="19"/>
        <v>12.816776829369973</v>
      </c>
      <c r="K296" s="39">
        <f t="shared" si="16"/>
        <v>8.3869588685330516</v>
      </c>
      <c r="L296" s="46">
        <f>J296/Eingaben!$D$29</f>
        <v>0.88028075466931477</v>
      </c>
      <c r="M296" s="44">
        <f>K296/Eingaben!$D$8</f>
        <v>0.33547835474132204</v>
      </c>
      <c r="N296" s="46">
        <f>ABS(B296-C296)/Eingaben!$D$8</f>
        <v>0.41439599999999982</v>
      </c>
      <c r="P296">
        <f>D296/3600000*G296*100*100/Eingaben!$D$39*(A296-A295)/3600</f>
        <v>0</v>
      </c>
      <c r="R296" s="91">
        <f>('Dichte Wasser'!$B$4*AVERAGE(B296:C296)^3+'Dichte Wasser'!$B$3*AVERAGE(B296:C296)^2+'Dichte Wasser'!$B$2*AVERAGE(B296:C296)+'Dichte Wasser'!$B$1)/1000</f>
        <v>0.98899386435038927</v>
      </c>
      <c r="S296" s="92">
        <f t="shared" si="18"/>
        <v>4.1793381198105504</v>
      </c>
    </row>
    <row r="297" spans="1:19" x14ac:dyDescent="0.25">
      <c r="A297">
        <v>2504.6</v>
      </c>
      <c r="B297">
        <v>53.254899999999999</v>
      </c>
      <c r="C297">
        <v>43.122399999999999</v>
      </c>
      <c r="D297">
        <v>704.79870000000005</v>
      </c>
      <c r="E297">
        <v>22.799900000000001</v>
      </c>
      <c r="F297">
        <v>22.479700000000001</v>
      </c>
      <c r="G297" s="69">
        <v>0</v>
      </c>
      <c r="I297" s="45">
        <f t="shared" si="17"/>
        <v>1.9358850973643559E-2</v>
      </c>
      <c r="J297" s="45">
        <f t="shared" si="19"/>
        <v>12.836135680343617</v>
      </c>
      <c r="K297" s="39">
        <f t="shared" si="16"/>
        <v>8.1990427653078601</v>
      </c>
      <c r="L297" s="46">
        <f>J297/Eingaben!$D$29</f>
        <v>0.88161035759300455</v>
      </c>
      <c r="M297" s="44">
        <f>K297/Eingaben!$D$8</f>
        <v>0.32796171061231438</v>
      </c>
      <c r="N297" s="46">
        <f>ABS(B297-C297)/Eingaben!$D$8</f>
        <v>0.40529999999999999</v>
      </c>
      <c r="P297">
        <f>D297/3600000*G297*100*100/Eingaben!$D$39*(A297-A296)/3600</f>
        <v>0</v>
      </c>
      <c r="R297" s="91">
        <f>('Dichte Wasser'!$B$4*AVERAGE(B297:C297)^3+'Dichte Wasser'!$B$3*AVERAGE(B297:C297)^2+'Dichte Wasser'!$B$2*AVERAGE(B297:C297)+'Dichte Wasser'!$B$1)/1000</f>
        <v>0.9889494214121235</v>
      </c>
      <c r="S297" s="92">
        <f t="shared" si="18"/>
        <v>4.1793607997531721</v>
      </c>
    </row>
    <row r="298" spans="1:19" x14ac:dyDescent="0.25">
      <c r="A298">
        <v>2513.1999999999998</v>
      </c>
      <c r="B298">
        <v>53.221899999999998</v>
      </c>
      <c r="C298">
        <v>43.351599999999998</v>
      </c>
      <c r="D298">
        <v>705.41510000000005</v>
      </c>
      <c r="E298">
        <v>22.796600000000002</v>
      </c>
      <c r="F298">
        <v>22.479299999999999</v>
      </c>
      <c r="G298" s="69">
        <v>0</v>
      </c>
      <c r="I298" s="45">
        <f t="shared" si="17"/>
        <v>1.9095698586118603E-2</v>
      </c>
      <c r="J298" s="45">
        <f t="shared" si="19"/>
        <v>12.855231378929735</v>
      </c>
      <c r="K298" s="39">
        <f t="shared" si="16"/>
        <v>7.9935482453520583</v>
      </c>
      <c r="L298" s="46">
        <f>J298/Eingaben!$D$29</f>
        <v>0.88292188670723604</v>
      </c>
      <c r="M298" s="44">
        <f>K298/Eingaben!$D$8</f>
        <v>0.31974192981408234</v>
      </c>
      <c r="N298" s="46">
        <f>ABS(B298-C298)/Eingaben!$D$8</f>
        <v>0.394812</v>
      </c>
      <c r="P298">
        <f>D298/3600000*G298*100*100/Eingaben!$D$39*(A298-A297)/3600</f>
        <v>0</v>
      </c>
      <c r="R298" s="91">
        <f>('Dichte Wasser'!$B$4*AVERAGE(B298:C298)^3+'Dichte Wasser'!$B$3*AVERAGE(B298:C298)^2+'Dichte Wasser'!$B$2*AVERAGE(B298:C298)+'Dichte Wasser'!$B$1)/1000</f>
        <v>0.98890548839534198</v>
      </c>
      <c r="S298" s="92">
        <f t="shared" si="18"/>
        <v>4.1793833601353043</v>
      </c>
    </row>
    <row r="299" spans="1:19" x14ac:dyDescent="0.25">
      <c r="A299">
        <v>2521.6999999999998</v>
      </c>
      <c r="B299">
        <v>53.184100000000001</v>
      </c>
      <c r="C299">
        <v>43.563000000000002</v>
      </c>
      <c r="D299">
        <v>705.84770000000003</v>
      </c>
      <c r="E299">
        <v>22.792899999999999</v>
      </c>
      <c r="F299">
        <v>22.474900000000002</v>
      </c>
      <c r="G299" s="69">
        <v>0</v>
      </c>
      <c r="I299" s="45">
        <f t="shared" si="17"/>
        <v>1.8407789736959654E-2</v>
      </c>
      <c r="J299" s="45">
        <f t="shared" si="19"/>
        <v>12.873639168666696</v>
      </c>
      <c r="K299" s="39">
        <f t="shared" si="16"/>
        <v>7.7962403591829119</v>
      </c>
      <c r="L299" s="46">
        <f>J299/Eingaben!$D$29</f>
        <v>0.88418616892554802</v>
      </c>
      <c r="M299" s="44">
        <f>K299/Eingaben!$D$8</f>
        <v>0.31184961436731645</v>
      </c>
      <c r="N299" s="46">
        <f>ABS(B299-C299)/Eingaben!$D$8</f>
        <v>0.38484399999999996</v>
      </c>
      <c r="P299">
        <f>D299/3600000*G299*100*100/Eingaben!$D$39*(A299-A298)/3600</f>
        <v>0</v>
      </c>
      <c r="R299" s="91">
        <f>('Dichte Wasser'!$B$4*AVERAGE(B299:C299)^3+'Dichte Wasser'!$B$3*AVERAGE(B299:C299)^2+'Dichte Wasser'!$B$2*AVERAGE(B299:C299)+'Dichte Wasser'!$B$1)/1000</f>
        <v>0.98886655695313663</v>
      </c>
      <c r="S299" s="92">
        <f t="shared" si="18"/>
        <v>4.1794034678723326</v>
      </c>
    </row>
    <row r="300" spans="1:19" x14ac:dyDescent="0.25">
      <c r="A300">
        <v>2530.1999999999998</v>
      </c>
      <c r="B300">
        <v>53.141800000000003</v>
      </c>
      <c r="C300">
        <v>43.781100000000002</v>
      </c>
      <c r="D300">
        <v>706.51049999999998</v>
      </c>
      <c r="E300">
        <v>22.790299999999998</v>
      </c>
      <c r="F300">
        <v>22.474</v>
      </c>
      <c r="G300" s="69">
        <v>0</v>
      </c>
      <c r="I300" s="45">
        <f t="shared" si="17"/>
        <v>1.7925763005339355E-2</v>
      </c>
      <c r="J300" s="45">
        <f t="shared" si="19"/>
        <v>12.891564931672034</v>
      </c>
      <c r="K300" s="39">
        <f t="shared" si="16"/>
        <v>7.5920878610849032</v>
      </c>
      <c r="L300" s="46">
        <f>J300/Eingaben!$D$29</f>
        <v>0.88541734462568222</v>
      </c>
      <c r="M300" s="44">
        <f>K300/Eingaben!$D$8</f>
        <v>0.30368351444339614</v>
      </c>
      <c r="N300" s="46">
        <f>ABS(B300-C300)/Eingaben!$D$8</f>
        <v>0.37442800000000004</v>
      </c>
      <c r="P300">
        <f>D300/3600000*G300*100*100/Eingaben!$D$39*(A300-A299)/3600</f>
        <v>0</v>
      </c>
      <c r="R300" s="91">
        <f>('Dichte Wasser'!$B$4*AVERAGE(B300:C300)^3+'Dichte Wasser'!$B$3*AVERAGE(B300:C300)^2+'Dichte Wasser'!$B$2*AVERAGE(B300:C300)+'Dichte Wasser'!$B$1)/1000</f>
        <v>0.98882707575012696</v>
      </c>
      <c r="S300" s="92">
        <f t="shared" si="18"/>
        <v>4.1794239696148789</v>
      </c>
    </row>
    <row r="301" spans="1:19" x14ac:dyDescent="0.25">
      <c r="A301">
        <v>2538.6999999999998</v>
      </c>
      <c r="B301">
        <v>53.100900000000003</v>
      </c>
      <c r="C301">
        <v>43.947800000000001</v>
      </c>
      <c r="D301">
        <v>706.4162</v>
      </c>
      <c r="E301">
        <v>22.789300000000001</v>
      </c>
      <c r="F301">
        <v>22.470500000000001</v>
      </c>
      <c r="G301" s="69">
        <v>0</v>
      </c>
      <c r="I301" s="45">
        <f t="shared" si="17"/>
        <v>1.7525429487298551E-2</v>
      </c>
      <c r="J301" s="45">
        <f t="shared" si="19"/>
        <v>12.909090361159333</v>
      </c>
      <c r="K301" s="39">
        <f t="shared" si="16"/>
        <v>7.4225348416793864</v>
      </c>
      <c r="L301" s="46">
        <f>J301/Eingaben!$D$29</f>
        <v>0.88662102465384895</v>
      </c>
      <c r="M301" s="44">
        <f>K301/Eingaben!$D$8</f>
        <v>0.29690139366717544</v>
      </c>
      <c r="N301" s="46">
        <f>ABS(B301-C301)/Eingaben!$D$8</f>
        <v>0.36612400000000006</v>
      </c>
      <c r="P301">
        <f>D301/3600000*G301*100*100/Eingaben!$D$39*(A301-A300)/3600</f>
        <v>0</v>
      </c>
      <c r="R301" s="91">
        <f>('Dichte Wasser'!$B$4*AVERAGE(B301:C301)^3+'Dichte Wasser'!$B$3*AVERAGE(B301:C301)^2+'Dichte Wasser'!$B$2*AVERAGE(B301:C301)+'Dichte Wasser'!$B$1)/1000</f>
        <v>0.98879878876371086</v>
      </c>
      <c r="S301" s="92">
        <f t="shared" si="18"/>
        <v>4.179438726045019</v>
      </c>
    </row>
    <row r="302" spans="1:19" x14ac:dyDescent="0.25">
      <c r="A302">
        <v>2547.1999999999998</v>
      </c>
      <c r="B302">
        <v>53.051000000000002</v>
      </c>
      <c r="C302">
        <v>44.142699999999998</v>
      </c>
      <c r="D302">
        <v>706.60490000000004</v>
      </c>
      <c r="E302">
        <v>22.788699999999999</v>
      </c>
      <c r="F302">
        <v>22.468399999999999</v>
      </c>
      <c r="G302" s="69">
        <v>0</v>
      </c>
      <c r="I302" s="45">
        <f t="shared" si="17"/>
        <v>1.7060774062258605E-2</v>
      </c>
      <c r="J302" s="45">
        <f t="shared" si="19"/>
        <v>12.926151135221591</v>
      </c>
      <c r="K302" s="39">
        <f t="shared" si="16"/>
        <v>7.2257396028389387</v>
      </c>
      <c r="L302" s="46">
        <f>J302/Eingaben!$D$29</f>
        <v>0.88779279125840993</v>
      </c>
      <c r="M302" s="44">
        <f>K302/Eingaben!$D$8</f>
        <v>0.28902958411355756</v>
      </c>
      <c r="N302" s="46">
        <f>ABS(B302-C302)/Eingaben!$D$8</f>
        <v>0.35633200000000015</v>
      </c>
      <c r="P302">
        <f>D302/3600000*G302*100*100/Eingaben!$D$39*(A302-A301)/3600</f>
        <v>0</v>
      </c>
      <c r="R302" s="91">
        <f>('Dichte Wasser'!$B$4*AVERAGE(B302:C302)^3+'Dichte Wasser'!$B$3*AVERAGE(B302:C302)^2+'Dichte Wasser'!$B$2*AVERAGE(B302:C302)+'Dichte Wasser'!$B$1)/1000</f>
        <v>0.98876614855322564</v>
      </c>
      <c r="S302" s="92">
        <f t="shared" si="18"/>
        <v>4.1794558230223249</v>
      </c>
    </row>
    <row r="303" spans="1:19" x14ac:dyDescent="0.25">
      <c r="A303">
        <v>2555.6999999999998</v>
      </c>
      <c r="B303">
        <v>53.000900000000001</v>
      </c>
      <c r="C303">
        <v>44.310400000000001</v>
      </c>
      <c r="D303">
        <v>706.26250000000005</v>
      </c>
      <c r="E303">
        <v>22.784300000000002</v>
      </c>
      <c r="F303">
        <v>22.466000000000001</v>
      </c>
      <c r="G303" s="69">
        <v>0</v>
      </c>
      <c r="I303" s="45">
        <f t="shared" si="17"/>
        <v>1.663519791178824E-2</v>
      </c>
      <c r="J303" s="45">
        <f t="shared" si="19"/>
        <v>12.942786333133379</v>
      </c>
      <c r="K303" s="39">
        <f t="shared" si="16"/>
        <v>7.0454955861691371</v>
      </c>
      <c r="L303" s="46">
        <f>J303/Eingaben!$D$29</f>
        <v>0.88893532847871215</v>
      </c>
      <c r="M303" s="44">
        <f>K303/Eingaben!$D$8</f>
        <v>0.28181982344676548</v>
      </c>
      <c r="N303" s="46">
        <f>ABS(B303-C303)/Eingaben!$D$8</f>
        <v>0.34761999999999998</v>
      </c>
      <c r="P303">
        <f>D303/3600000*G303*100*100/Eingaben!$D$39*(A303-A302)/3600</f>
        <v>0</v>
      </c>
      <c r="R303" s="91">
        <f>('Dichte Wasser'!$B$4*AVERAGE(B303:C303)^3+'Dichte Wasser'!$B$3*AVERAGE(B303:C303)^2+'Dichte Wasser'!$B$2*AVERAGE(B303:C303)+'Dichte Wasser'!$B$1)/1000</f>
        <v>0.98873964794943692</v>
      </c>
      <c r="S303" s="92">
        <f t="shared" si="18"/>
        <v>4.179469758566519</v>
      </c>
    </row>
    <row r="304" spans="1:19" x14ac:dyDescent="0.25">
      <c r="A304">
        <v>2564.1999999999998</v>
      </c>
      <c r="B304">
        <v>52.944499999999998</v>
      </c>
      <c r="C304">
        <v>44.485199999999999</v>
      </c>
      <c r="D304">
        <v>706.41459999999995</v>
      </c>
      <c r="E304">
        <v>22.783300000000001</v>
      </c>
      <c r="F304">
        <v>22.463799999999999</v>
      </c>
      <c r="G304" s="69">
        <v>0</v>
      </c>
      <c r="I304" s="45">
        <f t="shared" si="17"/>
        <v>1.6195743428366056E-2</v>
      </c>
      <c r="J304" s="45">
        <f t="shared" si="19"/>
        <v>12.958982076561744</v>
      </c>
      <c r="K304" s="39">
        <f t="shared" si="16"/>
        <v>6.8593736873079765</v>
      </c>
      <c r="L304" s="46">
        <f>J304/Eingaben!$D$29</f>
        <v>0.89004768312429527</v>
      </c>
      <c r="M304" s="44">
        <f>K304/Eingaben!$D$8</f>
        <v>0.27437494749231905</v>
      </c>
      <c r="N304" s="46">
        <f>ABS(B304-C304)/Eingaben!$D$8</f>
        <v>0.33837199999999995</v>
      </c>
      <c r="P304">
        <f>D304/3600000*G304*100*100/Eingaben!$D$39*(A304-A303)/3600</f>
        <v>0</v>
      </c>
      <c r="R304" s="91">
        <f>('Dichte Wasser'!$B$4*AVERAGE(B304:C304)^3+'Dichte Wasser'!$B$3*AVERAGE(B304:C304)^2+'Dichte Wasser'!$B$2*AVERAGE(B304:C304)+'Dichte Wasser'!$B$1)/1000</f>
        <v>0.98871294151425893</v>
      </c>
      <c r="S304" s="92">
        <f t="shared" si="18"/>
        <v>4.1794838514452675</v>
      </c>
    </row>
    <row r="305" spans="1:19" x14ac:dyDescent="0.25">
      <c r="A305">
        <v>2572.6999999999998</v>
      </c>
      <c r="B305">
        <v>52.893900000000002</v>
      </c>
      <c r="C305">
        <v>44.6419</v>
      </c>
      <c r="D305">
        <v>706.89670000000001</v>
      </c>
      <c r="E305">
        <v>22.783100000000001</v>
      </c>
      <c r="F305">
        <v>22.4604</v>
      </c>
      <c r="G305" s="69">
        <v>0</v>
      </c>
      <c r="I305" s="45">
        <f t="shared" si="17"/>
        <v>1.5809304484796789E-2</v>
      </c>
      <c r="J305" s="45">
        <f t="shared" si="19"/>
        <v>12.974791381046542</v>
      </c>
      <c r="K305" s="39">
        <f t="shared" si="16"/>
        <v>6.6957054288551108</v>
      </c>
      <c r="L305" s="46">
        <f>J305/Eingaben!$D$29</f>
        <v>0.89113349640386996</v>
      </c>
      <c r="M305" s="44">
        <f>K305/Eingaben!$D$8</f>
        <v>0.26782821715420441</v>
      </c>
      <c r="N305" s="46">
        <f>ABS(B305-C305)/Eingaben!$D$8</f>
        <v>0.3300800000000001</v>
      </c>
      <c r="P305">
        <f>D305/3600000*G305*100*100/Eingaben!$D$39*(A305-A304)/3600</f>
        <v>0</v>
      </c>
      <c r="R305" s="91">
        <f>('Dichte Wasser'!$B$4*AVERAGE(B305:C305)^3+'Dichte Wasser'!$B$3*AVERAGE(B305:C305)^2+'Dichte Wasser'!$B$2*AVERAGE(B305:C305)+'Dichte Wasser'!$B$1)/1000</f>
        <v>0.98868898771296998</v>
      </c>
      <c r="S305" s="92">
        <f t="shared" si="18"/>
        <v>4.1794965334582361</v>
      </c>
    </row>
    <row r="306" spans="1:19" x14ac:dyDescent="0.25">
      <c r="A306">
        <v>2581.3000000000002</v>
      </c>
      <c r="B306">
        <v>52.837600000000002</v>
      </c>
      <c r="C306">
        <v>44.7804</v>
      </c>
      <c r="D306">
        <v>706.41480000000001</v>
      </c>
      <c r="E306">
        <v>22.781500000000001</v>
      </c>
      <c r="F306">
        <v>22.459399999999999</v>
      </c>
      <c r="G306" s="69">
        <v>0</v>
      </c>
      <c r="I306" s="45">
        <f t="shared" si="17"/>
        <v>1.5606801832014804E-2</v>
      </c>
      <c r="J306" s="45">
        <f t="shared" si="19"/>
        <v>12.990398182878556</v>
      </c>
      <c r="K306" s="39">
        <f t="shared" si="16"/>
        <v>6.5330798366570839</v>
      </c>
      <c r="L306" s="46">
        <f>J306/Eingaben!$D$29</f>
        <v>0.892205401413808</v>
      </c>
      <c r="M306" s="44">
        <f>K306/Eingaben!$D$8</f>
        <v>0.26132319346628335</v>
      </c>
      <c r="N306" s="46">
        <f>ABS(B306-C306)/Eingaben!$D$8</f>
        <v>0.32228800000000007</v>
      </c>
      <c r="P306">
        <f>D306/3600000*G306*100*100/Eingaben!$D$39*(A306-A305)/3600</f>
        <v>0</v>
      </c>
      <c r="R306" s="91">
        <f>('Dichte Wasser'!$B$4*AVERAGE(B306:C306)^3+'Dichte Wasser'!$B$3*AVERAGE(B306:C306)^2+'Dichte Wasser'!$B$2*AVERAGE(B306:C306)+'Dichte Wasser'!$B$1)/1000</f>
        <v>0.98867041559026181</v>
      </c>
      <c r="S306" s="92">
        <f t="shared" si="18"/>
        <v>4.1795063932079444</v>
      </c>
    </row>
    <row r="307" spans="1:19" x14ac:dyDescent="0.25">
      <c r="A307">
        <v>2589.8000000000002</v>
      </c>
      <c r="B307">
        <v>52.780799999999999</v>
      </c>
      <c r="C307">
        <v>44.9146</v>
      </c>
      <c r="D307">
        <v>706.61130000000003</v>
      </c>
      <c r="E307">
        <v>22.780799999999999</v>
      </c>
      <c r="F307">
        <v>22.456800000000001</v>
      </c>
      <c r="G307" s="69">
        <v>0</v>
      </c>
      <c r="I307" s="45">
        <f t="shared" si="17"/>
        <v>1.5063618218839205E-2</v>
      </c>
      <c r="J307" s="45">
        <f t="shared" si="19"/>
        <v>13.005461801097395</v>
      </c>
      <c r="K307" s="39">
        <f t="shared" si="16"/>
        <v>6.3798853632730745</v>
      </c>
      <c r="L307" s="46">
        <f>J307/Eingaben!$D$29</f>
        <v>0.89323999953393318</v>
      </c>
      <c r="M307" s="44">
        <f>K307/Eingaben!$D$8</f>
        <v>0.25519541453092298</v>
      </c>
      <c r="N307" s="46">
        <f>ABS(B307-C307)/Eingaben!$D$8</f>
        <v>0.31464799999999998</v>
      </c>
      <c r="P307">
        <f>D307/3600000*G307*100*100/Eingaben!$D$39*(A307-A306)/3600</f>
        <v>0</v>
      </c>
      <c r="R307" s="91">
        <f>('Dichte Wasser'!$B$4*AVERAGE(B307:C307)^3+'Dichte Wasser'!$B$3*AVERAGE(B307:C307)^2+'Dichte Wasser'!$B$2*AVERAGE(B307:C307)+'Dichte Wasser'!$B$1)/1000</f>
        <v>0.98865291669658295</v>
      </c>
      <c r="S307" s="92">
        <f t="shared" si="18"/>
        <v>4.1795157046681872</v>
      </c>
    </row>
    <row r="308" spans="1:19" x14ac:dyDescent="0.25">
      <c r="A308">
        <v>2598.1999999999998</v>
      </c>
      <c r="B308">
        <v>52.724499999999999</v>
      </c>
      <c r="C308">
        <v>45.052500000000002</v>
      </c>
      <c r="D308">
        <v>706.41579999999999</v>
      </c>
      <c r="E308">
        <v>22.7805</v>
      </c>
      <c r="F308">
        <v>22.453399999999998</v>
      </c>
      <c r="G308" s="69">
        <v>0</v>
      </c>
      <c r="I308" s="45">
        <f t="shared" si="17"/>
        <v>1.4514631358602391E-2</v>
      </c>
      <c r="J308" s="45">
        <f t="shared" si="19"/>
        <v>13.019976432455998</v>
      </c>
      <c r="K308" s="39">
        <f t="shared" si="16"/>
        <v>6.2205562965441503</v>
      </c>
      <c r="L308" s="46">
        <f>J308/Eingaben!$D$29</f>
        <v>0.89423689218613411</v>
      </c>
      <c r="M308" s="44">
        <f>K308/Eingaben!$D$8</f>
        <v>0.24882225186176601</v>
      </c>
      <c r="N308" s="46">
        <f>ABS(B308-C308)/Eingaben!$D$8</f>
        <v>0.30687999999999988</v>
      </c>
      <c r="P308">
        <f>D308/3600000*G308*100*100/Eingaben!$D$39*(A308-A307)/3600</f>
        <v>0</v>
      </c>
      <c r="R308" s="91">
        <f>('Dichte Wasser'!$B$4*AVERAGE(B308:C308)^3+'Dichte Wasser'!$B$3*AVERAGE(B308:C308)^2+'Dichte Wasser'!$B$2*AVERAGE(B308:C308)+'Dichte Wasser'!$B$1)/1000</f>
        <v>0.98863445641536152</v>
      </c>
      <c r="S308" s="92">
        <f t="shared" si="18"/>
        <v>4.1795255501946507</v>
      </c>
    </row>
    <row r="309" spans="1:19" x14ac:dyDescent="0.25">
      <c r="A309">
        <v>2606.9</v>
      </c>
      <c r="B309">
        <v>52.6648</v>
      </c>
      <c r="C309">
        <v>45.165700000000001</v>
      </c>
      <c r="D309">
        <v>706.46259999999995</v>
      </c>
      <c r="E309">
        <v>22.777100000000001</v>
      </c>
      <c r="F309">
        <v>22.451499999999999</v>
      </c>
      <c r="G309" s="69">
        <v>0</v>
      </c>
      <c r="I309" s="45">
        <f t="shared" si="17"/>
        <v>1.4695035892278155E-2</v>
      </c>
      <c r="J309" s="45">
        <f t="shared" si="19"/>
        <v>13.034671468348275</v>
      </c>
      <c r="K309" s="39">
        <f t="shared" si="16"/>
        <v>6.0807045071493908</v>
      </c>
      <c r="L309" s="46">
        <f>J309/Eingaben!$D$29</f>
        <v>0.89524617536687134</v>
      </c>
      <c r="M309" s="44">
        <f>K309/Eingaben!$D$8</f>
        <v>0.24322818028597562</v>
      </c>
      <c r="N309" s="46">
        <f>ABS(B309-C309)/Eingaben!$D$8</f>
        <v>0.29996399999999995</v>
      </c>
      <c r="P309">
        <f>D309/3600000*G309*100*100/Eingaben!$D$39*(A309-A308)/3600</f>
        <v>0</v>
      </c>
      <c r="R309" s="91">
        <f>('Dichte Wasser'!$B$4*AVERAGE(B309:C309)^3+'Dichte Wasser'!$B$3*AVERAGE(B309:C309)^2+'Dichte Wasser'!$B$2*AVERAGE(B309:C309)+'Dichte Wasser'!$B$1)/1000</f>
        <v>0.9886223465772066</v>
      </c>
      <c r="S309" s="92">
        <f t="shared" si="18"/>
        <v>4.1795320213041318</v>
      </c>
    </row>
    <row r="310" spans="1:19" x14ac:dyDescent="0.25">
      <c r="A310">
        <v>2615.4</v>
      </c>
      <c r="B310">
        <v>52.605600000000003</v>
      </c>
      <c r="C310">
        <v>45.310499999999998</v>
      </c>
      <c r="D310">
        <v>706.3442</v>
      </c>
      <c r="E310">
        <v>22.7773</v>
      </c>
      <c r="F310">
        <v>22.4511</v>
      </c>
      <c r="G310" s="69">
        <v>0</v>
      </c>
      <c r="I310" s="45">
        <f t="shared" si="17"/>
        <v>1.3964075846350484E-2</v>
      </c>
      <c r="J310" s="45">
        <f t="shared" si="19"/>
        <v>13.048635544194626</v>
      </c>
      <c r="K310" s="39">
        <f t="shared" si="16"/>
        <v>5.9141968290425577</v>
      </c>
      <c r="L310" s="46">
        <f>J310/Eingaben!$D$29</f>
        <v>0.8962052548131263</v>
      </c>
      <c r="M310" s="44">
        <f>K310/Eingaben!$D$8</f>
        <v>0.2365678731617023</v>
      </c>
      <c r="N310" s="46">
        <f>ABS(B310-C310)/Eingaben!$D$8</f>
        <v>0.29180400000000017</v>
      </c>
      <c r="P310">
        <f>D310/3600000*G310*100*100/Eingaben!$D$39*(A310-A309)/3600</f>
        <v>0</v>
      </c>
      <c r="R310" s="91">
        <f>('Dichte Wasser'!$B$4*AVERAGE(B310:C310)^3+'Dichte Wasser'!$B$3*AVERAGE(B310:C310)^2+'Dichte Wasser'!$B$2*AVERAGE(B310:C310)+'Dichte Wasser'!$B$1)/1000</f>
        <v>0.98860295998528547</v>
      </c>
      <c r="S310" s="92">
        <f t="shared" si="18"/>
        <v>4.1795424014206644</v>
      </c>
    </row>
    <row r="311" spans="1:19" x14ac:dyDescent="0.25">
      <c r="A311">
        <v>2623.8</v>
      </c>
      <c r="B311">
        <v>52.547600000000003</v>
      </c>
      <c r="C311">
        <v>45.4313</v>
      </c>
      <c r="D311">
        <v>706.9873</v>
      </c>
      <c r="E311">
        <v>22.776900000000001</v>
      </c>
      <c r="F311">
        <v>22.450900000000001</v>
      </c>
      <c r="G311" s="69">
        <v>0</v>
      </c>
      <c r="I311" s="45">
        <f t="shared" si="17"/>
        <v>1.3473652078711963E-2</v>
      </c>
      <c r="J311" s="45">
        <f t="shared" si="19"/>
        <v>13.062109196273338</v>
      </c>
      <c r="K311" s="39">
        <f t="shared" si="16"/>
        <v>5.7744223194479218</v>
      </c>
      <c r="L311" s="46">
        <f>J311/Eingaben!$D$29</f>
        <v>0.89713065101670397</v>
      </c>
      <c r="M311" s="44">
        <f>K311/Eingaben!$D$8</f>
        <v>0.23097689277791689</v>
      </c>
      <c r="N311" s="46">
        <f>ABS(B311-C311)/Eingaben!$D$8</f>
        <v>0.28465200000000013</v>
      </c>
      <c r="P311">
        <f>D311/3600000*G311*100*100/Eingaben!$D$39*(A311-A310)/3600</f>
        <v>0</v>
      </c>
      <c r="R311" s="91">
        <f>('Dichte Wasser'!$B$4*AVERAGE(B311:C311)^3+'Dichte Wasser'!$B$3*AVERAGE(B311:C311)^2+'Dichte Wasser'!$B$2*AVERAGE(B311:C311)+'Dichte Wasser'!$B$1)/1000</f>
        <v>0.98858872862270919</v>
      </c>
      <c r="S311" s="92">
        <f t="shared" si="18"/>
        <v>4.1795500373269316</v>
      </c>
    </row>
    <row r="312" spans="1:19" x14ac:dyDescent="0.25">
      <c r="A312">
        <v>2632.4</v>
      </c>
      <c r="B312">
        <v>52.481900000000003</v>
      </c>
      <c r="C312">
        <v>45.555900000000001</v>
      </c>
      <c r="D312">
        <v>706.46379999999999</v>
      </c>
      <c r="E312">
        <v>22.777200000000001</v>
      </c>
      <c r="F312">
        <v>22.447099999999999</v>
      </c>
      <c r="G312" s="69">
        <v>0</v>
      </c>
      <c r="I312" s="45">
        <f t="shared" si="17"/>
        <v>1.3415470624847986E-2</v>
      </c>
      <c r="J312" s="45">
        <f t="shared" si="19"/>
        <v>13.075524666898186</v>
      </c>
      <c r="K312" s="39">
        <f t="shared" si="16"/>
        <v>5.6157784010992167</v>
      </c>
      <c r="L312" s="46">
        <f>J312/Eingaben!$D$29</f>
        <v>0.89805205120671305</v>
      </c>
      <c r="M312" s="44">
        <f>K312/Eingaben!$D$8</f>
        <v>0.22463113604396867</v>
      </c>
      <c r="N312" s="46">
        <f>ABS(B312-C312)/Eingaben!$D$8</f>
        <v>0.27704000000000006</v>
      </c>
      <c r="P312">
        <f>D312/3600000*G312*100*100/Eingaben!$D$39*(A312-A311)/3600</f>
        <v>0</v>
      </c>
      <c r="R312" s="91">
        <f>('Dichte Wasser'!$B$4*AVERAGE(B312:C312)^3+'Dichte Wasser'!$B$3*AVERAGE(B312:C312)^2+'Dichte Wasser'!$B$2*AVERAGE(B312:C312)+'Dichte Wasser'!$B$1)/1000</f>
        <v>0.98857537452860933</v>
      </c>
      <c r="S312" s="92">
        <f t="shared" si="18"/>
        <v>4.1795572148397317</v>
      </c>
    </row>
    <row r="313" spans="1:19" x14ac:dyDescent="0.25">
      <c r="A313">
        <v>2640.9</v>
      </c>
      <c r="B313">
        <v>52.415300000000002</v>
      </c>
      <c r="C313">
        <v>45.6845</v>
      </c>
      <c r="D313">
        <v>707.17719999999997</v>
      </c>
      <c r="E313">
        <v>22.773900000000001</v>
      </c>
      <c r="F313">
        <v>22.445599999999999</v>
      </c>
      <c r="G313" s="69">
        <v>0</v>
      </c>
      <c r="I313" s="45">
        <f t="shared" si="17"/>
        <v>1.2898628407652424E-2</v>
      </c>
      <c r="J313" s="45">
        <f t="shared" si="19"/>
        <v>13.088423295305839</v>
      </c>
      <c r="K313" s="39">
        <f t="shared" si="16"/>
        <v>5.4629485020645561</v>
      </c>
      <c r="L313" s="46">
        <f>J313/Eingaben!$D$29</f>
        <v>0.89893795368438345</v>
      </c>
      <c r="M313" s="44">
        <f>K313/Eingaben!$D$8</f>
        <v>0.21851794008258224</v>
      </c>
      <c r="N313" s="46">
        <f>ABS(B313-C313)/Eingaben!$D$8</f>
        <v>0.26923200000000008</v>
      </c>
      <c r="P313">
        <f>D313/3600000*G313*100*100/Eingaben!$D$39*(A313-A312)/3600</f>
        <v>0</v>
      </c>
      <c r="R313" s="91">
        <f>('Dichte Wasser'!$B$4*AVERAGE(B313:C313)^3+'Dichte Wasser'!$B$3*AVERAGE(B313:C313)^2+'Dichte Wasser'!$B$2*AVERAGE(B313:C313)+'Dichte Wasser'!$B$1)/1000</f>
        <v>0.9885613107656126</v>
      </c>
      <c r="S313" s="92">
        <f t="shared" si="18"/>
        <v>4.1795647866280747</v>
      </c>
    </row>
    <row r="314" spans="1:19" x14ac:dyDescent="0.25">
      <c r="A314">
        <v>2649.4</v>
      </c>
      <c r="B314">
        <v>52.351100000000002</v>
      </c>
      <c r="C314">
        <v>45.757800000000003</v>
      </c>
      <c r="D314">
        <v>706.74379999999996</v>
      </c>
      <c r="E314">
        <v>22.7758</v>
      </c>
      <c r="F314">
        <v>22.444400000000002</v>
      </c>
      <c r="G314" s="69">
        <v>0</v>
      </c>
      <c r="I314" s="45">
        <f t="shared" si="17"/>
        <v>1.2627362493690959E-2</v>
      </c>
      <c r="J314" s="45">
        <f t="shared" si="19"/>
        <v>13.101050657799529</v>
      </c>
      <c r="K314" s="39">
        <f t="shared" si="16"/>
        <v>5.3480594090926417</v>
      </c>
      <c r="L314" s="46">
        <f>J314/Eingaben!$D$29</f>
        <v>0.89980522510007643</v>
      </c>
      <c r="M314" s="44">
        <f>K314/Eingaben!$D$8</f>
        <v>0.21392237636370567</v>
      </c>
      <c r="N314" s="46">
        <f>ABS(B314-C314)/Eingaben!$D$8</f>
        <v>0.26373199999999997</v>
      </c>
      <c r="P314">
        <f>D314/3600000*G314*100*100/Eingaben!$D$39*(A314-A313)/3600</f>
        <v>0</v>
      </c>
      <c r="R314" s="91">
        <f>('Dichte Wasser'!$B$4*AVERAGE(B314:C314)^3+'Dichte Wasser'!$B$3*AVERAGE(B314:C314)^2+'Dichte Wasser'!$B$2*AVERAGE(B314:C314)+'Dichte Wasser'!$B$1)/1000</f>
        <v>0.98855924597947697</v>
      </c>
      <c r="S314" s="92">
        <f t="shared" si="18"/>
        <v>4.1795658993950955</v>
      </c>
    </row>
    <row r="315" spans="1:19" x14ac:dyDescent="0.25">
      <c r="A315">
        <v>2658</v>
      </c>
      <c r="B315">
        <v>52.2883</v>
      </c>
      <c r="C315">
        <v>45.874299999999998</v>
      </c>
      <c r="D315">
        <v>706.70010000000002</v>
      </c>
      <c r="E315">
        <v>22.776199999999999</v>
      </c>
      <c r="F315">
        <v>22.4422</v>
      </c>
      <c r="G315" s="69">
        <v>0</v>
      </c>
      <c r="I315" s="45">
        <f t="shared" si="17"/>
        <v>1.2427585693000438E-2</v>
      </c>
      <c r="J315" s="45">
        <f t="shared" si="19"/>
        <v>13.11347824349253</v>
      </c>
      <c r="K315" s="39">
        <f t="shared" si="16"/>
        <v>5.2022451738141919</v>
      </c>
      <c r="L315" s="46">
        <f>J315/Eingaben!$D$29</f>
        <v>0.90065877546286988</v>
      </c>
      <c r="M315" s="44">
        <f>K315/Eingaben!$D$8</f>
        <v>0.20808980695256768</v>
      </c>
      <c r="N315" s="46">
        <f>ABS(B315-C315)/Eingaben!$D$8</f>
        <v>0.25656000000000007</v>
      </c>
      <c r="P315">
        <f>D315/3600000*G315*100*100/Eingaben!$D$39*(A315-A314)/3600</f>
        <v>0</v>
      </c>
      <c r="R315" s="91">
        <f>('Dichte Wasser'!$B$4*AVERAGE(B315:C315)^3+'Dichte Wasser'!$B$3*AVERAGE(B315:C315)^2+'Dichte Wasser'!$B$2*AVERAGE(B315:C315)+'Dichte Wasser'!$B$1)/1000</f>
        <v>0.98854705840489931</v>
      </c>
      <c r="S315" s="92">
        <f t="shared" si="18"/>
        <v>4.1795724733583031</v>
      </c>
    </row>
    <row r="316" spans="1:19" x14ac:dyDescent="0.25">
      <c r="A316">
        <v>2666.5</v>
      </c>
      <c r="B316">
        <v>52.222000000000001</v>
      </c>
      <c r="C316">
        <v>45.953099999999999</v>
      </c>
      <c r="D316">
        <v>706.96879999999999</v>
      </c>
      <c r="E316">
        <v>22.7758</v>
      </c>
      <c r="F316">
        <v>22.440899999999999</v>
      </c>
      <c r="G316" s="69">
        <v>0</v>
      </c>
      <c r="I316" s="45">
        <f t="shared" si="17"/>
        <v>1.2009740820907951E-2</v>
      </c>
      <c r="J316" s="45">
        <f t="shared" si="19"/>
        <v>13.125487984313438</v>
      </c>
      <c r="K316" s="39">
        <f t="shared" si="16"/>
        <v>5.0864784653257198</v>
      </c>
      <c r="L316" s="46">
        <f>J316/Eingaben!$D$29</f>
        <v>0.90148362744039556</v>
      </c>
      <c r="M316" s="44">
        <f>K316/Eingaben!$D$8</f>
        <v>0.20345913861302878</v>
      </c>
      <c r="N316" s="46">
        <f>ABS(B316-C316)/Eingaben!$D$8</f>
        <v>0.25075600000000009</v>
      </c>
      <c r="P316">
        <f>D316/3600000*G316*100*100/Eingaben!$D$39*(A316-A315)/3600</f>
        <v>0</v>
      </c>
      <c r="R316" s="91">
        <f>('Dichte Wasser'!$B$4*AVERAGE(B316:C316)^3+'Dichte Wasser'!$B$3*AVERAGE(B316:C316)^2+'Dichte Wasser'!$B$2*AVERAGE(B316:C316)+'Dichte Wasser'!$B$1)/1000</f>
        <v>0.98854422069366132</v>
      </c>
      <c r="S316" s="92">
        <f t="shared" si="18"/>
        <v>4.1795740054289201</v>
      </c>
    </row>
    <row r="317" spans="1:19" x14ac:dyDescent="0.25">
      <c r="A317">
        <v>2675</v>
      </c>
      <c r="B317">
        <v>52.1616</v>
      </c>
      <c r="C317">
        <v>46.069499999999998</v>
      </c>
      <c r="D317">
        <v>706.6078</v>
      </c>
      <c r="E317">
        <v>22.777000000000001</v>
      </c>
      <c r="F317">
        <v>22.4405</v>
      </c>
      <c r="G317" s="69">
        <v>0</v>
      </c>
      <c r="I317" s="45">
        <f t="shared" si="17"/>
        <v>1.1664943057398972E-2</v>
      </c>
      <c r="J317" s="45">
        <f t="shared" si="19"/>
        <v>13.137152927370837</v>
      </c>
      <c r="K317" s="39">
        <f t="shared" si="16"/>
        <v>4.9404464713689764</v>
      </c>
      <c r="L317" s="46">
        <f>J317/Eingaben!$D$29</f>
        <v>0.90228479804783035</v>
      </c>
      <c r="M317" s="44">
        <f>K317/Eingaben!$D$8</f>
        <v>0.19761785885475905</v>
      </c>
      <c r="N317" s="46">
        <f>ABS(B317-C317)/Eingaben!$D$8</f>
        <v>0.24368400000000009</v>
      </c>
      <c r="P317">
        <f>D317/3600000*G317*100*100/Eingaben!$D$39*(A317-A316)/3600</f>
        <v>0</v>
      </c>
      <c r="R317" s="91">
        <f>('Dichte Wasser'!$B$4*AVERAGE(B317:C317)^3+'Dichte Wasser'!$B$3*AVERAGE(B317:C317)^2+'Dichte Wasser'!$B$2*AVERAGE(B317:C317)+'Dichte Wasser'!$B$1)/1000</f>
        <v>0.98853150425977809</v>
      </c>
      <c r="S317" s="92">
        <f t="shared" si="18"/>
        <v>4.1795808775276759</v>
      </c>
    </row>
    <row r="318" spans="1:19" x14ac:dyDescent="0.25">
      <c r="A318">
        <v>2683.5</v>
      </c>
      <c r="B318">
        <v>52.1008</v>
      </c>
      <c r="C318">
        <v>46.144300000000001</v>
      </c>
      <c r="D318">
        <v>706.69910000000004</v>
      </c>
      <c r="E318">
        <v>22.776399999999999</v>
      </c>
      <c r="F318">
        <v>22.440799999999999</v>
      </c>
      <c r="G318" s="69">
        <v>0</v>
      </c>
      <c r="I318" s="45">
        <f t="shared" si="17"/>
        <v>1.1406742518528371E-2</v>
      </c>
      <c r="J318" s="45">
        <f t="shared" si="19"/>
        <v>13.148559669889364</v>
      </c>
      <c r="K318" s="39">
        <f t="shared" si="16"/>
        <v>4.8310909490237801</v>
      </c>
      <c r="L318" s="46">
        <f>J318/Eingaben!$D$29</f>
        <v>0.90306823494824662</v>
      </c>
      <c r="M318" s="44">
        <f>K318/Eingaben!$D$8</f>
        <v>0.1932436379609512</v>
      </c>
      <c r="N318" s="46">
        <f>ABS(B318-C318)/Eingaben!$D$8</f>
        <v>0.23825999999999994</v>
      </c>
      <c r="P318">
        <f>D318/3600000*G318*100*100/Eingaben!$D$39*(A318-A317)/3600</f>
        <v>0</v>
      </c>
      <c r="R318" s="91">
        <f>('Dichte Wasser'!$B$4*AVERAGE(B318:C318)^3+'Dichte Wasser'!$B$3*AVERAGE(B318:C318)^2+'Dichte Wasser'!$B$2*AVERAGE(B318:C318)+'Dichte Wasser'!$B$1)/1000</f>
        <v>0.98852832426049642</v>
      </c>
      <c r="S318" s="92">
        <f t="shared" si="18"/>
        <v>4.1795825977027912</v>
      </c>
    </row>
    <row r="319" spans="1:19" x14ac:dyDescent="0.25">
      <c r="A319">
        <v>2692</v>
      </c>
      <c r="B319">
        <v>52.043599999999998</v>
      </c>
      <c r="C319">
        <v>46.204300000000003</v>
      </c>
      <c r="D319">
        <v>706.79219999999998</v>
      </c>
      <c r="E319">
        <v>22.775600000000001</v>
      </c>
      <c r="F319">
        <v>22.439399999999999</v>
      </c>
      <c r="G319" s="69">
        <v>0</v>
      </c>
      <c r="I319" s="45">
        <f t="shared" si="17"/>
        <v>1.118377050583026E-2</v>
      </c>
      <c r="J319" s="45">
        <f t="shared" si="19"/>
        <v>13.159743440395195</v>
      </c>
      <c r="K319" s="39">
        <f t="shared" si="16"/>
        <v>4.7366557436457573</v>
      </c>
      <c r="L319" s="46">
        <f>J319/Eingaben!$D$29</f>
        <v>0.90383635770422377</v>
      </c>
      <c r="M319" s="44">
        <f>K319/Eingaben!$D$8</f>
        <v>0.1894662297458303</v>
      </c>
      <c r="N319" s="46">
        <f>ABS(B319-C319)/Eingaben!$D$8</f>
        <v>0.23357199999999978</v>
      </c>
      <c r="P319">
        <f>D319/3600000*G319*100*100/Eingaben!$D$39*(A319-A318)/3600</f>
        <v>0</v>
      </c>
      <c r="R319" s="91">
        <f>('Dichte Wasser'!$B$4*AVERAGE(B319:C319)^3+'Dichte Wasser'!$B$3*AVERAGE(B319:C319)^2+'Dichte Wasser'!$B$2*AVERAGE(B319:C319)+'Dichte Wasser'!$B$1)/1000</f>
        <v>0.98852768821788828</v>
      </c>
      <c r="S319" s="92">
        <f t="shared" si="18"/>
        <v>4.1795829418409811</v>
      </c>
    </row>
    <row r="320" spans="1:19" x14ac:dyDescent="0.25">
      <c r="A320">
        <v>2700.6</v>
      </c>
      <c r="B320">
        <v>51.984200000000001</v>
      </c>
      <c r="C320">
        <v>46.300699999999999</v>
      </c>
      <c r="D320">
        <v>707.08280000000002</v>
      </c>
      <c r="E320">
        <v>22.776299999999999</v>
      </c>
      <c r="F320">
        <v>22.437200000000001</v>
      </c>
      <c r="G320" s="69">
        <v>0</v>
      </c>
      <c r="I320" s="45">
        <f t="shared" si="17"/>
        <v>1.1017882918238844E-2</v>
      </c>
      <c r="J320" s="45">
        <f t="shared" si="19"/>
        <v>13.170761323313434</v>
      </c>
      <c r="K320" s="39">
        <f t="shared" si="16"/>
        <v>4.6121370355418909</v>
      </c>
      <c r="L320" s="46">
        <f>J320/Eingaben!$D$29</f>
        <v>0.90459308698329655</v>
      </c>
      <c r="M320" s="44">
        <f>K320/Eingaben!$D$8</f>
        <v>0.18448548142167565</v>
      </c>
      <c r="N320" s="46">
        <f>ABS(B320-C320)/Eingaben!$D$8</f>
        <v>0.2273400000000001</v>
      </c>
      <c r="P320">
        <f>D320/3600000*G320*100*100/Eingaben!$D$39*(A320-A319)/3600</f>
        <v>0</v>
      </c>
      <c r="R320" s="91">
        <f>('Dichte Wasser'!$B$4*AVERAGE(B320:C320)^3+'Dichte Wasser'!$B$3*AVERAGE(B320:C320)^2+'Dichte Wasser'!$B$2*AVERAGE(B320:C320)+'Dichte Wasser'!$B$1)/1000</f>
        <v>0.98851928203094008</v>
      </c>
      <c r="S320" s="92">
        <f t="shared" si="18"/>
        <v>4.1795874926097403</v>
      </c>
    </row>
    <row r="321" spans="1:19" x14ac:dyDescent="0.25">
      <c r="A321">
        <v>2709.2</v>
      </c>
      <c r="B321">
        <v>51.9285</v>
      </c>
      <c r="C321">
        <v>46.382800000000003</v>
      </c>
      <c r="D321">
        <v>706.51110000000006</v>
      </c>
      <c r="E321">
        <v>22.777200000000001</v>
      </c>
      <c r="F321">
        <v>22.435400000000001</v>
      </c>
      <c r="G321" s="69">
        <v>0</v>
      </c>
      <c r="I321" s="45">
        <f t="shared" si="17"/>
        <v>1.0741998301757311E-2</v>
      </c>
      <c r="J321" s="45">
        <f t="shared" si="19"/>
        <v>13.181503321615191</v>
      </c>
      <c r="K321" s="39">
        <f t="shared" si="16"/>
        <v>4.4966504518984571</v>
      </c>
      <c r="L321" s="46">
        <f>J321/Eingaben!$D$29</f>
        <v>0.90533086797906603</v>
      </c>
      <c r="M321" s="44">
        <f>K321/Eingaben!$D$8</f>
        <v>0.17986601807593827</v>
      </c>
      <c r="N321" s="46">
        <f>ABS(B321-C321)/Eingaben!$D$8</f>
        <v>0.22182799999999986</v>
      </c>
      <c r="P321">
        <f>D321/3600000*G321*100*100/Eingaben!$D$39*(A321-A320)/3600</f>
        <v>0</v>
      </c>
      <c r="R321" s="91">
        <f>('Dichte Wasser'!$B$4*AVERAGE(B321:C321)^3+'Dichte Wasser'!$B$3*AVERAGE(B321:C321)^2+'Dichte Wasser'!$B$2*AVERAGE(B321:C321)+'Dichte Wasser'!$B$1)/1000</f>
        <v>0.98851328258218563</v>
      </c>
      <c r="S321" s="92">
        <f t="shared" si="18"/>
        <v>4.1795907433124055</v>
      </c>
    </row>
    <row r="322" spans="1:19" x14ac:dyDescent="0.25">
      <c r="A322">
        <v>2717.8</v>
      </c>
      <c r="B322">
        <v>51.873800000000003</v>
      </c>
      <c r="C322">
        <v>46.442900000000002</v>
      </c>
      <c r="D322">
        <v>706.74990000000003</v>
      </c>
      <c r="E322">
        <v>22.778600000000001</v>
      </c>
      <c r="F322">
        <v>22.436599999999999</v>
      </c>
      <c r="G322" s="69">
        <v>0</v>
      </c>
      <c r="I322" s="45">
        <f t="shared" si="17"/>
        <v>1.0523175403387713E-2</v>
      </c>
      <c r="J322" s="45">
        <f t="shared" si="19"/>
        <v>13.192026497018578</v>
      </c>
      <c r="K322" s="39">
        <f t="shared" si="16"/>
        <v>4.4050501688597867</v>
      </c>
      <c r="L322" s="46">
        <f>J322/Eingaben!$D$29</f>
        <v>0.90605361979950683</v>
      </c>
      <c r="M322" s="44">
        <f>K322/Eingaben!$D$8</f>
        <v>0.17620200675439146</v>
      </c>
      <c r="N322" s="46">
        <f>ABS(B322-C322)/Eingaben!$D$8</f>
        <v>0.21723600000000004</v>
      </c>
      <c r="P322">
        <f>D322/3600000*G322*100*100/Eingaben!$D$39*(A322-A321)/3600</f>
        <v>0</v>
      </c>
      <c r="R322" s="91">
        <f>('Dichte Wasser'!$B$4*AVERAGE(B322:C322)^3+'Dichte Wasser'!$B$3*AVERAGE(B322:C322)^2+'Dichte Wasser'!$B$2*AVERAGE(B322:C322)+'Dichte Wasser'!$B$1)/1000</f>
        <v>0.98851205526621344</v>
      </c>
      <c r="S322" s="92">
        <f t="shared" si="18"/>
        <v>4.1795914086049573</v>
      </c>
    </row>
    <row r="323" spans="1:19" x14ac:dyDescent="0.25">
      <c r="A323">
        <v>2726.3</v>
      </c>
      <c r="B323">
        <v>51.8157</v>
      </c>
      <c r="C323">
        <v>46.530500000000004</v>
      </c>
      <c r="D323">
        <v>707.01900000000001</v>
      </c>
      <c r="E323">
        <v>22.777899999999999</v>
      </c>
      <c r="F323">
        <v>22.434999999999999</v>
      </c>
      <c r="G323" s="69">
        <v>0</v>
      </c>
      <c r="I323" s="45">
        <f t="shared" si="17"/>
        <v>1.0125574305688291E-2</v>
      </c>
      <c r="J323" s="45">
        <f t="shared" si="19"/>
        <v>13.202152071324265</v>
      </c>
      <c r="K323" s="39">
        <f t="shared" si="16"/>
        <v>4.2884785294679819</v>
      </c>
      <c r="L323" s="46">
        <f>J323/Eingaben!$D$29</f>
        <v>0.90674906361583718</v>
      </c>
      <c r="M323" s="44">
        <f>K323/Eingaben!$D$8</f>
        <v>0.17153914117871927</v>
      </c>
      <c r="N323" s="46">
        <f>ABS(B323-C323)/Eingaben!$D$8</f>
        <v>0.21140799999999985</v>
      </c>
      <c r="P323">
        <f>D323/3600000*G323*100*100/Eingaben!$D$39*(A323-A322)/3600</f>
        <v>0</v>
      </c>
      <c r="R323" s="91">
        <f>('Dichte Wasser'!$B$4*AVERAGE(B323:C323)^3+'Dichte Wasser'!$B$3*AVERAGE(B323:C323)^2+'Dichte Wasser'!$B$2*AVERAGE(B323:C323)+'Dichte Wasser'!$B$1)/1000</f>
        <v>0.98850534954934477</v>
      </c>
      <c r="S323" s="92">
        <f t="shared" si="18"/>
        <v>4.1795950453274413</v>
      </c>
    </row>
    <row r="324" spans="1:19" x14ac:dyDescent="0.25">
      <c r="A324">
        <v>2734.9</v>
      </c>
      <c r="B324">
        <v>51.7654</v>
      </c>
      <c r="C324">
        <v>46.584299999999999</v>
      </c>
      <c r="D324">
        <v>707.36609999999996</v>
      </c>
      <c r="E324">
        <v>22.7791</v>
      </c>
      <c r="F324">
        <v>22.4343</v>
      </c>
      <c r="G324" s="69">
        <v>0</v>
      </c>
      <c r="I324" s="45">
        <f t="shared" si="17"/>
        <v>1.0047837250839742E-2</v>
      </c>
      <c r="J324" s="45">
        <f t="shared" si="19"/>
        <v>13.212199908575105</v>
      </c>
      <c r="K324" s="39">
        <f t="shared" si="16"/>
        <v>4.2060714073283085</v>
      </c>
      <c r="L324" s="46">
        <f>J324/Eingaben!$D$29</f>
        <v>0.90743916830250804</v>
      </c>
      <c r="M324" s="44">
        <f>K324/Eingaben!$D$8</f>
        <v>0.16824285629313235</v>
      </c>
      <c r="N324" s="46">
        <f>ABS(B324-C324)/Eingaben!$D$8</f>
        <v>0.20724400000000004</v>
      </c>
      <c r="P324">
        <f>D324/3600000*G324*100*100/Eingaben!$D$39*(A324-A323)/3600</f>
        <v>0</v>
      </c>
      <c r="R324" s="91">
        <f>('Dichte Wasser'!$B$4*AVERAGE(B324:C324)^3+'Dichte Wasser'!$B$3*AVERAGE(B324:C324)^2+'Dichte Wasser'!$B$2*AVERAGE(B324:C324)+'Dichte Wasser'!$B$1)/1000</f>
        <v>0.98850455385091518</v>
      </c>
      <c r="S324" s="92">
        <f t="shared" si="18"/>
        <v>4.1795954770557753</v>
      </c>
    </row>
    <row r="325" spans="1:19" x14ac:dyDescent="0.25">
      <c r="A325">
        <v>2743.4</v>
      </c>
      <c r="B325">
        <v>51.709899999999998</v>
      </c>
      <c r="C325">
        <v>46.6462</v>
      </c>
      <c r="D325">
        <v>707.26469999999995</v>
      </c>
      <c r="E325">
        <v>22.7805</v>
      </c>
      <c r="F325">
        <v>22.434899999999999</v>
      </c>
      <c r="G325" s="69">
        <v>0</v>
      </c>
      <c r="I325" s="45">
        <f t="shared" si="17"/>
        <v>9.7045687821258261E-3</v>
      </c>
      <c r="J325" s="45">
        <f t="shared" si="19"/>
        <v>13.221904477357231</v>
      </c>
      <c r="K325" s="39">
        <f t="shared" ref="K325:K388" si="20">I325/((A325-A324)/3600)</f>
        <v>4.1101703077238794</v>
      </c>
      <c r="L325" s="46">
        <f>J325/Eingaben!$D$29</f>
        <v>0.90810569665398055</v>
      </c>
      <c r="M325" s="44">
        <f>K325/Eingaben!$D$8</f>
        <v>0.16440681230895518</v>
      </c>
      <c r="N325" s="46">
        <f>ABS(B325-C325)/Eingaben!$D$8</f>
        <v>0.20254799999999989</v>
      </c>
      <c r="P325">
        <f>D325/3600000*G325*100*100/Eingaben!$D$39*(A325-A324)/3600</f>
        <v>0</v>
      </c>
      <c r="R325" s="91">
        <f>('Dichte Wasser'!$B$4*AVERAGE(B325:C325)^3+'Dichte Wasser'!$B$3*AVERAGE(B325:C325)^2+'Dichte Wasser'!$B$2*AVERAGE(B325:C325)+'Dichte Wasser'!$B$1)/1000</f>
        <v>0.98850309880195963</v>
      </c>
      <c r="S325" s="92">
        <f t="shared" si="18"/>
        <v>4.1795962666405035</v>
      </c>
    </row>
    <row r="326" spans="1:19" x14ac:dyDescent="0.25">
      <c r="A326">
        <v>2751.9</v>
      </c>
      <c r="B326">
        <v>51.659100000000002</v>
      </c>
      <c r="C326">
        <v>46.709899999999998</v>
      </c>
      <c r="D326">
        <v>707.13070000000005</v>
      </c>
      <c r="E326">
        <v>22.780799999999999</v>
      </c>
      <c r="F326">
        <v>22.430800000000001</v>
      </c>
      <c r="G326" s="69">
        <v>0</v>
      </c>
      <c r="I326" s="45">
        <f t="shared" ref="I326:I389" si="21">IF(D326&gt;0,D326/3600*R326*(A326-A325)*S326*(B326-C326)/3600,0)</f>
        <v>9.4833082085784212E-3</v>
      </c>
      <c r="J326" s="45">
        <f t="shared" si="19"/>
        <v>13.23138778556581</v>
      </c>
      <c r="K326" s="39">
        <f t="shared" si="20"/>
        <v>4.016459947162625</v>
      </c>
      <c r="L326" s="46">
        <f>J326/Eingaben!$D$29</f>
        <v>0.9087570284059292</v>
      </c>
      <c r="M326" s="44">
        <f>K326/Eingaben!$D$8</f>
        <v>0.16065839788650499</v>
      </c>
      <c r="N326" s="46">
        <f>ABS(B326-C326)/Eingaben!$D$8</f>
        <v>0.1979680000000002</v>
      </c>
      <c r="P326">
        <f>D326/3600000*G326*100*100/Eingaben!$D$39*(A326-A325)/3600</f>
        <v>0</v>
      </c>
      <c r="R326" s="91">
        <f>('Dichte Wasser'!$B$4*AVERAGE(B326:C326)^3+'Dichte Wasser'!$B$3*AVERAGE(B326:C326)^2+'Dichte Wasser'!$B$2*AVERAGE(B326:C326)+'Dichte Wasser'!$B$1)/1000</f>
        <v>0.98850016574281352</v>
      </c>
      <c r="S326" s="92">
        <f t="shared" ref="S326:S389" si="22" xml:space="preserve">  0.0000000024*AVERAGE(B326:C326)^4 - 0.0000005979*AVERAGE(B326:C326)^3 + 0.0000621355*AVERAGE(B326:C326)^2 - 0.0026683907*AVERAGE(B326:C326) + 4.2176232303</f>
        <v>4.1795978586918752</v>
      </c>
    </row>
    <row r="327" spans="1:19" x14ac:dyDescent="0.25">
      <c r="A327">
        <v>2761</v>
      </c>
      <c r="B327">
        <v>51.601300000000002</v>
      </c>
      <c r="C327">
        <v>46.752000000000002</v>
      </c>
      <c r="D327">
        <v>707.14660000000003</v>
      </c>
      <c r="E327">
        <v>22.779800000000002</v>
      </c>
      <c r="F327">
        <v>22.430900000000001</v>
      </c>
      <c r="G327" s="69">
        <v>0</v>
      </c>
      <c r="I327" s="45">
        <f t="shared" si="21"/>
        <v>9.948039757219234E-3</v>
      </c>
      <c r="J327" s="45">
        <f t="shared" ref="J327:J390" si="23">J326+I327</f>
        <v>13.241335825323029</v>
      </c>
      <c r="K327" s="39">
        <f t="shared" si="20"/>
        <v>3.9354882556032527</v>
      </c>
      <c r="L327" s="46">
        <f>J327/Eingaben!$D$29</f>
        <v>0.90944027880979816</v>
      </c>
      <c r="M327" s="44">
        <f>K327/Eingaben!$D$8</f>
        <v>0.15741953022413011</v>
      </c>
      <c r="N327" s="46">
        <f>ABS(B327-C327)/Eingaben!$D$8</f>
        <v>0.19397199999999998</v>
      </c>
      <c r="P327">
        <f>D327/3600000*G327*100*100/Eingaben!$D$39*(A327-A326)/3600</f>
        <v>0</v>
      </c>
      <c r="R327" s="91">
        <f>('Dichte Wasser'!$B$4*AVERAGE(B327:C327)^3+'Dichte Wasser'!$B$3*AVERAGE(B327:C327)^2+'Dichte Wasser'!$B$2*AVERAGE(B327:C327)+'Dichte Wasser'!$B$1)/1000</f>
        <v>0.98850373539503189</v>
      </c>
      <c r="S327" s="92">
        <f t="shared" si="22"/>
        <v>4.1795959211751308</v>
      </c>
    </row>
    <row r="328" spans="1:19" x14ac:dyDescent="0.25">
      <c r="A328">
        <v>2769.5</v>
      </c>
      <c r="B328">
        <v>51.546900000000001</v>
      </c>
      <c r="C328">
        <v>46.816899999999997</v>
      </c>
      <c r="D328">
        <v>706.98559999999998</v>
      </c>
      <c r="E328">
        <v>22.782900000000001</v>
      </c>
      <c r="F328">
        <v>22.4316</v>
      </c>
      <c r="G328" s="69">
        <v>0</v>
      </c>
      <c r="I328" s="45">
        <f t="shared" si="21"/>
        <v>9.061442318876187E-3</v>
      </c>
      <c r="J328" s="45">
        <f t="shared" si="23"/>
        <v>13.250397267641905</v>
      </c>
      <c r="K328" s="39">
        <f t="shared" si="20"/>
        <v>3.8377873350534437</v>
      </c>
      <c r="L328" s="46">
        <f>J328/Eingaben!$D$29</f>
        <v>0.91006263600529635</v>
      </c>
      <c r="M328" s="44">
        <f>K328/Eingaben!$D$8</f>
        <v>0.15351149340213774</v>
      </c>
      <c r="N328" s="46">
        <f>ABS(B328-C328)/Eingaben!$D$8</f>
        <v>0.18920000000000015</v>
      </c>
      <c r="P328">
        <f>D328/3600000*G328*100*100/Eingaben!$D$39*(A328-A327)/3600</f>
        <v>0</v>
      </c>
      <c r="R328" s="91">
        <f>('Dichte Wasser'!$B$4*AVERAGE(B328:C328)^3+'Dichte Wasser'!$B$3*AVERAGE(B328:C328)^2+'Dichte Wasser'!$B$2*AVERAGE(B328:C328)+'Dichte Wasser'!$B$1)/1000</f>
        <v>0.98850134809758905</v>
      </c>
      <c r="S328" s="92">
        <f t="shared" si="22"/>
        <v>4.1795972168471494</v>
      </c>
    </row>
    <row r="329" spans="1:19" x14ac:dyDescent="0.25">
      <c r="A329">
        <v>2778</v>
      </c>
      <c r="B329">
        <v>51.4953</v>
      </c>
      <c r="C329">
        <v>46.865600000000001</v>
      </c>
      <c r="D329">
        <v>707.02239999999995</v>
      </c>
      <c r="E329">
        <v>22.7837</v>
      </c>
      <c r="F329">
        <v>22.433</v>
      </c>
      <c r="G329" s="69">
        <v>0</v>
      </c>
      <c r="I329" s="45">
        <f t="shared" si="21"/>
        <v>8.8697605852444232E-3</v>
      </c>
      <c r="J329" s="45">
        <f t="shared" si="23"/>
        <v>13.25926702822715</v>
      </c>
      <c r="K329" s="39">
        <f t="shared" si="20"/>
        <v>3.7566044831623437</v>
      </c>
      <c r="L329" s="46">
        <f>J329/Eingaben!$D$29</f>
        <v>0.91067182813258873</v>
      </c>
      <c r="M329" s="44">
        <f>K329/Eingaben!$D$8</f>
        <v>0.15026417932649375</v>
      </c>
      <c r="N329" s="46">
        <f>ABS(B329-C329)/Eingaben!$D$8</f>
        <v>0.18518799999999999</v>
      </c>
      <c r="P329">
        <f>D329/3600000*G329*100*100/Eingaben!$D$39*(A329-A328)/3600</f>
        <v>0</v>
      </c>
      <c r="R329" s="91">
        <f>('Dichte Wasser'!$B$4*AVERAGE(B329:C329)^3+'Dichte Wasser'!$B$3*AVERAGE(B329:C329)^2+'Dichte Wasser'!$B$2*AVERAGE(B329:C329)+'Dichte Wasser'!$B$1)/1000</f>
        <v>0.98850200746642147</v>
      </c>
      <c r="S329" s="92">
        <f t="shared" si="22"/>
        <v>4.1795968589466632</v>
      </c>
    </row>
    <row r="330" spans="1:19" x14ac:dyDescent="0.25">
      <c r="A330">
        <v>2786.7</v>
      </c>
      <c r="B330">
        <v>51.4437</v>
      </c>
      <c r="C330">
        <v>46.929299999999998</v>
      </c>
      <c r="D330">
        <v>707.32140000000004</v>
      </c>
      <c r="E330">
        <v>22.785799999999998</v>
      </c>
      <c r="F330">
        <v>22.429200000000002</v>
      </c>
      <c r="G330" s="69">
        <v>0</v>
      </c>
      <c r="I330" s="45">
        <f t="shared" si="21"/>
        <v>8.856089204187961E-3</v>
      </c>
      <c r="J330" s="45">
        <f t="shared" si="23"/>
        <v>13.268123117431339</v>
      </c>
      <c r="K330" s="39">
        <f t="shared" si="20"/>
        <v>3.6645886362157847</v>
      </c>
      <c r="L330" s="46">
        <f>J330/Eingaben!$D$29</f>
        <v>0.91128008128327309</v>
      </c>
      <c r="M330" s="44">
        <f>K330/Eingaben!$D$8</f>
        <v>0.14658354544863139</v>
      </c>
      <c r="N330" s="46">
        <f>ABS(B330-C330)/Eingaben!$D$8</f>
        <v>0.18057600000000007</v>
      </c>
      <c r="P330">
        <f>D330/3600000*G330*100*100/Eingaben!$D$39*(A330-A329)/3600</f>
        <v>0</v>
      </c>
      <c r="R330" s="91">
        <f>('Dichte Wasser'!$B$4*AVERAGE(B330:C330)^3+'Dichte Wasser'!$B$3*AVERAGE(B330:C330)^2+'Dichte Wasser'!$B$2*AVERAGE(B330:C330)+'Dichte Wasser'!$B$1)/1000</f>
        <v>0.98849925620572354</v>
      </c>
      <c r="S330" s="92">
        <f t="shared" si="22"/>
        <v>4.1795983524990747</v>
      </c>
    </row>
    <row r="331" spans="1:19" x14ac:dyDescent="0.25">
      <c r="A331">
        <v>2795.2</v>
      </c>
      <c r="B331">
        <v>51.398499999999999</v>
      </c>
      <c r="C331">
        <v>46.948700000000002</v>
      </c>
      <c r="D331">
        <v>707.55840000000001</v>
      </c>
      <c r="E331">
        <v>22.788</v>
      </c>
      <c r="F331">
        <v>22.429500000000001</v>
      </c>
      <c r="G331" s="69">
        <v>0</v>
      </c>
      <c r="I331" s="45">
        <f t="shared" si="21"/>
        <v>8.5315875071470901E-3</v>
      </c>
      <c r="J331" s="45">
        <f t="shared" si="23"/>
        <v>13.276654704938485</v>
      </c>
      <c r="K331" s="39">
        <f t="shared" si="20"/>
        <v>3.6133782383211206</v>
      </c>
      <c r="L331" s="46">
        <f>J331/Eingaben!$D$29</f>
        <v>0.91186604703654328</v>
      </c>
      <c r="M331" s="44">
        <f>K331/Eingaben!$D$8</f>
        <v>0.14453512953284484</v>
      </c>
      <c r="N331" s="46">
        <f>ABS(B331-C331)/Eingaben!$D$8</f>
        <v>0.17799199999999984</v>
      </c>
      <c r="P331">
        <f>D331/3600000*G331*100*100/Eingaben!$D$39*(A331-A330)/3600</f>
        <v>0</v>
      </c>
      <c r="R331" s="91">
        <f>('Dichte Wasser'!$B$4*AVERAGE(B331:C331)^3+'Dichte Wasser'!$B$3*AVERAGE(B331:C331)^2+'Dichte Wasser'!$B$2*AVERAGE(B331:C331)+'Dichte Wasser'!$B$1)/1000</f>
        <v>0.98850512220920672</v>
      </c>
      <c r="S331" s="92">
        <f t="shared" si="22"/>
        <v>4.1795951686729236</v>
      </c>
    </row>
    <row r="332" spans="1:19" x14ac:dyDescent="0.25">
      <c r="A332">
        <v>2803.9</v>
      </c>
      <c r="B332">
        <v>51.354199999999999</v>
      </c>
      <c r="C332">
        <v>47.02</v>
      </c>
      <c r="D332">
        <v>707.74440000000004</v>
      </c>
      <c r="E332">
        <v>22.787400000000002</v>
      </c>
      <c r="F332">
        <v>22.429400000000001</v>
      </c>
      <c r="G332" s="69">
        <v>0</v>
      </c>
      <c r="I332" s="45">
        <f t="shared" si="21"/>
        <v>8.50766601108301E-3</v>
      </c>
      <c r="J332" s="45">
        <f t="shared" si="23"/>
        <v>13.285162370949568</v>
      </c>
      <c r="K332" s="39">
        <f t="shared" si="20"/>
        <v>3.5204135218273422</v>
      </c>
      <c r="L332" s="46">
        <f>J332/Eingaben!$D$29</f>
        <v>0.91245036981569538</v>
      </c>
      <c r="M332" s="44">
        <f>K332/Eingaben!$D$8</f>
        <v>0.1408165408730937</v>
      </c>
      <c r="N332" s="46">
        <f>ABS(B332-C332)/Eingaben!$D$8</f>
        <v>0.17336799999999983</v>
      </c>
      <c r="P332">
        <f>D332/3600000*G332*100*100/Eingaben!$D$39*(A332-A331)/3600</f>
        <v>0</v>
      </c>
      <c r="R332" s="91">
        <f>('Dichte Wasser'!$B$4*AVERAGE(B332:C332)^3+'Dichte Wasser'!$B$3*AVERAGE(B332:C332)^2+'Dichte Wasser'!$B$2*AVERAGE(B332:C332)+'Dichte Wasser'!$B$1)/1000</f>
        <v>0.98849898333893038</v>
      </c>
      <c r="S332" s="92">
        <f t="shared" si="22"/>
        <v>4.1795985006548815</v>
      </c>
    </row>
    <row r="333" spans="1:19" x14ac:dyDescent="0.25">
      <c r="A333">
        <v>2812.5</v>
      </c>
      <c r="B333">
        <v>51.3078</v>
      </c>
      <c r="C333">
        <v>47.050400000000003</v>
      </c>
      <c r="D333">
        <v>708.12660000000005</v>
      </c>
      <c r="E333">
        <v>22.788599999999999</v>
      </c>
      <c r="F333">
        <v>22.430299999999999</v>
      </c>
      <c r="G333" s="69">
        <v>0</v>
      </c>
      <c r="I333" s="45">
        <f t="shared" si="21"/>
        <v>8.2653452451371869E-3</v>
      </c>
      <c r="J333" s="45">
        <f t="shared" si="23"/>
        <v>13.293427716194705</v>
      </c>
      <c r="K333" s="39">
        <f t="shared" si="20"/>
        <v>3.4599119630807196</v>
      </c>
      <c r="L333" s="46">
        <f>J333/Eingaben!$D$29</f>
        <v>0.91301804954101595</v>
      </c>
      <c r="M333" s="44">
        <f>K333/Eingaben!$D$8</f>
        <v>0.13839647852322878</v>
      </c>
      <c r="N333" s="46">
        <f>ABS(B333-C333)/Eingaben!$D$8</f>
        <v>0.17029599999999989</v>
      </c>
      <c r="P333">
        <f>D333/3600000*G333*100*100/Eingaben!$D$39*(A333-A332)/3600</f>
        <v>0</v>
      </c>
      <c r="R333" s="91">
        <f>('Dichte Wasser'!$B$4*AVERAGE(B333:C333)^3+'Dichte Wasser'!$B$3*AVERAGE(B333:C333)^2+'Dichte Wasser'!$B$2*AVERAGE(B333:C333)+'Dichte Wasser'!$B$1)/1000</f>
        <v>0.98850262134781064</v>
      </c>
      <c r="S333" s="92">
        <f t="shared" si="22"/>
        <v>4.1795965257620438</v>
      </c>
    </row>
    <row r="334" spans="1:19" x14ac:dyDescent="0.25">
      <c r="A334">
        <v>2821</v>
      </c>
      <c r="B334">
        <v>51.265599999999999</v>
      </c>
      <c r="C334">
        <v>47.078000000000003</v>
      </c>
      <c r="D334">
        <v>707.85</v>
      </c>
      <c r="E334">
        <v>22.790700000000001</v>
      </c>
      <c r="F334">
        <v>22.4313</v>
      </c>
      <c r="G334" s="69">
        <v>0</v>
      </c>
      <c r="I334" s="45">
        <f t="shared" si="21"/>
        <v>8.0321869413736476E-3</v>
      </c>
      <c r="J334" s="45">
        <f t="shared" si="23"/>
        <v>13.301459903136079</v>
      </c>
      <c r="K334" s="39">
        <f t="shared" si="20"/>
        <v>3.4018674104641331</v>
      </c>
      <c r="L334" s="46">
        <f>J334/Eingaben!$D$29</f>
        <v>0.91356971550793797</v>
      </c>
      <c r="M334" s="44">
        <f>K334/Eingaben!$D$8</f>
        <v>0.13607469641856532</v>
      </c>
      <c r="N334" s="46">
        <f>ABS(B334-C334)/Eingaben!$D$8</f>
        <v>0.16750399999999985</v>
      </c>
      <c r="P334">
        <f>D334/3600000*G334*100*100/Eingaben!$D$39*(A334-A333)/3600</f>
        <v>0</v>
      </c>
      <c r="R334" s="91">
        <f>('Dichte Wasser'!$B$4*AVERAGE(B334:C334)^3+'Dichte Wasser'!$B$3*AVERAGE(B334:C334)^2+'Dichte Wasser'!$B$2*AVERAGE(B334:C334)+'Dichte Wasser'!$B$1)/1000</f>
        <v>0.98850594062520281</v>
      </c>
      <c r="S334" s="92">
        <f t="shared" si="22"/>
        <v>4.1795947246496699</v>
      </c>
    </row>
    <row r="335" spans="1:19" x14ac:dyDescent="0.25">
      <c r="A335">
        <v>2829.5</v>
      </c>
      <c r="B335">
        <v>51.223199999999999</v>
      </c>
      <c r="C335">
        <v>47.126199999999997</v>
      </c>
      <c r="D335">
        <v>707.52850000000001</v>
      </c>
      <c r="E335">
        <v>22.793299999999999</v>
      </c>
      <c r="F335">
        <v>22.430700000000002</v>
      </c>
      <c r="G335" s="69">
        <v>0</v>
      </c>
      <c r="I335" s="45">
        <f t="shared" si="21"/>
        <v>7.8548297718833947E-3</v>
      </c>
      <c r="J335" s="45">
        <f t="shared" si="23"/>
        <v>13.309314732907962</v>
      </c>
      <c r="K335" s="39">
        <f t="shared" si="20"/>
        <v>3.326751432797673</v>
      </c>
      <c r="L335" s="46">
        <f>J335/Eingaben!$D$29</f>
        <v>0.91410920024512621</v>
      </c>
      <c r="M335" s="44">
        <f>K335/Eingaben!$D$8</f>
        <v>0.13307005731190691</v>
      </c>
      <c r="N335" s="46">
        <f>ABS(B335-C335)/Eingaben!$D$8</f>
        <v>0.16388000000000005</v>
      </c>
      <c r="P335">
        <f>D335/3600000*G335*100*100/Eingaben!$D$39*(A335-A334)/3600</f>
        <v>0</v>
      </c>
      <c r="R335" s="91">
        <f>('Dichte Wasser'!$B$4*AVERAGE(B335:C335)^3+'Dichte Wasser'!$B$3*AVERAGE(B335:C335)^2+'Dichte Wasser'!$B$2*AVERAGE(B335:C335)+'Dichte Wasser'!$B$1)/1000</f>
        <v>0.98850462205450962</v>
      </c>
      <c r="S335" s="92">
        <f t="shared" si="22"/>
        <v>4.1795954400483888</v>
      </c>
    </row>
    <row r="336" spans="1:19" x14ac:dyDescent="0.25">
      <c r="A336">
        <v>2838.1</v>
      </c>
      <c r="B336">
        <v>51.18</v>
      </c>
      <c r="C336">
        <v>47.156599999999997</v>
      </c>
      <c r="D336">
        <v>708.13149999999996</v>
      </c>
      <c r="E336">
        <v>22.793600000000001</v>
      </c>
      <c r="F336">
        <v>22.432200000000002</v>
      </c>
      <c r="G336" s="69">
        <v>0</v>
      </c>
      <c r="I336" s="45">
        <f t="shared" si="21"/>
        <v>7.8111439312956608E-3</v>
      </c>
      <c r="J336" s="45">
        <f t="shared" si="23"/>
        <v>13.317125876839258</v>
      </c>
      <c r="K336" s="39">
        <f t="shared" si="20"/>
        <v>3.2697811805424042</v>
      </c>
      <c r="L336" s="46">
        <f>J336/Eingaben!$D$29</f>
        <v>0.91464568455519979</v>
      </c>
      <c r="M336" s="44">
        <f>K336/Eingaben!$D$8</f>
        <v>0.13079124722169616</v>
      </c>
      <c r="N336" s="46">
        <f>ABS(B336-C336)/Eingaben!$D$8</f>
        <v>0.16093600000000008</v>
      </c>
      <c r="P336">
        <f>D336/3600000*G336*100*100/Eingaben!$D$39*(A336-A335)/3600</f>
        <v>0</v>
      </c>
      <c r="R336" s="91">
        <f>('Dichte Wasser'!$B$4*AVERAGE(B336:C336)^3+'Dichte Wasser'!$B$3*AVERAGE(B336:C336)^2+'Dichte Wasser'!$B$2*AVERAGE(B336:C336)+'Dichte Wasser'!$B$1)/1000</f>
        <v>0.98850753192224949</v>
      </c>
      <c r="S336" s="92">
        <f t="shared" si="22"/>
        <v>4.1795938614334975</v>
      </c>
    </row>
    <row r="337" spans="1:19" x14ac:dyDescent="0.25">
      <c r="A337">
        <v>2846.6</v>
      </c>
      <c r="B337">
        <v>51.140099999999997</v>
      </c>
      <c r="C337">
        <v>47.212699999999998</v>
      </c>
      <c r="D337">
        <v>707.51009999999997</v>
      </c>
      <c r="E337">
        <v>22.795300000000001</v>
      </c>
      <c r="F337">
        <v>22.430900000000001</v>
      </c>
      <c r="G337" s="69">
        <v>0</v>
      </c>
      <c r="I337" s="45">
        <f t="shared" si="21"/>
        <v>7.5294691623466123E-3</v>
      </c>
      <c r="J337" s="45">
        <f t="shared" si="23"/>
        <v>13.324655346001604</v>
      </c>
      <c r="K337" s="39">
        <f t="shared" si="20"/>
        <v>3.1889516452291535</v>
      </c>
      <c r="L337" s="46">
        <f>J337/Eingaben!$D$29</f>
        <v>0.91516282290322037</v>
      </c>
      <c r="M337" s="44">
        <f>K337/Eingaben!$D$8</f>
        <v>0.12755806580916615</v>
      </c>
      <c r="N337" s="46">
        <f>ABS(B337-C337)/Eingaben!$D$8</f>
        <v>0.15709599999999996</v>
      </c>
      <c r="P337">
        <f>D337/3600000*G337*100*100/Eingaben!$D$39*(A337-A336)/3600</f>
        <v>0</v>
      </c>
      <c r="R337" s="91">
        <f>('Dichte Wasser'!$B$4*AVERAGE(B337:C337)^3+'Dichte Wasser'!$B$3*AVERAGE(B337:C337)^2+'Dichte Wasser'!$B$2*AVERAGE(B337:C337)+'Dichte Wasser'!$B$1)/1000</f>
        <v>0.98850384907086775</v>
      </c>
      <c r="S337" s="92">
        <f t="shared" si="22"/>
        <v>4.1795958594884954</v>
      </c>
    </row>
    <row r="338" spans="1:19" x14ac:dyDescent="0.25">
      <c r="A338">
        <v>2855.1</v>
      </c>
      <c r="B338">
        <v>51.104900000000001</v>
      </c>
      <c r="C338">
        <v>47.224200000000003</v>
      </c>
      <c r="D338">
        <v>707.88400000000001</v>
      </c>
      <c r="E338">
        <v>22.797599999999999</v>
      </c>
      <c r="F338">
        <v>22.4315</v>
      </c>
      <c r="G338" s="69">
        <v>0</v>
      </c>
      <c r="I338" s="45">
        <f t="shared" si="21"/>
        <v>7.4439047850578914E-3</v>
      </c>
      <c r="J338" s="45">
        <f t="shared" si="23"/>
        <v>13.332099250786662</v>
      </c>
      <c r="K338" s="39">
        <f t="shared" si="20"/>
        <v>3.1527126148480482</v>
      </c>
      <c r="L338" s="46">
        <f>J338/Eingaben!$D$29</f>
        <v>0.91567408452610066</v>
      </c>
      <c r="M338" s="44">
        <f>K338/Eingaben!$D$8</f>
        <v>0.12610850459392192</v>
      </c>
      <c r="N338" s="46">
        <f>ABS(B338-C338)/Eingaben!$D$8</f>
        <v>0.15522799999999989</v>
      </c>
      <c r="P338">
        <f>D338/3600000*G338*100*100/Eingaben!$D$39*(A338-A337)/3600</f>
        <v>0</v>
      </c>
      <c r="R338" s="91">
        <f>('Dichte Wasser'!$B$4*AVERAGE(B338:C338)^3+'Dichte Wasser'!$B$3*AVERAGE(B338:C338)^2+'Dichte Wasser'!$B$2*AVERAGE(B338:C338)+'Dichte Wasser'!$B$1)/1000</f>
        <v>0.98850923678459834</v>
      </c>
      <c r="S338" s="92">
        <f t="shared" si="22"/>
        <v>4.1795929367970457</v>
      </c>
    </row>
    <row r="339" spans="1:19" x14ac:dyDescent="0.25">
      <c r="A339">
        <v>2863.7</v>
      </c>
      <c r="B339">
        <v>51.067</v>
      </c>
      <c r="C339">
        <v>47.267899999999997</v>
      </c>
      <c r="D339">
        <v>708.31129999999996</v>
      </c>
      <c r="E339">
        <v>22.799900000000001</v>
      </c>
      <c r="F339">
        <v>22.434100000000001</v>
      </c>
      <c r="G339" s="69">
        <v>0</v>
      </c>
      <c r="I339" s="45">
        <f t="shared" si="21"/>
        <v>7.3775567467056508E-3</v>
      </c>
      <c r="J339" s="45">
        <f t="shared" si="23"/>
        <v>13.339476807533368</v>
      </c>
      <c r="K339" s="39">
        <f t="shared" si="20"/>
        <v>3.0882795683884448</v>
      </c>
      <c r="L339" s="46">
        <f>J339/Eingaben!$D$29</f>
        <v>0.91618078923876467</v>
      </c>
      <c r="M339" s="44">
        <f>K339/Eingaben!$D$8</f>
        <v>0.12353118273553779</v>
      </c>
      <c r="N339" s="46">
        <f>ABS(B339-C339)/Eingaben!$D$8</f>
        <v>0.1519640000000001</v>
      </c>
      <c r="P339">
        <f>D339/3600000*G339*100*100/Eingaben!$D$39*(A339-A338)/3600</f>
        <v>0</v>
      </c>
      <c r="R339" s="91">
        <f>('Dichte Wasser'!$B$4*AVERAGE(B339:C339)^3+'Dichte Wasser'!$B$3*AVERAGE(B339:C339)^2+'Dichte Wasser'!$B$2*AVERAGE(B339:C339)+'Dichte Wasser'!$B$1)/1000</f>
        <v>0.98850791836667085</v>
      </c>
      <c r="S339" s="92">
        <f t="shared" si="22"/>
        <v>4.1795936518276537</v>
      </c>
    </row>
    <row r="340" spans="1:19" x14ac:dyDescent="0.25">
      <c r="A340">
        <v>2872.9</v>
      </c>
      <c r="B340">
        <v>51.029699999999998</v>
      </c>
      <c r="C340">
        <v>47.2958</v>
      </c>
      <c r="D340">
        <v>707.83789999999999</v>
      </c>
      <c r="E340">
        <v>22.800599999999999</v>
      </c>
      <c r="F340">
        <v>22.431999999999999</v>
      </c>
      <c r="G340" s="69">
        <v>0</v>
      </c>
      <c r="I340" s="45">
        <f t="shared" si="21"/>
        <v>7.7516535227209714E-3</v>
      </c>
      <c r="J340" s="45">
        <f t="shared" si="23"/>
        <v>13.347228461056089</v>
      </c>
      <c r="K340" s="39">
        <f t="shared" si="20"/>
        <v>3.0332557262820297</v>
      </c>
      <c r="L340" s="46">
        <f>J340/Eingaben!$D$29</f>
        <v>0.91671318763375587</v>
      </c>
      <c r="M340" s="44">
        <f>K340/Eingaben!$D$8</f>
        <v>0.12133022905128119</v>
      </c>
      <c r="N340" s="46">
        <f>ABS(B340-C340)/Eingaben!$D$8</f>
        <v>0.14935599999999993</v>
      </c>
      <c r="P340">
        <f>D340/3600000*G340*100*100/Eingaben!$D$39*(A340-A339)/3600</f>
        <v>0</v>
      </c>
      <c r="R340" s="91">
        <f>('Dichte Wasser'!$B$4*AVERAGE(B340:C340)^3+'Dichte Wasser'!$B$3*AVERAGE(B340:C340)^2+'Dichte Wasser'!$B$2*AVERAGE(B340:C340)+'Dichte Wasser'!$B$1)/1000</f>
        <v>0.98851005508223033</v>
      </c>
      <c r="S340" s="92">
        <f t="shared" si="22"/>
        <v>4.1795924930590189</v>
      </c>
    </row>
    <row r="341" spans="1:19" x14ac:dyDescent="0.25">
      <c r="A341">
        <v>2881.5</v>
      </c>
      <c r="B341">
        <v>50.993299999999998</v>
      </c>
      <c r="C341">
        <v>47.338299999999997</v>
      </c>
      <c r="D341">
        <v>708.26919999999996</v>
      </c>
      <c r="E341">
        <v>22.803999999999998</v>
      </c>
      <c r="F341">
        <v>22.4358</v>
      </c>
      <c r="G341" s="69">
        <v>0</v>
      </c>
      <c r="I341" s="45">
        <f t="shared" si="21"/>
        <v>7.097308579739784E-3</v>
      </c>
      <c r="J341" s="45">
        <f t="shared" si="23"/>
        <v>13.354325769635828</v>
      </c>
      <c r="K341" s="39">
        <f t="shared" si="20"/>
        <v>2.9709663822166852</v>
      </c>
      <c r="L341" s="46">
        <f>J341/Eingaben!$D$29</f>
        <v>0.9172006443661207</v>
      </c>
      <c r="M341" s="44">
        <f>K341/Eingaben!$D$8</f>
        <v>0.11883865528866741</v>
      </c>
      <c r="N341" s="46">
        <f>ABS(B341-C341)/Eingaben!$D$8</f>
        <v>0.14620000000000005</v>
      </c>
      <c r="P341">
        <f>D341/3600000*G341*100*100/Eingaben!$D$39*(A341-A340)/3600</f>
        <v>0</v>
      </c>
      <c r="R341" s="91">
        <f>('Dichte Wasser'!$B$4*AVERAGE(B341:C341)^3+'Dichte Wasser'!$B$3*AVERAGE(B341:C341)^2+'Dichte Wasser'!$B$2*AVERAGE(B341:C341)+'Dichte Wasser'!$B$1)/1000</f>
        <v>0.98850866850850228</v>
      </c>
      <c r="S341" s="92">
        <f t="shared" si="22"/>
        <v>4.1795932449818354</v>
      </c>
    </row>
    <row r="342" spans="1:19" x14ac:dyDescent="0.25">
      <c r="A342">
        <v>2890</v>
      </c>
      <c r="B342">
        <v>50.9542</v>
      </c>
      <c r="C342">
        <v>47.354199999999999</v>
      </c>
      <c r="D342">
        <v>707.99329999999998</v>
      </c>
      <c r="E342">
        <v>22.807099999999998</v>
      </c>
      <c r="F342">
        <v>22.434899999999999</v>
      </c>
      <c r="G342" s="69">
        <v>0</v>
      </c>
      <c r="I342" s="45">
        <f t="shared" si="21"/>
        <v>6.9065648360270657E-3</v>
      </c>
      <c r="J342" s="45">
        <f t="shared" si="23"/>
        <v>13.361232334471856</v>
      </c>
      <c r="K342" s="39">
        <f t="shared" si="20"/>
        <v>2.9251333423173453</v>
      </c>
      <c r="L342" s="46">
        <f>J342/Eingaben!$D$29</f>
        <v>0.91767500045322203</v>
      </c>
      <c r="M342" s="44">
        <f>K342/Eingaben!$D$8</f>
        <v>0.11700533369269381</v>
      </c>
      <c r="N342" s="46">
        <f>ABS(B342-C342)/Eingaben!$D$8</f>
        <v>0.14400000000000004</v>
      </c>
      <c r="P342">
        <f>D342/3600000*G342*100*100/Eingaben!$D$39*(A342-A341)/3600</f>
        <v>0</v>
      </c>
      <c r="R342" s="91">
        <f>('Dichte Wasser'!$B$4*AVERAGE(B342:C342)^3+'Dichte Wasser'!$B$3*AVERAGE(B342:C342)^2+'Dichte Wasser'!$B$2*AVERAGE(B342:C342)+'Dichte Wasser'!$B$1)/1000</f>
        <v>0.9885139416744535</v>
      </c>
      <c r="S342" s="92">
        <f t="shared" si="22"/>
        <v>4.179590386078373</v>
      </c>
    </row>
    <row r="343" spans="1:19" x14ac:dyDescent="0.25">
      <c r="A343">
        <v>2898.5</v>
      </c>
      <c r="B343">
        <v>50.917900000000003</v>
      </c>
      <c r="C343">
        <v>47.380800000000001</v>
      </c>
      <c r="D343">
        <v>707.50620000000004</v>
      </c>
      <c r="E343">
        <v>22.8065</v>
      </c>
      <c r="F343">
        <v>22.435700000000001</v>
      </c>
      <c r="G343" s="69">
        <v>0</v>
      </c>
      <c r="I343" s="45">
        <f t="shared" si="21"/>
        <v>6.7812362852820093E-3</v>
      </c>
      <c r="J343" s="45">
        <f t="shared" si="23"/>
        <v>13.368013570757137</v>
      </c>
      <c r="K343" s="39">
        <f t="shared" si="20"/>
        <v>2.8720530149429688</v>
      </c>
      <c r="L343" s="46">
        <f>J343/Eingaben!$D$29</f>
        <v>0.91814074873566998</v>
      </c>
      <c r="M343" s="44">
        <f>K343/Eingaben!$D$8</f>
        <v>0.11488212059771875</v>
      </c>
      <c r="N343" s="46">
        <f>ABS(B343-C343)/Eingaben!$D$8</f>
        <v>0.14148400000000008</v>
      </c>
      <c r="P343">
        <f>D343/3600000*G343*100*100/Eingaben!$D$39*(A343-A342)/3600</f>
        <v>0</v>
      </c>
      <c r="R343" s="91">
        <f>('Dichte Wasser'!$B$4*AVERAGE(B343:C343)^3+'Dichte Wasser'!$B$3*AVERAGE(B343:C343)^2+'Dichte Wasser'!$B$2*AVERAGE(B343:C343)+'Dichte Wasser'!$B$1)/1000</f>
        <v>0.98851614611342309</v>
      </c>
      <c r="S343" s="92">
        <f t="shared" si="22"/>
        <v>4.1795891914598</v>
      </c>
    </row>
    <row r="344" spans="1:19" x14ac:dyDescent="0.25">
      <c r="A344">
        <v>2907.1</v>
      </c>
      <c r="B344">
        <v>50.888100000000001</v>
      </c>
      <c r="C344">
        <v>47.405500000000004</v>
      </c>
      <c r="D344">
        <v>707.83349999999996</v>
      </c>
      <c r="E344">
        <v>22.809899999999999</v>
      </c>
      <c r="F344">
        <v>22.436</v>
      </c>
      <c r="G344" s="69">
        <v>0</v>
      </c>
      <c r="I344" s="45">
        <f t="shared" si="21"/>
        <v>6.7584322870131797E-3</v>
      </c>
      <c r="J344" s="45">
        <f t="shared" si="23"/>
        <v>13.37477200304415</v>
      </c>
      <c r="K344" s="39">
        <f t="shared" si="20"/>
        <v>2.8291111899125236</v>
      </c>
      <c r="L344" s="46">
        <f>J344/Eingaben!$D$29</f>
        <v>0.91860493079588657</v>
      </c>
      <c r="M344" s="44">
        <f>K344/Eingaben!$D$8</f>
        <v>0.11316444759650095</v>
      </c>
      <c r="N344" s="46">
        <f>ABS(B344-C344)/Eingaben!$D$8</f>
        <v>0.13930399999999993</v>
      </c>
      <c r="P344">
        <f>D344/3600000*G344*100*100/Eingaben!$D$39*(A344-A343)/3600</f>
        <v>0</v>
      </c>
      <c r="R344" s="91">
        <f>('Dichte Wasser'!$B$4*AVERAGE(B344:C344)^3+'Dichte Wasser'!$B$3*AVERAGE(B344:C344)^2+'Dichte Wasser'!$B$2*AVERAGE(B344:C344)+'Dichte Wasser'!$B$1)/1000</f>
        <v>0.98851730507977331</v>
      </c>
      <c r="S344" s="92">
        <f t="shared" si="22"/>
        <v>4.1795885635267052</v>
      </c>
    </row>
    <row r="345" spans="1:19" x14ac:dyDescent="0.25">
      <c r="A345">
        <v>2915.6</v>
      </c>
      <c r="B345">
        <v>50.8583</v>
      </c>
      <c r="C345">
        <v>47.439599999999999</v>
      </c>
      <c r="D345">
        <v>707.55039999999997</v>
      </c>
      <c r="E345">
        <v>22.8125</v>
      </c>
      <c r="F345">
        <v>22.437200000000001</v>
      </c>
      <c r="G345" s="69">
        <v>0</v>
      </c>
      <c r="I345" s="45">
        <f t="shared" si="21"/>
        <v>6.5546533932344933E-3</v>
      </c>
      <c r="J345" s="45">
        <f t="shared" si="23"/>
        <v>13.381326656437384</v>
      </c>
      <c r="K345" s="39">
        <f t="shared" si="20"/>
        <v>2.7760884959581382</v>
      </c>
      <c r="L345" s="46">
        <f>J345/Eingaben!$D$29</f>
        <v>0.9190551169317932</v>
      </c>
      <c r="M345" s="44">
        <f>K345/Eingaben!$D$8</f>
        <v>0.11104353983832553</v>
      </c>
      <c r="N345" s="46">
        <f>ABS(B345-C345)/Eingaben!$D$8</f>
        <v>0.13674800000000004</v>
      </c>
      <c r="P345">
        <f>D345/3600000*G345*100*100/Eingaben!$D$39*(A345-A344)/3600</f>
        <v>0</v>
      </c>
      <c r="R345" s="91">
        <f>('Dichte Wasser'!$B$4*AVERAGE(B345:C345)^3+'Dichte Wasser'!$B$3*AVERAGE(B345:C345)^2+'Dichte Wasser'!$B$2*AVERAGE(B345:C345)+'Dichte Wasser'!$B$1)/1000</f>
        <v>0.98851632791519162</v>
      </c>
      <c r="S345" s="92">
        <f t="shared" si="22"/>
        <v>4.1795890929529556</v>
      </c>
    </row>
    <row r="346" spans="1:19" x14ac:dyDescent="0.25">
      <c r="A346">
        <v>2924.2</v>
      </c>
      <c r="B346">
        <v>50.831699999999998</v>
      </c>
      <c r="C346">
        <v>47.462899999999998</v>
      </c>
      <c r="D346">
        <v>707.59370000000001</v>
      </c>
      <c r="E346">
        <v>22.8139</v>
      </c>
      <c r="F346">
        <v>22.437799999999999</v>
      </c>
      <c r="G346" s="69">
        <v>0</v>
      </c>
      <c r="I346" s="45">
        <f t="shared" si="21"/>
        <v>6.5353726651963592E-3</v>
      </c>
      <c r="J346" s="45">
        <f t="shared" si="23"/>
        <v>13.38786202910258</v>
      </c>
      <c r="K346" s="39">
        <f t="shared" si="20"/>
        <v>2.7357373947333885</v>
      </c>
      <c r="L346" s="46">
        <f>J346/Eingaben!$D$29</f>
        <v>0.91950397883040891</v>
      </c>
      <c r="M346" s="44">
        <f>K346/Eingaben!$D$8</f>
        <v>0.10942949578933554</v>
      </c>
      <c r="N346" s="46">
        <f>ABS(B346-C346)/Eingaben!$D$8</f>
        <v>0.13475200000000001</v>
      </c>
      <c r="P346">
        <f>D346/3600000*G346*100*100/Eingaben!$D$39*(A346-A345)/3600</f>
        <v>0</v>
      </c>
      <c r="R346" s="91">
        <f>('Dichte Wasser'!$B$4*AVERAGE(B346:C346)^3+'Dichte Wasser'!$B$3*AVERAGE(B346:C346)^2+'Dichte Wasser'!$B$2*AVERAGE(B346:C346)+'Dichte Wasser'!$B$1)/1000</f>
        <v>0.98851707783519427</v>
      </c>
      <c r="S346" s="92">
        <f t="shared" si="22"/>
        <v>4.1795886866418606</v>
      </c>
    </row>
    <row r="347" spans="1:19" x14ac:dyDescent="0.25">
      <c r="A347">
        <v>2932.7</v>
      </c>
      <c r="B347">
        <v>50.805999999999997</v>
      </c>
      <c r="C347">
        <v>47.4876</v>
      </c>
      <c r="D347">
        <v>707.72820000000002</v>
      </c>
      <c r="E347">
        <v>22.817900000000002</v>
      </c>
      <c r="F347">
        <v>22.4405</v>
      </c>
      <c r="G347" s="69">
        <v>0</v>
      </c>
      <c r="I347" s="45">
        <f t="shared" si="21"/>
        <v>6.3639530697517203E-3</v>
      </c>
      <c r="J347" s="45">
        <f t="shared" si="23"/>
        <v>13.394225982172332</v>
      </c>
      <c r="K347" s="39">
        <f t="shared" si="20"/>
        <v>2.6953213001301402</v>
      </c>
      <c r="L347" s="46">
        <f>J347/Eingaben!$D$29</f>
        <v>0.91994106730323644</v>
      </c>
      <c r="M347" s="44">
        <f>K347/Eingaben!$D$8</f>
        <v>0.1078128520052056</v>
      </c>
      <c r="N347" s="46">
        <f>ABS(B347-C347)/Eingaben!$D$8</f>
        <v>0.13273599999999988</v>
      </c>
      <c r="P347">
        <f>D347/3600000*G347*100*100/Eingaben!$D$39*(A347-A346)/3600</f>
        <v>0</v>
      </c>
      <c r="R347" s="91">
        <f>('Dichte Wasser'!$B$4*AVERAGE(B347:C347)^3+'Dichte Wasser'!$B$3*AVERAGE(B347:C347)^2+'Dichte Wasser'!$B$2*AVERAGE(B347:C347)+'Dichte Wasser'!$B$1)/1000</f>
        <v>0.98851730507977331</v>
      </c>
      <c r="S347" s="92">
        <f t="shared" si="22"/>
        <v>4.1795885635267052</v>
      </c>
    </row>
    <row r="348" spans="1:19" x14ac:dyDescent="0.25">
      <c r="A348">
        <v>2941.2</v>
      </c>
      <c r="B348">
        <v>50.778300000000002</v>
      </c>
      <c r="C348">
        <v>47.519300000000001</v>
      </c>
      <c r="D348">
        <v>707.55719999999997</v>
      </c>
      <c r="E348">
        <v>22.819099999999999</v>
      </c>
      <c r="F348">
        <v>22.4422</v>
      </c>
      <c r="G348" s="69">
        <v>0</v>
      </c>
      <c r="I348" s="45">
        <f t="shared" si="21"/>
        <v>6.2485219502884286E-3</v>
      </c>
      <c r="J348" s="45">
        <f t="shared" si="23"/>
        <v>13.40047450412262</v>
      </c>
      <c r="K348" s="39">
        <f t="shared" si="20"/>
        <v>2.6464328260045109</v>
      </c>
      <c r="L348" s="46">
        <f>J348/Eingaben!$D$29</f>
        <v>0.92037022774592769</v>
      </c>
      <c r="M348" s="44">
        <f>K348/Eingaben!$D$8</f>
        <v>0.10585731304018044</v>
      </c>
      <c r="N348" s="46">
        <f>ABS(B348-C348)/Eingaben!$D$8</f>
        <v>0.13036</v>
      </c>
      <c r="P348">
        <f>D348/3600000*G348*100*100/Eingaben!$D$39*(A348-A347)/3600</f>
        <v>0</v>
      </c>
      <c r="R348" s="91">
        <f>('Dichte Wasser'!$B$4*AVERAGE(B348:C348)^3+'Dichte Wasser'!$B$3*AVERAGE(B348:C348)^2+'Dichte Wasser'!$B$2*AVERAGE(B348:C348)+'Dichte Wasser'!$B$1)/1000</f>
        <v>0.98851639609055486</v>
      </c>
      <c r="S348" s="92">
        <f t="shared" si="22"/>
        <v>4.1795890560136124</v>
      </c>
    </row>
    <row r="349" spans="1:19" x14ac:dyDescent="0.25">
      <c r="A349">
        <v>2949.7</v>
      </c>
      <c r="B349">
        <v>50.752200000000002</v>
      </c>
      <c r="C349">
        <v>47.537300000000002</v>
      </c>
      <c r="D349">
        <v>707.64620000000002</v>
      </c>
      <c r="E349">
        <v>22.820599999999999</v>
      </c>
      <c r="F349">
        <v>22.4419</v>
      </c>
      <c r="G349" s="69">
        <v>0</v>
      </c>
      <c r="I349" s="45">
        <f t="shared" si="21"/>
        <v>6.1647538043970492E-3</v>
      </c>
      <c r="J349" s="45">
        <f t="shared" si="23"/>
        <v>13.406639257927017</v>
      </c>
      <c r="K349" s="39">
        <f t="shared" si="20"/>
        <v>2.6109545524505151</v>
      </c>
      <c r="L349" s="46">
        <f>J349/Eingaben!$D$29</f>
        <v>0.92079363483208754</v>
      </c>
      <c r="M349" s="44">
        <f>K349/Eingaben!$D$8</f>
        <v>0.10443818209802061</v>
      </c>
      <c r="N349" s="46">
        <f>ABS(B349-C349)/Eingaben!$D$8</f>
        <v>0.12859600000000002</v>
      </c>
      <c r="P349">
        <f>D349/3600000*G349*100*100/Eingaben!$D$39*(A349-A348)/3600</f>
        <v>0</v>
      </c>
      <c r="R349" s="91">
        <f>('Dichte Wasser'!$B$4*AVERAGE(B349:C349)^3+'Dichte Wasser'!$B$3*AVERAGE(B349:C349)^2+'Dichte Wasser'!$B$2*AVERAGE(B349:C349)+'Dichte Wasser'!$B$1)/1000</f>
        <v>0.98851823676355022</v>
      </c>
      <c r="S349" s="92">
        <f t="shared" si="22"/>
        <v>4.1795880588003786</v>
      </c>
    </row>
    <row r="350" spans="1:19" x14ac:dyDescent="0.25">
      <c r="A350">
        <v>2958.3</v>
      </c>
      <c r="B350">
        <v>50.728700000000003</v>
      </c>
      <c r="C350">
        <v>47.556100000000001</v>
      </c>
      <c r="D350">
        <v>707.69129999999996</v>
      </c>
      <c r="E350">
        <v>22.821899999999999</v>
      </c>
      <c r="F350">
        <v>22.443100000000001</v>
      </c>
      <c r="G350" s="69">
        <v>0</v>
      </c>
      <c r="I350" s="45">
        <f t="shared" si="21"/>
        <v>6.1556114797252318E-3</v>
      </c>
      <c r="J350" s="45">
        <f t="shared" si="23"/>
        <v>13.412794869406742</v>
      </c>
      <c r="K350" s="39">
        <f t="shared" si="20"/>
        <v>2.5767675961639416</v>
      </c>
      <c r="L350" s="46">
        <f>J350/Eingaben!$D$29</f>
        <v>0.92121641400589727</v>
      </c>
      <c r="M350" s="44">
        <f>K350/Eingaben!$D$8</f>
        <v>0.10307070384655766</v>
      </c>
      <c r="N350" s="46">
        <f>ABS(B350-C350)/Eingaben!$D$8</f>
        <v>0.1269040000000001</v>
      </c>
      <c r="P350">
        <f>D350/3600000*G350*100*100/Eingaben!$D$39*(A350-A349)/3600</f>
        <v>0</v>
      </c>
      <c r="R350" s="91">
        <f>('Dichte Wasser'!$B$4*AVERAGE(B350:C350)^3+'Dichte Wasser'!$B$3*AVERAGE(B350:C350)^2+'Dichte Wasser'!$B$2*AVERAGE(B350:C350)+'Dichte Wasser'!$B$1)/1000</f>
        <v>0.98851930475371719</v>
      </c>
      <c r="S350" s="92">
        <f t="shared" si="22"/>
        <v>4.1795874803022786</v>
      </c>
    </row>
    <row r="351" spans="1:19" x14ac:dyDescent="0.25">
      <c r="A351">
        <v>2966.8</v>
      </c>
      <c r="B351">
        <v>50.703400000000002</v>
      </c>
      <c r="C351">
        <v>47.5809</v>
      </c>
      <c r="D351">
        <v>708.24800000000005</v>
      </c>
      <c r="E351">
        <v>22.825500000000002</v>
      </c>
      <c r="F351">
        <v>22.444800000000001</v>
      </c>
      <c r="G351" s="69">
        <v>0</v>
      </c>
      <c r="I351" s="45">
        <f t="shared" si="21"/>
        <v>5.9926697690839605E-3</v>
      </c>
      <c r="J351" s="45">
        <f t="shared" si="23"/>
        <v>13.418787539175826</v>
      </c>
      <c r="K351" s="39">
        <f t="shared" si="20"/>
        <v>2.5380719022002656</v>
      </c>
      <c r="L351" s="46">
        <f>J351/Eingaben!$D$29</f>
        <v>0.9216280020312676</v>
      </c>
      <c r="M351" s="44">
        <f>K351/Eingaben!$D$8</f>
        <v>0.10152287608801062</v>
      </c>
      <c r="N351" s="46">
        <f>ABS(B351-C351)/Eingaben!$D$8</f>
        <v>0.12490000000000009</v>
      </c>
      <c r="P351">
        <f>D351/3600000*G351*100*100/Eingaben!$D$39*(A351-A350)/3600</f>
        <v>0</v>
      </c>
      <c r="R351" s="91">
        <f>('Dichte Wasser'!$B$4*AVERAGE(B351:C351)^3+'Dichte Wasser'!$B$3*AVERAGE(B351:C351)^2+'Dichte Wasser'!$B$2*AVERAGE(B351:C351)+'Dichte Wasser'!$B$1)/1000</f>
        <v>0.98851941836733015</v>
      </c>
      <c r="S351" s="92">
        <f t="shared" si="22"/>
        <v>4.1795874187656237</v>
      </c>
    </row>
    <row r="352" spans="1:19" x14ac:dyDescent="0.25">
      <c r="A352">
        <v>2975.4</v>
      </c>
      <c r="B352">
        <v>50.682600000000001</v>
      </c>
      <c r="C352">
        <v>47.603400000000001</v>
      </c>
      <c r="D352">
        <v>708.50109999999995</v>
      </c>
      <c r="E352">
        <v>22.828299999999999</v>
      </c>
      <c r="F352">
        <v>22.446300000000001</v>
      </c>
      <c r="G352" s="69">
        <v>0</v>
      </c>
      <c r="I352" s="45">
        <f t="shared" si="21"/>
        <v>5.9812278505434798E-3</v>
      </c>
      <c r="J352" s="45">
        <f t="shared" si="23"/>
        <v>13.42476876702637</v>
      </c>
      <c r="K352" s="39">
        <f t="shared" si="20"/>
        <v>2.5037697979019482</v>
      </c>
      <c r="L352" s="46">
        <f>J352/Eingaben!$D$29</f>
        <v>0.92203880420378115</v>
      </c>
      <c r="M352" s="44">
        <f>K352/Eingaben!$D$8</f>
        <v>0.10015079191607792</v>
      </c>
      <c r="N352" s="46">
        <f>ABS(B352-C352)/Eingaben!$D$8</f>
        <v>0.123168</v>
      </c>
      <c r="P352">
        <f>D352/3600000*G352*100*100/Eingaben!$D$39*(A352-A351)/3600</f>
        <v>0</v>
      </c>
      <c r="R352" s="91">
        <f>('Dichte Wasser'!$B$4*AVERAGE(B352:C352)^3+'Dichte Wasser'!$B$3*AVERAGE(B352:C352)^2+'Dichte Wasser'!$B$2*AVERAGE(B352:C352)+'Dichte Wasser'!$B$1)/1000</f>
        <v>0.98851903207919256</v>
      </c>
      <c r="S352" s="92">
        <f t="shared" si="22"/>
        <v>4.1795876279947191</v>
      </c>
    </row>
    <row r="353" spans="1:19" x14ac:dyDescent="0.25">
      <c r="A353">
        <v>2983.9</v>
      </c>
      <c r="B353">
        <v>50.661799999999999</v>
      </c>
      <c r="C353">
        <v>47.624899999999997</v>
      </c>
      <c r="D353">
        <v>708.37329999999997</v>
      </c>
      <c r="E353">
        <v>22.829000000000001</v>
      </c>
      <c r="F353">
        <v>22.448</v>
      </c>
      <c r="G353" s="69">
        <v>0</v>
      </c>
      <c r="I353" s="45">
        <f t="shared" si="21"/>
        <v>5.8294154602735087E-3</v>
      </c>
      <c r="J353" s="45">
        <f t="shared" si="23"/>
        <v>13.430598182486643</v>
      </c>
      <c r="K353" s="39">
        <f t="shared" si="20"/>
        <v>2.4689289008217212</v>
      </c>
      <c r="L353" s="46">
        <f>J353/Eingaben!$D$29</f>
        <v>0.92243917961087185</v>
      </c>
      <c r="M353" s="44">
        <f>K353/Eingaben!$D$8</f>
        <v>9.8757156032868845E-2</v>
      </c>
      <c r="N353" s="46">
        <f>ABS(B353-C353)/Eingaben!$D$8</f>
        <v>0.12147600000000011</v>
      </c>
      <c r="P353">
        <f>D353/3600000*G353*100*100/Eingaben!$D$39*(A353-A352)/3600</f>
        <v>0</v>
      </c>
      <c r="R353" s="91">
        <f>('Dichte Wasser'!$B$4*AVERAGE(B353:C353)^3+'Dichte Wasser'!$B$3*AVERAGE(B353:C353)^2+'Dichte Wasser'!$B$2*AVERAGE(B353:C353)+'Dichte Wasser'!$B$1)/1000</f>
        <v>0.98851887301784491</v>
      </c>
      <c r="S353" s="92">
        <f t="shared" si="22"/>
        <v>4.1795877141515563</v>
      </c>
    </row>
    <row r="354" spans="1:19" x14ac:dyDescent="0.25">
      <c r="A354">
        <v>2992.4</v>
      </c>
      <c r="B354">
        <v>50.639899999999997</v>
      </c>
      <c r="C354">
        <v>47.640799999999999</v>
      </c>
      <c r="D354">
        <v>708.20730000000003</v>
      </c>
      <c r="E354">
        <v>22.834099999999999</v>
      </c>
      <c r="F354">
        <v>22.449400000000001</v>
      </c>
      <c r="G354" s="69">
        <v>0</v>
      </c>
      <c r="I354" s="45">
        <f t="shared" si="21"/>
        <v>5.7555151517289516E-3</v>
      </c>
      <c r="J354" s="45">
        <f t="shared" si="23"/>
        <v>13.436353697638371</v>
      </c>
      <c r="K354" s="39">
        <f t="shared" si="20"/>
        <v>2.437629946614615</v>
      </c>
      <c r="L354" s="46">
        <f>J354/Eingaben!$D$29</f>
        <v>0.92283447940338004</v>
      </c>
      <c r="M354" s="44">
        <f>K354/Eingaben!$D$8</f>
        <v>9.75051978645846E-2</v>
      </c>
      <c r="N354" s="46">
        <f>ABS(B354-C354)/Eingaben!$D$8</f>
        <v>0.11996399999999995</v>
      </c>
      <c r="P354">
        <f>D354/3600000*G354*100*100/Eingaben!$D$39*(A354-A353)/3600</f>
        <v>0</v>
      </c>
      <c r="R354" s="91">
        <f>('Dichte Wasser'!$B$4*AVERAGE(B354:C354)^3+'Dichte Wasser'!$B$3*AVERAGE(B354:C354)^2+'Dichte Wasser'!$B$2*AVERAGE(B354:C354)+'Dichte Wasser'!$B$1)/1000</f>
        <v>0.98852023637193243</v>
      </c>
      <c r="S354" s="92">
        <f t="shared" si="22"/>
        <v>4.179586975734054</v>
      </c>
    </row>
    <row r="355" spans="1:19" x14ac:dyDescent="0.25">
      <c r="A355">
        <v>3000.9</v>
      </c>
      <c r="B355">
        <v>50.627400000000002</v>
      </c>
      <c r="C355">
        <v>47.656199999999998</v>
      </c>
      <c r="D355">
        <v>708.31949999999995</v>
      </c>
      <c r="E355">
        <v>22.835799999999999</v>
      </c>
      <c r="F355">
        <v>22.4511</v>
      </c>
      <c r="G355" s="69">
        <v>0</v>
      </c>
      <c r="I355" s="45">
        <f t="shared" si="21"/>
        <v>5.702872836757032E-3</v>
      </c>
      <c r="J355" s="45">
        <f t="shared" si="23"/>
        <v>13.442056570475128</v>
      </c>
      <c r="K355" s="39">
        <f t="shared" si="20"/>
        <v>2.4153343779206251</v>
      </c>
      <c r="L355" s="46">
        <f>J355/Eingaben!$D$29</f>
        <v>0.92322616362097676</v>
      </c>
      <c r="M355" s="44">
        <f>K355/Eingaben!$D$8</f>
        <v>9.6613375116825009E-2</v>
      </c>
      <c r="N355" s="46">
        <f>ABS(B355-C355)/Eingaben!$D$8</f>
        <v>0.11884800000000012</v>
      </c>
      <c r="P355">
        <f>D355/3600000*G355*100*100/Eingaben!$D$39*(A355-A354)/3600</f>
        <v>0</v>
      </c>
      <c r="R355" s="91">
        <f>('Dichte Wasser'!$B$4*AVERAGE(B355:C355)^3+'Dichte Wasser'!$B$3*AVERAGE(B355:C355)^2+'Dichte Wasser'!$B$2*AVERAGE(B355:C355)+'Dichte Wasser'!$B$1)/1000</f>
        <v>0.98851957742562502</v>
      </c>
      <c r="S355" s="92">
        <f t="shared" si="22"/>
        <v>4.1795873326161486</v>
      </c>
    </row>
    <row r="356" spans="1:19" x14ac:dyDescent="0.25">
      <c r="A356">
        <v>3009.4</v>
      </c>
      <c r="B356">
        <v>50.607999999999997</v>
      </c>
      <c r="C356">
        <v>47.661000000000001</v>
      </c>
      <c r="D356">
        <v>708.27919999999995</v>
      </c>
      <c r="E356">
        <v>22.838699999999999</v>
      </c>
      <c r="F356">
        <v>22.4512</v>
      </c>
      <c r="G356" s="69">
        <v>0</v>
      </c>
      <c r="I356" s="45">
        <f t="shared" si="21"/>
        <v>5.6561184777437056E-3</v>
      </c>
      <c r="J356" s="45">
        <f t="shared" si="23"/>
        <v>13.447712688952871</v>
      </c>
      <c r="K356" s="39">
        <f t="shared" si="20"/>
        <v>2.3955325317502751</v>
      </c>
      <c r="L356" s="46">
        <f>J356/Eingaben!$D$29</f>
        <v>0.92361463665974242</v>
      </c>
      <c r="M356" s="44">
        <f>K356/Eingaben!$D$8</f>
        <v>9.5821301270011011E-2</v>
      </c>
      <c r="N356" s="46">
        <f>ABS(B356-C356)/Eingaben!$D$8</f>
        <v>0.11787999999999982</v>
      </c>
      <c r="P356">
        <f>D356/3600000*G356*100*100/Eingaben!$D$39*(A356-A355)/3600</f>
        <v>0</v>
      </c>
      <c r="R356" s="91">
        <f>('Dichte Wasser'!$B$4*AVERAGE(B356:C356)^3+'Dichte Wasser'!$B$3*AVERAGE(B356:C356)^2+'Dichte Wasser'!$B$2*AVERAGE(B356:C356)+'Dichte Wasser'!$B$1)/1000</f>
        <v>0.98852289472423904</v>
      </c>
      <c r="S356" s="92">
        <f t="shared" si="22"/>
        <v>4.1795855362737386</v>
      </c>
    </row>
    <row r="357" spans="1:19" x14ac:dyDescent="0.25">
      <c r="A357">
        <v>3018</v>
      </c>
      <c r="B357">
        <v>50.591700000000003</v>
      </c>
      <c r="C357">
        <v>47.678899999999999</v>
      </c>
      <c r="D357">
        <v>708.81859999999995</v>
      </c>
      <c r="E357">
        <v>22.840399999999999</v>
      </c>
      <c r="F357">
        <v>22.4544</v>
      </c>
      <c r="G357" s="69">
        <v>0</v>
      </c>
      <c r="I357" s="45">
        <f t="shared" si="21"/>
        <v>5.6605552217401612E-3</v>
      </c>
      <c r="J357" s="45">
        <f t="shared" si="23"/>
        <v>13.45337324417461</v>
      </c>
      <c r="K357" s="39">
        <f t="shared" si="20"/>
        <v>2.3695347439842784</v>
      </c>
      <c r="L357" s="46">
        <f>J357/Eingaben!$D$29</f>
        <v>0.9240034144225745</v>
      </c>
      <c r="M357" s="44">
        <f>K357/Eingaben!$D$8</f>
        <v>9.4781389759371143E-2</v>
      </c>
      <c r="N357" s="46">
        <f>ABS(B357-C357)/Eingaben!$D$8</f>
        <v>0.11651200000000017</v>
      </c>
      <c r="P357">
        <f>D357/3600000*G357*100*100/Eingaben!$D$39*(A357-A356)/3600</f>
        <v>0</v>
      </c>
      <c r="R357" s="91">
        <f>('Dichte Wasser'!$B$4*AVERAGE(B357:C357)^3+'Dichte Wasser'!$B$3*AVERAGE(B357:C357)^2+'Dichte Wasser'!$B$2*AVERAGE(B357:C357)+'Dichte Wasser'!$B$1)/1000</f>
        <v>0.98852253120356459</v>
      </c>
      <c r="S357" s="92">
        <f t="shared" si="22"/>
        <v>4.1795857330875954</v>
      </c>
    </row>
    <row r="358" spans="1:19" x14ac:dyDescent="0.25">
      <c r="A358">
        <v>3026.5</v>
      </c>
      <c r="B358">
        <v>50.574100000000001</v>
      </c>
      <c r="C358">
        <v>47.682699999999997</v>
      </c>
      <c r="D358">
        <v>708.45849999999996</v>
      </c>
      <c r="E358">
        <v>22.843599999999999</v>
      </c>
      <c r="F358">
        <v>22.4556</v>
      </c>
      <c r="G358" s="69">
        <v>0</v>
      </c>
      <c r="I358" s="45">
        <f t="shared" si="21"/>
        <v>5.5508249003137274E-3</v>
      </c>
      <c r="J358" s="45">
        <f t="shared" si="23"/>
        <v>13.458924069074923</v>
      </c>
      <c r="K358" s="39">
        <f t="shared" si="20"/>
        <v>2.3509376048387551</v>
      </c>
      <c r="L358" s="46">
        <f>J358/Eingaben!$D$29</f>
        <v>0.92438465569698658</v>
      </c>
      <c r="M358" s="44">
        <f>K358/Eingaben!$D$8</f>
        <v>9.4037504193550212E-2</v>
      </c>
      <c r="N358" s="46">
        <f>ABS(B358-C358)/Eingaben!$D$8</f>
        <v>0.11565600000000018</v>
      </c>
      <c r="P358">
        <f>D358/3600000*G358*100*100/Eingaben!$D$39*(A358-A357)/3600</f>
        <v>0</v>
      </c>
      <c r="R358" s="91">
        <f>('Dichte Wasser'!$B$4*AVERAGE(B358:C358)^3+'Dichte Wasser'!$B$3*AVERAGE(B358:C358)^2+'Dichte Wasser'!$B$2*AVERAGE(B358:C358)+'Dichte Wasser'!$B$1)/1000</f>
        <v>0.98852566641639428</v>
      </c>
      <c r="S358" s="92">
        <f t="shared" si="22"/>
        <v>4.179584035937129</v>
      </c>
    </row>
    <row r="359" spans="1:19" x14ac:dyDescent="0.25">
      <c r="A359">
        <v>3035</v>
      </c>
      <c r="B359">
        <v>50.557200000000002</v>
      </c>
      <c r="C359">
        <v>47.709000000000003</v>
      </c>
      <c r="D359">
        <v>708.31470000000002</v>
      </c>
      <c r="E359">
        <v>22.845300000000002</v>
      </c>
      <c r="F359">
        <v>22.457899999999999</v>
      </c>
      <c r="G359" s="69">
        <v>0</v>
      </c>
      <c r="I359" s="45">
        <f t="shared" si="21"/>
        <v>5.4667706594275249E-3</v>
      </c>
      <c r="J359" s="45">
        <f t="shared" si="23"/>
        <v>13.464390839734351</v>
      </c>
      <c r="K359" s="39">
        <f t="shared" si="20"/>
        <v>2.3153381616398927</v>
      </c>
      <c r="L359" s="46">
        <f>J359/Eingaben!$D$29</f>
        <v>0.92476012396531582</v>
      </c>
      <c r="M359" s="44">
        <f>K359/Eingaben!$D$8</f>
        <v>9.2613526465595702E-2</v>
      </c>
      <c r="N359" s="46">
        <f>ABS(B359-C359)/Eingaben!$D$8</f>
        <v>0.11392799999999995</v>
      </c>
      <c r="P359">
        <f>D359/3600000*G359*100*100/Eingaben!$D$39*(A359-A358)/3600</f>
        <v>0</v>
      </c>
      <c r="R359" s="91">
        <f>('Dichte Wasser'!$B$4*AVERAGE(B359:C359)^3+'Dichte Wasser'!$B$3*AVERAGE(B359:C359)^2+'Dichte Wasser'!$B$2*AVERAGE(B359:C359)+'Dichte Wasser'!$B$1)/1000</f>
        <v>0.9885235308742244</v>
      </c>
      <c r="S359" s="92">
        <f t="shared" si="22"/>
        <v>4.1795851918764937</v>
      </c>
    </row>
    <row r="360" spans="1:19" x14ac:dyDescent="0.25">
      <c r="A360">
        <v>3043.6</v>
      </c>
      <c r="B360">
        <v>50.5428</v>
      </c>
      <c r="C360">
        <v>47.724499999999999</v>
      </c>
      <c r="D360">
        <v>708.10829999999999</v>
      </c>
      <c r="E360">
        <v>22.849799999999998</v>
      </c>
      <c r="F360">
        <v>22.457999999999998</v>
      </c>
      <c r="G360" s="69">
        <v>0</v>
      </c>
      <c r="I360" s="45">
        <f t="shared" si="21"/>
        <v>5.4714250333687707E-3</v>
      </c>
      <c r="J360" s="45">
        <f t="shared" si="23"/>
        <v>13.46986226476772</v>
      </c>
      <c r="K360" s="39">
        <f t="shared" si="20"/>
        <v>2.2903639674567189</v>
      </c>
      <c r="L360" s="46">
        <f>J360/Eingaben!$D$29</f>
        <v>0.92513591190495237</v>
      </c>
      <c r="M360" s="44">
        <f>K360/Eingaben!$D$8</f>
        <v>9.1614558698268761E-2</v>
      </c>
      <c r="N360" s="46">
        <f>ABS(B360-C360)/Eingaben!$D$8</f>
        <v>0.11273200000000003</v>
      </c>
      <c r="P360">
        <f>D360/3600000*G360*100*100/Eingaben!$D$39*(A360-A359)/3600</f>
        <v>0</v>
      </c>
      <c r="R360" s="91">
        <f>('Dichte Wasser'!$B$4*AVERAGE(B360:C360)^3+'Dichte Wasser'!$B$3*AVERAGE(B360:C360)^2+'Dichte Wasser'!$B$2*AVERAGE(B360:C360)+'Dichte Wasser'!$B$1)/1000</f>
        <v>0.98852328095985798</v>
      </c>
      <c r="S360" s="92">
        <f t="shared" si="22"/>
        <v>4.1795853271713126</v>
      </c>
    </row>
    <row r="361" spans="1:19" x14ac:dyDescent="0.25">
      <c r="A361">
        <v>3052.1</v>
      </c>
      <c r="B361">
        <v>50.5289</v>
      </c>
      <c r="C361">
        <v>47.726500000000001</v>
      </c>
      <c r="D361">
        <v>708.12509999999997</v>
      </c>
      <c r="E361">
        <v>22.850899999999999</v>
      </c>
      <c r="F361">
        <v>22.462800000000001</v>
      </c>
      <c r="G361" s="69">
        <v>0</v>
      </c>
      <c r="I361" s="45">
        <f t="shared" si="21"/>
        <v>5.3774350124595255E-3</v>
      </c>
      <c r="J361" s="45">
        <f t="shared" si="23"/>
        <v>13.475239699780179</v>
      </c>
      <c r="K361" s="39">
        <f t="shared" si="20"/>
        <v>2.2775018876299167</v>
      </c>
      <c r="L361" s="46">
        <f>J361/Eingaben!$D$29</f>
        <v>0.92550524443012394</v>
      </c>
      <c r="M361" s="44">
        <f>K361/Eingaben!$D$8</f>
        <v>9.1100075505196665E-2</v>
      </c>
      <c r="N361" s="46">
        <f>ABS(B361-C361)/Eingaben!$D$8</f>
        <v>0.11209599999999995</v>
      </c>
      <c r="P361">
        <f>D361/3600000*G361*100*100/Eingaben!$D$39*(A361-A360)/3600</f>
        <v>0</v>
      </c>
      <c r="R361" s="91">
        <f>('Dichte Wasser'!$B$4*AVERAGE(B361:C361)^3+'Dichte Wasser'!$B$3*AVERAGE(B361:C361)^2+'Dichte Wasser'!$B$2*AVERAGE(B361:C361)+'Dichte Wasser'!$B$1)/1000</f>
        <v>0.98852598446212636</v>
      </c>
      <c r="S361" s="92">
        <f t="shared" si="22"/>
        <v>4.1795838638090945</v>
      </c>
    </row>
    <row r="362" spans="1:19" x14ac:dyDescent="0.25">
      <c r="A362">
        <v>3060.7</v>
      </c>
      <c r="B362">
        <v>50.517400000000002</v>
      </c>
      <c r="C362">
        <v>47.744</v>
      </c>
      <c r="D362">
        <v>708.41319999999996</v>
      </c>
      <c r="E362">
        <v>22.854199999999999</v>
      </c>
      <c r="F362">
        <v>22.462599999999998</v>
      </c>
      <c r="G362" s="69">
        <v>0</v>
      </c>
      <c r="I362" s="45">
        <f t="shared" si="21"/>
        <v>5.3865812760994104E-3</v>
      </c>
      <c r="J362" s="45">
        <f t="shared" si="23"/>
        <v>13.480626281056278</v>
      </c>
      <c r="K362" s="39">
        <f t="shared" si="20"/>
        <v>2.2548479760416376</v>
      </c>
      <c r="L362" s="46">
        <f>J362/Eingaben!$D$29</f>
        <v>0.92587520513818178</v>
      </c>
      <c r="M362" s="44">
        <f>K362/Eingaben!$D$8</f>
        <v>9.0193919041665502E-2</v>
      </c>
      <c r="N362" s="46">
        <f>ABS(B362-C362)/Eingaben!$D$8</f>
        <v>0.11093600000000009</v>
      </c>
      <c r="P362">
        <f>D362/3600000*G362*100*100/Eingaben!$D$39*(A362-A361)/3600</f>
        <v>0</v>
      </c>
      <c r="R362" s="91">
        <f>('Dichte Wasser'!$B$4*AVERAGE(B362:C362)^3+'Dichte Wasser'!$B$3*AVERAGE(B362:C362)^2+'Dichte Wasser'!$B$2*AVERAGE(B362:C362)+'Dichte Wasser'!$B$1)/1000</f>
        <v>0.98852462138390762</v>
      </c>
      <c r="S362" s="92">
        <f t="shared" si="22"/>
        <v>4.1795846015611797</v>
      </c>
    </row>
    <row r="363" spans="1:19" x14ac:dyDescent="0.25">
      <c r="A363">
        <v>3069.2</v>
      </c>
      <c r="B363">
        <v>50.500399999999999</v>
      </c>
      <c r="C363">
        <v>47.757800000000003</v>
      </c>
      <c r="D363">
        <v>708.59849999999994</v>
      </c>
      <c r="E363">
        <v>22.8584</v>
      </c>
      <c r="F363">
        <v>22.463799999999999</v>
      </c>
      <c r="G363" s="69">
        <v>0</v>
      </c>
      <c r="I363" s="45">
        <f t="shared" si="21"/>
        <v>5.2662020080517435E-3</v>
      </c>
      <c r="J363" s="45">
        <f t="shared" si="23"/>
        <v>13.48589248306433</v>
      </c>
      <c r="K363" s="39">
        <f t="shared" si="20"/>
        <v>2.230391438704268</v>
      </c>
      <c r="L363" s="46">
        <f>J363/Eingaben!$D$29</f>
        <v>0.9262368979677913</v>
      </c>
      <c r="M363" s="44">
        <f>K363/Eingaben!$D$8</f>
        <v>8.9215657548170721E-2</v>
      </c>
      <c r="N363" s="46">
        <f>ABS(B363-C363)/Eingaben!$D$8</f>
        <v>0.10970399999999984</v>
      </c>
      <c r="P363">
        <f>D363/3600000*G363*100*100/Eingaben!$D$39*(A363-A362)/3600</f>
        <v>0</v>
      </c>
      <c r="R363" s="91">
        <f>('Dichte Wasser'!$B$4*AVERAGE(B363:C363)^3+'Dichte Wasser'!$B$3*AVERAGE(B363:C363)^2+'Dichte Wasser'!$B$2*AVERAGE(B363:C363)+'Dichte Wasser'!$B$1)/1000</f>
        <v>0.98852534836709993</v>
      </c>
      <c r="S363" s="92">
        <f t="shared" si="22"/>
        <v>4.1795842080737575</v>
      </c>
    </row>
    <row r="364" spans="1:19" x14ac:dyDescent="0.25">
      <c r="A364">
        <v>3077.7</v>
      </c>
      <c r="B364">
        <v>50.483400000000003</v>
      </c>
      <c r="C364">
        <v>47.773800000000001</v>
      </c>
      <c r="D364">
        <v>708.35509999999999</v>
      </c>
      <c r="E364">
        <v>22.861499999999999</v>
      </c>
      <c r="F364">
        <v>22.465900000000001</v>
      </c>
      <c r="G364" s="69">
        <v>0</v>
      </c>
      <c r="I364" s="45">
        <f t="shared" si="21"/>
        <v>5.2010509687420436E-3</v>
      </c>
      <c r="J364" s="45">
        <f t="shared" si="23"/>
        <v>13.491093534033071</v>
      </c>
      <c r="K364" s="39">
        <f t="shared" si="20"/>
        <v>2.2027980573495713</v>
      </c>
      <c r="L364" s="46">
        <f>J364/Eingaben!$D$29</f>
        <v>0.92659411609936915</v>
      </c>
      <c r="M364" s="44">
        <f>K364/Eingaben!$D$8</f>
        <v>8.8111922293982847E-2</v>
      </c>
      <c r="N364" s="46">
        <f>ABS(B364-C364)/Eingaben!$D$8</f>
        <v>0.10838400000000008</v>
      </c>
      <c r="P364">
        <f>D364/3600000*G364*100*100/Eingaben!$D$39*(A364-A363)/3600</f>
        <v>0</v>
      </c>
      <c r="R364" s="91">
        <f>('Dichte Wasser'!$B$4*AVERAGE(B364:C364)^3+'Dichte Wasser'!$B$3*AVERAGE(B364:C364)^2+'Dichte Wasser'!$B$2*AVERAGE(B364:C364)+'Dichte Wasser'!$B$1)/1000</f>
        <v>0.98852557554553089</v>
      </c>
      <c r="S364" s="92">
        <f t="shared" si="22"/>
        <v>4.1795840851181456</v>
      </c>
    </row>
    <row r="365" spans="1:19" x14ac:dyDescent="0.25">
      <c r="A365">
        <v>3086.2</v>
      </c>
      <c r="B365">
        <v>50.470999999999997</v>
      </c>
      <c r="C365">
        <v>47.7913</v>
      </c>
      <c r="D365">
        <v>708.27290000000005</v>
      </c>
      <c r="E365">
        <v>22.8645</v>
      </c>
      <c r="F365">
        <v>22.4682</v>
      </c>
      <c r="G365" s="69">
        <v>0</v>
      </c>
      <c r="I365" s="45">
        <f t="shared" si="21"/>
        <v>5.1430560637485637E-3</v>
      </c>
      <c r="J365" s="45">
        <f t="shared" si="23"/>
        <v>13.496236590096819</v>
      </c>
      <c r="K365" s="39">
        <f t="shared" si="20"/>
        <v>2.1782355093523327</v>
      </c>
      <c r="L365" s="46">
        <f>J365/Eingaben!$D$29</f>
        <v>0.92694735102991166</v>
      </c>
      <c r="M365" s="44">
        <f>K365/Eingaben!$D$8</f>
        <v>8.7129420374093311E-2</v>
      </c>
      <c r="N365" s="46">
        <f>ABS(B365-C365)/Eingaben!$D$8</f>
        <v>0.10718799999999988</v>
      </c>
      <c r="P365">
        <f>D365/3600000*G365*100*100/Eingaben!$D$39*(A365-A364)/3600</f>
        <v>0</v>
      </c>
      <c r="R365" s="91">
        <f>('Dichte Wasser'!$B$4*AVERAGE(B365:C365)^3+'Dichte Wasser'!$B$3*AVERAGE(B365:C365)^2+'Dichte Wasser'!$B$2*AVERAGE(B365:C365)+'Dichte Wasser'!$B$1)/1000</f>
        <v>0.98852441691653159</v>
      </c>
      <c r="S365" s="92">
        <f t="shared" si="22"/>
        <v>4.1795847122376069</v>
      </c>
    </row>
    <row r="366" spans="1:19" x14ac:dyDescent="0.25">
      <c r="A366">
        <v>3094.7</v>
      </c>
      <c r="B366">
        <v>50.456699999999998</v>
      </c>
      <c r="C366">
        <v>47.8001</v>
      </c>
      <c r="D366">
        <v>708.78930000000003</v>
      </c>
      <c r="E366">
        <v>22.865500000000001</v>
      </c>
      <c r="F366">
        <v>22.469799999999999</v>
      </c>
      <c r="G366" s="69">
        <v>0</v>
      </c>
      <c r="I366" s="45">
        <f t="shared" si="21"/>
        <v>5.1024441167119901E-3</v>
      </c>
      <c r="J366" s="45">
        <f t="shared" si="23"/>
        <v>13.501339034213531</v>
      </c>
      <c r="K366" s="39">
        <f t="shared" si="20"/>
        <v>2.1610351553133134</v>
      </c>
      <c r="L366" s="46">
        <f>J366/Eingaben!$D$29</f>
        <v>0.92729779665423007</v>
      </c>
      <c r="M366" s="44">
        <f>K366/Eingaben!$D$8</f>
        <v>8.6441406212532532E-2</v>
      </c>
      <c r="N366" s="46">
        <f>ABS(B366-C366)/Eingaben!$D$8</f>
        <v>0.1062639999999999</v>
      </c>
      <c r="P366">
        <f>D366/3600000*G366*100*100/Eingaben!$D$39*(A366-A365)/3600</f>
        <v>0</v>
      </c>
      <c r="R366" s="91">
        <f>('Dichte Wasser'!$B$4*AVERAGE(B366:C366)^3+'Dichte Wasser'!$B$3*AVERAGE(B366:C366)^2+'Dichte Wasser'!$B$2*AVERAGE(B366:C366)+'Dichte Wasser'!$B$1)/1000</f>
        <v>0.98852566641639428</v>
      </c>
      <c r="S366" s="92">
        <f t="shared" si="22"/>
        <v>4.179584035937129</v>
      </c>
    </row>
    <row r="367" spans="1:19" x14ac:dyDescent="0.25">
      <c r="A367">
        <v>3103.3</v>
      </c>
      <c r="B367">
        <v>50.441600000000001</v>
      </c>
      <c r="C367">
        <v>47.818899999999999</v>
      </c>
      <c r="D367">
        <v>708.69410000000005</v>
      </c>
      <c r="E367">
        <v>22.868400000000001</v>
      </c>
      <c r="F367">
        <v>22.471299999999999</v>
      </c>
      <c r="G367" s="69">
        <v>0</v>
      </c>
      <c r="I367" s="45">
        <f t="shared" si="21"/>
        <v>5.0959079300467239E-3</v>
      </c>
      <c r="J367" s="45">
        <f t="shared" si="23"/>
        <v>13.506434942143578</v>
      </c>
      <c r="K367" s="39">
        <f t="shared" si="20"/>
        <v>2.1331707614148177</v>
      </c>
      <c r="L367" s="46">
        <f>J367/Eingaben!$D$29</f>
        <v>0.92764779336074266</v>
      </c>
      <c r="M367" s="44">
        <f>K367/Eingaben!$D$8</f>
        <v>8.53268304565927E-2</v>
      </c>
      <c r="N367" s="46">
        <f>ABS(B367-C367)/Eingaben!$D$8</f>
        <v>0.10490800000000007</v>
      </c>
      <c r="P367">
        <f>D367/3600000*G367*100*100/Eingaben!$D$39*(A367-A366)/3600</f>
        <v>0</v>
      </c>
      <c r="R367" s="91">
        <f>('Dichte Wasser'!$B$4*AVERAGE(B367:C367)^3+'Dichte Wasser'!$B$3*AVERAGE(B367:C367)^2+'Dichte Wasser'!$B$2*AVERAGE(B367:C367)+'Dichte Wasser'!$B$1)/1000</f>
        <v>0.98852482584981149</v>
      </c>
      <c r="S367" s="92">
        <f t="shared" si="22"/>
        <v>4.1795844908883044</v>
      </c>
    </row>
    <row r="368" spans="1:19" x14ac:dyDescent="0.25">
      <c r="A368">
        <v>3111.8</v>
      </c>
      <c r="B368">
        <v>50.43</v>
      </c>
      <c r="C368">
        <v>47.830399999999997</v>
      </c>
      <c r="D368">
        <v>709.32420000000002</v>
      </c>
      <c r="E368">
        <v>22.873200000000001</v>
      </c>
      <c r="F368">
        <v>22.473600000000001</v>
      </c>
      <c r="G368" s="69">
        <v>0</v>
      </c>
      <c r="I368" s="45">
        <f t="shared" si="21"/>
        <v>4.9967305168597933E-3</v>
      </c>
      <c r="J368" s="45">
        <f t="shared" si="23"/>
        <v>13.511431672660438</v>
      </c>
      <c r="K368" s="39">
        <f t="shared" si="20"/>
        <v>2.1162623365523832</v>
      </c>
      <c r="L368" s="46">
        <f>J368/Eingaben!$D$29</f>
        <v>0.9279909783727639</v>
      </c>
      <c r="M368" s="44">
        <f>K368/Eingaben!$D$8</f>
        <v>8.4650493462095328E-2</v>
      </c>
      <c r="N368" s="46">
        <f>ABS(B368-C368)/Eingaben!$D$8</f>
        <v>0.10398400000000009</v>
      </c>
      <c r="P368">
        <f>D368/3600000*G368*100*100/Eingaben!$D$39*(A368-A367)/3600</f>
        <v>0</v>
      </c>
      <c r="R368" s="91">
        <f>('Dichte Wasser'!$B$4*AVERAGE(B368:C368)^3+'Dichte Wasser'!$B$3*AVERAGE(B368:C368)^2+'Dichte Wasser'!$B$2*AVERAGE(B368:C368)+'Dichte Wasser'!$B$1)/1000</f>
        <v>0.98852484856815448</v>
      </c>
      <c r="S368" s="92">
        <f t="shared" si="22"/>
        <v>4.1795844785915373</v>
      </c>
    </row>
    <row r="369" spans="1:19" x14ac:dyDescent="0.25">
      <c r="A369">
        <v>3120.3</v>
      </c>
      <c r="B369">
        <v>50.417999999999999</v>
      </c>
      <c r="C369">
        <v>47.845500000000001</v>
      </c>
      <c r="D369">
        <v>708.50810000000001</v>
      </c>
      <c r="E369">
        <v>22.8751</v>
      </c>
      <c r="F369">
        <v>22.476700000000001</v>
      </c>
      <c r="G369" s="69">
        <v>0</v>
      </c>
      <c r="I369" s="45">
        <f t="shared" si="21"/>
        <v>4.938949161692241E-3</v>
      </c>
      <c r="J369" s="45">
        <f t="shared" si="23"/>
        <v>13.51637062182213</v>
      </c>
      <c r="K369" s="39">
        <f t="shared" si="20"/>
        <v>2.091790233187302</v>
      </c>
      <c r="L369" s="46">
        <f>J369/Eingaben!$D$29</f>
        <v>0.92833019485076052</v>
      </c>
      <c r="M369" s="44">
        <f>K369/Eingaben!$D$8</f>
        <v>8.3671609327492083E-2</v>
      </c>
      <c r="N369" s="46">
        <f>ABS(B369-C369)/Eingaben!$D$8</f>
        <v>0.10289999999999992</v>
      </c>
      <c r="P369">
        <f>D369/3600000*G369*100*100/Eingaben!$D$39*(A369-A368)/3600</f>
        <v>0</v>
      </c>
      <c r="R369" s="91">
        <f>('Dichte Wasser'!$B$4*AVERAGE(B369:C369)^3+'Dichte Wasser'!$B$3*AVERAGE(B369:C369)^2+'Dichte Wasser'!$B$2*AVERAGE(B369:C369)+'Dichte Wasser'!$B$1)/1000</f>
        <v>0.98852414429107349</v>
      </c>
      <c r="S369" s="92">
        <f t="shared" si="22"/>
        <v>4.1795848598117002</v>
      </c>
    </row>
    <row r="370" spans="1:19" x14ac:dyDescent="0.25">
      <c r="A370">
        <v>3129</v>
      </c>
      <c r="B370">
        <v>50.406599999999997</v>
      </c>
      <c r="C370">
        <v>47.855200000000004</v>
      </c>
      <c r="D370">
        <v>708.77539999999999</v>
      </c>
      <c r="E370">
        <v>22.877700000000001</v>
      </c>
      <c r="F370">
        <v>22.476800000000001</v>
      </c>
      <c r="G370" s="69">
        <v>0</v>
      </c>
      <c r="I370" s="45">
        <f t="shared" si="21"/>
        <v>5.0155898466693188E-3</v>
      </c>
      <c r="J370" s="45">
        <f t="shared" si="23"/>
        <v>13.5213862116688</v>
      </c>
      <c r="K370" s="39">
        <f t="shared" si="20"/>
        <v>2.075416488277003</v>
      </c>
      <c r="L370" s="46">
        <f>J370/Eingaben!$D$29</f>
        <v>0.92867467515763613</v>
      </c>
      <c r="M370" s="44">
        <f>K370/Eingaben!$D$8</f>
        <v>8.3016659531080117E-2</v>
      </c>
      <c r="N370" s="46">
        <f>ABS(B370-C370)/Eingaben!$D$8</f>
        <v>0.10205599999999976</v>
      </c>
      <c r="P370">
        <f>D370/3600000*G370*100*100/Eingaben!$D$39*(A370-A369)/3600</f>
        <v>0</v>
      </c>
      <c r="R370" s="91">
        <f>('Dichte Wasser'!$B$4*AVERAGE(B370:C370)^3+'Dichte Wasser'!$B$3*AVERAGE(B370:C370)^2+'Dichte Wasser'!$B$2*AVERAGE(B370:C370)+'Dichte Wasser'!$B$1)/1000</f>
        <v>0.98852453050969991</v>
      </c>
      <c r="S370" s="92">
        <f t="shared" si="22"/>
        <v>4.1795846507502645</v>
      </c>
    </row>
    <row r="371" spans="1:19" x14ac:dyDescent="0.25">
      <c r="A371">
        <v>3137.5</v>
      </c>
      <c r="B371">
        <v>50.396799999999999</v>
      </c>
      <c r="C371">
        <v>47.872199999999999</v>
      </c>
      <c r="D371">
        <v>708.83770000000004</v>
      </c>
      <c r="E371">
        <v>22.880700000000001</v>
      </c>
      <c r="F371">
        <v>22.479500000000002</v>
      </c>
      <c r="G371" s="69">
        <v>0</v>
      </c>
      <c r="I371" s="45">
        <f t="shared" si="21"/>
        <v>4.8492353190652104E-3</v>
      </c>
      <c r="J371" s="45">
        <f t="shared" si="23"/>
        <v>13.526235446987865</v>
      </c>
      <c r="K371" s="39">
        <f t="shared" si="20"/>
        <v>2.0537937821923244</v>
      </c>
      <c r="L371" s="46">
        <f>J371/Eingaben!$D$29</f>
        <v>0.92900772991727387</v>
      </c>
      <c r="M371" s="44">
        <f>K371/Eingaben!$D$8</f>
        <v>8.2151751287692976E-2</v>
      </c>
      <c r="N371" s="46">
        <f>ABS(B371-C371)/Eingaben!$D$8</f>
        <v>0.10098399999999998</v>
      </c>
      <c r="P371">
        <f>D371/3600000*G371*100*100/Eingaben!$D$39*(A371-A370)/3600</f>
        <v>0</v>
      </c>
      <c r="R371" s="91">
        <f>('Dichte Wasser'!$B$4*AVERAGE(B371:C371)^3+'Dichte Wasser'!$B$3*AVERAGE(B371:C371)^2+'Dichte Wasser'!$B$2*AVERAGE(B371:C371)+'Dichte Wasser'!$B$1)/1000</f>
        <v>0.98852289472423904</v>
      </c>
      <c r="S371" s="92">
        <f t="shared" si="22"/>
        <v>4.1795855362737386</v>
      </c>
    </row>
    <row r="372" spans="1:19" x14ac:dyDescent="0.25">
      <c r="A372">
        <v>3146</v>
      </c>
      <c r="B372">
        <v>50.3889</v>
      </c>
      <c r="C372">
        <v>47.878900000000002</v>
      </c>
      <c r="D372">
        <v>708.46169999999995</v>
      </c>
      <c r="E372">
        <v>22.886199999999999</v>
      </c>
      <c r="F372">
        <v>22.482199999999999</v>
      </c>
      <c r="G372" s="69">
        <v>0</v>
      </c>
      <c r="I372" s="45">
        <f t="shared" si="21"/>
        <v>4.8186355114675974E-3</v>
      </c>
      <c r="J372" s="45">
        <f t="shared" si="23"/>
        <v>13.531054082499333</v>
      </c>
      <c r="K372" s="39">
        <f t="shared" si="20"/>
        <v>2.040833863680394</v>
      </c>
      <c r="L372" s="46">
        <f>J372/Eingaben!$D$29</f>
        <v>0.92933868302357991</v>
      </c>
      <c r="M372" s="44">
        <f>K372/Eingaben!$D$8</f>
        <v>8.1633354547215764E-2</v>
      </c>
      <c r="N372" s="46">
        <f>ABS(B372-C372)/Eingaben!$D$8</f>
        <v>0.10039999999999992</v>
      </c>
      <c r="P372">
        <f>D372/3600000*G372*100*100/Eingaben!$D$39*(A372-A371)/3600</f>
        <v>0</v>
      </c>
      <c r="R372" s="91">
        <f>('Dichte Wasser'!$B$4*AVERAGE(B372:C372)^3+'Dichte Wasser'!$B$3*AVERAGE(B372:C372)^2+'Dichte Wasser'!$B$2*AVERAGE(B372:C372)+'Dichte Wasser'!$B$1)/1000</f>
        <v>0.98852316736169166</v>
      </c>
      <c r="S372" s="92">
        <f t="shared" si="22"/>
        <v>4.1795853886707111</v>
      </c>
    </row>
    <row r="373" spans="1:19" x14ac:dyDescent="0.25">
      <c r="A373">
        <v>3154.5</v>
      </c>
      <c r="B373">
        <v>50.382599999999996</v>
      </c>
      <c r="C373">
        <v>47.898699999999998</v>
      </c>
      <c r="D373">
        <v>708.40959999999995</v>
      </c>
      <c r="E373">
        <v>22.8887</v>
      </c>
      <c r="F373">
        <v>22.484999999999999</v>
      </c>
      <c r="G373" s="69">
        <v>0</v>
      </c>
      <c r="I373" s="45">
        <f t="shared" si="21"/>
        <v>4.7681658048835283E-3</v>
      </c>
      <c r="J373" s="45">
        <f t="shared" si="23"/>
        <v>13.535822248304216</v>
      </c>
      <c r="K373" s="39">
        <f t="shared" si="20"/>
        <v>2.0194584585389062</v>
      </c>
      <c r="L373" s="46">
        <f>J373/Eingaben!$D$29</f>
        <v>0.92966616977387528</v>
      </c>
      <c r="M373" s="44">
        <f>K373/Eingaben!$D$8</f>
        <v>8.0778338341556247E-2</v>
      </c>
      <c r="N373" s="46">
        <f>ABS(B373-C373)/Eingaben!$D$8</f>
        <v>9.9355999999999944E-2</v>
      </c>
      <c r="P373">
        <f>D373/3600000*G373*100*100/Eingaben!$D$39*(A373-A372)/3600</f>
        <v>0</v>
      </c>
      <c r="R373" s="91">
        <f>('Dichte Wasser'!$B$4*AVERAGE(B373:C373)^3+'Dichte Wasser'!$B$3*AVERAGE(B373:C373)^2+'Dichte Wasser'!$B$2*AVERAGE(B373:C373)+'Dichte Wasser'!$B$1)/1000</f>
        <v>0.98852010003946755</v>
      </c>
      <c r="S373" s="92">
        <f t="shared" si="22"/>
        <v>4.1795870495687044</v>
      </c>
    </row>
    <row r="374" spans="1:19" x14ac:dyDescent="0.25">
      <c r="A374">
        <v>3163.1</v>
      </c>
      <c r="B374">
        <v>50.377600000000001</v>
      </c>
      <c r="C374">
        <v>47.898600000000002</v>
      </c>
      <c r="D374">
        <v>708.21659999999997</v>
      </c>
      <c r="E374">
        <v>22.8903</v>
      </c>
      <c r="F374">
        <v>22.4862</v>
      </c>
      <c r="G374" s="69">
        <v>0</v>
      </c>
      <c r="I374" s="45">
        <f t="shared" si="21"/>
        <v>4.8134382161620897E-3</v>
      </c>
      <c r="J374" s="45">
        <f t="shared" si="23"/>
        <v>13.540635686520378</v>
      </c>
      <c r="K374" s="39">
        <f t="shared" si="20"/>
        <v>2.0149276253701984</v>
      </c>
      <c r="L374" s="46">
        <f>J374/Eingaben!$D$29</f>
        <v>0.9299967659199958</v>
      </c>
      <c r="M374" s="44">
        <f>K374/Eingaben!$D$8</f>
        <v>8.0597105014807935E-2</v>
      </c>
      <c r="N374" s="46">
        <f>ABS(B374-C374)/Eingaben!$D$8</f>
        <v>9.915999999999997E-2</v>
      </c>
      <c r="P374">
        <f>D374/3600000*G374*100*100/Eingaben!$D$39*(A374-A373)/3600</f>
        <v>0</v>
      </c>
      <c r="R374" s="91">
        <f>('Dichte Wasser'!$B$4*AVERAGE(B374:C374)^3+'Dichte Wasser'!$B$3*AVERAGE(B374:C374)^2+'Dichte Wasser'!$B$2*AVERAGE(B374:C374)+'Dichte Wasser'!$B$1)/1000</f>
        <v>0.98852125884456699</v>
      </c>
      <c r="S374" s="92">
        <f t="shared" si="22"/>
        <v>4.1795864220244647</v>
      </c>
    </row>
    <row r="375" spans="1:19" x14ac:dyDescent="0.25">
      <c r="A375">
        <v>3171.6</v>
      </c>
      <c r="B375">
        <v>50.370199999999997</v>
      </c>
      <c r="C375">
        <v>47.891100000000002</v>
      </c>
      <c r="D375">
        <v>708.51459999999997</v>
      </c>
      <c r="E375">
        <v>22.896000000000001</v>
      </c>
      <c r="F375">
        <v>22.490200000000002</v>
      </c>
      <c r="G375" s="69">
        <v>0</v>
      </c>
      <c r="I375" s="45">
        <f t="shared" si="21"/>
        <v>4.75967603319471E-3</v>
      </c>
      <c r="J375" s="45">
        <f t="shared" si="23"/>
        <v>13.545395362553572</v>
      </c>
      <c r="K375" s="39">
        <f t="shared" si="20"/>
        <v>2.0158627905295243</v>
      </c>
      <c r="L375" s="46">
        <f>J375/Eingaben!$D$29</f>
        <v>0.93032366957652834</v>
      </c>
      <c r="M375" s="44">
        <f>K375/Eingaben!$D$8</f>
        <v>8.0634511621180974E-2</v>
      </c>
      <c r="N375" s="46">
        <f>ABS(B375-C375)/Eingaben!$D$8</f>
        <v>9.9163999999999822E-2</v>
      </c>
      <c r="P375">
        <f>D375/3600000*G375*100*100/Eingaben!$D$39*(A375-A374)/3600</f>
        <v>0</v>
      </c>
      <c r="R375" s="91">
        <f>('Dichte Wasser'!$B$4*AVERAGE(B375:C375)^3+'Dichte Wasser'!$B$3*AVERAGE(B375:C375)^2+'Dichte Wasser'!$B$2*AVERAGE(B375:C375)+'Dichte Wasser'!$B$1)/1000</f>
        <v>0.98852464410241403</v>
      </c>
      <c r="S375" s="92">
        <f t="shared" si="22"/>
        <v>4.1795845892640182</v>
      </c>
    </row>
    <row r="376" spans="1:19" x14ac:dyDescent="0.25">
      <c r="A376">
        <v>3180.1</v>
      </c>
      <c r="B376">
        <v>50.3675</v>
      </c>
      <c r="C376">
        <v>47.918100000000003</v>
      </c>
      <c r="D376">
        <v>708.03250000000003</v>
      </c>
      <c r="E376">
        <v>22.898900000000001</v>
      </c>
      <c r="F376">
        <v>22.4923</v>
      </c>
      <c r="G376" s="69">
        <v>0</v>
      </c>
      <c r="I376" s="45">
        <f t="shared" si="21"/>
        <v>4.6994316316923057E-3</v>
      </c>
      <c r="J376" s="45">
        <f t="shared" si="23"/>
        <v>13.550094794185265</v>
      </c>
      <c r="K376" s="39">
        <f t="shared" si="20"/>
        <v>1.9903475145990941</v>
      </c>
      <c r="L376" s="46">
        <f>J376/Eingaben!$D$29</f>
        <v>0.93064643553230153</v>
      </c>
      <c r="M376" s="44">
        <f>K376/Eingaben!$D$8</f>
        <v>7.9613900583963768E-2</v>
      </c>
      <c r="N376" s="46">
        <f>ABS(B376-C376)/Eingaben!$D$8</f>
        <v>9.7975999999999883E-2</v>
      </c>
      <c r="P376">
        <f>D376/3600000*G376*100*100/Eingaben!$D$39*(A376-A375)/3600</f>
        <v>0</v>
      </c>
      <c r="R376" s="91">
        <f>('Dichte Wasser'!$B$4*AVERAGE(B376:C376)^3+'Dichte Wasser'!$B$3*AVERAGE(B376:C376)^2+'Dichte Wasser'!$B$2*AVERAGE(B376:C376)+'Dichte Wasser'!$B$1)/1000</f>
        <v>0.98851912297099154</v>
      </c>
      <c r="S376" s="92">
        <f t="shared" si="22"/>
        <v>4.1795875787632042</v>
      </c>
    </row>
    <row r="377" spans="1:19" x14ac:dyDescent="0.25">
      <c r="A377">
        <v>3188.7</v>
      </c>
      <c r="B377">
        <v>50.360999999999997</v>
      </c>
      <c r="C377">
        <v>47.925699999999999</v>
      </c>
      <c r="D377">
        <v>708.41160000000002</v>
      </c>
      <c r="E377">
        <v>22.902200000000001</v>
      </c>
      <c r="F377">
        <v>22.494199999999999</v>
      </c>
      <c r="G377" s="69">
        <v>0</v>
      </c>
      <c r="I377" s="45">
        <f t="shared" si="21"/>
        <v>4.729878575398013E-3</v>
      </c>
      <c r="J377" s="45">
        <f t="shared" si="23"/>
        <v>13.554824672760663</v>
      </c>
      <c r="K377" s="39">
        <f t="shared" si="20"/>
        <v>1.9799491710968635</v>
      </c>
      <c r="L377" s="46">
        <f>J377/Eingaben!$D$29</f>
        <v>0.93097129264242173</v>
      </c>
      <c r="M377" s="44">
        <f>K377/Eingaben!$D$8</f>
        <v>7.9197966843874534E-2</v>
      </c>
      <c r="N377" s="46">
        <f>ABS(B377-C377)/Eingaben!$D$8</f>
        <v>9.7411999999999915E-2</v>
      </c>
      <c r="P377">
        <f>D377/3600000*G377*100*100/Eingaben!$D$39*(A377-A376)/3600</f>
        <v>0</v>
      </c>
      <c r="R377" s="91">
        <f>('Dichte Wasser'!$B$4*AVERAGE(B377:C377)^3+'Dichte Wasser'!$B$3*AVERAGE(B377:C377)^2+'Dichte Wasser'!$B$2*AVERAGE(B377:C377)+'Dichte Wasser'!$B$1)/1000</f>
        <v>0.98851887301784491</v>
      </c>
      <c r="S377" s="92">
        <f t="shared" si="22"/>
        <v>4.1795877141515563</v>
      </c>
    </row>
    <row r="378" spans="1:19" x14ac:dyDescent="0.25">
      <c r="A378">
        <v>3197.3</v>
      </c>
      <c r="B378">
        <v>50.3566</v>
      </c>
      <c r="C378">
        <v>47.9193</v>
      </c>
      <c r="D378">
        <v>708.45889999999997</v>
      </c>
      <c r="E378">
        <v>22.904599999999999</v>
      </c>
      <c r="F378">
        <v>22.496400000000001</v>
      </c>
      <c r="G378" s="69">
        <v>0</v>
      </c>
      <c r="I378" s="45">
        <f t="shared" si="21"/>
        <v>4.7340893233734074E-3</v>
      </c>
      <c r="J378" s="45">
        <f t="shared" si="23"/>
        <v>13.559558762084036</v>
      </c>
      <c r="K378" s="39">
        <f t="shared" si="20"/>
        <v>1.9817118097841333</v>
      </c>
      <c r="L378" s="46">
        <f>J378/Eingaben!$D$29</f>
        <v>0.93129643895476932</v>
      </c>
      <c r="M378" s="44">
        <f>K378/Eingaben!$D$8</f>
        <v>7.9268472391365336E-2</v>
      </c>
      <c r="N378" s="46">
        <f>ABS(B378-C378)/Eingaben!$D$8</f>
        <v>9.7492000000000023E-2</v>
      </c>
      <c r="P378">
        <f>D378/3600000*G378*100*100/Eingaben!$D$39*(A378-A377)/3600</f>
        <v>0</v>
      </c>
      <c r="R378" s="91">
        <f>('Dichte Wasser'!$B$4*AVERAGE(B378:C378)^3+'Dichte Wasser'!$B$3*AVERAGE(B378:C378)^2+'Dichte Wasser'!$B$2*AVERAGE(B378:C378)+'Dichte Wasser'!$B$1)/1000</f>
        <v>0.98852132700810091</v>
      </c>
      <c r="S378" s="92">
        <f t="shared" si="22"/>
        <v>4.1795863851136481</v>
      </c>
    </row>
    <row r="379" spans="1:19" x14ac:dyDescent="0.25">
      <c r="A379">
        <v>3205.8</v>
      </c>
      <c r="B379">
        <v>50.345599999999997</v>
      </c>
      <c r="C379">
        <v>47.93</v>
      </c>
      <c r="D379">
        <v>708.69960000000003</v>
      </c>
      <c r="E379">
        <v>22.9101</v>
      </c>
      <c r="F379">
        <v>22.500699999999998</v>
      </c>
      <c r="G379" s="69">
        <v>0</v>
      </c>
      <c r="I379" s="45">
        <f t="shared" si="21"/>
        <v>4.638958722486204E-3</v>
      </c>
      <c r="J379" s="45">
        <f t="shared" si="23"/>
        <v>13.564197720806522</v>
      </c>
      <c r="K379" s="39">
        <f t="shared" si="20"/>
        <v>1.9647354589353334</v>
      </c>
      <c r="L379" s="46">
        <f>J379/Eingaben!$D$29</f>
        <v>0.93161505151543678</v>
      </c>
      <c r="M379" s="44">
        <f>K379/Eingaben!$D$8</f>
        <v>7.8589418357413343E-2</v>
      </c>
      <c r="N379" s="46">
        <f>ABS(B379-C379)/Eingaben!$D$8</f>
        <v>9.6623999999999904E-2</v>
      </c>
      <c r="P379">
        <f>D379/3600000*G379*100*100/Eingaben!$D$39*(A379-A378)/3600</f>
        <v>0</v>
      </c>
      <c r="R379" s="91">
        <f>('Dichte Wasser'!$B$4*AVERAGE(B379:C379)^3+'Dichte Wasser'!$B$3*AVERAGE(B379:C379)^2+'Dichte Wasser'!$B$2*AVERAGE(B379:C379)+'Dichte Wasser'!$B$1)/1000</f>
        <v>0.9885213951714712</v>
      </c>
      <c r="S379" s="92">
        <f t="shared" si="22"/>
        <v>4.1795863482032258</v>
      </c>
    </row>
    <row r="380" spans="1:19" x14ac:dyDescent="0.25">
      <c r="A380">
        <v>3214.3</v>
      </c>
      <c r="B380">
        <v>50.3386</v>
      </c>
      <c r="C380">
        <v>47.946300000000001</v>
      </c>
      <c r="D380">
        <v>708.53</v>
      </c>
      <c r="E380">
        <v>22.913399999999999</v>
      </c>
      <c r="F380">
        <v>22.501999999999999</v>
      </c>
      <c r="G380" s="69">
        <v>0</v>
      </c>
      <c r="I380" s="45">
        <f t="shared" si="21"/>
        <v>4.5931050028012359E-3</v>
      </c>
      <c r="J380" s="45">
        <f t="shared" si="23"/>
        <v>13.568790825809323</v>
      </c>
      <c r="K380" s="39">
        <f t="shared" si="20"/>
        <v>1.9453150600099351</v>
      </c>
      <c r="L380" s="46">
        <f>J380/Eingaben!$D$29</f>
        <v>0.93193051475490551</v>
      </c>
      <c r="M380" s="44">
        <f>K380/Eingaben!$D$8</f>
        <v>7.7812602400397404E-2</v>
      </c>
      <c r="N380" s="46">
        <f>ABS(B380-C380)/Eingaben!$D$8</f>
        <v>9.5691999999999944E-2</v>
      </c>
      <c r="P380">
        <f>D380/3600000*G380*100*100/Eingaben!$D$39*(A380-A379)/3600</f>
        <v>0</v>
      </c>
      <c r="R380" s="91">
        <f>('Dichte Wasser'!$B$4*AVERAGE(B380:C380)^3+'Dichte Wasser'!$B$3*AVERAGE(B380:C380)^2+'Dichte Wasser'!$B$2*AVERAGE(B380:C380)+'Dichte Wasser'!$B$1)/1000</f>
        <v>0.98851928203094008</v>
      </c>
      <c r="S380" s="92">
        <f t="shared" si="22"/>
        <v>4.1795874926097403</v>
      </c>
    </row>
    <row r="381" spans="1:19" x14ac:dyDescent="0.25">
      <c r="A381">
        <v>3222.7</v>
      </c>
      <c r="B381">
        <v>50.331699999999998</v>
      </c>
      <c r="C381">
        <v>47.954000000000001</v>
      </c>
      <c r="D381">
        <v>708.8836</v>
      </c>
      <c r="E381">
        <v>22.915800000000001</v>
      </c>
      <c r="F381">
        <v>22.5046</v>
      </c>
      <c r="G381" s="69">
        <v>0</v>
      </c>
      <c r="I381" s="45">
        <f t="shared" si="21"/>
        <v>4.5136176565945523E-3</v>
      </c>
      <c r="J381" s="45">
        <f t="shared" si="23"/>
        <v>13.573304443465918</v>
      </c>
      <c r="K381" s="39">
        <f t="shared" si="20"/>
        <v>1.9344075671120347</v>
      </c>
      <c r="L381" s="46">
        <f>J381/Eingaben!$D$29</f>
        <v>0.93224051865135571</v>
      </c>
      <c r="M381" s="44">
        <f>K381/Eingaben!$D$8</f>
        <v>7.7376302684481382E-2</v>
      </c>
      <c r="N381" s="46">
        <f>ABS(B381-C381)/Eingaben!$D$8</f>
        <v>9.5107999999999887E-2</v>
      </c>
      <c r="P381">
        <f>D381/3600000*G381*100*100/Eingaben!$D$39*(A381-A380)/3600</f>
        <v>0</v>
      </c>
      <c r="R381" s="91">
        <f>('Dichte Wasser'!$B$4*AVERAGE(B381:C381)^3+'Dichte Wasser'!$B$3*AVERAGE(B381:C381)^2+'Dichte Wasser'!$B$2*AVERAGE(B381:C381)+'Dichte Wasser'!$B$1)/1000</f>
        <v>0.9885191002480691</v>
      </c>
      <c r="S381" s="92">
        <f t="shared" si="22"/>
        <v>4.1795875910710167</v>
      </c>
    </row>
    <row r="382" spans="1:19" x14ac:dyDescent="0.25">
      <c r="A382">
        <v>3231.3</v>
      </c>
      <c r="B382">
        <v>50.325400000000002</v>
      </c>
      <c r="C382">
        <v>47.954300000000003</v>
      </c>
      <c r="D382">
        <v>708.88720000000001</v>
      </c>
      <c r="E382">
        <v>22.919899999999998</v>
      </c>
      <c r="F382">
        <v>22.5091</v>
      </c>
      <c r="G382" s="69">
        <v>0</v>
      </c>
      <c r="I382" s="45">
        <f t="shared" si="21"/>
        <v>4.6082865189548848E-3</v>
      </c>
      <c r="J382" s="45">
        <f t="shared" si="23"/>
        <v>13.577912729984874</v>
      </c>
      <c r="K382" s="39">
        <f t="shared" si="20"/>
        <v>1.9290501707252192</v>
      </c>
      <c r="L382" s="46">
        <f>J382/Eingaben!$D$29</f>
        <v>0.93255702458640033</v>
      </c>
      <c r="M382" s="44">
        <f>K382/Eingaben!$D$8</f>
        <v>7.716200682900877E-2</v>
      </c>
      <c r="N382" s="46">
        <f>ABS(B382-C382)/Eingaben!$D$8</f>
        <v>9.4843999999999942E-2</v>
      </c>
      <c r="P382">
        <f>D382/3600000*G382*100*100/Eingaben!$D$39*(A382-A381)/3600</f>
        <v>0</v>
      </c>
      <c r="R382" s="91">
        <f>('Dichte Wasser'!$B$4*AVERAGE(B382:C382)^3+'Dichte Wasser'!$B$3*AVERAGE(B382:C382)^2+'Dichte Wasser'!$B$2*AVERAGE(B382:C382)+'Dichte Wasser'!$B$1)/1000</f>
        <v>0.98852046359125356</v>
      </c>
      <c r="S382" s="92">
        <f t="shared" si="22"/>
        <v>4.179586852679809</v>
      </c>
    </row>
    <row r="383" spans="1:19" x14ac:dyDescent="0.25">
      <c r="A383">
        <v>3239.9</v>
      </c>
      <c r="B383">
        <v>50.309100000000001</v>
      </c>
      <c r="C383">
        <v>47.954599999999999</v>
      </c>
      <c r="D383">
        <v>708.3152</v>
      </c>
      <c r="E383">
        <v>22.923100000000002</v>
      </c>
      <c r="F383">
        <v>22.5105</v>
      </c>
      <c r="G383" s="69">
        <v>0</v>
      </c>
      <c r="I383" s="45">
        <f t="shared" si="21"/>
        <v>4.5723463178166824E-3</v>
      </c>
      <c r="J383" s="45">
        <f t="shared" si="23"/>
        <v>13.582485076302691</v>
      </c>
      <c r="K383" s="39">
        <f t="shared" si="20"/>
        <v>1.9140054353651432</v>
      </c>
      <c r="L383" s="46">
        <f>J383/Eingaben!$D$29</f>
        <v>0.9328710620796673</v>
      </c>
      <c r="M383" s="44">
        <f>K383/Eingaben!$D$8</f>
        <v>7.6560217414605725E-2</v>
      </c>
      <c r="N383" s="46">
        <f>ABS(B383-C383)/Eingaben!$D$8</f>
        <v>9.4180000000000069E-2</v>
      </c>
      <c r="P383">
        <f>D383/3600000*G383*100*100/Eingaben!$D$39*(A383-A382)/3600</f>
        <v>0</v>
      </c>
      <c r="R383" s="91">
        <f>('Dichte Wasser'!$B$4*AVERAGE(B383:C383)^3+'Dichte Wasser'!$B$3*AVERAGE(B383:C383)^2+'Dichte Wasser'!$B$2*AVERAGE(B383:C383)+'Dichte Wasser'!$B$1)/1000</f>
        <v>0.98852409885324277</v>
      </c>
      <c r="S383" s="92">
        <f t="shared" si="22"/>
        <v>4.1795848844079959</v>
      </c>
    </row>
    <row r="384" spans="1:19" x14ac:dyDescent="0.25">
      <c r="A384">
        <v>3248.4</v>
      </c>
      <c r="B384">
        <v>50.298499999999997</v>
      </c>
      <c r="C384">
        <v>47.954000000000001</v>
      </c>
      <c r="D384">
        <v>708.75779999999997</v>
      </c>
      <c r="E384">
        <v>22.925599999999999</v>
      </c>
      <c r="F384">
        <v>22.512</v>
      </c>
      <c r="G384" s="69">
        <v>0</v>
      </c>
      <c r="I384" s="45">
        <f t="shared" si="21"/>
        <v>4.5028076843297744E-3</v>
      </c>
      <c r="J384" s="45">
        <f t="shared" si="23"/>
        <v>13.586987883987021</v>
      </c>
      <c r="K384" s="39">
        <f t="shared" si="20"/>
        <v>1.9070714898337868</v>
      </c>
      <c r="L384" s="46">
        <f>J384/Eingaben!$D$29</f>
        <v>0.93318032352653979</v>
      </c>
      <c r="M384" s="44">
        <f>K384/Eingaben!$D$8</f>
        <v>7.6282859593351474E-2</v>
      </c>
      <c r="N384" s="46">
        <f>ABS(B384-C384)/Eingaben!$D$8</f>
        <v>9.3779999999999863E-2</v>
      </c>
      <c r="P384">
        <f>D384/3600000*G384*100*100/Eingaben!$D$39*(A384-A383)/3600</f>
        <v>0</v>
      </c>
      <c r="R384" s="91">
        <f>('Dichte Wasser'!$B$4*AVERAGE(B384:C384)^3+'Dichte Wasser'!$B$3*AVERAGE(B384:C384)^2+'Dichte Wasser'!$B$2*AVERAGE(B384:C384)+'Dichte Wasser'!$B$1)/1000</f>
        <v>0.98852664325981077</v>
      </c>
      <c r="S384" s="92">
        <f t="shared" si="22"/>
        <v>4.179583507285507</v>
      </c>
    </row>
    <row r="385" spans="1:19" x14ac:dyDescent="0.25">
      <c r="A385">
        <v>3257</v>
      </c>
      <c r="B385">
        <v>50.295699999999997</v>
      </c>
      <c r="C385">
        <v>47.975099999999998</v>
      </c>
      <c r="D385">
        <v>708.57669999999996</v>
      </c>
      <c r="E385">
        <v>22.930700000000002</v>
      </c>
      <c r="F385">
        <v>22.517499999999998</v>
      </c>
      <c r="G385" s="69">
        <v>0</v>
      </c>
      <c r="I385" s="45">
        <f t="shared" si="21"/>
        <v>4.5081711791390136E-3</v>
      </c>
      <c r="J385" s="45">
        <f t="shared" si="23"/>
        <v>13.591496055166161</v>
      </c>
      <c r="K385" s="39">
        <f t="shared" si="20"/>
        <v>1.8871414238256536</v>
      </c>
      <c r="L385" s="46">
        <f>J385/Eingaben!$D$29</f>
        <v>0.93348995334849771</v>
      </c>
      <c r="M385" s="44">
        <f>K385/Eingaben!$D$8</f>
        <v>7.5485656953026142E-2</v>
      </c>
      <c r="N385" s="46">
        <f>ABS(B385-C385)/Eingaben!$D$8</f>
        <v>9.2823999999999962E-2</v>
      </c>
      <c r="P385">
        <f>D385/3600000*G385*100*100/Eingaben!$D$39*(A385-A384)/3600</f>
        <v>0</v>
      </c>
      <c r="R385" s="91">
        <f>('Dichte Wasser'!$B$4*AVERAGE(B385:C385)^3+'Dichte Wasser'!$B$3*AVERAGE(B385:C385)^2+'Dichte Wasser'!$B$2*AVERAGE(B385:C385)+'Dichte Wasser'!$B$1)/1000</f>
        <v>0.98852248576315305</v>
      </c>
      <c r="S385" s="92">
        <f t="shared" si="22"/>
        <v>4.1795857576901172</v>
      </c>
    </row>
    <row r="386" spans="1:19" x14ac:dyDescent="0.25">
      <c r="A386">
        <v>3265.5</v>
      </c>
      <c r="B386">
        <v>50.289700000000003</v>
      </c>
      <c r="C386">
        <v>47.989800000000002</v>
      </c>
      <c r="D386">
        <v>708.59450000000004</v>
      </c>
      <c r="E386">
        <v>22.933599999999998</v>
      </c>
      <c r="F386">
        <v>22.5185</v>
      </c>
      <c r="G386" s="69">
        <v>0</v>
      </c>
      <c r="I386" s="45">
        <f t="shared" si="21"/>
        <v>4.4161080462662965E-3</v>
      </c>
      <c r="J386" s="45">
        <f t="shared" si="23"/>
        <v>13.595912163212427</v>
      </c>
      <c r="K386" s="39">
        <f t="shared" si="20"/>
        <v>1.870351643124549</v>
      </c>
      <c r="L386" s="46">
        <f>J386/Eingaben!$D$29</f>
        <v>0.93379326009834762</v>
      </c>
      <c r="M386" s="44">
        <f>K386/Eingaben!$D$8</f>
        <v>7.4814065724981962E-2</v>
      </c>
      <c r="N386" s="46">
        <f>ABS(B386-C386)/Eingaben!$D$8</f>
        <v>9.1996000000000036E-2</v>
      </c>
      <c r="P386">
        <f>D386/3600000*G386*100*100/Eingaben!$D$39*(A386-A385)/3600</f>
        <v>0</v>
      </c>
      <c r="R386" s="91">
        <f>('Dichte Wasser'!$B$4*AVERAGE(B386:C386)^3+'Dichte Wasser'!$B$3*AVERAGE(B386:C386)^2+'Dichte Wasser'!$B$2*AVERAGE(B386:C386)+'Dichte Wasser'!$B$1)/1000</f>
        <v>0.98852050903489974</v>
      </c>
      <c r="S386" s="92">
        <f t="shared" si="22"/>
        <v>4.1795868280694854</v>
      </c>
    </row>
    <row r="387" spans="1:19" x14ac:dyDescent="0.25">
      <c r="A387">
        <v>3274</v>
      </c>
      <c r="B387">
        <v>50.290799999999997</v>
      </c>
      <c r="C387">
        <v>47.977200000000003</v>
      </c>
      <c r="D387">
        <v>708.81460000000004</v>
      </c>
      <c r="E387">
        <v>22.9377</v>
      </c>
      <c r="F387">
        <v>22.522099999999998</v>
      </c>
      <c r="G387" s="69">
        <v>0</v>
      </c>
      <c r="I387" s="45">
        <f t="shared" si="21"/>
        <v>4.4438039551766969E-3</v>
      </c>
      <c r="J387" s="45">
        <f t="shared" si="23"/>
        <v>13.600355967167603</v>
      </c>
      <c r="K387" s="39">
        <f t="shared" si="20"/>
        <v>1.8820816751336598</v>
      </c>
      <c r="L387" s="46">
        <f>J387/Eingaben!$D$29</f>
        <v>0.93409846905621152</v>
      </c>
      <c r="M387" s="44">
        <f>K387/Eingaben!$D$8</f>
        <v>7.5283267005346391E-2</v>
      </c>
      <c r="N387" s="46">
        <f>ABS(B387-C387)/Eingaben!$D$8</f>
        <v>9.2543999999999751E-2</v>
      </c>
      <c r="P387">
        <f>D387/3600000*G387*100*100/Eingaben!$D$39*(A387-A386)/3600</f>
        <v>0</v>
      </c>
      <c r="R387" s="91">
        <f>('Dichte Wasser'!$B$4*AVERAGE(B387:C387)^3+'Dichte Wasser'!$B$3*AVERAGE(B387:C387)^2+'Dichte Wasser'!$B$2*AVERAGE(B387:C387)+'Dichte Wasser'!$B$1)/1000</f>
        <v>0.98852312192229796</v>
      </c>
      <c r="S387" s="92">
        <f t="shared" si="22"/>
        <v>4.179585413270777</v>
      </c>
    </row>
    <row r="388" spans="1:19" x14ac:dyDescent="0.25">
      <c r="A388">
        <v>3282.6</v>
      </c>
      <c r="B388">
        <v>50.289700000000003</v>
      </c>
      <c r="C388">
        <v>48.007100000000001</v>
      </c>
      <c r="D388">
        <v>708.51120000000003</v>
      </c>
      <c r="E388">
        <v>22.940799999999999</v>
      </c>
      <c r="F388">
        <v>22.523199999999999</v>
      </c>
      <c r="G388" s="69">
        <v>0</v>
      </c>
      <c r="I388" s="45">
        <f t="shared" si="21"/>
        <v>4.43391652527009E-3</v>
      </c>
      <c r="J388" s="45">
        <f t="shared" si="23"/>
        <v>13.604789883692874</v>
      </c>
      <c r="K388" s="39">
        <f t="shared" si="20"/>
        <v>1.8560580803456388</v>
      </c>
      <c r="L388" s="46">
        <f>J388/Eingaben!$D$29</f>
        <v>0.93440299892647194</v>
      </c>
      <c r="M388" s="44">
        <f>K388/Eingaben!$D$8</f>
        <v>7.4242323213825553E-2</v>
      </c>
      <c r="N388" s="46">
        <f>ABS(B388-C388)/Eingaben!$D$8</f>
        <v>9.1304000000000093E-2</v>
      </c>
      <c r="P388">
        <f>D388/3600000*G388*100*100/Eingaben!$D$39*(A388-A387)/3600</f>
        <v>0</v>
      </c>
      <c r="R388" s="91">
        <f>('Dichte Wasser'!$B$4*AVERAGE(B388:C388)^3+'Dichte Wasser'!$B$3*AVERAGE(B388:C388)^2+'Dichte Wasser'!$B$2*AVERAGE(B388:C388)+'Dichte Wasser'!$B$1)/1000</f>
        <v>0.98851657789072434</v>
      </c>
      <c r="S388" s="92">
        <f t="shared" si="22"/>
        <v>4.1795889575106226</v>
      </c>
    </row>
    <row r="389" spans="1:19" x14ac:dyDescent="0.25">
      <c r="A389">
        <v>3291.1</v>
      </c>
      <c r="B389">
        <v>50.2851</v>
      </c>
      <c r="C389">
        <v>48.008899999999997</v>
      </c>
      <c r="D389">
        <v>708.60900000000004</v>
      </c>
      <c r="E389">
        <v>22.944099999999999</v>
      </c>
      <c r="F389">
        <v>22.526299999999999</v>
      </c>
      <c r="G389" s="69">
        <v>0</v>
      </c>
      <c r="I389" s="45">
        <f t="shared" si="21"/>
        <v>4.3706776884317837E-3</v>
      </c>
      <c r="J389" s="45">
        <f t="shared" si="23"/>
        <v>13.609160561381305</v>
      </c>
      <c r="K389" s="39">
        <f t="shared" ref="K389:K452" si="24">I389/((A389-A388)/3600)</f>
        <v>1.8511105503946377</v>
      </c>
      <c r="L389" s="46">
        <f>J389/Eingaben!$D$29</f>
        <v>0.93470318543242503</v>
      </c>
      <c r="M389" s="44">
        <f>K389/Eingaben!$D$8</f>
        <v>7.404442201578551E-2</v>
      </c>
      <c r="N389" s="46">
        <f>ABS(B389-C389)/Eingaben!$D$8</f>
        <v>9.1048000000000115E-2</v>
      </c>
      <c r="P389">
        <f>D389/3600000*G389*100*100/Eingaben!$D$39*(A389-A388)/3600</f>
        <v>0</v>
      </c>
      <c r="R389" s="91">
        <f>('Dichte Wasser'!$B$4*AVERAGE(B389:C389)^3+'Dichte Wasser'!$B$3*AVERAGE(B389:C389)^2+'Dichte Wasser'!$B$2*AVERAGE(B389:C389)+'Dichte Wasser'!$B$1)/1000</f>
        <v>0.98851721418215965</v>
      </c>
      <c r="S389" s="92">
        <f t="shared" si="22"/>
        <v>4.1795886127722417</v>
      </c>
    </row>
    <row r="390" spans="1:19" x14ac:dyDescent="0.25">
      <c r="A390">
        <v>3299.6</v>
      </c>
      <c r="B390">
        <v>50.281199999999998</v>
      </c>
      <c r="C390">
        <v>48.008299999999998</v>
      </c>
      <c r="D390">
        <v>708.39829999999995</v>
      </c>
      <c r="E390">
        <v>22.947099999999999</v>
      </c>
      <c r="F390">
        <v>22.529599999999999</v>
      </c>
      <c r="G390" s="69">
        <v>0</v>
      </c>
      <c r="I390" s="45">
        <f t="shared" ref="I390:I453" si="25">IF(D390&gt;0,D390/3600*R390*(A390-A389)*S390*(B390-C390)/3600,0)</f>
        <v>4.3630473750233484E-3</v>
      </c>
      <c r="J390" s="45">
        <f t="shared" si="23"/>
        <v>13.613523608756328</v>
      </c>
      <c r="K390" s="39">
        <f t="shared" si="24"/>
        <v>1.8478788882451829</v>
      </c>
      <c r="L390" s="46">
        <f>J390/Eingaben!$D$29</f>
        <v>0.93500284787385435</v>
      </c>
      <c r="M390" s="44">
        <f>K390/Eingaben!$D$8</f>
        <v>7.3915155529807319E-2</v>
      </c>
      <c r="N390" s="46">
        <f>ABS(B390-C390)/Eingaben!$D$8</f>
        <v>9.0915999999999997E-2</v>
      </c>
      <c r="P390">
        <f>D390/3600000*G390*100*100/Eingaben!$D$39*(A390-A389)/3600</f>
        <v>0</v>
      </c>
      <c r="R390" s="91">
        <f>('Dichte Wasser'!$B$4*AVERAGE(B390:C390)^3+'Dichte Wasser'!$B$3*AVERAGE(B390:C390)^2+'Dichte Wasser'!$B$2*AVERAGE(B390:C390)+'Dichte Wasser'!$B$1)/1000</f>
        <v>0.98851823676355022</v>
      </c>
      <c r="S390" s="92">
        <f t="shared" ref="S390:S453" si="26" xml:space="preserve">  0.0000000024*AVERAGE(B390:C390)^4 - 0.0000005979*AVERAGE(B390:C390)^3 + 0.0000621355*AVERAGE(B390:C390)^2 - 0.0026683907*AVERAGE(B390:C390) + 4.2176232303</f>
        <v>4.1795880588003786</v>
      </c>
    </row>
    <row r="391" spans="1:19" x14ac:dyDescent="0.25">
      <c r="A391">
        <v>3308.3</v>
      </c>
      <c r="B391">
        <v>50.280700000000003</v>
      </c>
      <c r="C391">
        <v>48.012700000000002</v>
      </c>
      <c r="D391">
        <v>708.4606</v>
      </c>
      <c r="E391">
        <v>22.950600000000001</v>
      </c>
      <c r="F391">
        <v>22.534199999999998</v>
      </c>
      <c r="G391" s="69">
        <v>0</v>
      </c>
      <c r="I391" s="45">
        <f t="shared" si="25"/>
        <v>4.4564683859196789E-3</v>
      </c>
      <c r="J391" s="45">
        <f t="shared" ref="J391:J454" si="27">J390+I391</f>
        <v>13.617980077142247</v>
      </c>
      <c r="K391" s="39">
        <f t="shared" si="24"/>
        <v>1.8440558838287751</v>
      </c>
      <c r="L391" s="46">
        <f>J391/Eingaben!$D$29</f>
        <v>0.93530892664905207</v>
      </c>
      <c r="M391" s="44">
        <f>K391/Eingaben!$D$8</f>
        <v>7.3762235353151004E-2</v>
      </c>
      <c r="N391" s="46">
        <f>ABS(B391-C391)/Eingaben!$D$8</f>
        <v>9.0720000000000023E-2</v>
      </c>
      <c r="P391">
        <f>D391/3600000*G391*100*100/Eingaben!$D$39*(A391-A390)/3600</f>
        <v>0</v>
      </c>
      <c r="R391" s="91">
        <f>('Dichte Wasser'!$B$4*AVERAGE(B391:C391)^3+'Dichte Wasser'!$B$3*AVERAGE(B391:C391)^2+'Dichte Wasser'!$B$2*AVERAGE(B391:C391)+'Dichte Wasser'!$B$1)/1000</f>
        <v>0.98851735052847112</v>
      </c>
      <c r="S391" s="92">
        <f t="shared" si="26"/>
        <v>4.1795885389042002</v>
      </c>
    </row>
    <row r="392" spans="1:19" x14ac:dyDescent="0.25">
      <c r="A392">
        <v>3316.9</v>
      </c>
      <c r="B392">
        <v>50.277900000000002</v>
      </c>
      <c r="C392">
        <v>48.021900000000002</v>
      </c>
      <c r="D392">
        <v>708.32809999999995</v>
      </c>
      <c r="E392">
        <v>22.9557</v>
      </c>
      <c r="F392">
        <v>22.534500000000001</v>
      </c>
      <c r="G392" s="69">
        <v>0</v>
      </c>
      <c r="I392" s="45">
        <f t="shared" si="25"/>
        <v>4.3811112863064118E-3</v>
      </c>
      <c r="J392" s="45">
        <f t="shared" si="27"/>
        <v>13.622361188428554</v>
      </c>
      <c r="K392" s="39">
        <f t="shared" si="24"/>
        <v>1.8339535617096803</v>
      </c>
      <c r="L392" s="46">
        <f>J392/Eingaben!$D$29</f>
        <v>0.9356098297544696</v>
      </c>
      <c r="M392" s="44">
        <f>K392/Eingaben!$D$8</f>
        <v>7.3358142468387205E-2</v>
      </c>
      <c r="N392" s="46">
        <f>ABS(B392-C392)/Eingaben!$D$8</f>
        <v>9.0240000000000015E-2</v>
      </c>
      <c r="P392">
        <f>D392/3600000*G392*100*100/Eingaben!$D$39*(A392-A391)/3600</f>
        <v>0</v>
      </c>
      <c r="R392" s="91">
        <f>('Dichte Wasser'!$B$4*AVERAGE(B392:C392)^3+'Dichte Wasser'!$B$3*AVERAGE(B392:C392)^2+'Dichte Wasser'!$B$2*AVERAGE(B392:C392)+'Dichte Wasser'!$B$1)/1000</f>
        <v>0.98851589613409285</v>
      </c>
      <c r="S392" s="92">
        <f t="shared" si="26"/>
        <v>4.1795893269112891</v>
      </c>
    </row>
    <row r="393" spans="1:19" x14ac:dyDescent="0.25">
      <c r="A393">
        <v>3325.5</v>
      </c>
      <c r="B393">
        <v>50.272399999999998</v>
      </c>
      <c r="C393">
        <v>48.038400000000003</v>
      </c>
      <c r="D393">
        <v>708.70159999999998</v>
      </c>
      <c r="E393">
        <v>22.959199999999999</v>
      </c>
      <c r="F393">
        <v>22.539899999999999</v>
      </c>
      <c r="G393" s="69">
        <v>0</v>
      </c>
      <c r="I393" s="45">
        <f t="shared" si="25"/>
        <v>4.340665736181375E-3</v>
      </c>
      <c r="J393" s="45">
        <f t="shared" si="27"/>
        <v>13.626701854164736</v>
      </c>
      <c r="K393" s="39">
        <f t="shared" si="24"/>
        <v>1.8170228663085017</v>
      </c>
      <c r="L393" s="46">
        <f>J393/Eingaben!$D$29</f>
        <v>0.93590795498212098</v>
      </c>
      <c r="M393" s="44">
        <f>K393/Eingaben!$D$8</f>
        <v>7.268091465234007E-2</v>
      </c>
      <c r="N393" s="46">
        <f>ABS(B393-C393)/Eingaben!$D$8</f>
        <v>8.9359999999999787E-2</v>
      </c>
      <c r="P393">
        <f>D393/3600000*G393*100*100/Eingaben!$D$39*(A393-A392)/3600</f>
        <v>0</v>
      </c>
      <c r="R393" s="91">
        <f>('Dichte Wasser'!$B$4*AVERAGE(B393:C393)^3+'Dichte Wasser'!$B$3*AVERAGE(B393:C393)^2+'Dichte Wasser'!$B$2*AVERAGE(B393:C393)+'Dichte Wasser'!$B$1)/1000</f>
        <v>0.98851339621987355</v>
      </c>
      <c r="S393" s="92">
        <f t="shared" si="26"/>
        <v>4.1795906817177029</v>
      </c>
    </row>
    <row r="394" spans="1:19" x14ac:dyDescent="0.25">
      <c r="A394">
        <v>3334</v>
      </c>
      <c r="B394">
        <v>50.27</v>
      </c>
      <c r="C394">
        <v>48.037599999999998</v>
      </c>
      <c r="D394">
        <v>708.6979</v>
      </c>
      <c r="E394">
        <v>22.964600000000001</v>
      </c>
      <c r="F394">
        <v>22.540800000000001</v>
      </c>
      <c r="G394" s="69">
        <v>0</v>
      </c>
      <c r="I394" s="45">
        <f t="shared" si="25"/>
        <v>4.2871005925045561E-3</v>
      </c>
      <c r="J394" s="45">
        <f t="shared" si="27"/>
        <v>13.630988954757241</v>
      </c>
      <c r="K394" s="39">
        <f t="shared" si="24"/>
        <v>1.8157131921195766</v>
      </c>
      <c r="L394" s="46">
        <f>J394/Eingaben!$D$29</f>
        <v>0.93620240125321985</v>
      </c>
      <c r="M394" s="44">
        <f>K394/Eingaben!$D$8</f>
        <v>7.2628527684783062E-2</v>
      </c>
      <c r="N394" s="46">
        <f>ABS(B394-C394)/Eingaben!$D$8</f>
        <v>8.9296000000000222E-2</v>
      </c>
      <c r="P394">
        <f>D394/3600000*G394*100*100/Eingaben!$D$39*(A394-A393)/3600</f>
        <v>0</v>
      </c>
      <c r="R394" s="91">
        <f>('Dichte Wasser'!$B$4*AVERAGE(B394:C394)^3+'Dichte Wasser'!$B$3*AVERAGE(B394:C394)^2+'Dichte Wasser'!$B$2*AVERAGE(B394:C394)+'Dichte Wasser'!$B$1)/1000</f>
        <v>0.98851412349032131</v>
      </c>
      <c r="S394" s="92">
        <f t="shared" si="26"/>
        <v>4.1795902875375361</v>
      </c>
    </row>
    <row r="395" spans="1:19" x14ac:dyDescent="0.25">
      <c r="A395">
        <v>3342.6</v>
      </c>
      <c r="B395">
        <v>50.267899999999997</v>
      </c>
      <c r="C395">
        <v>48.042200000000001</v>
      </c>
      <c r="D395">
        <v>708.79399999999998</v>
      </c>
      <c r="E395">
        <v>22.966200000000001</v>
      </c>
      <c r="F395">
        <v>22.5444</v>
      </c>
      <c r="G395" s="69">
        <v>0</v>
      </c>
      <c r="I395" s="45">
        <f t="shared" si="25"/>
        <v>4.3251032593838055E-3</v>
      </c>
      <c r="J395" s="45">
        <f t="shared" si="27"/>
        <v>13.635314058016624</v>
      </c>
      <c r="K395" s="39">
        <f t="shared" si="24"/>
        <v>1.8105083411374261</v>
      </c>
      <c r="L395" s="46">
        <f>J395/Eingaben!$D$29</f>
        <v>0.93649945762018938</v>
      </c>
      <c r="M395" s="44">
        <f>K395/Eingaben!$D$8</f>
        <v>7.2420333645497048E-2</v>
      </c>
      <c r="N395" s="46">
        <f>ABS(B395-C395)/Eingaben!$D$8</f>
        <v>8.9027999999999843E-2</v>
      </c>
      <c r="P395">
        <f>D395/3600000*G395*100*100/Eingaben!$D$39*(A395-A394)/3600</f>
        <v>0</v>
      </c>
      <c r="R395" s="91">
        <f>('Dichte Wasser'!$B$4*AVERAGE(B395:C395)^3+'Dichte Wasser'!$B$3*AVERAGE(B395:C395)^2+'Dichte Wasser'!$B$2*AVERAGE(B395:C395)+'Dichte Wasser'!$B$1)/1000</f>
        <v>0.98851355531187379</v>
      </c>
      <c r="S395" s="92">
        <f t="shared" si="26"/>
        <v>4.1795905954869585</v>
      </c>
    </row>
    <row r="396" spans="1:19" x14ac:dyDescent="0.25">
      <c r="A396">
        <v>3351.1</v>
      </c>
      <c r="B396">
        <v>50.266199999999998</v>
      </c>
      <c r="C396">
        <v>48.0488</v>
      </c>
      <c r="D396">
        <v>708.50329999999997</v>
      </c>
      <c r="E396">
        <v>22.9712</v>
      </c>
      <c r="F396">
        <v>22.547699999999999</v>
      </c>
      <c r="G396" s="69">
        <v>0</v>
      </c>
      <c r="I396" s="45">
        <f t="shared" si="25"/>
        <v>4.2571190035293896E-3</v>
      </c>
      <c r="J396" s="45">
        <f t="shared" si="27"/>
        <v>13.639571177020153</v>
      </c>
      <c r="K396" s="39">
        <f t="shared" si="24"/>
        <v>1.8030151073771532</v>
      </c>
      <c r="L396" s="46">
        <f>J396/Eingaben!$D$29</f>
        <v>0.93679184469839427</v>
      </c>
      <c r="M396" s="44">
        <f>K396/Eingaben!$D$8</f>
        <v>7.2120604295086127E-2</v>
      </c>
      <c r="N396" s="46">
        <f>ABS(B396-C396)/Eingaben!$D$8</f>
        <v>8.8695999999999914E-2</v>
      </c>
      <c r="P396">
        <f>D396/3600000*G396*100*100/Eingaben!$D$39*(A396-A395)/3600</f>
        <v>0</v>
      </c>
      <c r="R396" s="91">
        <f>('Dichte Wasser'!$B$4*AVERAGE(B396:C396)^3+'Dichte Wasser'!$B$3*AVERAGE(B396:C396)^2+'Dichte Wasser'!$B$2*AVERAGE(B396:C396)+'Dichte Wasser'!$B$1)/1000</f>
        <v>0.98851244164917773</v>
      </c>
      <c r="S396" s="92">
        <f t="shared" si="26"/>
        <v>4.1795911991472323</v>
      </c>
    </row>
    <row r="397" spans="1:19" x14ac:dyDescent="0.25">
      <c r="A397">
        <v>3359.7</v>
      </c>
      <c r="B397">
        <v>50.264899999999997</v>
      </c>
      <c r="C397">
        <v>48.067700000000002</v>
      </c>
      <c r="D397">
        <v>709.02539999999999</v>
      </c>
      <c r="E397">
        <v>22.975300000000001</v>
      </c>
      <c r="F397">
        <v>22.5501</v>
      </c>
      <c r="G397" s="69">
        <v>0</v>
      </c>
      <c r="I397" s="45">
        <f t="shared" si="25"/>
        <v>4.2710951565964935E-3</v>
      </c>
      <c r="J397" s="45">
        <f t="shared" si="27"/>
        <v>13.64384227217675</v>
      </c>
      <c r="K397" s="39">
        <f t="shared" si="24"/>
        <v>1.787900298110179</v>
      </c>
      <c r="L397" s="46">
        <f>J397/Eingaben!$D$29</f>
        <v>0.93708519168553206</v>
      </c>
      <c r="M397" s="44">
        <f>K397/Eingaben!$D$8</f>
        <v>7.1516011924407166E-2</v>
      </c>
      <c r="N397" s="46">
        <f>ABS(B397-C397)/Eingaben!$D$8</f>
        <v>8.78879999999998E-2</v>
      </c>
      <c r="P397">
        <f>D397/3600000*G397*100*100/Eingaben!$D$39*(A397-A396)/3600</f>
        <v>0</v>
      </c>
      <c r="R397" s="91">
        <f>('Dichte Wasser'!$B$4*AVERAGE(B397:C397)^3+'Dichte Wasser'!$B$3*AVERAGE(B397:C397)^2+'Dichte Wasser'!$B$2*AVERAGE(B397:C397)+'Dichte Wasser'!$B$1)/1000</f>
        <v>0.98850844119488479</v>
      </c>
      <c r="S397" s="92">
        <f t="shared" si="26"/>
        <v>4.1795933682634132</v>
      </c>
    </row>
    <row r="398" spans="1:19" x14ac:dyDescent="0.25">
      <c r="A398">
        <v>3368.2</v>
      </c>
      <c r="B398">
        <v>50.259700000000002</v>
      </c>
      <c r="C398">
        <v>48.072600000000001</v>
      </c>
      <c r="D398">
        <v>708.64679999999998</v>
      </c>
      <c r="E398">
        <v>22.9758</v>
      </c>
      <c r="F398">
        <v>22.552299999999999</v>
      </c>
      <c r="G398" s="69">
        <v>0</v>
      </c>
      <c r="I398" s="45">
        <f t="shared" si="25"/>
        <v>4.1997828415670348E-3</v>
      </c>
      <c r="J398" s="45">
        <f t="shared" si="27"/>
        <v>13.648042055018317</v>
      </c>
      <c r="K398" s="39">
        <f t="shared" si="24"/>
        <v>1.7787315564283912</v>
      </c>
      <c r="L398" s="46">
        <f>J398/Eingaben!$D$29</f>
        <v>0.93737364080643359</v>
      </c>
      <c r="M398" s="44">
        <f>K398/Eingaben!$D$8</f>
        <v>7.1149262257135651E-2</v>
      </c>
      <c r="N398" s="46">
        <f>ABS(B398-C398)/Eingaben!$D$8</f>
        <v>8.7484000000000034E-2</v>
      </c>
      <c r="P398">
        <f>D398/3600000*G398*100*100/Eingaben!$D$39*(A398-A397)/3600</f>
        <v>0</v>
      </c>
      <c r="R398" s="91">
        <f>('Dichte Wasser'!$B$4*AVERAGE(B398:C398)^3+'Dichte Wasser'!$B$3*AVERAGE(B398:C398)^2+'Dichte Wasser'!$B$2*AVERAGE(B398:C398)+'Dichte Wasser'!$B$1)/1000</f>
        <v>0.98850850938916068</v>
      </c>
      <c r="S398" s="92">
        <f t="shared" si="26"/>
        <v>4.1795933312784799</v>
      </c>
    </row>
    <row r="399" spans="1:19" x14ac:dyDescent="0.25">
      <c r="A399">
        <v>3376.7</v>
      </c>
      <c r="B399">
        <v>50.256700000000002</v>
      </c>
      <c r="C399">
        <v>48.070399999999999</v>
      </c>
      <c r="D399">
        <v>709.18010000000004</v>
      </c>
      <c r="E399">
        <v>22.9816</v>
      </c>
      <c r="F399">
        <v>22.555</v>
      </c>
      <c r="G399" s="69">
        <v>0</v>
      </c>
      <c r="I399" s="45">
        <f t="shared" si="25"/>
        <v>4.2014104565701047E-3</v>
      </c>
      <c r="J399" s="45">
        <f t="shared" si="27"/>
        <v>13.652243465474887</v>
      </c>
      <c r="K399" s="39">
        <f t="shared" si="24"/>
        <v>1.7794208992532208</v>
      </c>
      <c r="L399" s="46">
        <f>J399/Eingaben!$D$29</f>
        <v>0.93766220171504755</v>
      </c>
      <c r="M399" s="44">
        <f>K399/Eingaben!$D$8</f>
        <v>7.1176835970128832E-2</v>
      </c>
      <c r="N399" s="46">
        <f>ABS(B399-C399)/Eingaben!$D$8</f>
        <v>8.7452000000000113E-2</v>
      </c>
      <c r="P399">
        <f>D399/3600000*G399*100*100/Eingaben!$D$39*(A399-A398)/3600</f>
        <v>0</v>
      </c>
      <c r="R399" s="91">
        <f>('Dichte Wasser'!$B$4*AVERAGE(B399:C399)^3+'Dichte Wasser'!$B$3*AVERAGE(B399:C399)^2+'Dichte Wasser'!$B$2*AVERAGE(B399:C399)+'Dichte Wasser'!$B$1)/1000</f>
        <v>0.98850969139730049</v>
      </c>
      <c r="S399" s="92">
        <f t="shared" si="26"/>
        <v>4.1795926902689144</v>
      </c>
    </row>
    <row r="400" spans="1:19" x14ac:dyDescent="0.25">
      <c r="A400">
        <v>3385.2</v>
      </c>
      <c r="B400">
        <v>50.252200000000002</v>
      </c>
      <c r="C400">
        <v>48.0852</v>
      </c>
      <c r="D400">
        <v>708.59059999999999</v>
      </c>
      <c r="E400">
        <v>22.986000000000001</v>
      </c>
      <c r="F400">
        <v>22.559799999999999</v>
      </c>
      <c r="G400" s="69">
        <v>0</v>
      </c>
      <c r="I400" s="45">
        <f t="shared" si="25"/>
        <v>4.1608515179779185E-3</v>
      </c>
      <c r="J400" s="45">
        <f t="shared" si="27"/>
        <v>13.656404316992866</v>
      </c>
      <c r="K400" s="39">
        <f t="shared" si="24"/>
        <v>1.7622429958494714</v>
      </c>
      <c r="L400" s="46">
        <f>J400/Eingaben!$D$29</f>
        <v>0.93794797695815857</v>
      </c>
      <c r="M400" s="44">
        <f>K400/Eingaben!$D$8</f>
        <v>7.0489719833978851E-2</v>
      </c>
      <c r="N400" s="46">
        <f>ABS(B400-C400)/Eingaben!$D$8</f>
        <v>8.6680000000000063E-2</v>
      </c>
      <c r="P400">
        <f>D400/3600000*G400*100*100/Eingaben!$D$39*(A400-A399)/3600</f>
        <v>0</v>
      </c>
      <c r="R400" s="91">
        <f>('Dichte Wasser'!$B$4*AVERAGE(B400:C400)^3+'Dichte Wasser'!$B$3*AVERAGE(B400:C400)^2+'Dichte Wasser'!$B$2*AVERAGE(B400:C400)+'Dichte Wasser'!$B$1)/1000</f>
        <v>0.98850735006423485</v>
      </c>
      <c r="S400" s="92">
        <f t="shared" si="26"/>
        <v>4.1795939600759198</v>
      </c>
    </row>
    <row r="401" spans="1:19" x14ac:dyDescent="0.25">
      <c r="A401">
        <v>3393.8</v>
      </c>
      <c r="B401">
        <v>50.248100000000001</v>
      </c>
      <c r="C401">
        <v>48.075499999999998</v>
      </c>
      <c r="D401">
        <v>708.80439999999999</v>
      </c>
      <c r="E401">
        <v>22.988499999999998</v>
      </c>
      <c r="F401">
        <v>22.562100000000001</v>
      </c>
      <c r="G401" s="69">
        <v>0</v>
      </c>
      <c r="I401" s="45">
        <f t="shared" si="25"/>
        <v>4.2219669269927965E-3</v>
      </c>
      <c r="J401" s="45">
        <f t="shared" si="27"/>
        <v>13.660626283919859</v>
      </c>
      <c r="K401" s="39">
        <f t="shared" si="24"/>
        <v>1.7673349926945843</v>
      </c>
      <c r="L401" s="46">
        <f>J401/Eingaben!$D$29</f>
        <v>0.93823794972449137</v>
      </c>
      <c r="M401" s="44">
        <f>K401/Eingaben!$D$8</f>
        <v>7.0693399707783378E-2</v>
      </c>
      <c r="N401" s="46">
        <f>ABS(B401-C401)/Eingaben!$D$8</f>
        <v>8.6904000000000106E-2</v>
      </c>
      <c r="P401">
        <f>D401/3600000*G401*100*100/Eingaben!$D$39*(A401-A400)/3600</f>
        <v>0</v>
      </c>
      <c r="R401" s="91">
        <f>('Dichte Wasser'!$B$4*AVERAGE(B401:C401)^3+'Dichte Wasser'!$B$3*AVERAGE(B401:C401)^2+'Dichte Wasser'!$B$2*AVERAGE(B401:C401)+'Dichte Wasser'!$B$1)/1000</f>
        <v>0.98851048695204413</v>
      </c>
      <c r="S401" s="92">
        <f t="shared" si="26"/>
        <v>4.1795922588868262</v>
      </c>
    </row>
    <row r="402" spans="1:19" x14ac:dyDescent="0.25">
      <c r="A402">
        <v>3402.3</v>
      </c>
      <c r="B402">
        <v>50.253900000000002</v>
      </c>
      <c r="C402">
        <v>48.094799999999999</v>
      </c>
      <c r="D402">
        <v>708.82439999999997</v>
      </c>
      <c r="E402">
        <v>22.992000000000001</v>
      </c>
      <c r="F402">
        <v>22.564699999999998</v>
      </c>
      <c r="G402" s="69">
        <v>0</v>
      </c>
      <c r="I402" s="45">
        <f t="shared" si="25"/>
        <v>4.1470412236847528E-3</v>
      </c>
      <c r="J402" s="45">
        <f t="shared" si="27"/>
        <v>13.664773325143544</v>
      </c>
      <c r="K402" s="39">
        <f t="shared" si="24"/>
        <v>1.7563939300311895</v>
      </c>
      <c r="L402" s="46">
        <f>J402/Eingaben!$D$29</f>
        <v>0.93852277645016746</v>
      </c>
      <c r="M402" s="44">
        <f>K402/Eingaben!$D$8</f>
        <v>7.0255757201247576E-2</v>
      </c>
      <c r="N402" s="46">
        <f>ABS(B402-C402)/Eingaben!$D$8</f>
        <v>8.6364000000000093E-2</v>
      </c>
      <c r="P402">
        <f>D402/3600000*G402*100*100/Eingaben!$D$39*(A402-A401)/3600</f>
        <v>0</v>
      </c>
      <c r="R402" s="91">
        <f>('Dichte Wasser'!$B$4*AVERAGE(B402:C402)^3+'Dichte Wasser'!$B$3*AVERAGE(B402:C402)^2+'Dichte Wasser'!$B$2*AVERAGE(B402:C402)+'Dichte Wasser'!$B$1)/1000</f>
        <v>0.98850478119559404</v>
      </c>
      <c r="S402" s="92">
        <f t="shared" si="26"/>
        <v>4.1795953536993524</v>
      </c>
    </row>
    <row r="403" spans="1:19" x14ac:dyDescent="0.25">
      <c r="A403">
        <v>3410.8</v>
      </c>
      <c r="B403">
        <v>50.246200000000002</v>
      </c>
      <c r="C403">
        <v>48.088799999999999</v>
      </c>
      <c r="D403">
        <v>708.5059</v>
      </c>
      <c r="E403">
        <v>22.993200000000002</v>
      </c>
      <c r="F403">
        <v>22.5657</v>
      </c>
      <c r="G403" s="69">
        <v>0</v>
      </c>
      <c r="I403" s="45">
        <f t="shared" si="25"/>
        <v>4.1419254177133269E-3</v>
      </c>
      <c r="J403" s="45">
        <f t="shared" si="27"/>
        <v>13.668915250561257</v>
      </c>
      <c r="K403" s="39">
        <f t="shared" si="24"/>
        <v>1.7542272357374091</v>
      </c>
      <c r="L403" s="46">
        <f>J403/Eingaben!$D$29</f>
        <v>0.93880725181250135</v>
      </c>
      <c r="M403" s="44">
        <f>K403/Eingaben!$D$8</f>
        <v>7.0169089429496359E-2</v>
      </c>
      <c r="N403" s="46">
        <f>ABS(B403-C403)/Eingaben!$D$8</f>
        <v>8.6296000000000109E-2</v>
      </c>
      <c r="P403">
        <f>D403/3600000*G403*100*100/Eingaben!$D$39*(A403-A402)/3600</f>
        <v>0</v>
      </c>
      <c r="R403" s="91">
        <f>('Dichte Wasser'!$B$4*AVERAGE(B403:C403)^3+'Dichte Wasser'!$B$3*AVERAGE(B403:C403)^2+'Dichte Wasser'!$B$2*AVERAGE(B403:C403)+'Dichte Wasser'!$B$1)/1000</f>
        <v>0.98850789563479147</v>
      </c>
      <c r="S403" s="92">
        <f t="shared" si="26"/>
        <v>4.1795936641570588</v>
      </c>
    </row>
    <row r="404" spans="1:19" x14ac:dyDescent="0.25">
      <c r="A404">
        <v>3419.4</v>
      </c>
      <c r="B404">
        <v>50.247900000000001</v>
      </c>
      <c r="C404">
        <v>48.084000000000003</v>
      </c>
      <c r="D404">
        <v>708.50379999999996</v>
      </c>
      <c r="E404">
        <v>22.999199999999998</v>
      </c>
      <c r="F404">
        <v>22.571400000000001</v>
      </c>
      <c r="G404" s="69">
        <v>0</v>
      </c>
      <c r="I404" s="45">
        <f t="shared" si="25"/>
        <v>4.2032700677470244E-3</v>
      </c>
      <c r="J404" s="45">
        <f t="shared" si="27"/>
        <v>13.673118520629004</v>
      </c>
      <c r="K404" s="39">
        <f t="shared" si="24"/>
        <v>1.7595084004522614</v>
      </c>
      <c r="L404" s="46">
        <f>J404/Eingaben!$D$29</f>
        <v>0.93909594044276878</v>
      </c>
      <c r="M404" s="44">
        <f>K404/Eingaben!$D$8</f>
        <v>7.0380336018090461E-2</v>
      </c>
      <c r="N404" s="46">
        <f>ABS(B404-C404)/Eingaben!$D$8</f>
        <v>8.6555999999999925E-2</v>
      </c>
      <c r="P404">
        <f>D404/3600000*G404*100*100/Eingaben!$D$39*(A404-A403)/3600</f>
        <v>0</v>
      </c>
      <c r="R404" s="91">
        <f>('Dichte Wasser'!$B$4*AVERAGE(B404:C404)^3+'Dichte Wasser'!$B$3*AVERAGE(B404:C404)^2+'Dichte Wasser'!$B$2*AVERAGE(B404:C404)+'Dichte Wasser'!$B$1)/1000</f>
        <v>0.98850860031460774</v>
      </c>
      <c r="S404" s="92">
        <f t="shared" si="26"/>
        <v>4.1795932819658494</v>
      </c>
    </row>
    <row r="405" spans="1:19" x14ac:dyDescent="0.25">
      <c r="A405">
        <v>3427.9</v>
      </c>
      <c r="B405">
        <v>50.247100000000003</v>
      </c>
      <c r="C405">
        <v>48.102699999999999</v>
      </c>
      <c r="D405">
        <v>708.50519999999995</v>
      </c>
      <c r="E405">
        <v>23.003900000000002</v>
      </c>
      <c r="F405">
        <v>22.572800000000001</v>
      </c>
      <c r="G405" s="69">
        <v>0</v>
      </c>
      <c r="I405" s="45">
        <f t="shared" si="25"/>
        <v>4.1169508381932677E-3</v>
      </c>
      <c r="J405" s="45">
        <f t="shared" si="27"/>
        <v>13.677235471467197</v>
      </c>
      <c r="K405" s="39">
        <f t="shared" si="24"/>
        <v>1.7436497667642075</v>
      </c>
      <c r="L405" s="46">
        <f>J405/Eingaben!$D$29</f>
        <v>0.93937870050319816</v>
      </c>
      <c r="M405" s="44">
        <f>K405/Eingaben!$D$8</f>
        <v>6.9745990670568303E-2</v>
      </c>
      <c r="N405" s="46">
        <f>ABS(B405-C405)/Eingaben!$D$8</f>
        <v>8.5776000000000185E-2</v>
      </c>
      <c r="P405">
        <f>D405/3600000*G405*100*100/Eingaben!$D$39*(A405-A404)/3600</f>
        <v>0</v>
      </c>
      <c r="R405" s="91">
        <f>('Dichte Wasser'!$B$4*AVERAGE(B405:C405)^3+'Dichte Wasser'!$B$3*AVERAGE(B405:C405)^2+'Dichte Wasser'!$B$2*AVERAGE(B405:C405)+'Dichte Wasser'!$B$1)/1000</f>
        <v>0.9885045311163474</v>
      </c>
      <c r="S405" s="92">
        <f t="shared" si="26"/>
        <v>4.1795954893916587</v>
      </c>
    </row>
    <row r="406" spans="1:19" x14ac:dyDescent="0.25">
      <c r="A406">
        <v>3436.5</v>
      </c>
      <c r="B406">
        <v>50.243699999999997</v>
      </c>
      <c r="C406">
        <v>48.107599999999998</v>
      </c>
      <c r="D406">
        <v>708.50739999999996</v>
      </c>
      <c r="E406">
        <v>23.008500000000002</v>
      </c>
      <c r="F406">
        <v>22.576699999999999</v>
      </c>
      <c r="G406" s="69">
        <v>0</v>
      </c>
      <c r="I406" s="45">
        <f t="shared" si="25"/>
        <v>4.1492748715481337E-3</v>
      </c>
      <c r="J406" s="45">
        <f t="shared" si="27"/>
        <v>13.681384746338745</v>
      </c>
      <c r="K406" s="39">
        <f t="shared" si="24"/>
        <v>1.7369057601829581</v>
      </c>
      <c r="L406" s="46">
        <f>J406/Eingaben!$D$29</f>
        <v>0.93966368064008299</v>
      </c>
      <c r="M406" s="44">
        <f>K406/Eingaben!$D$8</f>
        <v>6.9476230407318318E-2</v>
      </c>
      <c r="N406" s="46">
        <f>ABS(B406-C406)/Eingaben!$D$8</f>
        <v>8.5443999999999964E-2</v>
      </c>
      <c r="P406">
        <f>D406/3600000*G406*100*100/Eingaben!$D$39*(A406-A405)/3600</f>
        <v>0</v>
      </c>
      <c r="R406" s="91">
        <f>('Dichte Wasser'!$B$4*AVERAGE(B406:C406)^3+'Dichte Wasser'!$B$3*AVERAGE(B406:C406)^2+'Dichte Wasser'!$B$2*AVERAGE(B406:C406)+'Dichte Wasser'!$B$1)/1000</f>
        <v>0.98850419009565094</v>
      </c>
      <c r="S406" s="92">
        <f t="shared" si="26"/>
        <v>4.1795956744351539</v>
      </c>
    </row>
    <row r="407" spans="1:19" x14ac:dyDescent="0.25">
      <c r="A407">
        <v>3445</v>
      </c>
      <c r="B407">
        <v>50.243699999999997</v>
      </c>
      <c r="C407">
        <v>48.097700000000003</v>
      </c>
      <c r="D407">
        <v>708.29729999999995</v>
      </c>
      <c r="E407">
        <v>23.011900000000001</v>
      </c>
      <c r="F407">
        <v>22.579699999999999</v>
      </c>
      <c r="G407" s="69">
        <v>0</v>
      </c>
      <c r="I407" s="45">
        <f t="shared" si="25"/>
        <v>4.1188205948592387E-3</v>
      </c>
      <c r="J407" s="45">
        <f t="shared" si="27"/>
        <v>13.685503566933605</v>
      </c>
      <c r="K407" s="39">
        <f t="shared" si="24"/>
        <v>1.7444416637050892</v>
      </c>
      <c r="L407" s="46">
        <f>J407/Eingaben!$D$29</f>
        <v>0.93994656911897745</v>
      </c>
      <c r="M407" s="44">
        <f>K407/Eingaben!$D$8</f>
        <v>6.9777666548203568E-2</v>
      </c>
      <c r="N407" s="46">
        <f>ABS(B407-C407)/Eingaben!$D$8</f>
        <v>8.583999999999975E-2</v>
      </c>
      <c r="P407">
        <f>D407/3600000*G407*100*100/Eingaben!$D$39*(A407-A406)/3600</f>
        <v>0</v>
      </c>
      <c r="R407" s="91">
        <f>('Dichte Wasser'!$B$4*AVERAGE(B407:C407)^3+'Dichte Wasser'!$B$3*AVERAGE(B407:C407)^2+'Dichte Wasser'!$B$2*AVERAGE(B407:C407)+'Dichte Wasser'!$B$1)/1000</f>
        <v>0.98850644075672267</v>
      </c>
      <c r="S407" s="92">
        <f t="shared" si="26"/>
        <v>4.179594453330048</v>
      </c>
    </row>
    <row r="408" spans="1:19" x14ac:dyDescent="0.25">
      <c r="A408">
        <v>3453.5</v>
      </c>
      <c r="B408">
        <v>50.241500000000002</v>
      </c>
      <c r="C408">
        <v>48.103400000000001</v>
      </c>
      <c r="D408">
        <v>708.88099999999997</v>
      </c>
      <c r="E408">
        <v>23.014600000000002</v>
      </c>
      <c r="F408">
        <v>22.581199999999999</v>
      </c>
      <c r="G408" s="69">
        <v>0</v>
      </c>
      <c r="I408" s="45">
        <f t="shared" si="25"/>
        <v>4.1070370123290545E-3</v>
      </c>
      <c r="J408" s="45">
        <f t="shared" si="27"/>
        <v>13.689610603945933</v>
      </c>
      <c r="K408" s="39">
        <f t="shared" si="24"/>
        <v>1.7394509699275995</v>
      </c>
      <c r="L408" s="46">
        <f>J408/Eingaben!$D$29</f>
        <v>0.94022864827887853</v>
      </c>
      <c r="M408" s="44">
        <f>K408/Eingaben!$D$8</f>
        <v>6.9578038797103975E-2</v>
      </c>
      <c r="N408" s="46">
        <f>ABS(B408-C408)/Eingaben!$D$8</f>
        <v>8.5524000000000058E-2</v>
      </c>
      <c r="P408">
        <f>D408/3600000*G408*100*100/Eingaben!$D$39*(A408-A407)/3600</f>
        <v>0</v>
      </c>
      <c r="R408" s="91">
        <f>('Dichte Wasser'!$B$4*AVERAGE(B408:C408)^3+'Dichte Wasser'!$B$3*AVERAGE(B408:C408)^2+'Dichte Wasser'!$B$2*AVERAGE(B408:C408)+'Dichte Wasser'!$B$1)/1000</f>
        <v>0.98850564508880856</v>
      </c>
      <c r="S408" s="92">
        <f t="shared" si="26"/>
        <v>4.1795948849848577</v>
      </c>
    </row>
    <row r="409" spans="1:19" x14ac:dyDescent="0.25">
      <c r="A409">
        <v>3462</v>
      </c>
      <c r="B409">
        <v>50.243499999999997</v>
      </c>
      <c r="C409">
        <v>48.107399999999998</v>
      </c>
      <c r="D409">
        <v>708.60140000000001</v>
      </c>
      <c r="E409">
        <v>23.017800000000001</v>
      </c>
      <c r="F409">
        <v>22.584900000000001</v>
      </c>
      <c r="G409" s="69">
        <v>0</v>
      </c>
      <c r="I409" s="45">
        <f t="shared" si="25"/>
        <v>4.1015719149922851E-3</v>
      </c>
      <c r="J409" s="45">
        <f t="shared" si="27"/>
        <v>13.693712175860925</v>
      </c>
      <c r="K409" s="39">
        <f t="shared" si="24"/>
        <v>1.7371363404673208</v>
      </c>
      <c r="L409" s="46">
        <f>J409/Eingaben!$D$29</f>
        <v>0.94051035208543821</v>
      </c>
      <c r="M409" s="44">
        <f>K409/Eingaben!$D$8</f>
        <v>6.9485453618692836E-2</v>
      </c>
      <c r="N409" s="46">
        <f>ABS(B409-C409)/Eingaben!$D$8</f>
        <v>8.5443999999999964E-2</v>
      </c>
      <c r="P409">
        <f>D409/3600000*G409*100*100/Eingaben!$D$39*(A409-A408)/3600</f>
        <v>0</v>
      </c>
      <c r="R409" s="91">
        <f>('Dichte Wasser'!$B$4*AVERAGE(B409:C409)^3+'Dichte Wasser'!$B$3*AVERAGE(B409:C409)^2+'Dichte Wasser'!$B$2*AVERAGE(B409:C409)+'Dichte Wasser'!$B$1)/1000</f>
        <v>0.98850428103490295</v>
      </c>
      <c r="S409" s="92">
        <f t="shared" si="26"/>
        <v>4.1795956250892594</v>
      </c>
    </row>
    <row r="410" spans="1:19" x14ac:dyDescent="0.25">
      <c r="A410">
        <v>3470.5</v>
      </c>
      <c r="B410">
        <v>50.239100000000001</v>
      </c>
      <c r="C410">
        <v>48.1173</v>
      </c>
      <c r="D410">
        <v>709.01549999999997</v>
      </c>
      <c r="E410">
        <v>23.0228</v>
      </c>
      <c r="F410">
        <v>22.588799999999999</v>
      </c>
      <c r="G410" s="69">
        <v>0</v>
      </c>
      <c r="I410" s="45">
        <f t="shared" si="25"/>
        <v>4.0764905541836637E-3</v>
      </c>
      <c r="J410" s="45">
        <f t="shared" si="27"/>
        <v>13.697788666415109</v>
      </c>
      <c r="K410" s="39">
        <f t="shared" si="24"/>
        <v>1.726513646477787</v>
      </c>
      <c r="L410" s="46">
        <f>J410/Eingaben!$D$29</f>
        <v>0.94079033325615002</v>
      </c>
      <c r="M410" s="44">
        <f>K410/Eingaben!$D$8</f>
        <v>6.9060545859111477E-2</v>
      </c>
      <c r="N410" s="46">
        <f>ABS(B410-C410)/Eingaben!$D$8</f>
        <v>8.4872000000000017E-2</v>
      </c>
      <c r="P410">
        <f>D410/3600000*G410*100*100/Eingaben!$D$39*(A410-A409)/3600</f>
        <v>0</v>
      </c>
      <c r="R410" s="91">
        <f>('Dichte Wasser'!$B$4*AVERAGE(B410:C410)^3+'Dichte Wasser'!$B$3*AVERAGE(B410:C410)^2+'Dichte Wasser'!$B$2*AVERAGE(B410:C410)+'Dichte Wasser'!$B$1)/1000</f>
        <v>0.98850303059471445</v>
      </c>
      <c r="S410" s="92">
        <f t="shared" si="26"/>
        <v>4.1795963036566848</v>
      </c>
    </row>
    <row r="411" spans="1:19" x14ac:dyDescent="0.25">
      <c r="A411">
        <v>3479.1</v>
      </c>
      <c r="B411">
        <v>50.238300000000002</v>
      </c>
      <c r="C411">
        <v>48.118699999999997</v>
      </c>
      <c r="D411">
        <v>708.99270000000001</v>
      </c>
      <c r="E411">
        <v>23.027000000000001</v>
      </c>
      <c r="F411">
        <v>22.591100000000001</v>
      </c>
      <c r="G411" s="69">
        <v>0</v>
      </c>
      <c r="I411" s="45">
        <f t="shared" si="25"/>
        <v>4.1200398195928127E-3</v>
      </c>
      <c r="J411" s="45">
        <f t="shared" si="27"/>
        <v>13.701908706234702</v>
      </c>
      <c r="K411" s="39">
        <f t="shared" si="24"/>
        <v>1.7246678314574748</v>
      </c>
      <c r="L411" s="46">
        <f>J411/Eingaben!$D$29</f>
        <v>0.94107330547373191</v>
      </c>
      <c r="M411" s="44">
        <f>K411/Eingaben!$D$8</f>
        <v>6.8986713258298998E-2</v>
      </c>
      <c r="N411" s="46">
        <f>ABS(B411-C411)/Eingaben!$D$8</f>
        <v>8.478400000000022E-2</v>
      </c>
      <c r="P411">
        <f>D411/3600000*G411*100*100/Eingaben!$D$39*(A411-A410)/3600</f>
        <v>0</v>
      </c>
      <c r="R411" s="91">
        <f>('Dichte Wasser'!$B$4*AVERAGE(B411:C411)^3+'Dichte Wasser'!$B$3*AVERAGE(B411:C411)^2+'Dichte Wasser'!$B$2*AVERAGE(B411:C411)+'Dichte Wasser'!$B$1)/1000</f>
        <v>0.98850289417973369</v>
      </c>
      <c r="S411" s="92">
        <f t="shared" si="26"/>
        <v>4.1795963776902294</v>
      </c>
    </row>
    <row r="412" spans="1:19" x14ac:dyDescent="0.25">
      <c r="A412">
        <v>3487.6</v>
      </c>
      <c r="B412">
        <v>50.236699999999999</v>
      </c>
      <c r="C412">
        <v>48.114199999999997</v>
      </c>
      <c r="D412">
        <v>709.16959999999995</v>
      </c>
      <c r="E412">
        <v>23.028500000000001</v>
      </c>
      <c r="F412">
        <v>22.5944</v>
      </c>
      <c r="G412" s="69">
        <v>0</v>
      </c>
      <c r="I412" s="45">
        <f t="shared" si="25"/>
        <v>4.0787262122100789E-3</v>
      </c>
      <c r="J412" s="45">
        <f t="shared" si="27"/>
        <v>13.705987432446912</v>
      </c>
      <c r="K412" s="39">
        <f t="shared" si="24"/>
        <v>1.7274605134066217</v>
      </c>
      <c r="L412" s="46">
        <f>J412/Eingaben!$D$29</f>
        <v>0.94135344019371447</v>
      </c>
      <c r="M412" s="44">
        <f>K412/Eingaben!$D$8</f>
        <v>6.909842053626486E-2</v>
      </c>
      <c r="N412" s="46">
        <f>ABS(B412-C412)/Eingaben!$D$8</f>
        <v>8.4900000000000087E-2</v>
      </c>
      <c r="P412">
        <f>D412/3600000*G412*100*100/Eingaben!$D$39*(A412-A411)/3600</f>
        <v>0</v>
      </c>
      <c r="R412" s="91">
        <f>('Dichte Wasser'!$B$4*AVERAGE(B412:C412)^3+'Dichte Wasser'!$B$3*AVERAGE(B412:C412)^2+'Dichte Wasser'!$B$2*AVERAGE(B412:C412)+'Dichte Wasser'!$B$1)/1000</f>
        <v>0.98850428103490295</v>
      </c>
      <c r="S412" s="92">
        <f t="shared" si="26"/>
        <v>4.1795956250892594</v>
      </c>
    </row>
    <row r="413" spans="1:19" x14ac:dyDescent="0.25">
      <c r="A413">
        <v>3496.2</v>
      </c>
      <c r="B413">
        <v>50.243200000000002</v>
      </c>
      <c r="C413">
        <v>48.117199999999997</v>
      </c>
      <c r="D413">
        <v>708.87149999999997</v>
      </c>
      <c r="E413">
        <v>23.0318</v>
      </c>
      <c r="F413">
        <v>22.598299999999998</v>
      </c>
      <c r="G413" s="69">
        <v>0</v>
      </c>
      <c r="I413" s="45">
        <f t="shared" si="25"/>
        <v>4.1317707724344878E-3</v>
      </c>
      <c r="J413" s="45">
        <f t="shared" si="27"/>
        <v>13.710119203219348</v>
      </c>
      <c r="K413" s="39">
        <f t="shared" si="24"/>
        <v>1.7295784628795714</v>
      </c>
      <c r="L413" s="46">
        <f>J413/Eingaben!$D$29</f>
        <v>0.9416372181155821</v>
      </c>
      <c r="M413" s="44">
        <f>K413/Eingaben!$D$8</f>
        <v>6.918313851518286E-2</v>
      </c>
      <c r="N413" s="46">
        <f>ABS(B413-C413)/Eingaben!$D$8</f>
        <v>8.5040000000000185E-2</v>
      </c>
      <c r="P413">
        <f>D413/3600000*G413*100*100/Eingaben!$D$39*(A413-A412)/3600</f>
        <v>0</v>
      </c>
      <c r="R413" s="91">
        <f>('Dichte Wasser'!$B$4*AVERAGE(B413:C413)^3+'Dichte Wasser'!$B$3*AVERAGE(B413:C413)^2+'Dichte Wasser'!$B$2*AVERAGE(B413:C413)+'Dichte Wasser'!$B$1)/1000</f>
        <v>0.98850212114915903</v>
      </c>
      <c r="S413" s="92">
        <f t="shared" si="26"/>
        <v>4.1795967972434012</v>
      </c>
    </row>
    <row r="414" spans="1:19" x14ac:dyDescent="0.25">
      <c r="A414">
        <v>3504.7</v>
      </c>
      <c r="B414">
        <v>50.24</v>
      </c>
      <c r="C414">
        <v>48.136000000000003</v>
      </c>
      <c r="D414">
        <v>708.78880000000004</v>
      </c>
      <c r="E414">
        <v>23.0383</v>
      </c>
      <c r="F414">
        <v>22.600200000000001</v>
      </c>
      <c r="G414" s="69">
        <v>0</v>
      </c>
      <c r="I414" s="45">
        <f t="shared" si="25"/>
        <v>4.0409840941502328E-3</v>
      </c>
      <c r="J414" s="45">
        <f t="shared" si="27"/>
        <v>13.714160187313498</v>
      </c>
      <c r="K414" s="39">
        <f t="shared" si="24"/>
        <v>1.711475616345981</v>
      </c>
      <c r="L414" s="46">
        <f>J414/Eingaben!$D$29</f>
        <v>0.94191476063468516</v>
      </c>
      <c r="M414" s="44">
        <f>K414/Eingaben!$D$8</f>
        <v>6.845902465383924E-2</v>
      </c>
      <c r="N414" s="46">
        <f>ABS(B414-C414)/Eingaben!$D$8</f>
        <v>8.4159999999999971E-2</v>
      </c>
      <c r="P414">
        <f>D414/3600000*G414*100*100/Eingaben!$D$39*(A414-A413)/3600</f>
        <v>0</v>
      </c>
      <c r="R414" s="91">
        <f>('Dichte Wasser'!$B$4*AVERAGE(B414:C414)^3+'Dichte Wasser'!$B$3*AVERAGE(B414:C414)^2+'Dichte Wasser'!$B$2*AVERAGE(B414:C414)+'Dichte Wasser'!$B$1)/1000</f>
        <v>0.98849857403383734</v>
      </c>
      <c r="S414" s="92">
        <f t="shared" si="26"/>
        <v>4.1795987229004012</v>
      </c>
    </row>
    <row r="415" spans="1:19" x14ac:dyDescent="0.25">
      <c r="A415">
        <v>3513.4</v>
      </c>
      <c r="B415">
        <v>50.234699999999997</v>
      </c>
      <c r="C415">
        <v>48.143000000000001</v>
      </c>
      <c r="D415">
        <v>708.84029999999996</v>
      </c>
      <c r="E415">
        <v>23.0425</v>
      </c>
      <c r="F415">
        <v>22.603899999999999</v>
      </c>
      <c r="G415" s="69">
        <v>0</v>
      </c>
      <c r="I415" s="45">
        <f t="shared" si="25"/>
        <v>4.1121839637314238E-3</v>
      </c>
      <c r="J415" s="45">
        <f t="shared" si="27"/>
        <v>13.718272371277228</v>
      </c>
      <c r="K415" s="39">
        <f t="shared" si="24"/>
        <v>1.7015933643026049</v>
      </c>
      <c r="L415" s="46">
        <f>J415/Eingaben!$D$29</f>
        <v>0.94219719329705598</v>
      </c>
      <c r="M415" s="44">
        <f>K415/Eingaben!$D$8</f>
        <v>6.8063734572104198E-2</v>
      </c>
      <c r="N415" s="46">
        <f>ABS(B415-C415)/Eingaben!$D$8</f>
        <v>8.366799999999984E-2</v>
      </c>
      <c r="P415">
        <f>D415/3600000*G415*100*100/Eingaben!$D$39*(A415-A414)/3600</f>
        <v>0</v>
      </c>
      <c r="R415" s="91">
        <f>('Dichte Wasser'!$B$4*AVERAGE(B415:C415)^3+'Dichte Wasser'!$B$3*AVERAGE(B415:C415)^2+'Dichte Wasser'!$B$2*AVERAGE(B415:C415)+'Dichte Wasser'!$B$1)/1000</f>
        <v>0.98849818746251339</v>
      </c>
      <c r="S415" s="92">
        <f t="shared" si="26"/>
        <v>4.1795989328119578</v>
      </c>
    </row>
    <row r="416" spans="1:19" x14ac:dyDescent="0.25">
      <c r="A416">
        <v>3522</v>
      </c>
      <c r="B416">
        <v>50.241199999999999</v>
      </c>
      <c r="C416">
        <v>48.148800000000001</v>
      </c>
      <c r="D416">
        <v>708.92169999999999</v>
      </c>
      <c r="E416">
        <v>23.043199999999999</v>
      </c>
      <c r="F416">
        <v>22.609000000000002</v>
      </c>
      <c r="G416" s="69">
        <v>0</v>
      </c>
      <c r="I416" s="45">
        <f t="shared" si="25"/>
        <v>4.0667347539965551E-3</v>
      </c>
      <c r="J416" s="45">
        <f t="shared" si="27"/>
        <v>13.722339106031225</v>
      </c>
      <c r="K416" s="39">
        <f t="shared" si="24"/>
        <v>1.7023540830683435</v>
      </c>
      <c r="L416" s="46">
        <f>J416/Eingaben!$D$29</f>
        <v>0.94247650442074538</v>
      </c>
      <c r="M416" s="44">
        <f>K416/Eingaben!$D$8</f>
        <v>6.8094163322733742E-2</v>
      </c>
      <c r="N416" s="46">
        <f>ABS(B416-C416)/Eingaben!$D$8</f>
        <v>8.3695999999999909E-2</v>
      </c>
      <c r="P416">
        <f>D416/3600000*G416*100*100/Eingaben!$D$39*(A416-A415)/3600</f>
        <v>0</v>
      </c>
      <c r="R416" s="91">
        <f>('Dichte Wasser'!$B$4*AVERAGE(B416:C416)^3+'Dichte Wasser'!$B$3*AVERAGE(B416:C416)^2+'Dichte Wasser'!$B$2*AVERAGE(B416:C416)+'Dichte Wasser'!$B$1)/1000</f>
        <v>0.98849539034893374</v>
      </c>
      <c r="S416" s="92">
        <f t="shared" si="26"/>
        <v>4.1796004519603382</v>
      </c>
    </row>
    <row r="417" spans="1:19" x14ac:dyDescent="0.25">
      <c r="A417">
        <v>3530.5</v>
      </c>
      <c r="B417">
        <v>50.234900000000003</v>
      </c>
      <c r="C417">
        <v>48.152700000000003</v>
      </c>
      <c r="D417">
        <v>708.98119999999994</v>
      </c>
      <c r="E417">
        <v>23.047699999999999</v>
      </c>
      <c r="F417">
        <v>22.611599999999999</v>
      </c>
      <c r="G417" s="69">
        <v>0</v>
      </c>
      <c r="I417" s="45">
        <f t="shared" si="25"/>
        <v>4.000190833991185E-3</v>
      </c>
      <c r="J417" s="45">
        <f t="shared" si="27"/>
        <v>13.726339296865216</v>
      </c>
      <c r="K417" s="39">
        <f t="shared" si="24"/>
        <v>1.6941984708668547</v>
      </c>
      <c r="L417" s="46">
        <f>J417/Eingaben!$D$29</f>
        <v>0.94275124518069198</v>
      </c>
      <c r="M417" s="44">
        <f>K417/Eingaben!$D$8</f>
        <v>6.7767938834674191E-2</v>
      </c>
      <c r="N417" s="46">
        <f>ABS(B417-C417)/Eingaben!$D$8</f>
        <v>8.3288000000000015E-2</v>
      </c>
      <c r="P417">
        <f>D417/3600000*G417*100*100/Eingaben!$D$39*(A417-A416)/3600</f>
        <v>0</v>
      </c>
      <c r="R417" s="91">
        <f>('Dichte Wasser'!$B$4*AVERAGE(B417:C417)^3+'Dichte Wasser'!$B$3*AVERAGE(B417:C417)^2+'Dichte Wasser'!$B$2*AVERAGE(B417:C417)+'Dichte Wasser'!$B$1)/1000</f>
        <v>0.98849593614876619</v>
      </c>
      <c r="S417" s="92">
        <f t="shared" si="26"/>
        <v>4.1796001554891946</v>
      </c>
    </row>
    <row r="418" spans="1:19" x14ac:dyDescent="0.25">
      <c r="A418">
        <v>3539.1</v>
      </c>
      <c r="B418">
        <v>50.236600000000003</v>
      </c>
      <c r="C418">
        <v>48.158700000000003</v>
      </c>
      <c r="D418">
        <v>709.45370000000003</v>
      </c>
      <c r="E418">
        <v>23.051100000000002</v>
      </c>
      <c r="F418">
        <v>22.611999999999998</v>
      </c>
      <c r="G418" s="69">
        <v>0</v>
      </c>
      <c r="I418" s="45">
        <f t="shared" si="25"/>
        <v>4.0415793058176351E-3</v>
      </c>
      <c r="J418" s="45">
        <f t="shared" si="27"/>
        <v>13.730380876171035</v>
      </c>
      <c r="K418" s="39">
        <f t="shared" si="24"/>
        <v>1.6918238954585629</v>
      </c>
      <c r="L418" s="46">
        <f>J418/Eingaben!$D$29</f>
        <v>0.94302882858007131</v>
      </c>
      <c r="M418" s="44">
        <f>K418/Eingaben!$D$8</f>
        <v>6.7672955818342512E-2</v>
      </c>
      <c r="N418" s="46">
        <f>ABS(B418-C418)/Eingaben!$D$8</f>
        <v>8.3115999999999982E-2</v>
      </c>
      <c r="P418">
        <f>D418/3600000*G418*100*100/Eingaben!$D$39*(A418-A417)/3600</f>
        <v>0</v>
      </c>
      <c r="R418" s="91">
        <f>('Dichte Wasser'!$B$4*AVERAGE(B418:C418)^3+'Dichte Wasser'!$B$3*AVERAGE(B418:C418)^2+'Dichte Wasser'!$B$2*AVERAGE(B418:C418)+'Dichte Wasser'!$B$1)/1000</f>
        <v>0.98849418500391806</v>
      </c>
      <c r="S418" s="92">
        <f t="shared" si="26"/>
        <v>4.1796011067566639</v>
      </c>
    </row>
    <row r="419" spans="1:19" x14ac:dyDescent="0.25">
      <c r="A419">
        <v>3547.6</v>
      </c>
      <c r="B419">
        <v>50.227699999999999</v>
      </c>
      <c r="C419">
        <v>48.162199999999999</v>
      </c>
      <c r="D419">
        <v>709.22670000000005</v>
      </c>
      <c r="E419">
        <v>23.055900000000001</v>
      </c>
      <c r="F419">
        <v>22.616199999999999</v>
      </c>
      <c r="G419" s="69">
        <v>0</v>
      </c>
      <c r="I419" s="45">
        <f t="shared" si="25"/>
        <v>3.9694800632744612E-3</v>
      </c>
      <c r="J419" s="45">
        <f t="shared" si="27"/>
        <v>13.734350356234309</v>
      </c>
      <c r="K419" s="39">
        <f t="shared" si="24"/>
        <v>1.6811915562103601</v>
      </c>
      <c r="L419" s="46">
        <f>J419/Eingaben!$D$29</f>
        <v>0.94330146006552684</v>
      </c>
      <c r="M419" s="44">
        <f>K419/Eingaben!$D$8</f>
        <v>6.72476622484144E-2</v>
      </c>
      <c r="N419" s="46">
        <f>ABS(B419-C419)/Eingaben!$D$8</f>
        <v>8.2619999999999999E-2</v>
      </c>
      <c r="P419">
        <f>D419/3600000*G419*100*100/Eingaben!$D$39*(A419-A418)/3600</f>
        <v>0</v>
      </c>
      <c r="R419" s="91">
        <f>('Dichte Wasser'!$B$4*AVERAGE(B419:C419)^3+'Dichte Wasser'!$B$3*AVERAGE(B419:C419)^2+'Dichte Wasser'!$B$2*AVERAGE(B419:C419)+'Dichte Wasser'!$B$1)/1000</f>
        <v>0.98849541309080213</v>
      </c>
      <c r="S419" s="92">
        <f t="shared" si="26"/>
        <v>4.1796004396068716</v>
      </c>
    </row>
    <row r="420" spans="1:19" x14ac:dyDescent="0.25">
      <c r="A420">
        <v>3556.2</v>
      </c>
      <c r="B420">
        <v>50.231499999999997</v>
      </c>
      <c r="C420">
        <v>48.16</v>
      </c>
      <c r="D420">
        <v>709.72379999999998</v>
      </c>
      <c r="E420">
        <v>23.060400000000001</v>
      </c>
      <c r="F420">
        <v>22.617599999999999</v>
      </c>
      <c r="G420" s="69">
        <v>0</v>
      </c>
      <c r="I420" s="45">
        <f t="shared" si="25"/>
        <v>4.0306681329903586E-3</v>
      </c>
      <c r="J420" s="45">
        <f t="shared" si="27"/>
        <v>13.7383810243673</v>
      </c>
      <c r="K420" s="39">
        <f t="shared" si="24"/>
        <v>1.6872564277634239</v>
      </c>
      <c r="L420" s="46">
        <f>J420/Eingaben!$D$29</f>
        <v>0.94357829406468019</v>
      </c>
      <c r="M420" s="44">
        <f>K420/Eingaben!$D$8</f>
        <v>6.7490257110536953E-2</v>
      </c>
      <c r="N420" s="46">
        <f>ABS(B420-C420)/Eingaben!$D$8</f>
        <v>8.2860000000000017E-2</v>
      </c>
      <c r="P420">
        <f>D420/3600000*G420*100*100/Eingaben!$D$39*(A420-A419)/3600</f>
        <v>0</v>
      </c>
      <c r="R420" s="91">
        <f>('Dichte Wasser'!$B$4*AVERAGE(B420:C420)^3+'Dichte Wasser'!$B$3*AVERAGE(B420:C420)^2+'Dichte Wasser'!$B$2*AVERAGE(B420:C420)+'Dichte Wasser'!$B$1)/1000</f>
        <v>0.988495049218727</v>
      </c>
      <c r="S420" s="92">
        <f t="shared" si="26"/>
        <v>4.1796006372675931</v>
      </c>
    </row>
    <row r="421" spans="1:19" x14ac:dyDescent="0.25">
      <c r="A421">
        <v>3564.8</v>
      </c>
      <c r="B421">
        <v>50.231499999999997</v>
      </c>
      <c r="C421">
        <v>48.163499999999999</v>
      </c>
      <c r="D421">
        <v>709.03599999999994</v>
      </c>
      <c r="E421">
        <v>23.064</v>
      </c>
      <c r="F421">
        <v>22.621200000000002</v>
      </c>
      <c r="G421" s="69">
        <v>0</v>
      </c>
      <c r="I421" s="45">
        <f t="shared" si="25"/>
        <v>4.0199555488875539E-3</v>
      </c>
      <c r="J421" s="45">
        <f t="shared" si="27"/>
        <v>13.742400979916187</v>
      </c>
      <c r="K421" s="39">
        <f t="shared" si="24"/>
        <v>1.6827720902319283</v>
      </c>
      <c r="L421" s="46">
        <f>J421/Eingaben!$D$29</f>
        <v>0.94385439230306123</v>
      </c>
      <c r="M421" s="44">
        <f>K421/Eingaben!$D$8</f>
        <v>6.7310883609277131E-2</v>
      </c>
      <c r="N421" s="46">
        <f>ABS(B421-C421)/Eingaben!$D$8</f>
        <v>8.2719999999999919E-2</v>
      </c>
      <c r="P421">
        <f>D421/3600000*G421*100*100/Eingaben!$D$39*(A421-A420)/3600</f>
        <v>0</v>
      </c>
      <c r="R421" s="91">
        <f>('Dichte Wasser'!$B$4*AVERAGE(B421:C421)^3+'Dichte Wasser'!$B$3*AVERAGE(B421:C421)^2+'Dichte Wasser'!$B$2*AVERAGE(B421:C421)+'Dichte Wasser'!$B$1)/1000</f>
        <v>0.98849425323235618</v>
      </c>
      <c r="S421" s="92">
        <f t="shared" si="26"/>
        <v>4.1796010696894417</v>
      </c>
    </row>
    <row r="422" spans="1:19" x14ac:dyDescent="0.25">
      <c r="A422">
        <v>3573.4</v>
      </c>
      <c r="B422">
        <v>50.2209</v>
      </c>
      <c r="C422">
        <v>48.1678</v>
      </c>
      <c r="D422">
        <v>709.07839999999999</v>
      </c>
      <c r="E422">
        <v>23.067399999999999</v>
      </c>
      <c r="F422">
        <v>22.6252</v>
      </c>
      <c r="G422" s="69">
        <v>0</v>
      </c>
      <c r="I422" s="45">
        <f t="shared" si="25"/>
        <v>3.9912353536299128E-3</v>
      </c>
      <c r="J422" s="45">
        <f t="shared" si="27"/>
        <v>13.746392215269816</v>
      </c>
      <c r="K422" s="39">
        <f t="shared" si="24"/>
        <v>1.6707496829148649</v>
      </c>
      <c r="L422" s="46">
        <f>J422/Eingaben!$D$29</f>
        <v>0.9441285179834823</v>
      </c>
      <c r="M422" s="44">
        <f>K422/Eingaben!$D$8</f>
        <v>6.6829987316594591E-2</v>
      </c>
      <c r="N422" s="46">
        <f>ABS(B422-C422)/Eingaben!$D$8</f>
        <v>8.212400000000003E-2</v>
      </c>
      <c r="P422">
        <f>D422/3600000*G422*100*100/Eingaben!$D$39*(A422-A421)/3600</f>
        <v>0</v>
      </c>
      <c r="R422" s="91">
        <f>('Dichte Wasser'!$B$4*AVERAGE(B422:C422)^3+'Dichte Wasser'!$B$3*AVERAGE(B422:C422)^2+'Dichte Wasser'!$B$2*AVERAGE(B422:C422)+'Dichte Wasser'!$B$1)/1000</f>
        <v>0.98849568599180793</v>
      </c>
      <c r="S422" s="92">
        <f t="shared" si="26"/>
        <v>4.1796002913686756</v>
      </c>
    </row>
    <row r="423" spans="1:19" x14ac:dyDescent="0.25">
      <c r="A423">
        <v>3582</v>
      </c>
      <c r="B423">
        <v>50.223500000000001</v>
      </c>
      <c r="C423">
        <v>48.18</v>
      </c>
      <c r="D423">
        <v>709.17370000000005</v>
      </c>
      <c r="E423">
        <v>23.068999999999999</v>
      </c>
      <c r="F423">
        <v>22.6281</v>
      </c>
      <c r="G423" s="69">
        <v>0</v>
      </c>
      <c r="I423" s="45">
        <f t="shared" si="25"/>
        <v>3.9730950341862609E-3</v>
      </c>
      <c r="J423" s="45">
        <f t="shared" si="27"/>
        <v>13.750365310304003</v>
      </c>
      <c r="K423" s="39">
        <f t="shared" si="24"/>
        <v>1.6631560608221734</v>
      </c>
      <c r="L423" s="46">
        <f>J423/Eingaben!$D$29</f>
        <v>0.94440139775205656</v>
      </c>
      <c r="M423" s="44">
        <f>K423/Eingaben!$D$8</f>
        <v>6.6526242432886934E-2</v>
      </c>
      <c r="N423" s="46">
        <f>ABS(B423-C423)/Eingaben!$D$8</f>
        <v>8.1740000000000063E-2</v>
      </c>
      <c r="P423">
        <f>D423/3600000*G423*100*100/Eingaben!$D$39*(A423-A422)/3600</f>
        <v>0</v>
      </c>
      <c r="R423" s="91">
        <f>('Dichte Wasser'!$B$4*AVERAGE(B423:C423)^3+'Dichte Wasser'!$B$3*AVERAGE(B423:C423)^2+'Dichte Wasser'!$B$2*AVERAGE(B423:C423)+'Dichte Wasser'!$B$1)/1000</f>
        <v>0.98849232002999432</v>
      </c>
      <c r="S423" s="92">
        <f t="shared" si="26"/>
        <v>4.1796021200797435</v>
      </c>
    </row>
    <row r="424" spans="1:19" x14ac:dyDescent="0.25">
      <c r="A424">
        <v>3590.5</v>
      </c>
      <c r="B424">
        <v>50.238399999999999</v>
      </c>
      <c r="C424">
        <v>48.185499999999998</v>
      </c>
      <c r="D424">
        <v>709.26350000000002</v>
      </c>
      <c r="E424">
        <v>23.074000000000002</v>
      </c>
      <c r="F424">
        <v>22.631599999999999</v>
      </c>
      <c r="G424" s="69">
        <v>0</v>
      </c>
      <c r="I424" s="45">
        <f t="shared" si="25"/>
        <v>3.9454431807371135E-3</v>
      </c>
      <c r="J424" s="45">
        <f t="shared" si="27"/>
        <v>13.75431075348474</v>
      </c>
      <c r="K424" s="39">
        <f t="shared" si="24"/>
        <v>1.6710112294886599</v>
      </c>
      <c r="L424" s="46">
        <f>J424/Eingaben!$D$29</f>
        <v>0.94467237833843032</v>
      </c>
      <c r="M424" s="44">
        <f>K424/Eingaben!$D$8</f>
        <v>6.6840449179546402E-2</v>
      </c>
      <c r="N424" s="46">
        <f>ABS(B424-C424)/Eingaben!$D$8</f>
        <v>8.2116000000000036E-2</v>
      </c>
      <c r="P424">
        <f>D424/3600000*G424*100*100/Eingaben!$D$39*(A424-A423)/3600</f>
        <v>0</v>
      </c>
      <c r="R424" s="91">
        <f>('Dichte Wasser'!$B$4*AVERAGE(B424:C424)^3+'Dichte Wasser'!$B$3*AVERAGE(B424:C424)^2+'Dichte Wasser'!$B$2*AVERAGE(B424:C424)+'Dichte Wasser'!$B$1)/1000</f>
        <v>0.98848767980911245</v>
      </c>
      <c r="S424" s="92">
        <f t="shared" si="26"/>
        <v>4.1796046423048425</v>
      </c>
    </row>
    <row r="425" spans="1:19" x14ac:dyDescent="0.25">
      <c r="A425">
        <v>3599</v>
      </c>
      <c r="B425">
        <v>50.232399999999998</v>
      </c>
      <c r="C425">
        <v>48.189900000000002</v>
      </c>
      <c r="D425">
        <v>709.03719999999998</v>
      </c>
      <c r="E425">
        <v>23.078499999999998</v>
      </c>
      <c r="F425">
        <v>22.634899999999998</v>
      </c>
      <c r="G425" s="69">
        <v>0</v>
      </c>
      <c r="I425" s="45">
        <f t="shared" si="25"/>
        <v>3.9242043391094035E-3</v>
      </c>
      <c r="J425" s="45">
        <f t="shared" si="27"/>
        <v>13.758234957823849</v>
      </c>
      <c r="K425" s="39">
        <f t="shared" si="24"/>
        <v>1.662015955387512</v>
      </c>
      <c r="L425" s="46">
        <f>J425/Eingaben!$D$29</f>
        <v>0.94494190020052526</v>
      </c>
      <c r="M425" s="44">
        <f>K425/Eingaben!$D$8</f>
        <v>6.6480638215500487E-2</v>
      </c>
      <c r="N425" s="46">
        <f>ABS(B425-C425)/Eingaben!$D$8</f>
        <v>8.169999999999987E-2</v>
      </c>
      <c r="P425">
        <f>D425/3600000*G425*100*100/Eingaben!$D$39*(A425-A424)/3600</f>
        <v>0</v>
      </c>
      <c r="R425" s="91">
        <f>('Dichte Wasser'!$B$4*AVERAGE(B425:C425)^3+'Dichte Wasser'!$B$3*AVERAGE(B425:C425)^2+'Dichte Wasser'!$B$2*AVERAGE(B425:C425)+'Dichte Wasser'!$B$1)/1000</f>
        <v>0.98848804377531063</v>
      </c>
      <c r="S425" s="92">
        <f t="shared" si="26"/>
        <v>4.1796044444175449</v>
      </c>
    </row>
    <row r="426" spans="1:19" x14ac:dyDescent="0.25">
      <c r="A426">
        <v>3607.6</v>
      </c>
      <c r="B426">
        <v>50.234400000000001</v>
      </c>
      <c r="C426">
        <v>48.189700000000002</v>
      </c>
      <c r="D426">
        <v>709.84230000000002</v>
      </c>
      <c r="E426">
        <v>23.082799999999999</v>
      </c>
      <c r="F426">
        <v>22.6372</v>
      </c>
      <c r="G426" s="69">
        <v>0</v>
      </c>
      <c r="I426" s="45">
        <f t="shared" si="25"/>
        <v>3.9791596918884783E-3</v>
      </c>
      <c r="J426" s="45">
        <f t="shared" si="27"/>
        <v>13.762214117515738</v>
      </c>
      <c r="K426" s="39">
        <f t="shared" si="24"/>
        <v>1.6656947547440317</v>
      </c>
      <c r="L426" s="46">
        <f>J426/Eingaben!$D$29</f>
        <v>0.94521519650139385</v>
      </c>
      <c r="M426" s="44">
        <f>K426/Eingaben!$D$8</f>
        <v>6.6627790189761268E-2</v>
      </c>
      <c r="N426" s="46">
        <f>ABS(B426-C426)/Eingaben!$D$8</f>
        <v>8.1787999999999958E-2</v>
      </c>
      <c r="P426">
        <f>D426/3600000*G426*100*100/Eingaben!$D$39*(A426-A425)/3600</f>
        <v>0</v>
      </c>
      <c r="R426" s="91">
        <f>('Dichte Wasser'!$B$4*AVERAGE(B426:C426)^3+'Dichte Wasser'!$B$3*AVERAGE(B426:C426)^2+'Dichte Wasser'!$B$2*AVERAGE(B426:C426)+'Dichte Wasser'!$B$1)/1000</f>
        <v>0.9884876343130109</v>
      </c>
      <c r="S426" s="92">
        <f t="shared" si="26"/>
        <v>4.1796046670415414</v>
      </c>
    </row>
    <row r="427" spans="1:19" x14ac:dyDescent="0.25">
      <c r="A427">
        <v>3616.1</v>
      </c>
      <c r="B427">
        <v>50.2333</v>
      </c>
      <c r="C427">
        <v>48.193300000000001</v>
      </c>
      <c r="D427">
        <v>709.07889999999998</v>
      </c>
      <c r="E427">
        <v>23.084099999999999</v>
      </c>
      <c r="F427">
        <v>22.640899999999998</v>
      </c>
      <c r="G427" s="69">
        <v>0</v>
      </c>
      <c r="I427" s="45">
        <f t="shared" si="25"/>
        <v>3.9196282798696826E-3</v>
      </c>
      <c r="J427" s="45">
        <f t="shared" si="27"/>
        <v>13.766133745795607</v>
      </c>
      <c r="K427" s="39">
        <f t="shared" si="24"/>
        <v>1.6600778597095127</v>
      </c>
      <c r="L427" s="46">
        <f>J427/Eingaben!$D$29</f>
        <v>0.945484404070985</v>
      </c>
      <c r="M427" s="44">
        <f>K427/Eingaben!$D$8</f>
        <v>6.6403114388380508E-2</v>
      </c>
      <c r="N427" s="46">
        <f>ABS(B427-C427)/Eingaben!$D$8</f>
        <v>8.1599999999999964E-2</v>
      </c>
      <c r="P427">
        <f>D427/3600000*G427*100*100/Eingaben!$D$39*(A427-A426)/3600</f>
        <v>0</v>
      </c>
      <c r="R427" s="91">
        <f>('Dichte Wasser'!$B$4*AVERAGE(B427:C427)^3+'Dichte Wasser'!$B$3*AVERAGE(B427:C427)^2+'Dichte Wasser'!$B$2*AVERAGE(B427:C427)+'Dichte Wasser'!$B$1)/1000</f>
        <v>0.98848706560561439</v>
      </c>
      <c r="S427" s="92">
        <f t="shared" si="26"/>
        <v>4.1796049762650203</v>
      </c>
    </row>
    <row r="428" spans="1:19" x14ac:dyDescent="0.25">
      <c r="A428">
        <v>3624.7</v>
      </c>
      <c r="B428">
        <v>50.2303</v>
      </c>
      <c r="C428">
        <v>48.196899999999999</v>
      </c>
      <c r="D428">
        <v>709.64980000000003</v>
      </c>
      <c r="E428">
        <v>23.09</v>
      </c>
      <c r="F428">
        <v>22.644400000000001</v>
      </c>
      <c r="G428" s="69">
        <v>0</v>
      </c>
      <c r="I428" s="45">
        <f t="shared" si="25"/>
        <v>3.956093340948365E-3</v>
      </c>
      <c r="J428" s="45">
        <f t="shared" si="27"/>
        <v>13.770089839136554</v>
      </c>
      <c r="K428" s="39">
        <f t="shared" si="24"/>
        <v>1.6560390729551471</v>
      </c>
      <c r="L428" s="46">
        <f>J428/Eingaben!$D$29</f>
        <v>0.94575611613073873</v>
      </c>
      <c r="M428" s="44">
        <f>K428/Eingaben!$D$8</f>
        <v>6.6241562918205876E-2</v>
      </c>
      <c r="N428" s="46">
        <f>ABS(B428-C428)/Eingaben!$D$8</f>
        <v>8.1336000000000019E-2</v>
      </c>
      <c r="P428">
        <f>D428/3600000*G428*100*100/Eingaben!$D$39*(A428-A427)/3600</f>
        <v>0</v>
      </c>
      <c r="R428" s="91">
        <f>('Dichte Wasser'!$B$4*AVERAGE(B428:C428)^3+'Dichte Wasser'!$B$3*AVERAGE(B428:C428)^2+'Dichte Wasser'!$B$2*AVERAGE(B428:C428)+'Dichte Wasser'!$B$1)/1000</f>
        <v>0.98848692911415093</v>
      </c>
      <c r="S428" s="92">
        <f t="shared" si="26"/>
        <v>4.179605050482718</v>
      </c>
    </row>
    <row r="429" spans="1:19" x14ac:dyDescent="0.25">
      <c r="A429">
        <v>3633.2</v>
      </c>
      <c r="B429">
        <v>50.232100000000003</v>
      </c>
      <c r="C429">
        <v>48.193899999999999</v>
      </c>
      <c r="D429">
        <v>709.26139999999998</v>
      </c>
      <c r="E429">
        <v>23.092099999999999</v>
      </c>
      <c r="F429">
        <v>22.647200000000002</v>
      </c>
      <c r="G429" s="69">
        <v>0</v>
      </c>
      <c r="I429" s="45">
        <f t="shared" si="25"/>
        <v>3.9171781843748794E-3</v>
      </c>
      <c r="J429" s="45">
        <f t="shared" si="27"/>
        <v>13.77400701732093</v>
      </c>
      <c r="K429" s="39">
        <f t="shared" si="24"/>
        <v>1.6590401722058312</v>
      </c>
      <c r="L429" s="46">
        <f>J429/Eingaben!$D$29</f>
        <v>0.94602515542308363</v>
      </c>
      <c r="M429" s="44">
        <f>K429/Eingaben!$D$8</f>
        <v>6.6361606888233254E-2</v>
      </c>
      <c r="N429" s="46">
        <f>ABS(B429-C429)/Eingaben!$D$8</f>
        <v>8.1528000000000128E-2</v>
      </c>
      <c r="P429">
        <f>D429/3600000*G429*100*100/Eingaben!$D$39*(A429-A428)/3600</f>
        <v>0</v>
      </c>
      <c r="R429" s="91">
        <f>('Dichte Wasser'!$B$4*AVERAGE(B429:C429)^3+'Dichte Wasser'!$B$3*AVERAGE(B429:C429)^2+'Dichte Wasser'!$B$2*AVERAGE(B429:C429)+'Dichte Wasser'!$B$1)/1000</f>
        <v>0.98848720209642427</v>
      </c>
      <c r="S429" s="92">
        <f t="shared" si="26"/>
        <v>4.1796049020488946</v>
      </c>
    </row>
    <row r="430" spans="1:19" x14ac:dyDescent="0.25">
      <c r="A430">
        <v>3641.8</v>
      </c>
      <c r="B430">
        <v>50.232700000000001</v>
      </c>
      <c r="C430">
        <v>48.2087</v>
      </c>
      <c r="D430">
        <v>709.07579999999996</v>
      </c>
      <c r="E430">
        <v>23.097000000000001</v>
      </c>
      <c r="F430">
        <v>22.6511</v>
      </c>
      <c r="G430" s="69">
        <v>0</v>
      </c>
      <c r="I430" s="45">
        <f t="shared" si="25"/>
        <v>3.9346088184444346E-3</v>
      </c>
      <c r="J430" s="45">
        <f t="shared" si="27"/>
        <v>13.777941626139373</v>
      </c>
      <c r="K430" s="39">
        <f t="shared" si="24"/>
        <v>1.6470455519069032</v>
      </c>
      <c r="L430" s="46">
        <f>J430/Eingaben!$D$29</f>
        <v>0.94629539188472589</v>
      </c>
      <c r="M430" s="44">
        <f>K430/Eingaben!$D$8</f>
        <v>6.5881822076276131E-2</v>
      </c>
      <c r="N430" s="46">
        <f>ABS(B430-C430)/Eingaben!$D$8</f>
        <v>8.0960000000000032E-2</v>
      </c>
      <c r="P430">
        <f>D430/3600000*G430*100*100/Eingaben!$D$39*(A430-A429)/3600</f>
        <v>0</v>
      </c>
      <c r="R430" s="91">
        <f>('Dichte Wasser'!$B$4*AVERAGE(B430:C430)^3+'Dichte Wasser'!$B$3*AVERAGE(B430:C430)^2+'Dichte Wasser'!$B$2*AVERAGE(B430:C430)+'Dichte Wasser'!$B$1)/1000</f>
        <v>0.98848369862542607</v>
      </c>
      <c r="S430" s="92">
        <f t="shared" si="26"/>
        <v>4.1796068074272634</v>
      </c>
    </row>
    <row r="431" spans="1:19" x14ac:dyDescent="0.25">
      <c r="A431">
        <v>3650.3</v>
      </c>
      <c r="B431">
        <v>50.228700000000003</v>
      </c>
      <c r="C431">
        <v>48.208300000000001</v>
      </c>
      <c r="D431">
        <v>709.26859999999999</v>
      </c>
      <c r="E431">
        <v>23.101199999999999</v>
      </c>
      <c r="F431">
        <v>22.653199999999998</v>
      </c>
      <c r="G431" s="69">
        <v>0</v>
      </c>
      <c r="I431" s="45">
        <f t="shared" si="25"/>
        <v>3.8829995514352389E-3</v>
      </c>
      <c r="J431" s="45">
        <f t="shared" si="27"/>
        <v>13.781824625690808</v>
      </c>
      <c r="K431" s="39">
        <f t="shared" si="24"/>
        <v>1.6445645159019835</v>
      </c>
      <c r="L431" s="46">
        <f>J431/Eingaben!$D$29</f>
        <v>0.9465620837231673</v>
      </c>
      <c r="M431" s="44">
        <f>K431/Eingaben!$D$8</f>
        <v>6.5782580636079335E-2</v>
      </c>
      <c r="N431" s="46">
        <f>ABS(B431-C431)/Eingaben!$D$8</f>
        <v>8.0816000000000082E-2</v>
      </c>
      <c r="P431">
        <f>D431/3600000*G431*100*100/Eingaben!$D$39*(A431-A430)/3600</f>
        <v>0</v>
      </c>
      <c r="R431" s="91">
        <f>('Dichte Wasser'!$B$4*AVERAGE(B431:C431)^3+'Dichte Wasser'!$B$3*AVERAGE(B431:C431)^2+'Dichte Wasser'!$B$2*AVERAGE(B431:C431)+'Dichte Wasser'!$B$1)/1000</f>
        <v>0.98848469966107022</v>
      </c>
      <c r="S431" s="92">
        <f t="shared" si="26"/>
        <v>4.1796062629277371</v>
      </c>
    </row>
    <row r="432" spans="1:19" x14ac:dyDescent="0.25">
      <c r="A432">
        <v>3658.8</v>
      </c>
      <c r="B432">
        <v>50.235999999999997</v>
      </c>
      <c r="C432">
        <v>48.2151</v>
      </c>
      <c r="D432">
        <v>709.20140000000004</v>
      </c>
      <c r="E432">
        <v>23.104900000000001</v>
      </c>
      <c r="F432">
        <v>22.656600000000001</v>
      </c>
      <c r="G432" s="69">
        <v>0</v>
      </c>
      <c r="I432" s="45">
        <f t="shared" si="25"/>
        <v>3.883581529829852E-3</v>
      </c>
      <c r="J432" s="45">
        <f t="shared" si="27"/>
        <v>13.785708207220638</v>
      </c>
      <c r="K432" s="39">
        <f t="shared" si="24"/>
        <v>1.6448110008691137</v>
      </c>
      <c r="L432" s="46">
        <f>J432/Eingaben!$D$29</f>
        <v>0.94682881553299836</v>
      </c>
      <c r="M432" s="44">
        <f>K432/Eingaben!$D$8</f>
        <v>6.5792440034764546E-2</v>
      </c>
      <c r="N432" s="46">
        <f>ABS(B432-C432)/Eingaben!$D$8</f>
        <v>8.0835999999999894E-2</v>
      </c>
      <c r="P432">
        <f>D432/3600000*G432*100*100/Eingaben!$D$39*(A432-A431)/3600</f>
        <v>0</v>
      </c>
      <c r="R432" s="91">
        <f>('Dichte Wasser'!$B$4*AVERAGE(B432:C432)^3+'Dichte Wasser'!$B$3*AVERAGE(B432:C432)^2+'Dichte Wasser'!$B$2*AVERAGE(B432:C432)+'Dichte Wasser'!$B$1)/1000</f>
        <v>0.98848149167271493</v>
      </c>
      <c r="S432" s="92">
        <f t="shared" si="26"/>
        <v>4.1796080080998763</v>
      </c>
    </row>
    <row r="433" spans="1:19" x14ac:dyDescent="0.25">
      <c r="A433">
        <v>3667.4</v>
      </c>
      <c r="B433">
        <v>50.225700000000003</v>
      </c>
      <c r="C433">
        <v>48.218499999999999</v>
      </c>
      <c r="D433">
        <v>709.45479999999998</v>
      </c>
      <c r="E433">
        <v>23.107299999999999</v>
      </c>
      <c r="F433">
        <v>22.661999999999999</v>
      </c>
      <c r="G433" s="69">
        <v>0</v>
      </c>
      <c r="I433" s="45">
        <f t="shared" si="25"/>
        <v>3.9040334044535552E-3</v>
      </c>
      <c r="J433" s="45">
        <f t="shared" si="27"/>
        <v>13.789612240625091</v>
      </c>
      <c r="K433" s="39">
        <f t="shared" si="24"/>
        <v>1.63424654139918</v>
      </c>
      <c r="L433" s="46">
        <f>J433/Eingaben!$D$29</f>
        <v>0.94709695201670863</v>
      </c>
      <c r="M433" s="44">
        <f>K433/Eingaben!$D$8</f>
        <v>6.5369861655967199E-2</v>
      </c>
      <c r="N433" s="46">
        <f>ABS(B433-C433)/Eingaben!$D$8</f>
        <v>8.0288000000000179E-2</v>
      </c>
      <c r="P433">
        <f>D433/3600000*G433*100*100/Eingaben!$D$39*(A433-A432)/3600</f>
        <v>0</v>
      </c>
      <c r="R433" s="91">
        <f>('Dichte Wasser'!$B$4*AVERAGE(B433:C433)^3+'Dichte Wasser'!$B$3*AVERAGE(B433:C433)^2+'Dichte Wasser'!$B$2*AVERAGE(B433:C433)+'Dichte Wasser'!$B$1)/1000</f>
        <v>0.9884830615844461</v>
      </c>
      <c r="S433" s="92">
        <f t="shared" si="26"/>
        <v>4.1796071539709869</v>
      </c>
    </row>
    <row r="434" spans="1:19" x14ac:dyDescent="0.25">
      <c r="A434">
        <v>3675.9</v>
      </c>
      <c r="B434">
        <v>50.226900000000001</v>
      </c>
      <c r="C434">
        <v>48.215899999999998</v>
      </c>
      <c r="D434">
        <v>708.88260000000002</v>
      </c>
      <c r="E434">
        <v>23.110700000000001</v>
      </c>
      <c r="F434">
        <v>22.6631</v>
      </c>
      <c r="G434" s="69">
        <v>0</v>
      </c>
      <c r="I434" s="45">
        <f t="shared" si="25"/>
        <v>3.8628258474731488E-3</v>
      </c>
      <c r="J434" s="45">
        <f t="shared" si="27"/>
        <v>13.793475066472565</v>
      </c>
      <c r="K434" s="39">
        <f t="shared" si="24"/>
        <v>1.6360203589298041</v>
      </c>
      <c r="L434" s="46">
        <f>J434/Eingaben!$D$29</f>
        <v>0.94736225828656406</v>
      </c>
      <c r="M434" s="44">
        <f>K434/Eingaben!$D$8</f>
        <v>6.5440814357192165E-2</v>
      </c>
      <c r="N434" s="46">
        <f>ABS(B434-C434)/Eingaben!$D$8</f>
        <v>8.0440000000000109E-2</v>
      </c>
      <c r="P434">
        <f>D434/3600000*G434*100*100/Eingaben!$D$39*(A434-A433)/3600</f>
        <v>0</v>
      </c>
      <c r="R434" s="91">
        <f>('Dichte Wasser'!$B$4*AVERAGE(B434:C434)^3+'Dichte Wasser'!$B$3*AVERAGE(B434:C434)^2+'Dichte Wasser'!$B$2*AVERAGE(B434:C434)+'Dichte Wasser'!$B$1)/1000</f>
        <v>0.98848338010671499</v>
      </c>
      <c r="S434" s="92">
        <f t="shared" si="26"/>
        <v>4.179606980694845</v>
      </c>
    </row>
    <row r="435" spans="1:19" x14ac:dyDescent="0.25">
      <c r="A435">
        <v>3684.4</v>
      </c>
      <c r="B435">
        <v>50.230800000000002</v>
      </c>
      <c r="C435">
        <v>48.235199999999999</v>
      </c>
      <c r="D435">
        <v>709.6</v>
      </c>
      <c r="E435">
        <v>23.116199999999999</v>
      </c>
      <c r="F435">
        <v>22.665800000000001</v>
      </c>
      <c r="G435" s="69">
        <v>0</v>
      </c>
      <c r="I435" s="45">
        <f t="shared" si="25"/>
        <v>3.8371062320972323E-3</v>
      </c>
      <c r="J435" s="45">
        <f t="shared" si="27"/>
        <v>13.797312172704663</v>
      </c>
      <c r="K435" s="39">
        <f t="shared" si="24"/>
        <v>1.6251273453588277</v>
      </c>
      <c r="L435" s="46">
        <f>J435/Eingaben!$D$29</f>
        <v>0.9476257980840268</v>
      </c>
      <c r="M435" s="44">
        <f>K435/Eingaben!$D$8</f>
        <v>6.5005093814353113E-2</v>
      </c>
      <c r="N435" s="46">
        <f>ABS(B435-C435)/Eingaben!$D$8</f>
        <v>7.9824000000000131E-2</v>
      </c>
      <c r="P435">
        <f>D435/3600000*G435*100*100/Eingaben!$D$39*(A435-A434)/3600</f>
        <v>0</v>
      </c>
      <c r="R435" s="91">
        <f>('Dichte Wasser'!$B$4*AVERAGE(B435:C435)^3+'Dichte Wasser'!$B$3*AVERAGE(B435:C435)^2+'Dichte Wasser'!$B$2*AVERAGE(B435:C435)+'Dichte Wasser'!$B$1)/1000</f>
        <v>0.98847810127868441</v>
      </c>
      <c r="S435" s="92">
        <f t="shared" si="26"/>
        <v>4.1796098532322583</v>
      </c>
    </row>
    <row r="436" spans="1:19" x14ac:dyDescent="0.25">
      <c r="A436">
        <v>3692.9</v>
      </c>
      <c r="B436">
        <v>50.223799999999997</v>
      </c>
      <c r="C436">
        <v>48.218000000000004</v>
      </c>
      <c r="D436">
        <v>709.45609999999999</v>
      </c>
      <c r="E436">
        <v>23.1204</v>
      </c>
      <c r="F436">
        <v>22.668099999999999</v>
      </c>
      <c r="G436" s="69">
        <v>0</v>
      </c>
      <c r="I436" s="45">
        <f t="shared" si="25"/>
        <v>3.8559552313039724E-3</v>
      </c>
      <c r="J436" s="45">
        <f t="shared" si="27"/>
        <v>13.801168127935966</v>
      </c>
      <c r="K436" s="39">
        <f t="shared" si="24"/>
        <v>1.6331104509052119</v>
      </c>
      <c r="L436" s="46">
        <f>J436/Eingaben!$D$29</f>
        <v>0.94789063246681837</v>
      </c>
      <c r="M436" s="44">
        <f>K436/Eingaben!$D$8</f>
        <v>6.5324418036208476E-2</v>
      </c>
      <c r="N436" s="46">
        <f>ABS(B436-C436)/Eingaben!$D$8</f>
        <v>8.0231999999999748E-2</v>
      </c>
      <c r="P436">
        <f>D436/3600000*G436*100*100/Eingaben!$D$39*(A436-A435)/3600</f>
        <v>0</v>
      </c>
      <c r="R436" s="91">
        <f>('Dichte Wasser'!$B$4*AVERAGE(B436:C436)^3+'Dichte Wasser'!$B$3*AVERAGE(B436:C436)^2+'Dichte Wasser'!$B$2*AVERAGE(B436:C436)+'Dichte Wasser'!$B$1)/1000</f>
        <v>0.98848360762044307</v>
      </c>
      <c r="S436" s="92">
        <f t="shared" si="26"/>
        <v>4.1796068569314135</v>
      </c>
    </row>
    <row r="437" spans="1:19" x14ac:dyDescent="0.25">
      <c r="A437">
        <v>3701.5</v>
      </c>
      <c r="B437">
        <v>50.218800000000002</v>
      </c>
      <c r="C437">
        <v>48.228000000000002</v>
      </c>
      <c r="D437">
        <v>709.45950000000005</v>
      </c>
      <c r="E437">
        <v>23.123200000000001</v>
      </c>
      <c r="F437">
        <v>22.674099999999999</v>
      </c>
      <c r="G437" s="69">
        <v>0</v>
      </c>
      <c r="I437" s="45">
        <f t="shared" si="25"/>
        <v>3.8721587972246284E-3</v>
      </c>
      <c r="J437" s="45">
        <f t="shared" si="27"/>
        <v>13.805040286733192</v>
      </c>
      <c r="K437" s="39">
        <f t="shared" si="24"/>
        <v>1.6209036825591641</v>
      </c>
      <c r="L437" s="46">
        <f>J437/Eingaben!$D$29</f>
        <v>0.94815657974151923</v>
      </c>
      <c r="M437" s="44">
        <f>K437/Eingaben!$D$8</f>
        <v>6.4836147302366559E-2</v>
      </c>
      <c r="N437" s="46">
        <f>ABS(B437-C437)/Eingaben!$D$8</f>
        <v>7.9632000000000008E-2</v>
      </c>
      <c r="P437">
        <f>D437/3600000*G437*100*100/Eingaben!$D$39*(A437-A436)/3600</f>
        <v>0</v>
      </c>
      <c r="R437" s="91">
        <f>('Dichte Wasser'!$B$4*AVERAGE(B437:C437)^3+'Dichte Wasser'!$B$3*AVERAGE(B437:C437)^2+'Dichte Wasser'!$B$2*AVERAGE(B437:C437)+'Dichte Wasser'!$B$1)/1000</f>
        <v>0.98848247003365053</v>
      </c>
      <c r="S437" s="92">
        <f t="shared" si="26"/>
        <v>4.1796074757922446</v>
      </c>
    </row>
    <row r="438" spans="1:19" x14ac:dyDescent="0.25">
      <c r="A438">
        <v>3710</v>
      </c>
      <c r="B438">
        <v>50.229599999999998</v>
      </c>
      <c r="C438">
        <v>48.232999999999997</v>
      </c>
      <c r="D438">
        <v>709.54669999999999</v>
      </c>
      <c r="E438">
        <v>23.1266</v>
      </c>
      <c r="F438">
        <v>22.676600000000001</v>
      </c>
      <c r="G438" s="69">
        <v>0</v>
      </c>
      <c r="I438" s="45">
        <f t="shared" si="25"/>
        <v>3.8387432731567033E-3</v>
      </c>
      <c r="J438" s="45">
        <f t="shared" si="27"/>
        <v>13.808879030006349</v>
      </c>
      <c r="K438" s="39">
        <f t="shared" si="24"/>
        <v>1.6258206803957802</v>
      </c>
      <c r="L438" s="46">
        <f>J438/Eingaben!$D$29</f>
        <v>0.94842023197409409</v>
      </c>
      <c r="M438" s="44">
        <f>K438/Eingaben!$D$8</f>
        <v>6.5032827215831202E-2</v>
      </c>
      <c r="N438" s="46">
        <f>ABS(B438-C438)/Eingaben!$D$8</f>
        <v>7.9864000000000032E-2</v>
      </c>
      <c r="P438">
        <f>D438/3600000*G438*100*100/Eingaben!$D$39*(A438-A437)/3600</f>
        <v>0</v>
      </c>
      <c r="R438" s="91">
        <f>('Dichte Wasser'!$B$4*AVERAGE(B438:C438)^3+'Dichte Wasser'!$B$3*AVERAGE(B438:C438)^2+'Dichte Wasser'!$B$2*AVERAGE(B438:C438)+'Dichte Wasser'!$B$1)/1000</f>
        <v>0.98847887496112752</v>
      </c>
      <c r="S438" s="92">
        <f t="shared" si="26"/>
        <v>4.1796094321099897</v>
      </c>
    </row>
    <row r="439" spans="1:19" x14ac:dyDescent="0.25">
      <c r="A439">
        <v>3718.6</v>
      </c>
      <c r="B439">
        <v>50.230200000000004</v>
      </c>
      <c r="C439">
        <v>48.240699999999997</v>
      </c>
      <c r="D439">
        <v>709.41539999999998</v>
      </c>
      <c r="E439">
        <v>23.132000000000001</v>
      </c>
      <c r="F439">
        <v>22.679500000000001</v>
      </c>
      <c r="G439" s="69">
        <v>0</v>
      </c>
      <c r="I439" s="45">
        <f t="shared" si="25"/>
        <v>3.8693710232433048E-3</v>
      </c>
      <c r="J439" s="45">
        <f t="shared" si="27"/>
        <v>13.812748401029593</v>
      </c>
      <c r="K439" s="39">
        <f t="shared" si="24"/>
        <v>1.6197367074041913</v>
      </c>
      <c r="L439" s="46">
        <f>J439/Eingaben!$D$29</f>
        <v>0.94868598777914415</v>
      </c>
      <c r="M439" s="44">
        <f>K439/Eingaben!$D$8</f>
        <v>6.4789468296167649E-2</v>
      </c>
      <c r="N439" s="46">
        <f>ABS(B439-C439)/Eingaben!$D$8</f>
        <v>7.9580000000000262E-2</v>
      </c>
      <c r="P439">
        <f>D439/3600000*G439*100*100/Eingaben!$D$39*(A439-A438)/3600</f>
        <v>0</v>
      </c>
      <c r="R439" s="91">
        <f>('Dichte Wasser'!$B$4*AVERAGE(B439:C439)^3+'Dichte Wasser'!$B$3*AVERAGE(B439:C439)^2+'Dichte Wasser'!$B$2*AVERAGE(B439:C439)+'Dichte Wasser'!$B$1)/1000</f>
        <v>0.98847698622884561</v>
      </c>
      <c r="S439" s="92">
        <f t="shared" si="26"/>
        <v>4.1796104602325279</v>
      </c>
    </row>
    <row r="440" spans="1:19" x14ac:dyDescent="0.25">
      <c r="A440">
        <v>3727.2</v>
      </c>
      <c r="B440">
        <v>50.218800000000002</v>
      </c>
      <c r="C440">
        <v>48.231999999999999</v>
      </c>
      <c r="D440">
        <v>708.80690000000004</v>
      </c>
      <c r="E440">
        <v>23.1357</v>
      </c>
      <c r="F440">
        <v>22.6829</v>
      </c>
      <c r="G440" s="69">
        <v>0</v>
      </c>
      <c r="I440" s="45">
        <f t="shared" si="25"/>
        <v>3.8608209250789003E-3</v>
      </c>
      <c r="J440" s="45">
        <f t="shared" si="27"/>
        <v>13.816609221954671</v>
      </c>
      <c r="K440" s="39">
        <f t="shared" si="24"/>
        <v>1.6161575965446731</v>
      </c>
      <c r="L440" s="46">
        <f>J440/Eingaben!$D$29</f>
        <v>0.94895115634709359</v>
      </c>
      <c r="M440" s="44">
        <f>K440/Eingaben!$D$8</f>
        <v>6.4646303861786922E-2</v>
      </c>
      <c r="N440" s="46">
        <f>ABS(B440-C440)/Eingaben!$D$8</f>
        <v>7.9472000000000098E-2</v>
      </c>
      <c r="P440">
        <f>D440/3600000*G440*100*100/Eingaben!$D$39*(A440-A439)/3600</f>
        <v>0</v>
      </c>
      <c r="R440" s="91">
        <f>('Dichte Wasser'!$B$4*AVERAGE(B440:C440)^3+'Dichte Wasser'!$B$3*AVERAGE(B440:C440)^2+'Dichte Wasser'!$B$2*AVERAGE(B440:C440)+'Dichte Wasser'!$B$1)/1000</f>
        <v>0.98848155993154374</v>
      </c>
      <c r="S440" s="92">
        <f t="shared" si="26"/>
        <v>4.1796079709595144</v>
      </c>
    </row>
    <row r="441" spans="1:19" x14ac:dyDescent="0.25">
      <c r="A441">
        <v>3735.8</v>
      </c>
      <c r="B441">
        <v>50.218699999999998</v>
      </c>
      <c r="C441">
        <v>48.240400000000001</v>
      </c>
      <c r="D441">
        <v>709.4135</v>
      </c>
      <c r="E441">
        <v>23.139299999999999</v>
      </c>
      <c r="F441">
        <v>22.6876</v>
      </c>
      <c r="G441" s="69">
        <v>0</v>
      </c>
      <c r="I441" s="45">
        <f t="shared" si="25"/>
        <v>3.8475869870482097E-3</v>
      </c>
      <c r="J441" s="45">
        <f t="shared" si="27"/>
        <v>13.820456808941719</v>
      </c>
      <c r="K441" s="39">
        <f t="shared" si="24"/>
        <v>1.6106178085317406</v>
      </c>
      <c r="L441" s="46">
        <f>J441/Eingaben!$D$29</f>
        <v>0.94921541598285886</v>
      </c>
      <c r="M441" s="44">
        <f>K441/Eingaben!$D$8</f>
        <v>6.4424712341269619E-2</v>
      </c>
      <c r="N441" s="46">
        <f>ABS(B441-C441)/Eingaben!$D$8</f>
        <v>7.9131999999999897E-2</v>
      </c>
      <c r="P441">
        <f>D441/3600000*G441*100*100/Eingaben!$D$39*(A441-A440)/3600</f>
        <v>0</v>
      </c>
      <c r="R441" s="91">
        <f>('Dichte Wasser'!$B$4*AVERAGE(B441:C441)^3+'Dichte Wasser'!$B$3*AVERAGE(B441:C441)^2+'Dichte Wasser'!$B$2*AVERAGE(B441:C441)+'Dichte Wasser'!$B$1)/1000</f>
        <v>0.98847967137702097</v>
      </c>
      <c r="S441" s="92">
        <f t="shared" si="26"/>
        <v>4.1796089986544844</v>
      </c>
    </row>
    <row r="442" spans="1:19" x14ac:dyDescent="0.25">
      <c r="A442">
        <v>3744.3</v>
      </c>
      <c r="B442">
        <v>50.220999999999997</v>
      </c>
      <c r="C442">
        <v>48.242899999999999</v>
      </c>
      <c r="D442">
        <v>708.98630000000003</v>
      </c>
      <c r="E442">
        <v>23.143899999999999</v>
      </c>
      <c r="F442">
        <v>22.689</v>
      </c>
      <c r="G442" s="69">
        <v>0</v>
      </c>
      <c r="I442" s="45">
        <f t="shared" si="25"/>
        <v>3.8001696927305426E-3</v>
      </c>
      <c r="J442" s="45">
        <f t="shared" si="27"/>
        <v>13.82425697863445</v>
      </c>
      <c r="K442" s="39">
        <f t="shared" si="24"/>
        <v>1.6094836345682297</v>
      </c>
      <c r="L442" s="46">
        <f>J442/Eingaben!$D$29</f>
        <v>0.94947641890812817</v>
      </c>
      <c r="M442" s="44">
        <f>K442/Eingaben!$D$8</f>
        <v>6.4379345382729186E-2</v>
      </c>
      <c r="N442" s="46">
        <f>ABS(B442-C442)/Eingaben!$D$8</f>
        <v>7.9123999999999917E-2</v>
      </c>
      <c r="P442">
        <f>D442/3600000*G442*100*100/Eingaben!$D$39*(A442-A441)/3600</f>
        <v>0</v>
      </c>
      <c r="R442" s="91">
        <f>('Dichte Wasser'!$B$4*AVERAGE(B442:C442)^3+'Dichte Wasser'!$B$3*AVERAGE(B442:C442)^2+'Dichte Wasser'!$B$2*AVERAGE(B442:C442)+'Dichte Wasser'!$B$1)/1000</f>
        <v>0.98847857914384729</v>
      </c>
      <c r="S442" s="92">
        <f t="shared" si="26"/>
        <v>4.179609593121369</v>
      </c>
    </row>
    <row r="443" spans="1:19" x14ac:dyDescent="0.25">
      <c r="A443">
        <v>3752.9</v>
      </c>
      <c r="B443">
        <v>50.216299999999997</v>
      </c>
      <c r="C443">
        <v>48.247799999999998</v>
      </c>
      <c r="D443">
        <v>708.88559999999995</v>
      </c>
      <c r="E443">
        <v>23.148900000000001</v>
      </c>
      <c r="F443">
        <v>22.693899999999999</v>
      </c>
      <c r="G443" s="69">
        <v>0</v>
      </c>
      <c r="I443" s="45">
        <f t="shared" si="25"/>
        <v>3.8256742293872308E-3</v>
      </c>
      <c r="J443" s="45">
        <f t="shared" si="27"/>
        <v>13.828082652863838</v>
      </c>
      <c r="K443" s="39">
        <f t="shared" si="24"/>
        <v>1.6014450262551367</v>
      </c>
      <c r="L443" s="46">
        <f>J443/Eingaben!$D$29</f>
        <v>0.94973917353377213</v>
      </c>
      <c r="M443" s="44">
        <f>K443/Eingaben!$D$8</f>
        <v>6.4057801050205476E-2</v>
      </c>
      <c r="N443" s="46">
        <f>ABS(B443-C443)/Eingaben!$D$8</f>
        <v>7.8739999999999949E-2</v>
      </c>
      <c r="P443">
        <f>D443/3600000*G443*100*100/Eingaben!$D$39*(A443-A442)/3600</f>
        <v>0</v>
      </c>
      <c r="R443" s="91">
        <f>('Dichte Wasser'!$B$4*AVERAGE(B443:C443)^3+'Dichte Wasser'!$B$3*AVERAGE(B443:C443)^2+'Dichte Wasser'!$B$2*AVERAGE(B443:C443)+'Dichte Wasser'!$B$1)/1000</f>
        <v>0.98847853363322413</v>
      </c>
      <c r="S443" s="92">
        <f t="shared" si="26"/>
        <v>4.1796096178930053</v>
      </c>
    </row>
    <row r="444" spans="1:19" x14ac:dyDescent="0.25">
      <c r="A444">
        <v>3761.4</v>
      </c>
      <c r="B444">
        <v>50.220700000000001</v>
      </c>
      <c r="C444">
        <v>48.2575</v>
      </c>
      <c r="D444">
        <v>709.34280000000001</v>
      </c>
      <c r="E444">
        <v>23.1496</v>
      </c>
      <c r="F444">
        <v>22.696000000000002</v>
      </c>
      <c r="G444" s="69">
        <v>0</v>
      </c>
      <c r="I444" s="45">
        <f t="shared" si="25"/>
        <v>3.7734306130099071E-3</v>
      </c>
      <c r="J444" s="45">
        <f t="shared" si="27"/>
        <v>13.831856083476847</v>
      </c>
      <c r="K444" s="39">
        <f t="shared" si="24"/>
        <v>1.5981588478630195</v>
      </c>
      <c r="L444" s="46">
        <f>J444/Eingaben!$D$29</f>
        <v>0.94999833996788685</v>
      </c>
      <c r="M444" s="44">
        <f>K444/Eingaben!$D$8</f>
        <v>6.3926353914520784E-2</v>
      </c>
      <c r="N444" s="46">
        <f>ABS(B444-C444)/Eingaben!$D$8</f>
        <v>7.8528000000000014E-2</v>
      </c>
      <c r="P444">
        <f>D444/3600000*G444*100*100/Eingaben!$D$39*(A444-A443)/3600</f>
        <v>0</v>
      </c>
      <c r="R444" s="91">
        <f>('Dichte Wasser'!$B$4*AVERAGE(B444:C444)^3+'Dichte Wasser'!$B$3*AVERAGE(B444:C444)^2+'Dichte Wasser'!$B$2*AVERAGE(B444:C444)+'Dichte Wasser'!$B$1)/1000</f>
        <v>0.98847532495133195</v>
      </c>
      <c r="S444" s="92">
        <f t="shared" si="26"/>
        <v>4.1796113647334066</v>
      </c>
    </row>
    <row r="445" spans="1:19" x14ac:dyDescent="0.25">
      <c r="A445">
        <v>3770.6</v>
      </c>
      <c r="B445">
        <v>50.215699999999998</v>
      </c>
      <c r="C445">
        <v>48.270899999999997</v>
      </c>
      <c r="D445">
        <v>708.9162</v>
      </c>
      <c r="E445">
        <v>23.155100000000001</v>
      </c>
      <c r="F445">
        <v>22.698699999999999</v>
      </c>
      <c r="G445" s="69">
        <v>0</v>
      </c>
      <c r="I445" s="45">
        <f t="shared" si="25"/>
        <v>4.0434648745258399E-3</v>
      </c>
      <c r="J445" s="45">
        <f t="shared" si="27"/>
        <v>13.835899548351373</v>
      </c>
      <c r="K445" s="39">
        <f t="shared" si="24"/>
        <v>1.5822253856840556</v>
      </c>
      <c r="L445" s="46">
        <f>J445/Eingaben!$D$29</f>
        <v>0.95027605287173256</v>
      </c>
      <c r="M445" s="44">
        <f>K445/Eingaben!$D$8</f>
        <v>6.3289015427362219E-2</v>
      </c>
      <c r="N445" s="46">
        <f>ABS(B445-C445)/Eingaben!$D$8</f>
        <v>7.7792000000000028E-2</v>
      </c>
      <c r="P445">
        <f>D445/3600000*G445*100*100/Eingaben!$D$39*(A445-A444)/3600</f>
        <v>0</v>
      </c>
      <c r="R445" s="91">
        <f>('Dichte Wasser'!$B$4*AVERAGE(B445:C445)^3+'Dichte Wasser'!$B$3*AVERAGE(B445:C445)^2+'Dichte Wasser'!$B$2*AVERAGE(B445:C445)+'Dichte Wasser'!$B$1)/1000</f>
        <v>0.98847341322466431</v>
      </c>
      <c r="S445" s="92">
        <f t="shared" si="26"/>
        <v>4.1796124058166972</v>
      </c>
    </row>
    <row r="446" spans="1:19" x14ac:dyDescent="0.25">
      <c r="A446">
        <v>3779.1</v>
      </c>
      <c r="B446">
        <v>50.216099999999997</v>
      </c>
      <c r="C446">
        <v>48.255200000000002</v>
      </c>
      <c r="D446">
        <v>708.25670000000002</v>
      </c>
      <c r="E446">
        <v>23.159199999999998</v>
      </c>
      <c r="F446">
        <v>22.7027</v>
      </c>
      <c r="G446" s="69">
        <v>0</v>
      </c>
      <c r="I446" s="45">
        <f t="shared" si="25"/>
        <v>3.7632441686129424E-3</v>
      </c>
      <c r="J446" s="45">
        <f t="shared" si="27"/>
        <v>13.839662792519986</v>
      </c>
      <c r="K446" s="39">
        <f t="shared" si="24"/>
        <v>1.5938445890595991</v>
      </c>
      <c r="L446" s="46">
        <f>J446/Eingaben!$D$29</f>
        <v>0.95053451968135672</v>
      </c>
      <c r="M446" s="44">
        <f>K446/Eingaben!$D$8</f>
        <v>6.3753783562383967E-2</v>
      </c>
      <c r="N446" s="46">
        <f>ABS(B446-C446)/Eingaben!$D$8</f>
        <v>7.8435999999999811E-2</v>
      </c>
      <c r="P446">
        <f>D446/3600000*G446*100*100/Eingaben!$D$39*(A446-A445)/3600</f>
        <v>0</v>
      </c>
      <c r="R446" s="91">
        <f>('Dichte Wasser'!$B$4*AVERAGE(B446:C446)^3+'Dichte Wasser'!$B$3*AVERAGE(B446:C446)^2+'Dichte Wasser'!$B$2*AVERAGE(B446:C446)+'Dichte Wasser'!$B$1)/1000</f>
        <v>0.98847689520244519</v>
      </c>
      <c r="S446" s="92">
        <f t="shared" si="26"/>
        <v>4.1796105097881968</v>
      </c>
    </row>
    <row r="447" spans="1:19" x14ac:dyDescent="0.25">
      <c r="A447">
        <v>3787.7</v>
      </c>
      <c r="B447">
        <v>50.215299999999999</v>
      </c>
      <c r="C447">
        <v>48.2669</v>
      </c>
      <c r="D447">
        <v>707.93349999999998</v>
      </c>
      <c r="E447">
        <v>23.1602</v>
      </c>
      <c r="F447">
        <v>22.706199999999999</v>
      </c>
      <c r="G447" s="69">
        <v>0</v>
      </c>
      <c r="I447" s="45">
        <f t="shared" si="25"/>
        <v>3.7815114536190251E-3</v>
      </c>
      <c r="J447" s="45">
        <f t="shared" si="27"/>
        <v>13.843444303973605</v>
      </c>
      <c r="K447" s="39">
        <f t="shared" si="24"/>
        <v>1.5829582829103064</v>
      </c>
      <c r="L447" s="46">
        <f>J447/Eingaben!$D$29</f>
        <v>0.95079424112306543</v>
      </c>
      <c r="M447" s="44">
        <f>K447/Eingaben!$D$8</f>
        <v>6.3318331316412249E-2</v>
      </c>
      <c r="N447" s="46">
        <f>ABS(B447-C447)/Eingaben!$D$8</f>
        <v>7.7935999999999978E-2</v>
      </c>
      <c r="P447">
        <f>D447/3600000*G447*100*100/Eingaben!$D$39*(A447-A446)/3600</f>
        <v>0</v>
      </c>
      <c r="R447" s="91">
        <f>('Dichte Wasser'!$B$4*AVERAGE(B447:C447)^3+'Dichte Wasser'!$B$3*AVERAGE(B447:C447)^2+'Dichte Wasser'!$B$2*AVERAGE(B447:C447)+'Dichte Wasser'!$B$1)/1000</f>
        <v>0.98847441462126928</v>
      </c>
      <c r="S447" s="92">
        <f t="shared" si="26"/>
        <v>4.1796118604489543</v>
      </c>
    </row>
    <row r="448" spans="1:19" x14ac:dyDescent="0.25">
      <c r="A448">
        <v>3796.3</v>
      </c>
      <c r="B448">
        <v>50.210599999999999</v>
      </c>
      <c r="C448">
        <v>48.2742</v>
      </c>
      <c r="D448">
        <v>708.16369999999995</v>
      </c>
      <c r="E448">
        <v>23.167999999999999</v>
      </c>
      <c r="F448">
        <v>22.7072</v>
      </c>
      <c r="G448" s="69">
        <v>0</v>
      </c>
      <c r="I448" s="45">
        <f t="shared" si="25"/>
        <v>3.7594416111407583E-3</v>
      </c>
      <c r="J448" s="45">
        <f t="shared" si="27"/>
        <v>13.847203745584746</v>
      </c>
      <c r="K448" s="39">
        <f t="shared" si="24"/>
        <v>1.5737197441983906</v>
      </c>
      <c r="L448" s="46">
        <f>J448/Eingaben!$D$29</f>
        <v>0.95105244676576706</v>
      </c>
      <c r="M448" s="44">
        <f>K448/Eingaben!$D$8</f>
        <v>6.2948789767935623E-2</v>
      </c>
      <c r="N448" s="46">
        <f>ABS(B448-C448)/Eingaben!$D$8</f>
        <v>7.7455999999999955E-2</v>
      </c>
      <c r="P448">
        <f>D448/3600000*G448*100*100/Eingaben!$D$39*(A448-A447)/3600</f>
        <v>0</v>
      </c>
      <c r="R448" s="91">
        <f>('Dichte Wasser'!$B$4*AVERAGE(B448:C448)^3+'Dichte Wasser'!$B$3*AVERAGE(B448:C448)^2+'Dichte Wasser'!$B$2*AVERAGE(B448:C448)+'Dichte Wasser'!$B$1)/1000</f>
        <v>0.98847382289115815</v>
      </c>
      <c r="S448" s="92">
        <f t="shared" si="26"/>
        <v>4.1796121827015007</v>
      </c>
    </row>
    <row r="449" spans="1:19" x14ac:dyDescent="0.25">
      <c r="A449">
        <v>3804.9</v>
      </c>
      <c r="B449">
        <v>50.216999999999999</v>
      </c>
      <c r="C449">
        <v>48.277200000000001</v>
      </c>
      <c r="D449">
        <v>708.02909999999997</v>
      </c>
      <c r="E449">
        <v>23.169799999999999</v>
      </c>
      <c r="F449">
        <v>22.7119</v>
      </c>
      <c r="G449" s="69">
        <v>0</v>
      </c>
      <c r="I449" s="45">
        <f t="shared" si="25"/>
        <v>3.7653196645254729E-3</v>
      </c>
      <c r="J449" s="45">
        <f t="shared" si="27"/>
        <v>13.850969065249272</v>
      </c>
      <c r="K449" s="39">
        <f t="shared" si="24"/>
        <v>1.5761803246850983</v>
      </c>
      <c r="L449" s="46">
        <f>J449/Eingaben!$D$29</f>
        <v>0.95131105612442135</v>
      </c>
      <c r="M449" s="44">
        <f>K449/Eingaben!$D$8</f>
        <v>6.3047212987403928E-2</v>
      </c>
      <c r="N449" s="46">
        <f>ABS(B449-C449)/Eingaben!$D$8</f>
        <v>7.7591999999999925E-2</v>
      </c>
      <c r="P449">
        <f>D449/3600000*G449*100*100/Eingaben!$D$39*(A449-A448)/3600</f>
        <v>0</v>
      </c>
      <c r="R449" s="91">
        <f>('Dichte Wasser'!$B$4*AVERAGE(B449:C449)^3+'Dichte Wasser'!$B$3*AVERAGE(B449:C449)^2+'Dichte Wasser'!$B$2*AVERAGE(B449:C449)+'Dichte Wasser'!$B$1)/1000</f>
        <v>0.98847168345687164</v>
      </c>
      <c r="S449" s="92">
        <f t="shared" si="26"/>
        <v>4.1796133480144819</v>
      </c>
    </row>
    <row r="450" spans="1:19" x14ac:dyDescent="0.25">
      <c r="A450">
        <v>3813.4</v>
      </c>
      <c r="B450">
        <v>50.215899999999998</v>
      </c>
      <c r="C450">
        <v>48.279000000000003</v>
      </c>
      <c r="D450">
        <v>707.50379999999996</v>
      </c>
      <c r="E450">
        <v>23.173999999999999</v>
      </c>
      <c r="F450">
        <v>22.717099999999999</v>
      </c>
      <c r="G450" s="69">
        <v>0</v>
      </c>
      <c r="I450" s="45">
        <f t="shared" si="25"/>
        <v>3.7132157107741832E-3</v>
      </c>
      <c r="J450" s="45">
        <f t="shared" si="27"/>
        <v>13.854682280960047</v>
      </c>
      <c r="K450" s="39">
        <f t="shared" si="24"/>
        <v>1.572656065739654</v>
      </c>
      <c r="L450" s="46">
        <f>J450/Eingaben!$D$29</f>
        <v>0.95156608688384292</v>
      </c>
      <c r="M450" s="44">
        <f>K450/Eingaben!$D$8</f>
        <v>6.2906242629586162E-2</v>
      </c>
      <c r="N450" s="46">
        <f>ABS(B450-C450)/Eingaben!$D$8</f>
        <v>7.7475999999999767E-2</v>
      </c>
      <c r="P450">
        <f>D450/3600000*G450*100*100/Eingaben!$D$39*(A450-A449)/3600</f>
        <v>0</v>
      </c>
      <c r="R450" s="91">
        <f>('Dichte Wasser'!$B$4*AVERAGE(B450:C450)^3+'Dichte Wasser'!$B$3*AVERAGE(B450:C450)^2+'Dichte Wasser'!$B$2*AVERAGE(B450:C450)+'Dichte Wasser'!$B$1)/1000</f>
        <v>0.98847152413088246</v>
      </c>
      <c r="S450" s="92">
        <f t="shared" si="26"/>
        <v>4.1796134348085303</v>
      </c>
    </row>
    <row r="451" spans="1:19" x14ac:dyDescent="0.25">
      <c r="A451">
        <v>3822</v>
      </c>
      <c r="B451">
        <v>50.2164</v>
      </c>
      <c r="C451">
        <v>48.277999999999999</v>
      </c>
      <c r="D451">
        <v>708.07060000000001</v>
      </c>
      <c r="E451">
        <v>23.1784</v>
      </c>
      <c r="F451">
        <v>22.718299999999999</v>
      </c>
      <c r="G451" s="69">
        <v>0</v>
      </c>
      <c r="I451" s="45">
        <f t="shared" si="25"/>
        <v>3.7628225313538271E-3</v>
      </c>
      <c r="J451" s="45">
        <f t="shared" si="27"/>
        <v>13.8584451034914</v>
      </c>
      <c r="K451" s="39">
        <f t="shared" si="24"/>
        <v>1.5751350131248745</v>
      </c>
      <c r="L451" s="46">
        <f>J451/Eingaben!$D$29</f>
        <v>0.95182452473461332</v>
      </c>
      <c r="M451" s="44">
        <f>K451/Eingaben!$D$8</f>
        <v>6.3005400524994981E-2</v>
      </c>
      <c r="N451" s="46">
        <f>ABS(B451-C451)/Eingaben!$D$8</f>
        <v>7.7536000000000063E-2</v>
      </c>
      <c r="P451">
        <f>D451/3600000*G451*100*100/Eingaben!$D$39*(A451-A450)/3600</f>
        <v>0</v>
      </c>
      <c r="R451" s="91">
        <f>('Dichte Wasser'!$B$4*AVERAGE(B451:C451)^3+'Dichte Wasser'!$B$3*AVERAGE(B451:C451)^2+'Dichte Wasser'!$B$2*AVERAGE(B451:C451)+'Dichte Wasser'!$B$1)/1000</f>
        <v>0.98847163793525117</v>
      </c>
      <c r="S451" s="92">
        <f t="shared" si="26"/>
        <v>4.1796133728125628</v>
      </c>
    </row>
    <row r="452" spans="1:19" x14ac:dyDescent="0.25">
      <c r="A452">
        <v>3830.5</v>
      </c>
      <c r="B452">
        <v>50.214500000000001</v>
      </c>
      <c r="C452">
        <v>48.290199999999999</v>
      </c>
      <c r="D452">
        <v>708.40800000000002</v>
      </c>
      <c r="E452">
        <v>23.181000000000001</v>
      </c>
      <c r="F452">
        <v>22.723400000000002</v>
      </c>
      <c r="G452" s="69">
        <v>0</v>
      </c>
      <c r="I452" s="45">
        <f t="shared" si="25"/>
        <v>3.6937677606116897E-3</v>
      </c>
      <c r="J452" s="45">
        <f t="shared" si="27"/>
        <v>13.862138871252011</v>
      </c>
      <c r="K452" s="39">
        <f t="shared" si="24"/>
        <v>1.5644192868473039</v>
      </c>
      <c r="L452" s="46">
        <f>J452/Eingaben!$D$29</f>
        <v>0.95207821977160834</v>
      </c>
      <c r="M452" s="44">
        <f>K452/Eingaben!$D$8</f>
        <v>6.2576771473892151E-2</v>
      </c>
      <c r="N452" s="46">
        <f>ABS(B452-C452)/Eingaben!$D$8</f>
        <v>7.6972000000000096E-2</v>
      </c>
      <c r="P452">
        <f>D452/3600000*G452*100*100/Eingaben!$D$39*(A452-A451)/3600</f>
        <v>0</v>
      </c>
      <c r="R452" s="91">
        <f>('Dichte Wasser'!$B$4*AVERAGE(B452:C452)^3+'Dichte Wasser'!$B$3*AVERAGE(B452:C452)^2+'Dichte Wasser'!$B$2*AVERAGE(B452:C452)+'Dichte Wasser'!$B$1)/1000</f>
        <v>0.98846929347367707</v>
      </c>
      <c r="S452" s="92">
        <f t="shared" si="26"/>
        <v>4.1796146501496416</v>
      </c>
    </row>
    <row r="453" spans="1:19" x14ac:dyDescent="0.25">
      <c r="A453">
        <v>3839.1</v>
      </c>
      <c r="B453">
        <v>50.2136</v>
      </c>
      <c r="C453">
        <v>48.276899999999998</v>
      </c>
      <c r="D453">
        <v>708.50750000000005</v>
      </c>
      <c r="E453">
        <v>23.184200000000001</v>
      </c>
      <c r="F453">
        <v>22.7257</v>
      </c>
      <c r="G453" s="69">
        <v>0</v>
      </c>
      <c r="I453" s="45">
        <f t="shared" si="25"/>
        <v>3.761845167836344E-3</v>
      </c>
      <c r="J453" s="45">
        <f t="shared" si="27"/>
        <v>13.865900716419848</v>
      </c>
      <c r="K453" s="39">
        <f t="shared" ref="K453:K516" si="28">I453/((A453-A452)/3600)</f>
        <v>1.5747258842105794</v>
      </c>
      <c r="L453" s="46">
        <f>J453/Eingaben!$D$29</f>
        <v>0.95233659049518249</v>
      </c>
      <c r="M453" s="44">
        <f>K453/Eingaben!$D$8</f>
        <v>6.298903536842318E-2</v>
      </c>
      <c r="N453" s="46">
        <f>ABS(B453-C453)/Eingaben!$D$8</f>
        <v>7.7468000000000078E-2</v>
      </c>
      <c r="P453">
        <f>D453/3600000*G453*100*100/Eingaben!$D$39*(A453-A452)/3600</f>
        <v>0</v>
      </c>
      <c r="R453" s="91">
        <f>('Dichte Wasser'!$B$4*AVERAGE(B453:C453)^3+'Dichte Wasser'!$B$3*AVERAGE(B453:C453)^2+'Dichte Wasser'!$B$2*AVERAGE(B453:C453)+'Dichte Wasser'!$B$1)/1000</f>
        <v>0.98847252559375798</v>
      </c>
      <c r="S453" s="92">
        <f t="shared" si="26"/>
        <v>4.1796128892814508</v>
      </c>
    </row>
    <row r="454" spans="1:19" x14ac:dyDescent="0.25">
      <c r="A454">
        <v>3847.8</v>
      </c>
      <c r="B454">
        <v>50.213500000000003</v>
      </c>
      <c r="C454">
        <v>48.288200000000003</v>
      </c>
      <c r="D454">
        <v>708.27380000000005</v>
      </c>
      <c r="E454">
        <v>23.188300000000002</v>
      </c>
      <c r="F454">
        <v>22.727799999999998</v>
      </c>
      <c r="G454" s="69">
        <v>0</v>
      </c>
      <c r="I454" s="45">
        <f t="shared" ref="I454:I517" si="29">IF(D454&gt;0,D454/3600*R454*(A454-A453)*S454*(B454-C454)/3600,0)</f>
        <v>3.7819303433822252E-3</v>
      </c>
      <c r="J454" s="45">
        <f t="shared" si="27"/>
        <v>13.869682646763231</v>
      </c>
      <c r="K454" s="39">
        <f t="shared" si="28"/>
        <v>1.5649366938132856</v>
      </c>
      <c r="L454" s="46">
        <f>J454/Eingaben!$D$29</f>
        <v>0.95259634070704158</v>
      </c>
      <c r="M454" s="44">
        <f>K454/Eingaben!$D$8</f>
        <v>6.259746775253143E-2</v>
      </c>
      <c r="N454" s="46">
        <f>ABS(B454-C454)/Eingaben!$D$8</f>
        <v>7.7011999999999997E-2</v>
      </c>
      <c r="P454">
        <f>D454/3600000*G454*100*100/Eingaben!$D$39*(A454-A453)/3600</f>
        <v>0</v>
      </c>
      <c r="R454" s="91">
        <f>('Dichte Wasser'!$B$4*AVERAGE(B454:C454)^3+'Dichte Wasser'!$B$3*AVERAGE(B454:C454)^2+'Dichte Wasser'!$B$2*AVERAGE(B454:C454)+'Dichte Wasser'!$B$1)/1000</f>
        <v>0.98846997634643141</v>
      </c>
      <c r="S454" s="92">
        <f t="shared" ref="S454:S517" si="30" xml:space="preserve">  0.0000000024*AVERAGE(B454:C454)^4 - 0.0000005979*AVERAGE(B454:C454)^3 + 0.0000621355*AVERAGE(B454:C454)^2 - 0.0026683907*AVERAGE(B454:C454) + 4.2176232303</f>
        <v>4.179614278061953</v>
      </c>
    </row>
    <row r="455" spans="1:19" x14ac:dyDescent="0.25">
      <c r="A455">
        <v>3856.3</v>
      </c>
      <c r="B455">
        <v>50.216000000000001</v>
      </c>
      <c r="C455">
        <v>48.292200000000001</v>
      </c>
      <c r="D455">
        <v>707.69860000000006</v>
      </c>
      <c r="E455">
        <v>23.193100000000001</v>
      </c>
      <c r="F455">
        <v>22.731000000000002</v>
      </c>
      <c r="G455" s="69">
        <v>0</v>
      </c>
      <c r="I455" s="45">
        <f t="shared" si="29"/>
        <v>3.6891074220729986E-3</v>
      </c>
      <c r="J455" s="45">
        <f t="shared" ref="J455:J518" si="31">J454+I455</f>
        <v>13.873371754185303</v>
      </c>
      <c r="K455" s="39">
        <f t="shared" si="28"/>
        <v>1.5624454964073877</v>
      </c>
      <c r="L455" s="46">
        <f>J455/Eingaben!$D$29</f>
        <v>0.95284971566306931</v>
      </c>
      <c r="M455" s="44">
        <f>K455/Eingaben!$D$8</f>
        <v>6.249781985629551E-2</v>
      </c>
      <c r="N455" s="46">
        <f>ABS(B455-C455)/Eingaben!$D$8</f>
        <v>7.6951999999999993E-2</v>
      </c>
      <c r="P455">
        <f>D455/3600000*G455*100*100/Eingaben!$D$39*(A455-A454)/3600</f>
        <v>0</v>
      </c>
      <c r="R455" s="91">
        <f>('Dichte Wasser'!$B$4*AVERAGE(B455:C455)^3+'Dichte Wasser'!$B$3*AVERAGE(B455:C455)^2+'Dichte Wasser'!$B$2*AVERAGE(B455:C455)+'Dichte Wasser'!$B$1)/1000</f>
        <v>0.98846849676815773</v>
      </c>
      <c r="S455" s="92">
        <f t="shared" si="30"/>
        <v>4.1796150843015569</v>
      </c>
    </row>
    <row r="456" spans="1:19" x14ac:dyDescent="0.25">
      <c r="A456">
        <v>3864.9</v>
      </c>
      <c r="B456">
        <v>50.215000000000003</v>
      </c>
      <c r="C456">
        <v>48.305599999999998</v>
      </c>
      <c r="D456">
        <v>708.33230000000003</v>
      </c>
      <c r="E456">
        <v>23.197500000000002</v>
      </c>
      <c r="F456">
        <v>22.734200000000001</v>
      </c>
      <c r="G456" s="69">
        <v>0</v>
      </c>
      <c r="I456" s="45">
        <f t="shared" si="29"/>
        <v>3.7078781536739607E-3</v>
      </c>
      <c r="J456" s="45">
        <f t="shared" si="31"/>
        <v>13.877079632338978</v>
      </c>
      <c r="K456" s="39">
        <f t="shared" si="28"/>
        <v>1.5521350410728372</v>
      </c>
      <c r="L456" s="46">
        <f>J456/Eingaben!$D$29</f>
        <v>0.95310437982885698</v>
      </c>
      <c r="M456" s="44">
        <f>K456/Eingaben!$D$8</f>
        <v>6.2085401642913485E-2</v>
      </c>
      <c r="N456" s="46">
        <f>ABS(B456-C456)/Eingaben!$D$8</f>
        <v>7.6376000000000208E-2</v>
      </c>
      <c r="P456">
        <f>D456/3600000*G456*100*100/Eingaben!$D$39*(A456-A455)/3600</f>
        <v>0</v>
      </c>
      <c r="R456" s="91">
        <f>('Dichte Wasser'!$B$4*AVERAGE(B456:C456)^3+'Dichte Wasser'!$B$3*AVERAGE(B456:C456)^2+'Dichte Wasser'!$B$2*AVERAGE(B456:C456)+'Dichte Wasser'!$B$1)/1000</f>
        <v>0.98846567397545826</v>
      </c>
      <c r="S456" s="92">
        <f t="shared" si="30"/>
        <v>4.1796166228696672</v>
      </c>
    </row>
    <row r="457" spans="1:19" x14ac:dyDescent="0.25">
      <c r="A457">
        <v>3873.4</v>
      </c>
      <c r="B457">
        <v>50.215000000000003</v>
      </c>
      <c r="C457">
        <v>48.304499999999997</v>
      </c>
      <c r="D457">
        <v>707.90719999999999</v>
      </c>
      <c r="E457">
        <v>23.2</v>
      </c>
      <c r="F457">
        <v>22.737100000000002</v>
      </c>
      <c r="G457" s="69">
        <v>0</v>
      </c>
      <c r="I457" s="45">
        <f t="shared" si="29"/>
        <v>3.6646747144106879E-3</v>
      </c>
      <c r="J457" s="45">
        <f t="shared" si="31"/>
        <v>13.880744307053389</v>
      </c>
      <c r="K457" s="39">
        <f t="shared" si="28"/>
        <v>1.5520975261033501</v>
      </c>
      <c r="L457" s="46">
        <f>J457/Eingaben!$D$29</f>
        <v>0.95335607669977596</v>
      </c>
      <c r="M457" s="44">
        <f>K457/Eingaben!$D$8</f>
        <v>6.2083901044133999E-2</v>
      </c>
      <c r="N457" s="46">
        <f>ABS(B457-C457)/Eingaben!$D$8</f>
        <v>7.6420000000000238E-2</v>
      </c>
      <c r="P457">
        <f>D457/3600000*G457*100*100/Eingaben!$D$39*(A457-A456)/3600</f>
        <v>0</v>
      </c>
      <c r="R457" s="91">
        <f>('Dichte Wasser'!$B$4*AVERAGE(B457:C457)^3+'Dichte Wasser'!$B$3*AVERAGE(B457:C457)^2+'Dichte Wasser'!$B$2*AVERAGE(B457:C457)+'Dichte Wasser'!$B$1)/1000</f>
        <v>0.98846592439576397</v>
      </c>
      <c r="S457" s="92">
        <f t="shared" si="30"/>
        <v>4.1796164863566867</v>
      </c>
    </row>
    <row r="458" spans="1:19" x14ac:dyDescent="0.25">
      <c r="A458">
        <v>3881.9</v>
      </c>
      <c r="B458">
        <v>50.216900000000003</v>
      </c>
      <c r="C458">
        <v>48.305900000000001</v>
      </c>
      <c r="D458">
        <v>708.05219999999997</v>
      </c>
      <c r="E458">
        <v>23.207799999999999</v>
      </c>
      <c r="F458">
        <v>22.740200000000002</v>
      </c>
      <c r="G458" s="69">
        <v>0</v>
      </c>
      <c r="I458" s="45">
        <f t="shared" si="29"/>
        <v>3.6663822034587526E-3</v>
      </c>
      <c r="J458" s="45">
        <f t="shared" si="31"/>
        <v>13.884410689256848</v>
      </c>
      <c r="K458" s="39">
        <f t="shared" si="28"/>
        <v>1.5528206979354717</v>
      </c>
      <c r="L458" s="46">
        <f>J458/Eingaben!$D$29</f>
        <v>0.95360789084430964</v>
      </c>
      <c r="M458" s="44">
        <f>K458/Eingaben!$D$8</f>
        <v>6.2112827917418872E-2</v>
      </c>
      <c r="N458" s="46">
        <f>ABS(B458-C458)/Eingaben!$D$8</f>
        <v>7.644000000000005E-2</v>
      </c>
      <c r="P458">
        <f>D458/3600000*G458*100*100/Eingaben!$D$39*(A458-A457)/3600</f>
        <v>0</v>
      </c>
      <c r="R458" s="91">
        <f>('Dichte Wasser'!$B$4*AVERAGE(B458:C458)^3+'Dichte Wasser'!$B$3*AVERAGE(B458:C458)^2+'Dichte Wasser'!$B$2*AVERAGE(B458:C458)+'Dichte Wasser'!$B$1)/1000</f>
        <v>0.98846517312826121</v>
      </c>
      <c r="S458" s="92">
        <f t="shared" si="30"/>
        <v>4.1796168959114555</v>
      </c>
    </row>
    <row r="459" spans="1:19" x14ac:dyDescent="0.25">
      <c r="A459">
        <v>3890.5</v>
      </c>
      <c r="B459">
        <v>50.212499999999999</v>
      </c>
      <c r="C459">
        <v>48.308199999999999</v>
      </c>
      <c r="D459">
        <v>708.49929999999995</v>
      </c>
      <c r="E459">
        <v>23.211099999999998</v>
      </c>
      <c r="F459">
        <v>22.7441</v>
      </c>
      <c r="G459" s="69">
        <v>0</v>
      </c>
      <c r="I459" s="45">
        <f t="shared" si="29"/>
        <v>3.698846204414229E-3</v>
      </c>
      <c r="J459" s="45">
        <f t="shared" si="31"/>
        <v>13.888109535461263</v>
      </c>
      <c r="K459" s="39">
        <f t="shared" si="28"/>
        <v>1.5483542251036471</v>
      </c>
      <c r="L459" s="46">
        <f>J459/Eingaben!$D$29</f>
        <v>0.95386193467854163</v>
      </c>
      <c r="M459" s="44">
        <f>K459/Eingaben!$D$8</f>
        <v>6.1934169004145882E-2</v>
      </c>
      <c r="N459" s="46">
        <f>ABS(B459-C459)/Eingaben!$D$8</f>
        <v>7.6171999999999962E-2</v>
      </c>
      <c r="P459">
        <f>D459/3600000*G459*100*100/Eingaben!$D$39*(A459-A458)/3600</f>
        <v>0</v>
      </c>
      <c r="R459" s="91">
        <f>('Dichte Wasser'!$B$4*AVERAGE(B459:C459)^3+'Dichte Wasser'!$B$3*AVERAGE(B459:C459)^2+'Dichte Wasser'!$B$2*AVERAGE(B459:C459)+'Dichte Wasser'!$B$1)/1000</f>
        <v>0.98846565120986707</v>
      </c>
      <c r="S459" s="92">
        <f t="shared" si="30"/>
        <v>4.1796166352802002</v>
      </c>
    </row>
    <row r="460" spans="1:19" x14ac:dyDescent="0.25">
      <c r="A460">
        <v>3899</v>
      </c>
      <c r="B460">
        <v>50.209800000000001</v>
      </c>
      <c r="C460">
        <v>48.316200000000002</v>
      </c>
      <c r="D460">
        <v>708.50630000000001</v>
      </c>
      <c r="E460">
        <v>23.2136</v>
      </c>
      <c r="F460">
        <v>22.747499999999999</v>
      </c>
      <c r="G460" s="69">
        <v>0</v>
      </c>
      <c r="I460" s="45">
        <f t="shared" si="29"/>
        <v>3.6353267741234137E-3</v>
      </c>
      <c r="J460" s="45">
        <f t="shared" si="31"/>
        <v>13.891744862235386</v>
      </c>
      <c r="K460" s="39">
        <f t="shared" si="28"/>
        <v>1.5396678102169752</v>
      </c>
      <c r="L460" s="46">
        <f>J460/Eingaben!$D$29</f>
        <v>0.95411161587677096</v>
      </c>
      <c r="M460" s="44">
        <f>K460/Eingaben!$D$8</f>
        <v>6.1586712408679009E-2</v>
      </c>
      <c r="N460" s="46">
        <f>ABS(B460-C460)/Eingaben!$D$8</f>
        <v>7.5743999999999978E-2</v>
      </c>
      <c r="P460">
        <f>D460/3600000*G460*100*100/Eingaben!$D$39*(A460-A459)/3600</f>
        <v>0</v>
      </c>
      <c r="R460" s="91">
        <f>('Dichte Wasser'!$B$4*AVERAGE(B460:C460)^3+'Dichte Wasser'!$B$3*AVERAGE(B460:C460)^2+'Dichte Wasser'!$B$2*AVERAGE(B460:C460)+'Dichte Wasser'!$B$1)/1000</f>
        <v>0.98846444460757266</v>
      </c>
      <c r="S460" s="92">
        <f t="shared" si="30"/>
        <v>4.1796172931008169</v>
      </c>
    </row>
    <row r="461" spans="1:19" x14ac:dyDescent="0.25">
      <c r="A461">
        <v>3907.7</v>
      </c>
      <c r="B461">
        <v>50.214300000000001</v>
      </c>
      <c r="C461">
        <v>48.311599999999999</v>
      </c>
      <c r="D461">
        <v>708.45920000000001</v>
      </c>
      <c r="E461">
        <v>23.217099999999999</v>
      </c>
      <c r="F461">
        <v>22.7485</v>
      </c>
      <c r="G461" s="69">
        <v>0</v>
      </c>
      <c r="I461" s="45">
        <f t="shared" si="29"/>
        <v>3.7384966168881703E-3</v>
      </c>
      <c r="J461" s="45">
        <f t="shared" si="31"/>
        <v>13.895483358852275</v>
      </c>
      <c r="K461" s="39">
        <f t="shared" si="28"/>
        <v>1.5469641173330684</v>
      </c>
      <c r="L461" s="46">
        <f>J461/Eingaben!$D$29</f>
        <v>0.95436838297719373</v>
      </c>
      <c r="M461" s="44">
        <f>K461/Eingaben!$D$8</f>
        <v>6.1878564693322737E-2</v>
      </c>
      <c r="N461" s="46">
        <f>ABS(B461-C461)/Eingaben!$D$8</f>
        <v>7.610800000000012E-2</v>
      </c>
      <c r="P461">
        <f>D461/3600000*G461*100*100/Eingaben!$D$39*(A461-A460)/3600</f>
        <v>0</v>
      </c>
      <c r="R461" s="91">
        <f>('Dichte Wasser'!$B$4*AVERAGE(B461:C461)^3+'Dichte Wasser'!$B$3*AVERAGE(B461:C461)^2+'Dichte Wasser'!$B$2*AVERAGE(B461:C461)+'Dichte Wasser'!$B$1)/1000</f>
        <v>0.9884644673741253</v>
      </c>
      <c r="S461" s="92">
        <f t="shared" si="30"/>
        <v>4.1796172806879728</v>
      </c>
    </row>
    <row r="462" spans="1:19" x14ac:dyDescent="0.25">
      <c r="A462">
        <v>3916.2</v>
      </c>
      <c r="B462">
        <v>50.215000000000003</v>
      </c>
      <c r="C462">
        <v>48.318800000000003</v>
      </c>
      <c r="D462">
        <v>709.00310000000002</v>
      </c>
      <c r="E462">
        <v>23.221499999999999</v>
      </c>
      <c r="F462">
        <v>22.754799999999999</v>
      </c>
      <c r="G462" s="69">
        <v>0</v>
      </c>
      <c r="I462" s="45">
        <f t="shared" si="29"/>
        <v>3.6428651119220904E-3</v>
      </c>
      <c r="J462" s="45">
        <f t="shared" si="31"/>
        <v>13.899126223964197</v>
      </c>
      <c r="K462" s="39">
        <f t="shared" si="28"/>
        <v>1.5428605179905324</v>
      </c>
      <c r="L462" s="46">
        <f>J462/Eingaben!$D$29</f>
        <v>0.95461858192288596</v>
      </c>
      <c r="M462" s="44">
        <f>K462/Eingaben!$D$8</f>
        <v>6.1714420719621292E-2</v>
      </c>
      <c r="N462" s="46">
        <f>ABS(B462-C462)/Eingaben!$D$8</f>
        <v>7.5848000000000013E-2</v>
      </c>
      <c r="P462">
        <f>D462/3600000*G462*100*100/Eingaben!$D$39*(A462-A461)/3600</f>
        <v>0</v>
      </c>
      <c r="R462" s="91">
        <f>('Dichte Wasser'!$B$4*AVERAGE(B462:C462)^3+'Dichte Wasser'!$B$3*AVERAGE(B462:C462)^2+'Dichte Wasser'!$B$2*AVERAGE(B462:C462)+'Dichte Wasser'!$B$1)/1000</f>
        <v>0.98846266876056665</v>
      </c>
      <c r="S462" s="92">
        <f t="shared" si="30"/>
        <v>4.1796182614368993</v>
      </c>
    </row>
    <row r="463" spans="1:19" x14ac:dyDescent="0.25">
      <c r="A463">
        <v>3924.8</v>
      </c>
      <c r="B463">
        <v>50.217799999999997</v>
      </c>
      <c r="C463">
        <v>48.317799999999998</v>
      </c>
      <c r="D463">
        <v>708.60550000000001</v>
      </c>
      <c r="E463">
        <v>23.2258</v>
      </c>
      <c r="F463">
        <v>22.759</v>
      </c>
      <c r="G463" s="69">
        <v>0</v>
      </c>
      <c r="I463" s="45">
        <f t="shared" si="29"/>
        <v>3.6910361839726136E-3</v>
      </c>
      <c r="J463" s="45">
        <f t="shared" si="31"/>
        <v>13.90281726014817</v>
      </c>
      <c r="K463" s="39">
        <f t="shared" si="28"/>
        <v>1.5450849142210288</v>
      </c>
      <c r="L463" s="46">
        <f>J463/Eingaben!$D$29</f>
        <v>0.95487208934997125</v>
      </c>
      <c r="M463" s="44">
        <f>K463/Eingaben!$D$8</f>
        <v>6.1803396568841151E-2</v>
      </c>
      <c r="N463" s="46">
        <f>ABS(B463-C463)/Eingaben!$D$8</f>
        <v>7.5999999999999943E-2</v>
      </c>
      <c r="P463">
        <f>D463/3600000*G463*100*100/Eingaben!$D$39*(A463-A462)/3600</f>
        <v>0</v>
      </c>
      <c r="R463" s="91">
        <f>('Dichte Wasser'!$B$4*AVERAGE(B463:C463)^3+'Dichte Wasser'!$B$3*AVERAGE(B463:C463)^2+'Dichte Wasser'!$B$2*AVERAGE(B463:C463)+'Dichte Wasser'!$B$1)/1000</f>
        <v>0.98846225893404527</v>
      </c>
      <c r="S463" s="92">
        <f t="shared" si="30"/>
        <v>4.1796184849367339</v>
      </c>
    </row>
    <row r="464" spans="1:19" x14ac:dyDescent="0.25">
      <c r="A464">
        <v>3933.3</v>
      </c>
      <c r="B464">
        <v>50.217100000000002</v>
      </c>
      <c r="C464">
        <v>48.322099999999999</v>
      </c>
      <c r="D464">
        <v>708.3229</v>
      </c>
      <c r="E464">
        <v>23.2302</v>
      </c>
      <c r="F464">
        <v>22.7608</v>
      </c>
      <c r="G464" s="69">
        <v>0</v>
      </c>
      <c r="I464" s="45">
        <f t="shared" si="29"/>
        <v>3.6370631410350459E-3</v>
      </c>
      <c r="J464" s="45">
        <f t="shared" si="31"/>
        <v>13.906454323289205</v>
      </c>
      <c r="K464" s="39">
        <f t="shared" si="28"/>
        <v>1.5404032126736664</v>
      </c>
      <c r="L464" s="46">
        <f>J464/Eingaben!$D$29</f>
        <v>0.95512188980520218</v>
      </c>
      <c r="M464" s="44">
        <f>K464/Eingaben!$D$8</f>
        <v>6.1616128506946657E-2</v>
      </c>
      <c r="N464" s="46">
        <f>ABS(B464-C464)/Eingaben!$D$8</f>
        <v>7.5800000000000131E-2</v>
      </c>
      <c r="P464">
        <f>D464/3600000*G464*100*100/Eingaben!$D$39*(A464-A463)/3600</f>
        <v>0</v>
      </c>
      <c r="R464" s="91">
        <f>('Dichte Wasser'!$B$4*AVERAGE(B464:C464)^3+'Dichte Wasser'!$B$3*AVERAGE(B464:C464)^2+'Dichte Wasser'!$B$2*AVERAGE(B464:C464)+'Dichte Wasser'!$B$1)/1000</f>
        <v>0.98846143926336993</v>
      </c>
      <c r="S464" s="92">
        <f t="shared" si="30"/>
        <v>4.1796189319787675</v>
      </c>
    </row>
    <row r="465" spans="1:19" x14ac:dyDescent="0.25">
      <c r="A465">
        <v>3941.9</v>
      </c>
      <c r="B465">
        <v>50.215200000000003</v>
      </c>
      <c r="C465">
        <v>48.333300000000001</v>
      </c>
      <c r="D465">
        <v>708.27750000000003</v>
      </c>
      <c r="E465">
        <v>23.232299999999999</v>
      </c>
      <c r="F465">
        <v>22.7639</v>
      </c>
      <c r="G465" s="69">
        <v>0</v>
      </c>
      <c r="I465" s="45">
        <f t="shared" si="29"/>
        <v>3.6541725152703969E-3</v>
      </c>
      <c r="J465" s="45">
        <f t="shared" si="31"/>
        <v>13.910108495804476</v>
      </c>
      <c r="K465" s="39">
        <f t="shared" si="28"/>
        <v>1.5296536110434382</v>
      </c>
      <c r="L465" s="46">
        <f>J465/Eingaben!$D$29</f>
        <v>0.95537286536499066</v>
      </c>
      <c r="M465" s="44">
        <f>K465/Eingaben!$D$8</f>
        <v>6.1186144441737526E-2</v>
      </c>
      <c r="N465" s="46">
        <f>ABS(B465-C465)/Eingaben!$D$8</f>
        <v>7.5276000000000065E-2</v>
      </c>
      <c r="P465">
        <f>D465/3600000*G465*100*100/Eingaben!$D$39*(A465-A464)/3600</f>
        <v>0</v>
      </c>
      <c r="R465" s="91">
        <f>('Dichte Wasser'!$B$4*AVERAGE(B465:C465)^3+'Dichte Wasser'!$B$3*AVERAGE(B465:C465)^2+'Dichte Wasser'!$B$2*AVERAGE(B465:C465)+'Dichte Wasser'!$B$1)/1000</f>
        <v>0.98845932167197947</v>
      </c>
      <c r="S465" s="92">
        <f t="shared" si="30"/>
        <v>4.1796200870987743</v>
      </c>
    </row>
    <row r="466" spans="1:19" x14ac:dyDescent="0.25">
      <c r="A466">
        <v>3950.4</v>
      </c>
      <c r="B466">
        <v>50.2134</v>
      </c>
      <c r="C466">
        <v>48.330100000000002</v>
      </c>
      <c r="D466">
        <v>707.93899999999996</v>
      </c>
      <c r="E466">
        <v>23.238800000000001</v>
      </c>
      <c r="F466">
        <v>22.767800000000001</v>
      </c>
      <c r="G466" s="69">
        <v>0</v>
      </c>
      <c r="I466" s="45">
        <f t="shared" si="29"/>
        <v>3.6126452172077703E-3</v>
      </c>
      <c r="J466" s="45">
        <f t="shared" si="31"/>
        <v>13.913721141021684</v>
      </c>
      <c r="K466" s="39">
        <f t="shared" si="28"/>
        <v>1.530061503758585</v>
      </c>
      <c r="L466" s="46">
        <f>J466/Eingaben!$D$29</f>
        <v>0.95562098875049495</v>
      </c>
      <c r="M466" s="44">
        <f>K466/Eingaben!$D$8</f>
        <v>6.1202460150343398E-2</v>
      </c>
      <c r="N466" s="46">
        <f>ABS(B466-C466)/Eingaben!$D$8</f>
        <v>7.5331999999999941E-2</v>
      </c>
      <c r="P466">
        <f>D466/3600000*G466*100*100/Eingaben!$D$39*(A466-A465)/3600</f>
        <v>0</v>
      </c>
      <c r="R466" s="91">
        <f>('Dichte Wasser'!$B$4*AVERAGE(B466:C466)^3+'Dichte Wasser'!$B$3*AVERAGE(B466:C466)^2+'Dichte Wasser'!$B$2*AVERAGE(B466:C466)+'Dichte Wasser'!$B$1)/1000</f>
        <v>0.98846046018147449</v>
      </c>
      <c r="S466" s="92">
        <f t="shared" si="30"/>
        <v>4.1796194660196653</v>
      </c>
    </row>
    <row r="467" spans="1:19" x14ac:dyDescent="0.25">
      <c r="A467">
        <v>3959</v>
      </c>
      <c r="B467">
        <v>50.2119</v>
      </c>
      <c r="C467">
        <v>48.335700000000003</v>
      </c>
      <c r="D467">
        <v>708.26840000000004</v>
      </c>
      <c r="E467">
        <v>23.240600000000001</v>
      </c>
      <c r="F467">
        <v>22.770499999999998</v>
      </c>
      <c r="G467" s="69">
        <v>0</v>
      </c>
      <c r="I467" s="45">
        <f t="shared" si="29"/>
        <v>3.6430584118854002E-3</v>
      </c>
      <c r="J467" s="45">
        <f t="shared" si="31"/>
        <v>13.917364199433569</v>
      </c>
      <c r="K467" s="39">
        <f t="shared" si="28"/>
        <v>1.5250011956729743</v>
      </c>
      <c r="L467" s="46">
        <f>J467/Eingaben!$D$29</f>
        <v>0.95587120097239853</v>
      </c>
      <c r="M467" s="44">
        <f>K467/Eingaben!$D$8</f>
        <v>6.1000047826918972E-2</v>
      </c>
      <c r="N467" s="46">
        <f>ABS(B467-C467)/Eingaben!$D$8</f>
        <v>7.5047999999999893E-2</v>
      </c>
      <c r="P467">
        <f>D467/3600000*G467*100*100/Eingaben!$D$39*(A467-A466)/3600</f>
        <v>0</v>
      </c>
      <c r="R467" s="91">
        <f>('Dichte Wasser'!$B$4*AVERAGE(B467:C467)^3+'Dichte Wasser'!$B$3*AVERAGE(B467:C467)^2+'Dichte Wasser'!$B$2*AVERAGE(B467:C467)+'Dichte Wasser'!$B$1)/1000</f>
        <v>0.98845952660703529</v>
      </c>
      <c r="S467" s="92">
        <f t="shared" si="30"/>
        <v>4.1796199752964949</v>
      </c>
    </row>
    <row r="468" spans="1:19" x14ac:dyDescent="0.25">
      <c r="A468">
        <v>3967.5</v>
      </c>
      <c r="B468">
        <v>50.2121</v>
      </c>
      <c r="C468">
        <v>48.336399999999998</v>
      </c>
      <c r="D468">
        <v>708.50779999999997</v>
      </c>
      <c r="E468">
        <v>23.2441</v>
      </c>
      <c r="F468">
        <v>22.7729</v>
      </c>
      <c r="G468" s="69">
        <v>0</v>
      </c>
      <c r="I468" s="45">
        <f t="shared" si="29"/>
        <v>3.6009537836753517E-3</v>
      </c>
      <c r="J468" s="45">
        <f t="shared" si="31"/>
        <v>13.920965153217244</v>
      </c>
      <c r="K468" s="39">
        <f t="shared" si="28"/>
        <v>1.5251098377919137</v>
      </c>
      <c r="L468" s="46">
        <f>J468/Eingaben!$D$29</f>
        <v>0.95611852136787878</v>
      </c>
      <c r="M468" s="44">
        <f>K468/Eingaben!$D$8</f>
        <v>6.1004393511676545E-2</v>
      </c>
      <c r="N468" s="46">
        <f>ABS(B468-C468)/Eingaben!$D$8</f>
        <v>7.5028000000000081E-2</v>
      </c>
      <c r="P468">
        <f>D468/3600000*G468*100*100/Eingaben!$D$39*(A468-A467)/3600</f>
        <v>0</v>
      </c>
      <c r="R468" s="91">
        <f>('Dichte Wasser'!$B$4*AVERAGE(B468:C468)^3+'Dichte Wasser'!$B$3*AVERAGE(B468:C468)^2+'Dichte Wasser'!$B$2*AVERAGE(B468:C468)+'Dichte Wasser'!$B$1)/1000</f>
        <v>0.98845932167197947</v>
      </c>
      <c r="S468" s="92">
        <f t="shared" si="30"/>
        <v>4.1796200870987743</v>
      </c>
    </row>
    <row r="469" spans="1:19" x14ac:dyDescent="0.25">
      <c r="A469">
        <v>3976</v>
      </c>
      <c r="B469">
        <v>50.210799999999999</v>
      </c>
      <c r="C469">
        <v>48.345300000000002</v>
      </c>
      <c r="D469">
        <v>708.46360000000004</v>
      </c>
      <c r="E469">
        <v>23.247399999999999</v>
      </c>
      <c r="F469">
        <v>22.7774</v>
      </c>
      <c r="G469" s="69">
        <v>0</v>
      </c>
      <c r="I469" s="45">
        <f t="shared" si="29"/>
        <v>3.5811430221541359E-3</v>
      </c>
      <c r="J469" s="45">
        <f t="shared" si="31"/>
        <v>13.924546296239399</v>
      </c>
      <c r="K469" s="39">
        <f t="shared" si="28"/>
        <v>1.5167193976182223</v>
      </c>
      <c r="L469" s="46">
        <f>J469/Eingaben!$D$29</f>
        <v>0.9563644811223545</v>
      </c>
      <c r="M469" s="44">
        <f>K469/Eingaben!$D$8</f>
        <v>6.066877590472889E-2</v>
      </c>
      <c r="N469" s="46">
        <f>ABS(B469-C469)/Eingaben!$D$8</f>
        <v>7.4619999999999895E-2</v>
      </c>
      <c r="P469">
        <f>D469/3600000*G469*100*100/Eingaben!$D$39*(A469-A468)/3600</f>
        <v>0</v>
      </c>
      <c r="R469" s="91">
        <f>('Dichte Wasser'!$B$4*AVERAGE(B469:C469)^3+'Dichte Wasser'!$B$3*AVERAGE(B469:C469)^2+'Dichte Wasser'!$B$2*AVERAGE(B469:C469)+'Dichte Wasser'!$B$1)/1000</f>
        <v>0.9884575910506983</v>
      </c>
      <c r="S469" s="92">
        <f t="shared" si="30"/>
        <v>4.1796210313476472</v>
      </c>
    </row>
    <row r="470" spans="1:19" x14ac:dyDescent="0.25">
      <c r="A470">
        <v>3984.6</v>
      </c>
      <c r="B470">
        <v>50.213500000000003</v>
      </c>
      <c r="C470">
        <v>48.353700000000003</v>
      </c>
      <c r="D470">
        <v>707.97159999999997</v>
      </c>
      <c r="E470">
        <v>23.252800000000001</v>
      </c>
      <c r="F470">
        <v>22.7804</v>
      </c>
      <c r="G470" s="69">
        <v>0</v>
      </c>
      <c r="I470" s="45">
        <f t="shared" si="29"/>
        <v>3.6096866986496485E-3</v>
      </c>
      <c r="J470" s="45">
        <f t="shared" si="31"/>
        <v>13.928155982938048</v>
      </c>
      <c r="K470" s="39">
        <f t="shared" si="28"/>
        <v>1.5110316412952176</v>
      </c>
      <c r="L470" s="46">
        <f>J470/Eingaben!$D$29</f>
        <v>0.95661240131114367</v>
      </c>
      <c r="M470" s="44">
        <f>K470/Eingaben!$D$8</f>
        <v>6.0441265651808705E-2</v>
      </c>
      <c r="N470" s="46">
        <f>ABS(B470-C470)/Eingaben!$D$8</f>
        <v>7.4392E-2</v>
      </c>
      <c r="P470">
        <f>D470/3600000*G470*100*100/Eingaben!$D$39*(A470-A469)/3600</f>
        <v>0</v>
      </c>
      <c r="R470" s="91">
        <f>('Dichte Wasser'!$B$4*AVERAGE(B470:C470)^3+'Dichte Wasser'!$B$3*AVERAGE(B470:C470)^2+'Dichte Wasser'!$B$2*AVERAGE(B470:C470)+'Dichte Wasser'!$B$1)/1000</f>
        <v>0.98845506324453003</v>
      </c>
      <c r="S470" s="92">
        <f t="shared" si="30"/>
        <v>4.1796224109001212</v>
      </c>
    </row>
    <row r="471" spans="1:19" x14ac:dyDescent="0.25">
      <c r="A471">
        <v>3993.1</v>
      </c>
      <c r="B471">
        <v>50.210900000000002</v>
      </c>
      <c r="C471">
        <v>48.352699999999999</v>
      </c>
      <c r="D471">
        <v>708.12419999999997</v>
      </c>
      <c r="E471">
        <v>23.256499999999999</v>
      </c>
      <c r="F471">
        <v>22.784099999999999</v>
      </c>
      <c r="G471" s="69">
        <v>0</v>
      </c>
      <c r="I471" s="45">
        <f t="shared" si="29"/>
        <v>3.5654151846226498E-3</v>
      </c>
      <c r="J471" s="45">
        <f t="shared" si="31"/>
        <v>13.93172139812267</v>
      </c>
      <c r="K471" s="39">
        <f t="shared" si="28"/>
        <v>1.5100581958401811</v>
      </c>
      <c r="L471" s="46">
        <f>J471/Eingaben!$D$29</f>
        <v>0.95685728084764587</v>
      </c>
      <c r="M471" s="44">
        <f>K471/Eingaben!$D$8</f>
        <v>6.0402327833607244E-2</v>
      </c>
      <c r="N471" s="46">
        <f>ABS(B471-C471)/Eingaben!$D$8</f>
        <v>7.4328000000000144E-2</v>
      </c>
      <c r="P471">
        <f>D471/3600000*G471*100*100/Eingaben!$D$39*(A471-A470)/3600</f>
        <v>0</v>
      </c>
      <c r="R471" s="91">
        <f>('Dichte Wasser'!$B$4*AVERAGE(B471:C471)^3+'Dichte Wasser'!$B$3*AVERAGE(B471:C471)^2+'Dichte Wasser'!$B$2*AVERAGE(B471:C471)+'Dichte Wasser'!$B$1)/1000</f>
        <v>0.98845588309804289</v>
      </c>
      <c r="S471" s="92">
        <f t="shared" si="30"/>
        <v>4.1796219634188896</v>
      </c>
    </row>
    <row r="472" spans="1:19" x14ac:dyDescent="0.25">
      <c r="A472">
        <v>4001.7</v>
      </c>
      <c r="B472">
        <v>50.209499999999998</v>
      </c>
      <c r="C472">
        <v>48.356200000000001</v>
      </c>
      <c r="D472">
        <v>707.84180000000003</v>
      </c>
      <c r="E472">
        <v>23.258900000000001</v>
      </c>
      <c r="F472">
        <v>22.786999999999999</v>
      </c>
      <c r="G472" s="69">
        <v>0</v>
      </c>
      <c r="I472" s="45">
        <f t="shared" si="29"/>
        <v>3.5964124386105487E-3</v>
      </c>
      <c r="J472" s="45">
        <f t="shared" si="31"/>
        <v>13.935317810561282</v>
      </c>
      <c r="K472" s="39">
        <f t="shared" si="28"/>
        <v>1.5054749743021061</v>
      </c>
      <c r="L472" s="46">
        <f>J472/Eingaben!$D$29</f>
        <v>0.95710428933485847</v>
      </c>
      <c r="M472" s="44">
        <f>K472/Eingaben!$D$8</f>
        <v>6.0218998972084242E-2</v>
      </c>
      <c r="N472" s="46">
        <f>ABS(B472-C472)/Eingaben!$D$8</f>
        <v>7.4131999999999892E-2</v>
      </c>
      <c r="P472">
        <f>D472/3600000*G472*100*100/Eingaben!$D$39*(A472-A471)/3600</f>
        <v>0</v>
      </c>
      <c r="R472" s="91">
        <f>('Dichte Wasser'!$B$4*AVERAGE(B472:C472)^3+'Dichte Wasser'!$B$3*AVERAGE(B472:C472)^2+'Dichte Wasser'!$B$2*AVERAGE(B472:C472)+'Dichte Wasser'!$B$1)/1000</f>
        <v>0.98845540485301697</v>
      </c>
      <c r="S472" s="92">
        <f t="shared" si="30"/>
        <v>4.1796222244427472</v>
      </c>
    </row>
    <row r="473" spans="1:19" x14ac:dyDescent="0.25">
      <c r="A473">
        <v>4010.2</v>
      </c>
      <c r="B473">
        <v>50.212600000000002</v>
      </c>
      <c r="C473">
        <v>48.360799999999998</v>
      </c>
      <c r="D473">
        <v>707.93290000000002</v>
      </c>
      <c r="E473">
        <v>23.263500000000001</v>
      </c>
      <c r="F473">
        <v>22.7913</v>
      </c>
      <c r="G473" s="69">
        <v>0</v>
      </c>
      <c r="I473" s="45">
        <f t="shared" si="29"/>
        <v>3.5521683395664319E-3</v>
      </c>
      <c r="J473" s="45">
        <f t="shared" si="31"/>
        <v>13.938869978900849</v>
      </c>
      <c r="K473" s="39">
        <f t="shared" si="28"/>
        <v>1.504447767345783</v>
      </c>
      <c r="L473" s="46">
        <f>J473/Eingaben!$D$29</f>
        <v>0.95734825905269738</v>
      </c>
      <c r="M473" s="44">
        <f>K473/Eingaben!$D$8</f>
        <v>6.017791069383132E-2</v>
      </c>
      <c r="N473" s="46">
        <f>ABS(B473-C473)/Eingaben!$D$8</f>
        <v>7.4072000000000179E-2</v>
      </c>
      <c r="P473">
        <f>D473/3600000*G473*100*100/Eingaben!$D$39*(A473-A472)/3600</f>
        <v>0</v>
      </c>
      <c r="R473" s="91">
        <f>('Dichte Wasser'!$B$4*AVERAGE(B473:C473)^3+'Dichte Wasser'!$B$3*AVERAGE(B473:C473)^2+'Dichte Wasser'!$B$2*AVERAGE(B473:C473)+'Dichte Wasser'!$B$1)/1000</f>
        <v>0.98845365121949214</v>
      </c>
      <c r="S473" s="92">
        <f t="shared" si="30"/>
        <v>4.1796231816945637</v>
      </c>
    </row>
    <row r="474" spans="1:19" x14ac:dyDescent="0.25">
      <c r="A474">
        <v>4018.8</v>
      </c>
      <c r="B474">
        <v>50.213099999999997</v>
      </c>
      <c r="C474">
        <v>48.3611</v>
      </c>
      <c r="D474">
        <v>708.24929999999995</v>
      </c>
      <c r="E474">
        <v>23.270299999999999</v>
      </c>
      <c r="F474">
        <v>22.794699999999999</v>
      </c>
      <c r="G474" s="69">
        <v>0</v>
      </c>
      <c r="I474" s="45">
        <f t="shared" si="29"/>
        <v>3.5959525758506839E-3</v>
      </c>
      <c r="J474" s="45">
        <f t="shared" si="31"/>
        <v>13.942465931476699</v>
      </c>
      <c r="K474" s="39">
        <f t="shared" si="28"/>
        <v>1.5052824736118506</v>
      </c>
      <c r="L474" s="46">
        <f>J474/Eingaben!$D$29</f>
        <v>0.95759523595565565</v>
      </c>
      <c r="M474" s="44">
        <f>K474/Eingaben!$D$8</f>
        <v>6.0211298944474023E-2</v>
      </c>
      <c r="N474" s="46">
        <f>ABS(B474-C474)/Eingaben!$D$8</f>
        <v>7.4079999999999868E-2</v>
      </c>
      <c r="P474">
        <f>D474/3600000*G474*100*100/Eingaben!$D$39*(A474-A473)/3600</f>
        <v>0</v>
      </c>
      <c r="R474" s="91">
        <f>('Dichte Wasser'!$B$4*AVERAGE(B474:C474)^3+'Dichte Wasser'!$B$3*AVERAGE(B474:C474)^2+'Dichte Wasser'!$B$2*AVERAGE(B474:C474)+'Dichte Wasser'!$B$1)/1000</f>
        <v>0.98845346901763487</v>
      </c>
      <c r="S474" s="92">
        <f t="shared" si="30"/>
        <v>4.1796232811641056</v>
      </c>
    </row>
    <row r="475" spans="1:19" x14ac:dyDescent="0.25">
      <c r="A475">
        <v>4027.3</v>
      </c>
      <c r="B475">
        <v>50.213500000000003</v>
      </c>
      <c r="C475">
        <v>48.364400000000003</v>
      </c>
      <c r="D475">
        <v>708.60379999999998</v>
      </c>
      <c r="E475">
        <v>23.272500000000001</v>
      </c>
      <c r="F475">
        <v>22.796700000000001</v>
      </c>
      <c r="G475" s="69">
        <v>0</v>
      </c>
      <c r="I475" s="45">
        <f t="shared" si="29"/>
        <v>3.550347368627374E-3</v>
      </c>
      <c r="J475" s="45">
        <f t="shared" si="31"/>
        <v>13.946016278845326</v>
      </c>
      <c r="K475" s="39">
        <f t="shared" si="28"/>
        <v>1.5036765325951231</v>
      </c>
      <c r="L475" s="46">
        <f>J475/Eingaben!$D$29</f>
        <v>0.95783908060572642</v>
      </c>
      <c r="M475" s="44">
        <f>K475/Eingaben!$D$8</f>
        <v>6.0147061303804927E-2</v>
      </c>
      <c r="N475" s="46">
        <f>ABS(B475-C475)/Eingaben!$D$8</f>
        <v>7.3964000000000002E-2</v>
      </c>
      <c r="P475">
        <f>D475/3600000*G475*100*100/Eingaben!$D$39*(A475-A474)/3600</f>
        <v>0</v>
      </c>
      <c r="R475" s="91">
        <f>('Dichte Wasser'!$B$4*AVERAGE(B475:C475)^3+'Dichte Wasser'!$B$3*AVERAGE(B475:C475)^2+'Dichte Wasser'!$B$2*AVERAGE(B475:C475)+'Dichte Wasser'!$B$1)/1000</f>
        <v>0.98845262631894737</v>
      </c>
      <c r="S475" s="92">
        <f t="shared" si="30"/>
        <v>4.1796237412469921</v>
      </c>
    </row>
    <row r="476" spans="1:19" x14ac:dyDescent="0.25">
      <c r="A476">
        <v>4035.9</v>
      </c>
      <c r="B476">
        <v>50.2121</v>
      </c>
      <c r="C476">
        <v>48.375599999999999</v>
      </c>
      <c r="D476">
        <v>708.6617</v>
      </c>
      <c r="E476">
        <v>23.274999999999999</v>
      </c>
      <c r="F476">
        <v>22.8</v>
      </c>
      <c r="G476" s="69">
        <v>0</v>
      </c>
      <c r="I476" s="45">
        <f t="shared" si="29"/>
        <v>3.5679235248884025E-3</v>
      </c>
      <c r="J476" s="45">
        <f t="shared" si="31"/>
        <v>13.949584202370215</v>
      </c>
      <c r="K476" s="39">
        <f t="shared" si="28"/>
        <v>1.4935493825114401</v>
      </c>
      <c r="L476" s="46">
        <f>J476/Eingaben!$D$29</f>
        <v>0.95808413241983725</v>
      </c>
      <c r="M476" s="44">
        <f>K476/Eingaben!$D$8</f>
        <v>5.9741975300457606E-2</v>
      </c>
      <c r="N476" s="46">
        <f>ABS(B476-C476)/Eingaben!$D$8</f>
        <v>7.3460000000000039E-2</v>
      </c>
      <c r="P476">
        <f>D476/3600000*G476*100*100/Eingaben!$D$39*(A476-A475)/3600</f>
        <v>0</v>
      </c>
      <c r="R476" s="91">
        <f>('Dichte Wasser'!$B$4*AVERAGE(B476:C476)^3+'Dichte Wasser'!$B$3*AVERAGE(B476:C476)^2+'Dichte Wasser'!$B$2*AVERAGE(B476:C476)+'Dichte Wasser'!$B$1)/1000</f>
        <v>0.98845039418624348</v>
      </c>
      <c r="S476" s="92">
        <f t="shared" si="30"/>
        <v>4.1796249601329549</v>
      </c>
    </row>
    <row r="477" spans="1:19" x14ac:dyDescent="0.25">
      <c r="A477">
        <v>4044.4</v>
      </c>
      <c r="B477">
        <v>50.2136</v>
      </c>
      <c r="C477">
        <v>48.379199999999997</v>
      </c>
      <c r="D477">
        <v>707.88509999999997</v>
      </c>
      <c r="E477">
        <v>23.279199999999999</v>
      </c>
      <c r="F477">
        <v>22.804200000000002</v>
      </c>
      <c r="G477" s="69">
        <v>0</v>
      </c>
      <c r="I477" s="45">
        <f t="shared" si="29"/>
        <v>3.5185399428111558E-3</v>
      </c>
      <c r="J477" s="45">
        <f t="shared" si="31"/>
        <v>13.953102742313026</v>
      </c>
      <c r="K477" s="39">
        <f t="shared" si="28"/>
        <v>1.4902051522494306</v>
      </c>
      <c r="L477" s="46">
        <f>J477/Eingaben!$D$29</f>
        <v>0.95832579247504668</v>
      </c>
      <c r="M477" s="44">
        <f>K477/Eingaben!$D$8</f>
        <v>5.9608206089977224E-2</v>
      </c>
      <c r="N477" s="46">
        <f>ABS(B477-C477)/Eingaben!$D$8</f>
        <v>7.3376000000000094E-2</v>
      </c>
      <c r="P477">
        <f>D477/3600000*G477*100*100/Eingaben!$D$39*(A477-A476)/3600</f>
        <v>0</v>
      </c>
      <c r="R477" s="91">
        <f>('Dichte Wasser'!$B$4*AVERAGE(B477:C477)^3+'Dichte Wasser'!$B$3*AVERAGE(B477:C477)^2+'Dichte Wasser'!$B$2*AVERAGE(B477:C477)+'Dichte Wasser'!$B$1)/1000</f>
        <v>0.98844923249726135</v>
      </c>
      <c r="S477" s="92">
        <f t="shared" si="30"/>
        <v>4.1796255946165859</v>
      </c>
    </row>
    <row r="478" spans="1:19" x14ac:dyDescent="0.25">
      <c r="A478">
        <v>4052.9</v>
      </c>
      <c r="B478">
        <v>50.212899999999998</v>
      </c>
      <c r="C478">
        <v>48.394300000000001</v>
      </c>
      <c r="D478">
        <v>707.74699999999996</v>
      </c>
      <c r="E478">
        <v>23.2804</v>
      </c>
      <c r="F478">
        <v>22.807099999999998</v>
      </c>
      <c r="G478" s="69">
        <v>0</v>
      </c>
      <c r="I478" s="45">
        <f t="shared" si="29"/>
        <v>3.487543566508898E-3</v>
      </c>
      <c r="J478" s="45">
        <f t="shared" si="31"/>
        <v>13.956590285879535</v>
      </c>
      <c r="K478" s="39">
        <f t="shared" si="28"/>
        <v>1.477077275227298</v>
      </c>
      <c r="L478" s="46">
        <f>J478/Eingaben!$D$29</f>
        <v>0.95856532363982705</v>
      </c>
      <c r="M478" s="44">
        <f>K478/Eingaben!$D$8</f>
        <v>5.9083091009091919E-2</v>
      </c>
      <c r="N478" s="46">
        <f>ABS(B478-C478)/Eingaben!$D$8</f>
        <v>7.2743999999999864E-2</v>
      </c>
      <c r="P478">
        <f>D478/3600000*G478*100*100/Eingaben!$D$39*(A478-A477)/3600</f>
        <v>0</v>
      </c>
      <c r="R478" s="91">
        <f>('Dichte Wasser'!$B$4*AVERAGE(B478:C478)^3+'Dichte Wasser'!$B$3*AVERAGE(B478:C478)^2+'Dichte Wasser'!$B$2*AVERAGE(B478:C478)+'Dichte Wasser'!$B$1)/1000</f>
        <v>0.98844595217966336</v>
      </c>
      <c r="S478" s="92">
        <f t="shared" si="30"/>
        <v>4.1796273867109317</v>
      </c>
    </row>
    <row r="479" spans="1:19" x14ac:dyDescent="0.25">
      <c r="A479">
        <v>4061.5</v>
      </c>
      <c r="B479">
        <v>50.211399999999998</v>
      </c>
      <c r="C479">
        <v>48.391300000000001</v>
      </c>
      <c r="D479">
        <v>708.05460000000005</v>
      </c>
      <c r="E479">
        <v>23.286100000000001</v>
      </c>
      <c r="F479">
        <v>22.810600000000001</v>
      </c>
      <c r="G479" s="69">
        <v>0</v>
      </c>
      <c r="I479" s="45">
        <f t="shared" si="29"/>
        <v>3.5330219337935571E-3</v>
      </c>
      <c r="J479" s="45">
        <f t="shared" si="31"/>
        <v>13.96012330781333</v>
      </c>
      <c r="K479" s="39">
        <f t="shared" si="28"/>
        <v>1.4789394141461558</v>
      </c>
      <c r="L479" s="46">
        <f>J479/Eingaben!$D$29</f>
        <v>0.95880797834588527</v>
      </c>
      <c r="M479" s="44">
        <f>K479/Eingaben!$D$8</f>
        <v>5.9157576565846234E-2</v>
      </c>
      <c r="N479" s="46">
        <f>ABS(B479-C479)/Eingaben!$D$8</f>
        <v>7.2803999999999855E-2</v>
      </c>
      <c r="P479">
        <f>D479/3600000*G479*100*100/Eingaben!$D$39*(A479-A478)/3600</f>
        <v>0</v>
      </c>
      <c r="R479" s="91">
        <f>('Dichte Wasser'!$B$4*AVERAGE(B479:C479)^3+'Dichte Wasser'!$B$3*AVERAGE(B479:C479)^2+'Dichte Wasser'!$B$2*AVERAGE(B479:C479)+'Dichte Wasser'!$B$1)/1000</f>
        <v>0.98844697731930298</v>
      </c>
      <c r="S479" s="92">
        <f t="shared" si="30"/>
        <v>4.1796268265844967</v>
      </c>
    </row>
    <row r="480" spans="1:19" x14ac:dyDescent="0.25">
      <c r="A480">
        <v>4070</v>
      </c>
      <c r="B480">
        <v>50.210099999999997</v>
      </c>
      <c r="C480">
        <v>48.390999999999998</v>
      </c>
      <c r="D480">
        <v>708.02930000000003</v>
      </c>
      <c r="E480">
        <v>23.288699999999999</v>
      </c>
      <c r="F480">
        <v>22.813600000000001</v>
      </c>
      <c r="G480" s="69">
        <v>0</v>
      </c>
      <c r="I480" s="45">
        <f t="shared" si="29"/>
        <v>3.4898981564811479E-3</v>
      </c>
      <c r="J480" s="45">
        <f t="shared" si="31"/>
        <v>13.963613205969811</v>
      </c>
      <c r="K480" s="39">
        <f t="shared" si="28"/>
        <v>1.4780745133331921</v>
      </c>
      <c r="L480" s="46">
        <f>J480/Eingaben!$D$29</f>
        <v>0.95904767122840984</v>
      </c>
      <c r="M480" s="44">
        <f>K480/Eingaben!$D$8</f>
        <v>5.9122980533327679E-2</v>
      </c>
      <c r="N480" s="46">
        <f>ABS(B480-C480)/Eingaben!$D$8</f>
        <v>7.2763999999999954E-2</v>
      </c>
      <c r="P480">
        <f>D480/3600000*G480*100*100/Eingaben!$D$39*(A480-A479)/3600</f>
        <v>0</v>
      </c>
      <c r="R480" s="91">
        <f>('Dichte Wasser'!$B$4*AVERAGE(B480:C480)^3+'Dichte Wasser'!$B$3*AVERAGE(B480:C480)^2+'Dichte Wasser'!$B$2*AVERAGE(B480:C480)+'Dichte Wasser'!$B$1)/1000</f>
        <v>0.98844734180454852</v>
      </c>
      <c r="S480" s="92">
        <f t="shared" si="30"/>
        <v>4.1796266274496698</v>
      </c>
    </row>
    <row r="481" spans="1:19" x14ac:dyDescent="0.25">
      <c r="A481">
        <v>4078.5</v>
      </c>
      <c r="B481">
        <v>50.208500000000001</v>
      </c>
      <c r="C481">
        <v>48.405299999999997</v>
      </c>
      <c r="D481">
        <v>708.50170000000003</v>
      </c>
      <c r="E481">
        <v>23.292400000000001</v>
      </c>
      <c r="F481">
        <v>22.8172</v>
      </c>
      <c r="G481" s="69">
        <v>0</v>
      </c>
      <c r="I481" s="45">
        <f t="shared" si="29"/>
        <v>3.4616937001976434E-3</v>
      </c>
      <c r="J481" s="45">
        <f t="shared" si="31"/>
        <v>13.967074899670008</v>
      </c>
      <c r="K481" s="39">
        <f t="shared" si="28"/>
        <v>1.4661290965542961</v>
      </c>
      <c r="L481" s="46">
        <f>J481/Eingaben!$D$29</f>
        <v>0.95928542697491392</v>
      </c>
      <c r="M481" s="44">
        <f>K481/Eingaben!$D$8</f>
        <v>5.8645163862171848E-2</v>
      </c>
      <c r="N481" s="46">
        <f>ABS(B481-C481)/Eingaben!$D$8</f>
        <v>7.212800000000015E-2</v>
      </c>
      <c r="P481">
        <f>D481/3600000*G481*100*100/Eingaben!$D$39*(A481-A480)/3600</f>
        <v>0</v>
      </c>
      <c r="R481" s="91">
        <f>('Dichte Wasser'!$B$4*AVERAGE(B481:C481)^3+'Dichte Wasser'!$B$3*AVERAGE(B481:C481)^2+'Dichte Wasser'!$B$2*AVERAGE(B481:C481)+'Dichte Wasser'!$B$1)/1000</f>
        <v>0.98844444857510882</v>
      </c>
      <c r="S481" s="92">
        <f t="shared" si="30"/>
        <v>4.1796282083891114</v>
      </c>
    </row>
    <row r="482" spans="1:19" x14ac:dyDescent="0.25">
      <c r="A482">
        <v>4087</v>
      </c>
      <c r="B482">
        <v>50.213799999999999</v>
      </c>
      <c r="C482">
        <v>48.41</v>
      </c>
      <c r="D482">
        <v>708.02840000000003</v>
      </c>
      <c r="E482">
        <v>23.295300000000001</v>
      </c>
      <c r="F482">
        <v>22.822600000000001</v>
      </c>
      <c r="G482" s="69">
        <v>0</v>
      </c>
      <c r="I482" s="45">
        <f t="shared" si="29"/>
        <v>3.4605253221916391E-3</v>
      </c>
      <c r="J482" s="45">
        <f t="shared" si="31"/>
        <v>13.9705354249922</v>
      </c>
      <c r="K482" s="39">
        <f t="shared" si="28"/>
        <v>1.4656342541046943</v>
      </c>
      <c r="L482" s="46">
        <f>J482/Eingaben!$D$29</f>
        <v>0.95952310247498118</v>
      </c>
      <c r="M482" s="44">
        <f>K482/Eingaben!$D$8</f>
        <v>5.8625370164187771E-2</v>
      </c>
      <c r="N482" s="46">
        <f>ABS(B482-C482)/Eingaben!$D$8</f>
        <v>7.2152000000000105E-2</v>
      </c>
      <c r="P482">
        <f>D482/3600000*G482*100*100/Eingaben!$D$39*(A482-A481)/3600</f>
        <v>0</v>
      </c>
      <c r="R482" s="91">
        <f>('Dichte Wasser'!$B$4*AVERAGE(B482:C482)^3+'Dichte Wasser'!$B$3*AVERAGE(B482:C482)^2+'Dichte Wasser'!$B$2*AVERAGE(B482:C482)+'Dichte Wasser'!$B$1)/1000</f>
        <v>0.98844217023590408</v>
      </c>
      <c r="S482" s="92">
        <f t="shared" si="30"/>
        <v>4.1796294537171965</v>
      </c>
    </row>
    <row r="483" spans="1:19" x14ac:dyDescent="0.25">
      <c r="A483">
        <v>4095.5</v>
      </c>
      <c r="B483">
        <v>50.217300000000002</v>
      </c>
      <c r="C483">
        <v>48.421799999999998</v>
      </c>
      <c r="D483">
        <v>708.64710000000002</v>
      </c>
      <c r="E483">
        <v>23.3</v>
      </c>
      <c r="F483">
        <v>22.823499999999999</v>
      </c>
      <c r="G483" s="69">
        <v>0</v>
      </c>
      <c r="I483" s="45">
        <f t="shared" si="29"/>
        <v>3.4476014977468258E-3</v>
      </c>
      <c r="J483" s="45">
        <f t="shared" si="31"/>
        <v>13.973983026489947</v>
      </c>
      <c r="K483" s="39">
        <f t="shared" si="28"/>
        <v>1.4601606343398321</v>
      </c>
      <c r="L483" s="46">
        <f>J483/Eingaben!$D$29</f>
        <v>0.95975989034205877</v>
      </c>
      <c r="M483" s="44">
        <f>K483/Eingaben!$D$8</f>
        <v>5.8406425373593286E-2</v>
      </c>
      <c r="N483" s="46">
        <f>ABS(B483-C483)/Eingaben!$D$8</f>
        <v>7.1820000000000161E-2</v>
      </c>
      <c r="P483">
        <f>D483/3600000*G483*100*100/Eingaben!$D$39*(A483-A482)/3600</f>
        <v>0</v>
      </c>
      <c r="R483" s="91">
        <f>('Dichte Wasser'!$B$4*AVERAGE(B483:C483)^3+'Dichte Wasser'!$B$3*AVERAGE(B483:C483)^2+'Dichte Wasser'!$B$2*AVERAGE(B483:C483)+'Dichte Wasser'!$B$1)/1000</f>
        <v>0.98843868402603319</v>
      </c>
      <c r="S483" s="92">
        <f t="shared" si="30"/>
        <v>4.1796313599111246</v>
      </c>
    </row>
    <row r="484" spans="1:19" x14ac:dyDescent="0.25">
      <c r="A484">
        <v>4104.1000000000004</v>
      </c>
      <c r="B484">
        <v>50.214799999999997</v>
      </c>
      <c r="C484">
        <v>48.427399999999999</v>
      </c>
      <c r="D484">
        <v>708.44320000000005</v>
      </c>
      <c r="E484">
        <v>23.304200000000002</v>
      </c>
      <c r="F484">
        <v>22.828700000000001</v>
      </c>
      <c r="G484" s="69">
        <v>0</v>
      </c>
      <c r="I484" s="45">
        <f t="shared" si="29"/>
        <v>3.4714241626108595E-3</v>
      </c>
      <c r="J484" s="45">
        <f t="shared" si="31"/>
        <v>13.977454450652557</v>
      </c>
      <c r="K484" s="39">
        <f t="shared" si="28"/>
        <v>1.4531543006277403</v>
      </c>
      <c r="L484" s="46">
        <f>J484/Eingaben!$D$29</f>
        <v>0.95999831439533845</v>
      </c>
      <c r="M484" s="44">
        <f>K484/Eingaben!$D$8</f>
        <v>5.8126172025109613E-2</v>
      </c>
      <c r="N484" s="46">
        <f>ABS(B484-C484)/Eingaben!$D$8</f>
        <v>7.1495999999999921E-2</v>
      </c>
      <c r="P484">
        <f>D484/3600000*G484*100*100/Eingaben!$D$39*(A484-A483)/3600</f>
        <v>0</v>
      </c>
      <c r="R484" s="91">
        <f>('Dichte Wasser'!$B$4*AVERAGE(B484:C484)^3+'Dichte Wasser'!$B$3*AVERAGE(B484:C484)^2+'Dichte Wasser'!$B$2*AVERAGE(B484:C484)+'Dichte Wasser'!$B$1)/1000</f>
        <v>0.98843797761808283</v>
      </c>
      <c r="S484" s="92">
        <f t="shared" si="30"/>
        <v>4.1796317462574653</v>
      </c>
    </row>
    <row r="485" spans="1:19" x14ac:dyDescent="0.25">
      <c r="A485">
        <v>4112.7</v>
      </c>
      <c r="B485">
        <v>50.217599999999997</v>
      </c>
      <c r="C485">
        <v>48.430799999999998</v>
      </c>
      <c r="D485">
        <v>708.88239999999996</v>
      </c>
      <c r="E485">
        <v>23.3066</v>
      </c>
      <c r="F485">
        <v>22.830500000000001</v>
      </c>
      <c r="G485" s="69">
        <v>0</v>
      </c>
      <c r="I485" s="45">
        <f t="shared" si="29"/>
        <v>3.4724059328482405E-3</v>
      </c>
      <c r="J485" s="45">
        <f t="shared" si="31"/>
        <v>13.980926856585405</v>
      </c>
      <c r="K485" s="39">
        <f t="shared" si="28"/>
        <v>1.4535652742156346</v>
      </c>
      <c r="L485" s="46">
        <f>J485/Eingaben!$D$29</f>
        <v>0.9602368058784766</v>
      </c>
      <c r="M485" s="44">
        <f>K485/Eingaben!$D$8</f>
        <v>5.8142610968625386E-2</v>
      </c>
      <c r="N485" s="46">
        <f>ABS(B485-C485)/Eingaben!$D$8</f>
        <v>7.147199999999998E-2</v>
      </c>
      <c r="P485">
        <f>D485/3600000*G485*100*100/Eingaben!$D$39*(A485-A484)/3600</f>
        <v>0</v>
      </c>
      <c r="R485" s="91">
        <f>('Dichte Wasser'!$B$4*AVERAGE(B485:C485)^3+'Dichte Wasser'!$B$3*AVERAGE(B485:C485)^2+'Dichte Wasser'!$B$2*AVERAGE(B485:C485)+'Dichte Wasser'!$B$1)/1000</f>
        <v>0.98843656474992103</v>
      </c>
      <c r="S485" s="92">
        <f t="shared" si="30"/>
        <v>4.1796325190755157</v>
      </c>
    </row>
    <row r="486" spans="1:19" x14ac:dyDescent="0.25">
      <c r="A486">
        <v>4121.2</v>
      </c>
      <c r="B486">
        <v>50.220700000000001</v>
      </c>
      <c r="C486">
        <v>48.429499999999997</v>
      </c>
      <c r="D486">
        <v>707.77829999999994</v>
      </c>
      <c r="E486">
        <v>23.310500000000001</v>
      </c>
      <c r="F486">
        <v>22.834499999999998</v>
      </c>
      <c r="G486" s="69">
        <v>0</v>
      </c>
      <c r="I486" s="45">
        <f t="shared" si="29"/>
        <v>3.43512063544547E-3</v>
      </c>
      <c r="J486" s="45">
        <f t="shared" si="31"/>
        <v>13.984361977220852</v>
      </c>
      <c r="K486" s="39">
        <f t="shared" si="28"/>
        <v>1.4548746220710225</v>
      </c>
      <c r="L486" s="46">
        <f>J486/Eingaben!$D$29</f>
        <v>0.96047273653605203</v>
      </c>
      <c r="M486" s="44">
        <f>K486/Eingaben!$D$8</f>
        <v>5.8194984882840896E-2</v>
      </c>
      <c r="N486" s="46">
        <f>ABS(B486-C486)/Eingaben!$D$8</f>
        <v>7.1648000000000142E-2</v>
      </c>
      <c r="P486">
        <f>D486/3600000*G486*100*100/Eingaben!$D$39*(A486-A485)/3600</f>
        <v>0</v>
      </c>
      <c r="R486" s="91">
        <f>('Dichte Wasser'!$B$4*AVERAGE(B486:C486)^3+'Dichte Wasser'!$B$3*AVERAGE(B486:C486)^2+'Dichte Wasser'!$B$2*AVERAGE(B486:C486)+'Dichte Wasser'!$B$1)/1000</f>
        <v>0.98843615454933875</v>
      </c>
      <c r="S486" s="92">
        <f t="shared" si="30"/>
        <v>4.1796327434733538</v>
      </c>
    </row>
    <row r="487" spans="1:19" x14ac:dyDescent="0.25">
      <c r="A487">
        <v>4129.8</v>
      </c>
      <c r="B487">
        <v>50.221400000000003</v>
      </c>
      <c r="C487">
        <v>48.444200000000002</v>
      </c>
      <c r="D487">
        <v>708.49030000000005</v>
      </c>
      <c r="E487">
        <v>23.314800000000002</v>
      </c>
      <c r="F487">
        <v>22.836600000000001</v>
      </c>
      <c r="G487" s="69">
        <v>0</v>
      </c>
      <c r="I487" s="45">
        <f t="shared" si="29"/>
        <v>3.4518273512061893E-3</v>
      </c>
      <c r="J487" s="45">
        <f t="shared" si="31"/>
        <v>13.987813804572058</v>
      </c>
      <c r="K487" s="39">
        <f t="shared" si="28"/>
        <v>1.4449509842257857</v>
      </c>
      <c r="L487" s="46">
        <f>J487/Eingaben!$D$29</f>
        <v>0.96070981464283034</v>
      </c>
      <c r="M487" s="44">
        <f>K487/Eingaben!$D$8</f>
        <v>5.7798039369031426E-2</v>
      </c>
      <c r="N487" s="46">
        <f>ABS(B487-C487)/Eingaben!$D$8</f>
        <v>7.1088000000000026E-2</v>
      </c>
      <c r="P487">
        <f>D487/3600000*G487*100*100/Eingaben!$D$39*(A487-A486)/3600</f>
        <v>0</v>
      </c>
      <c r="R487" s="91">
        <f>('Dichte Wasser'!$B$4*AVERAGE(B487:C487)^3+'Dichte Wasser'!$B$3*AVERAGE(B487:C487)^2+'Dichte Wasser'!$B$2*AVERAGE(B487:C487)+'Dichte Wasser'!$B$1)/1000</f>
        <v>0.98843264481540893</v>
      </c>
      <c r="S487" s="92">
        <f t="shared" si="30"/>
        <v>4.179634663897299</v>
      </c>
    </row>
    <row r="488" spans="1:19" x14ac:dyDescent="0.25">
      <c r="A488">
        <v>4138.3</v>
      </c>
      <c r="B488">
        <v>50.224299999999999</v>
      </c>
      <c r="C488">
        <v>48.461599999999997</v>
      </c>
      <c r="D488">
        <v>707.94439999999997</v>
      </c>
      <c r="E488">
        <v>23.317799999999998</v>
      </c>
      <c r="F488">
        <v>22.8398</v>
      </c>
      <c r="G488" s="69">
        <v>0</v>
      </c>
      <c r="I488" s="45">
        <f t="shared" si="29"/>
        <v>3.3812331038626932E-3</v>
      </c>
      <c r="J488" s="45">
        <f t="shared" si="31"/>
        <v>13.99119503767592</v>
      </c>
      <c r="K488" s="39">
        <f t="shared" si="28"/>
        <v>1.432051667518317</v>
      </c>
      <c r="L488" s="46">
        <f>J488/Eingaben!$D$29</f>
        <v>0.96094204420163487</v>
      </c>
      <c r="M488" s="44">
        <f>K488/Eingaben!$D$8</f>
        <v>5.728206670073268E-2</v>
      </c>
      <c r="N488" s="46">
        <f>ABS(B488-C488)/Eingaben!$D$8</f>
        <v>7.0508000000000098E-2</v>
      </c>
      <c r="P488">
        <f>D488/3600000*G488*100*100/Eingaben!$D$39*(A488-A487)/3600</f>
        <v>0</v>
      </c>
      <c r="R488" s="91">
        <f>('Dichte Wasser'!$B$4*AVERAGE(B488:C488)^3+'Dichte Wasser'!$B$3*AVERAGE(B488:C488)^2+'Dichte Wasser'!$B$2*AVERAGE(B488:C488)+'Dichte Wasser'!$B$1)/1000</f>
        <v>0.98842801769121003</v>
      </c>
      <c r="S488" s="92">
        <f t="shared" si="30"/>
        <v>4.1796371969401305</v>
      </c>
    </row>
    <row r="489" spans="1:19" x14ac:dyDescent="0.25">
      <c r="A489">
        <v>4146.8999999999996</v>
      </c>
      <c r="B489">
        <v>50.223199999999999</v>
      </c>
      <c r="C489">
        <v>48.473300000000002</v>
      </c>
      <c r="D489">
        <v>708.1309</v>
      </c>
      <c r="E489">
        <v>23.321400000000001</v>
      </c>
      <c r="F489">
        <v>22.8447</v>
      </c>
      <c r="G489" s="69">
        <v>0</v>
      </c>
      <c r="I489" s="45">
        <f t="shared" si="29"/>
        <v>3.3970577907767811E-3</v>
      </c>
      <c r="J489" s="45">
        <f t="shared" si="31"/>
        <v>13.994592095466697</v>
      </c>
      <c r="K489" s="39">
        <f t="shared" si="28"/>
        <v>1.4220241914880452</v>
      </c>
      <c r="L489" s="46">
        <f>J489/Eingaben!$D$29</f>
        <v>0.96117536063021369</v>
      </c>
      <c r="M489" s="44">
        <f>K489/Eingaben!$D$8</f>
        <v>5.6880967659521803E-2</v>
      </c>
      <c r="N489" s="46">
        <f>ABS(B489-C489)/Eingaben!$D$8</f>
        <v>6.9995999999999864E-2</v>
      </c>
      <c r="P489">
        <f>D489/3600000*G489*100*100/Eingaben!$D$39*(A489-A488)/3600</f>
        <v>0</v>
      </c>
      <c r="R489" s="91">
        <f>('Dichte Wasser'!$B$4*AVERAGE(B489:C489)^3+'Dichte Wasser'!$B$3*AVERAGE(B489:C489)^2+'Dichte Wasser'!$B$2*AVERAGE(B489:C489)+'Dichte Wasser'!$B$1)/1000</f>
        <v>0.98842560126060008</v>
      </c>
      <c r="S489" s="92">
        <f t="shared" si="30"/>
        <v>4.1796385203242989</v>
      </c>
    </row>
    <row r="490" spans="1:19" x14ac:dyDescent="0.25">
      <c r="A490">
        <v>4155.5</v>
      </c>
      <c r="B490">
        <v>50.224499999999999</v>
      </c>
      <c r="C490">
        <v>48.482799999999997</v>
      </c>
      <c r="D490">
        <v>708.18219999999997</v>
      </c>
      <c r="E490">
        <v>23.324100000000001</v>
      </c>
      <c r="F490">
        <v>22.8462</v>
      </c>
      <c r="G490" s="69">
        <v>0</v>
      </c>
      <c r="I490" s="45">
        <f t="shared" si="29"/>
        <v>3.381376850955044E-3</v>
      </c>
      <c r="J490" s="45">
        <f t="shared" si="31"/>
        <v>13.997973472317652</v>
      </c>
      <c r="K490" s="39">
        <f t="shared" si="28"/>
        <v>1.4154600771439121</v>
      </c>
      <c r="L490" s="46">
        <f>J490/Eingaben!$D$29</f>
        <v>0.96140760006184356</v>
      </c>
      <c r="M490" s="44">
        <f>K490/Eingaben!$D$8</f>
        <v>5.6618403085756483E-2</v>
      </c>
      <c r="N490" s="46">
        <f>ABS(B490-C490)/Eingaben!$D$8</f>
        <v>6.9668000000000063E-2</v>
      </c>
      <c r="P490">
        <f>D490/3600000*G490*100*100/Eingaben!$D$39*(A490-A489)/3600</f>
        <v>0</v>
      </c>
      <c r="R490" s="91">
        <f>('Dichte Wasser'!$B$4*AVERAGE(B490:C490)^3+'Dichte Wasser'!$B$3*AVERAGE(B490:C490)^2+'Dichte Wasser'!$B$2*AVERAGE(B490:C490)+'Dichte Wasser'!$B$1)/1000</f>
        <v>0.98842313902755607</v>
      </c>
      <c r="S490" s="92">
        <f t="shared" si="30"/>
        <v>4.1796398691799226</v>
      </c>
    </row>
    <row r="491" spans="1:19" x14ac:dyDescent="0.25">
      <c r="A491">
        <v>4164</v>
      </c>
      <c r="B491">
        <v>50.226199999999999</v>
      </c>
      <c r="C491">
        <v>48.494500000000002</v>
      </c>
      <c r="D491">
        <v>708.07740000000001</v>
      </c>
      <c r="E491">
        <v>23.329899999999999</v>
      </c>
      <c r="F491">
        <v>22.8508</v>
      </c>
      <c r="G491" s="69">
        <v>0</v>
      </c>
      <c r="I491" s="45">
        <f t="shared" si="29"/>
        <v>3.3223693578577572E-3</v>
      </c>
      <c r="J491" s="45">
        <f t="shared" si="31"/>
        <v>14.001295841675509</v>
      </c>
      <c r="K491" s="39">
        <f t="shared" si="28"/>
        <v>1.4071211397985794</v>
      </c>
      <c r="L491" s="46">
        <f>J491/Eingaben!$D$29</f>
        <v>0.96163578674594985</v>
      </c>
      <c r="M491" s="44">
        <f>K491/Eingaben!$D$8</f>
        <v>5.6284845591943175E-2</v>
      </c>
      <c r="N491" s="46">
        <f>ABS(B491-C491)/Eingaben!$D$8</f>
        <v>6.9267999999999857E-2</v>
      </c>
      <c r="P491">
        <f>D491/3600000*G491*100*100/Eingaben!$D$39*(A491-A490)/3600</f>
        <v>0</v>
      </c>
      <c r="R491" s="91">
        <f>('Dichte Wasser'!$B$4*AVERAGE(B491:C491)^3+'Dichte Wasser'!$B$3*AVERAGE(B491:C491)^2+'Dichte Wasser'!$B$2*AVERAGE(B491:C491)+'Dichte Wasser'!$B$1)/1000</f>
        <v>0.98842008374091828</v>
      </c>
      <c r="S491" s="92">
        <f t="shared" si="30"/>
        <v>4.1796415434641379</v>
      </c>
    </row>
    <row r="492" spans="1:19" x14ac:dyDescent="0.25">
      <c r="A492">
        <v>4172.6000000000004</v>
      </c>
      <c r="B492">
        <v>50.228900000000003</v>
      </c>
      <c r="C492">
        <v>48.505299999999998</v>
      </c>
      <c r="D492">
        <v>708.02940000000001</v>
      </c>
      <c r="E492">
        <v>23.332100000000001</v>
      </c>
      <c r="F492">
        <v>22.856200000000001</v>
      </c>
      <c r="G492" s="69">
        <v>0</v>
      </c>
      <c r="I492" s="45">
        <f t="shared" si="29"/>
        <v>3.3454970241097565E-3</v>
      </c>
      <c r="J492" s="45">
        <f t="shared" si="31"/>
        <v>14.004641338699619</v>
      </c>
      <c r="K492" s="39">
        <f t="shared" si="28"/>
        <v>1.40044061474356</v>
      </c>
      <c r="L492" s="46">
        <f>J492/Eingaben!$D$29</f>
        <v>0.96186556188242411</v>
      </c>
      <c r="M492" s="44">
        <f>K492/Eingaben!$D$8</f>
        <v>5.6017624589742396E-2</v>
      </c>
      <c r="N492" s="46">
        <f>ABS(B492-C492)/Eingaben!$D$8</f>
        <v>6.8944000000000186E-2</v>
      </c>
      <c r="P492">
        <f>D492/3600000*G492*100*100/Eingaben!$D$39*(A492-A491)/3600</f>
        <v>0</v>
      </c>
      <c r="R492" s="91">
        <f>('Dichte Wasser'!$B$4*AVERAGE(B492:C492)^3+'Dichte Wasser'!$B$3*AVERAGE(B492:C492)^2+'Dichte Wasser'!$B$2*AVERAGE(B492:C492)+'Dichte Wasser'!$B$1)/1000</f>
        <v>0.98841700532466004</v>
      </c>
      <c r="S492" s="92">
        <f t="shared" si="30"/>
        <v>4.179643231031287</v>
      </c>
    </row>
    <row r="493" spans="1:19" x14ac:dyDescent="0.25">
      <c r="A493">
        <v>4181</v>
      </c>
      <c r="B493">
        <v>50.233499999999999</v>
      </c>
      <c r="C493">
        <v>48.525599999999997</v>
      </c>
      <c r="D493">
        <v>707.36919999999998</v>
      </c>
      <c r="E493">
        <v>23.335999999999999</v>
      </c>
      <c r="F493">
        <v>22.8582</v>
      </c>
      <c r="G493" s="69">
        <v>0</v>
      </c>
      <c r="I493" s="45">
        <f t="shared" si="29"/>
        <v>3.2348944789100573E-3</v>
      </c>
      <c r="J493" s="45">
        <f t="shared" si="31"/>
        <v>14.007876233178528</v>
      </c>
      <c r="K493" s="39">
        <f t="shared" si="28"/>
        <v>1.3863833481043701</v>
      </c>
      <c r="L493" s="46">
        <f>J493/Eingaben!$D$29</f>
        <v>0.96208774062448077</v>
      </c>
      <c r="M493" s="44">
        <f>K493/Eingaben!$D$8</f>
        <v>5.5455333924174809E-2</v>
      </c>
      <c r="N493" s="46">
        <f>ABS(B493-C493)/Eingaben!$D$8</f>
        <v>6.8316000000000085E-2</v>
      </c>
      <c r="P493">
        <f>D493/3600000*G493*100*100/Eingaben!$D$39*(A493-A492)/3600</f>
        <v>0</v>
      </c>
      <c r="R493" s="91">
        <f>('Dichte Wasser'!$B$4*AVERAGE(B493:C493)^3+'Dichte Wasser'!$B$3*AVERAGE(B493:C493)^2+'Dichte Wasser'!$B$2*AVERAGE(B493:C493)+'Dichte Wasser'!$B$1)/1000</f>
        <v>0.98841132649082108</v>
      </c>
      <c r="S493" s="92">
        <f t="shared" si="30"/>
        <v>4.1796463457298669</v>
      </c>
    </row>
    <row r="494" spans="1:19" x14ac:dyDescent="0.25">
      <c r="A494">
        <v>4189.6000000000004</v>
      </c>
      <c r="B494">
        <v>50.2303</v>
      </c>
      <c r="C494">
        <v>48.547899999999998</v>
      </c>
      <c r="D494">
        <v>707.45399999999995</v>
      </c>
      <c r="E494">
        <v>23.337900000000001</v>
      </c>
      <c r="F494">
        <v>22.861499999999999</v>
      </c>
      <c r="G494" s="69">
        <v>0</v>
      </c>
      <c r="I494" s="45">
        <f t="shared" si="29"/>
        <v>3.2628454229450691E-3</v>
      </c>
      <c r="J494" s="45">
        <f t="shared" si="31"/>
        <v>14.011139078601474</v>
      </c>
      <c r="K494" s="39">
        <f t="shared" si="28"/>
        <v>1.3658422700699713</v>
      </c>
      <c r="L494" s="46">
        <f>J494/Eingaben!$D$29</f>
        <v>0.96231183909085161</v>
      </c>
      <c r="M494" s="44">
        <f>K494/Eingaben!$D$8</f>
        <v>5.4633690802798854E-2</v>
      </c>
      <c r="N494" s="46">
        <f>ABS(B494-C494)/Eingaben!$D$8</f>
        <v>6.729600000000005E-2</v>
      </c>
      <c r="P494">
        <f>D494/3600000*G494*100*100/Eingaben!$D$39*(A494-A493)/3600</f>
        <v>0</v>
      </c>
      <c r="R494" s="91">
        <f>('Dichte Wasser'!$B$4*AVERAGE(B494:C494)^3+'Dichte Wasser'!$B$3*AVERAGE(B494:C494)^2+'Dichte Wasser'!$B$2*AVERAGE(B494:C494)+'Dichte Wasser'!$B$1)/1000</f>
        <v>0.98840696967643416</v>
      </c>
      <c r="S494" s="92">
        <f t="shared" si="30"/>
        <v>4.1796487367391251</v>
      </c>
    </row>
    <row r="495" spans="1:19" x14ac:dyDescent="0.25">
      <c r="A495">
        <v>4198.1000000000004</v>
      </c>
      <c r="B495">
        <v>50.230899999999998</v>
      </c>
      <c r="C495">
        <v>48.558500000000002</v>
      </c>
      <c r="D495">
        <v>707.83420000000001</v>
      </c>
      <c r="E495">
        <v>23.343</v>
      </c>
      <c r="F495">
        <v>22.864899999999999</v>
      </c>
      <c r="G495" s="69">
        <v>0</v>
      </c>
      <c r="I495" s="45">
        <f t="shared" si="29"/>
        <v>3.2074524906649067E-3</v>
      </c>
      <c r="J495" s="45">
        <f t="shared" si="31"/>
        <v>14.014346531092139</v>
      </c>
      <c r="K495" s="39">
        <f t="shared" si="28"/>
        <v>1.3584504666345487</v>
      </c>
      <c r="L495" s="46">
        <f>J495/Eingaben!$D$29</f>
        <v>0.96253213306465157</v>
      </c>
      <c r="M495" s="44">
        <f>K495/Eingaben!$D$8</f>
        <v>5.4338018665381946E-2</v>
      </c>
      <c r="N495" s="46">
        <f>ABS(B495-C495)/Eingaben!$D$8</f>
        <v>6.6895999999999844E-2</v>
      </c>
      <c r="P495">
        <f>D495/3600000*G495*100*100/Eingaben!$D$39*(A495-A494)/3600</f>
        <v>0</v>
      </c>
      <c r="R495" s="91">
        <f>('Dichte Wasser'!$B$4*AVERAGE(B495:C495)^3+'Dichte Wasser'!$B$3*AVERAGE(B495:C495)^2+'Dichte Wasser'!$B$2*AVERAGE(B495:C495)+'Dichte Wasser'!$B$1)/1000</f>
        <v>0.98840441458791473</v>
      </c>
      <c r="S495" s="92">
        <f t="shared" si="30"/>
        <v>4.1796501395326793</v>
      </c>
    </row>
    <row r="496" spans="1:19" x14ac:dyDescent="0.25">
      <c r="A496">
        <v>4206.7</v>
      </c>
      <c r="B496">
        <v>50.241</v>
      </c>
      <c r="C496">
        <v>48.5914</v>
      </c>
      <c r="D496">
        <v>707.8338</v>
      </c>
      <c r="E496">
        <v>23.344899999999999</v>
      </c>
      <c r="F496">
        <v>22.866800000000001</v>
      </c>
      <c r="G496" s="69">
        <v>0</v>
      </c>
      <c r="I496" s="45">
        <f t="shared" si="29"/>
        <v>3.2009158009828967E-3</v>
      </c>
      <c r="J496" s="45">
        <f t="shared" si="31"/>
        <v>14.017547446893122</v>
      </c>
      <c r="K496" s="39">
        <f t="shared" si="28"/>
        <v>1.3399182422719953</v>
      </c>
      <c r="L496" s="46">
        <f>J496/Eingaben!$D$29</f>
        <v>0.96275197808609758</v>
      </c>
      <c r="M496" s="44">
        <f>K496/Eingaben!$D$8</f>
        <v>5.3596729690879814E-2</v>
      </c>
      <c r="N496" s="46">
        <f>ABS(B496-C496)/Eingaben!$D$8</f>
        <v>6.5983999999999987E-2</v>
      </c>
      <c r="P496">
        <f>D496/3600000*G496*100*100/Eingaben!$D$39*(A496-A495)/3600</f>
        <v>0</v>
      </c>
      <c r="R496" s="91">
        <f>('Dichte Wasser'!$B$4*AVERAGE(B496:C496)^3+'Dichte Wasser'!$B$3*AVERAGE(B496:C496)^2+'Dichte Wasser'!$B$2*AVERAGE(B496:C496)+'Dichte Wasser'!$B$1)/1000</f>
        <v>0.98839460276293478</v>
      </c>
      <c r="S496" s="92">
        <f t="shared" si="30"/>
        <v>4.1796555303082883</v>
      </c>
    </row>
    <row r="497" spans="1:19" x14ac:dyDescent="0.25">
      <c r="A497">
        <v>4215.2</v>
      </c>
      <c r="B497">
        <v>50.237900000000003</v>
      </c>
      <c r="C497">
        <v>48.620899999999999</v>
      </c>
      <c r="D497">
        <v>707.53710000000001</v>
      </c>
      <c r="E497">
        <v>23.350899999999999</v>
      </c>
      <c r="F497">
        <v>22.870799999999999</v>
      </c>
      <c r="G497" s="69">
        <v>0</v>
      </c>
      <c r="I497" s="45">
        <f t="shared" si="29"/>
        <v>3.0998573847822171E-3</v>
      </c>
      <c r="J497" s="45">
        <f t="shared" si="31"/>
        <v>14.020647304277905</v>
      </c>
      <c r="K497" s="39">
        <f t="shared" si="28"/>
        <v>1.3128807747312918</v>
      </c>
      <c r="L497" s="46">
        <f>J497/Eingaben!$D$29</f>
        <v>0.96296488222216636</v>
      </c>
      <c r="M497" s="44">
        <f>K497/Eingaben!$D$8</f>
        <v>5.2515230989251677E-2</v>
      </c>
      <c r="N497" s="46">
        <f>ABS(B497-C497)/Eingaben!$D$8</f>
        <v>6.4680000000000182E-2</v>
      </c>
      <c r="P497">
        <f>D497/3600000*G497*100*100/Eingaben!$D$39*(A497-A496)/3600</f>
        <v>0</v>
      </c>
      <c r="R497" s="91">
        <f>('Dichte Wasser'!$B$4*AVERAGE(B497:C497)^3+'Dichte Wasser'!$B$3*AVERAGE(B497:C497)^2+'Dichte Wasser'!$B$2*AVERAGE(B497:C497)+'Dichte Wasser'!$B$1)/1000</f>
        <v>0.98838857710022365</v>
      </c>
      <c r="S497" s="92">
        <f t="shared" si="30"/>
        <v>4.1796588439617439</v>
      </c>
    </row>
    <row r="498" spans="1:19" x14ac:dyDescent="0.25">
      <c r="A498">
        <v>4223.8</v>
      </c>
      <c r="B498">
        <v>50.237200000000001</v>
      </c>
      <c r="C498">
        <v>48.646900000000002</v>
      </c>
      <c r="D498">
        <v>707.46090000000004</v>
      </c>
      <c r="E498">
        <v>23.353000000000002</v>
      </c>
      <c r="F498">
        <v>22.8749</v>
      </c>
      <c r="G498" s="69">
        <v>0</v>
      </c>
      <c r="I498" s="45">
        <f t="shared" si="29"/>
        <v>3.0841912143572629E-3</v>
      </c>
      <c r="J498" s="45">
        <f t="shared" si="31"/>
        <v>14.023731495492262</v>
      </c>
      <c r="K498" s="39">
        <f t="shared" si="28"/>
        <v>1.2910567874053114</v>
      </c>
      <c r="L498" s="46">
        <f>J498/Eingaben!$D$29</f>
        <v>0.96317671037567665</v>
      </c>
      <c r="M498" s="44">
        <f>K498/Eingaben!$D$8</f>
        <v>5.1642271496212457E-2</v>
      </c>
      <c r="N498" s="46">
        <f>ABS(B498-C498)/Eingaben!$D$8</f>
        <v>6.361199999999996E-2</v>
      </c>
      <c r="P498">
        <f>D498/3600000*G498*100*100/Eingaben!$D$39*(A498-A497)/3600</f>
        <v>0</v>
      </c>
      <c r="R498" s="91">
        <f>('Dichte Wasser'!$B$4*AVERAGE(B498:C498)^3+'Dichte Wasser'!$B$3*AVERAGE(B498:C498)^2+'Dichte Wasser'!$B$2*AVERAGE(B498:C498)+'Dichte Wasser'!$B$1)/1000</f>
        <v>0.9883828013229885</v>
      </c>
      <c r="S498" s="92">
        <f t="shared" si="30"/>
        <v>4.1796620223771921</v>
      </c>
    </row>
    <row r="499" spans="1:19" x14ac:dyDescent="0.25">
      <c r="A499">
        <v>4232.3</v>
      </c>
      <c r="B499">
        <v>50.249099999999999</v>
      </c>
      <c r="C499">
        <v>48.673699999999997</v>
      </c>
      <c r="D499">
        <v>706.79510000000005</v>
      </c>
      <c r="E499">
        <v>23.3565</v>
      </c>
      <c r="F499">
        <v>22.880099999999999</v>
      </c>
      <c r="G499" s="69">
        <v>0</v>
      </c>
      <c r="I499" s="45">
        <f t="shared" si="29"/>
        <v>3.0169024159988501E-3</v>
      </c>
      <c r="J499" s="45">
        <f t="shared" si="31"/>
        <v>14.026748397908261</v>
      </c>
      <c r="K499" s="39">
        <f t="shared" si="28"/>
        <v>1.277746905599513</v>
      </c>
      <c r="L499" s="46">
        <f>J499/Eingaben!$D$29</f>
        <v>0.96338391700577364</v>
      </c>
      <c r="M499" s="44">
        <f>K499/Eingaben!$D$8</f>
        <v>5.110987622398052E-2</v>
      </c>
      <c r="N499" s="46">
        <f>ABS(B499-C499)/Eingaben!$D$8</f>
        <v>6.3016000000000072E-2</v>
      </c>
      <c r="P499">
        <f>D499/3600000*G499*100*100/Eingaben!$D$39*(A499-A498)/3600</f>
        <v>0</v>
      </c>
      <c r="R499" s="91">
        <f>('Dichte Wasser'!$B$4*AVERAGE(B499:C499)^3+'Dichte Wasser'!$B$3*AVERAGE(B499:C499)^2+'Dichte Wasser'!$B$2*AVERAGE(B499:C499)+'Dichte Wasser'!$B$1)/1000</f>
        <v>0.98837396419729506</v>
      </c>
      <c r="S499" s="92">
        <f t="shared" si="30"/>
        <v>4.1796668895791775</v>
      </c>
    </row>
    <row r="500" spans="1:19" x14ac:dyDescent="0.25">
      <c r="A500">
        <v>4240.8</v>
      </c>
      <c r="B500">
        <v>50.2532</v>
      </c>
      <c r="C500">
        <v>48.714399999999998</v>
      </c>
      <c r="D500">
        <v>706.9846</v>
      </c>
      <c r="E500">
        <v>23.358899999999998</v>
      </c>
      <c r="F500">
        <v>22.882200000000001</v>
      </c>
      <c r="G500" s="69">
        <v>0</v>
      </c>
      <c r="I500" s="45">
        <f t="shared" si="29"/>
        <v>2.9475766859395438E-3</v>
      </c>
      <c r="J500" s="45">
        <f t="shared" si="31"/>
        <v>14.029695974594199</v>
      </c>
      <c r="K500" s="39">
        <f t="shared" si="28"/>
        <v>1.2483854199273361</v>
      </c>
      <c r="L500" s="46">
        <f>J500/Eingaben!$D$29</f>
        <v>0.96358636221209093</v>
      </c>
      <c r="M500" s="44">
        <f>K500/Eingaben!$D$8</f>
        <v>4.9935416797093443E-2</v>
      </c>
      <c r="N500" s="46">
        <f>ABS(B500-C500)/Eingaben!$D$8</f>
        <v>6.1552000000000079E-2</v>
      </c>
      <c r="P500">
        <f>D500/3600000*G500*100*100/Eingaben!$D$39*(A500-A499)/3600</f>
        <v>0</v>
      </c>
      <c r="R500" s="91">
        <f>('Dichte Wasser'!$B$4*AVERAGE(B500:C500)^3+'Dichte Wasser'!$B$3*AVERAGE(B500:C500)^2+'Dichte Wasser'!$B$2*AVERAGE(B500:C500)+'Dichte Wasser'!$B$1)/1000</f>
        <v>0.98836373075559414</v>
      </c>
      <c r="S500" s="92">
        <f t="shared" si="30"/>
        <v>4.1796725320474932</v>
      </c>
    </row>
    <row r="501" spans="1:19" x14ac:dyDescent="0.25">
      <c r="A501">
        <v>4249.3</v>
      </c>
      <c r="B501">
        <v>50.257100000000001</v>
      </c>
      <c r="C501">
        <v>48.753799999999998</v>
      </c>
      <c r="D501">
        <v>706.89089999999999</v>
      </c>
      <c r="E501">
        <v>23.363700000000001</v>
      </c>
      <c r="F501">
        <v>22.886800000000001</v>
      </c>
      <c r="G501" s="69">
        <v>0</v>
      </c>
      <c r="I501" s="45">
        <f t="shared" si="29"/>
        <v>2.8791696096503437E-3</v>
      </c>
      <c r="J501" s="45">
        <f t="shared" si="31"/>
        <v>14.03257514420385</v>
      </c>
      <c r="K501" s="39">
        <f t="shared" si="28"/>
        <v>1.219413011146028</v>
      </c>
      <c r="L501" s="46">
        <f>J501/Eingaben!$D$29</f>
        <v>0.96378410908952716</v>
      </c>
      <c r="M501" s="44">
        <f>K501/Eingaben!$D$8</f>
        <v>4.8776520445841118E-2</v>
      </c>
      <c r="N501" s="46">
        <f>ABS(B501-C501)/Eingaben!$D$8</f>
        <v>6.0132000000000116E-2</v>
      </c>
      <c r="P501">
        <f>D501/3600000*G501*100*100/Eingaben!$D$39*(A501-A500)/3600</f>
        <v>0</v>
      </c>
      <c r="R501" s="91">
        <f>('Dichte Wasser'!$B$4*AVERAGE(B501:C501)^3+'Dichte Wasser'!$B$3*AVERAGE(B501:C501)^2+'Dichte Wasser'!$B$2*AVERAGE(B501:C501)+'Dichte Wasser'!$B$1)/1000</f>
        <v>0.98835383650151254</v>
      </c>
      <c r="S501" s="92">
        <f t="shared" si="30"/>
        <v>4.179677993830845</v>
      </c>
    </row>
    <row r="502" spans="1:19" x14ac:dyDescent="0.25">
      <c r="A502">
        <v>4257.8999999999996</v>
      </c>
      <c r="B502">
        <v>50.2652</v>
      </c>
      <c r="C502">
        <v>48.807499999999997</v>
      </c>
      <c r="D502">
        <v>707.25369999999998</v>
      </c>
      <c r="E502">
        <v>23.3675</v>
      </c>
      <c r="F502">
        <v>22.889399999999998</v>
      </c>
      <c r="G502" s="69">
        <v>0</v>
      </c>
      <c r="I502" s="45">
        <f t="shared" si="29"/>
        <v>2.82609471108375E-3</v>
      </c>
      <c r="J502" s="45">
        <f t="shared" si="31"/>
        <v>14.035401238914934</v>
      </c>
      <c r="K502" s="39">
        <f t="shared" si="28"/>
        <v>1.1830163906862958</v>
      </c>
      <c r="L502" s="46">
        <f>J502/Eingaben!$D$29</f>
        <v>0.96397821068138279</v>
      </c>
      <c r="M502" s="44">
        <f>K502/Eingaben!$D$8</f>
        <v>4.732065562745183E-2</v>
      </c>
      <c r="N502" s="46">
        <f>ABS(B502-C502)/Eingaben!$D$8</f>
        <v>5.830800000000011E-2</v>
      </c>
      <c r="P502">
        <f>D502/3600000*G502*100*100/Eingaben!$D$39*(A502-A501)/3600</f>
        <v>0</v>
      </c>
      <c r="R502" s="91">
        <f>('Dichte Wasser'!$B$4*AVERAGE(B502:C502)^3+'Dichte Wasser'!$B$3*AVERAGE(B502:C502)^2+'Dichte Wasser'!$B$2*AVERAGE(B502:C502)+'Dichte Wasser'!$B$1)/1000</f>
        <v>0.9883397090381717</v>
      </c>
      <c r="S502" s="92">
        <f t="shared" si="30"/>
        <v>4.1796858031803907</v>
      </c>
    </row>
    <row r="503" spans="1:19" x14ac:dyDescent="0.25">
      <c r="A503">
        <v>4266.3999999999996</v>
      </c>
      <c r="B503">
        <v>50.267400000000002</v>
      </c>
      <c r="C503">
        <v>48.846899999999998</v>
      </c>
      <c r="D503">
        <v>707.17409999999995</v>
      </c>
      <c r="E503">
        <v>23.371300000000002</v>
      </c>
      <c r="F503">
        <v>22.891100000000002</v>
      </c>
      <c r="G503" s="69">
        <v>0</v>
      </c>
      <c r="I503" s="45">
        <f t="shared" si="29"/>
        <v>2.7216216812177567E-3</v>
      </c>
      <c r="J503" s="45">
        <f t="shared" si="31"/>
        <v>14.038122860596152</v>
      </c>
      <c r="K503" s="39">
        <f t="shared" si="28"/>
        <v>1.1526868296922264</v>
      </c>
      <c r="L503" s="46">
        <f>J503/Eingaben!$D$29</f>
        <v>0.96416513686566163</v>
      </c>
      <c r="M503" s="44">
        <f>K503/Eingaben!$D$8</f>
        <v>4.6107473187689055E-2</v>
      </c>
      <c r="N503" s="46">
        <f>ABS(B503-C503)/Eingaben!$D$8</f>
        <v>5.6820000000000162E-2</v>
      </c>
      <c r="P503">
        <f>D503/3600000*G503*100*100/Eingaben!$D$39*(A503-A502)/3600</f>
        <v>0</v>
      </c>
      <c r="R503" s="91">
        <f>('Dichte Wasser'!$B$4*AVERAGE(B503:C503)^3+'Dichte Wasser'!$B$3*AVERAGE(B503:C503)^2+'Dichte Wasser'!$B$2*AVERAGE(B503:C503)+'Dichte Wasser'!$B$1)/1000</f>
        <v>0.98833019540189948</v>
      </c>
      <c r="S503" s="92">
        <f t="shared" si="30"/>
        <v>4.1796910692277143</v>
      </c>
    </row>
    <row r="504" spans="1:19" x14ac:dyDescent="0.25">
      <c r="A504">
        <v>4274.8999999999996</v>
      </c>
      <c r="B504">
        <v>50.28</v>
      </c>
      <c r="C504">
        <v>48.888599999999997</v>
      </c>
      <c r="D504">
        <v>707.55439999999999</v>
      </c>
      <c r="E504">
        <v>23.3735</v>
      </c>
      <c r="F504">
        <v>22.895</v>
      </c>
      <c r="G504" s="69">
        <v>0</v>
      </c>
      <c r="I504" s="45">
        <f t="shared" si="29"/>
        <v>2.6672717367859367E-3</v>
      </c>
      <c r="J504" s="45">
        <f t="shared" si="31"/>
        <v>14.040790132332939</v>
      </c>
      <c r="K504" s="39">
        <f t="shared" si="28"/>
        <v>1.1296680296975732</v>
      </c>
      <c r="L504" s="46">
        <f>J504/Eingaben!$D$29</f>
        <v>0.96434833019177046</v>
      </c>
      <c r="M504" s="44">
        <f>K504/Eingaben!$D$8</f>
        <v>4.5186721187902928E-2</v>
      </c>
      <c r="N504" s="46">
        <f>ABS(B504-C504)/Eingaben!$D$8</f>
        <v>5.5656000000000178E-2</v>
      </c>
      <c r="P504">
        <f>D504/3600000*G504*100*100/Eingaben!$D$39*(A504-A503)/3600</f>
        <v>0</v>
      </c>
      <c r="R504" s="91">
        <f>('Dichte Wasser'!$B$4*AVERAGE(B504:C504)^3+'Dichte Wasser'!$B$3*AVERAGE(B504:C504)^2+'Dichte Wasser'!$B$2*AVERAGE(B504:C504)+'Dichte Wasser'!$B$1)/1000</f>
        <v>0.98831777265769827</v>
      </c>
      <c r="S504" s="92">
        <f t="shared" si="30"/>
        <v>4.1796979541463273</v>
      </c>
    </row>
    <row r="505" spans="1:19" x14ac:dyDescent="0.25">
      <c r="A505">
        <v>4283.5</v>
      </c>
      <c r="B505">
        <v>50.290199999999999</v>
      </c>
      <c r="C505">
        <v>48.934399999999997</v>
      </c>
      <c r="D505">
        <v>707.18010000000004</v>
      </c>
      <c r="E505">
        <v>23.376899999999999</v>
      </c>
      <c r="F505">
        <v>22.899000000000001</v>
      </c>
      <c r="G505" s="69">
        <v>0</v>
      </c>
      <c r="I505" s="45">
        <f t="shared" si="29"/>
        <v>2.6281837223376642E-3</v>
      </c>
      <c r="J505" s="45">
        <f t="shared" si="31"/>
        <v>14.043418316055277</v>
      </c>
      <c r="K505" s="39">
        <f t="shared" si="28"/>
        <v>1.1001699302808361</v>
      </c>
      <c r="L505" s="46">
        <f>J505/Eingaben!$D$29</f>
        <v>0.9645288388782608</v>
      </c>
      <c r="M505" s="44">
        <f>K505/Eingaben!$D$8</f>
        <v>4.4006797211233441E-2</v>
      </c>
      <c r="N505" s="46">
        <f>ABS(B505-C505)/Eingaben!$D$8</f>
        <v>5.4232000000000086E-2</v>
      </c>
      <c r="P505">
        <f>D505/3600000*G505*100*100/Eingaben!$D$39*(A505-A504)/3600</f>
        <v>0</v>
      </c>
      <c r="R505" s="91">
        <f>('Dichte Wasser'!$B$4*AVERAGE(B505:C505)^3+'Dichte Wasser'!$B$3*AVERAGE(B505:C505)^2+'Dichte Wasser'!$B$2*AVERAGE(B505:C505)+'Dichte Wasser'!$B$1)/1000</f>
        <v>0.9883049554093597</v>
      </c>
      <c r="S505" s="92">
        <f t="shared" si="30"/>
        <v>4.1797050678948739</v>
      </c>
    </row>
    <row r="506" spans="1:19" x14ac:dyDescent="0.25">
      <c r="A506">
        <v>4292</v>
      </c>
      <c r="B506">
        <v>50.290700000000001</v>
      </c>
      <c r="C506">
        <v>48.985999999999997</v>
      </c>
      <c r="D506">
        <v>706.7423</v>
      </c>
      <c r="E506">
        <v>23.379300000000001</v>
      </c>
      <c r="F506">
        <v>22.903300000000002</v>
      </c>
      <c r="G506" s="69">
        <v>0</v>
      </c>
      <c r="I506" s="45">
        <f t="shared" si="29"/>
        <v>2.4981454995687785E-3</v>
      </c>
      <c r="J506" s="45">
        <f t="shared" si="31"/>
        <v>14.045916461554846</v>
      </c>
      <c r="K506" s="39">
        <f t="shared" si="28"/>
        <v>1.058038093935012</v>
      </c>
      <c r="L506" s="46">
        <f>J506/Eingaben!$D$29</f>
        <v>0.96470041629081238</v>
      </c>
      <c r="M506" s="44">
        <f>K506/Eingaben!$D$8</f>
        <v>4.2321523757400482E-2</v>
      </c>
      <c r="N506" s="46">
        <f>ABS(B506-C506)/Eingaben!$D$8</f>
        <v>5.2188000000000158E-2</v>
      </c>
      <c r="P506">
        <f>D506/3600000*G506*100*100/Eingaben!$D$39*(A506-A505)/3600</f>
        <v>0</v>
      </c>
      <c r="R506" s="91">
        <f>('Dichte Wasser'!$B$4*AVERAGE(B506:C506)^3+'Dichte Wasser'!$B$3*AVERAGE(B506:C506)^2+'Dichte Wasser'!$B$2*AVERAGE(B506:C506)+'Dichte Wasser'!$B$1)/1000</f>
        <v>0.98829302570626465</v>
      </c>
      <c r="S506" s="92">
        <f t="shared" si="30"/>
        <v>4.1797116983164351</v>
      </c>
    </row>
    <row r="507" spans="1:19" x14ac:dyDescent="0.25">
      <c r="A507">
        <v>4300.6000000000004</v>
      </c>
      <c r="B507">
        <v>50.305</v>
      </c>
      <c r="C507">
        <v>49.050400000000003</v>
      </c>
      <c r="D507">
        <v>706.59900000000005</v>
      </c>
      <c r="E507">
        <v>23.383099999999999</v>
      </c>
      <c r="F507">
        <v>22.905100000000001</v>
      </c>
      <c r="G507" s="69">
        <v>0</v>
      </c>
      <c r="I507" s="45">
        <f t="shared" si="29"/>
        <v>2.4299477127024366E-3</v>
      </c>
      <c r="J507" s="45">
        <f t="shared" si="31"/>
        <v>14.048346409267548</v>
      </c>
      <c r="K507" s="39">
        <f t="shared" si="28"/>
        <v>1.0171874146195816</v>
      </c>
      <c r="L507" s="46">
        <f>J507/Eingaben!$D$29</f>
        <v>0.9648673097488808</v>
      </c>
      <c r="M507" s="44">
        <f>K507/Eingaben!$D$8</f>
        <v>4.0687496584783267E-2</v>
      </c>
      <c r="N507" s="46">
        <f>ABS(B507-C507)/Eingaben!$D$8</f>
        <v>5.0183999999999854E-2</v>
      </c>
      <c r="P507">
        <f>D507/3600000*G507*100*100/Eingaben!$D$39*(A507-A506)/3600</f>
        <v>0</v>
      </c>
      <c r="R507" s="91">
        <f>('Dichte Wasser'!$B$4*AVERAGE(B507:C507)^3+'Dichte Wasser'!$B$3*AVERAGE(B507:C507)^2+'Dichte Wasser'!$B$2*AVERAGE(B507:C507)+'Dichte Wasser'!$B$1)/1000</f>
        <v>0.98827499592486634</v>
      </c>
      <c r="S507" s="92">
        <f t="shared" si="30"/>
        <v>4.179721736020797</v>
      </c>
    </row>
    <row r="508" spans="1:19" x14ac:dyDescent="0.25">
      <c r="D508" s="69"/>
      <c r="E508" s="48"/>
      <c r="F508" s="48"/>
      <c r="I508" s="45">
        <f t="shared" si="29"/>
        <v>0</v>
      </c>
      <c r="J508" s="45">
        <f t="shared" si="31"/>
        <v>14.048346409267548</v>
      </c>
      <c r="K508" s="39">
        <f t="shared" si="28"/>
        <v>0</v>
      </c>
      <c r="L508" s="46">
        <f>J508/Eingaben!$D$29</f>
        <v>0.9648673097488808</v>
      </c>
      <c r="M508" s="44">
        <f>K508/Eingaben!$D$8</f>
        <v>0</v>
      </c>
      <c r="N508" s="46">
        <f>ABS(B508-C508)/Eingaben!$D$8</f>
        <v>0</v>
      </c>
      <c r="P508">
        <f>D508/3600000*G508*100*100/Eingaben!$D$39*(A508-A507)/3600</f>
        <v>0</v>
      </c>
      <c r="R508" s="91" t="e">
        <f>('Dichte Wasser'!$B$4*AVERAGE(B508:C508)^3+'Dichte Wasser'!$B$3*AVERAGE(B508:C508)^2+'Dichte Wasser'!$B$2*AVERAGE(B508:C508)+'Dichte Wasser'!$B$1)/1000</f>
        <v>#DIV/0!</v>
      </c>
      <c r="S508" s="92" t="e">
        <f t="shared" si="30"/>
        <v>#DIV/0!</v>
      </c>
    </row>
    <row r="509" spans="1:19" x14ac:dyDescent="0.25">
      <c r="D509" s="69"/>
      <c r="E509" s="48"/>
      <c r="F509" s="48"/>
      <c r="I509" s="45">
        <f t="shared" si="29"/>
        <v>0</v>
      </c>
      <c r="J509" s="45">
        <f t="shared" si="31"/>
        <v>14.048346409267548</v>
      </c>
      <c r="K509" s="39" t="e">
        <f t="shared" si="28"/>
        <v>#DIV/0!</v>
      </c>
      <c r="L509" s="46">
        <f>J509/Eingaben!$D$29</f>
        <v>0.9648673097488808</v>
      </c>
      <c r="M509" s="44" t="e">
        <f>K509/Eingaben!$D$8</f>
        <v>#DIV/0!</v>
      </c>
      <c r="N509" s="46">
        <f>ABS(B509-C509)/Eingaben!$D$8</f>
        <v>0</v>
      </c>
      <c r="P509">
        <f>D509/3600000*G509*100*100/Eingaben!$D$39*(A509-A508)/3600</f>
        <v>0</v>
      </c>
      <c r="R509" s="91" t="e">
        <f>('Dichte Wasser'!$B$4*AVERAGE(B509:C509)^3+'Dichte Wasser'!$B$3*AVERAGE(B509:C509)^2+'Dichte Wasser'!$B$2*AVERAGE(B509:C509)+'Dichte Wasser'!$B$1)/1000</f>
        <v>#DIV/0!</v>
      </c>
      <c r="S509" s="92" t="e">
        <f t="shared" si="30"/>
        <v>#DIV/0!</v>
      </c>
    </row>
    <row r="510" spans="1:19" x14ac:dyDescent="0.25">
      <c r="D510" s="69"/>
      <c r="E510" s="48"/>
      <c r="F510" s="48"/>
      <c r="I510" s="45">
        <f t="shared" si="29"/>
        <v>0</v>
      </c>
      <c r="J510" s="45">
        <f t="shared" si="31"/>
        <v>14.048346409267548</v>
      </c>
      <c r="K510" s="39" t="e">
        <f t="shared" si="28"/>
        <v>#DIV/0!</v>
      </c>
      <c r="L510" s="46">
        <f>J510/Eingaben!$D$29</f>
        <v>0.9648673097488808</v>
      </c>
      <c r="M510" s="44" t="e">
        <f>K510/Eingaben!$D$8</f>
        <v>#DIV/0!</v>
      </c>
      <c r="N510" s="46">
        <f>ABS(B510-C510)/Eingaben!$D$8</f>
        <v>0</v>
      </c>
      <c r="P510">
        <f>D510/3600000*G510*100*100/Eingaben!$D$39*(A510-A509)/3600</f>
        <v>0</v>
      </c>
      <c r="R510" s="91" t="e">
        <f>('Dichte Wasser'!$B$4*AVERAGE(B510:C510)^3+'Dichte Wasser'!$B$3*AVERAGE(B510:C510)^2+'Dichte Wasser'!$B$2*AVERAGE(B510:C510)+'Dichte Wasser'!$B$1)/1000</f>
        <v>#DIV/0!</v>
      </c>
      <c r="S510" s="92" t="e">
        <f t="shared" si="30"/>
        <v>#DIV/0!</v>
      </c>
    </row>
    <row r="511" spans="1:19" x14ac:dyDescent="0.25">
      <c r="D511" s="69"/>
      <c r="E511" s="48"/>
      <c r="F511" s="48"/>
      <c r="I511" s="45">
        <f t="shared" si="29"/>
        <v>0</v>
      </c>
      <c r="J511" s="45">
        <f t="shared" si="31"/>
        <v>14.048346409267548</v>
      </c>
      <c r="K511" s="39" t="e">
        <f t="shared" si="28"/>
        <v>#DIV/0!</v>
      </c>
      <c r="L511" s="46">
        <f>J511/Eingaben!$D$29</f>
        <v>0.9648673097488808</v>
      </c>
      <c r="M511" s="44" t="e">
        <f>K511/Eingaben!$D$8</f>
        <v>#DIV/0!</v>
      </c>
      <c r="N511" s="46">
        <f>ABS(B511-C511)/Eingaben!$D$8</f>
        <v>0</v>
      </c>
      <c r="P511">
        <f>D511/3600000*G511*100*100/Eingaben!$D$39*(A511-A510)/3600</f>
        <v>0</v>
      </c>
      <c r="R511" s="91" t="e">
        <f>('Dichte Wasser'!$B$4*AVERAGE(B511:C511)^3+'Dichte Wasser'!$B$3*AVERAGE(B511:C511)^2+'Dichte Wasser'!$B$2*AVERAGE(B511:C511)+'Dichte Wasser'!$B$1)/1000</f>
        <v>#DIV/0!</v>
      </c>
      <c r="S511" s="92" t="e">
        <f t="shared" si="30"/>
        <v>#DIV/0!</v>
      </c>
    </row>
    <row r="512" spans="1:19" x14ac:dyDescent="0.25">
      <c r="D512" s="69"/>
      <c r="E512" s="48"/>
      <c r="F512" s="48"/>
      <c r="I512" s="45">
        <f t="shared" si="29"/>
        <v>0</v>
      </c>
      <c r="J512" s="45">
        <f t="shared" si="31"/>
        <v>14.048346409267548</v>
      </c>
      <c r="K512" s="39" t="e">
        <f t="shared" si="28"/>
        <v>#DIV/0!</v>
      </c>
      <c r="L512" s="46">
        <f>J512/Eingaben!$D$29</f>
        <v>0.9648673097488808</v>
      </c>
      <c r="M512" s="44" t="e">
        <f>K512/Eingaben!$D$8</f>
        <v>#DIV/0!</v>
      </c>
      <c r="N512" s="46">
        <f>ABS(B512-C512)/Eingaben!$D$8</f>
        <v>0</v>
      </c>
      <c r="P512">
        <f>D512/3600000*G512*100*100/Eingaben!$D$39*(A512-A511)/3600</f>
        <v>0</v>
      </c>
      <c r="R512" s="91" t="e">
        <f>('Dichte Wasser'!$B$4*AVERAGE(B512:C512)^3+'Dichte Wasser'!$B$3*AVERAGE(B512:C512)^2+'Dichte Wasser'!$B$2*AVERAGE(B512:C512)+'Dichte Wasser'!$B$1)/1000</f>
        <v>#DIV/0!</v>
      </c>
      <c r="S512" s="92" t="e">
        <f t="shared" si="30"/>
        <v>#DIV/0!</v>
      </c>
    </row>
    <row r="513" spans="4:19" x14ac:dyDescent="0.25">
      <c r="D513" s="69"/>
      <c r="E513" s="48"/>
      <c r="F513" s="48"/>
      <c r="I513" s="45">
        <f t="shared" si="29"/>
        <v>0</v>
      </c>
      <c r="J513" s="45">
        <f t="shared" si="31"/>
        <v>14.048346409267548</v>
      </c>
      <c r="K513" s="39" t="e">
        <f t="shared" si="28"/>
        <v>#DIV/0!</v>
      </c>
      <c r="L513" s="46">
        <f>J513/Eingaben!$D$29</f>
        <v>0.9648673097488808</v>
      </c>
      <c r="M513" s="44" t="e">
        <f>K513/Eingaben!$D$8</f>
        <v>#DIV/0!</v>
      </c>
      <c r="N513" s="46">
        <f>ABS(B513-C513)/Eingaben!$D$8</f>
        <v>0</v>
      </c>
      <c r="P513">
        <f>D513/3600000*G513*100*100/Eingaben!$D$39*(A513-A512)/3600</f>
        <v>0</v>
      </c>
      <c r="R513" s="91" t="e">
        <f>('Dichte Wasser'!$B$4*AVERAGE(B513:C513)^3+'Dichte Wasser'!$B$3*AVERAGE(B513:C513)^2+'Dichte Wasser'!$B$2*AVERAGE(B513:C513)+'Dichte Wasser'!$B$1)/1000</f>
        <v>#DIV/0!</v>
      </c>
      <c r="S513" s="92" t="e">
        <f t="shared" si="30"/>
        <v>#DIV/0!</v>
      </c>
    </row>
    <row r="514" spans="4:19" x14ac:dyDescent="0.25">
      <c r="D514" s="69"/>
      <c r="E514" s="48"/>
      <c r="F514" s="48"/>
      <c r="I514" s="45">
        <f t="shared" si="29"/>
        <v>0</v>
      </c>
      <c r="J514" s="45">
        <f t="shared" si="31"/>
        <v>14.048346409267548</v>
      </c>
      <c r="K514" s="39" t="e">
        <f t="shared" si="28"/>
        <v>#DIV/0!</v>
      </c>
      <c r="L514" s="46">
        <f>J514/Eingaben!$D$29</f>
        <v>0.9648673097488808</v>
      </c>
      <c r="M514" s="44" t="e">
        <f>K514/Eingaben!$D$8</f>
        <v>#DIV/0!</v>
      </c>
      <c r="N514" s="46">
        <f>ABS(B514-C514)/Eingaben!$D$8</f>
        <v>0</v>
      </c>
      <c r="P514">
        <f>D514/3600000*G514*100*100/Eingaben!$D$39*(A514-A513)/3600</f>
        <v>0</v>
      </c>
      <c r="R514" s="91" t="e">
        <f>('Dichte Wasser'!$B$4*AVERAGE(B514:C514)^3+'Dichte Wasser'!$B$3*AVERAGE(B514:C514)^2+'Dichte Wasser'!$B$2*AVERAGE(B514:C514)+'Dichte Wasser'!$B$1)/1000</f>
        <v>#DIV/0!</v>
      </c>
      <c r="S514" s="92" t="e">
        <f t="shared" si="30"/>
        <v>#DIV/0!</v>
      </c>
    </row>
    <row r="515" spans="4:19" x14ac:dyDescent="0.25">
      <c r="D515" s="69"/>
      <c r="E515" s="48"/>
      <c r="F515" s="48"/>
      <c r="I515" s="45">
        <f t="shared" si="29"/>
        <v>0</v>
      </c>
      <c r="J515" s="45">
        <f t="shared" si="31"/>
        <v>14.048346409267548</v>
      </c>
      <c r="K515" s="39" t="e">
        <f t="shared" si="28"/>
        <v>#DIV/0!</v>
      </c>
      <c r="L515" s="46">
        <f>J515/Eingaben!$D$29</f>
        <v>0.9648673097488808</v>
      </c>
      <c r="M515" s="44" t="e">
        <f>K515/Eingaben!$D$8</f>
        <v>#DIV/0!</v>
      </c>
      <c r="N515" s="46">
        <f>ABS(B515-C515)/Eingaben!$D$8</f>
        <v>0</v>
      </c>
      <c r="P515">
        <f>D515/3600000*G515*100*100/Eingaben!$D$39*(A515-A514)/3600</f>
        <v>0</v>
      </c>
      <c r="R515" s="91" t="e">
        <f>('Dichte Wasser'!$B$4*AVERAGE(B515:C515)^3+'Dichte Wasser'!$B$3*AVERAGE(B515:C515)^2+'Dichte Wasser'!$B$2*AVERAGE(B515:C515)+'Dichte Wasser'!$B$1)/1000</f>
        <v>#DIV/0!</v>
      </c>
      <c r="S515" s="92" t="e">
        <f t="shared" si="30"/>
        <v>#DIV/0!</v>
      </c>
    </row>
    <row r="516" spans="4:19" x14ac:dyDescent="0.25">
      <c r="D516" s="69"/>
      <c r="E516" s="48"/>
      <c r="F516" s="48"/>
      <c r="I516" s="45">
        <f t="shared" si="29"/>
        <v>0</v>
      </c>
      <c r="J516" s="45">
        <f t="shared" si="31"/>
        <v>14.048346409267548</v>
      </c>
      <c r="K516" s="39" t="e">
        <f t="shared" si="28"/>
        <v>#DIV/0!</v>
      </c>
      <c r="L516" s="46">
        <f>J516/Eingaben!$D$29</f>
        <v>0.9648673097488808</v>
      </c>
      <c r="M516" s="44" t="e">
        <f>K516/Eingaben!$D$8</f>
        <v>#DIV/0!</v>
      </c>
      <c r="N516" s="46">
        <f>ABS(B516-C516)/Eingaben!$D$8</f>
        <v>0</v>
      </c>
      <c r="P516">
        <f>D516/3600000*G516*100*100/Eingaben!$D$39*(A516-A515)/3600</f>
        <v>0</v>
      </c>
      <c r="R516" s="91" t="e">
        <f>('Dichte Wasser'!$B$4*AVERAGE(B516:C516)^3+'Dichte Wasser'!$B$3*AVERAGE(B516:C516)^2+'Dichte Wasser'!$B$2*AVERAGE(B516:C516)+'Dichte Wasser'!$B$1)/1000</f>
        <v>#DIV/0!</v>
      </c>
      <c r="S516" s="92" t="e">
        <f t="shared" si="30"/>
        <v>#DIV/0!</v>
      </c>
    </row>
    <row r="517" spans="4:19" x14ac:dyDescent="0.25">
      <c r="D517" s="69"/>
      <c r="E517" s="48"/>
      <c r="F517" s="48"/>
      <c r="I517" s="45">
        <f t="shared" si="29"/>
        <v>0</v>
      </c>
      <c r="J517" s="45">
        <f t="shared" si="31"/>
        <v>14.048346409267548</v>
      </c>
      <c r="K517" s="39" t="e">
        <f t="shared" ref="K517:K580" si="32">I517/((A517-A516)/3600)</f>
        <v>#DIV/0!</v>
      </c>
      <c r="L517" s="46">
        <f>J517/Eingaben!$D$29</f>
        <v>0.9648673097488808</v>
      </c>
      <c r="M517" s="44" t="e">
        <f>K517/Eingaben!$D$8</f>
        <v>#DIV/0!</v>
      </c>
      <c r="N517" s="46">
        <f>ABS(B517-C517)/Eingaben!$D$8</f>
        <v>0</v>
      </c>
      <c r="P517">
        <f>D517/3600000*G517*100*100/Eingaben!$D$39*(A517-A516)/3600</f>
        <v>0</v>
      </c>
      <c r="R517" s="91" t="e">
        <f>('Dichte Wasser'!$B$4*AVERAGE(B517:C517)^3+'Dichte Wasser'!$B$3*AVERAGE(B517:C517)^2+'Dichte Wasser'!$B$2*AVERAGE(B517:C517)+'Dichte Wasser'!$B$1)/1000</f>
        <v>#DIV/0!</v>
      </c>
      <c r="S517" s="92" t="e">
        <f t="shared" si="30"/>
        <v>#DIV/0!</v>
      </c>
    </row>
    <row r="518" spans="4:19" x14ac:dyDescent="0.25">
      <c r="D518" s="69"/>
      <c r="E518" s="48"/>
      <c r="F518" s="48"/>
      <c r="I518" s="45">
        <f t="shared" ref="I518:I581" si="33">IF(D518&gt;0,D518/3600*R518*(A518-A517)*S518*(B518-C518)/3600,0)</f>
        <v>0</v>
      </c>
      <c r="J518" s="45">
        <f t="shared" si="31"/>
        <v>14.048346409267548</v>
      </c>
      <c r="K518" s="39" t="e">
        <f t="shared" si="32"/>
        <v>#DIV/0!</v>
      </c>
      <c r="L518" s="46">
        <f>J518/Eingaben!$D$29</f>
        <v>0.9648673097488808</v>
      </c>
      <c r="M518" s="44" t="e">
        <f>K518/Eingaben!$D$8</f>
        <v>#DIV/0!</v>
      </c>
      <c r="N518" s="46">
        <f>ABS(B518-C518)/Eingaben!$D$8</f>
        <v>0</v>
      </c>
      <c r="P518">
        <f>D518/3600000*G518*100*100/Eingaben!$D$39*(A518-A517)/3600</f>
        <v>0</v>
      </c>
      <c r="R518" s="91" t="e">
        <f>('Dichte Wasser'!$B$4*AVERAGE(B518:C518)^3+'Dichte Wasser'!$B$3*AVERAGE(B518:C518)^2+'Dichte Wasser'!$B$2*AVERAGE(B518:C518)+'Dichte Wasser'!$B$1)/1000</f>
        <v>#DIV/0!</v>
      </c>
      <c r="S518" s="92" t="e">
        <f t="shared" ref="S518:S581" si="34" xml:space="preserve">  0.0000000024*AVERAGE(B518:C518)^4 - 0.0000005979*AVERAGE(B518:C518)^3 + 0.0000621355*AVERAGE(B518:C518)^2 - 0.0026683907*AVERAGE(B518:C518) + 4.2176232303</f>
        <v>#DIV/0!</v>
      </c>
    </row>
    <row r="519" spans="4:19" x14ac:dyDescent="0.25">
      <c r="D519" s="69"/>
      <c r="E519" s="48"/>
      <c r="F519" s="48"/>
      <c r="I519" s="45">
        <f t="shared" si="33"/>
        <v>0</v>
      </c>
      <c r="J519" s="45">
        <f t="shared" ref="J519:J582" si="35">J518+I519</f>
        <v>14.048346409267548</v>
      </c>
      <c r="K519" s="39" t="e">
        <f t="shared" si="32"/>
        <v>#DIV/0!</v>
      </c>
      <c r="L519" s="46">
        <f>J519/Eingaben!$D$29</f>
        <v>0.9648673097488808</v>
      </c>
      <c r="M519" s="44" t="e">
        <f>K519/Eingaben!$D$8</f>
        <v>#DIV/0!</v>
      </c>
      <c r="N519" s="46">
        <f>ABS(B519-C519)/Eingaben!$D$8</f>
        <v>0</v>
      </c>
      <c r="P519">
        <f>D519/3600000*G519*100*100/Eingaben!$D$39*(A519-A518)/3600</f>
        <v>0</v>
      </c>
      <c r="R519" s="91" t="e">
        <f>('Dichte Wasser'!$B$4*AVERAGE(B519:C519)^3+'Dichte Wasser'!$B$3*AVERAGE(B519:C519)^2+'Dichte Wasser'!$B$2*AVERAGE(B519:C519)+'Dichte Wasser'!$B$1)/1000</f>
        <v>#DIV/0!</v>
      </c>
      <c r="S519" s="92" t="e">
        <f t="shared" si="34"/>
        <v>#DIV/0!</v>
      </c>
    </row>
    <row r="520" spans="4:19" x14ac:dyDescent="0.25">
      <c r="D520" s="69"/>
      <c r="E520" s="48"/>
      <c r="F520" s="48"/>
      <c r="I520" s="45">
        <f t="shared" si="33"/>
        <v>0</v>
      </c>
      <c r="J520" s="45">
        <f t="shared" si="35"/>
        <v>14.048346409267548</v>
      </c>
      <c r="K520" s="39" t="e">
        <f t="shared" si="32"/>
        <v>#DIV/0!</v>
      </c>
      <c r="L520" s="46">
        <f>J520/Eingaben!$D$29</f>
        <v>0.9648673097488808</v>
      </c>
      <c r="M520" s="44" t="e">
        <f>K520/Eingaben!$D$8</f>
        <v>#DIV/0!</v>
      </c>
      <c r="N520" s="46">
        <f>ABS(B520-C520)/Eingaben!$D$8</f>
        <v>0</v>
      </c>
      <c r="P520">
        <f>D520/3600000*G520*100*100/Eingaben!$D$39*(A520-A519)/3600</f>
        <v>0</v>
      </c>
      <c r="R520" s="91" t="e">
        <f>('Dichte Wasser'!$B$4*AVERAGE(B520:C520)^3+'Dichte Wasser'!$B$3*AVERAGE(B520:C520)^2+'Dichte Wasser'!$B$2*AVERAGE(B520:C520)+'Dichte Wasser'!$B$1)/1000</f>
        <v>#DIV/0!</v>
      </c>
      <c r="S520" s="92" t="e">
        <f t="shared" si="34"/>
        <v>#DIV/0!</v>
      </c>
    </row>
    <row r="521" spans="4:19" x14ac:dyDescent="0.25">
      <c r="D521" s="69"/>
      <c r="E521" s="48"/>
      <c r="F521" s="48"/>
      <c r="I521" s="45">
        <f t="shared" si="33"/>
        <v>0</v>
      </c>
      <c r="J521" s="45">
        <f t="shared" si="35"/>
        <v>14.048346409267548</v>
      </c>
      <c r="K521" s="39" t="e">
        <f t="shared" si="32"/>
        <v>#DIV/0!</v>
      </c>
      <c r="L521" s="46">
        <f>J521/Eingaben!$D$29</f>
        <v>0.9648673097488808</v>
      </c>
      <c r="M521" s="44" t="e">
        <f>K521/Eingaben!$D$8</f>
        <v>#DIV/0!</v>
      </c>
      <c r="N521" s="46">
        <f>ABS(B521-C521)/Eingaben!$D$8</f>
        <v>0</v>
      </c>
      <c r="P521">
        <f>D521/3600000*G521*100*100/Eingaben!$D$39*(A521-A520)/3600</f>
        <v>0</v>
      </c>
      <c r="R521" s="91" t="e">
        <f>('Dichte Wasser'!$B$4*AVERAGE(B521:C521)^3+'Dichte Wasser'!$B$3*AVERAGE(B521:C521)^2+'Dichte Wasser'!$B$2*AVERAGE(B521:C521)+'Dichte Wasser'!$B$1)/1000</f>
        <v>#DIV/0!</v>
      </c>
      <c r="S521" s="92" t="e">
        <f t="shared" si="34"/>
        <v>#DIV/0!</v>
      </c>
    </row>
    <row r="522" spans="4:19" x14ac:dyDescent="0.25">
      <c r="D522" s="69"/>
      <c r="E522" s="48"/>
      <c r="F522" s="48"/>
      <c r="I522" s="45">
        <f t="shared" si="33"/>
        <v>0</v>
      </c>
      <c r="J522" s="45">
        <f t="shared" si="35"/>
        <v>14.048346409267548</v>
      </c>
      <c r="K522" s="39" t="e">
        <f t="shared" si="32"/>
        <v>#DIV/0!</v>
      </c>
      <c r="L522" s="46">
        <f>J522/Eingaben!$D$29</f>
        <v>0.9648673097488808</v>
      </c>
      <c r="M522" s="44" t="e">
        <f>K522/Eingaben!$D$8</f>
        <v>#DIV/0!</v>
      </c>
      <c r="N522" s="46">
        <f>ABS(B522-C522)/Eingaben!$D$8</f>
        <v>0</v>
      </c>
      <c r="P522">
        <f>D522/3600000*G522*100*100/Eingaben!$D$39*(A522-A521)/3600</f>
        <v>0</v>
      </c>
      <c r="R522" s="91" t="e">
        <f>('Dichte Wasser'!$B$4*AVERAGE(B522:C522)^3+'Dichte Wasser'!$B$3*AVERAGE(B522:C522)^2+'Dichte Wasser'!$B$2*AVERAGE(B522:C522)+'Dichte Wasser'!$B$1)/1000</f>
        <v>#DIV/0!</v>
      </c>
      <c r="S522" s="92" t="e">
        <f t="shared" si="34"/>
        <v>#DIV/0!</v>
      </c>
    </row>
    <row r="523" spans="4:19" x14ac:dyDescent="0.25">
      <c r="D523" s="69"/>
      <c r="E523" s="48"/>
      <c r="F523" s="48"/>
      <c r="I523" s="45">
        <f t="shared" si="33"/>
        <v>0</v>
      </c>
      <c r="J523" s="45">
        <f t="shared" si="35"/>
        <v>14.048346409267548</v>
      </c>
      <c r="K523" s="39" t="e">
        <f t="shared" si="32"/>
        <v>#DIV/0!</v>
      </c>
      <c r="L523" s="46">
        <f>J523/Eingaben!$D$29</f>
        <v>0.9648673097488808</v>
      </c>
      <c r="M523" s="44" t="e">
        <f>K523/Eingaben!$D$8</f>
        <v>#DIV/0!</v>
      </c>
      <c r="N523" s="46">
        <f>ABS(B523-C523)/Eingaben!$D$8</f>
        <v>0</v>
      </c>
      <c r="P523">
        <f>D523/3600000*G523*100*100/Eingaben!$D$39*(A523-A522)/3600</f>
        <v>0</v>
      </c>
      <c r="R523" s="91" t="e">
        <f>('Dichte Wasser'!$B$4*AVERAGE(B523:C523)^3+'Dichte Wasser'!$B$3*AVERAGE(B523:C523)^2+'Dichte Wasser'!$B$2*AVERAGE(B523:C523)+'Dichte Wasser'!$B$1)/1000</f>
        <v>#DIV/0!</v>
      </c>
      <c r="S523" s="92" t="e">
        <f t="shared" si="34"/>
        <v>#DIV/0!</v>
      </c>
    </row>
    <row r="524" spans="4:19" x14ac:dyDescent="0.25">
      <c r="D524" s="69"/>
      <c r="E524" s="48"/>
      <c r="F524" s="48"/>
      <c r="I524" s="45">
        <f t="shared" si="33"/>
        <v>0</v>
      </c>
      <c r="J524" s="45">
        <f t="shared" si="35"/>
        <v>14.048346409267548</v>
      </c>
      <c r="K524" s="39" t="e">
        <f t="shared" si="32"/>
        <v>#DIV/0!</v>
      </c>
      <c r="L524" s="46">
        <f>J524/Eingaben!$D$29</f>
        <v>0.9648673097488808</v>
      </c>
      <c r="M524" s="44" t="e">
        <f>K524/Eingaben!$D$8</f>
        <v>#DIV/0!</v>
      </c>
      <c r="N524" s="46">
        <f>ABS(B524-C524)/Eingaben!$D$8</f>
        <v>0</v>
      </c>
      <c r="P524">
        <f>D524/3600000*G524*100*100/Eingaben!$D$39*(A524-A523)/3600</f>
        <v>0</v>
      </c>
      <c r="R524" s="91" t="e">
        <f>('Dichte Wasser'!$B$4*AVERAGE(B524:C524)^3+'Dichte Wasser'!$B$3*AVERAGE(B524:C524)^2+'Dichte Wasser'!$B$2*AVERAGE(B524:C524)+'Dichte Wasser'!$B$1)/1000</f>
        <v>#DIV/0!</v>
      </c>
      <c r="S524" s="92" t="e">
        <f t="shared" si="34"/>
        <v>#DIV/0!</v>
      </c>
    </row>
    <row r="525" spans="4:19" x14ac:dyDescent="0.25">
      <c r="D525" s="69"/>
      <c r="E525" s="48"/>
      <c r="F525" s="48"/>
      <c r="I525" s="45">
        <f t="shared" si="33"/>
        <v>0</v>
      </c>
      <c r="J525" s="45">
        <f t="shared" si="35"/>
        <v>14.048346409267548</v>
      </c>
      <c r="K525" s="39" t="e">
        <f t="shared" si="32"/>
        <v>#DIV/0!</v>
      </c>
      <c r="L525" s="46">
        <f>J525/Eingaben!$D$29</f>
        <v>0.9648673097488808</v>
      </c>
      <c r="M525" s="44" t="e">
        <f>K525/Eingaben!$D$8</f>
        <v>#DIV/0!</v>
      </c>
      <c r="N525" s="46">
        <f>ABS(B525-C525)/Eingaben!$D$8</f>
        <v>0</v>
      </c>
      <c r="P525">
        <f>D525/3600000*G525*100*100/Eingaben!$D$39*(A525-A524)/3600</f>
        <v>0</v>
      </c>
      <c r="R525" s="91" t="e">
        <f>('Dichte Wasser'!$B$4*AVERAGE(B525:C525)^3+'Dichte Wasser'!$B$3*AVERAGE(B525:C525)^2+'Dichte Wasser'!$B$2*AVERAGE(B525:C525)+'Dichte Wasser'!$B$1)/1000</f>
        <v>#DIV/0!</v>
      </c>
      <c r="S525" s="92" t="e">
        <f t="shared" si="34"/>
        <v>#DIV/0!</v>
      </c>
    </row>
    <row r="526" spans="4:19" x14ac:dyDescent="0.25">
      <c r="D526" s="69"/>
      <c r="E526" s="48"/>
      <c r="F526" s="48"/>
      <c r="I526" s="45">
        <f t="shared" si="33"/>
        <v>0</v>
      </c>
      <c r="J526" s="45">
        <f t="shared" si="35"/>
        <v>14.048346409267548</v>
      </c>
      <c r="K526" s="39" t="e">
        <f t="shared" si="32"/>
        <v>#DIV/0!</v>
      </c>
      <c r="L526" s="46">
        <f>J526/Eingaben!$D$29</f>
        <v>0.9648673097488808</v>
      </c>
      <c r="M526" s="44" t="e">
        <f>K526/Eingaben!$D$8</f>
        <v>#DIV/0!</v>
      </c>
      <c r="N526" s="46">
        <f>ABS(B526-C526)/Eingaben!$D$8</f>
        <v>0</v>
      </c>
      <c r="P526">
        <f>D526/3600000*G526*100*100/Eingaben!$D$39*(A526-A525)/3600</f>
        <v>0</v>
      </c>
      <c r="R526" s="91" t="e">
        <f>('Dichte Wasser'!$B$4*AVERAGE(B526:C526)^3+'Dichte Wasser'!$B$3*AVERAGE(B526:C526)^2+'Dichte Wasser'!$B$2*AVERAGE(B526:C526)+'Dichte Wasser'!$B$1)/1000</f>
        <v>#DIV/0!</v>
      </c>
      <c r="S526" s="92" t="e">
        <f t="shared" si="34"/>
        <v>#DIV/0!</v>
      </c>
    </row>
    <row r="527" spans="4:19" x14ac:dyDescent="0.25">
      <c r="D527" s="69"/>
      <c r="E527" s="48"/>
      <c r="F527" s="48"/>
      <c r="I527" s="45">
        <f t="shared" si="33"/>
        <v>0</v>
      </c>
      <c r="J527" s="45">
        <f t="shared" si="35"/>
        <v>14.048346409267548</v>
      </c>
      <c r="K527" s="39" t="e">
        <f t="shared" si="32"/>
        <v>#DIV/0!</v>
      </c>
      <c r="L527" s="46">
        <f>J527/Eingaben!$D$29</f>
        <v>0.9648673097488808</v>
      </c>
      <c r="M527" s="44" t="e">
        <f>K527/Eingaben!$D$8</f>
        <v>#DIV/0!</v>
      </c>
      <c r="N527" s="46">
        <f>ABS(B527-C527)/Eingaben!$D$8</f>
        <v>0</v>
      </c>
      <c r="P527">
        <f>D527/3600000*G527*100*100/Eingaben!$D$39*(A527-A526)/3600</f>
        <v>0</v>
      </c>
      <c r="R527" s="91" t="e">
        <f>('Dichte Wasser'!$B$4*AVERAGE(B527:C527)^3+'Dichte Wasser'!$B$3*AVERAGE(B527:C527)^2+'Dichte Wasser'!$B$2*AVERAGE(B527:C527)+'Dichte Wasser'!$B$1)/1000</f>
        <v>#DIV/0!</v>
      </c>
      <c r="S527" s="92" t="e">
        <f t="shared" si="34"/>
        <v>#DIV/0!</v>
      </c>
    </row>
    <row r="528" spans="4:19" x14ac:dyDescent="0.25">
      <c r="D528" s="69"/>
      <c r="E528" s="48"/>
      <c r="F528" s="48"/>
      <c r="I528" s="45">
        <f t="shared" si="33"/>
        <v>0</v>
      </c>
      <c r="J528" s="45">
        <f t="shared" si="35"/>
        <v>14.048346409267548</v>
      </c>
      <c r="K528" s="39" t="e">
        <f t="shared" si="32"/>
        <v>#DIV/0!</v>
      </c>
      <c r="L528" s="46">
        <f>J528/Eingaben!$D$29</f>
        <v>0.9648673097488808</v>
      </c>
      <c r="M528" s="44" t="e">
        <f>K528/Eingaben!$D$8</f>
        <v>#DIV/0!</v>
      </c>
      <c r="N528" s="46">
        <f>ABS(B528-C528)/Eingaben!$D$8</f>
        <v>0</v>
      </c>
      <c r="P528">
        <f>D528/3600000*G528*100*100/Eingaben!$D$39*(A528-A527)/3600</f>
        <v>0</v>
      </c>
      <c r="R528" s="91" t="e">
        <f>('Dichte Wasser'!$B$4*AVERAGE(B528:C528)^3+'Dichte Wasser'!$B$3*AVERAGE(B528:C528)^2+'Dichte Wasser'!$B$2*AVERAGE(B528:C528)+'Dichte Wasser'!$B$1)/1000</f>
        <v>#DIV/0!</v>
      </c>
      <c r="S528" s="92" t="e">
        <f t="shared" si="34"/>
        <v>#DIV/0!</v>
      </c>
    </row>
    <row r="529" spans="4:19" x14ac:dyDescent="0.25">
      <c r="D529" s="69"/>
      <c r="E529" s="48"/>
      <c r="F529" s="48"/>
      <c r="I529" s="45">
        <f t="shared" si="33"/>
        <v>0</v>
      </c>
      <c r="J529" s="45">
        <f t="shared" si="35"/>
        <v>14.048346409267548</v>
      </c>
      <c r="K529" s="39" t="e">
        <f t="shared" si="32"/>
        <v>#DIV/0!</v>
      </c>
      <c r="L529" s="46">
        <f>J529/Eingaben!$D$29</f>
        <v>0.9648673097488808</v>
      </c>
      <c r="M529" s="44" t="e">
        <f>K529/Eingaben!$D$8</f>
        <v>#DIV/0!</v>
      </c>
      <c r="N529" s="46">
        <f>ABS(B529-C529)/Eingaben!$D$8</f>
        <v>0</v>
      </c>
      <c r="P529">
        <f>D529/3600000*G529*100*100/Eingaben!$D$39*(A529-A528)/3600</f>
        <v>0</v>
      </c>
      <c r="R529" s="91" t="e">
        <f>('Dichte Wasser'!$B$4*AVERAGE(B529:C529)^3+'Dichte Wasser'!$B$3*AVERAGE(B529:C529)^2+'Dichte Wasser'!$B$2*AVERAGE(B529:C529)+'Dichte Wasser'!$B$1)/1000</f>
        <v>#DIV/0!</v>
      </c>
      <c r="S529" s="92" t="e">
        <f t="shared" si="34"/>
        <v>#DIV/0!</v>
      </c>
    </row>
    <row r="530" spans="4:19" x14ac:dyDescent="0.25">
      <c r="D530" s="69"/>
      <c r="E530" s="48"/>
      <c r="F530" s="48"/>
      <c r="I530" s="45">
        <f t="shared" si="33"/>
        <v>0</v>
      </c>
      <c r="J530" s="45">
        <f t="shared" si="35"/>
        <v>14.048346409267548</v>
      </c>
      <c r="K530" s="39" t="e">
        <f t="shared" si="32"/>
        <v>#DIV/0!</v>
      </c>
      <c r="L530" s="46">
        <f>J530/Eingaben!$D$29</f>
        <v>0.9648673097488808</v>
      </c>
      <c r="M530" s="44" t="e">
        <f>K530/Eingaben!$D$8</f>
        <v>#DIV/0!</v>
      </c>
      <c r="N530" s="46">
        <f>ABS(B530-C530)/Eingaben!$D$8</f>
        <v>0</v>
      </c>
      <c r="P530">
        <f>D530/3600000*G530*100*100/Eingaben!$D$39*(A530-A529)/3600</f>
        <v>0</v>
      </c>
      <c r="R530" s="91" t="e">
        <f>('Dichte Wasser'!$B$4*AVERAGE(B530:C530)^3+'Dichte Wasser'!$B$3*AVERAGE(B530:C530)^2+'Dichte Wasser'!$B$2*AVERAGE(B530:C530)+'Dichte Wasser'!$B$1)/1000</f>
        <v>#DIV/0!</v>
      </c>
      <c r="S530" s="92" t="e">
        <f t="shared" si="34"/>
        <v>#DIV/0!</v>
      </c>
    </row>
    <row r="531" spans="4:19" x14ac:dyDescent="0.25">
      <c r="D531" s="69"/>
      <c r="E531" s="48"/>
      <c r="F531" s="48"/>
      <c r="I531" s="45">
        <f t="shared" si="33"/>
        <v>0</v>
      </c>
      <c r="J531" s="45">
        <f t="shared" si="35"/>
        <v>14.048346409267548</v>
      </c>
      <c r="K531" s="39" t="e">
        <f t="shared" si="32"/>
        <v>#DIV/0!</v>
      </c>
      <c r="L531" s="46">
        <f>J531/Eingaben!$D$29</f>
        <v>0.9648673097488808</v>
      </c>
      <c r="M531" s="44" t="e">
        <f>K531/Eingaben!$D$8</f>
        <v>#DIV/0!</v>
      </c>
      <c r="N531" s="46">
        <f>ABS(B531-C531)/Eingaben!$D$8</f>
        <v>0</v>
      </c>
      <c r="P531">
        <f>D531/3600000*G531*100*100/Eingaben!$D$39*(A531-A530)/3600</f>
        <v>0</v>
      </c>
      <c r="R531" s="91" t="e">
        <f>('Dichte Wasser'!$B$4*AVERAGE(B531:C531)^3+'Dichte Wasser'!$B$3*AVERAGE(B531:C531)^2+'Dichte Wasser'!$B$2*AVERAGE(B531:C531)+'Dichte Wasser'!$B$1)/1000</f>
        <v>#DIV/0!</v>
      </c>
      <c r="S531" s="92" t="e">
        <f t="shared" si="34"/>
        <v>#DIV/0!</v>
      </c>
    </row>
    <row r="532" spans="4:19" x14ac:dyDescent="0.25">
      <c r="D532" s="69"/>
      <c r="E532" s="48"/>
      <c r="F532" s="48"/>
      <c r="I532" s="45">
        <f t="shared" si="33"/>
        <v>0</v>
      </c>
      <c r="J532" s="45">
        <f t="shared" si="35"/>
        <v>14.048346409267548</v>
      </c>
      <c r="K532" s="39" t="e">
        <f t="shared" si="32"/>
        <v>#DIV/0!</v>
      </c>
      <c r="L532" s="46">
        <f>J532/Eingaben!$D$29</f>
        <v>0.9648673097488808</v>
      </c>
      <c r="M532" s="44" t="e">
        <f>K532/Eingaben!$D$8</f>
        <v>#DIV/0!</v>
      </c>
      <c r="N532" s="46">
        <f>ABS(B532-C532)/Eingaben!$D$8</f>
        <v>0</v>
      </c>
      <c r="P532">
        <f>D532/3600000*G532*100*100/Eingaben!$D$39*(A532-A531)/3600</f>
        <v>0</v>
      </c>
      <c r="R532" s="91" t="e">
        <f>('Dichte Wasser'!$B$4*AVERAGE(B532:C532)^3+'Dichte Wasser'!$B$3*AVERAGE(B532:C532)^2+'Dichte Wasser'!$B$2*AVERAGE(B532:C532)+'Dichte Wasser'!$B$1)/1000</f>
        <v>#DIV/0!</v>
      </c>
      <c r="S532" s="92" t="e">
        <f t="shared" si="34"/>
        <v>#DIV/0!</v>
      </c>
    </row>
    <row r="533" spans="4:19" x14ac:dyDescent="0.25">
      <c r="D533" s="69"/>
      <c r="E533" s="48"/>
      <c r="F533" s="48"/>
      <c r="I533" s="45">
        <f t="shared" si="33"/>
        <v>0</v>
      </c>
      <c r="J533" s="45">
        <f t="shared" si="35"/>
        <v>14.048346409267548</v>
      </c>
      <c r="K533" s="39" t="e">
        <f t="shared" si="32"/>
        <v>#DIV/0!</v>
      </c>
      <c r="L533" s="46">
        <f>J533/Eingaben!$D$29</f>
        <v>0.9648673097488808</v>
      </c>
      <c r="M533" s="44" t="e">
        <f>K533/Eingaben!$D$8</f>
        <v>#DIV/0!</v>
      </c>
      <c r="N533" s="46">
        <f>ABS(B533-C533)/Eingaben!$D$8</f>
        <v>0</v>
      </c>
      <c r="P533">
        <f>D533/3600000*G533*100*100/Eingaben!$D$39*(A533-A532)/3600</f>
        <v>0</v>
      </c>
      <c r="R533" s="91" t="e">
        <f>('Dichte Wasser'!$B$4*AVERAGE(B533:C533)^3+'Dichte Wasser'!$B$3*AVERAGE(B533:C533)^2+'Dichte Wasser'!$B$2*AVERAGE(B533:C533)+'Dichte Wasser'!$B$1)/1000</f>
        <v>#DIV/0!</v>
      </c>
      <c r="S533" s="92" t="e">
        <f t="shared" si="34"/>
        <v>#DIV/0!</v>
      </c>
    </row>
    <row r="534" spans="4:19" x14ac:dyDescent="0.25">
      <c r="D534" s="69"/>
      <c r="E534" s="48"/>
      <c r="F534" s="48"/>
      <c r="I534" s="45">
        <f t="shared" si="33"/>
        <v>0</v>
      </c>
      <c r="J534" s="45">
        <f t="shared" si="35"/>
        <v>14.048346409267548</v>
      </c>
      <c r="K534" s="39" t="e">
        <f t="shared" si="32"/>
        <v>#DIV/0!</v>
      </c>
      <c r="L534" s="46">
        <f>J534/Eingaben!$D$29</f>
        <v>0.9648673097488808</v>
      </c>
      <c r="M534" s="44" t="e">
        <f>K534/Eingaben!$D$8</f>
        <v>#DIV/0!</v>
      </c>
      <c r="N534" s="46">
        <f>ABS(B534-C534)/Eingaben!$D$8</f>
        <v>0</v>
      </c>
      <c r="P534">
        <f>D534/3600000*G534*100*100/Eingaben!$D$39*(A534-A533)/3600</f>
        <v>0</v>
      </c>
      <c r="R534" s="91" t="e">
        <f>('Dichte Wasser'!$B$4*AVERAGE(B534:C534)^3+'Dichte Wasser'!$B$3*AVERAGE(B534:C534)^2+'Dichte Wasser'!$B$2*AVERAGE(B534:C534)+'Dichte Wasser'!$B$1)/1000</f>
        <v>#DIV/0!</v>
      </c>
      <c r="S534" s="92" t="e">
        <f t="shared" si="34"/>
        <v>#DIV/0!</v>
      </c>
    </row>
    <row r="535" spans="4:19" x14ac:dyDescent="0.25">
      <c r="D535" s="69"/>
      <c r="E535" s="48"/>
      <c r="F535" s="48"/>
      <c r="I535" s="45">
        <f t="shared" si="33"/>
        <v>0</v>
      </c>
      <c r="J535" s="45">
        <f t="shared" si="35"/>
        <v>14.048346409267548</v>
      </c>
      <c r="K535" s="39" t="e">
        <f t="shared" si="32"/>
        <v>#DIV/0!</v>
      </c>
      <c r="L535" s="46">
        <f>J535/Eingaben!$D$29</f>
        <v>0.9648673097488808</v>
      </c>
      <c r="M535" s="44" t="e">
        <f>K535/Eingaben!$D$8</f>
        <v>#DIV/0!</v>
      </c>
      <c r="N535" s="46">
        <f>ABS(B535-C535)/Eingaben!$D$8</f>
        <v>0</v>
      </c>
      <c r="P535">
        <f>D535/3600000*G535*100*100/Eingaben!$D$39*(A535-A534)/3600</f>
        <v>0</v>
      </c>
      <c r="R535" s="91" t="e">
        <f>('Dichte Wasser'!$B$4*AVERAGE(B535:C535)^3+'Dichte Wasser'!$B$3*AVERAGE(B535:C535)^2+'Dichte Wasser'!$B$2*AVERAGE(B535:C535)+'Dichte Wasser'!$B$1)/1000</f>
        <v>#DIV/0!</v>
      </c>
      <c r="S535" s="92" t="e">
        <f t="shared" si="34"/>
        <v>#DIV/0!</v>
      </c>
    </row>
    <row r="536" spans="4:19" x14ac:dyDescent="0.25">
      <c r="D536" s="69"/>
      <c r="E536" s="48"/>
      <c r="F536" s="48"/>
      <c r="I536" s="45">
        <f t="shared" si="33"/>
        <v>0</v>
      </c>
      <c r="J536" s="45">
        <f t="shared" si="35"/>
        <v>14.048346409267548</v>
      </c>
      <c r="K536" s="39" t="e">
        <f t="shared" si="32"/>
        <v>#DIV/0!</v>
      </c>
      <c r="L536" s="46">
        <f>J536/Eingaben!$D$29</f>
        <v>0.9648673097488808</v>
      </c>
      <c r="M536" s="44" t="e">
        <f>K536/Eingaben!$D$8</f>
        <v>#DIV/0!</v>
      </c>
      <c r="N536" s="46">
        <f>ABS(B536-C536)/Eingaben!$D$8</f>
        <v>0</v>
      </c>
      <c r="P536">
        <f>D536/3600000*G536*100*100/Eingaben!$D$39*(A536-A535)/3600</f>
        <v>0</v>
      </c>
      <c r="R536" s="91" t="e">
        <f>('Dichte Wasser'!$B$4*AVERAGE(B536:C536)^3+'Dichte Wasser'!$B$3*AVERAGE(B536:C536)^2+'Dichte Wasser'!$B$2*AVERAGE(B536:C536)+'Dichte Wasser'!$B$1)/1000</f>
        <v>#DIV/0!</v>
      </c>
      <c r="S536" s="92" t="e">
        <f t="shared" si="34"/>
        <v>#DIV/0!</v>
      </c>
    </row>
    <row r="537" spans="4:19" x14ac:dyDescent="0.25">
      <c r="D537" s="69"/>
      <c r="E537" s="48"/>
      <c r="F537" s="48"/>
      <c r="I537" s="45">
        <f t="shared" si="33"/>
        <v>0</v>
      </c>
      <c r="J537" s="45">
        <f t="shared" si="35"/>
        <v>14.048346409267548</v>
      </c>
      <c r="K537" s="39" t="e">
        <f t="shared" si="32"/>
        <v>#DIV/0!</v>
      </c>
      <c r="L537" s="46">
        <f>J537/Eingaben!$D$29</f>
        <v>0.9648673097488808</v>
      </c>
      <c r="M537" s="44" t="e">
        <f>K537/Eingaben!$D$8</f>
        <v>#DIV/0!</v>
      </c>
      <c r="N537" s="46">
        <f>ABS(B537-C537)/Eingaben!$D$8</f>
        <v>0</v>
      </c>
      <c r="P537">
        <f>D537/3600000*G537*100*100/Eingaben!$D$39*(A537-A536)/3600</f>
        <v>0</v>
      </c>
      <c r="R537" s="91" t="e">
        <f>('Dichte Wasser'!$B$4*AVERAGE(B537:C537)^3+'Dichte Wasser'!$B$3*AVERAGE(B537:C537)^2+'Dichte Wasser'!$B$2*AVERAGE(B537:C537)+'Dichte Wasser'!$B$1)/1000</f>
        <v>#DIV/0!</v>
      </c>
      <c r="S537" s="92" t="e">
        <f t="shared" si="34"/>
        <v>#DIV/0!</v>
      </c>
    </row>
    <row r="538" spans="4:19" x14ac:dyDescent="0.25">
      <c r="D538" s="69"/>
      <c r="E538" s="48"/>
      <c r="F538" s="48"/>
      <c r="I538" s="45">
        <f t="shared" si="33"/>
        <v>0</v>
      </c>
      <c r="J538" s="45">
        <f t="shared" si="35"/>
        <v>14.048346409267548</v>
      </c>
      <c r="K538" s="39" t="e">
        <f t="shared" si="32"/>
        <v>#DIV/0!</v>
      </c>
      <c r="L538" s="46">
        <f>J538/Eingaben!$D$29</f>
        <v>0.9648673097488808</v>
      </c>
      <c r="M538" s="44" t="e">
        <f>K538/Eingaben!$D$8</f>
        <v>#DIV/0!</v>
      </c>
      <c r="N538" s="46">
        <f>ABS(B538-C538)/Eingaben!$D$8</f>
        <v>0</v>
      </c>
      <c r="P538">
        <f>D538/3600000*G538*100*100/Eingaben!$D$39*(A538-A537)/3600</f>
        <v>0</v>
      </c>
      <c r="R538" s="91" t="e">
        <f>('Dichte Wasser'!$B$4*AVERAGE(B538:C538)^3+'Dichte Wasser'!$B$3*AVERAGE(B538:C538)^2+'Dichte Wasser'!$B$2*AVERAGE(B538:C538)+'Dichte Wasser'!$B$1)/1000</f>
        <v>#DIV/0!</v>
      </c>
      <c r="S538" s="92" t="e">
        <f t="shared" si="34"/>
        <v>#DIV/0!</v>
      </c>
    </row>
    <row r="539" spans="4:19" x14ac:dyDescent="0.25">
      <c r="D539" s="69"/>
      <c r="E539" s="48"/>
      <c r="F539" s="48"/>
      <c r="I539" s="45">
        <f t="shared" si="33"/>
        <v>0</v>
      </c>
      <c r="J539" s="45">
        <f t="shared" si="35"/>
        <v>14.048346409267548</v>
      </c>
      <c r="K539" s="39" t="e">
        <f t="shared" si="32"/>
        <v>#DIV/0!</v>
      </c>
      <c r="L539" s="46">
        <f>J539/Eingaben!$D$29</f>
        <v>0.9648673097488808</v>
      </c>
      <c r="M539" s="44" t="e">
        <f>K539/Eingaben!$D$8</f>
        <v>#DIV/0!</v>
      </c>
      <c r="N539" s="46">
        <f>ABS(B539-C539)/Eingaben!$D$8</f>
        <v>0</v>
      </c>
      <c r="P539">
        <f>D539/3600000*G539*100*100/Eingaben!$D$39*(A539-A538)/3600</f>
        <v>0</v>
      </c>
      <c r="R539" s="91" t="e">
        <f>('Dichte Wasser'!$B$4*AVERAGE(B539:C539)^3+'Dichte Wasser'!$B$3*AVERAGE(B539:C539)^2+'Dichte Wasser'!$B$2*AVERAGE(B539:C539)+'Dichte Wasser'!$B$1)/1000</f>
        <v>#DIV/0!</v>
      </c>
      <c r="S539" s="92" t="e">
        <f t="shared" si="34"/>
        <v>#DIV/0!</v>
      </c>
    </row>
    <row r="540" spans="4:19" x14ac:dyDescent="0.25">
      <c r="D540" s="69"/>
      <c r="E540" s="48"/>
      <c r="F540" s="48"/>
      <c r="I540" s="45">
        <f t="shared" si="33"/>
        <v>0</v>
      </c>
      <c r="J540" s="45">
        <f t="shared" si="35"/>
        <v>14.048346409267548</v>
      </c>
      <c r="K540" s="39" t="e">
        <f t="shared" si="32"/>
        <v>#DIV/0!</v>
      </c>
      <c r="L540" s="46">
        <f>J540/Eingaben!$D$29</f>
        <v>0.9648673097488808</v>
      </c>
      <c r="M540" s="44" t="e">
        <f>K540/Eingaben!$D$8</f>
        <v>#DIV/0!</v>
      </c>
      <c r="N540" s="46">
        <f>ABS(B540-C540)/Eingaben!$D$8</f>
        <v>0</v>
      </c>
      <c r="P540">
        <f>D540/3600000*G540*100*100/Eingaben!$D$39*(A540-A539)/3600</f>
        <v>0</v>
      </c>
      <c r="R540" s="91" t="e">
        <f>('Dichte Wasser'!$B$4*AVERAGE(B540:C540)^3+'Dichte Wasser'!$B$3*AVERAGE(B540:C540)^2+'Dichte Wasser'!$B$2*AVERAGE(B540:C540)+'Dichte Wasser'!$B$1)/1000</f>
        <v>#DIV/0!</v>
      </c>
      <c r="S540" s="92" t="e">
        <f t="shared" si="34"/>
        <v>#DIV/0!</v>
      </c>
    </row>
    <row r="541" spans="4:19" x14ac:dyDescent="0.25">
      <c r="D541" s="69"/>
      <c r="E541" s="48"/>
      <c r="F541" s="48"/>
      <c r="I541" s="45">
        <f t="shared" si="33"/>
        <v>0</v>
      </c>
      <c r="J541" s="45">
        <f t="shared" si="35"/>
        <v>14.048346409267548</v>
      </c>
      <c r="K541" s="39" t="e">
        <f t="shared" si="32"/>
        <v>#DIV/0!</v>
      </c>
      <c r="L541" s="46">
        <f>J541/Eingaben!$D$29</f>
        <v>0.9648673097488808</v>
      </c>
      <c r="M541" s="44" t="e">
        <f>K541/Eingaben!$D$8</f>
        <v>#DIV/0!</v>
      </c>
      <c r="N541" s="46">
        <f>ABS(B541-C541)/Eingaben!$D$8</f>
        <v>0</v>
      </c>
      <c r="P541">
        <f>D541/3600000*G541*100*100/Eingaben!$D$39*(A541-A540)/3600</f>
        <v>0</v>
      </c>
      <c r="R541" s="91" t="e">
        <f>('Dichte Wasser'!$B$4*AVERAGE(B541:C541)^3+'Dichte Wasser'!$B$3*AVERAGE(B541:C541)^2+'Dichte Wasser'!$B$2*AVERAGE(B541:C541)+'Dichte Wasser'!$B$1)/1000</f>
        <v>#DIV/0!</v>
      </c>
      <c r="S541" s="92" t="e">
        <f t="shared" si="34"/>
        <v>#DIV/0!</v>
      </c>
    </row>
    <row r="542" spans="4:19" x14ac:dyDescent="0.25">
      <c r="D542" s="69"/>
      <c r="E542" s="48"/>
      <c r="F542" s="48"/>
      <c r="I542" s="45">
        <f t="shared" si="33"/>
        <v>0</v>
      </c>
      <c r="J542" s="45">
        <f t="shared" si="35"/>
        <v>14.048346409267548</v>
      </c>
      <c r="K542" s="39" t="e">
        <f t="shared" si="32"/>
        <v>#DIV/0!</v>
      </c>
      <c r="L542" s="46">
        <f>J542/Eingaben!$D$29</f>
        <v>0.9648673097488808</v>
      </c>
      <c r="M542" s="44" t="e">
        <f>K542/Eingaben!$D$8</f>
        <v>#DIV/0!</v>
      </c>
      <c r="N542" s="46">
        <f>ABS(B542-C542)/Eingaben!$D$8</f>
        <v>0</v>
      </c>
      <c r="P542">
        <f>D542/3600000*G542*100*100/Eingaben!$D$39*(A542-A541)/3600</f>
        <v>0</v>
      </c>
      <c r="R542" s="91" t="e">
        <f>('Dichte Wasser'!$B$4*AVERAGE(B542:C542)^3+'Dichte Wasser'!$B$3*AVERAGE(B542:C542)^2+'Dichte Wasser'!$B$2*AVERAGE(B542:C542)+'Dichte Wasser'!$B$1)/1000</f>
        <v>#DIV/0!</v>
      </c>
      <c r="S542" s="92" t="e">
        <f t="shared" si="34"/>
        <v>#DIV/0!</v>
      </c>
    </row>
    <row r="543" spans="4:19" x14ac:dyDescent="0.25">
      <c r="D543" s="69"/>
      <c r="E543" s="48"/>
      <c r="F543" s="48"/>
      <c r="I543" s="45">
        <f t="shared" si="33"/>
        <v>0</v>
      </c>
      <c r="J543" s="45">
        <f t="shared" si="35"/>
        <v>14.048346409267548</v>
      </c>
      <c r="K543" s="39" t="e">
        <f t="shared" si="32"/>
        <v>#DIV/0!</v>
      </c>
      <c r="L543" s="46">
        <f>J543/Eingaben!$D$29</f>
        <v>0.9648673097488808</v>
      </c>
      <c r="M543" s="44" t="e">
        <f>K543/Eingaben!$D$8</f>
        <v>#DIV/0!</v>
      </c>
      <c r="N543" s="46">
        <f>ABS(B543-C543)/Eingaben!$D$8</f>
        <v>0</v>
      </c>
      <c r="P543">
        <f>D543/3600000*G543*100*100/Eingaben!$D$39*(A543-A542)/3600</f>
        <v>0</v>
      </c>
      <c r="R543" s="91" t="e">
        <f>('Dichte Wasser'!$B$4*AVERAGE(B543:C543)^3+'Dichte Wasser'!$B$3*AVERAGE(B543:C543)^2+'Dichte Wasser'!$B$2*AVERAGE(B543:C543)+'Dichte Wasser'!$B$1)/1000</f>
        <v>#DIV/0!</v>
      </c>
      <c r="S543" s="92" t="e">
        <f t="shared" si="34"/>
        <v>#DIV/0!</v>
      </c>
    </row>
    <row r="544" spans="4:19" x14ac:dyDescent="0.25">
      <c r="D544" s="69"/>
      <c r="E544" s="48"/>
      <c r="F544" s="48"/>
      <c r="I544" s="45">
        <f t="shared" si="33"/>
        <v>0</v>
      </c>
      <c r="J544" s="45">
        <f t="shared" si="35"/>
        <v>14.048346409267548</v>
      </c>
      <c r="K544" s="39" t="e">
        <f t="shared" si="32"/>
        <v>#DIV/0!</v>
      </c>
      <c r="L544" s="46">
        <f>J544/Eingaben!$D$29</f>
        <v>0.9648673097488808</v>
      </c>
      <c r="M544" s="44" t="e">
        <f>K544/Eingaben!$D$8</f>
        <v>#DIV/0!</v>
      </c>
      <c r="N544" s="46">
        <f>ABS(B544-C544)/Eingaben!$D$8</f>
        <v>0</v>
      </c>
      <c r="P544">
        <f>D544/3600000*G544*100*100/Eingaben!$D$39*(A544-A543)/3600</f>
        <v>0</v>
      </c>
      <c r="R544" s="91" t="e">
        <f>('Dichte Wasser'!$B$4*AVERAGE(B544:C544)^3+'Dichte Wasser'!$B$3*AVERAGE(B544:C544)^2+'Dichte Wasser'!$B$2*AVERAGE(B544:C544)+'Dichte Wasser'!$B$1)/1000</f>
        <v>#DIV/0!</v>
      </c>
      <c r="S544" s="92" t="e">
        <f t="shared" si="34"/>
        <v>#DIV/0!</v>
      </c>
    </row>
    <row r="545" spans="4:19" x14ac:dyDescent="0.25">
      <c r="D545" s="69"/>
      <c r="E545" s="48"/>
      <c r="F545" s="48"/>
      <c r="I545" s="45">
        <f t="shared" si="33"/>
        <v>0</v>
      </c>
      <c r="J545" s="45">
        <f t="shared" si="35"/>
        <v>14.048346409267548</v>
      </c>
      <c r="K545" s="39" t="e">
        <f t="shared" si="32"/>
        <v>#DIV/0!</v>
      </c>
      <c r="L545" s="46">
        <f>J545/Eingaben!$D$29</f>
        <v>0.9648673097488808</v>
      </c>
      <c r="M545" s="44" t="e">
        <f>K545/Eingaben!$D$8</f>
        <v>#DIV/0!</v>
      </c>
      <c r="N545" s="46">
        <f>ABS(B545-C545)/Eingaben!$D$8</f>
        <v>0</v>
      </c>
      <c r="P545">
        <f>D545/3600000*G545*100*100/Eingaben!$D$39*(A545-A544)/3600</f>
        <v>0</v>
      </c>
      <c r="R545" s="91" t="e">
        <f>('Dichte Wasser'!$B$4*AVERAGE(B545:C545)^3+'Dichte Wasser'!$B$3*AVERAGE(B545:C545)^2+'Dichte Wasser'!$B$2*AVERAGE(B545:C545)+'Dichte Wasser'!$B$1)/1000</f>
        <v>#DIV/0!</v>
      </c>
      <c r="S545" s="92" t="e">
        <f t="shared" si="34"/>
        <v>#DIV/0!</v>
      </c>
    </row>
    <row r="546" spans="4:19" x14ac:dyDescent="0.25">
      <c r="D546" s="69"/>
      <c r="E546" s="48"/>
      <c r="F546" s="48"/>
      <c r="I546" s="45">
        <f t="shared" si="33"/>
        <v>0</v>
      </c>
      <c r="J546" s="45">
        <f t="shared" si="35"/>
        <v>14.048346409267548</v>
      </c>
      <c r="K546" s="39" t="e">
        <f t="shared" si="32"/>
        <v>#DIV/0!</v>
      </c>
      <c r="L546" s="46">
        <f>J546/Eingaben!$D$29</f>
        <v>0.9648673097488808</v>
      </c>
      <c r="M546" s="44" t="e">
        <f>K546/Eingaben!$D$8</f>
        <v>#DIV/0!</v>
      </c>
      <c r="N546" s="46">
        <f>ABS(B546-C546)/Eingaben!$D$8</f>
        <v>0</v>
      </c>
      <c r="P546">
        <f>D546/3600000*G546*100*100/Eingaben!$D$39*(A546-A545)/3600</f>
        <v>0</v>
      </c>
      <c r="R546" s="91" t="e">
        <f>('Dichte Wasser'!$B$4*AVERAGE(B546:C546)^3+'Dichte Wasser'!$B$3*AVERAGE(B546:C546)^2+'Dichte Wasser'!$B$2*AVERAGE(B546:C546)+'Dichte Wasser'!$B$1)/1000</f>
        <v>#DIV/0!</v>
      </c>
      <c r="S546" s="92" t="e">
        <f t="shared" si="34"/>
        <v>#DIV/0!</v>
      </c>
    </row>
    <row r="547" spans="4:19" x14ac:dyDescent="0.25">
      <c r="D547" s="69"/>
      <c r="E547" s="48"/>
      <c r="F547" s="48"/>
      <c r="I547" s="45">
        <f t="shared" si="33"/>
        <v>0</v>
      </c>
      <c r="J547" s="45">
        <f t="shared" si="35"/>
        <v>14.048346409267548</v>
      </c>
      <c r="K547" s="39" t="e">
        <f t="shared" si="32"/>
        <v>#DIV/0!</v>
      </c>
      <c r="L547" s="46">
        <f>J547/Eingaben!$D$29</f>
        <v>0.9648673097488808</v>
      </c>
      <c r="M547" s="44" t="e">
        <f>K547/Eingaben!$D$8</f>
        <v>#DIV/0!</v>
      </c>
      <c r="N547" s="46">
        <f>ABS(B547-C547)/Eingaben!$D$8</f>
        <v>0</v>
      </c>
      <c r="P547">
        <f>D547/3600000*G547*100*100/Eingaben!$D$39*(A547-A546)/3600</f>
        <v>0</v>
      </c>
      <c r="R547" s="91" t="e">
        <f>('Dichte Wasser'!$B$4*AVERAGE(B547:C547)^3+'Dichte Wasser'!$B$3*AVERAGE(B547:C547)^2+'Dichte Wasser'!$B$2*AVERAGE(B547:C547)+'Dichte Wasser'!$B$1)/1000</f>
        <v>#DIV/0!</v>
      </c>
      <c r="S547" s="92" t="e">
        <f t="shared" si="34"/>
        <v>#DIV/0!</v>
      </c>
    </row>
    <row r="548" spans="4:19" x14ac:dyDescent="0.25">
      <c r="D548" s="69"/>
      <c r="E548" s="48"/>
      <c r="F548" s="48"/>
      <c r="I548" s="45">
        <f t="shared" si="33"/>
        <v>0</v>
      </c>
      <c r="J548" s="45">
        <f t="shared" si="35"/>
        <v>14.048346409267548</v>
      </c>
      <c r="K548" s="39" t="e">
        <f t="shared" si="32"/>
        <v>#DIV/0!</v>
      </c>
      <c r="L548" s="46">
        <f>J548/Eingaben!$D$29</f>
        <v>0.9648673097488808</v>
      </c>
      <c r="M548" s="44" t="e">
        <f>K548/Eingaben!$D$8</f>
        <v>#DIV/0!</v>
      </c>
      <c r="N548" s="46">
        <f>ABS(B548-C548)/Eingaben!$D$8</f>
        <v>0</v>
      </c>
      <c r="P548">
        <f>D548/3600000*G548*100*100/Eingaben!$D$39*(A548-A547)/3600</f>
        <v>0</v>
      </c>
      <c r="R548" s="91" t="e">
        <f>('Dichte Wasser'!$B$4*AVERAGE(B548:C548)^3+'Dichte Wasser'!$B$3*AVERAGE(B548:C548)^2+'Dichte Wasser'!$B$2*AVERAGE(B548:C548)+'Dichte Wasser'!$B$1)/1000</f>
        <v>#DIV/0!</v>
      </c>
      <c r="S548" s="92" t="e">
        <f t="shared" si="34"/>
        <v>#DIV/0!</v>
      </c>
    </row>
    <row r="549" spans="4:19" x14ac:dyDescent="0.25">
      <c r="D549" s="69"/>
      <c r="E549" s="48"/>
      <c r="F549" s="48"/>
      <c r="I549" s="45">
        <f t="shared" si="33"/>
        <v>0</v>
      </c>
      <c r="J549" s="45">
        <f t="shared" si="35"/>
        <v>14.048346409267548</v>
      </c>
      <c r="K549" s="39" t="e">
        <f t="shared" si="32"/>
        <v>#DIV/0!</v>
      </c>
      <c r="L549" s="46">
        <f>J549/Eingaben!$D$29</f>
        <v>0.9648673097488808</v>
      </c>
      <c r="M549" s="44" t="e">
        <f>K549/Eingaben!$D$8</f>
        <v>#DIV/0!</v>
      </c>
      <c r="N549" s="46">
        <f>ABS(B549-C549)/Eingaben!$D$8</f>
        <v>0</v>
      </c>
      <c r="P549">
        <f>D549/3600000*G549*100*100/Eingaben!$D$39*(A549-A548)/3600</f>
        <v>0</v>
      </c>
      <c r="R549" s="91" t="e">
        <f>('Dichte Wasser'!$B$4*AVERAGE(B549:C549)^3+'Dichte Wasser'!$B$3*AVERAGE(B549:C549)^2+'Dichte Wasser'!$B$2*AVERAGE(B549:C549)+'Dichte Wasser'!$B$1)/1000</f>
        <v>#DIV/0!</v>
      </c>
      <c r="S549" s="92" t="e">
        <f t="shared" si="34"/>
        <v>#DIV/0!</v>
      </c>
    </row>
    <row r="550" spans="4:19" x14ac:dyDescent="0.25">
      <c r="D550" s="69"/>
      <c r="E550" s="48"/>
      <c r="F550" s="48"/>
      <c r="I550" s="45">
        <f t="shared" si="33"/>
        <v>0</v>
      </c>
      <c r="J550" s="45">
        <f t="shared" si="35"/>
        <v>14.048346409267548</v>
      </c>
      <c r="K550" s="39" t="e">
        <f t="shared" si="32"/>
        <v>#DIV/0!</v>
      </c>
      <c r="L550" s="46">
        <f>J550/Eingaben!$D$29</f>
        <v>0.9648673097488808</v>
      </c>
      <c r="M550" s="44" t="e">
        <f>K550/Eingaben!$D$8</f>
        <v>#DIV/0!</v>
      </c>
      <c r="N550" s="46">
        <f>ABS(B550-C550)/Eingaben!$D$8</f>
        <v>0</v>
      </c>
      <c r="P550">
        <f>D550/3600000*G550*100*100/Eingaben!$D$39*(A550-A549)/3600</f>
        <v>0</v>
      </c>
      <c r="R550" s="91" t="e">
        <f>('Dichte Wasser'!$B$4*AVERAGE(B550:C550)^3+'Dichte Wasser'!$B$3*AVERAGE(B550:C550)^2+'Dichte Wasser'!$B$2*AVERAGE(B550:C550)+'Dichte Wasser'!$B$1)/1000</f>
        <v>#DIV/0!</v>
      </c>
      <c r="S550" s="92" t="e">
        <f t="shared" si="34"/>
        <v>#DIV/0!</v>
      </c>
    </row>
    <row r="551" spans="4:19" x14ac:dyDescent="0.25">
      <c r="D551" s="69"/>
      <c r="E551" s="48"/>
      <c r="F551" s="48"/>
      <c r="I551" s="45">
        <f t="shared" si="33"/>
        <v>0</v>
      </c>
      <c r="J551" s="45">
        <f t="shared" si="35"/>
        <v>14.048346409267548</v>
      </c>
      <c r="K551" s="39" t="e">
        <f t="shared" si="32"/>
        <v>#DIV/0!</v>
      </c>
      <c r="L551" s="46">
        <f>J551/Eingaben!$D$29</f>
        <v>0.9648673097488808</v>
      </c>
      <c r="M551" s="44" t="e">
        <f>K551/Eingaben!$D$8</f>
        <v>#DIV/0!</v>
      </c>
      <c r="N551" s="46">
        <f>ABS(B551-C551)/Eingaben!$D$8</f>
        <v>0</v>
      </c>
      <c r="P551">
        <f>D551/3600000*G551*100*100/Eingaben!$D$39*(A551-A550)/3600</f>
        <v>0</v>
      </c>
      <c r="R551" s="91" t="e">
        <f>('Dichte Wasser'!$B$4*AVERAGE(B551:C551)^3+'Dichte Wasser'!$B$3*AVERAGE(B551:C551)^2+'Dichte Wasser'!$B$2*AVERAGE(B551:C551)+'Dichte Wasser'!$B$1)/1000</f>
        <v>#DIV/0!</v>
      </c>
      <c r="S551" s="92" t="e">
        <f t="shared" si="34"/>
        <v>#DIV/0!</v>
      </c>
    </row>
    <row r="552" spans="4:19" x14ac:dyDescent="0.25">
      <c r="D552" s="69"/>
      <c r="E552" s="48"/>
      <c r="F552" s="48"/>
      <c r="I552" s="45">
        <f t="shared" si="33"/>
        <v>0</v>
      </c>
      <c r="J552" s="45">
        <f t="shared" si="35"/>
        <v>14.048346409267548</v>
      </c>
      <c r="K552" s="39" t="e">
        <f t="shared" si="32"/>
        <v>#DIV/0!</v>
      </c>
      <c r="L552" s="46">
        <f>J552/Eingaben!$D$29</f>
        <v>0.9648673097488808</v>
      </c>
      <c r="M552" s="44" t="e">
        <f>K552/Eingaben!$D$8</f>
        <v>#DIV/0!</v>
      </c>
      <c r="N552" s="46">
        <f>ABS(B552-C552)/Eingaben!$D$8</f>
        <v>0</v>
      </c>
      <c r="P552">
        <f>D552/3600000*G552*100*100/Eingaben!$D$39*(A552-A551)/3600</f>
        <v>0</v>
      </c>
      <c r="R552" s="91" t="e">
        <f>('Dichte Wasser'!$B$4*AVERAGE(B552:C552)^3+'Dichte Wasser'!$B$3*AVERAGE(B552:C552)^2+'Dichte Wasser'!$B$2*AVERAGE(B552:C552)+'Dichte Wasser'!$B$1)/1000</f>
        <v>#DIV/0!</v>
      </c>
      <c r="S552" s="92" t="e">
        <f t="shared" si="34"/>
        <v>#DIV/0!</v>
      </c>
    </row>
    <row r="553" spans="4:19" x14ac:dyDescent="0.25">
      <c r="D553" s="69"/>
      <c r="E553" s="48"/>
      <c r="F553" s="48"/>
      <c r="I553" s="45">
        <f t="shared" si="33"/>
        <v>0</v>
      </c>
      <c r="J553" s="45">
        <f t="shared" si="35"/>
        <v>14.048346409267548</v>
      </c>
      <c r="K553" s="39" t="e">
        <f t="shared" si="32"/>
        <v>#DIV/0!</v>
      </c>
      <c r="L553" s="46">
        <f>J553/Eingaben!$D$29</f>
        <v>0.9648673097488808</v>
      </c>
      <c r="M553" s="44" t="e">
        <f>K553/Eingaben!$D$8</f>
        <v>#DIV/0!</v>
      </c>
      <c r="N553" s="46">
        <f>ABS(B553-C553)/Eingaben!$D$8</f>
        <v>0</v>
      </c>
      <c r="P553">
        <f>D553/3600000*G553*100*100/Eingaben!$D$39*(A553-A552)/3600</f>
        <v>0</v>
      </c>
      <c r="R553" s="91" t="e">
        <f>('Dichte Wasser'!$B$4*AVERAGE(B553:C553)^3+'Dichte Wasser'!$B$3*AVERAGE(B553:C553)^2+'Dichte Wasser'!$B$2*AVERAGE(B553:C553)+'Dichte Wasser'!$B$1)/1000</f>
        <v>#DIV/0!</v>
      </c>
      <c r="S553" s="92" t="e">
        <f t="shared" si="34"/>
        <v>#DIV/0!</v>
      </c>
    </row>
    <row r="554" spans="4:19" x14ac:dyDescent="0.25">
      <c r="D554" s="69"/>
      <c r="E554" s="48"/>
      <c r="F554" s="48"/>
      <c r="I554" s="45">
        <f t="shared" si="33"/>
        <v>0</v>
      </c>
      <c r="J554" s="45">
        <f t="shared" si="35"/>
        <v>14.048346409267548</v>
      </c>
      <c r="K554" s="39" t="e">
        <f t="shared" si="32"/>
        <v>#DIV/0!</v>
      </c>
      <c r="L554" s="46">
        <f>J554/Eingaben!$D$29</f>
        <v>0.9648673097488808</v>
      </c>
      <c r="M554" s="44" t="e">
        <f>K554/Eingaben!$D$8</f>
        <v>#DIV/0!</v>
      </c>
      <c r="N554" s="46">
        <f>ABS(B554-C554)/Eingaben!$D$8</f>
        <v>0</v>
      </c>
      <c r="P554">
        <f>D554/3600000*G554*100*100/Eingaben!$D$39*(A554-A553)/3600</f>
        <v>0</v>
      </c>
      <c r="R554" s="91" t="e">
        <f>('Dichte Wasser'!$B$4*AVERAGE(B554:C554)^3+'Dichte Wasser'!$B$3*AVERAGE(B554:C554)^2+'Dichte Wasser'!$B$2*AVERAGE(B554:C554)+'Dichte Wasser'!$B$1)/1000</f>
        <v>#DIV/0!</v>
      </c>
      <c r="S554" s="92" t="e">
        <f t="shared" si="34"/>
        <v>#DIV/0!</v>
      </c>
    </row>
    <row r="555" spans="4:19" x14ac:dyDescent="0.25">
      <c r="D555" s="69"/>
      <c r="E555" s="48"/>
      <c r="F555" s="48"/>
      <c r="I555" s="45">
        <f t="shared" si="33"/>
        <v>0</v>
      </c>
      <c r="J555" s="45">
        <f t="shared" si="35"/>
        <v>14.048346409267548</v>
      </c>
      <c r="K555" s="39" t="e">
        <f t="shared" si="32"/>
        <v>#DIV/0!</v>
      </c>
      <c r="L555" s="46">
        <f>J555/Eingaben!$D$29</f>
        <v>0.9648673097488808</v>
      </c>
      <c r="M555" s="44" t="e">
        <f>K555/Eingaben!$D$8</f>
        <v>#DIV/0!</v>
      </c>
      <c r="N555" s="46">
        <f>ABS(B555-C555)/Eingaben!$D$8</f>
        <v>0</v>
      </c>
      <c r="P555">
        <f>D555/3600000*G555*100*100/Eingaben!$D$39*(A555-A554)/3600</f>
        <v>0</v>
      </c>
      <c r="R555" s="91" t="e">
        <f>('Dichte Wasser'!$B$4*AVERAGE(B555:C555)^3+'Dichte Wasser'!$B$3*AVERAGE(B555:C555)^2+'Dichte Wasser'!$B$2*AVERAGE(B555:C555)+'Dichte Wasser'!$B$1)/1000</f>
        <v>#DIV/0!</v>
      </c>
      <c r="S555" s="92" t="e">
        <f t="shared" si="34"/>
        <v>#DIV/0!</v>
      </c>
    </row>
    <row r="556" spans="4:19" x14ac:dyDescent="0.25">
      <c r="D556" s="69"/>
      <c r="E556" s="48"/>
      <c r="F556" s="48"/>
      <c r="I556" s="45">
        <f t="shared" si="33"/>
        <v>0</v>
      </c>
      <c r="J556" s="45">
        <f t="shared" si="35"/>
        <v>14.048346409267548</v>
      </c>
      <c r="K556" s="39" t="e">
        <f t="shared" si="32"/>
        <v>#DIV/0!</v>
      </c>
      <c r="L556" s="46">
        <f>J556/Eingaben!$D$29</f>
        <v>0.9648673097488808</v>
      </c>
      <c r="M556" s="44" t="e">
        <f>K556/Eingaben!$D$8</f>
        <v>#DIV/0!</v>
      </c>
      <c r="N556" s="46">
        <f>ABS(B556-C556)/Eingaben!$D$8</f>
        <v>0</v>
      </c>
      <c r="P556">
        <f>D556/3600000*G556*100*100/Eingaben!$D$39*(A556-A555)/3600</f>
        <v>0</v>
      </c>
      <c r="R556" s="91" t="e">
        <f>('Dichte Wasser'!$B$4*AVERAGE(B556:C556)^3+'Dichte Wasser'!$B$3*AVERAGE(B556:C556)^2+'Dichte Wasser'!$B$2*AVERAGE(B556:C556)+'Dichte Wasser'!$B$1)/1000</f>
        <v>#DIV/0!</v>
      </c>
      <c r="S556" s="92" t="e">
        <f t="shared" si="34"/>
        <v>#DIV/0!</v>
      </c>
    </row>
    <row r="557" spans="4:19" x14ac:dyDescent="0.25">
      <c r="D557" s="69"/>
      <c r="E557" s="48"/>
      <c r="F557" s="48"/>
      <c r="I557" s="45">
        <f t="shared" si="33"/>
        <v>0</v>
      </c>
      <c r="J557" s="45">
        <f t="shared" si="35"/>
        <v>14.048346409267548</v>
      </c>
      <c r="K557" s="39" t="e">
        <f t="shared" si="32"/>
        <v>#DIV/0!</v>
      </c>
      <c r="L557" s="46">
        <f>J557/Eingaben!$D$29</f>
        <v>0.9648673097488808</v>
      </c>
      <c r="M557" s="44" t="e">
        <f>K557/Eingaben!$D$8</f>
        <v>#DIV/0!</v>
      </c>
      <c r="N557" s="46">
        <f>ABS(B557-C557)/Eingaben!$D$8</f>
        <v>0</v>
      </c>
      <c r="P557">
        <f>D557/3600000*G557*100*100/Eingaben!$D$39*(A557-A556)/3600</f>
        <v>0</v>
      </c>
      <c r="R557" s="91" t="e">
        <f>('Dichte Wasser'!$B$4*AVERAGE(B557:C557)^3+'Dichte Wasser'!$B$3*AVERAGE(B557:C557)^2+'Dichte Wasser'!$B$2*AVERAGE(B557:C557)+'Dichte Wasser'!$B$1)/1000</f>
        <v>#DIV/0!</v>
      </c>
      <c r="S557" s="92" t="e">
        <f t="shared" si="34"/>
        <v>#DIV/0!</v>
      </c>
    </row>
    <row r="558" spans="4:19" x14ac:dyDescent="0.25">
      <c r="D558" s="69"/>
      <c r="E558" s="48"/>
      <c r="F558" s="48"/>
      <c r="I558" s="45">
        <f t="shared" si="33"/>
        <v>0</v>
      </c>
      <c r="J558" s="45">
        <f t="shared" si="35"/>
        <v>14.048346409267548</v>
      </c>
      <c r="K558" s="39" t="e">
        <f t="shared" si="32"/>
        <v>#DIV/0!</v>
      </c>
      <c r="L558" s="46">
        <f>J558/Eingaben!$D$29</f>
        <v>0.9648673097488808</v>
      </c>
      <c r="M558" s="44" t="e">
        <f>K558/Eingaben!$D$8</f>
        <v>#DIV/0!</v>
      </c>
      <c r="N558" s="46">
        <f>ABS(B558-C558)/Eingaben!$D$8</f>
        <v>0</v>
      </c>
      <c r="P558">
        <f>D558/3600000*G558*100*100/Eingaben!$D$39*(A558-A557)/3600</f>
        <v>0</v>
      </c>
      <c r="R558" s="91" t="e">
        <f>('Dichte Wasser'!$B$4*AVERAGE(B558:C558)^3+'Dichte Wasser'!$B$3*AVERAGE(B558:C558)^2+'Dichte Wasser'!$B$2*AVERAGE(B558:C558)+'Dichte Wasser'!$B$1)/1000</f>
        <v>#DIV/0!</v>
      </c>
      <c r="S558" s="92" t="e">
        <f t="shared" si="34"/>
        <v>#DIV/0!</v>
      </c>
    </row>
    <row r="559" spans="4:19" x14ac:dyDescent="0.25">
      <c r="D559" s="69"/>
      <c r="E559" s="48"/>
      <c r="F559" s="48"/>
      <c r="I559" s="45">
        <f t="shared" si="33"/>
        <v>0</v>
      </c>
      <c r="J559" s="45">
        <f t="shared" si="35"/>
        <v>14.048346409267548</v>
      </c>
      <c r="K559" s="39" t="e">
        <f t="shared" si="32"/>
        <v>#DIV/0!</v>
      </c>
      <c r="L559" s="46">
        <f>J559/Eingaben!$D$29</f>
        <v>0.9648673097488808</v>
      </c>
      <c r="M559" s="44" t="e">
        <f>K559/Eingaben!$D$8</f>
        <v>#DIV/0!</v>
      </c>
      <c r="N559" s="46">
        <f>ABS(B559-C559)/Eingaben!$D$8</f>
        <v>0</v>
      </c>
      <c r="P559">
        <f>D559/3600000*G559*100*100/Eingaben!$D$39*(A559-A558)/3600</f>
        <v>0</v>
      </c>
      <c r="R559" s="91" t="e">
        <f>('Dichte Wasser'!$B$4*AVERAGE(B559:C559)^3+'Dichte Wasser'!$B$3*AVERAGE(B559:C559)^2+'Dichte Wasser'!$B$2*AVERAGE(B559:C559)+'Dichte Wasser'!$B$1)/1000</f>
        <v>#DIV/0!</v>
      </c>
      <c r="S559" s="92" t="e">
        <f t="shared" si="34"/>
        <v>#DIV/0!</v>
      </c>
    </row>
    <row r="560" spans="4:19" x14ac:dyDescent="0.25">
      <c r="D560" s="69"/>
      <c r="E560" s="48"/>
      <c r="F560" s="48"/>
      <c r="I560" s="45">
        <f t="shared" si="33"/>
        <v>0</v>
      </c>
      <c r="J560" s="45">
        <f t="shared" si="35"/>
        <v>14.048346409267548</v>
      </c>
      <c r="K560" s="39" t="e">
        <f t="shared" si="32"/>
        <v>#DIV/0!</v>
      </c>
      <c r="L560" s="46">
        <f>J560/Eingaben!$D$29</f>
        <v>0.9648673097488808</v>
      </c>
      <c r="M560" s="44" t="e">
        <f>K560/Eingaben!$D$8</f>
        <v>#DIV/0!</v>
      </c>
      <c r="N560" s="46">
        <f>ABS(B560-C560)/Eingaben!$D$8</f>
        <v>0</v>
      </c>
      <c r="P560">
        <f>D560/3600000*G560*100*100/Eingaben!$D$39*(A560-A559)/3600</f>
        <v>0</v>
      </c>
      <c r="R560" s="91" t="e">
        <f>('Dichte Wasser'!$B$4*AVERAGE(B560:C560)^3+'Dichte Wasser'!$B$3*AVERAGE(B560:C560)^2+'Dichte Wasser'!$B$2*AVERAGE(B560:C560)+'Dichte Wasser'!$B$1)/1000</f>
        <v>#DIV/0!</v>
      </c>
      <c r="S560" s="92" t="e">
        <f t="shared" si="34"/>
        <v>#DIV/0!</v>
      </c>
    </row>
    <row r="561" spans="4:19" x14ac:dyDescent="0.25">
      <c r="D561" s="69"/>
      <c r="E561" s="48"/>
      <c r="F561" s="48"/>
      <c r="I561" s="45">
        <f t="shared" si="33"/>
        <v>0</v>
      </c>
      <c r="J561" s="45">
        <f t="shared" si="35"/>
        <v>14.048346409267548</v>
      </c>
      <c r="K561" s="39" t="e">
        <f t="shared" si="32"/>
        <v>#DIV/0!</v>
      </c>
      <c r="L561" s="46">
        <f>J561/Eingaben!$D$29</f>
        <v>0.9648673097488808</v>
      </c>
      <c r="M561" s="44" t="e">
        <f>K561/Eingaben!$D$8</f>
        <v>#DIV/0!</v>
      </c>
      <c r="N561" s="46">
        <f>ABS(B561-C561)/Eingaben!$D$8</f>
        <v>0</v>
      </c>
      <c r="P561">
        <f>D561/3600000*G561*100*100/Eingaben!$D$39*(A561-A560)/3600</f>
        <v>0</v>
      </c>
      <c r="R561" s="91" t="e">
        <f>('Dichte Wasser'!$B$4*AVERAGE(B561:C561)^3+'Dichte Wasser'!$B$3*AVERAGE(B561:C561)^2+'Dichte Wasser'!$B$2*AVERAGE(B561:C561)+'Dichte Wasser'!$B$1)/1000</f>
        <v>#DIV/0!</v>
      </c>
      <c r="S561" s="92" t="e">
        <f t="shared" si="34"/>
        <v>#DIV/0!</v>
      </c>
    </row>
    <row r="562" spans="4:19" x14ac:dyDescent="0.25">
      <c r="D562" s="69"/>
      <c r="E562" s="48"/>
      <c r="F562" s="48"/>
      <c r="I562" s="45">
        <f t="shared" si="33"/>
        <v>0</v>
      </c>
      <c r="J562" s="45">
        <f t="shared" si="35"/>
        <v>14.048346409267548</v>
      </c>
      <c r="K562" s="39" t="e">
        <f t="shared" si="32"/>
        <v>#DIV/0!</v>
      </c>
      <c r="L562" s="46">
        <f>J562/Eingaben!$D$29</f>
        <v>0.9648673097488808</v>
      </c>
      <c r="M562" s="44" t="e">
        <f>K562/Eingaben!$D$8</f>
        <v>#DIV/0!</v>
      </c>
      <c r="N562" s="46">
        <f>ABS(B562-C562)/Eingaben!$D$8</f>
        <v>0</v>
      </c>
      <c r="P562">
        <f>D562/3600000*G562*100*100/Eingaben!$D$39*(A562-A561)/3600</f>
        <v>0</v>
      </c>
      <c r="R562" s="91" t="e">
        <f>('Dichte Wasser'!$B$4*AVERAGE(B562:C562)^3+'Dichte Wasser'!$B$3*AVERAGE(B562:C562)^2+'Dichte Wasser'!$B$2*AVERAGE(B562:C562)+'Dichte Wasser'!$B$1)/1000</f>
        <v>#DIV/0!</v>
      </c>
      <c r="S562" s="92" t="e">
        <f t="shared" si="34"/>
        <v>#DIV/0!</v>
      </c>
    </row>
    <row r="563" spans="4:19" x14ac:dyDescent="0.25">
      <c r="D563" s="69"/>
      <c r="E563" s="48"/>
      <c r="F563" s="48"/>
      <c r="I563" s="45">
        <f t="shared" si="33"/>
        <v>0</v>
      </c>
      <c r="J563" s="45">
        <f t="shared" si="35"/>
        <v>14.048346409267548</v>
      </c>
      <c r="K563" s="39" t="e">
        <f t="shared" si="32"/>
        <v>#DIV/0!</v>
      </c>
      <c r="L563" s="46">
        <f>J563/Eingaben!$D$29</f>
        <v>0.9648673097488808</v>
      </c>
      <c r="M563" s="44" t="e">
        <f>K563/Eingaben!$D$8</f>
        <v>#DIV/0!</v>
      </c>
      <c r="N563" s="46">
        <f>ABS(B563-C563)/Eingaben!$D$8</f>
        <v>0</v>
      </c>
      <c r="P563">
        <f>D563/3600000*G563*100*100/Eingaben!$D$39*(A563-A562)/3600</f>
        <v>0</v>
      </c>
      <c r="R563" s="91" t="e">
        <f>('Dichte Wasser'!$B$4*AVERAGE(B563:C563)^3+'Dichte Wasser'!$B$3*AVERAGE(B563:C563)^2+'Dichte Wasser'!$B$2*AVERAGE(B563:C563)+'Dichte Wasser'!$B$1)/1000</f>
        <v>#DIV/0!</v>
      </c>
      <c r="S563" s="92" t="e">
        <f t="shared" si="34"/>
        <v>#DIV/0!</v>
      </c>
    </row>
    <row r="564" spans="4:19" x14ac:dyDescent="0.25">
      <c r="D564" s="69"/>
      <c r="E564" s="48"/>
      <c r="F564" s="48"/>
      <c r="I564" s="45">
        <f t="shared" si="33"/>
        <v>0</v>
      </c>
      <c r="J564" s="45">
        <f t="shared" si="35"/>
        <v>14.048346409267548</v>
      </c>
      <c r="K564" s="39" t="e">
        <f t="shared" si="32"/>
        <v>#DIV/0!</v>
      </c>
      <c r="L564" s="46">
        <f>J564/Eingaben!$D$29</f>
        <v>0.9648673097488808</v>
      </c>
      <c r="M564" s="44" t="e">
        <f>K564/Eingaben!$D$8</f>
        <v>#DIV/0!</v>
      </c>
      <c r="N564" s="46">
        <f>ABS(B564-C564)/Eingaben!$D$8</f>
        <v>0</v>
      </c>
      <c r="P564">
        <f>D564/3600000*G564*100*100/Eingaben!$D$39*(A564-A563)/3600</f>
        <v>0</v>
      </c>
      <c r="R564" s="91" t="e">
        <f>('Dichte Wasser'!$B$4*AVERAGE(B564:C564)^3+'Dichte Wasser'!$B$3*AVERAGE(B564:C564)^2+'Dichte Wasser'!$B$2*AVERAGE(B564:C564)+'Dichte Wasser'!$B$1)/1000</f>
        <v>#DIV/0!</v>
      </c>
      <c r="S564" s="92" t="e">
        <f t="shared" si="34"/>
        <v>#DIV/0!</v>
      </c>
    </row>
    <row r="565" spans="4:19" x14ac:dyDescent="0.25">
      <c r="D565" s="69"/>
      <c r="E565" s="48"/>
      <c r="F565" s="48"/>
      <c r="I565" s="45">
        <f t="shared" si="33"/>
        <v>0</v>
      </c>
      <c r="J565" s="45">
        <f t="shared" si="35"/>
        <v>14.048346409267548</v>
      </c>
      <c r="K565" s="39" t="e">
        <f t="shared" si="32"/>
        <v>#DIV/0!</v>
      </c>
      <c r="L565" s="46">
        <f>J565/Eingaben!$D$29</f>
        <v>0.9648673097488808</v>
      </c>
      <c r="M565" s="44" t="e">
        <f>K565/Eingaben!$D$8</f>
        <v>#DIV/0!</v>
      </c>
      <c r="N565" s="46">
        <f>ABS(B565-C565)/Eingaben!$D$8</f>
        <v>0</v>
      </c>
      <c r="P565">
        <f>D565/3600000*G565*100*100/Eingaben!$D$39*(A565-A564)/3600</f>
        <v>0</v>
      </c>
      <c r="R565" s="91" t="e">
        <f>('Dichte Wasser'!$B$4*AVERAGE(B565:C565)^3+'Dichte Wasser'!$B$3*AVERAGE(B565:C565)^2+'Dichte Wasser'!$B$2*AVERAGE(B565:C565)+'Dichte Wasser'!$B$1)/1000</f>
        <v>#DIV/0!</v>
      </c>
      <c r="S565" s="92" t="e">
        <f t="shared" si="34"/>
        <v>#DIV/0!</v>
      </c>
    </row>
    <row r="566" spans="4:19" x14ac:dyDescent="0.25">
      <c r="D566" s="69"/>
      <c r="E566" s="48"/>
      <c r="F566" s="48"/>
      <c r="I566" s="45">
        <f t="shared" si="33"/>
        <v>0</v>
      </c>
      <c r="J566" s="45">
        <f t="shared" si="35"/>
        <v>14.048346409267548</v>
      </c>
      <c r="K566" s="39" t="e">
        <f t="shared" si="32"/>
        <v>#DIV/0!</v>
      </c>
      <c r="L566" s="46">
        <f>J566/Eingaben!$D$29</f>
        <v>0.9648673097488808</v>
      </c>
      <c r="M566" s="44" t="e">
        <f>K566/Eingaben!$D$8</f>
        <v>#DIV/0!</v>
      </c>
      <c r="N566" s="46">
        <f>ABS(B566-C566)/Eingaben!$D$8</f>
        <v>0</v>
      </c>
      <c r="P566">
        <f>D566/3600000*G566*100*100/Eingaben!$D$39*(A566-A565)/3600</f>
        <v>0</v>
      </c>
      <c r="R566" s="91" t="e">
        <f>('Dichte Wasser'!$B$4*AVERAGE(B566:C566)^3+'Dichte Wasser'!$B$3*AVERAGE(B566:C566)^2+'Dichte Wasser'!$B$2*AVERAGE(B566:C566)+'Dichte Wasser'!$B$1)/1000</f>
        <v>#DIV/0!</v>
      </c>
      <c r="S566" s="92" t="e">
        <f t="shared" si="34"/>
        <v>#DIV/0!</v>
      </c>
    </row>
    <row r="567" spans="4:19" x14ac:dyDescent="0.25">
      <c r="D567" s="69"/>
      <c r="E567" s="48"/>
      <c r="F567" s="48"/>
      <c r="I567" s="45">
        <f t="shared" si="33"/>
        <v>0</v>
      </c>
      <c r="J567" s="45">
        <f t="shared" si="35"/>
        <v>14.048346409267548</v>
      </c>
      <c r="K567" s="39" t="e">
        <f t="shared" si="32"/>
        <v>#DIV/0!</v>
      </c>
      <c r="L567" s="46">
        <f>J567/Eingaben!$D$29</f>
        <v>0.9648673097488808</v>
      </c>
      <c r="M567" s="44" t="e">
        <f>K567/Eingaben!$D$8</f>
        <v>#DIV/0!</v>
      </c>
      <c r="N567" s="46">
        <f>ABS(B567-C567)/Eingaben!$D$8</f>
        <v>0</v>
      </c>
      <c r="P567">
        <f>D567/3600000*G567*100*100/Eingaben!$D$39*(A567-A566)/3600</f>
        <v>0</v>
      </c>
      <c r="R567" s="91" t="e">
        <f>('Dichte Wasser'!$B$4*AVERAGE(B567:C567)^3+'Dichte Wasser'!$B$3*AVERAGE(B567:C567)^2+'Dichte Wasser'!$B$2*AVERAGE(B567:C567)+'Dichte Wasser'!$B$1)/1000</f>
        <v>#DIV/0!</v>
      </c>
      <c r="S567" s="92" t="e">
        <f t="shared" si="34"/>
        <v>#DIV/0!</v>
      </c>
    </row>
    <row r="568" spans="4:19" x14ac:dyDescent="0.25">
      <c r="D568" s="69"/>
      <c r="E568" s="48"/>
      <c r="F568" s="48"/>
      <c r="I568" s="45">
        <f t="shared" si="33"/>
        <v>0</v>
      </c>
      <c r="J568" s="45">
        <f t="shared" si="35"/>
        <v>14.048346409267548</v>
      </c>
      <c r="K568" s="39" t="e">
        <f t="shared" si="32"/>
        <v>#DIV/0!</v>
      </c>
      <c r="L568" s="46">
        <f>J568/Eingaben!$D$29</f>
        <v>0.9648673097488808</v>
      </c>
      <c r="M568" s="44" t="e">
        <f>K568/Eingaben!$D$8</f>
        <v>#DIV/0!</v>
      </c>
      <c r="N568" s="46">
        <f>ABS(B568-C568)/Eingaben!$D$8</f>
        <v>0</v>
      </c>
      <c r="P568">
        <f>D568/3600000*G568*100*100/Eingaben!$D$39*(A568-A567)/3600</f>
        <v>0</v>
      </c>
      <c r="R568" s="91" t="e">
        <f>('Dichte Wasser'!$B$4*AVERAGE(B568:C568)^3+'Dichte Wasser'!$B$3*AVERAGE(B568:C568)^2+'Dichte Wasser'!$B$2*AVERAGE(B568:C568)+'Dichte Wasser'!$B$1)/1000</f>
        <v>#DIV/0!</v>
      </c>
      <c r="S568" s="92" t="e">
        <f t="shared" si="34"/>
        <v>#DIV/0!</v>
      </c>
    </row>
    <row r="569" spans="4:19" x14ac:dyDescent="0.25">
      <c r="D569" s="69"/>
      <c r="E569" s="48"/>
      <c r="F569" s="48"/>
      <c r="I569" s="45">
        <f t="shared" si="33"/>
        <v>0</v>
      </c>
      <c r="J569" s="45">
        <f t="shared" si="35"/>
        <v>14.048346409267548</v>
      </c>
      <c r="K569" s="39" t="e">
        <f t="shared" si="32"/>
        <v>#DIV/0!</v>
      </c>
      <c r="L569" s="46">
        <f>J569/Eingaben!$D$29</f>
        <v>0.9648673097488808</v>
      </c>
      <c r="M569" s="44" t="e">
        <f>K569/Eingaben!$D$8</f>
        <v>#DIV/0!</v>
      </c>
      <c r="N569" s="46">
        <f>ABS(B569-C569)/Eingaben!$D$8</f>
        <v>0</v>
      </c>
      <c r="P569">
        <f>D569/3600000*G569*100*100/Eingaben!$D$39*(A569-A568)/3600</f>
        <v>0</v>
      </c>
      <c r="R569" s="91" t="e">
        <f>('Dichte Wasser'!$B$4*AVERAGE(B569:C569)^3+'Dichte Wasser'!$B$3*AVERAGE(B569:C569)^2+'Dichte Wasser'!$B$2*AVERAGE(B569:C569)+'Dichte Wasser'!$B$1)/1000</f>
        <v>#DIV/0!</v>
      </c>
      <c r="S569" s="92" t="e">
        <f t="shared" si="34"/>
        <v>#DIV/0!</v>
      </c>
    </row>
    <row r="570" spans="4:19" x14ac:dyDescent="0.25">
      <c r="D570" s="69"/>
      <c r="E570" s="48"/>
      <c r="F570" s="48"/>
      <c r="I570" s="45">
        <f t="shared" si="33"/>
        <v>0</v>
      </c>
      <c r="J570" s="45">
        <f t="shared" si="35"/>
        <v>14.048346409267548</v>
      </c>
      <c r="K570" s="39" t="e">
        <f t="shared" si="32"/>
        <v>#DIV/0!</v>
      </c>
      <c r="L570" s="46">
        <f>J570/Eingaben!$D$29</f>
        <v>0.9648673097488808</v>
      </c>
      <c r="M570" s="44" t="e">
        <f>K570/Eingaben!$D$8</f>
        <v>#DIV/0!</v>
      </c>
      <c r="N570" s="46">
        <f>ABS(B570-C570)/Eingaben!$D$8</f>
        <v>0</v>
      </c>
      <c r="P570">
        <f>D570/3600000*G570*100*100/Eingaben!$D$39*(A570-A569)/3600</f>
        <v>0</v>
      </c>
      <c r="R570" s="91" t="e">
        <f>('Dichte Wasser'!$B$4*AVERAGE(B570:C570)^3+'Dichte Wasser'!$B$3*AVERAGE(B570:C570)^2+'Dichte Wasser'!$B$2*AVERAGE(B570:C570)+'Dichte Wasser'!$B$1)/1000</f>
        <v>#DIV/0!</v>
      </c>
      <c r="S570" s="92" t="e">
        <f t="shared" si="34"/>
        <v>#DIV/0!</v>
      </c>
    </row>
    <row r="571" spans="4:19" x14ac:dyDescent="0.25">
      <c r="D571" s="69"/>
      <c r="E571" s="48"/>
      <c r="F571" s="48"/>
      <c r="I571" s="45">
        <f t="shared" si="33"/>
        <v>0</v>
      </c>
      <c r="J571" s="45">
        <f t="shared" si="35"/>
        <v>14.048346409267548</v>
      </c>
      <c r="K571" s="39" t="e">
        <f t="shared" si="32"/>
        <v>#DIV/0!</v>
      </c>
      <c r="L571" s="46">
        <f>J571/Eingaben!$D$29</f>
        <v>0.9648673097488808</v>
      </c>
      <c r="M571" s="44" t="e">
        <f>K571/Eingaben!$D$8</f>
        <v>#DIV/0!</v>
      </c>
      <c r="N571" s="46">
        <f>ABS(B571-C571)/Eingaben!$D$8</f>
        <v>0</v>
      </c>
      <c r="P571">
        <f>D571/3600000*G571*100*100/Eingaben!$D$39*(A571-A570)/3600</f>
        <v>0</v>
      </c>
      <c r="R571" s="91" t="e">
        <f>('Dichte Wasser'!$B$4*AVERAGE(B571:C571)^3+'Dichte Wasser'!$B$3*AVERAGE(B571:C571)^2+'Dichte Wasser'!$B$2*AVERAGE(B571:C571)+'Dichte Wasser'!$B$1)/1000</f>
        <v>#DIV/0!</v>
      </c>
      <c r="S571" s="92" t="e">
        <f t="shared" si="34"/>
        <v>#DIV/0!</v>
      </c>
    </row>
    <row r="572" spans="4:19" x14ac:dyDescent="0.25">
      <c r="D572" s="69"/>
      <c r="E572" s="48"/>
      <c r="F572" s="48"/>
      <c r="I572" s="45">
        <f t="shared" si="33"/>
        <v>0</v>
      </c>
      <c r="J572" s="45">
        <f t="shared" si="35"/>
        <v>14.048346409267548</v>
      </c>
      <c r="K572" s="39" t="e">
        <f t="shared" si="32"/>
        <v>#DIV/0!</v>
      </c>
      <c r="L572" s="46">
        <f>J572/Eingaben!$D$29</f>
        <v>0.9648673097488808</v>
      </c>
      <c r="M572" s="44" t="e">
        <f>K572/Eingaben!$D$8</f>
        <v>#DIV/0!</v>
      </c>
      <c r="N572" s="46">
        <f>ABS(B572-C572)/Eingaben!$D$8</f>
        <v>0</v>
      </c>
      <c r="P572">
        <f>D572/3600000*G572*100*100/Eingaben!$D$39*(A572-A571)/3600</f>
        <v>0</v>
      </c>
      <c r="R572" s="91" t="e">
        <f>('Dichte Wasser'!$B$4*AVERAGE(B572:C572)^3+'Dichte Wasser'!$B$3*AVERAGE(B572:C572)^2+'Dichte Wasser'!$B$2*AVERAGE(B572:C572)+'Dichte Wasser'!$B$1)/1000</f>
        <v>#DIV/0!</v>
      </c>
      <c r="S572" s="92" t="e">
        <f t="shared" si="34"/>
        <v>#DIV/0!</v>
      </c>
    </row>
    <row r="573" spans="4:19" x14ac:dyDescent="0.25">
      <c r="D573" s="69"/>
      <c r="E573" s="48"/>
      <c r="F573" s="48"/>
      <c r="I573" s="45">
        <f t="shared" si="33"/>
        <v>0</v>
      </c>
      <c r="J573" s="45">
        <f t="shared" si="35"/>
        <v>14.048346409267548</v>
      </c>
      <c r="K573" s="39" t="e">
        <f t="shared" si="32"/>
        <v>#DIV/0!</v>
      </c>
      <c r="L573" s="46">
        <f>J573/Eingaben!$D$29</f>
        <v>0.9648673097488808</v>
      </c>
      <c r="M573" s="44" t="e">
        <f>K573/Eingaben!$D$8</f>
        <v>#DIV/0!</v>
      </c>
      <c r="N573" s="46">
        <f>ABS(B573-C573)/Eingaben!$D$8</f>
        <v>0</v>
      </c>
      <c r="P573">
        <f>D573/3600000*G573*100*100/Eingaben!$D$39*(A573-A572)/3600</f>
        <v>0</v>
      </c>
      <c r="R573" s="91" t="e">
        <f>('Dichte Wasser'!$B$4*AVERAGE(B573:C573)^3+'Dichte Wasser'!$B$3*AVERAGE(B573:C573)^2+'Dichte Wasser'!$B$2*AVERAGE(B573:C573)+'Dichte Wasser'!$B$1)/1000</f>
        <v>#DIV/0!</v>
      </c>
      <c r="S573" s="92" t="e">
        <f t="shared" si="34"/>
        <v>#DIV/0!</v>
      </c>
    </row>
    <row r="574" spans="4:19" x14ac:dyDescent="0.25">
      <c r="D574" s="69"/>
      <c r="E574" s="48"/>
      <c r="F574" s="48"/>
      <c r="I574" s="45">
        <f t="shared" si="33"/>
        <v>0</v>
      </c>
      <c r="J574" s="45">
        <f t="shared" si="35"/>
        <v>14.048346409267548</v>
      </c>
      <c r="K574" s="39" t="e">
        <f t="shared" si="32"/>
        <v>#DIV/0!</v>
      </c>
      <c r="L574" s="46">
        <f>J574/Eingaben!$D$29</f>
        <v>0.9648673097488808</v>
      </c>
      <c r="M574" s="44" t="e">
        <f>K574/Eingaben!$D$8</f>
        <v>#DIV/0!</v>
      </c>
      <c r="N574" s="46">
        <f>ABS(B574-C574)/Eingaben!$D$8</f>
        <v>0</v>
      </c>
      <c r="P574">
        <f>D574/3600000*G574*100*100/Eingaben!$D$39*(A574-A573)/3600</f>
        <v>0</v>
      </c>
      <c r="R574" s="91" t="e">
        <f>('Dichte Wasser'!$B$4*AVERAGE(B574:C574)^3+'Dichte Wasser'!$B$3*AVERAGE(B574:C574)^2+'Dichte Wasser'!$B$2*AVERAGE(B574:C574)+'Dichte Wasser'!$B$1)/1000</f>
        <v>#DIV/0!</v>
      </c>
      <c r="S574" s="92" t="e">
        <f t="shared" si="34"/>
        <v>#DIV/0!</v>
      </c>
    </row>
    <row r="575" spans="4:19" x14ac:dyDescent="0.25">
      <c r="D575" s="69"/>
      <c r="E575" s="48"/>
      <c r="F575" s="48"/>
      <c r="I575" s="45">
        <f t="shared" si="33"/>
        <v>0</v>
      </c>
      <c r="J575" s="45">
        <f t="shared" si="35"/>
        <v>14.048346409267548</v>
      </c>
      <c r="K575" s="39" t="e">
        <f t="shared" si="32"/>
        <v>#DIV/0!</v>
      </c>
      <c r="L575" s="46">
        <f>J575/Eingaben!$D$29</f>
        <v>0.9648673097488808</v>
      </c>
      <c r="M575" s="44" t="e">
        <f>K575/Eingaben!$D$8</f>
        <v>#DIV/0!</v>
      </c>
      <c r="N575" s="46">
        <f>ABS(B575-C575)/Eingaben!$D$8</f>
        <v>0</v>
      </c>
      <c r="P575">
        <f>D575/3600000*G575*100*100/Eingaben!$D$39*(A575-A574)/3600</f>
        <v>0</v>
      </c>
      <c r="R575" s="91" t="e">
        <f>('Dichte Wasser'!$B$4*AVERAGE(B575:C575)^3+'Dichte Wasser'!$B$3*AVERAGE(B575:C575)^2+'Dichte Wasser'!$B$2*AVERAGE(B575:C575)+'Dichte Wasser'!$B$1)/1000</f>
        <v>#DIV/0!</v>
      </c>
      <c r="S575" s="92" t="e">
        <f t="shared" si="34"/>
        <v>#DIV/0!</v>
      </c>
    </row>
    <row r="576" spans="4:19" x14ac:dyDescent="0.25">
      <c r="D576" s="69"/>
      <c r="E576" s="48"/>
      <c r="F576" s="48"/>
      <c r="I576" s="45">
        <f t="shared" si="33"/>
        <v>0</v>
      </c>
      <c r="J576" s="45">
        <f t="shared" si="35"/>
        <v>14.048346409267548</v>
      </c>
      <c r="K576" s="39" t="e">
        <f t="shared" si="32"/>
        <v>#DIV/0!</v>
      </c>
      <c r="L576" s="46">
        <f>J576/Eingaben!$D$29</f>
        <v>0.9648673097488808</v>
      </c>
      <c r="M576" s="44" t="e">
        <f>K576/Eingaben!$D$8</f>
        <v>#DIV/0!</v>
      </c>
      <c r="N576" s="46">
        <f>ABS(B576-C576)/Eingaben!$D$8</f>
        <v>0</v>
      </c>
      <c r="P576">
        <f>D576/3600000*G576*100*100/Eingaben!$D$39*(A576-A575)/3600</f>
        <v>0</v>
      </c>
      <c r="R576" s="91" t="e">
        <f>('Dichte Wasser'!$B$4*AVERAGE(B576:C576)^3+'Dichte Wasser'!$B$3*AVERAGE(B576:C576)^2+'Dichte Wasser'!$B$2*AVERAGE(B576:C576)+'Dichte Wasser'!$B$1)/1000</f>
        <v>#DIV/0!</v>
      </c>
      <c r="S576" s="92" t="e">
        <f t="shared" si="34"/>
        <v>#DIV/0!</v>
      </c>
    </row>
    <row r="577" spans="4:19" x14ac:dyDescent="0.25">
      <c r="D577" s="69"/>
      <c r="E577" s="48"/>
      <c r="F577" s="48"/>
      <c r="I577" s="45">
        <f t="shared" si="33"/>
        <v>0</v>
      </c>
      <c r="J577" s="45">
        <f t="shared" si="35"/>
        <v>14.048346409267548</v>
      </c>
      <c r="K577" s="39" t="e">
        <f t="shared" si="32"/>
        <v>#DIV/0!</v>
      </c>
      <c r="L577" s="46">
        <f>J577/Eingaben!$D$29</f>
        <v>0.9648673097488808</v>
      </c>
      <c r="M577" s="44" t="e">
        <f>K577/Eingaben!$D$8</f>
        <v>#DIV/0!</v>
      </c>
      <c r="N577" s="46">
        <f>ABS(B577-C577)/Eingaben!$D$8</f>
        <v>0</v>
      </c>
      <c r="P577">
        <f>D577/3600000*G577*100*100/Eingaben!$D$39*(A577-A576)/3600</f>
        <v>0</v>
      </c>
      <c r="R577" s="91" t="e">
        <f>('Dichte Wasser'!$B$4*AVERAGE(B577:C577)^3+'Dichte Wasser'!$B$3*AVERAGE(B577:C577)^2+'Dichte Wasser'!$B$2*AVERAGE(B577:C577)+'Dichte Wasser'!$B$1)/1000</f>
        <v>#DIV/0!</v>
      </c>
      <c r="S577" s="92" t="e">
        <f t="shared" si="34"/>
        <v>#DIV/0!</v>
      </c>
    </row>
    <row r="578" spans="4:19" x14ac:dyDescent="0.25">
      <c r="D578" s="69"/>
      <c r="E578" s="48"/>
      <c r="F578" s="48"/>
      <c r="I578" s="45">
        <f t="shared" si="33"/>
        <v>0</v>
      </c>
      <c r="J578" s="45">
        <f t="shared" si="35"/>
        <v>14.048346409267548</v>
      </c>
      <c r="K578" s="39" t="e">
        <f t="shared" si="32"/>
        <v>#DIV/0!</v>
      </c>
      <c r="L578" s="46">
        <f>J578/Eingaben!$D$29</f>
        <v>0.9648673097488808</v>
      </c>
      <c r="M578" s="44" t="e">
        <f>K578/Eingaben!$D$8</f>
        <v>#DIV/0!</v>
      </c>
      <c r="N578" s="46">
        <f>ABS(B578-C578)/Eingaben!$D$8</f>
        <v>0</v>
      </c>
      <c r="P578">
        <f>D578/3600000*G578*100*100/Eingaben!$D$39*(A578-A577)/3600</f>
        <v>0</v>
      </c>
      <c r="R578" s="91" t="e">
        <f>('Dichte Wasser'!$B$4*AVERAGE(B578:C578)^3+'Dichte Wasser'!$B$3*AVERAGE(B578:C578)^2+'Dichte Wasser'!$B$2*AVERAGE(B578:C578)+'Dichte Wasser'!$B$1)/1000</f>
        <v>#DIV/0!</v>
      </c>
      <c r="S578" s="92" t="e">
        <f t="shared" si="34"/>
        <v>#DIV/0!</v>
      </c>
    </row>
    <row r="579" spans="4:19" x14ac:dyDescent="0.25">
      <c r="D579" s="69"/>
      <c r="E579" s="48"/>
      <c r="F579" s="48"/>
      <c r="I579" s="45">
        <f t="shared" si="33"/>
        <v>0</v>
      </c>
      <c r="J579" s="45">
        <f t="shared" si="35"/>
        <v>14.048346409267548</v>
      </c>
      <c r="K579" s="39" t="e">
        <f t="shared" si="32"/>
        <v>#DIV/0!</v>
      </c>
      <c r="L579" s="46">
        <f>J579/Eingaben!$D$29</f>
        <v>0.9648673097488808</v>
      </c>
      <c r="M579" s="44" t="e">
        <f>K579/Eingaben!$D$8</f>
        <v>#DIV/0!</v>
      </c>
      <c r="N579" s="46">
        <f>ABS(B579-C579)/Eingaben!$D$8</f>
        <v>0</v>
      </c>
      <c r="P579">
        <f>D579/3600000*G579*100*100/Eingaben!$D$39*(A579-A578)/3600</f>
        <v>0</v>
      </c>
      <c r="R579" s="91" t="e">
        <f>('Dichte Wasser'!$B$4*AVERAGE(B579:C579)^3+'Dichte Wasser'!$B$3*AVERAGE(B579:C579)^2+'Dichte Wasser'!$B$2*AVERAGE(B579:C579)+'Dichte Wasser'!$B$1)/1000</f>
        <v>#DIV/0!</v>
      </c>
      <c r="S579" s="92" t="e">
        <f t="shared" si="34"/>
        <v>#DIV/0!</v>
      </c>
    </row>
    <row r="580" spans="4:19" x14ac:dyDescent="0.25">
      <c r="D580" s="69"/>
      <c r="E580" s="48"/>
      <c r="F580" s="48"/>
      <c r="I580" s="45">
        <f t="shared" si="33"/>
        <v>0</v>
      </c>
      <c r="J580" s="45">
        <f t="shared" si="35"/>
        <v>14.048346409267548</v>
      </c>
      <c r="K580" s="39" t="e">
        <f t="shared" si="32"/>
        <v>#DIV/0!</v>
      </c>
      <c r="L580" s="46">
        <f>J580/Eingaben!$D$29</f>
        <v>0.9648673097488808</v>
      </c>
      <c r="M580" s="44" t="e">
        <f>K580/Eingaben!$D$8</f>
        <v>#DIV/0!</v>
      </c>
      <c r="N580" s="46">
        <f>ABS(B580-C580)/Eingaben!$D$8</f>
        <v>0</v>
      </c>
      <c r="P580">
        <f>D580/3600000*G580*100*100/Eingaben!$D$39*(A580-A579)/3600</f>
        <v>0</v>
      </c>
      <c r="R580" s="91" t="e">
        <f>('Dichte Wasser'!$B$4*AVERAGE(B580:C580)^3+'Dichte Wasser'!$B$3*AVERAGE(B580:C580)^2+'Dichte Wasser'!$B$2*AVERAGE(B580:C580)+'Dichte Wasser'!$B$1)/1000</f>
        <v>#DIV/0!</v>
      </c>
      <c r="S580" s="92" t="e">
        <f t="shared" si="34"/>
        <v>#DIV/0!</v>
      </c>
    </row>
    <row r="581" spans="4:19" x14ac:dyDescent="0.25">
      <c r="D581" s="69"/>
      <c r="E581" s="48"/>
      <c r="F581" s="48"/>
      <c r="I581" s="45">
        <f t="shared" si="33"/>
        <v>0</v>
      </c>
      <c r="J581" s="45">
        <f t="shared" si="35"/>
        <v>14.048346409267548</v>
      </c>
      <c r="K581" s="39" t="e">
        <f t="shared" ref="K581:K623" si="36">I581/((A581-A580)/3600)</f>
        <v>#DIV/0!</v>
      </c>
      <c r="L581" s="46">
        <f>J581/Eingaben!$D$29</f>
        <v>0.9648673097488808</v>
      </c>
      <c r="M581" s="44" t="e">
        <f>K581/Eingaben!$D$8</f>
        <v>#DIV/0!</v>
      </c>
      <c r="N581" s="46">
        <f>ABS(B581-C581)/Eingaben!$D$8</f>
        <v>0</v>
      </c>
      <c r="P581">
        <f>D581/3600000*G581*100*100/Eingaben!$D$39*(A581-A580)/3600</f>
        <v>0</v>
      </c>
      <c r="R581" s="91" t="e">
        <f>('Dichte Wasser'!$B$4*AVERAGE(B581:C581)^3+'Dichte Wasser'!$B$3*AVERAGE(B581:C581)^2+'Dichte Wasser'!$B$2*AVERAGE(B581:C581)+'Dichte Wasser'!$B$1)/1000</f>
        <v>#DIV/0!</v>
      </c>
      <c r="S581" s="92" t="e">
        <f t="shared" si="34"/>
        <v>#DIV/0!</v>
      </c>
    </row>
    <row r="582" spans="4:19" x14ac:dyDescent="0.25">
      <c r="D582" s="69"/>
      <c r="E582" s="48"/>
      <c r="F582" s="48"/>
      <c r="I582" s="45">
        <f t="shared" ref="I582:I623" si="37">IF(D582&gt;0,D582/3600*R582*(A582-A581)*S582*(B582-C582)/3600,0)</f>
        <v>0</v>
      </c>
      <c r="J582" s="45">
        <f t="shared" si="35"/>
        <v>14.048346409267548</v>
      </c>
      <c r="K582" s="39" t="e">
        <f t="shared" si="36"/>
        <v>#DIV/0!</v>
      </c>
      <c r="L582" s="46">
        <f>J582/Eingaben!$D$29</f>
        <v>0.9648673097488808</v>
      </c>
      <c r="M582" s="44" t="e">
        <f>K582/Eingaben!$D$8</f>
        <v>#DIV/0!</v>
      </c>
      <c r="N582" s="46">
        <f>ABS(B582-C582)/Eingaben!$D$8</f>
        <v>0</v>
      </c>
      <c r="P582">
        <f>D582/3600000*G582*100*100/Eingaben!$D$39*(A582-A581)/3600</f>
        <v>0</v>
      </c>
      <c r="R582" s="91" t="e">
        <f>('Dichte Wasser'!$B$4*AVERAGE(B582:C582)^3+'Dichte Wasser'!$B$3*AVERAGE(B582:C582)^2+'Dichte Wasser'!$B$2*AVERAGE(B582:C582)+'Dichte Wasser'!$B$1)/1000</f>
        <v>#DIV/0!</v>
      </c>
      <c r="S582" s="92" t="e">
        <f t="shared" ref="S582:S623" si="38" xml:space="preserve">  0.0000000024*AVERAGE(B582:C582)^4 - 0.0000005979*AVERAGE(B582:C582)^3 + 0.0000621355*AVERAGE(B582:C582)^2 - 0.0026683907*AVERAGE(B582:C582) + 4.2176232303</f>
        <v>#DIV/0!</v>
      </c>
    </row>
    <row r="583" spans="4:19" x14ac:dyDescent="0.25">
      <c r="D583" s="69"/>
      <c r="E583" s="48"/>
      <c r="F583" s="48"/>
      <c r="I583" s="45">
        <f t="shared" si="37"/>
        <v>0</v>
      </c>
      <c r="J583" s="45">
        <f t="shared" ref="J583:J623" si="39">J582+I583</f>
        <v>14.048346409267548</v>
      </c>
      <c r="K583" s="39" t="e">
        <f t="shared" si="36"/>
        <v>#DIV/0!</v>
      </c>
      <c r="L583" s="46">
        <f>J583/Eingaben!$D$29</f>
        <v>0.9648673097488808</v>
      </c>
      <c r="M583" s="44" t="e">
        <f>K583/Eingaben!$D$8</f>
        <v>#DIV/0!</v>
      </c>
      <c r="N583" s="46">
        <f>ABS(B583-C583)/Eingaben!$D$8</f>
        <v>0</v>
      </c>
      <c r="P583">
        <f>D583/3600000*G583*100*100/Eingaben!$D$39*(A583-A582)/3600</f>
        <v>0</v>
      </c>
      <c r="R583" s="91" t="e">
        <f>('Dichte Wasser'!$B$4*AVERAGE(B583:C583)^3+'Dichte Wasser'!$B$3*AVERAGE(B583:C583)^2+'Dichte Wasser'!$B$2*AVERAGE(B583:C583)+'Dichte Wasser'!$B$1)/1000</f>
        <v>#DIV/0!</v>
      </c>
      <c r="S583" s="92" t="e">
        <f t="shared" si="38"/>
        <v>#DIV/0!</v>
      </c>
    </row>
    <row r="584" spans="4:19" x14ac:dyDescent="0.25">
      <c r="D584" s="69"/>
      <c r="E584" s="48"/>
      <c r="F584" s="48"/>
      <c r="I584" s="45">
        <f t="shared" si="37"/>
        <v>0</v>
      </c>
      <c r="J584" s="45">
        <f t="shared" si="39"/>
        <v>14.048346409267548</v>
      </c>
      <c r="K584" s="39" t="e">
        <f t="shared" si="36"/>
        <v>#DIV/0!</v>
      </c>
      <c r="L584" s="46">
        <f>J584/Eingaben!$D$29</f>
        <v>0.9648673097488808</v>
      </c>
      <c r="M584" s="44" t="e">
        <f>K584/Eingaben!$D$8</f>
        <v>#DIV/0!</v>
      </c>
      <c r="N584" s="46">
        <f>ABS(B584-C584)/Eingaben!$D$8</f>
        <v>0</v>
      </c>
      <c r="P584">
        <f>D584/3600000*G584*100*100/Eingaben!$D$39*(A584-A583)/3600</f>
        <v>0</v>
      </c>
      <c r="R584" s="91" t="e">
        <f>('Dichte Wasser'!$B$4*AVERAGE(B584:C584)^3+'Dichte Wasser'!$B$3*AVERAGE(B584:C584)^2+'Dichte Wasser'!$B$2*AVERAGE(B584:C584)+'Dichte Wasser'!$B$1)/1000</f>
        <v>#DIV/0!</v>
      </c>
      <c r="S584" s="92" t="e">
        <f t="shared" si="38"/>
        <v>#DIV/0!</v>
      </c>
    </row>
    <row r="585" spans="4:19" x14ac:dyDescent="0.25">
      <c r="D585" s="69"/>
      <c r="E585" s="48"/>
      <c r="F585" s="48"/>
      <c r="I585" s="45">
        <f t="shared" si="37"/>
        <v>0</v>
      </c>
      <c r="J585" s="45">
        <f t="shared" si="39"/>
        <v>14.048346409267548</v>
      </c>
      <c r="K585" s="39" t="e">
        <f t="shared" si="36"/>
        <v>#DIV/0!</v>
      </c>
      <c r="L585" s="46">
        <f>J585/Eingaben!$D$29</f>
        <v>0.9648673097488808</v>
      </c>
      <c r="M585" s="44" t="e">
        <f>K585/Eingaben!$D$8</f>
        <v>#DIV/0!</v>
      </c>
      <c r="N585" s="46">
        <f>ABS(B585-C585)/Eingaben!$D$8</f>
        <v>0</v>
      </c>
      <c r="P585">
        <f>D585/3600000*G585*100*100/Eingaben!$D$39*(A585-A584)/3600</f>
        <v>0</v>
      </c>
      <c r="R585" s="91" t="e">
        <f>('Dichte Wasser'!$B$4*AVERAGE(B585:C585)^3+'Dichte Wasser'!$B$3*AVERAGE(B585:C585)^2+'Dichte Wasser'!$B$2*AVERAGE(B585:C585)+'Dichte Wasser'!$B$1)/1000</f>
        <v>#DIV/0!</v>
      </c>
      <c r="S585" s="92" t="e">
        <f t="shared" si="38"/>
        <v>#DIV/0!</v>
      </c>
    </row>
    <row r="586" spans="4:19" x14ac:dyDescent="0.25">
      <c r="D586" s="69"/>
      <c r="E586" s="48"/>
      <c r="F586" s="48"/>
      <c r="I586" s="45">
        <f t="shared" si="37"/>
        <v>0</v>
      </c>
      <c r="J586" s="45">
        <f t="shared" si="39"/>
        <v>14.048346409267548</v>
      </c>
      <c r="K586" s="39" t="e">
        <f t="shared" si="36"/>
        <v>#DIV/0!</v>
      </c>
      <c r="L586" s="46">
        <f>J586/Eingaben!$D$29</f>
        <v>0.9648673097488808</v>
      </c>
      <c r="M586" s="44" t="e">
        <f>K586/Eingaben!$D$8</f>
        <v>#DIV/0!</v>
      </c>
      <c r="N586" s="46">
        <f>ABS(B586-C586)/Eingaben!$D$8</f>
        <v>0</v>
      </c>
      <c r="P586">
        <f>D586/3600000*G586*100*100/Eingaben!$D$39*(A586-A585)/3600</f>
        <v>0</v>
      </c>
      <c r="R586" s="91" t="e">
        <f>('Dichte Wasser'!$B$4*AVERAGE(B586:C586)^3+'Dichte Wasser'!$B$3*AVERAGE(B586:C586)^2+'Dichte Wasser'!$B$2*AVERAGE(B586:C586)+'Dichte Wasser'!$B$1)/1000</f>
        <v>#DIV/0!</v>
      </c>
      <c r="S586" s="92" t="e">
        <f t="shared" si="38"/>
        <v>#DIV/0!</v>
      </c>
    </row>
    <row r="587" spans="4:19" x14ac:dyDescent="0.25">
      <c r="D587" s="69"/>
      <c r="E587" s="48"/>
      <c r="F587" s="48"/>
      <c r="I587" s="45">
        <f t="shared" si="37"/>
        <v>0</v>
      </c>
      <c r="J587" s="45">
        <f t="shared" si="39"/>
        <v>14.048346409267548</v>
      </c>
      <c r="K587" s="39" t="e">
        <f t="shared" si="36"/>
        <v>#DIV/0!</v>
      </c>
      <c r="L587" s="46">
        <f>J587/Eingaben!$D$29</f>
        <v>0.9648673097488808</v>
      </c>
      <c r="M587" s="44" t="e">
        <f>K587/Eingaben!$D$8</f>
        <v>#DIV/0!</v>
      </c>
      <c r="N587" s="46">
        <f>ABS(B587-C587)/Eingaben!$D$8</f>
        <v>0</v>
      </c>
      <c r="P587">
        <f>D587/3600000*G587*100*100/Eingaben!$D$39*(A587-A586)/3600</f>
        <v>0</v>
      </c>
      <c r="R587" s="91" t="e">
        <f>('Dichte Wasser'!$B$4*AVERAGE(B587:C587)^3+'Dichte Wasser'!$B$3*AVERAGE(B587:C587)^2+'Dichte Wasser'!$B$2*AVERAGE(B587:C587)+'Dichte Wasser'!$B$1)/1000</f>
        <v>#DIV/0!</v>
      </c>
      <c r="S587" s="92" t="e">
        <f t="shared" si="38"/>
        <v>#DIV/0!</v>
      </c>
    </row>
    <row r="588" spans="4:19" x14ac:dyDescent="0.25">
      <c r="D588" s="69"/>
      <c r="E588" s="48"/>
      <c r="F588" s="48"/>
      <c r="I588" s="45">
        <f t="shared" si="37"/>
        <v>0</v>
      </c>
      <c r="J588" s="45">
        <f t="shared" si="39"/>
        <v>14.048346409267548</v>
      </c>
      <c r="K588" s="39" t="e">
        <f t="shared" si="36"/>
        <v>#DIV/0!</v>
      </c>
      <c r="L588" s="46">
        <f>J588/Eingaben!$D$29</f>
        <v>0.9648673097488808</v>
      </c>
      <c r="M588" s="44" t="e">
        <f>K588/Eingaben!$D$8</f>
        <v>#DIV/0!</v>
      </c>
      <c r="N588" s="46">
        <f>ABS(B588-C588)/Eingaben!$D$8</f>
        <v>0</v>
      </c>
      <c r="P588">
        <f>D588/3600000*G588*100*100/Eingaben!$D$39*(A588-A587)/3600</f>
        <v>0</v>
      </c>
      <c r="R588" s="91" t="e">
        <f>('Dichte Wasser'!$B$4*AVERAGE(B588:C588)^3+'Dichte Wasser'!$B$3*AVERAGE(B588:C588)^2+'Dichte Wasser'!$B$2*AVERAGE(B588:C588)+'Dichte Wasser'!$B$1)/1000</f>
        <v>#DIV/0!</v>
      </c>
      <c r="S588" s="92" t="e">
        <f t="shared" si="38"/>
        <v>#DIV/0!</v>
      </c>
    </row>
    <row r="589" spans="4:19" x14ac:dyDescent="0.25">
      <c r="D589" s="69"/>
      <c r="E589" s="48"/>
      <c r="F589" s="48"/>
      <c r="I589" s="45">
        <f t="shared" si="37"/>
        <v>0</v>
      </c>
      <c r="J589" s="45">
        <f t="shared" si="39"/>
        <v>14.048346409267548</v>
      </c>
      <c r="K589" s="39" t="e">
        <f t="shared" si="36"/>
        <v>#DIV/0!</v>
      </c>
      <c r="L589" s="46">
        <f>J589/Eingaben!$D$29</f>
        <v>0.9648673097488808</v>
      </c>
      <c r="M589" s="44" t="e">
        <f>K589/Eingaben!$D$8</f>
        <v>#DIV/0!</v>
      </c>
      <c r="N589" s="46">
        <f>ABS(B589-C589)/Eingaben!$D$8</f>
        <v>0</v>
      </c>
      <c r="P589">
        <f>D589/3600000*G589*100*100/Eingaben!$D$39*(A589-A588)/3600</f>
        <v>0</v>
      </c>
      <c r="R589" s="91" t="e">
        <f>('Dichte Wasser'!$B$4*AVERAGE(B589:C589)^3+'Dichte Wasser'!$B$3*AVERAGE(B589:C589)^2+'Dichte Wasser'!$B$2*AVERAGE(B589:C589)+'Dichte Wasser'!$B$1)/1000</f>
        <v>#DIV/0!</v>
      </c>
      <c r="S589" s="92" t="e">
        <f t="shared" si="38"/>
        <v>#DIV/0!</v>
      </c>
    </row>
    <row r="590" spans="4:19" x14ac:dyDescent="0.25">
      <c r="E590" s="48"/>
      <c r="F590" s="48"/>
      <c r="I590" s="45">
        <f t="shared" si="37"/>
        <v>0</v>
      </c>
      <c r="J590" s="45">
        <f t="shared" si="39"/>
        <v>14.048346409267548</v>
      </c>
      <c r="K590" s="39" t="e">
        <f t="shared" si="36"/>
        <v>#DIV/0!</v>
      </c>
      <c r="L590" s="46">
        <f>J590/Eingaben!$D$29</f>
        <v>0.9648673097488808</v>
      </c>
      <c r="M590" s="44" t="e">
        <f>K590/Eingaben!$D$8</f>
        <v>#DIV/0!</v>
      </c>
      <c r="N590" s="46">
        <f>ABS(B590-C590)/Eingaben!$D$8</f>
        <v>0</v>
      </c>
      <c r="P590">
        <f>D590/3600000*G590*100*100/Eingaben!$D$39*(A590-A589)/3600</f>
        <v>0</v>
      </c>
      <c r="R590" s="91" t="e">
        <f>('Dichte Wasser'!$B$4*AVERAGE(B590:C590)^3+'Dichte Wasser'!$B$3*AVERAGE(B590:C590)^2+'Dichte Wasser'!$B$2*AVERAGE(B590:C590)+'Dichte Wasser'!$B$1)/1000</f>
        <v>#DIV/0!</v>
      </c>
      <c r="S590" s="92" t="e">
        <f t="shared" si="38"/>
        <v>#DIV/0!</v>
      </c>
    </row>
    <row r="591" spans="4:19" x14ac:dyDescent="0.25">
      <c r="E591" s="48"/>
      <c r="F591" s="48"/>
      <c r="I591" s="45">
        <f t="shared" si="37"/>
        <v>0</v>
      </c>
      <c r="J591" s="45">
        <f t="shared" si="39"/>
        <v>14.048346409267548</v>
      </c>
      <c r="K591" s="39" t="e">
        <f t="shared" si="36"/>
        <v>#DIV/0!</v>
      </c>
      <c r="L591" s="46">
        <f>J591/Eingaben!$D$29</f>
        <v>0.9648673097488808</v>
      </c>
      <c r="M591" s="44" t="e">
        <f>K591/Eingaben!$D$8</f>
        <v>#DIV/0!</v>
      </c>
      <c r="N591" s="46">
        <f>ABS(B591-C591)/Eingaben!$D$8</f>
        <v>0</v>
      </c>
      <c r="P591">
        <f>D591/3600000*G591*100*100/Eingaben!$D$39*(A591-A590)/3600</f>
        <v>0</v>
      </c>
      <c r="R591" s="91" t="e">
        <f>('Dichte Wasser'!$B$4*AVERAGE(B591:C591)^3+'Dichte Wasser'!$B$3*AVERAGE(B591:C591)^2+'Dichte Wasser'!$B$2*AVERAGE(B591:C591)+'Dichte Wasser'!$B$1)/1000</f>
        <v>#DIV/0!</v>
      </c>
      <c r="S591" s="92" t="e">
        <f t="shared" si="38"/>
        <v>#DIV/0!</v>
      </c>
    </row>
    <row r="592" spans="4:19" x14ac:dyDescent="0.25">
      <c r="E592" s="48"/>
      <c r="F592" s="48"/>
      <c r="I592" s="45">
        <f t="shared" si="37"/>
        <v>0</v>
      </c>
      <c r="J592" s="45">
        <f t="shared" si="39"/>
        <v>14.048346409267548</v>
      </c>
      <c r="K592" s="39" t="e">
        <f t="shared" si="36"/>
        <v>#DIV/0!</v>
      </c>
      <c r="L592" s="46">
        <f>J592/Eingaben!$D$29</f>
        <v>0.9648673097488808</v>
      </c>
      <c r="M592" s="44" t="e">
        <f>K592/Eingaben!$D$8</f>
        <v>#DIV/0!</v>
      </c>
      <c r="N592" s="46">
        <f>ABS(B592-C592)/Eingaben!$D$8</f>
        <v>0</v>
      </c>
      <c r="P592">
        <f>D592/3600000*G592*100*100/Eingaben!$D$39*(A592-A591)/3600</f>
        <v>0</v>
      </c>
      <c r="R592" s="91" t="e">
        <f>('Dichte Wasser'!$B$4*AVERAGE(B592:C592)^3+'Dichte Wasser'!$B$3*AVERAGE(B592:C592)^2+'Dichte Wasser'!$B$2*AVERAGE(B592:C592)+'Dichte Wasser'!$B$1)/1000</f>
        <v>#DIV/0!</v>
      </c>
      <c r="S592" s="92" t="e">
        <f t="shared" si="38"/>
        <v>#DIV/0!</v>
      </c>
    </row>
    <row r="593" spans="5:19" x14ac:dyDescent="0.25">
      <c r="E593" s="48"/>
      <c r="F593" s="48"/>
      <c r="I593" s="45">
        <f t="shared" si="37"/>
        <v>0</v>
      </c>
      <c r="J593" s="45">
        <f t="shared" si="39"/>
        <v>14.048346409267548</v>
      </c>
      <c r="K593" s="39" t="e">
        <f t="shared" si="36"/>
        <v>#DIV/0!</v>
      </c>
      <c r="L593" s="46">
        <f>J593/Eingaben!$D$29</f>
        <v>0.9648673097488808</v>
      </c>
      <c r="M593" s="44" t="e">
        <f>K593/Eingaben!$D$8</f>
        <v>#DIV/0!</v>
      </c>
      <c r="N593" s="46">
        <f>ABS(B593-C593)/Eingaben!$D$8</f>
        <v>0</v>
      </c>
      <c r="P593">
        <f>D593/3600000*G593*100*100/Eingaben!$D$39*(A593-A592)/3600</f>
        <v>0</v>
      </c>
      <c r="R593" s="91" t="e">
        <f>('Dichte Wasser'!$B$4*AVERAGE(B593:C593)^3+'Dichte Wasser'!$B$3*AVERAGE(B593:C593)^2+'Dichte Wasser'!$B$2*AVERAGE(B593:C593)+'Dichte Wasser'!$B$1)/1000</f>
        <v>#DIV/0!</v>
      </c>
      <c r="S593" s="92" t="e">
        <f t="shared" si="38"/>
        <v>#DIV/0!</v>
      </c>
    </row>
    <row r="594" spans="5:19" x14ac:dyDescent="0.25">
      <c r="E594" s="48"/>
      <c r="F594" s="48"/>
      <c r="I594" s="45">
        <f t="shared" si="37"/>
        <v>0</v>
      </c>
      <c r="J594" s="45">
        <f t="shared" si="39"/>
        <v>14.048346409267548</v>
      </c>
      <c r="K594" s="39" t="e">
        <f t="shared" si="36"/>
        <v>#DIV/0!</v>
      </c>
      <c r="L594" s="46">
        <f>J594/Eingaben!$D$29</f>
        <v>0.9648673097488808</v>
      </c>
      <c r="M594" s="44" t="e">
        <f>K594/Eingaben!$D$8</f>
        <v>#DIV/0!</v>
      </c>
      <c r="N594" s="46">
        <f>ABS(B594-C594)/Eingaben!$D$8</f>
        <v>0</v>
      </c>
      <c r="P594">
        <f>D594/3600000*G594*100*100/Eingaben!$D$39*(A594-A593)/3600</f>
        <v>0</v>
      </c>
      <c r="R594" s="91" t="e">
        <f>('Dichte Wasser'!$B$4*AVERAGE(B594:C594)^3+'Dichte Wasser'!$B$3*AVERAGE(B594:C594)^2+'Dichte Wasser'!$B$2*AVERAGE(B594:C594)+'Dichte Wasser'!$B$1)/1000</f>
        <v>#DIV/0!</v>
      </c>
      <c r="S594" s="92" t="e">
        <f t="shared" si="38"/>
        <v>#DIV/0!</v>
      </c>
    </row>
    <row r="595" spans="5:19" x14ac:dyDescent="0.25">
      <c r="E595" s="48"/>
      <c r="F595" s="48"/>
      <c r="I595" s="45">
        <f t="shared" si="37"/>
        <v>0</v>
      </c>
      <c r="J595" s="45">
        <f t="shared" si="39"/>
        <v>14.048346409267548</v>
      </c>
      <c r="K595" s="39" t="e">
        <f t="shared" si="36"/>
        <v>#DIV/0!</v>
      </c>
      <c r="L595" s="46">
        <f>J595/Eingaben!$D$29</f>
        <v>0.9648673097488808</v>
      </c>
      <c r="M595" s="44" t="e">
        <f>K595/Eingaben!$D$8</f>
        <v>#DIV/0!</v>
      </c>
      <c r="N595" s="46">
        <f>ABS(B595-C595)/Eingaben!$D$8</f>
        <v>0</v>
      </c>
      <c r="P595">
        <f>D595/3600000*G595*100*100/Eingaben!$D$39*(A595-A594)/3600</f>
        <v>0</v>
      </c>
      <c r="R595" s="91" t="e">
        <f>('Dichte Wasser'!$B$4*AVERAGE(B595:C595)^3+'Dichte Wasser'!$B$3*AVERAGE(B595:C595)^2+'Dichte Wasser'!$B$2*AVERAGE(B595:C595)+'Dichte Wasser'!$B$1)/1000</f>
        <v>#DIV/0!</v>
      </c>
      <c r="S595" s="92" t="e">
        <f t="shared" si="38"/>
        <v>#DIV/0!</v>
      </c>
    </row>
    <row r="596" spans="5:19" x14ac:dyDescent="0.25">
      <c r="E596" s="48"/>
      <c r="F596" s="48"/>
      <c r="I596" s="45">
        <f t="shared" si="37"/>
        <v>0</v>
      </c>
      <c r="J596" s="45">
        <f t="shared" si="39"/>
        <v>14.048346409267548</v>
      </c>
      <c r="K596" s="39" t="e">
        <f t="shared" si="36"/>
        <v>#DIV/0!</v>
      </c>
      <c r="L596" s="46">
        <f>J596/Eingaben!$D$29</f>
        <v>0.9648673097488808</v>
      </c>
      <c r="M596" s="44" t="e">
        <f>K596/Eingaben!$D$8</f>
        <v>#DIV/0!</v>
      </c>
      <c r="N596" s="46">
        <f>ABS(B596-C596)/Eingaben!$D$8</f>
        <v>0</v>
      </c>
      <c r="P596">
        <f>D596/3600000*G596*100*100/Eingaben!$D$39*(A596-A595)/3600</f>
        <v>0</v>
      </c>
      <c r="R596" s="91" t="e">
        <f>('Dichte Wasser'!$B$4*AVERAGE(B596:C596)^3+'Dichte Wasser'!$B$3*AVERAGE(B596:C596)^2+'Dichte Wasser'!$B$2*AVERAGE(B596:C596)+'Dichte Wasser'!$B$1)/1000</f>
        <v>#DIV/0!</v>
      </c>
      <c r="S596" s="92" t="e">
        <f t="shared" si="38"/>
        <v>#DIV/0!</v>
      </c>
    </row>
    <row r="597" spans="5:19" x14ac:dyDescent="0.25">
      <c r="E597" s="48"/>
      <c r="F597" s="48"/>
      <c r="I597" s="45">
        <f t="shared" si="37"/>
        <v>0</v>
      </c>
      <c r="J597" s="45">
        <f t="shared" si="39"/>
        <v>14.048346409267548</v>
      </c>
      <c r="K597" s="39" t="e">
        <f t="shared" si="36"/>
        <v>#DIV/0!</v>
      </c>
      <c r="L597" s="46">
        <f>J597/Eingaben!$D$29</f>
        <v>0.9648673097488808</v>
      </c>
      <c r="M597" s="44" t="e">
        <f>K597/Eingaben!$D$8</f>
        <v>#DIV/0!</v>
      </c>
      <c r="N597" s="46">
        <f>ABS(B597-C597)/Eingaben!$D$8</f>
        <v>0</v>
      </c>
      <c r="P597">
        <f>D597/3600000*G597*100*100/Eingaben!$D$39*(A597-A596)/3600</f>
        <v>0</v>
      </c>
      <c r="R597" s="91" t="e">
        <f>('Dichte Wasser'!$B$4*AVERAGE(B597:C597)^3+'Dichte Wasser'!$B$3*AVERAGE(B597:C597)^2+'Dichte Wasser'!$B$2*AVERAGE(B597:C597)+'Dichte Wasser'!$B$1)/1000</f>
        <v>#DIV/0!</v>
      </c>
      <c r="S597" s="92" t="e">
        <f t="shared" si="38"/>
        <v>#DIV/0!</v>
      </c>
    </row>
    <row r="598" spans="5:19" x14ac:dyDescent="0.25">
      <c r="E598" s="48"/>
      <c r="F598" s="48"/>
      <c r="I598" s="45">
        <f t="shared" si="37"/>
        <v>0</v>
      </c>
      <c r="J598" s="45">
        <f t="shared" si="39"/>
        <v>14.048346409267548</v>
      </c>
      <c r="K598" s="39" t="e">
        <f t="shared" si="36"/>
        <v>#DIV/0!</v>
      </c>
      <c r="L598" s="46">
        <f>J598/Eingaben!$D$29</f>
        <v>0.9648673097488808</v>
      </c>
      <c r="M598" s="44" t="e">
        <f>K598/Eingaben!$D$8</f>
        <v>#DIV/0!</v>
      </c>
      <c r="N598" s="46">
        <f>ABS(B598-C598)/Eingaben!$D$8</f>
        <v>0</v>
      </c>
      <c r="P598">
        <f>D598/3600000*G598*100*100/Eingaben!$D$39*(A598-A597)/3600</f>
        <v>0</v>
      </c>
      <c r="R598" s="91" t="e">
        <f>('Dichte Wasser'!$B$4*AVERAGE(B598:C598)^3+'Dichte Wasser'!$B$3*AVERAGE(B598:C598)^2+'Dichte Wasser'!$B$2*AVERAGE(B598:C598)+'Dichte Wasser'!$B$1)/1000</f>
        <v>#DIV/0!</v>
      </c>
      <c r="S598" s="92" t="e">
        <f t="shared" si="38"/>
        <v>#DIV/0!</v>
      </c>
    </row>
    <row r="599" spans="5:19" x14ac:dyDescent="0.25">
      <c r="E599" s="48"/>
      <c r="F599" s="48"/>
      <c r="I599" s="45">
        <f t="shared" si="37"/>
        <v>0</v>
      </c>
      <c r="J599" s="45">
        <f t="shared" si="39"/>
        <v>14.048346409267548</v>
      </c>
      <c r="K599" s="39" t="e">
        <f t="shared" si="36"/>
        <v>#DIV/0!</v>
      </c>
      <c r="L599" s="46">
        <f>J599/Eingaben!$D$29</f>
        <v>0.9648673097488808</v>
      </c>
      <c r="M599" s="44" t="e">
        <f>K599/Eingaben!$D$8</f>
        <v>#DIV/0!</v>
      </c>
      <c r="N599" s="46">
        <f>ABS(B599-C599)/Eingaben!$D$8</f>
        <v>0</v>
      </c>
      <c r="P599">
        <f>D599/3600000*G599*100*100/Eingaben!$D$39*(A599-A598)/3600</f>
        <v>0</v>
      </c>
      <c r="R599" s="91" t="e">
        <f>('Dichte Wasser'!$B$4*AVERAGE(B599:C599)^3+'Dichte Wasser'!$B$3*AVERAGE(B599:C599)^2+'Dichte Wasser'!$B$2*AVERAGE(B599:C599)+'Dichte Wasser'!$B$1)/1000</f>
        <v>#DIV/0!</v>
      </c>
      <c r="S599" s="92" t="e">
        <f t="shared" si="38"/>
        <v>#DIV/0!</v>
      </c>
    </row>
    <row r="600" spans="5:19" x14ac:dyDescent="0.25">
      <c r="E600" s="48"/>
      <c r="F600" s="48"/>
      <c r="I600" s="45">
        <f t="shared" si="37"/>
        <v>0</v>
      </c>
      <c r="J600" s="45">
        <f t="shared" si="39"/>
        <v>14.048346409267548</v>
      </c>
      <c r="K600" s="39" t="e">
        <f t="shared" si="36"/>
        <v>#DIV/0!</v>
      </c>
      <c r="L600" s="46">
        <f>J600/Eingaben!$D$29</f>
        <v>0.9648673097488808</v>
      </c>
      <c r="M600" s="44" t="e">
        <f>K600/Eingaben!$D$8</f>
        <v>#DIV/0!</v>
      </c>
      <c r="N600" s="46">
        <f>ABS(B600-C600)/Eingaben!$D$8</f>
        <v>0</v>
      </c>
      <c r="P600">
        <f>D600/3600000*G600*100*100/Eingaben!$D$39*(A600-A599)/3600</f>
        <v>0</v>
      </c>
      <c r="R600" s="91" t="e">
        <f>('Dichte Wasser'!$B$4*AVERAGE(B600:C600)^3+'Dichte Wasser'!$B$3*AVERAGE(B600:C600)^2+'Dichte Wasser'!$B$2*AVERAGE(B600:C600)+'Dichte Wasser'!$B$1)/1000</f>
        <v>#DIV/0!</v>
      </c>
      <c r="S600" s="92" t="e">
        <f t="shared" si="38"/>
        <v>#DIV/0!</v>
      </c>
    </row>
    <row r="601" spans="5:19" x14ac:dyDescent="0.25">
      <c r="E601" s="48"/>
      <c r="F601" s="48"/>
      <c r="I601" s="45">
        <f t="shared" si="37"/>
        <v>0</v>
      </c>
      <c r="J601" s="45">
        <f t="shared" si="39"/>
        <v>14.048346409267548</v>
      </c>
      <c r="K601" s="39" t="e">
        <f t="shared" si="36"/>
        <v>#DIV/0!</v>
      </c>
      <c r="L601" s="46">
        <f>J601/Eingaben!$D$29</f>
        <v>0.9648673097488808</v>
      </c>
      <c r="M601" s="44" t="e">
        <f>K601/Eingaben!$D$8</f>
        <v>#DIV/0!</v>
      </c>
      <c r="N601" s="46">
        <f>ABS(B601-C601)/Eingaben!$D$8</f>
        <v>0</v>
      </c>
      <c r="P601">
        <f>D601/3600000*G601*100*100/Eingaben!$D$39*(A601-A600)/3600</f>
        <v>0</v>
      </c>
      <c r="R601" s="91" t="e">
        <f>('Dichte Wasser'!$B$4*AVERAGE(B601:C601)^3+'Dichte Wasser'!$B$3*AVERAGE(B601:C601)^2+'Dichte Wasser'!$B$2*AVERAGE(B601:C601)+'Dichte Wasser'!$B$1)/1000</f>
        <v>#DIV/0!</v>
      </c>
      <c r="S601" s="92" t="e">
        <f t="shared" si="38"/>
        <v>#DIV/0!</v>
      </c>
    </row>
    <row r="602" spans="5:19" x14ac:dyDescent="0.25">
      <c r="E602" s="48"/>
      <c r="F602" s="48"/>
      <c r="I602" s="45">
        <f t="shared" si="37"/>
        <v>0</v>
      </c>
      <c r="J602" s="45">
        <f t="shared" si="39"/>
        <v>14.048346409267548</v>
      </c>
      <c r="K602" s="39" t="e">
        <f t="shared" si="36"/>
        <v>#DIV/0!</v>
      </c>
      <c r="L602" s="46">
        <f>J602/Eingaben!$D$29</f>
        <v>0.9648673097488808</v>
      </c>
      <c r="M602" s="44" t="e">
        <f>K602/Eingaben!$D$8</f>
        <v>#DIV/0!</v>
      </c>
      <c r="N602" s="46">
        <f>ABS(B602-C602)/Eingaben!$D$8</f>
        <v>0</v>
      </c>
      <c r="P602">
        <f>D602/3600000*G602*100*100/Eingaben!$D$39*(A602-A601)/3600</f>
        <v>0</v>
      </c>
      <c r="R602" s="91" t="e">
        <f>('Dichte Wasser'!$B$4*AVERAGE(B602:C602)^3+'Dichte Wasser'!$B$3*AVERAGE(B602:C602)^2+'Dichte Wasser'!$B$2*AVERAGE(B602:C602)+'Dichte Wasser'!$B$1)/1000</f>
        <v>#DIV/0!</v>
      </c>
      <c r="S602" s="92" t="e">
        <f t="shared" si="38"/>
        <v>#DIV/0!</v>
      </c>
    </row>
    <row r="603" spans="5:19" x14ac:dyDescent="0.25">
      <c r="E603" s="48"/>
      <c r="F603" s="48"/>
      <c r="I603" s="45">
        <f t="shared" si="37"/>
        <v>0</v>
      </c>
      <c r="J603" s="45">
        <f t="shared" si="39"/>
        <v>14.048346409267548</v>
      </c>
      <c r="K603" s="39" t="e">
        <f t="shared" si="36"/>
        <v>#DIV/0!</v>
      </c>
      <c r="L603" s="46">
        <f>J603/Eingaben!$D$29</f>
        <v>0.9648673097488808</v>
      </c>
      <c r="M603" s="44" t="e">
        <f>K603/Eingaben!$D$8</f>
        <v>#DIV/0!</v>
      </c>
      <c r="N603" s="46">
        <f>ABS(B603-C603)/Eingaben!$D$8</f>
        <v>0</v>
      </c>
      <c r="P603">
        <f>D603/3600000*G603*100*100/Eingaben!$D$39*(A603-A602)/3600</f>
        <v>0</v>
      </c>
      <c r="R603" s="91" t="e">
        <f>('Dichte Wasser'!$B$4*AVERAGE(B603:C603)^3+'Dichte Wasser'!$B$3*AVERAGE(B603:C603)^2+'Dichte Wasser'!$B$2*AVERAGE(B603:C603)+'Dichte Wasser'!$B$1)/1000</f>
        <v>#DIV/0!</v>
      </c>
      <c r="S603" s="92" t="e">
        <f t="shared" si="38"/>
        <v>#DIV/0!</v>
      </c>
    </row>
    <row r="604" spans="5:19" x14ac:dyDescent="0.25">
      <c r="E604" s="48"/>
      <c r="F604" s="48"/>
      <c r="I604" s="45">
        <f t="shared" si="37"/>
        <v>0</v>
      </c>
      <c r="J604" s="45">
        <f t="shared" si="39"/>
        <v>14.048346409267548</v>
      </c>
      <c r="K604" s="39" t="e">
        <f t="shared" si="36"/>
        <v>#DIV/0!</v>
      </c>
      <c r="L604" s="46">
        <f>J604/Eingaben!$D$29</f>
        <v>0.9648673097488808</v>
      </c>
      <c r="M604" s="44" t="e">
        <f>K604/Eingaben!$D$8</f>
        <v>#DIV/0!</v>
      </c>
      <c r="N604" s="46">
        <f>ABS(B604-C604)/Eingaben!$D$8</f>
        <v>0</v>
      </c>
      <c r="P604">
        <f>D604/3600000*G604*100*100/Eingaben!$D$39*(A604-A603)/3600</f>
        <v>0</v>
      </c>
      <c r="R604" s="91" t="e">
        <f>('Dichte Wasser'!$B$4*AVERAGE(B604:C604)^3+'Dichte Wasser'!$B$3*AVERAGE(B604:C604)^2+'Dichte Wasser'!$B$2*AVERAGE(B604:C604)+'Dichte Wasser'!$B$1)/1000</f>
        <v>#DIV/0!</v>
      </c>
      <c r="S604" s="92" t="e">
        <f t="shared" si="38"/>
        <v>#DIV/0!</v>
      </c>
    </row>
    <row r="605" spans="5:19" x14ac:dyDescent="0.25">
      <c r="E605" s="48"/>
      <c r="F605" s="48"/>
      <c r="I605" s="45">
        <f t="shared" si="37"/>
        <v>0</v>
      </c>
      <c r="J605" s="45">
        <f t="shared" si="39"/>
        <v>14.048346409267548</v>
      </c>
      <c r="K605" s="39" t="e">
        <f t="shared" si="36"/>
        <v>#DIV/0!</v>
      </c>
      <c r="L605" s="46">
        <f>J605/Eingaben!$D$29</f>
        <v>0.9648673097488808</v>
      </c>
      <c r="M605" s="44" t="e">
        <f>K605/Eingaben!$D$8</f>
        <v>#DIV/0!</v>
      </c>
      <c r="N605" s="46">
        <f>ABS(B605-C605)/Eingaben!$D$8</f>
        <v>0</v>
      </c>
      <c r="P605">
        <f>D605/3600000*G605*100*100/Eingaben!$D$39*(A605-A604)/3600</f>
        <v>0</v>
      </c>
      <c r="R605" s="91" t="e">
        <f>('Dichte Wasser'!$B$4*AVERAGE(B605:C605)^3+'Dichte Wasser'!$B$3*AVERAGE(B605:C605)^2+'Dichte Wasser'!$B$2*AVERAGE(B605:C605)+'Dichte Wasser'!$B$1)/1000</f>
        <v>#DIV/0!</v>
      </c>
      <c r="S605" s="92" t="e">
        <f t="shared" si="38"/>
        <v>#DIV/0!</v>
      </c>
    </row>
    <row r="606" spans="5:19" x14ac:dyDescent="0.25">
      <c r="E606" s="48"/>
      <c r="F606" s="48"/>
      <c r="I606" s="45">
        <f t="shared" si="37"/>
        <v>0</v>
      </c>
      <c r="J606" s="45">
        <f t="shared" si="39"/>
        <v>14.048346409267548</v>
      </c>
      <c r="K606" s="39" t="e">
        <f t="shared" si="36"/>
        <v>#DIV/0!</v>
      </c>
      <c r="L606" s="46">
        <f>J606/Eingaben!$D$29</f>
        <v>0.9648673097488808</v>
      </c>
      <c r="M606" s="44" t="e">
        <f>K606/Eingaben!$D$8</f>
        <v>#DIV/0!</v>
      </c>
      <c r="N606" s="46">
        <f>ABS(B606-C606)/Eingaben!$D$8</f>
        <v>0</v>
      </c>
      <c r="P606">
        <f>D606/3600000*G606*100*100/Eingaben!$D$39*(A606-A605)/3600</f>
        <v>0</v>
      </c>
      <c r="R606" s="91" t="e">
        <f>('Dichte Wasser'!$B$4*AVERAGE(B606:C606)^3+'Dichte Wasser'!$B$3*AVERAGE(B606:C606)^2+'Dichte Wasser'!$B$2*AVERAGE(B606:C606)+'Dichte Wasser'!$B$1)/1000</f>
        <v>#DIV/0!</v>
      </c>
      <c r="S606" s="92" t="e">
        <f t="shared" si="38"/>
        <v>#DIV/0!</v>
      </c>
    </row>
    <row r="607" spans="5:19" x14ac:dyDescent="0.25">
      <c r="E607" s="48"/>
      <c r="F607" s="48"/>
      <c r="I607" s="45">
        <f t="shared" si="37"/>
        <v>0</v>
      </c>
      <c r="J607" s="45">
        <f t="shared" si="39"/>
        <v>14.048346409267548</v>
      </c>
      <c r="K607" s="39" t="e">
        <f t="shared" si="36"/>
        <v>#DIV/0!</v>
      </c>
      <c r="L607" s="46">
        <f>J607/Eingaben!$D$29</f>
        <v>0.9648673097488808</v>
      </c>
      <c r="M607" s="44" t="e">
        <f>K607/Eingaben!$D$8</f>
        <v>#DIV/0!</v>
      </c>
      <c r="N607" s="46">
        <f>ABS(B607-C607)/Eingaben!$D$8</f>
        <v>0</v>
      </c>
      <c r="P607">
        <f>D607/3600000*G607*100*100/Eingaben!$D$39*(A607-A606)/3600</f>
        <v>0</v>
      </c>
      <c r="R607" s="91" t="e">
        <f>('Dichte Wasser'!$B$4*AVERAGE(B607:C607)^3+'Dichte Wasser'!$B$3*AVERAGE(B607:C607)^2+'Dichte Wasser'!$B$2*AVERAGE(B607:C607)+'Dichte Wasser'!$B$1)/1000</f>
        <v>#DIV/0!</v>
      </c>
      <c r="S607" s="92" t="e">
        <f t="shared" si="38"/>
        <v>#DIV/0!</v>
      </c>
    </row>
    <row r="608" spans="5:19" x14ac:dyDescent="0.25">
      <c r="E608" s="48"/>
      <c r="F608" s="48"/>
      <c r="I608" s="45">
        <f t="shared" si="37"/>
        <v>0</v>
      </c>
      <c r="J608" s="45">
        <f t="shared" si="39"/>
        <v>14.048346409267548</v>
      </c>
      <c r="K608" s="39" t="e">
        <f t="shared" si="36"/>
        <v>#DIV/0!</v>
      </c>
      <c r="L608" s="46">
        <f>J608/Eingaben!$D$29</f>
        <v>0.9648673097488808</v>
      </c>
      <c r="M608" s="44" t="e">
        <f>K608/Eingaben!$D$8</f>
        <v>#DIV/0!</v>
      </c>
      <c r="N608" s="46">
        <f>ABS(B608-C608)/Eingaben!$D$8</f>
        <v>0</v>
      </c>
      <c r="P608">
        <f>D608/3600000*G608*100*100/Eingaben!$D$39*(A608-A607)/3600</f>
        <v>0</v>
      </c>
      <c r="R608" s="91" t="e">
        <f>('Dichte Wasser'!$B$4*AVERAGE(B608:C608)^3+'Dichte Wasser'!$B$3*AVERAGE(B608:C608)^2+'Dichte Wasser'!$B$2*AVERAGE(B608:C608)+'Dichte Wasser'!$B$1)/1000</f>
        <v>#DIV/0!</v>
      </c>
      <c r="S608" s="92" t="e">
        <f t="shared" si="38"/>
        <v>#DIV/0!</v>
      </c>
    </row>
    <row r="609" spans="2:19" x14ac:dyDescent="0.25">
      <c r="E609" s="48"/>
      <c r="F609" s="48"/>
      <c r="I609" s="45">
        <f t="shared" si="37"/>
        <v>0</v>
      </c>
      <c r="J609" s="45">
        <f t="shared" si="39"/>
        <v>14.048346409267548</v>
      </c>
      <c r="K609" s="39" t="e">
        <f t="shared" si="36"/>
        <v>#DIV/0!</v>
      </c>
      <c r="L609" s="46">
        <f>J609/Eingaben!$D$29</f>
        <v>0.9648673097488808</v>
      </c>
      <c r="M609" s="44" t="e">
        <f>K609/Eingaben!$D$8</f>
        <v>#DIV/0!</v>
      </c>
      <c r="N609" s="46">
        <f>ABS(B609-C609)/Eingaben!$D$8</f>
        <v>0</v>
      </c>
      <c r="P609">
        <f>D609/3600000*G609*100*100/Eingaben!$D$39*(A609-A608)/3600</f>
        <v>0</v>
      </c>
      <c r="R609" s="91" t="e">
        <f>('Dichte Wasser'!$B$4*AVERAGE(B609:C609)^3+'Dichte Wasser'!$B$3*AVERAGE(B609:C609)^2+'Dichte Wasser'!$B$2*AVERAGE(B609:C609)+'Dichte Wasser'!$B$1)/1000</f>
        <v>#DIV/0!</v>
      </c>
      <c r="S609" s="92" t="e">
        <f t="shared" si="38"/>
        <v>#DIV/0!</v>
      </c>
    </row>
    <row r="610" spans="2:19" x14ac:dyDescent="0.25">
      <c r="E610" s="48"/>
      <c r="F610" s="48"/>
      <c r="I610" s="45">
        <f t="shared" si="37"/>
        <v>0</v>
      </c>
      <c r="J610" s="45">
        <f t="shared" si="39"/>
        <v>14.048346409267548</v>
      </c>
      <c r="K610" s="39" t="e">
        <f t="shared" si="36"/>
        <v>#DIV/0!</v>
      </c>
      <c r="L610" s="46">
        <f>J610/Eingaben!$D$29</f>
        <v>0.9648673097488808</v>
      </c>
      <c r="M610" s="44" t="e">
        <f>K610/Eingaben!$D$8</f>
        <v>#DIV/0!</v>
      </c>
      <c r="N610" s="46">
        <f>ABS(B610-C610)/Eingaben!$D$8</f>
        <v>0</v>
      </c>
      <c r="P610">
        <f>D610/3600000*G610*100*100/Eingaben!$D$39*(A610-A609)/3600</f>
        <v>0</v>
      </c>
      <c r="R610" s="91" t="e">
        <f>('Dichte Wasser'!$B$4*AVERAGE(B610:C610)^3+'Dichte Wasser'!$B$3*AVERAGE(B610:C610)^2+'Dichte Wasser'!$B$2*AVERAGE(B610:C610)+'Dichte Wasser'!$B$1)/1000</f>
        <v>#DIV/0!</v>
      </c>
      <c r="S610" s="92" t="e">
        <f t="shared" si="38"/>
        <v>#DIV/0!</v>
      </c>
    </row>
    <row r="611" spans="2:19" x14ac:dyDescent="0.25">
      <c r="E611" s="48"/>
      <c r="F611" s="48"/>
      <c r="I611" s="45">
        <f t="shared" si="37"/>
        <v>0</v>
      </c>
      <c r="J611" s="45">
        <f t="shared" si="39"/>
        <v>14.048346409267548</v>
      </c>
      <c r="K611" s="39" t="e">
        <f t="shared" si="36"/>
        <v>#DIV/0!</v>
      </c>
      <c r="L611" s="46">
        <f>J611/Eingaben!$D$29</f>
        <v>0.9648673097488808</v>
      </c>
      <c r="M611" s="44" t="e">
        <f>K611/Eingaben!$D$8</f>
        <v>#DIV/0!</v>
      </c>
      <c r="N611" s="46">
        <f>ABS(B611-C611)/Eingaben!$D$8</f>
        <v>0</v>
      </c>
      <c r="P611">
        <f>D611/3600000*G611*100*100/Eingaben!$D$39*(A611-A610)/3600</f>
        <v>0</v>
      </c>
      <c r="R611" s="91" t="e">
        <f>('Dichte Wasser'!$B$4*AVERAGE(B611:C611)^3+'Dichte Wasser'!$B$3*AVERAGE(B611:C611)^2+'Dichte Wasser'!$B$2*AVERAGE(B611:C611)+'Dichte Wasser'!$B$1)/1000</f>
        <v>#DIV/0!</v>
      </c>
      <c r="S611" s="92" t="e">
        <f t="shared" si="38"/>
        <v>#DIV/0!</v>
      </c>
    </row>
    <row r="612" spans="2:19" x14ac:dyDescent="0.25">
      <c r="E612" s="48"/>
      <c r="F612" s="48"/>
      <c r="I612" s="45">
        <f t="shared" si="37"/>
        <v>0</v>
      </c>
      <c r="J612" s="45">
        <f t="shared" si="39"/>
        <v>14.048346409267548</v>
      </c>
      <c r="K612" s="39" t="e">
        <f t="shared" si="36"/>
        <v>#DIV/0!</v>
      </c>
      <c r="L612" s="46">
        <f>J612/Eingaben!$D$29</f>
        <v>0.9648673097488808</v>
      </c>
      <c r="M612" s="44" t="e">
        <f>K612/Eingaben!$D$8</f>
        <v>#DIV/0!</v>
      </c>
      <c r="N612" s="46">
        <f>ABS(B612-C612)/Eingaben!$D$8</f>
        <v>0</v>
      </c>
      <c r="P612">
        <f>D612/3600000*G612*100*100/Eingaben!$D$39*(A612-A611)/3600</f>
        <v>0</v>
      </c>
      <c r="R612" s="91" t="e">
        <f>('Dichte Wasser'!$B$4*AVERAGE(B612:C612)^3+'Dichte Wasser'!$B$3*AVERAGE(B612:C612)^2+'Dichte Wasser'!$B$2*AVERAGE(B612:C612)+'Dichte Wasser'!$B$1)/1000</f>
        <v>#DIV/0!</v>
      </c>
      <c r="S612" s="92" t="e">
        <f t="shared" si="38"/>
        <v>#DIV/0!</v>
      </c>
    </row>
    <row r="613" spans="2:19" x14ac:dyDescent="0.25">
      <c r="E613" s="48"/>
      <c r="F613" s="48"/>
      <c r="I613" s="45">
        <f t="shared" si="37"/>
        <v>0</v>
      </c>
      <c r="J613" s="45">
        <f t="shared" si="39"/>
        <v>14.048346409267548</v>
      </c>
      <c r="K613" s="39" t="e">
        <f t="shared" si="36"/>
        <v>#DIV/0!</v>
      </c>
      <c r="L613" s="46">
        <f>J613/Eingaben!$D$29</f>
        <v>0.9648673097488808</v>
      </c>
      <c r="M613" s="44" t="e">
        <f>K613/Eingaben!$D$8</f>
        <v>#DIV/0!</v>
      </c>
      <c r="N613" s="46">
        <f>ABS(B613-C613)/Eingaben!$D$8</f>
        <v>0</v>
      </c>
      <c r="P613">
        <f>D613/3600000*G613*100*100/Eingaben!$D$39*(A613-A612)/3600</f>
        <v>0</v>
      </c>
      <c r="R613" s="91" t="e">
        <f>('Dichte Wasser'!$B$4*AVERAGE(B613:C613)^3+'Dichte Wasser'!$B$3*AVERAGE(B613:C613)^2+'Dichte Wasser'!$B$2*AVERAGE(B613:C613)+'Dichte Wasser'!$B$1)/1000</f>
        <v>#DIV/0!</v>
      </c>
      <c r="S613" s="92" t="e">
        <f t="shared" si="38"/>
        <v>#DIV/0!</v>
      </c>
    </row>
    <row r="614" spans="2:19" x14ac:dyDescent="0.25">
      <c r="E614" s="48"/>
      <c r="F614" s="48"/>
      <c r="I614" s="45">
        <f t="shared" si="37"/>
        <v>0</v>
      </c>
      <c r="J614" s="45">
        <f t="shared" si="39"/>
        <v>14.048346409267548</v>
      </c>
      <c r="K614" s="39" t="e">
        <f t="shared" si="36"/>
        <v>#DIV/0!</v>
      </c>
      <c r="L614" s="46">
        <f>J614/Eingaben!$D$29</f>
        <v>0.9648673097488808</v>
      </c>
      <c r="M614" s="44" t="e">
        <f>K614/Eingaben!$D$8</f>
        <v>#DIV/0!</v>
      </c>
      <c r="N614" s="46">
        <f>ABS(B614-C614)/Eingaben!$D$8</f>
        <v>0</v>
      </c>
      <c r="P614">
        <f>D614/3600000*G614*100*100/Eingaben!$D$39*(A614-A613)/3600</f>
        <v>0</v>
      </c>
      <c r="R614" s="91" t="e">
        <f>('Dichte Wasser'!$B$4*AVERAGE(B614:C614)^3+'Dichte Wasser'!$B$3*AVERAGE(B614:C614)^2+'Dichte Wasser'!$B$2*AVERAGE(B614:C614)+'Dichte Wasser'!$B$1)/1000</f>
        <v>#DIV/0!</v>
      </c>
      <c r="S614" s="92" t="e">
        <f t="shared" si="38"/>
        <v>#DIV/0!</v>
      </c>
    </row>
    <row r="615" spans="2:19" x14ac:dyDescent="0.25">
      <c r="E615" s="48"/>
      <c r="F615" s="48"/>
      <c r="I615" s="45">
        <f t="shared" si="37"/>
        <v>0</v>
      </c>
      <c r="J615" s="45">
        <f t="shared" si="39"/>
        <v>14.048346409267548</v>
      </c>
      <c r="K615" s="39" t="e">
        <f t="shared" si="36"/>
        <v>#DIV/0!</v>
      </c>
      <c r="L615" s="46">
        <f>J615/Eingaben!$D$29</f>
        <v>0.9648673097488808</v>
      </c>
      <c r="M615" s="44" t="e">
        <f>K615/Eingaben!$D$8</f>
        <v>#DIV/0!</v>
      </c>
      <c r="N615" s="46">
        <f>ABS(B615-C615)/Eingaben!$D$8</f>
        <v>0</v>
      </c>
      <c r="P615">
        <f>D615/3600000*G615*100*100/Eingaben!$D$39*(A615-A614)/3600</f>
        <v>0</v>
      </c>
      <c r="R615" s="91" t="e">
        <f>('Dichte Wasser'!$B$4*AVERAGE(B615:C615)^3+'Dichte Wasser'!$B$3*AVERAGE(B615:C615)^2+'Dichte Wasser'!$B$2*AVERAGE(B615:C615)+'Dichte Wasser'!$B$1)/1000</f>
        <v>#DIV/0!</v>
      </c>
      <c r="S615" s="92" t="e">
        <f t="shared" si="38"/>
        <v>#DIV/0!</v>
      </c>
    </row>
    <row r="616" spans="2:19" x14ac:dyDescent="0.25">
      <c r="E616" s="48"/>
      <c r="F616" s="48"/>
      <c r="I616" s="45">
        <f t="shared" si="37"/>
        <v>0</v>
      </c>
      <c r="J616" s="45">
        <f t="shared" si="39"/>
        <v>14.048346409267548</v>
      </c>
      <c r="K616" s="39" t="e">
        <f t="shared" si="36"/>
        <v>#DIV/0!</v>
      </c>
      <c r="L616" s="46">
        <f>J616/Eingaben!$D$29</f>
        <v>0.9648673097488808</v>
      </c>
      <c r="M616" s="44" t="e">
        <f>K616/Eingaben!$D$8</f>
        <v>#DIV/0!</v>
      </c>
      <c r="N616" s="46">
        <f>ABS(B616-C616)/Eingaben!$D$8</f>
        <v>0</v>
      </c>
      <c r="P616">
        <f>D616/3600000*G616*100*100/Eingaben!$D$39*(A616-A615)/3600</f>
        <v>0</v>
      </c>
      <c r="R616" s="91" t="e">
        <f>('Dichte Wasser'!$B$4*AVERAGE(B616:C616)^3+'Dichte Wasser'!$B$3*AVERAGE(B616:C616)^2+'Dichte Wasser'!$B$2*AVERAGE(B616:C616)+'Dichte Wasser'!$B$1)/1000</f>
        <v>#DIV/0!</v>
      </c>
      <c r="S616" s="92" t="e">
        <f t="shared" si="38"/>
        <v>#DIV/0!</v>
      </c>
    </row>
    <row r="617" spans="2:19" x14ac:dyDescent="0.25">
      <c r="E617" s="48"/>
      <c r="F617" s="48"/>
      <c r="I617" s="45">
        <f t="shared" si="37"/>
        <v>0</v>
      </c>
      <c r="J617" s="45">
        <f t="shared" si="39"/>
        <v>14.048346409267548</v>
      </c>
      <c r="K617" s="39" t="e">
        <f t="shared" si="36"/>
        <v>#DIV/0!</v>
      </c>
      <c r="L617" s="46">
        <f>J617/Eingaben!$D$29</f>
        <v>0.9648673097488808</v>
      </c>
      <c r="M617" s="44" t="e">
        <f>K617/Eingaben!$D$8</f>
        <v>#DIV/0!</v>
      </c>
      <c r="N617" s="46">
        <f>ABS(B617-C617)/Eingaben!$D$8</f>
        <v>0</v>
      </c>
      <c r="P617">
        <f>D617/3600000*G617*100*100/Eingaben!$D$39*(A617-A616)/3600</f>
        <v>0</v>
      </c>
      <c r="R617" s="91" t="e">
        <f>('Dichte Wasser'!$B$4*AVERAGE(B617:C617)^3+'Dichte Wasser'!$B$3*AVERAGE(B617:C617)^2+'Dichte Wasser'!$B$2*AVERAGE(B617:C617)+'Dichte Wasser'!$B$1)/1000</f>
        <v>#DIV/0!</v>
      </c>
      <c r="S617" s="92" t="e">
        <f t="shared" si="38"/>
        <v>#DIV/0!</v>
      </c>
    </row>
    <row r="618" spans="2:19" x14ac:dyDescent="0.25">
      <c r="E618" s="48"/>
      <c r="F618" s="48"/>
      <c r="I618" s="45">
        <f t="shared" si="37"/>
        <v>0</v>
      </c>
      <c r="J618" s="45">
        <f t="shared" si="39"/>
        <v>14.048346409267548</v>
      </c>
      <c r="K618" s="39" t="e">
        <f t="shared" si="36"/>
        <v>#DIV/0!</v>
      </c>
      <c r="L618" s="46">
        <f>J618/Eingaben!$D$29</f>
        <v>0.9648673097488808</v>
      </c>
      <c r="M618" s="44" t="e">
        <f>K618/Eingaben!$D$8</f>
        <v>#DIV/0!</v>
      </c>
      <c r="N618" s="46">
        <f>ABS(B618-C618)/Eingaben!$D$8</f>
        <v>0</v>
      </c>
      <c r="P618">
        <f>D618/3600000*G618*100*100/Eingaben!$D$39*(A618-A617)/3600</f>
        <v>0</v>
      </c>
      <c r="R618" s="91" t="e">
        <f>('Dichte Wasser'!$B$4*AVERAGE(B618:C618)^3+'Dichte Wasser'!$B$3*AVERAGE(B618:C618)^2+'Dichte Wasser'!$B$2*AVERAGE(B618:C618)+'Dichte Wasser'!$B$1)/1000</f>
        <v>#DIV/0!</v>
      </c>
      <c r="S618" s="92" t="e">
        <f t="shared" si="38"/>
        <v>#DIV/0!</v>
      </c>
    </row>
    <row r="619" spans="2:19" x14ac:dyDescent="0.25">
      <c r="E619" s="48"/>
      <c r="F619" s="48"/>
      <c r="I619" s="45">
        <f t="shared" si="37"/>
        <v>0</v>
      </c>
      <c r="J619" s="45">
        <f t="shared" si="39"/>
        <v>14.048346409267548</v>
      </c>
      <c r="K619" s="39" t="e">
        <f t="shared" si="36"/>
        <v>#DIV/0!</v>
      </c>
      <c r="L619" s="46">
        <f>J619/Eingaben!$D$29</f>
        <v>0.9648673097488808</v>
      </c>
      <c r="M619" s="44" t="e">
        <f>K619/Eingaben!$D$8</f>
        <v>#DIV/0!</v>
      </c>
      <c r="N619" s="46">
        <f>ABS(B619-C619)/Eingaben!$D$8</f>
        <v>0</v>
      </c>
      <c r="P619">
        <f>D619/3600000*G619*100*100/Eingaben!$D$39*(A619-A618)/3600</f>
        <v>0</v>
      </c>
      <c r="R619" s="91" t="e">
        <f>('Dichte Wasser'!$B$4*AVERAGE(B619:C619)^3+'Dichte Wasser'!$B$3*AVERAGE(B619:C619)^2+'Dichte Wasser'!$B$2*AVERAGE(B619:C619)+'Dichte Wasser'!$B$1)/1000</f>
        <v>#DIV/0!</v>
      </c>
      <c r="S619" s="92" t="e">
        <f t="shared" si="38"/>
        <v>#DIV/0!</v>
      </c>
    </row>
    <row r="620" spans="2:19" x14ac:dyDescent="0.25">
      <c r="E620" s="48"/>
      <c r="F620" s="48"/>
      <c r="I620" s="45">
        <f t="shared" si="37"/>
        <v>0</v>
      </c>
      <c r="J620" s="45">
        <f t="shared" si="39"/>
        <v>14.048346409267548</v>
      </c>
      <c r="K620" s="39" t="e">
        <f t="shared" si="36"/>
        <v>#DIV/0!</v>
      </c>
      <c r="L620" s="46">
        <f>J620/Eingaben!$D$29</f>
        <v>0.9648673097488808</v>
      </c>
      <c r="M620" s="44" t="e">
        <f>K620/Eingaben!$D$8</f>
        <v>#DIV/0!</v>
      </c>
      <c r="N620" s="46">
        <f>ABS(B620-C620)/Eingaben!$D$8</f>
        <v>0</v>
      </c>
      <c r="P620">
        <f>D620/3600000*G620*100*100/Eingaben!$D$39*(A620-A619)/3600</f>
        <v>0</v>
      </c>
      <c r="R620" s="91" t="e">
        <f>('Dichte Wasser'!$B$4*AVERAGE(B620:C620)^3+'Dichte Wasser'!$B$3*AVERAGE(B620:C620)^2+'Dichte Wasser'!$B$2*AVERAGE(B620:C620)+'Dichte Wasser'!$B$1)/1000</f>
        <v>#DIV/0!</v>
      </c>
      <c r="S620" s="92" t="e">
        <f t="shared" si="38"/>
        <v>#DIV/0!</v>
      </c>
    </row>
    <row r="621" spans="2:19" x14ac:dyDescent="0.25">
      <c r="E621" s="48"/>
      <c r="F621" s="48"/>
      <c r="I621" s="45">
        <f t="shared" si="37"/>
        <v>0</v>
      </c>
      <c r="J621" s="45">
        <f t="shared" si="39"/>
        <v>14.048346409267548</v>
      </c>
      <c r="K621" s="39" t="e">
        <f t="shared" si="36"/>
        <v>#DIV/0!</v>
      </c>
      <c r="L621" s="46">
        <f>J621/Eingaben!$D$29</f>
        <v>0.9648673097488808</v>
      </c>
      <c r="M621" s="44" t="e">
        <f>K621/Eingaben!$D$8</f>
        <v>#DIV/0!</v>
      </c>
      <c r="N621" s="46">
        <f>ABS(B621-C621)/Eingaben!$D$8</f>
        <v>0</v>
      </c>
      <c r="P621">
        <f>D621/3600000*G621*100*100/Eingaben!$D$39*(A621-A620)/3600</f>
        <v>0</v>
      </c>
      <c r="R621" s="91" t="e">
        <f>('Dichte Wasser'!$B$4*AVERAGE(B621:C621)^3+'Dichte Wasser'!$B$3*AVERAGE(B621:C621)^2+'Dichte Wasser'!$B$2*AVERAGE(B621:C621)+'Dichte Wasser'!$B$1)/1000</f>
        <v>#DIV/0!</v>
      </c>
      <c r="S621" s="92" t="e">
        <f t="shared" si="38"/>
        <v>#DIV/0!</v>
      </c>
    </row>
    <row r="622" spans="2:19" x14ac:dyDescent="0.25">
      <c r="E622" s="48"/>
      <c r="F622" s="48"/>
      <c r="I622" s="45">
        <f t="shared" si="37"/>
        <v>0</v>
      </c>
      <c r="J622" s="45">
        <f t="shared" si="39"/>
        <v>14.048346409267548</v>
      </c>
      <c r="K622" s="39" t="e">
        <f t="shared" si="36"/>
        <v>#DIV/0!</v>
      </c>
      <c r="L622" s="46">
        <f>J622/Eingaben!$D$29</f>
        <v>0.9648673097488808</v>
      </c>
      <c r="M622" s="44" t="e">
        <f>K622/Eingaben!$D$8</f>
        <v>#DIV/0!</v>
      </c>
      <c r="N622" s="46">
        <f>ABS(B622-C622)/Eingaben!$D$8</f>
        <v>0</v>
      </c>
      <c r="P622">
        <f>D622/3600000*G622*100*100/Eingaben!$D$39*(A622-A621)/3600</f>
        <v>0</v>
      </c>
      <c r="R622" s="91" t="e">
        <f>('Dichte Wasser'!$B$4*AVERAGE(B622:C622)^3+'Dichte Wasser'!$B$3*AVERAGE(B622:C622)^2+'Dichte Wasser'!$B$2*AVERAGE(B622:C622)+'Dichte Wasser'!$B$1)/1000</f>
        <v>#DIV/0!</v>
      </c>
      <c r="S622" s="92" t="e">
        <f t="shared" si="38"/>
        <v>#DIV/0!</v>
      </c>
    </row>
    <row r="623" spans="2:19" x14ac:dyDescent="0.25">
      <c r="E623" s="48"/>
      <c r="F623" s="48"/>
      <c r="I623" s="45">
        <f t="shared" si="37"/>
        <v>0</v>
      </c>
      <c r="J623" s="45">
        <f t="shared" si="39"/>
        <v>14.048346409267548</v>
      </c>
      <c r="K623" s="39" t="e">
        <f t="shared" si="36"/>
        <v>#DIV/0!</v>
      </c>
      <c r="L623" s="46">
        <f>J623/Eingaben!$D$29</f>
        <v>0.9648673097488808</v>
      </c>
      <c r="M623" s="44" t="e">
        <f>K623/Eingaben!$D$8</f>
        <v>#DIV/0!</v>
      </c>
      <c r="N623" s="46">
        <f>ABS(B623-C623)/Eingaben!$D$8</f>
        <v>0</v>
      </c>
      <c r="P623">
        <f>D623/3600000*G623*100*100/Eingaben!$D$39*(A623-A622)/3600</f>
        <v>0</v>
      </c>
      <c r="R623" s="91" t="e">
        <f>('Dichte Wasser'!$B$4*AVERAGE(B623:C623)^3+'Dichte Wasser'!$B$3*AVERAGE(B623:C623)^2+'Dichte Wasser'!$B$2*AVERAGE(B623:C623)+'Dichte Wasser'!$B$1)/1000</f>
        <v>#DIV/0!</v>
      </c>
      <c r="S623" s="92" t="e">
        <f t="shared" si="38"/>
        <v>#DIV/0!</v>
      </c>
    </row>
    <row r="624" spans="2:19" x14ac:dyDescent="0.25">
      <c r="B624" s="69"/>
      <c r="C624" s="69"/>
      <c r="D624" s="69"/>
      <c r="E624" s="48"/>
      <c r="F624" s="48"/>
      <c r="I624" s="45">
        <f t="shared" ref="I624:I687" si="40">IF(D624&gt;0,D624/3600*R624*(A624-A623)*S624*(B624-C624)/3600,0)</f>
        <v>0</v>
      </c>
      <c r="J624" s="45">
        <f t="shared" ref="J624:J687" si="41">J623+I624</f>
        <v>14.048346409267548</v>
      </c>
      <c r="K624" s="39" t="e">
        <f t="shared" ref="K624:K687" si="42">I624/((A624-A623)/3600)</f>
        <v>#DIV/0!</v>
      </c>
      <c r="L624" s="46">
        <f>J624/Eingaben!$D$29</f>
        <v>0.9648673097488808</v>
      </c>
      <c r="M624" s="44" t="e">
        <f>K624/Eingaben!$D$8</f>
        <v>#DIV/0!</v>
      </c>
      <c r="N624" s="46">
        <f>ABS(B624-C624)/Eingaben!$D$8</f>
        <v>0</v>
      </c>
      <c r="P624">
        <f>D624/3600000*G624*100*100/Eingaben!$D$39*(A624-A623)/3600</f>
        <v>0</v>
      </c>
      <c r="R624" s="91" t="e">
        <f>('Dichte Wasser'!$B$4*AVERAGE(B624:C624)^3+'Dichte Wasser'!$B$3*AVERAGE(B624:C624)^2+'Dichte Wasser'!$B$2*AVERAGE(B624:C624)+'Dichte Wasser'!$B$1)/1000</f>
        <v>#DIV/0!</v>
      </c>
      <c r="S624" s="92" t="e">
        <f t="shared" ref="S624:S687" si="43" xml:space="preserve">  0.0000000024*AVERAGE(B624:C624)^4 - 0.0000005979*AVERAGE(B624:C624)^3 + 0.0000621355*AVERAGE(B624:C624)^2 - 0.0026683907*AVERAGE(B624:C624) + 4.2176232303</f>
        <v>#DIV/0!</v>
      </c>
    </row>
    <row r="625" spans="2:19" x14ac:dyDescent="0.25">
      <c r="B625" s="69"/>
      <c r="C625" s="69"/>
      <c r="D625" s="69"/>
      <c r="E625" s="48"/>
      <c r="F625" s="48"/>
      <c r="I625" s="45">
        <f t="shared" si="40"/>
        <v>0</v>
      </c>
      <c r="J625" s="45">
        <f t="shared" si="41"/>
        <v>14.048346409267548</v>
      </c>
      <c r="K625" s="39" t="e">
        <f t="shared" si="42"/>
        <v>#DIV/0!</v>
      </c>
      <c r="L625" s="46">
        <f>J625/Eingaben!$D$29</f>
        <v>0.9648673097488808</v>
      </c>
      <c r="M625" s="44" t="e">
        <f>K625/Eingaben!$D$8</f>
        <v>#DIV/0!</v>
      </c>
      <c r="N625" s="46">
        <f>ABS(B625-C625)/Eingaben!$D$8</f>
        <v>0</v>
      </c>
      <c r="P625">
        <f>D625/3600000*G625*100*100/Eingaben!$D$39*(A625-A624)/3600</f>
        <v>0</v>
      </c>
      <c r="R625" s="91" t="e">
        <f>('Dichte Wasser'!$B$4*AVERAGE(B625:C625)^3+'Dichte Wasser'!$B$3*AVERAGE(B625:C625)^2+'Dichte Wasser'!$B$2*AVERAGE(B625:C625)+'Dichte Wasser'!$B$1)/1000</f>
        <v>#DIV/0!</v>
      </c>
      <c r="S625" s="92" t="e">
        <f t="shared" si="43"/>
        <v>#DIV/0!</v>
      </c>
    </row>
    <row r="626" spans="2:19" x14ac:dyDescent="0.25">
      <c r="B626" s="69"/>
      <c r="C626" s="69"/>
      <c r="D626" s="69"/>
      <c r="E626" s="48"/>
      <c r="F626" s="48"/>
      <c r="I626" s="45">
        <f t="shared" si="40"/>
        <v>0</v>
      </c>
      <c r="J626" s="45">
        <f t="shared" si="41"/>
        <v>14.048346409267548</v>
      </c>
      <c r="K626" s="39" t="e">
        <f t="shared" si="42"/>
        <v>#DIV/0!</v>
      </c>
      <c r="L626" s="46">
        <f>J626/Eingaben!$D$29</f>
        <v>0.9648673097488808</v>
      </c>
      <c r="M626" s="44" t="e">
        <f>K626/Eingaben!$D$8</f>
        <v>#DIV/0!</v>
      </c>
      <c r="N626" s="46">
        <f>ABS(B626-C626)/Eingaben!$D$8</f>
        <v>0</v>
      </c>
      <c r="P626">
        <f>D626/3600000*G626*100*100/Eingaben!$D$39*(A626-A625)/3600</f>
        <v>0</v>
      </c>
      <c r="R626" s="91" t="e">
        <f>('Dichte Wasser'!$B$4*AVERAGE(B626:C626)^3+'Dichte Wasser'!$B$3*AVERAGE(B626:C626)^2+'Dichte Wasser'!$B$2*AVERAGE(B626:C626)+'Dichte Wasser'!$B$1)/1000</f>
        <v>#DIV/0!</v>
      </c>
      <c r="S626" s="92" t="e">
        <f t="shared" si="43"/>
        <v>#DIV/0!</v>
      </c>
    </row>
    <row r="627" spans="2:19" x14ac:dyDescent="0.25">
      <c r="B627" s="69"/>
      <c r="C627" s="69"/>
      <c r="D627" s="69"/>
      <c r="E627" s="48"/>
      <c r="F627" s="48"/>
      <c r="I627" s="45">
        <f t="shared" si="40"/>
        <v>0</v>
      </c>
      <c r="J627" s="45">
        <f t="shared" si="41"/>
        <v>14.048346409267548</v>
      </c>
      <c r="K627" s="39" t="e">
        <f t="shared" si="42"/>
        <v>#DIV/0!</v>
      </c>
      <c r="L627" s="46">
        <f>J627/Eingaben!$D$29</f>
        <v>0.9648673097488808</v>
      </c>
      <c r="M627" s="44" t="e">
        <f>K627/Eingaben!$D$8</f>
        <v>#DIV/0!</v>
      </c>
      <c r="N627" s="46">
        <f>ABS(B627-C627)/Eingaben!$D$8</f>
        <v>0</v>
      </c>
      <c r="P627">
        <f>D627/3600000*G627*100*100/Eingaben!$D$39*(A627-A626)/3600</f>
        <v>0</v>
      </c>
      <c r="R627" s="91" t="e">
        <f>('Dichte Wasser'!$B$4*AVERAGE(B627:C627)^3+'Dichte Wasser'!$B$3*AVERAGE(B627:C627)^2+'Dichte Wasser'!$B$2*AVERAGE(B627:C627)+'Dichte Wasser'!$B$1)/1000</f>
        <v>#DIV/0!</v>
      </c>
      <c r="S627" s="92" t="e">
        <f t="shared" si="43"/>
        <v>#DIV/0!</v>
      </c>
    </row>
    <row r="628" spans="2:19" x14ac:dyDescent="0.25">
      <c r="B628" s="69"/>
      <c r="C628" s="69"/>
      <c r="D628" s="69"/>
      <c r="E628" s="48"/>
      <c r="F628" s="48"/>
      <c r="I628" s="45">
        <f t="shared" si="40"/>
        <v>0</v>
      </c>
      <c r="J628" s="45">
        <f t="shared" si="41"/>
        <v>14.048346409267548</v>
      </c>
      <c r="K628" s="39" t="e">
        <f t="shared" si="42"/>
        <v>#DIV/0!</v>
      </c>
      <c r="L628" s="46">
        <f>J628/Eingaben!$D$29</f>
        <v>0.9648673097488808</v>
      </c>
      <c r="M628" s="44" t="e">
        <f>K628/Eingaben!$D$8</f>
        <v>#DIV/0!</v>
      </c>
      <c r="N628" s="46">
        <f>ABS(B628-C628)/Eingaben!$D$8</f>
        <v>0</v>
      </c>
      <c r="P628">
        <f>D628/3600000*G628*100*100/Eingaben!$D$39*(A628-A627)/3600</f>
        <v>0</v>
      </c>
      <c r="R628" s="91" t="e">
        <f>('Dichte Wasser'!$B$4*AVERAGE(B628:C628)^3+'Dichte Wasser'!$B$3*AVERAGE(B628:C628)^2+'Dichte Wasser'!$B$2*AVERAGE(B628:C628)+'Dichte Wasser'!$B$1)/1000</f>
        <v>#DIV/0!</v>
      </c>
      <c r="S628" s="92" t="e">
        <f t="shared" si="43"/>
        <v>#DIV/0!</v>
      </c>
    </row>
    <row r="629" spans="2:19" x14ac:dyDescent="0.25">
      <c r="B629" s="69"/>
      <c r="C629" s="69"/>
      <c r="D629" s="69"/>
      <c r="E629" s="48"/>
      <c r="F629" s="48"/>
      <c r="I629" s="45">
        <f t="shared" si="40"/>
        <v>0</v>
      </c>
      <c r="J629" s="45">
        <f t="shared" si="41"/>
        <v>14.048346409267548</v>
      </c>
      <c r="K629" s="39" t="e">
        <f t="shared" si="42"/>
        <v>#DIV/0!</v>
      </c>
      <c r="L629" s="46">
        <f>J629/Eingaben!$D$29</f>
        <v>0.9648673097488808</v>
      </c>
      <c r="M629" s="44" t="e">
        <f>K629/Eingaben!$D$8</f>
        <v>#DIV/0!</v>
      </c>
      <c r="N629" s="46">
        <f>ABS(B629-C629)/Eingaben!$D$8</f>
        <v>0</v>
      </c>
      <c r="P629">
        <f>D629/3600000*G629*100*100/Eingaben!$D$39*(A629-A628)/3600</f>
        <v>0</v>
      </c>
      <c r="R629" s="91" t="e">
        <f>('Dichte Wasser'!$B$4*AVERAGE(B629:C629)^3+'Dichte Wasser'!$B$3*AVERAGE(B629:C629)^2+'Dichte Wasser'!$B$2*AVERAGE(B629:C629)+'Dichte Wasser'!$B$1)/1000</f>
        <v>#DIV/0!</v>
      </c>
      <c r="S629" s="92" t="e">
        <f t="shared" si="43"/>
        <v>#DIV/0!</v>
      </c>
    </row>
    <row r="630" spans="2:19" x14ac:dyDescent="0.25">
      <c r="B630" s="69"/>
      <c r="C630" s="69"/>
      <c r="D630" s="69"/>
      <c r="E630" s="48"/>
      <c r="F630" s="48"/>
      <c r="I630" s="45">
        <f t="shared" si="40"/>
        <v>0</v>
      </c>
      <c r="J630" s="45">
        <f t="shared" si="41"/>
        <v>14.048346409267548</v>
      </c>
      <c r="K630" s="39" t="e">
        <f t="shared" si="42"/>
        <v>#DIV/0!</v>
      </c>
      <c r="L630" s="46">
        <f>J630/Eingaben!$D$29</f>
        <v>0.9648673097488808</v>
      </c>
      <c r="M630" s="44" t="e">
        <f>K630/Eingaben!$D$8</f>
        <v>#DIV/0!</v>
      </c>
      <c r="N630" s="46">
        <f>ABS(B630-C630)/Eingaben!$D$8</f>
        <v>0</v>
      </c>
      <c r="P630">
        <f>D630/3600000*G630*100*100/Eingaben!$D$39*(A630-A629)/3600</f>
        <v>0</v>
      </c>
      <c r="R630" s="91" t="e">
        <f>('Dichte Wasser'!$B$4*AVERAGE(B630:C630)^3+'Dichte Wasser'!$B$3*AVERAGE(B630:C630)^2+'Dichte Wasser'!$B$2*AVERAGE(B630:C630)+'Dichte Wasser'!$B$1)/1000</f>
        <v>#DIV/0!</v>
      </c>
      <c r="S630" s="92" t="e">
        <f t="shared" si="43"/>
        <v>#DIV/0!</v>
      </c>
    </row>
    <row r="631" spans="2:19" x14ac:dyDescent="0.25">
      <c r="B631" s="69"/>
      <c r="C631" s="69"/>
      <c r="D631" s="69"/>
      <c r="E631" s="48"/>
      <c r="F631" s="48"/>
      <c r="I631" s="45">
        <f t="shared" si="40"/>
        <v>0</v>
      </c>
      <c r="J631" s="45">
        <f t="shared" si="41"/>
        <v>14.048346409267548</v>
      </c>
      <c r="K631" s="39" t="e">
        <f t="shared" si="42"/>
        <v>#DIV/0!</v>
      </c>
      <c r="L631" s="46">
        <f>J631/Eingaben!$D$29</f>
        <v>0.9648673097488808</v>
      </c>
      <c r="M631" s="44" t="e">
        <f>K631/Eingaben!$D$8</f>
        <v>#DIV/0!</v>
      </c>
      <c r="N631" s="46">
        <f>ABS(B631-C631)/Eingaben!$D$8</f>
        <v>0</v>
      </c>
      <c r="P631">
        <f>D631/3600000*G631*100*100/Eingaben!$D$39*(A631-A630)/3600</f>
        <v>0</v>
      </c>
      <c r="R631" s="91" t="e">
        <f>('Dichte Wasser'!$B$4*AVERAGE(B631:C631)^3+'Dichte Wasser'!$B$3*AVERAGE(B631:C631)^2+'Dichte Wasser'!$B$2*AVERAGE(B631:C631)+'Dichte Wasser'!$B$1)/1000</f>
        <v>#DIV/0!</v>
      </c>
      <c r="S631" s="92" t="e">
        <f t="shared" si="43"/>
        <v>#DIV/0!</v>
      </c>
    </row>
    <row r="632" spans="2:19" x14ac:dyDescent="0.25">
      <c r="B632" s="69"/>
      <c r="C632" s="69"/>
      <c r="D632" s="69"/>
      <c r="E632" s="48"/>
      <c r="F632" s="48"/>
      <c r="I632" s="45">
        <f t="shared" si="40"/>
        <v>0</v>
      </c>
      <c r="J632" s="45">
        <f t="shared" si="41"/>
        <v>14.048346409267548</v>
      </c>
      <c r="K632" s="39" t="e">
        <f t="shared" si="42"/>
        <v>#DIV/0!</v>
      </c>
      <c r="L632" s="46">
        <f>J632/Eingaben!$D$29</f>
        <v>0.9648673097488808</v>
      </c>
      <c r="M632" s="44" t="e">
        <f>K632/Eingaben!$D$8</f>
        <v>#DIV/0!</v>
      </c>
      <c r="N632" s="46">
        <f>ABS(B632-C632)/Eingaben!$D$8</f>
        <v>0</v>
      </c>
      <c r="P632">
        <f>D632/3600000*G632*100*100/Eingaben!$D$39*(A632-A631)/3600</f>
        <v>0</v>
      </c>
      <c r="R632" s="91" t="e">
        <f>('Dichte Wasser'!$B$4*AVERAGE(B632:C632)^3+'Dichte Wasser'!$B$3*AVERAGE(B632:C632)^2+'Dichte Wasser'!$B$2*AVERAGE(B632:C632)+'Dichte Wasser'!$B$1)/1000</f>
        <v>#DIV/0!</v>
      </c>
      <c r="S632" s="92" t="e">
        <f t="shared" si="43"/>
        <v>#DIV/0!</v>
      </c>
    </row>
    <row r="633" spans="2:19" x14ac:dyDescent="0.25">
      <c r="B633" s="69"/>
      <c r="C633" s="69"/>
      <c r="D633" s="69"/>
      <c r="E633" s="48"/>
      <c r="F633" s="48"/>
      <c r="I633" s="45">
        <f t="shared" si="40"/>
        <v>0</v>
      </c>
      <c r="J633" s="45">
        <f t="shared" si="41"/>
        <v>14.048346409267548</v>
      </c>
      <c r="K633" s="39" t="e">
        <f t="shared" si="42"/>
        <v>#DIV/0!</v>
      </c>
      <c r="L633" s="46">
        <f>J633/Eingaben!$D$29</f>
        <v>0.9648673097488808</v>
      </c>
      <c r="M633" s="44" t="e">
        <f>K633/Eingaben!$D$8</f>
        <v>#DIV/0!</v>
      </c>
      <c r="N633" s="46">
        <f>ABS(B633-C633)/Eingaben!$D$8</f>
        <v>0</v>
      </c>
      <c r="P633">
        <f>D633/3600000*G633*100*100/Eingaben!$D$39*(A633-A632)/3600</f>
        <v>0</v>
      </c>
      <c r="R633" s="91" t="e">
        <f>('Dichte Wasser'!$B$4*AVERAGE(B633:C633)^3+'Dichte Wasser'!$B$3*AVERAGE(B633:C633)^2+'Dichte Wasser'!$B$2*AVERAGE(B633:C633)+'Dichte Wasser'!$B$1)/1000</f>
        <v>#DIV/0!</v>
      </c>
      <c r="S633" s="92" t="e">
        <f t="shared" si="43"/>
        <v>#DIV/0!</v>
      </c>
    </row>
    <row r="634" spans="2:19" x14ac:dyDescent="0.25">
      <c r="B634" s="69"/>
      <c r="C634" s="69"/>
      <c r="D634" s="69"/>
      <c r="E634" s="48"/>
      <c r="F634" s="48"/>
      <c r="I634" s="45">
        <f t="shared" si="40"/>
        <v>0</v>
      </c>
      <c r="J634" s="45">
        <f t="shared" si="41"/>
        <v>14.048346409267548</v>
      </c>
      <c r="K634" s="39" t="e">
        <f t="shared" si="42"/>
        <v>#DIV/0!</v>
      </c>
      <c r="L634" s="46">
        <f>J634/Eingaben!$D$29</f>
        <v>0.9648673097488808</v>
      </c>
      <c r="M634" s="44" t="e">
        <f>K634/Eingaben!$D$8</f>
        <v>#DIV/0!</v>
      </c>
      <c r="N634" s="46">
        <f>ABS(B634-C634)/Eingaben!$D$8</f>
        <v>0</v>
      </c>
      <c r="P634">
        <f>D634/3600000*G634*100*100/Eingaben!$D$39*(A634-A633)/3600</f>
        <v>0</v>
      </c>
      <c r="R634" s="91" t="e">
        <f>('Dichte Wasser'!$B$4*AVERAGE(B634:C634)^3+'Dichte Wasser'!$B$3*AVERAGE(B634:C634)^2+'Dichte Wasser'!$B$2*AVERAGE(B634:C634)+'Dichte Wasser'!$B$1)/1000</f>
        <v>#DIV/0!</v>
      </c>
      <c r="S634" s="92" t="e">
        <f t="shared" si="43"/>
        <v>#DIV/0!</v>
      </c>
    </row>
    <row r="635" spans="2:19" x14ac:dyDescent="0.25">
      <c r="B635" s="69"/>
      <c r="C635" s="69"/>
      <c r="D635" s="69"/>
      <c r="E635" s="48"/>
      <c r="F635" s="48"/>
      <c r="I635" s="45">
        <f t="shared" si="40"/>
        <v>0</v>
      </c>
      <c r="J635" s="45">
        <f t="shared" si="41"/>
        <v>14.048346409267548</v>
      </c>
      <c r="K635" s="39" t="e">
        <f t="shared" si="42"/>
        <v>#DIV/0!</v>
      </c>
      <c r="L635" s="46">
        <f>J635/Eingaben!$D$29</f>
        <v>0.9648673097488808</v>
      </c>
      <c r="M635" s="44" t="e">
        <f>K635/Eingaben!$D$8</f>
        <v>#DIV/0!</v>
      </c>
      <c r="N635" s="46">
        <f>ABS(B635-C635)/Eingaben!$D$8</f>
        <v>0</v>
      </c>
      <c r="P635">
        <f>D635/3600000*G635*100*100/Eingaben!$D$39*(A635-A634)/3600</f>
        <v>0</v>
      </c>
      <c r="R635" s="91" t="e">
        <f>('Dichte Wasser'!$B$4*AVERAGE(B635:C635)^3+'Dichte Wasser'!$B$3*AVERAGE(B635:C635)^2+'Dichte Wasser'!$B$2*AVERAGE(B635:C635)+'Dichte Wasser'!$B$1)/1000</f>
        <v>#DIV/0!</v>
      </c>
      <c r="S635" s="92" t="e">
        <f t="shared" si="43"/>
        <v>#DIV/0!</v>
      </c>
    </row>
    <row r="636" spans="2:19" x14ac:dyDescent="0.25">
      <c r="B636" s="69"/>
      <c r="C636" s="69"/>
      <c r="D636" s="69"/>
      <c r="E636" s="48"/>
      <c r="F636" s="48"/>
      <c r="I636" s="45">
        <f t="shared" si="40"/>
        <v>0</v>
      </c>
      <c r="J636" s="45">
        <f t="shared" si="41"/>
        <v>14.048346409267548</v>
      </c>
      <c r="K636" s="39" t="e">
        <f t="shared" si="42"/>
        <v>#DIV/0!</v>
      </c>
      <c r="L636" s="46">
        <f>J636/Eingaben!$D$29</f>
        <v>0.9648673097488808</v>
      </c>
      <c r="M636" s="44" t="e">
        <f>K636/Eingaben!$D$8</f>
        <v>#DIV/0!</v>
      </c>
      <c r="N636" s="46">
        <f>ABS(B636-C636)/Eingaben!$D$8</f>
        <v>0</v>
      </c>
      <c r="P636">
        <f>D636/3600000*G636*100*100/Eingaben!$D$39*(A636-A635)/3600</f>
        <v>0</v>
      </c>
      <c r="R636" s="91" t="e">
        <f>('Dichte Wasser'!$B$4*AVERAGE(B636:C636)^3+'Dichte Wasser'!$B$3*AVERAGE(B636:C636)^2+'Dichte Wasser'!$B$2*AVERAGE(B636:C636)+'Dichte Wasser'!$B$1)/1000</f>
        <v>#DIV/0!</v>
      </c>
      <c r="S636" s="92" t="e">
        <f t="shared" si="43"/>
        <v>#DIV/0!</v>
      </c>
    </row>
    <row r="637" spans="2:19" x14ac:dyDescent="0.25">
      <c r="B637" s="69"/>
      <c r="C637" s="69"/>
      <c r="D637" s="69"/>
      <c r="E637" s="48"/>
      <c r="F637" s="48"/>
      <c r="I637" s="45">
        <f t="shared" si="40"/>
        <v>0</v>
      </c>
      <c r="J637" s="45">
        <f t="shared" si="41"/>
        <v>14.048346409267548</v>
      </c>
      <c r="K637" s="39" t="e">
        <f t="shared" si="42"/>
        <v>#DIV/0!</v>
      </c>
      <c r="L637" s="46">
        <f>J637/Eingaben!$D$29</f>
        <v>0.9648673097488808</v>
      </c>
      <c r="M637" s="44" t="e">
        <f>K637/Eingaben!$D$8</f>
        <v>#DIV/0!</v>
      </c>
      <c r="N637" s="46">
        <f>ABS(B637-C637)/Eingaben!$D$8</f>
        <v>0</v>
      </c>
      <c r="P637">
        <f>D637/3600000*G637*100*100/Eingaben!$D$39*(A637-A636)/3600</f>
        <v>0</v>
      </c>
      <c r="R637" s="91" t="e">
        <f>('Dichte Wasser'!$B$4*AVERAGE(B637:C637)^3+'Dichte Wasser'!$B$3*AVERAGE(B637:C637)^2+'Dichte Wasser'!$B$2*AVERAGE(B637:C637)+'Dichte Wasser'!$B$1)/1000</f>
        <v>#DIV/0!</v>
      </c>
      <c r="S637" s="92" t="e">
        <f t="shared" si="43"/>
        <v>#DIV/0!</v>
      </c>
    </row>
    <row r="638" spans="2:19" x14ac:dyDescent="0.25">
      <c r="B638" s="69"/>
      <c r="C638" s="69"/>
      <c r="D638" s="69"/>
      <c r="E638" s="48"/>
      <c r="F638" s="48"/>
      <c r="I638" s="45">
        <f t="shared" si="40"/>
        <v>0</v>
      </c>
      <c r="J638" s="45">
        <f t="shared" si="41"/>
        <v>14.048346409267548</v>
      </c>
      <c r="K638" s="39" t="e">
        <f t="shared" si="42"/>
        <v>#DIV/0!</v>
      </c>
      <c r="L638" s="46">
        <f>J638/Eingaben!$D$29</f>
        <v>0.9648673097488808</v>
      </c>
      <c r="M638" s="44" t="e">
        <f>K638/Eingaben!$D$8</f>
        <v>#DIV/0!</v>
      </c>
      <c r="N638" s="46">
        <f>ABS(B638-C638)/Eingaben!$D$8</f>
        <v>0</v>
      </c>
      <c r="P638">
        <f>D638/3600000*G638*100*100/Eingaben!$D$39*(A638-A637)/3600</f>
        <v>0</v>
      </c>
      <c r="R638" s="91" t="e">
        <f>('Dichte Wasser'!$B$4*AVERAGE(B638:C638)^3+'Dichte Wasser'!$B$3*AVERAGE(B638:C638)^2+'Dichte Wasser'!$B$2*AVERAGE(B638:C638)+'Dichte Wasser'!$B$1)/1000</f>
        <v>#DIV/0!</v>
      </c>
      <c r="S638" s="92" t="e">
        <f t="shared" si="43"/>
        <v>#DIV/0!</v>
      </c>
    </row>
    <row r="639" spans="2:19" x14ac:dyDescent="0.25">
      <c r="B639" s="69"/>
      <c r="C639" s="69"/>
      <c r="D639" s="69"/>
      <c r="E639" s="48"/>
      <c r="F639" s="48"/>
      <c r="I639" s="45">
        <f t="shared" si="40"/>
        <v>0</v>
      </c>
      <c r="J639" s="45">
        <f t="shared" si="41"/>
        <v>14.048346409267548</v>
      </c>
      <c r="K639" s="39" t="e">
        <f t="shared" si="42"/>
        <v>#DIV/0!</v>
      </c>
      <c r="L639" s="46">
        <f>J639/Eingaben!$D$29</f>
        <v>0.9648673097488808</v>
      </c>
      <c r="M639" s="44" t="e">
        <f>K639/Eingaben!$D$8</f>
        <v>#DIV/0!</v>
      </c>
      <c r="N639" s="46">
        <f>ABS(B639-C639)/Eingaben!$D$8</f>
        <v>0</v>
      </c>
      <c r="P639">
        <f>D639/3600000*G639*100*100/Eingaben!$D$39*(A639-A638)/3600</f>
        <v>0</v>
      </c>
      <c r="R639" s="91" t="e">
        <f>('Dichte Wasser'!$B$4*AVERAGE(B639:C639)^3+'Dichte Wasser'!$B$3*AVERAGE(B639:C639)^2+'Dichte Wasser'!$B$2*AVERAGE(B639:C639)+'Dichte Wasser'!$B$1)/1000</f>
        <v>#DIV/0!</v>
      </c>
      <c r="S639" s="92" t="e">
        <f t="shared" si="43"/>
        <v>#DIV/0!</v>
      </c>
    </row>
    <row r="640" spans="2:19" x14ac:dyDescent="0.25">
      <c r="B640" s="69"/>
      <c r="C640" s="69"/>
      <c r="D640" s="69"/>
      <c r="E640" s="48"/>
      <c r="F640" s="48"/>
      <c r="I640" s="45">
        <f t="shared" si="40"/>
        <v>0</v>
      </c>
      <c r="J640" s="45">
        <f t="shared" si="41"/>
        <v>14.048346409267548</v>
      </c>
      <c r="K640" s="39" t="e">
        <f t="shared" si="42"/>
        <v>#DIV/0!</v>
      </c>
      <c r="L640" s="46">
        <f>J640/Eingaben!$D$29</f>
        <v>0.9648673097488808</v>
      </c>
      <c r="M640" s="44" t="e">
        <f>K640/Eingaben!$D$8</f>
        <v>#DIV/0!</v>
      </c>
      <c r="N640" s="46">
        <f>ABS(B640-C640)/Eingaben!$D$8</f>
        <v>0</v>
      </c>
      <c r="P640">
        <f>D640/3600000*G640*100*100/Eingaben!$D$39*(A640-A639)/3600</f>
        <v>0</v>
      </c>
      <c r="R640" s="91" t="e">
        <f>('Dichte Wasser'!$B$4*AVERAGE(B640:C640)^3+'Dichte Wasser'!$B$3*AVERAGE(B640:C640)^2+'Dichte Wasser'!$B$2*AVERAGE(B640:C640)+'Dichte Wasser'!$B$1)/1000</f>
        <v>#DIV/0!</v>
      </c>
      <c r="S640" s="92" t="e">
        <f t="shared" si="43"/>
        <v>#DIV/0!</v>
      </c>
    </row>
    <row r="641" spans="2:19" x14ac:dyDescent="0.25">
      <c r="B641" s="69"/>
      <c r="C641" s="69"/>
      <c r="D641" s="69"/>
      <c r="E641" s="48"/>
      <c r="F641" s="48"/>
      <c r="I641" s="45">
        <f t="shared" si="40"/>
        <v>0</v>
      </c>
      <c r="J641" s="45">
        <f t="shared" si="41"/>
        <v>14.048346409267548</v>
      </c>
      <c r="K641" s="39" t="e">
        <f t="shared" si="42"/>
        <v>#DIV/0!</v>
      </c>
      <c r="L641" s="46">
        <f>J641/Eingaben!$D$29</f>
        <v>0.9648673097488808</v>
      </c>
      <c r="M641" s="44" t="e">
        <f>K641/Eingaben!$D$8</f>
        <v>#DIV/0!</v>
      </c>
      <c r="N641" s="46">
        <f>ABS(B641-C641)/Eingaben!$D$8</f>
        <v>0</v>
      </c>
      <c r="P641">
        <f>D641/3600000*G641*100*100/Eingaben!$D$39*(A641-A640)/3600</f>
        <v>0</v>
      </c>
      <c r="R641" s="91" t="e">
        <f>('Dichte Wasser'!$B$4*AVERAGE(B641:C641)^3+'Dichte Wasser'!$B$3*AVERAGE(B641:C641)^2+'Dichte Wasser'!$B$2*AVERAGE(B641:C641)+'Dichte Wasser'!$B$1)/1000</f>
        <v>#DIV/0!</v>
      </c>
      <c r="S641" s="92" t="e">
        <f t="shared" si="43"/>
        <v>#DIV/0!</v>
      </c>
    </row>
    <row r="642" spans="2:19" x14ac:dyDescent="0.25">
      <c r="B642" s="69"/>
      <c r="C642" s="69"/>
      <c r="D642" s="69"/>
      <c r="E642" s="48"/>
      <c r="F642" s="48"/>
      <c r="I642" s="45">
        <f t="shared" si="40"/>
        <v>0</v>
      </c>
      <c r="J642" s="45">
        <f t="shared" si="41"/>
        <v>14.048346409267548</v>
      </c>
      <c r="K642" s="39" t="e">
        <f t="shared" si="42"/>
        <v>#DIV/0!</v>
      </c>
      <c r="L642" s="46">
        <f>J642/Eingaben!$D$29</f>
        <v>0.9648673097488808</v>
      </c>
      <c r="M642" s="44" t="e">
        <f>K642/Eingaben!$D$8</f>
        <v>#DIV/0!</v>
      </c>
      <c r="N642" s="46">
        <f>ABS(B642-C642)/Eingaben!$D$8</f>
        <v>0</v>
      </c>
      <c r="P642">
        <f>D642/3600000*G642*100*100/Eingaben!$D$39*(A642-A641)/3600</f>
        <v>0</v>
      </c>
      <c r="R642" s="91" t="e">
        <f>('Dichte Wasser'!$B$4*AVERAGE(B642:C642)^3+'Dichte Wasser'!$B$3*AVERAGE(B642:C642)^2+'Dichte Wasser'!$B$2*AVERAGE(B642:C642)+'Dichte Wasser'!$B$1)/1000</f>
        <v>#DIV/0!</v>
      </c>
      <c r="S642" s="92" t="e">
        <f t="shared" si="43"/>
        <v>#DIV/0!</v>
      </c>
    </row>
    <row r="643" spans="2:19" x14ac:dyDescent="0.25">
      <c r="B643" s="69"/>
      <c r="C643" s="69"/>
      <c r="D643" s="69"/>
      <c r="E643" s="48"/>
      <c r="F643" s="48"/>
      <c r="I643" s="45">
        <f t="shared" si="40"/>
        <v>0</v>
      </c>
      <c r="J643" s="45">
        <f t="shared" si="41"/>
        <v>14.048346409267548</v>
      </c>
      <c r="K643" s="39" t="e">
        <f t="shared" si="42"/>
        <v>#DIV/0!</v>
      </c>
      <c r="L643" s="46">
        <f>J643/Eingaben!$D$29</f>
        <v>0.9648673097488808</v>
      </c>
      <c r="M643" s="44" t="e">
        <f>K643/Eingaben!$D$8</f>
        <v>#DIV/0!</v>
      </c>
      <c r="N643" s="46">
        <f>ABS(B643-C643)/Eingaben!$D$8</f>
        <v>0</v>
      </c>
      <c r="P643">
        <f>D643/3600000*G643*100*100/Eingaben!$D$39*(A643-A642)/3600</f>
        <v>0</v>
      </c>
      <c r="R643" s="91" t="e">
        <f>('Dichte Wasser'!$B$4*AVERAGE(B643:C643)^3+'Dichte Wasser'!$B$3*AVERAGE(B643:C643)^2+'Dichte Wasser'!$B$2*AVERAGE(B643:C643)+'Dichte Wasser'!$B$1)/1000</f>
        <v>#DIV/0!</v>
      </c>
      <c r="S643" s="92" t="e">
        <f t="shared" si="43"/>
        <v>#DIV/0!</v>
      </c>
    </row>
    <row r="644" spans="2:19" x14ac:dyDescent="0.25">
      <c r="B644" s="69"/>
      <c r="C644" s="69"/>
      <c r="D644" s="69"/>
      <c r="E644" s="48"/>
      <c r="F644" s="48"/>
      <c r="I644" s="45">
        <f t="shared" si="40"/>
        <v>0</v>
      </c>
      <c r="J644" s="45">
        <f t="shared" si="41"/>
        <v>14.048346409267548</v>
      </c>
      <c r="K644" s="39" t="e">
        <f t="shared" si="42"/>
        <v>#DIV/0!</v>
      </c>
      <c r="L644" s="46">
        <f>J644/Eingaben!$D$29</f>
        <v>0.9648673097488808</v>
      </c>
      <c r="M644" s="44" t="e">
        <f>K644/Eingaben!$D$8</f>
        <v>#DIV/0!</v>
      </c>
      <c r="N644" s="46">
        <f>ABS(B644-C644)/Eingaben!$D$8</f>
        <v>0</v>
      </c>
      <c r="P644">
        <f>D644/3600000*G644*100*100/Eingaben!$D$39*(A644-A643)/3600</f>
        <v>0</v>
      </c>
      <c r="R644" s="91" t="e">
        <f>('Dichte Wasser'!$B$4*AVERAGE(B644:C644)^3+'Dichte Wasser'!$B$3*AVERAGE(B644:C644)^2+'Dichte Wasser'!$B$2*AVERAGE(B644:C644)+'Dichte Wasser'!$B$1)/1000</f>
        <v>#DIV/0!</v>
      </c>
      <c r="S644" s="92" t="e">
        <f t="shared" si="43"/>
        <v>#DIV/0!</v>
      </c>
    </row>
    <row r="645" spans="2:19" x14ac:dyDescent="0.25">
      <c r="B645" s="69"/>
      <c r="C645" s="69"/>
      <c r="D645" s="69"/>
      <c r="E645" s="48"/>
      <c r="F645" s="48"/>
      <c r="I645" s="45">
        <f t="shared" si="40"/>
        <v>0</v>
      </c>
      <c r="J645" s="45">
        <f t="shared" si="41"/>
        <v>14.048346409267548</v>
      </c>
      <c r="K645" s="39" t="e">
        <f t="shared" si="42"/>
        <v>#DIV/0!</v>
      </c>
      <c r="L645" s="46">
        <f>J645/Eingaben!$D$29</f>
        <v>0.9648673097488808</v>
      </c>
      <c r="M645" s="44" t="e">
        <f>K645/Eingaben!$D$8</f>
        <v>#DIV/0!</v>
      </c>
      <c r="N645" s="46">
        <f>ABS(B645-C645)/Eingaben!$D$8</f>
        <v>0</v>
      </c>
      <c r="P645">
        <f>D645/3600000*G645*100*100/Eingaben!$D$39*(A645-A644)/3600</f>
        <v>0</v>
      </c>
      <c r="R645" s="91" t="e">
        <f>('Dichte Wasser'!$B$4*AVERAGE(B645:C645)^3+'Dichte Wasser'!$B$3*AVERAGE(B645:C645)^2+'Dichte Wasser'!$B$2*AVERAGE(B645:C645)+'Dichte Wasser'!$B$1)/1000</f>
        <v>#DIV/0!</v>
      </c>
      <c r="S645" s="92" t="e">
        <f t="shared" si="43"/>
        <v>#DIV/0!</v>
      </c>
    </row>
    <row r="646" spans="2:19" x14ac:dyDescent="0.25">
      <c r="B646" s="69"/>
      <c r="C646" s="69"/>
      <c r="D646" s="69"/>
      <c r="E646" s="48"/>
      <c r="F646" s="48"/>
      <c r="I646" s="45">
        <f t="shared" si="40"/>
        <v>0</v>
      </c>
      <c r="J646" s="45">
        <f t="shared" si="41"/>
        <v>14.048346409267548</v>
      </c>
      <c r="K646" s="39" t="e">
        <f t="shared" si="42"/>
        <v>#DIV/0!</v>
      </c>
      <c r="L646" s="46">
        <f>J646/Eingaben!$D$29</f>
        <v>0.9648673097488808</v>
      </c>
      <c r="M646" s="44" t="e">
        <f>K646/Eingaben!$D$8</f>
        <v>#DIV/0!</v>
      </c>
      <c r="N646" s="46">
        <f>ABS(B646-C646)/Eingaben!$D$8</f>
        <v>0</v>
      </c>
      <c r="P646">
        <f>D646/3600000*G646*100*100/Eingaben!$D$39*(A646-A645)/3600</f>
        <v>0</v>
      </c>
      <c r="R646" s="91" t="e">
        <f>('Dichte Wasser'!$B$4*AVERAGE(B646:C646)^3+'Dichte Wasser'!$B$3*AVERAGE(B646:C646)^2+'Dichte Wasser'!$B$2*AVERAGE(B646:C646)+'Dichte Wasser'!$B$1)/1000</f>
        <v>#DIV/0!</v>
      </c>
      <c r="S646" s="92" t="e">
        <f t="shared" si="43"/>
        <v>#DIV/0!</v>
      </c>
    </row>
    <row r="647" spans="2:19" x14ac:dyDescent="0.25">
      <c r="B647" s="69"/>
      <c r="C647" s="69"/>
      <c r="D647" s="69"/>
      <c r="E647" s="48"/>
      <c r="F647" s="48"/>
      <c r="I647" s="45">
        <f t="shared" si="40"/>
        <v>0</v>
      </c>
      <c r="J647" s="45">
        <f t="shared" si="41"/>
        <v>14.048346409267548</v>
      </c>
      <c r="K647" s="39" t="e">
        <f t="shared" si="42"/>
        <v>#DIV/0!</v>
      </c>
      <c r="L647" s="46">
        <f>J647/Eingaben!$D$29</f>
        <v>0.9648673097488808</v>
      </c>
      <c r="M647" s="44" t="e">
        <f>K647/Eingaben!$D$8</f>
        <v>#DIV/0!</v>
      </c>
      <c r="N647" s="46">
        <f>ABS(B647-C647)/Eingaben!$D$8</f>
        <v>0</v>
      </c>
      <c r="P647">
        <f>D647/3600000*G647*100*100/Eingaben!$D$39*(A647-A646)/3600</f>
        <v>0</v>
      </c>
      <c r="R647" s="91" t="e">
        <f>('Dichte Wasser'!$B$4*AVERAGE(B647:C647)^3+'Dichte Wasser'!$B$3*AVERAGE(B647:C647)^2+'Dichte Wasser'!$B$2*AVERAGE(B647:C647)+'Dichte Wasser'!$B$1)/1000</f>
        <v>#DIV/0!</v>
      </c>
      <c r="S647" s="92" t="e">
        <f t="shared" si="43"/>
        <v>#DIV/0!</v>
      </c>
    </row>
    <row r="648" spans="2:19" x14ac:dyDescent="0.25">
      <c r="B648" s="69"/>
      <c r="C648" s="69"/>
      <c r="D648" s="69"/>
      <c r="E648" s="48"/>
      <c r="F648" s="48"/>
      <c r="I648" s="45">
        <f t="shared" si="40"/>
        <v>0</v>
      </c>
      <c r="J648" s="45">
        <f t="shared" si="41"/>
        <v>14.048346409267548</v>
      </c>
      <c r="K648" s="39" t="e">
        <f t="shared" si="42"/>
        <v>#DIV/0!</v>
      </c>
      <c r="L648" s="46">
        <f>J648/Eingaben!$D$29</f>
        <v>0.9648673097488808</v>
      </c>
      <c r="M648" s="44" t="e">
        <f>K648/Eingaben!$D$8</f>
        <v>#DIV/0!</v>
      </c>
      <c r="N648" s="46">
        <f>ABS(B648-C648)/Eingaben!$D$8</f>
        <v>0</v>
      </c>
      <c r="P648">
        <f>D648/3600000*G648*100*100/Eingaben!$D$39*(A648-A647)/3600</f>
        <v>0</v>
      </c>
      <c r="R648" s="91" t="e">
        <f>('Dichte Wasser'!$B$4*AVERAGE(B648:C648)^3+'Dichte Wasser'!$B$3*AVERAGE(B648:C648)^2+'Dichte Wasser'!$B$2*AVERAGE(B648:C648)+'Dichte Wasser'!$B$1)/1000</f>
        <v>#DIV/0!</v>
      </c>
      <c r="S648" s="92" t="e">
        <f t="shared" si="43"/>
        <v>#DIV/0!</v>
      </c>
    </row>
    <row r="649" spans="2:19" x14ac:dyDescent="0.25">
      <c r="B649" s="69"/>
      <c r="C649" s="69"/>
      <c r="D649" s="69"/>
      <c r="E649" s="48"/>
      <c r="F649" s="48"/>
      <c r="I649" s="45">
        <f t="shared" si="40"/>
        <v>0</v>
      </c>
      <c r="J649" s="45">
        <f t="shared" si="41"/>
        <v>14.048346409267548</v>
      </c>
      <c r="K649" s="39" t="e">
        <f t="shared" si="42"/>
        <v>#DIV/0!</v>
      </c>
      <c r="L649" s="46">
        <f>J649/Eingaben!$D$29</f>
        <v>0.9648673097488808</v>
      </c>
      <c r="M649" s="44" t="e">
        <f>K649/Eingaben!$D$8</f>
        <v>#DIV/0!</v>
      </c>
      <c r="N649" s="46">
        <f>ABS(B649-C649)/Eingaben!$D$8</f>
        <v>0</v>
      </c>
      <c r="P649">
        <f>D649/3600000*G649*100*100/Eingaben!$D$39*(A649-A648)/3600</f>
        <v>0</v>
      </c>
      <c r="R649" s="91" t="e">
        <f>('Dichte Wasser'!$B$4*AVERAGE(B649:C649)^3+'Dichte Wasser'!$B$3*AVERAGE(B649:C649)^2+'Dichte Wasser'!$B$2*AVERAGE(B649:C649)+'Dichte Wasser'!$B$1)/1000</f>
        <v>#DIV/0!</v>
      </c>
      <c r="S649" s="92" t="e">
        <f t="shared" si="43"/>
        <v>#DIV/0!</v>
      </c>
    </row>
    <row r="650" spans="2:19" x14ac:dyDescent="0.25">
      <c r="B650" s="69"/>
      <c r="C650" s="69"/>
      <c r="D650" s="69"/>
      <c r="E650" s="48"/>
      <c r="F650" s="48"/>
      <c r="I650" s="45">
        <f t="shared" si="40"/>
        <v>0</v>
      </c>
      <c r="J650" s="45">
        <f t="shared" si="41"/>
        <v>14.048346409267548</v>
      </c>
      <c r="K650" s="39" t="e">
        <f t="shared" si="42"/>
        <v>#DIV/0!</v>
      </c>
      <c r="L650" s="46">
        <f>J650/Eingaben!$D$29</f>
        <v>0.9648673097488808</v>
      </c>
      <c r="M650" s="44" t="e">
        <f>K650/Eingaben!$D$8</f>
        <v>#DIV/0!</v>
      </c>
      <c r="N650" s="46">
        <f>ABS(B650-C650)/Eingaben!$D$8</f>
        <v>0</v>
      </c>
      <c r="P650">
        <f>D650/3600000*G650*100*100/Eingaben!$D$39*(A650-A649)/3600</f>
        <v>0</v>
      </c>
      <c r="R650" s="91" t="e">
        <f>('Dichte Wasser'!$B$4*AVERAGE(B650:C650)^3+'Dichte Wasser'!$B$3*AVERAGE(B650:C650)^2+'Dichte Wasser'!$B$2*AVERAGE(B650:C650)+'Dichte Wasser'!$B$1)/1000</f>
        <v>#DIV/0!</v>
      </c>
      <c r="S650" s="92" t="e">
        <f t="shared" si="43"/>
        <v>#DIV/0!</v>
      </c>
    </row>
    <row r="651" spans="2:19" x14ac:dyDescent="0.25">
      <c r="B651" s="69"/>
      <c r="C651" s="69"/>
      <c r="D651" s="69"/>
      <c r="E651" s="48"/>
      <c r="F651" s="48"/>
      <c r="I651" s="45">
        <f t="shared" si="40"/>
        <v>0</v>
      </c>
      <c r="J651" s="45">
        <f t="shared" si="41"/>
        <v>14.048346409267548</v>
      </c>
      <c r="K651" s="39" t="e">
        <f t="shared" si="42"/>
        <v>#DIV/0!</v>
      </c>
      <c r="L651" s="46">
        <f>J651/Eingaben!$D$29</f>
        <v>0.9648673097488808</v>
      </c>
      <c r="M651" s="44" t="e">
        <f>K651/Eingaben!$D$8</f>
        <v>#DIV/0!</v>
      </c>
      <c r="N651" s="46">
        <f>ABS(B651-C651)/Eingaben!$D$8</f>
        <v>0</v>
      </c>
      <c r="P651">
        <f>D651/3600000*G651*100*100/Eingaben!$D$39*(A651-A650)/3600</f>
        <v>0</v>
      </c>
      <c r="R651" s="91" t="e">
        <f>('Dichte Wasser'!$B$4*AVERAGE(B651:C651)^3+'Dichte Wasser'!$B$3*AVERAGE(B651:C651)^2+'Dichte Wasser'!$B$2*AVERAGE(B651:C651)+'Dichte Wasser'!$B$1)/1000</f>
        <v>#DIV/0!</v>
      </c>
      <c r="S651" s="92" t="e">
        <f t="shared" si="43"/>
        <v>#DIV/0!</v>
      </c>
    </row>
    <row r="652" spans="2:19" x14ac:dyDescent="0.25">
      <c r="B652" s="69"/>
      <c r="C652" s="69"/>
      <c r="D652" s="69"/>
      <c r="E652" s="48"/>
      <c r="F652" s="48"/>
      <c r="I652" s="45">
        <f t="shared" si="40"/>
        <v>0</v>
      </c>
      <c r="J652" s="45">
        <f t="shared" si="41"/>
        <v>14.048346409267548</v>
      </c>
      <c r="K652" s="39" t="e">
        <f t="shared" si="42"/>
        <v>#DIV/0!</v>
      </c>
      <c r="L652" s="46">
        <f>J652/Eingaben!$D$29</f>
        <v>0.9648673097488808</v>
      </c>
      <c r="M652" s="44" t="e">
        <f>K652/Eingaben!$D$8</f>
        <v>#DIV/0!</v>
      </c>
      <c r="N652" s="46">
        <f>ABS(B652-C652)/Eingaben!$D$8</f>
        <v>0</v>
      </c>
      <c r="P652">
        <f>D652/3600000*G652*100*100/Eingaben!$D$39*(A652-A651)/3600</f>
        <v>0</v>
      </c>
      <c r="R652" s="91" t="e">
        <f>('Dichte Wasser'!$B$4*AVERAGE(B652:C652)^3+'Dichte Wasser'!$B$3*AVERAGE(B652:C652)^2+'Dichte Wasser'!$B$2*AVERAGE(B652:C652)+'Dichte Wasser'!$B$1)/1000</f>
        <v>#DIV/0!</v>
      </c>
      <c r="S652" s="92" t="e">
        <f t="shared" si="43"/>
        <v>#DIV/0!</v>
      </c>
    </row>
    <row r="653" spans="2:19" x14ac:dyDescent="0.25">
      <c r="B653" s="69"/>
      <c r="C653" s="69"/>
      <c r="D653" s="69"/>
      <c r="E653" s="48"/>
      <c r="F653" s="48"/>
      <c r="I653" s="45">
        <f t="shared" si="40"/>
        <v>0</v>
      </c>
      <c r="J653" s="45">
        <f t="shared" si="41"/>
        <v>14.048346409267548</v>
      </c>
      <c r="K653" s="39" t="e">
        <f t="shared" si="42"/>
        <v>#DIV/0!</v>
      </c>
      <c r="L653" s="46">
        <f>J653/Eingaben!$D$29</f>
        <v>0.9648673097488808</v>
      </c>
      <c r="M653" s="44" t="e">
        <f>K653/Eingaben!$D$8</f>
        <v>#DIV/0!</v>
      </c>
      <c r="N653" s="46">
        <f>ABS(B653-C653)/Eingaben!$D$8</f>
        <v>0</v>
      </c>
      <c r="P653">
        <f>D653/3600000*G653*100*100/Eingaben!$D$39*(A653-A652)/3600</f>
        <v>0</v>
      </c>
      <c r="R653" s="91" t="e">
        <f>('Dichte Wasser'!$B$4*AVERAGE(B653:C653)^3+'Dichte Wasser'!$B$3*AVERAGE(B653:C653)^2+'Dichte Wasser'!$B$2*AVERAGE(B653:C653)+'Dichte Wasser'!$B$1)/1000</f>
        <v>#DIV/0!</v>
      </c>
      <c r="S653" s="92" t="e">
        <f t="shared" si="43"/>
        <v>#DIV/0!</v>
      </c>
    </row>
    <row r="654" spans="2:19" x14ac:dyDescent="0.25">
      <c r="B654" s="69"/>
      <c r="C654" s="69"/>
      <c r="D654" s="69"/>
      <c r="E654" s="48"/>
      <c r="F654" s="48"/>
      <c r="I654" s="45">
        <f t="shared" si="40"/>
        <v>0</v>
      </c>
      <c r="J654" s="45">
        <f t="shared" si="41"/>
        <v>14.048346409267548</v>
      </c>
      <c r="K654" s="39" t="e">
        <f t="shared" si="42"/>
        <v>#DIV/0!</v>
      </c>
      <c r="L654" s="46">
        <f>J654/Eingaben!$D$29</f>
        <v>0.9648673097488808</v>
      </c>
      <c r="M654" s="44" t="e">
        <f>K654/Eingaben!$D$8</f>
        <v>#DIV/0!</v>
      </c>
      <c r="N654" s="46">
        <f>ABS(B654-C654)/Eingaben!$D$8</f>
        <v>0</v>
      </c>
      <c r="P654">
        <f>D654/3600000*G654*100*100/Eingaben!$D$39*(A654-A653)/3600</f>
        <v>0</v>
      </c>
      <c r="R654" s="91" t="e">
        <f>('Dichte Wasser'!$B$4*AVERAGE(B654:C654)^3+'Dichte Wasser'!$B$3*AVERAGE(B654:C654)^2+'Dichte Wasser'!$B$2*AVERAGE(B654:C654)+'Dichte Wasser'!$B$1)/1000</f>
        <v>#DIV/0!</v>
      </c>
      <c r="S654" s="92" t="e">
        <f t="shared" si="43"/>
        <v>#DIV/0!</v>
      </c>
    </row>
    <row r="655" spans="2:19" x14ac:dyDescent="0.25">
      <c r="B655" s="69"/>
      <c r="C655" s="69"/>
      <c r="D655" s="69"/>
      <c r="E655" s="48"/>
      <c r="F655" s="48"/>
      <c r="I655" s="45">
        <f t="shared" si="40"/>
        <v>0</v>
      </c>
      <c r="J655" s="45">
        <f t="shared" si="41"/>
        <v>14.048346409267548</v>
      </c>
      <c r="K655" s="39" t="e">
        <f t="shared" si="42"/>
        <v>#DIV/0!</v>
      </c>
      <c r="L655" s="46">
        <f>J655/Eingaben!$D$29</f>
        <v>0.9648673097488808</v>
      </c>
      <c r="M655" s="44" t="e">
        <f>K655/Eingaben!$D$8</f>
        <v>#DIV/0!</v>
      </c>
      <c r="N655" s="46">
        <f>ABS(B655-C655)/Eingaben!$D$8</f>
        <v>0</v>
      </c>
      <c r="P655">
        <f>D655/3600000*G655*100*100/Eingaben!$D$39*(A655-A654)/3600</f>
        <v>0</v>
      </c>
      <c r="R655" s="91" t="e">
        <f>('Dichte Wasser'!$B$4*AVERAGE(B655:C655)^3+'Dichte Wasser'!$B$3*AVERAGE(B655:C655)^2+'Dichte Wasser'!$B$2*AVERAGE(B655:C655)+'Dichte Wasser'!$B$1)/1000</f>
        <v>#DIV/0!</v>
      </c>
      <c r="S655" s="92" t="e">
        <f t="shared" si="43"/>
        <v>#DIV/0!</v>
      </c>
    </row>
    <row r="656" spans="2:19" x14ac:dyDescent="0.25">
      <c r="B656" s="69"/>
      <c r="C656" s="69"/>
      <c r="D656" s="69"/>
      <c r="E656" s="48"/>
      <c r="F656" s="48"/>
      <c r="I656" s="45">
        <f t="shared" si="40"/>
        <v>0</v>
      </c>
      <c r="J656" s="45">
        <f t="shared" si="41"/>
        <v>14.048346409267548</v>
      </c>
      <c r="K656" s="39" t="e">
        <f t="shared" si="42"/>
        <v>#DIV/0!</v>
      </c>
      <c r="L656" s="46">
        <f>J656/Eingaben!$D$29</f>
        <v>0.9648673097488808</v>
      </c>
      <c r="M656" s="44" t="e">
        <f>K656/Eingaben!$D$8</f>
        <v>#DIV/0!</v>
      </c>
      <c r="N656" s="46">
        <f>ABS(B656-C656)/Eingaben!$D$8</f>
        <v>0</v>
      </c>
      <c r="P656">
        <f>D656/3600000*G656*100*100/Eingaben!$D$39*(A656-A655)/3600</f>
        <v>0</v>
      </c>
      <c r="R656" s="91" t="e">
        <f>('Dichte Wasser'!$B$4*AVERAGE(B656:C656)^3+'Dichte Wasser'!$B$3*AVERAGE(B656:C656)^2+'Dichte Wasser'!$B$2*AVERAGE(B656:C656)+'Dichte Wasser'!$B$1)/1000</f>
        <v>#DIV/0!</v>
      </c>
      <c r="S656" s="92" t="e">
        <f t="shared" si="43"/>
        <v>#DIV/0!</v>
      </c>
    </row>
    <row r="657" spans="2:19" x14ac:dyDescent="0.25">
      <c r="B657" s="69"/>
      <c r="C657" s="69"/>
      <c r="D657" s="69"/>
      <c r="E657" s="48"/>
      <c r="F657" s="48"/>
      <c r="I657" s="45">
        <f t="shared" si="40"/>
        <v>0</v>
      </c>
      <c r="J657" s="45">
        <f t="shared" si="41"/>
        <v>14.048346409267548</v>
      </c>
      <c r="K657" s="39" t="e">
        <f t="shared" si="42"/>
        <v>#DIV/0!</v>
      </c>
      <c r="L657" s="46">
        <f>J657/Eingaben!$D$29</f>
        <v>0.9648673097488808</v>
      </c>
      <c r="M657" s="44" t="e">
        <f>K657/Eingaben!$D$8</f>
        <v>#DIV/0!</v>
      </c>
      <c r="N657" s="46">
        <f>ABS(B657-C657)/Eingaben!$D$8</f>
        <v>0</v>
      </c>
      <c r="P657">
        <f>D657/3600000*G657*100*100/Eingaben!$D$39*(A657-A656)/3600</f>
        <v>0</v>
      </c>
      <c r="R657" s="91" t="e">
        <f>('Dichte Wasser'!$B$4*AVERAGE(B657:C657)^3+'Dichte Wasser'!$B$3*AVERAGE(B657:C657)^2+'Dichte Wasser'!$B$2*AVERAGE(B657:C657)+'Dichte Wasser'!$B$1)/1000</f>
        <v>#DIV/0!</v>
      </c>
      <c r="S657" s="92" t="e">
        <f t="shared" si="43"/>
        <v>#DIV/0!</v>
      </c>
    </row>
    <row r="658" spans="2:19" x14ac:dyDescent="0.25">
      <c r="B658" s="69"/>
      <c r="C658" s="69"/>
      <c r="D658" s="69"/>
      <c r="E658" s="48"/>
      <c r="F658" s="48"/>
      <c r="I658" s="45">
        <f t="shared" si="40"/>
        <v>0</v>
      </c>
      <c r="J658" s="45">
        <f t="shared" si="41"/>
        <v>14.048346409267548</v>
      </c>
      <c r="K658" s="39" t="e">
        <f t="shared" si="42"/>
        <v>#DIV/0!</v>
      </c>
      <c r="L658" s="46">
        <f>J658/Eingaben!$D$29</f>
        <v>0.9648673097488808</v>
      </c>
      <c r="M658" s="44" t="e">
        <f>K658/Eingaben!$D$8</f>
        <v>#DIV/0!</v>
      </c>
      <c r="N658" s="46">
        <f>ABS(B658-C658)/Eingaben!$D$8</f>
        <v>0</v>
      </c>
      <c r="P658">
        <f>D658/3600000*G658*100*100/Eingaben!$D$39*(A658-A657)/3600</f>
        <v>0</v>
      </c>
      <c r="R658" s="91" t="e">
        <f>('Dichte Wasser'!$B$4*AVERAGE(B658:C658)^3+'Dichte Wasser'!$B$3*AVERAGE(B658:C658)^2+'Dichte Wasser'!$B$2*AVERAGE(B658:C658)+'Dichte Wasser'!$B$1)/1000</f>
        <v>#DIV/0!</v>
      </c>
      <c r="S658" s="92" t="e">
        <f t="shared" si="43"/>
        <v>#DIV/0!</v>
      </c>
    </row>
    <row r="659" spans="2:19" x14ac:dyDescent="0.25">
      <c r="B659" s="69"/>
      <c r="C659" s="69"/>
      <c r="D659" s="69"/>
      <c r="E659" s="48"/>
      <c r="F659" s="48"/>
      <c r="I659" s="45">
        <f t="shared" si="40"/>
        <v>0</v>
      </c>
      <c r="J659" s="45">
        <f t="shared" si="41"/>
        <v>14.048346409267548</v>
      </c>
      <c r="K659" s="39" t="e">
        <f t="shared" si="42"/>
        <v>#DIV/0!</v>
      </c>
      <c r="L659" s="46">
        <f>J659/Eingaben!$D$29</f>
        <v>0.9648673097488808</v>
      </c>
      <c r="M659" s="44" t="e">
        <f>K659/Eingaben!$D$8</f>
        <v>#DIV/0!</v>
      </c>
      <c r="N659" s="46">
        <f>ABS(B659-C659)/Eingaben!$D$8</f>
        <v>0</v>
      </c>
      <c r="P659">
        <f>D659/3600000*G659*100*100/Eingaben!$D$39*(A659-A658)/3600</f>
        <v>0</v>
      </c>
      <c r="R659" s="91" t="e">
        <f>('Dichte Wasser'!$B$4*AVERAGE(B659:C659)^3+'Dichte Wasser'!$B$3*AVERAGE(B659:C659)^2+'Dichte Wasser'!$B$2*AVERAGE(B659:C659)+'Dichte Wasser'!$B$1)/1000</f>
        <v>#DIV/0!</v>
      </c>
      <c r="S659" s="92" t="e">
        <f t="shared" si="43"/>
        <v>#DIV/0!</v>
      </c>
    </row>
    <row r="660" spans="2:19" x14ac:dyDescent="0.25">
      <c r="B660" s="69"/>
      <c r="C660" s="69"/>
      <c r="D660" s="69"/>
      <c r="E660" s="48"/>
      <c r="F660" s="48"/>
      <c r="I660" s="45">
        <f t="shared" si="40"/>
        <v>0</v>
      </c>
      <c r="J660" s="45">
        <f t="shared" si="41"/>
        <v>14.048346409267548</v>
      </c>
      <c r="K660" s="39" t="e">
        <f t="shared" si="42"/>
        <v>#DIV/0!</v>
      </c>
      <c r="L660" s="46">
        <f>J660/Eingaben!$D$29</f>
        <v>0.9648673097488808</v>
      </c>
      <c r="M660" s="44" t="e">
        <f>K660/Eingaben!$D$8</f>
        <v>#DIV/0!</v>
      </c>
      <c r="N660" s="46">
        <f>ABS(B660-C660)/Eingaben!$D$8</f>
        <v>0</v>
      </c>
      <c r="P660">
        <f>D660/3600000*G660*100*100/Eingaben!$D$39*(A660-A659)/3600</f>
        <v>0</v>
      </c>
      <c r="R660" s="91" t="e">
        <f>('Dichte Wasser'!$B$4*AVERAGE(B660:C660)^3+'Dichte Wasser'!$B$3*AVERAGE(B660:C660)^2+'Dichte Wasser'!$B$2*AVERAGE(B660:C660)+'Dichte Wasser'!$B$1)/1000</f>
        <v>#DIV/0!</v>
      </c>
      <c r="S660" s="92" t="e">
        <f t="shared" si="43"/>
        <v>#DIV/0!</v>
      </c>
    </row>
    <row r="661" spans="2:19" x14ac:dyDescent="0.25">
      <c r="B661" s="69"/>
      <c r="C661" s="69"/>
      <c r="D661" s="69"/>
      <c r="E661" s="48"/>
      <c r="F661" s="48"/>
      <c r="I661" s="45">
        <f t="shared" si="40"/>
        <v>0</v>
      </c>
      <c r="J661" s="45">
        <f t="shared" si="41"/>
        <v>14.048346409267548</v>
      </c>
      <c r="K661" s="39" t="e">
        <f t="shared" si="42"/>
        <v>#DIV/0!</v>
      </c>
      <c r="L661" s="46">
        <f>J661/Eingaben!$D$29</f>
        <v>0.9648673097488808</v>
      </c>
      <c r="M661" s="44" t="e">
        <f>K661/Eingaben!$D$8</f>
        <v>#DIV/0!</v>
      </c>
      <c r="N661" s="46">
        <f>ABS(B661-C661)/Eingaben!$D$8</f>
        <v>0</v>
      </c>
      <c r="P661">
        <f>D661/3600000*G661*100*100/Eingaben!$D$39*(A661-A660)/3600</f>
        <v>0</v>
      </c>
      <c r="R661" s="91" t="e">
        <f>('Dichte Wasser'!$B$4*AVERAGE(B661:C661)^3+'Dichte Wasser'!$B$3*AVERAGE(B661:C661)^2+'Dichte Wasser'!$B$2*AVERAGE(B661:C661)+'Dichte Wasser'!$B$1)/1000</f>
        <v>#DIV/0!</v>
      </c>
      <c r="S661" s="92" t="e">
        <f t="shared" si="43"/>
        <v>#DIV/0!</v>
      </c>
    </row>
    <row r="662" spans="2:19" x14ac:dyDescent="0.25">
      <c r="B662" s="69"/>
      <c r="C662" s="69"/>
      <c r="D662" s="69"/>
      <c r="E662" s="48"/>
      <c r="F662" s="48"/>
      <c r="I662" s="45">
        <f t="shared" si="40"/>
        <v>0</v>
      </c>
      <c r="J662" s="45">
        <f t="shared" si="41"/>
        <v>14.048346409267548</v>
      </c>
      <c r="K662" s="39" t="e">
        <f t="shared" si="42"/>
        <v>#DIV/0!</v>
      </c>
      <c r="L662" s="46">
        <f>J662/Eingaben!$D$29</f>
        <v>0.9648673097488808</v>
      </c>
      <c r="M662" s="44" t="e">
        <f>K662/Eingaben!$D$8</f>
        <v>#DIV/0!</v>
      </c>
      <c r="N662" s="46">
        <f>ABS(B662-C662)/Eingaben!$D$8</f>
        <v>0</v>
      </c>
      <c r="P662">
        <f>D662/3600000*G662*100*100/Eingaben!$D$39*(A662-A661)/3600</f>
        <v>0</v>
      </c>
      <c r="R662" s="91" t="e">
        <f>('Dichte Wasser'!$B$4*AVERAGE(B662:C662)^3+'Dichte Wasser'!$B$3*AVERAGE(B662:C662)^2+'Dichte Wasser'!$B$2*AVERAGE(B662:C662)+'Dichte Wasser'!$B$1)/1000</f>
        <v>#DIV/0!</v>
      </c>
      <c r="S662" s="92" t="e">
        <f t="shared" si="43"/>
        <v>#DIV/0!</v>
      </c>
    </row>
    <row r="663" spans="2:19" x14ac:dyDescent="0.25">
      <c r="B663" s="69"/>
      <c r="C663" s="69"/>
      <c r="D663" s="69"/>
      <c r="E663" s="48"/>
      <c r="F663" s="48"/>
      <c r="I663" s="45">
        <f t="shared" si="40"/>
        <v>0</v>
      </c>
      <c r="J663" s="45">
        <f t="shared" si="41"/>
        <v>14.048346409267548</v>
      </c>
      <c r="K663" s="39" t="e">
        <f t="shared" si="42"/>
        <v>#DIV/0!</v>
      </c>
      <c r="L663" s="46">
        <f>J663/Eingaben!$D$29</f>
        <v>0.9648673097488808</v>
      </c>
      <c r="M663" s="44" t="e">
        <f>K663/Eingaben!$D$8</f>
        <v>#DIV/0!</v>
      </c>
      <c r="N663" s="46">
        <f>ABS(B663-C663)/Eingaben!$D$8</f>
        <v>0</v>
      </c>
      <c r="P663">
        <f>D663/3600000*G663*100*100/Eingaben!$D$39*(A663-A662)/3600</f>
        <v>0</v>
      </c>
      <c r="R663" s="91" t="e">
        <f>('Dichte Wasser'!$B$4*AVERAGE(B663:C663)^3+'Dichte Wasser'!$B$3*AVERAGE(B663:C663)^2+'Dichte Wasser'!$B$2*AVERAGE(B663:C663)+'Dichte Wasser'!$B$1)/1000</f>
        <v>#DIV/0!</v>
      </c>
      <c r="S663" s="92" t="e">
        <f t="shared" si="43"/>
        <v>#DIV/0!</v>
      </c>
    </row>
    <row r="664" spans="2:19" x14ac:dyDescent="0.25">
      <c r="B664" s="69"/>
      <c r="C664" s="69"/>
      <c r="D664" s="69"/>
      <c r="E664" s="48"/>
      <c r="F664" s="48"/>
      <c r="I664" s="45">
        <f t="shared" si="40"/>
        <v>0</v>
      </c>
      <c r="J664" s="45">
        <f t="shared" si="41"/>
        <v>14.048346409267548</v>
      </c>
      <c r="K664" s="39" t="e">
        <f t="shared" si="42"/>
        <v>#DIV/0!</v>
      </c>
      <c r="L664" s="46">
        <f>J664/Eingaben!$D$29</f>
        <v>0.9648673097488808</v>
      </c>
      <c r="M664" s="44" t="e">
        <f>K664/Eingaben!$D$8</f>
        <v>#DIV/0!</v>
      </c>
      <c r="N664" s="46">
        <f>ABS(B664-C664)/Eingaben!$D$8</f>
        <v>0</v>
      </c>
      <c r="P664">
        <f>D664/3600000*G664*100*100/Eingaben!$D$39*(A664-A663)/3600</f>
        <v>0</v>
      </c>
      <c r="R664" s="91" t="e">
        <f>('Dichte Wasser'!$B$4*AVERAGE(B664:C664)^3+'Dichte Wasser'!$B$3*AVERAGE(B664:C664)^2+'Dichte Wasser'!$B$2*AVERAGE(B664:C664)+'Dichte Wasser'!$B$1)/1000</f>
        <v>#DIV/0!</v>
      </c>
      <c r="S664" s="92" t="e">
        <f t="shared" si="43"/>
        <v>#DIV/0!</v>
      </c>
    </row>
    <row r="665" spans="2:19" x14ac:dyDescent="0.25">
      <c r="B665" s="69"/>
      <c r="C665" s="69"/>
      <c r="D665" s="69"/>
      <c r="E665" s="48"/>
      <c r="F665" s="48"/>
      <c r="I665" s="45">
        <f t="shared" si="40"/>
        <v>0</v>
      </c>
      <c r="J665" s="45">
        <f t="shared" si="41"/>
        <v>14.048346409267548</v>
      </c>
      <c r="K665" s="39" t="e">
        <f t="shared" si="42"/>
        <v>#DIV/0!</v>
      </c>
      <c r="L665" s="46">
        <f>J665/Eingaben!$D$29</f>
        <v>0.9648673097488808</v>
      </c>
      <c r="M665" s="44" t="e">
        <f>K665/Eingaben!$D$8</f>
        <v>#DIV/0!</v>
      </c>
      <c r="N665" s="46">
        <f>ABS(B665-C665)/Eingaben!$D$8</f>
        <v>0</v>
      </c>
      <c r="P665">
        <f>D665/3600000*G665*100*100/Eingaben!$D$39*(A665-A664)/3600</f>
        <v>0</v>
      </c>
      <c r="R665" s="91" t="e">
        <f>('Dichte Wasser'!$B$4*AVERAGE(B665:C665)^3+'Dichte Wasser'!$B$3*AVERAGE(B665:C665)^2+'Dichte Wasser'!$B$2*AVERAGE(B665:C665)+'Dichte Wasser'!$B$1)/1000</f>
        <v>#DIV/0!</v>
      </c>
      <c r="S665" s="92" t="e">
        <f t="shared" si="43"/>
        <v>#DIV/0!</v>
      </c>
    </row>
    <row r="666" spans="2:19" x14ac:dyDescent="0.25">
      <c r="B666" s="69"/>
      <c r="C666" s="69"/>
      <c r="D666" s="69"/>
      <c r="E666" s="48"/>
      <c r="F666" s="48"/>
      <c r="I666" s="45">
        <f t="shared" si="40"/>
        <v>0</v>
      </c>
      <c r="J666" s="45">
        <f t="shared" si="41"/>
        <v>14.048346409267548</v>
      </c>
      <c r="K666" s="39" t="e">
        <f t="shared" si="42"/>
        <v>#DIV/0!</v>
      </c>
      <c r="L666" s="46">
        <f>J666/Eingaben!$D$29</f>
        <v>0.9648673097488808</v>
      </c>
      <c r="M666" s="44" t="e">
        <f>K666/Eingaben!$D$8</f>
        <v>#DIV/0!</v>
      </c>
      <c r="N666" s="46">
        <f>ABS(B666-C666)/Eingaben!$D$8</f>
        <v>0</v>
      </c>
      <c r="P666">
        <f>D666/3600000*G666*100*100/Eingaben!$D$39*(A666-A665)/3600</f>
        <v>0</v>
      </c>
      <c r="R666" s="91" t="e">
        <f>('Dichte Wasser'!$B$4*AVERAGE(B666:C666)^3+'Dichte Wasser'!$B$3*AVERAGE(B666:C666)^2+'Dichte Wasser'!$B$2*AVERAGE(B666:C666)+'Dichte Wasser'!$B$1)/1000</f>
        <v>#DIV/0!</v>
      </c>
      <c r="S666" s="92" t="e">
        <f t="shared" si="43"/>
        <v>#DIV/0!</v>
      </c>
    </row>
    <row r="667" spans="2:19" x14ac:dyDescent="0.25">
      <c r="B667" s="69"/>
      <c r="C667" s="69"/>
      <c r="D667" s="69"/>
      <c r="E667" s="48"/>
      <c r="F667" s="48"/>
      <c r="I667" s="45">
        <f t="shared" si="40"/>
        <v>0</v>
      </c>
      <c r="J667" s="45">
        <f t="shared" si="41"/>
        <v>14.048346409267548</v>
      </c>
      <c r="K667" s="39" t="e">
        <f t="shared" si="42"/>
        <v>#DIV/0!</v>
      </c>
      <c r="L667" s="46">
        <f>J667/Eingaben!$D$29</f>
        <v>0.9648673097488808</v>
      </c>
      <c r="M667" s="44" t="e">
        <f>K667/Eingaben!$D$8</f>
        <v>#DIV/0!</v>
      </c>
      <c r="N667" s="46">
        <f>ABS(B667-C667)/Eingaben!$D$8</f>
        <v>0</v>
      </c>
      <c r="P667">
        <f>D667/3600000*G667*100*100/Eingaben!$D$39*(A667-A666)/3600</f>
        <v>0</v>
      </c>
      <c r="R667" s="91" t="e">
        <f>('Dichte Wasser'!$B$4*AVERAGE(B667:C667)^3+'Dichte Wasser'!$B$3*AVERAGE(B667:C667)^2+'Dichte Wasser'!$B$2*AVERAGE(B667:C667)+'Dichte Wasser'!$B$1)/1000</f>
        <v>#DIV/0!</v>
      </c>
      <c r="S667" s="92" t="e">
        <f t="shared" si="43"/>
        <v>#DIV/0!</v>
      </c>
    </row>
    <row r="668" spans="2:19" x14ac:dyDescent="0.25">
      <c r="B668" s="69"/>
      <c r="C668" s="69"/>
      <c r="D668" s="69"/>
      <c r="E668" s="48"/>
      <c r="F668" s="48"/>
      <c r="I668" s="45">
        <f t="shared" si="40"/>
        <v>0</v>
      </c>
      <c r="J668" s="45">
        <f t="shared" si="41"/>
        <v>14.048346409267548</v>
      </c>
      <c r="K668" s="39" t="e">
        <f t="shared" si="42"/>
        <v>#DIV/0!</v>
      </c>
      <c r="L668" s="46">
        <f>J668/Eingaben!$D$29</f>
        <v>0.9648673097488808</v>
      </c>
      <c r="M668" s="44" t="e">
        <f>K668/Eingaben!$D$8</f>
        <v>#DIV/0!</v>
      </c>
      <c r="N668" s="46">
        <f>ABS(B668-C668)/Eingaben!$D$8</f>
        <v>0</v>
      </c>
      <c r="P668">
        <f>D668/3600000*G668*100*100/Eingaben!$D$39*(A668-A667)/3600</f>
        <v>0</v>
      </c>
      <c r="R668" s="91" t="e">
        <f>('Dichte Wasser'!$B$4*AVERAGE(B668:C668)^3+'Dichte Wasser'!$B$3*AVERAGE(B668:C668)^2+'Dichte Wasser'!$B$2*AVERAGE(B668:C668)+'Dichte Wasser'!$B$1)/1000</f>
        <v>#DIV/0!</v>
      </c>
      <c r="S668" s="92" t="e">
        <f t="shared" si="43"/>
        <v>#DIV/0!</v>
      </c>
    </row>
    <row r="669" spans="2:19" x14ac:dyDescent="0.25">
      <c r="B669" s="69"/>
      <c r="C669" s="69"/>
      <c r="D669" s="69"/>
      <c r="E669" s="48"/>
      <c r="F669" s="48"/>
      <c r="I669" s="45">
        <f t="shared" si="40"/>
        <v>0</v>
      </c>
      <c r="J669" s="45">
        <f t="shared" si="41"/>
        <v>14.048346409267548</v>
      </c>
      <c r="K669" s="39" t="e">
        <f t="shared" si="42"/>
        <v>#DIV/0!</v>
      </c>
      <c r="L669" s="46">
        <f>J669/Eingaben!$D$29</f>
        <v>0.9648673097488808</v>
      </c>
      <c r="M669" s="44" t="e">
        <f>K669/Eingaben!$D$8</f>
        <v>#DIV/0!</v>
      </c>
      <c r="N669" s="46">
        <f>ABS(B669-C669)/Eingaben!$D$8</f>
        <v>0</v>
      </c>
      <c r="P669">
        <f>D669/3600000*G669*100*100/Eingaben!$D$39*(A669-A668)/3600</f>
        <v>0</v>
      </c>
      <c r="R669" s="91" t="e">
        <f>('Dichte Wasser'!$B$4*AVERAGE(B669:C669)^3+'Dichte Wasser'!$B$3*AVERAGE(B669:C669)^2+'Dichte Wasser'!$B$2*AVERAGE(B669:C669)+'Dichte Wasser'!$B$1)/1000</f>
        <v>#DIV/0!</v>
      </c>
      <c r="S669" s="92" t="e">
        <f t="shared" si="43"/>
        <v>#DIV/0!</v>
      </c>
    </row>
    <row r="670" spans="2:19" x14ac:dyDescent="0.25">
      <c r="B670" s="69"/>
      <c r="C670" s="69"/>
      <c r="D670" s="69"/>
      <c r="E670" s="48"/>
      <c r="F670" s="48"/>
      <c r="I670" s="45">
        <f t="shared" si="40"/>
        <v>0</v>
      </c>
      <c r="J670" s="45">
        <f t="shared" si="41"/>
        <v>14.048346409267548</v>
      </c>
      <c r="K670" s="39" t="e">
        <f t="shared" si="42"/>
        <v>#DIV/0!</v>
      </c>
      <c r="L670" s="46">
        <f>J670/Eingaben!$D$29</f>
        <v>0.9648673097488808</v>
      </c>
      <c r="M670" s="44" t="e">
        <f>K670/Eingaben!$D$8</f>
        <v>#DIV/0!</v>
      </c>
      <c r="N670" s="46">
        <f>ABS(B670-C670)/Eingaben!$D$8</f>
        <v>0</v>
      </c>
      <c r="P670">
        <f>D670/3600000*G670*100*100/Eingaben!$D$39*(A670-A669)/3600</f>
        <v>0</v>
      </c>
      <c r="R670" s="91" t="e">
        <f>('Dichte Wasser'!$B$4*AVERAGE(B670:C670)^3+'Dichte Wasser'!$B$3*AVERAGE(B670:C670)^2+'Dichte Wasser'!$B$2*AVERAGE(B670:C670)+'Dichte Wasser'!$B$1)/1000</f>
        <v>#DIV/0!</v>
      </c>
      <c r="S670" s="92" t="e">
        <f t="shared" si="43"/>
        <v>#DIV/0!</v>
      </c>
    </row>
    <row r="671" spans="2:19" x14ac:dyDescent="0.25">
      <c r="B671" s="69"/>
      <c r="C671" s="69"/>
      <c r="D671" s="69"/>
      <c r="E671" s="48"/>
      <c r="F671" s="48"/>
      <c r="I671" s="45">
        <f t="shared" si="40"/>
        <v>0</v>
      </c>
      <c r="J671" s="45">
        <f t="shared" si="41"/>
        <v>14.048346409267548</v>
      </c>
      <c r="K671" s="39" t="e">
        <f t="shared" si="42"/>
        <v>#DIV/0!</v>
      </c>
      <c r="L671" s="46">
        <f>J671/Eingaben!$D$29</f>
        <v>0.9648673097488808</v>
      </c>
      <c r="M671" s="44" t="e">
        <f>K671/Eingaben!$D$8</f>
        <v>#DIV/0!</v>
      </c>
      <c r="N671" s="46">
        <f>ABS(B671-C671)/Eingaben!$D$8</f>
        <v>0</v>
      </c>
      <c r="P671">
        <f>D671/3600000*G671*100*100/Eingaben!$D$39*(A671-A670)/3600</f>
        <v>0</v>
      </c>
      <c r="R671" s="91" t="e">
        <f>('Dichte Wasser'!$B$4*AVERAGE(B671:C671)^3+'Dichte Wasser'!$B$3*AVERAGE(B671:C671)^2+'Dichte Wasser'!$B$2*AVERAGE(B671:C671)+'Dichte Wasser'!$B$1)/1000</f>
        <v>#DIV/0!</v>
      </c>
      <c r="S671" s="92" t="e">
        <f t="shared" si="43"/>
        <v>#DIV/0!</v>
      </c>
    </row>
    <row r="672" spans="2:19" x14ac:dyDescent="0.25">
      <c r="B672" s="69"/>
      <c r="C672" s="69"/>
      <c r="D672" s="69"/>
      <c r="E672" s="48"/>
      <c r="F672" s="48"/>
      <c r="I672" s="45">
        <f t="shared" si="40"/>
        <v>0</v>
      </c>
      <c r="J672" s="45">
        <f t="shared" si="41"/>
        <v>14.048346409267548</v>
      </c>
      <c r="K672" s="39" t="e">
        <f t="shared" si="42"/>
        <v>#DIV/0!</v>
      </c>
      <c r="L672" s="46">
        <f>J672/Eingaben!$D$29</f>
        <v>0.9648673097488808</v>
      </c>
      <c r="M672" s="44" t="e">
        <f>K672/Eingaben!$D$8</f>
        <v>#DIV/0!</v>
      </c>
      <c r="N672" s="46">
        <f>ABS(B672-C672)/Eingaben!$D$8</f>
        <v>0</v>
      </c>
      <c r="P672">
        <f>D672/3600000*G672*100*100/Eingaben!$D$39*(A672-A671)/3600</f>
        <v>0</v>
      </c>
      <c r="R672" s="91" t="e">
        <f>('Dichte Wasser'!$B$4*AVERAGE(B672:C672)^3+'Dichte Wasser'!$B$3*AVERAGE(B672:C672)^2+'Dichte Wasser'!$B$2*AVERAGE(B672:C672)+'Dichte Wasser'!$B$1)/1000</f>
        <v>#DIV/0!</v>
      </c>
      <c r="S672" s="92" t="e">
        <f t="shared" si="43"/>
        <v>#DIV/0!</v>
      </c>
    </row>
    <row r="673" spans="2:19" x14ac:dyDescent="0.25">
      <c r="B673" s="69"/>
      <c r="C673" s="69"/>
      <c r="D673" s="69"/>
      <c r="E673" s="48"/>
      <c r="F673" s="48"/>
      <c r="I673" s="45">
        <f t="shared" si="40"/>
        <v>0</v>
      </c>
      <c r="J673" s="45">
        <f t="shared" si="41"/>
        <v>14.048346409267548</v>
      </c>
      <c r="K673" s="39" t="e">
        <f t="shared" si="42"/>
        <v>#DIV/0!</v>
      </c>
      <c r="L673" s="46">
        <f>J673/Eingaben!$D$29</f>
        <v>0.9648673097488808</v>
      </c>
      <c r="M673" s="44" t="e">
        <f>K673/Eingaben!$D$8</f>
        <v>#DIV/0!</v>
      </c>
      <c r="N673" s="46">
        <f>ABS(B673-C673)/Eingaben!$D$8</f>
        <v>0</v>
      </c>
      <c r="P673">
        <f>D673/3600000*G673*100*100/Eingaben!$D$39*(A673-A672)/3600</f>
        <v>0</v>
      </c>
      <c r="R673" s="91" t="e">
        <f>('Dichte Wasser'!$B$4*AVERAGE(B673:C673)^3+'Dichte Wasser'!$B$3*AVERAGE(B673:C673)^2+'Dichte Wasser'!$B$2*AVERAGE(B673:C673)+'Dichte Wasser'!$B$1)/1000</f>
        <v>#DIV/0!</v>
      </c>
      <c r="S673" s="92" t="e">
        <f t="shared" si="43"/>
        <v>#DIV/0!</v>
      </c>
    </row>
    <row r="674" spans="2:19" x14ac:dyDescent="0.25">
      <c r="B674" s="69"/>
      <c r="C674" s="69"/>
      <c r="D674" s="69"/>
      <c r="E674" s="48"/>
      <c r="F674" s="48"/>
      <c r="I674" s="45">
        <f t="shared" si="40"/>
        <v>0</v>
      </c>
      <c r="J674" s="45">
        <f t="shared" si="41"/>
        <v>14.048346409267548</v>
      </c>
      <c r="K674" s="39" t="e">
        <f t="shared" si="42"/>
        <v>#DIV/0!</v>
      </c>
      <c r="L674" s="46">
        <f>J674/Eingaben!$D$29</f>
        <v>0.9648673097488808</v>
      </c>
      <c r="M674" s="44" t="e">
        <f>K674/Eingaben!$D$8</f>
        <v>#DIV/0!</v>
      </c>
      <c r="N674" s="46">
        <f>ABS(B674-C674)/Eingaben!$D$8</f>
        <v>0</v>
      </c>
      <c r="P674">
        <f>D674/3600000*G674*100*100/Eingaben!$D$39*(A674-A673)/3600</f>
        <v>0</v>
      </c>
      <c r="R674" s="91" t="e">
        <f>('Dichte Wasser'!$B$4*AVERAGE(B674:C674)^3+'Dichte Wasser'!$B$3*AVERAGE(B674:C674)^2+'Dichte Wasser'!$B$2*AVERAGE(B674:C674)+'Dichte Wasser'!$B$1)/1000</f>
        <v>#DIV/0!</v>
      </c>
      <c r="S674" s="92" t="e">
        <f t="shared" si="43"/>
        <v>#DIV/0!</v>
      </c>
    </row>
    <row r="675" spans="2:19" x14ac:dyDescent="0.25">
      <c r="B675" s="69"/>
      <c r="C675" s="69"/>
      <c r="D675" s="69"/>
      <c r="E675" s="48"/>
      <c r="F675" s="48"/>
      <c r="I675" s="45">
        <f t="shared" si="40"/>
        <v>0</v>
      </c>
      <c r="J675" s="45">
        <f t="shared" si="41"/>
        <v>14.048346409267548</v>
      </c>
      <c r="K675" s="39" t="e">
        <f t="shared" si="42"/>
        <v>#DIV/0!</v>
      </c>
      <c r="L675" s="46">
        <f>J675/Eingaben!$D$29</f>
        <v>0.9648673097488808</v>
      </c>
      <c r="M675" s="44" t="e">
        <f>K675/Eingaben!$D$8</f>
        <v>#DIV/0!</v>
      </c>
      <c r="N675" s="46">
        <f>ABS(B675-C675)/Eingaben!$D$8</f>
        <v>0</v>
      </c>
      <c r="P675">
        <f>D675/3600000*G675*100*100/Eingaben!$D$39*(A675-A674)/3600</f>
        <v>0</v>
      </c>
      <c r="R675" s="91" t="e">
        <f>('Dichte Wasser'!$B$4*AVERAGE(B675:C675)^3+'Dichte Wasser'!$B$3*AVERAGE(B675:C675)^2+'Dichte Wasser'!$B$2*AVERAGE(B675:C675)+'Dichte Wasser'!$B$1)/1000</f>
        <v>#DIV/0!</v>
      </c>
      <c r="S675" s="92" t="e">
        <f t="shared" si="43"/>
        <v>#DIV/0!</v>
      </c>
    </row>
    <row r="676" spans="2:19" x14ac:dyDescent="0.25">
      <c r="B676" s="69"/>
      <c r="C676" s="69"/>
      <c r="D676" s="69"/>
      <c r="E676" s="48"/>
      <c r="F676" s="48"/>
      <c r="I676" s="45">
        <f t="shared" si="40"/>
        <v>0</v>
      </c>
      <c r="J676" s="45">
        <f t="shared" si="41"/>
        <v>14.048346409267548</v>
      </c>
      <c r="K676" s="39" t="e">
        <f t="shared" si="42"/>
        <v>#DIV/0!</v>
      </c>
      <c r="L676" s="46">
        <f>J676/Eingaben!$D$29</f>
        <v>0.9648673097488808</v>
      </c>
      <c r="M676" s="44" t="e">
        <f>K676/Eingaben!$D$8</f>
        <v>#DIV/0!</v>
      </c>
      <c r="N676" s="46">
        <f>ABS(B676-C676)/Eingaben!$D$8</f>
        <v>0</v>
      </c>
      <c r="P676">
        <f>D676/3600000*G676*100*100/Eingaben!$D$39*(A676-A675)/3600</f>
        <v>0</v>
      </c>
      <c r="R676" s="91" t="e">
        <f>('Dichte Wasser'!$B$4*AVERAGE(B676:C676)^3+'Dichte Wasser'!$B$3*AVERAGE(B676:C676)^2+'Dichte Wasser'!$B$2*AVERAGE(B676:C676)+'Dichte Wasser'!$B$1)/1000</f>
        <v>#DIV/0!</v>
      </c>
      <c r="S676" s="92" t="e">
        <f t="shared" si="43"/>
        <v>#DIV/0!</v>
      </c>
    </row>
    <row r="677" spans="2:19" x14ac:dyDescent="0.25">
      <c r="B677" s="69"/>
      <c r="C677" s="69"/>
      <c r="D677" s="69"/>
      <c r="E677" s="48"/>
      <c r="F677" s="48"/>
      <c r="I677" s="45">
        <f t="shared" si="40"/>
        <v>0</v>
      </c>
      <c r="J677" s="45">
        <f t="shared" si="41"/>
        <v>14.048346409267548</v>
      </c>
      <c r="K677" s="39" t="e">
        <f t="shared" si="42"/>
        <v>#DIV/0!</v>
      </c>
      <c r="L677" s="46">
        <f>J677/Eingaben!$D$29</f>
        <v>0.9648673097488808</v>
      </c>
      <c r="M677" s="44" t="e">
        <f>K677/Eingaben!$D$8</f>
        <v>#DIV/0!</v>
      </c>
      <c r="N677" s="46">
        <f>ABS(B677-C677)/Eingaben!$D$8</f>
        <v>0</v>
      </c>
      <c r="P677">
        <f>D677/3600000*G677*100*100/Eingaben!$D$39*(A677-A676)/3600</f>
        <v>0</v>
      </c>
      <c r="R677" s="91" t="e">
        <f>('Dichte Wasser'!$B$4*AVERAGE(B677:C677)^3+'Dichte Wasser'!$B$3*AVERAGE(B677:C677)^2+'Dichte Wasser'!$B$2*AVERAGE(B677:C677)+'Dichte Wasser'!$B$1)/1000</f>
        <v>#DIV/0!</v>
      </c>
      <c r="S677" s="92" t="e">
        <f t="shared" si="43"/>
        <v>#DIV/0!</v>
      </c>
    </row>
    <row r="678" spans="2:19" x14ac:dyDescent="0.25">
      <c r="B678" s="69"/>
      <c r="C678" s="69"/>
      <c r="D678" s="69"/>
      <c r="E678" s="48"/>
      <c r="F678" s="48"/>
      <c r="I678" s="45">
        <f t="shared" si="40"/>
        <v>0</v>
      </c>
      <c r="J678" s="45">
        <f t="shared" si="41"/>
        <v>14.048346409267548</v>
      </c>
      <c r="K678" s="39" t="e">
        <f t="shared" si="42"/>
        <v>#DIV/0!</v>
      </c>
      <c r="L678" s="46">
        <f>J678/Eingaben!$D$29</f>
        <v>0.9648673097488808</v>
      </c>
      <c r="M678" s="44" t="e">
        <f>K678/Eingaben!$D$8</f>
        <v>#DIV/0!</v>
      </c>
      <c r="N678" s="46">
        <f>ABS(B678-C678)/Eingaben!$D$8</f>
        <v>0</v>
      </c>
      <c r="P678">
        <f>D678/3600000*G678*100*100/Eingaben!$D$39*(A678-A677)/3600</f>
        <v>0</v>
      </c>
      <c r="R678" s="91" t="e">
        <f>('Dichte Wasser'!$B$4*AVERAGE(B678:C678)^3+'Dichte Wasser'!$B$3*AVERAGE(B678:C678)^2+'Dichte Wasser'!$B$2*AVERAGE(B678:C678)+'Dichte Wasser'!$B$1)/1000</f>
        <v>#DIV/0!</v>
      </c>
      <c r="S678" s="92" t="e">
        <f t="shared" si="43"/>
        <v>#DIV/0!</v>
      </c>
    </row>
    <row r="679" spans="2:19" x14ac:dyDescent="0.25">
      <c r="B679" s="69"/>
      <c r="C679" s="69"/>
      <c r="D679" s="69"/>
      <c r="E679" s="48"/>
      <c r="F679" s="48"/>
      <c r="I679" s="45">
        <f t="shared" si="40"/>
        <v>0</v>
      </c>
      <c r="J679" s="45">
        <f t="shared" si="41"/>
        <v>14.048346409267548</v>
      </c>
      <c r="K679" s="39" t="e">
        <f t="shared" si="42"/>
        <v>#DIV/0!</v>
      </c>
      <c r="L679" s="46">
        <f>J679/Eingaben!$D$29</f>
        <v>0.9648673097488808</v>
      </c>
      <c r="M679" s="44" t="e">
        <f>K679/Eingaben!$D$8</f>
        <v>#DIV/0!</v>
      </c>
      <c r="N679" s="46">
        <f>ABS(B679-C679)/Eingaben!$D$8</f>
        <v>0</v>
      </c>
      <c r="P679">
        <f>D679/3600000*G679*100*100/Eingaben!$D$39*(A679-A678)/3600</f>
        <v>0</v>
      </c>
      <c r="R679" s="91" t="e">
        <f>('Dichte Wasser'!$B$4*AVERAGE(B679:C679)^3+'Dichte Wasser'!$B$3*AVERAGE(B679:C679)^2+'Dichte Wasser'!$B$2*AVERAGE(B679:C679)+'Dichte Wasser'!$B$1)/1000</f>
        <v>#DIV/0!</v>
      </c>
      <c r="S679" s="92" t="e">
        <f t="shared" si="43"/>
        <v>#DIV/0!</v>
      </c>
    </row>
    <row r="680" spans="2:19" x14ac:dyDescent="0.25">
      <c r="B680" s="69"/>
      <c r="C680" s="69"/>
      <c r="D680" s="69"/>
      <c r="E680" s="48"/>
      <c r="F680" s="48"/>
      <c r="I680" s="45">
        <f t="shared" si="40"/>
        <v>0</v>
      </c>
      <c r="J680" s="45">
        <f t="shared" si="41"/>
        <v>14.048346409267548</v>
      </c>
      <c r="K680" s="39" t="e">
        <f t="shared" si="42"/>
        <v>#DIV/0!</v>
      </c>
      <c r="L680" s="46">
        <f>J680/Eingaben!$D$29</f>
        <v>0.9648673097488808</v>
      </c>
      <c r="M680" s="44" t="e">
        <f>K680/Eingaben!$D$8</f>
        <v>#DIV/0!</v>
      </c>
      <c r="N680" s="46">
        <f>ABS(B680-C680)/Eingaben!$D$8</f>
        <v>0</v>
      </c>
      <c r="P680">
        <f>D680/3600000*G680*100*100/Eingaben!$D$39*(A680-A679)/3600</f>
        <v>0</v>
      </c>
      <c r="R680" s="91" t="e">
        <f>('Dichte Wasser'!$B$4*AVERAGE(B680:C680)^3+'Dichte Wasser'!$B$3*AVERAGE(B680:C680)^2+'Dichte Wasser'!$B$2*AVERAGE(B680:C680)+'Dichte Wasser'!$B$1)/1000</f>
        <v>#DIV/0!</v>
      </c>
      <c r="S680" s="92" t="e">
        <f t="shared" si="43"/>
        <v>#DIV/0!</v>
      </c>
    </row>
    <row r="681" spans="2:19" x14ac:dyDescent="0.25">
      <c r="B681" s="69"/>
      <c r="C681" s="69"/>
      <c r="D681" s="69"/>
      <c r="E681" s="48"/>
      <c r="F681" s="48"/>
      <c r="I681" s="45">
        <f t="shared" si="40"/>
        <v>0</v>
      </c>
      <c r="J681" s="45">
        <f t="shared" si="41"/>
        <v>14.048346409267548</v>
      </c>
      <c r="K681" s="39" t="e">
        <f t="shared" si="42"/>
        <v>#DIV/0!</v>
      </c>
      <c r="L681" s="46">
        <f>J681/Eingaben!$D$29</f>
        <v>0.9648673097488808</v>
      </c>
      <c r="M681" s="44" t="e">
        <f>K681/Eingaben!$D$8</f>
        <v>#DIV/0!</v>
      </c>
      <c r="N681" s="46">
        <f>ABS(B681-C681)/Eingaben!$D$8</f>
        <v>0</v>
      </c>
      <c r="P681">
        <f>D681/3600000*G681*100*100/Eingaben!$D$39*(A681-A680)/3600</f>
        <v>0</v>
      </c>
      <c r="R681" s="91" t="e">
        <f>('Dichte Wasser'!$B$4*AVERAGE(B681:C681)^3+'Dichte Wasser'!$B$3*AVERAGE(B681:C681)^2+'Dichte Wasser'!$B$2*AVERAGE(B681:C681)+'Dichte Wasser'!$B$1)/1000</f>
        <v>#DIV/0!</v>
      </c>
      <c r="S681" s="92" t="e">
        <f t="shared" si="43"/>
        <v>#DIV/0!</v>
      </c>
    </row>
    <row r="682" spans="2:19" x14ac:dyDescent="0.25">
      <c r="B682" s="69"/>
      <c r="C682" s="69"/>
      <c r="D682" s="69"/>
      <c r="E682" s="48"/>
      <c r="F682" s="48"/>
      <c r="I682" s="45">
        <f t="shared" si="40"/>
        <v>0</v>
      </c>
      <c r="J682" s="45">
        <f t="shared" si="41"/>
        <v>14.048346409267548</v>
      </c>
      <c r="K682" s="39" t="e">
        <f t="shared" si="42"/>
        <v>#DIV/0!</v>
      </c>
      <c r="L682" s="46">
        <f>J682/Eingaben!$D$29</f>
        <v>0.9648673097488808</v>
      </c>
      <c r="M682" s="44" t="e">
        <f>K682/Eingaben!$D$8</f>
        <v>#DIV/0!</v>
      </c>
      <c r="N682" s="46">
        <f>ABS(B682-C682)/Eingaben!$D$8</f>
        <v>0</v>
      </c>
      <c r="P682">
        <f>D682/3600000*G682*100*100/Eingaben!$D$39*(A682-A681)/3600</f>
        <v>0</v>
      </c>
      <c r="R682" s="91" t="e">
        <f>('Dichte Wasser'!$B$4*AVERAGE(B682:C682)^3+'Dichte Wasser'!$B$3*AVERAGE(B682:C682)^2+'Dichte Wasser'!$B$2*AVERAGE(B682:C682)+'Dichte Wasser'!$B$1)/1000</f>
        <v>#DIV/0!</v>
      </c>
      <c r="S682" s="92" t="e">
        <f t="shared" si="43"/>
        <v>#DIV/0!</v>
      </c>
    </row>
    <row r="683" spans="2:19" x14ac:dyDescent="0.25">
      <c r="B683" s="69"/>
      <c r="C683" s="69"/>
      <c r="D683" s="69"/>
      <c r="E683" s="48"/>
      <c r="F683" s="48"/>
      <c r="I683" s="45">
        <f t="shared" si="40"/>
        <v>0</v>
      </c>
      <c r="J683" s="45">
        <f t="shared" si="41"/>
        <v>14.048346409267548</v>
      </c>
      <c r="K683" s="39" t="e">
        <f t="shared" si="42"/>
        <v>#DIV/0!</v>
      </c>
      <c r="L683" s="46">
        <f>J683/Eingaben!$D$29</f>
        <v>0.9648673097488808</v>
      </c>
      <c r="M683" s="44" t="e">
        <f>K683/Eingaben!$D$8</f>
        <v>#DIV/0!</v>
      </c>
      <c r="N683" s="46">
        <f>ABS(B683-C683)/Eingaben!$D$8</f>
        <v>0</v>
      </c>
      <c r="P683">
        <f>D683/3600000*G683*100*100/Eingaben!$D$39*(A683-A682)/3600</f>
        <v>0</v>
      </c>
      <c r="R683" s="91" t="e">
        <f>('Dichte Wasser'!$B$4*AVERAGE(B683:C683)^3+'Dichte Wasser'!$B$3*AVERAGE(B683:C683)^2+'Dichte Wasser'!$B$2*AVERAGE(B683:C683)+'Dichte Wasser'!$B$1)/1000</f>
        <v>#DIV/0!</v>
      </c>
      <c r="S683" s="92" t="e">
        <f t="shared" si="43"/>
        <v>#DIV/0!</v>
      </c>
    </row>
    <row r="684" spans="2:19" x14ac:dyDescent="0.25">
      <c r="B684" s="69"/>
      <c r="C684" s="69"/>
      <c r="D684" s="69"/>
      <c r="E684" s="48"/>
      <c r="F684" s="48"/>
      <c r="I684" s="45">
        <f t="shared" si="40"/>
        <v>0</v>
      </c>
      <c r="J684" s="45">
        <f t="shared" si="41"/>
        <v>14.048346409267548</v>
      </c>
      <c r="K684" s="39" t="e">
        <f t="shared" si="42"/>
        <v>#DIV/0!</v>
      </c>
      <c r="L684" s="46">
        <f>J684/Eingaben!$D$29</f>
        <v>0.9648673097488808</v>
      </c>
      <c r="M684" s="44" t="e">
        <f>K684/Eingaben!$D$8</f>
        <v>#DIV/0!</v>
      </c>
      <c r="N684" s="46">
        <f>ABS(B684-C684)/Eingaben!$D$8</f>
        <v>0</v>
      </c>
      <c r="P684">
        <f>D684/3600000*G684*100*100/Eingaben!$D$39*(A684-A683)/3600</f>
        <v>0</v>
      </c>
      <c r="R684" s="91" t="e">
        <f>('Dichte Wasser'!$B$4*AVERAGE(B684:C684)^3+'Dichte Wasser'!$B$3*AVERAGE(B684:C684)^2+'Dichte Wasser'!$B$2*AVERAGE(B684:C684)+'Dichte Wasser'!$B$1)/1000</f>
        <v>#DIV/0!</v>
      </c>
      <c r="S684" s="92" t="e">
        <f t="shared" si="43"/>
        <v>#DIV/0!</v>
      </c>
    </row>
    <row r="685" spans="2:19" x14ac:dyDescent="0.25">
      <c r="B685" s="69"/>
      <c r="C685" s="69"/>
      <c r="D685" s="69"/>
      <c r="E685" s="48"/>
      <c r="F685" s="48"/>
      <c r="I685" s="45">
        <f t="shared" si="40"/>
        <v>0</v>
      </c>
      <c r="J685" s="45">
        <f t="shared" si="41"/>
        <v>14.048346409267548</v>
      </c>
      <c r="K685" s="39" t="e">
        <f t="shared" si="42"/>
        <v>#DIV/0!</v>
      </c>
      <c r="L685" s="46">
        <f>J685/Eingaben!$D$29</f>
        <v>0.9648673097488808</v>
      </c>
      <c r="M685" s="44" t="e">
        <f>K685/Eingaben!$D$8</f>
        <v>#DIV/0!</v>
      </c>
      <c r="N685" s="46">
        <f>ABS(B685-C685)/Eingaben!$D$8</f>
        <v>0</v>
      </c>
      <c r="P685">
        <f>D685/3600000*G685*100*100/Eingaben!$D$39*(A685-A684)/3600</f>
        <v>0</v>
      </c>
      <c r="R685" s="91" t="e">
        <f>('Dichte Wasser'!$B$4*AVERAGE(B685:C685)^3+'Dichte Wasser'!$B$3*AVERAGE(B685:C685)^2+'Dichte Wasser'!$B$2*AVERAGE(B685:C685)+'Dichte Wasser'!$B$1)/1000</f>
        <v>#DIV/0!</v>
      </c>
      <c r="S685" s="92" t="e">
        <f t="shared" si="43"/>
        <v>#DIV/0!</v>
      </c>
    </row>
    <row r="686" spans="2:19" x14ac:dyDescent="0.25">
      <c r="B686" s="69"/>
      <c r="C686" s="69"/>
      <c r="D686" s="69"/>
      <c r="E686" s="48"/>
      <c r="F686" s="48"/>
      <c r="I686" s="45">
        <f t="shared" si="40"/>
        <v>0</v>
      </c>
      <c r="J686" s="45">
        <f t="shared" si="41"/>
        <v>14.048346409267548</v>
      </c>
      <c r="K686" s="39" t="e">
        <f t="shared" si="42"/>
        <v>#DIV/0!</v>
      </c>
      <c r="L686" s="46">
        <f>J686/Eingaben!$D$29</f>
        <v>0.9648673097488808</v>
      </c>
      <c r="M686" s="44" t="e">
        <f>K686/Eingaben!$D$8</f>
        <v>#DIV/0!</v>
      </c>
      <c r="N686" s="46">
        <f>ABS(B686-C686)/Eingaben!$D$8</f>
        <v>0</v>
      </c>
      <c r="P686">
        <f>D686/3600000*G686*100*100/Eingaben!$D$39*(A686-A685)/3600</f>
        <v>0</v>
      </c>
      <c r="R686" s="91" t="e">
        <f>('Dichte Wasser'!$B$4*AVERAGE(B686:C686)^3+'Dichte Wasser'!$B$3*AVERAGE(B686:C686)^2+'Dichte Wasser'!$B$2*AVERAGE(B686:C686)+'Dichte Wasser'!$B$1)/1000</f>
        <v>#DIV/0!</v>
      </c>
      <c r="S686" s="92" t="e">
        <f t="shared" si="43"/>
        <v>#DIV/0!</v>
      </c>
    </row>
    <row r="687" spans="2:19" x14ac:dyDescent="0.25">
      <c r="B687" s="69"/>
      <c r="C687" s="69"/>
      <c r="D687" s="69"/>
      <c r="E687" s="48"/>
      <c r="F687" s="48"/>
      <c r="I687" s="45">
        <f t="shared" si="40"/>
        <v>0</v>
      </c>
      <c r="J687" s="45">
        <f t="shared" si="41"/>
        <v>14.048346409267548</v>
      </c>
      <c r="K687" s="39" t="e">
        <f t="shared" si="42"/>
        <v>#DIV/0!</v>
      </c>
      <c r="L687" s="46">
        <f>J687/Eingaben!$D$29</f>
        <v>0.9648673097488808</v>
      </c>
      <c r="M687" s="44" t="e">
        <f>K687/Eingaben!$D$8</f>
        <v>#DIV/0!</v>
      </c>
      <c r="N687" s="46">
        <f>ABS(B687-C687)/Eingaben!$D$8</f>
        <v>0</v>
      </c>
      <c r="P687">
        <f>D687/3600000*G687*100*100/Eingaben!$D$39*(A687-A686)/3600</f>
        <v>0</v>
      </c>
      <c r="R687" s="91" t="e">
        <f>('Dichte Wasser'!$B$4*AVERAGE(B687:C687)^3+'Dichte Wasser'!$B$3*AVERAGE(B687:C687)^2+'Dichte Wasser'!$B$2*AVERAGE(B687:C687)+'Dichte Wasser'!$B$1)/1000</f>
        <v>#DIV/0!</v>
      </c>
      <c r="S687" s="92" t="e">
        <f t="shared" si="43"/>
        <v>#DIV/0!</v>
      </c>
    </row>
    <row r="688" spans="2:19" x14ac:dyDescent="0.25">
      <c r="B688" s="69"/>
      <c r="C688" s="69"/>
      <c r="D688" s="69"/>
      <c r="E688" s="48"/>
      <c r="F688" s="48"/>
      <c r="I688" s="45">
        <f t="shared" ref="I688:I751" si="44">IF(D688&gt;0,D688/3600*R688*(A688-A687)*S688*(B688-C688)/3600,0)</f>
        <v>0</v>
      </c>
      <c r="J688" s="45">
        <f t="shared" ref="J688:J751" si="45">J687+I688</f>
        <v>14.048346409267548</v>
      </c>
      <c r="K688" s="39" t="e">
        <f t="shared" ref="K688:K751" si="46">I688/((A688-A687)/3600)</f>
        <v>#DIV/0!</v>
      </c>
      <c r="L688" s="46">
        <f>J688/Eingaben!$D$29</f>
        <v>0.9648673097488808</v>
      </c>
      <c r="M688" s="44" t="e">
        <f>K688/Eingaben!$D$8</f>
        <v>#DIV/0!</v>
      </c>
      <c r="N688" s="46">
        <f>ABS(B688-C688)/Eingaben!$D$8</f>
        <v>0</v>
      </c>
      <c r="P688">
        <f>D688/3600000*G688*100*100/Eingaben!$D$39*(A688-A687)/3600</f>
        <v>0</v>
      </c>
      <c r="R688" s="91" t="e">
        <f>('Dichte Wasser'!$B$4*AVERAGE(B688:C688)^3+'Dichte Wasser'!$B$3*AVERAGE(B688:C688)^2+'Dichte Wasser'!$B$2*AVERAGE(B688:C688)+'Dichte Wasser'!$B$1)/1000</f>
        <v>#DIV/0!</v>
      </c>
      <c r="S688" s="92" t="e">
        <f t="shared" ref="S688:S751" si="47" xml:space="preserve">  0.0000000024*AVERAGE(B688:C688)^4 - 0.0000005979*AVERAGE(B688:C688)^3 + 0.0000621355*AVERAGE(B688:C688)^2 - 0.0026683907*AVERAGE(B688:C688) + 4.2176232303</f>
        <v>#DIV/0!</v>
      </c>
    </row>
    <row r="689" spans="2:19" x14ac:dyDescent="0.25">
      <c r="B689" s="69"/>
      <c r="C689" s="69"/>
      <c r="D689" s="69"/>
      <c r="E689" s="48"/>
      <c r="F689" s="48"/>
      <c r="I689" s="45">
        <f t="shared" si="44"/>
        <v>0</v>
      </c>
      <c r="J689" s="45">
        <f t="shared" si="45"/>
        <v>14.048346409267548</v>
      </c>
      <c r="K689" s="39" t="e">
        <f t="shared" si="46"/>
        <v>#DIV/0!</v>
      </c>
      <c r="L689" s="46">
        <f>J689/Eingaben!$D$29</f>
        <v>0.9648673097488808</v>
      </c>
      <c r="M689" s="44" t="e">
        <f>K689/Eingaben!$D$8</f>
        <v>#DIV/0!</v>
      </c>
      <c r="N689" s="46">
        <f>ABS(B689-C689)/Eingaben!$D$8</f>
        <v>0</v>
      </c>
      <c r="P689">
        <f>D689/3600000*G689*100*100/Eingaben!$D$39*(A689-A688)/3600</f>
        <v>0</v>
      </c>
      <c r="R689" s="91" t="e">
        <f>('Dichte Wasser'!$B$4*AVERAGE(B689:C689)^3+'Dichte Wasser'!$B$3*AVERAGE(B689:C689)^2+'Dichte Wasser'!$B$2*AVERAGE(B689:C689)+'Dichte Wasser'!$B$1)/1000</f>
        <v>#DIV/0!</v>
      </c>
      <c r="S689" s="92" t="e">
        <f t="shared" si="47"/>
        <v>#DIV/0!</v>
      </c>
    </row>
    <row r="690" spans="2:19" x14ac:dyDescent="0.25">
      <c r="B690" s="69"/>
      <c r="C690" s="69"/>
      <c r="D690" s="69"/>
      <c r="E690" s="48"/>
      <c r="F690" s="48"/>
      <c r="I690" s="45">
        <f t="shared" si="44"/>
        <v>0</v>
      </c>
      <c r="J690" s="45">
        <f t="shared" si="45"/>
        <v>14.048346409267548</v>
      </c>
      <c r="K690" s="39" t="e">
        <f t="shared" si="46"/>
        <v>#DIV/0!</v>
      </c>
      <c r="L690" s="46">
        <f>J690/Eingaben!$D$29</f>
        <v>0.9648673097488808</v>
      </c>
      <c r="M690" s="44" t="e">
        <f>K690/Eingaben!$D$8</f>
        <v>#DIV/0!</v>
      </c>
      <c r="N690" s="46">
        <f>ABS(B690-C690)/Eingaben!$D$8</f>
        <v>0</v>
      </c>
      <c r="P690">
        <f>D690/3600000*G690*100*100/Eingaben!$D$39*(A690-A689)/3600</f>
        <v>0</v>
      </c>
      <c r="R690" s="91" t="e">
        <f>('Dichte Wasser'!$B$4*AVERAGE(B690:C690)^3+'Dichte Wasser'!$B$3*AVERAGE(B690:C690)^2+'Dichte Wasser'!$B$2*AVERAGE(B690:C690)+'Dichte Wasser'!$B$1)/1000</f>
        <v>#DIV/0!</v>
      </c>
      <c r="S690" s="92" t="e">
        <f t="shared" si="47"/>
        <v>#DIV/0!</v>
      </c>
    </row>
    <row r="691" spans="2:19" x14ac:dyDescent="0.25">
      <c r="B691" s="69"/>
      <c r="C691" s="69"/>
      <c r="D691" s="69"/>
      <c r="E691" s="48"/>
      <c r="F691" s="48"/>
      <c r="I691" s="45">
        <f t="shared" si="44"/>
        <v>0</v>
      </c>
      <c r="J691" s="45">
        <f t="shared" si="45"/>
        <v>14.048346409267548</v>
      </c>
      <c r="K691" s="39" t="e">
        <f t="shared" si="46"/>
        <v>#DIV/0!</v>
      </c>
      <c r="L691" s="46">
        <f>J691/Eingaben!$D$29</f>
        <v>0.9648673097488808</v>
      </c>
      <c r="M691" s="44" t="e">
        <f>K691/Eingaben!$D$8</f>
        <v>#DIV/0!</v>
      </c>
      <c r="N691" s="46">
        <f>ABS(B691-C691)/Eingaben!$D$8</f>
        <v>0</v>
      </c>
      <c r="P691">
        <f>D691/3600000*G691*100*100/Eingaben!$D$39*(A691-A690)/3600</f>
        <v>0</v>
      </c>
      <c r="R691" s="91" t="e">
        <f>('Dichte Wasser'!$B$4*AVERAGE(B691:C691)^3+'Dichte Wasser'!$B$3*AVERAGE(B691:C691)^2+'Dichte Wasser'!$B$2*AVERAGE(B691:C691)+'Dichte Wasser'!$B$1)/1000</f>
        <v>#DIV/0!</v>
      </c>
      <c r="S691" s="92" t="e">
        <f t="shared" si="47"/>
        <v>#DIV/0!</v>
      </c>
    </row>
    <row r="692" spans="2:19" x14ac:dyDescent="0.25">
      <c r="B692" s="69"/>
      <c r="C692" s="69"/>
      <c r="D692" s="69"/>
      <c r="E692" s="48"/>
      <c r="F692" s="48"/>
      <c r="I692" s="45">
        <f t="shared" si="44"/>
        <v>0</v>
      </c>
      <c r="J692" s="45">
        <f t="shared" si="45"/>
        <v>14.048346409267548</v>
      </c>
      <c r="K692" s="39" t="e">
        <f t="shared" si="46"/>
        <v>#DIV/0!</v>
      </c>
      <c r="L692" s="46">
        <f>J692/Eingaben!$D$29</f>
        <v>0.9648673097488808</v>
      </c>
      <c r="M692" s="44" t="e">
        <f>K692/Eingaben!$D$8</f>
        <v>#DIV/0!</v>
      </c>
      <c r="N692" s="46">
        <f>ABS(B692-C692)/Eingaben!$D$8</f>
        <v>0</v>
      </c>
      <c r="P692">
        <f>D692/3600000*G692*100*100/Eingaben!$D$39*(A692-A691)/3600</f>
        <v>0</v>
      </c>
      <c r="R692" s="91" t="e">
        <f>('Dichte Wasser'!$B$4*AVERAGE(B692:C692)^3+'Dichte Wasser'!$B$3*AVERAGE(B692:C692)^2+'Dichte Wasser'!$B$2*AVERAGE(B692:C692)+'Dichte Wasser'!$B$1)/1000</f>
        <v>#DIV/0!</v>
      </c>
      <c r="S692" s="92" t="e">
        <f t="shared" si="47"/>
        <v>#DIV/0!</v>
      </c>
    </row>
    <row r="693" spans="2:19" x14ac:dyDescent="0.25">
      <c r="B693" s="69"/>
      <c r="C693" s="69"/>
      <c r="D693" s="69"/>
      <c r="E693" s="48"/>
      <c r="F693" s="48"/>
      <c r="I693" s="45">
        <f t="shared" si="44"/>
        <v>0</v>
      </c>
      <c r="J693" s="45">
        <f t="shared" si="45"/>
        <v>14.048346409267548</v>
      </c>
      <c r="K693" s="39" t="e">
        <f t="shared" si="46"/>
        <v>#DIV/0!</v>
      </c>
      <c r="L693" s="46">
        <f>J693/Eingaben!$D$29</f>
        <v>0.9648673097488808</v>
      </c>
      <c r="M693" s="44" t="e">
        <f>K693/Eingaben!$D$8</f>
        <v>#DIV/0!</v>
      </c>
      <c r="N693" s="46">
        <f>ABS(B693-C693)/Eingaben!$D$8</f>
        <v>0</v>
      </c>
      <c r="P693">
        <f>D693/3600000*G693*100*100/Eingaben!$D$39*(A693-A692)/3600</f>
        <v>0</v>
      </c>
      <c r="R693" s="91" t="e">
        <f>('Dichte Wasser'!$B$4*AVERAGE(B693:C693)^3+'Dichte Wasser'!$B$3*AVERAGE(B693:C693)^2+'Dichte Wasser'!$B$2*AVERAGE(B693:C693)+'Dichte Wasser'!$B$1)/1000</f>
        <v>#DIV/0!</v>
      </c>
      <c r="S693" s="92" t="e">
        <f t="shared" si="47"/>
        <v>#DIV/0!</v>
      </c>
    </row>
    <row r="694" spans="2:19" x14ac:dyDescent="0.25">
      <c r="B694" s="69"/>
      <c r="C694" s="69"/>
      <c r="D694" s="69"/>
      <c r="E694" s="48"/>
      <c r="F694" s="48"/>
      <c r="I694" s="45">
        <f t="shared" si="44"/>
        <v>0</v>
      </c>
      <c r="J694" s="45">
        <f t="shared" si="45"/>
        <v>14.048346409267548</v>
      </c>
      <c r="K694" s="39" t="e">
        <f t="shared" si="46"/>
        <v>#DIV/0!</v>
      </c>
      <c r="L694" s="46">
        <f>J694/Eingaben!$D$29</f>
        <v>0.9648673097488808</v>
      </c>
      <c r="M694" s="44" t="e">
        <f>K694/Eingaben!$D$8</f>
        <v>#DIV/0!</v>
      </c>
      <c r="N694" s="46">
        <f>ABS(B694-C694)/Eingaben!$D$8</f>
        <v>0</v>
      </c>
      <c r="P694">
        <f>D694/3600000*G694*100*100/Eingaben!$D$39*(A694-A693)/3600</f>
        <v>0</v>
      </c>
      <c r="R694" s="91" t="e">
        <f>('Dichte Wasser'!$B$4*AVERAGE(B694:C694)^3+'Dichte Wasser'!$B$3*AVERAGE(B694:C694)^2+'Dichte Wasser'!$B$2*AVERAGE(B694:C694)+'Dichte Wasser'!$B$1)/1000</f>
        <v>#DIV/0!</v>
      </c>
      <c r="S694" s="92" t="e">
        <f t="shared" si="47"/>
        <v>#DIV/0!</v>
      </c>
    </row>
    <row r="695" spans="2:19" x14ac:dyDescent="0.25">
      <c r="B695" s="69"/>
      <c r="C695" s="69"/>
      <c r="D695" s="69"/>
      <c r="E695" s="48"/>
      <c r="F695" s="48"/>
      <c r="I695" s="45">
        <f t="shared" si="44"/>
        <v>0</v>
      </c>
      <c r="J695" s="45">
        <f t="shared" si="45"/>
        <v>14.048346409267548</v>
      </c>
      <c r="K695" s="39" t="e">
        <f t="shared" si="46"/>
        <v>#DIV/0!</v>
      </c>
      <c r="L695" s="46">
        <f>J695/Eingaben!$D$29</f>
        <v>0.9648673097488808</v>
      </c>
      <c r="M695" s="44" t="e">
        <f>K695/Eingaben!$D$8</f>
        <v>#DIV/0!</v>
      </c>
      <c r="N695" s="46">
        <f>ABS(B695-C695)/Eingaben!$D$8</f>
        <v>0</v>
      </c>
      <c r="P695">
        <f>D695/3600000*G695*100*100/Eingaben!$D$39*(A695-A694)/3600</f>
        <v>0</v>
      </c>
      <c r="R695" s="91" t="e">
        <f>('Dichte Wasser'!$B$4*AVERAGE(B695:C695)^3+'Dichte Wasser'!$B$3*AVERAGE(B695:C695)^2+'Dichte Wasser'!$B$2*AVERAGE(B695:C695)+'Dichte Wasser'!$B$1)/1000</f>
        <v>#DIV/0!</v>
      </c>
      <c r="S695" s="92" t="e">
        <f t="shared" si="47"/>
        <v>#DIV/0!</v>
      </c>
    </row>
    <row r="696" spans="2:19" x14ac:dyDescent="0.25">
      <c r="B696" s="69"/>
      <c r="C696" s="69"/>
      <c r="D696" s="69"/>
      <c r="E696" s="48"/>
      <c r="F696" s="48"/>
      <c r="I696" s="45">
        <f t="shared" si="44"/>
        <v>0</v>
      </c>
      <c r="J696" s="45">
        <f t="shared" si="45"/>
        <v>14.048346409267548</v>
      </c>
      <c r="K696" s="39" t="e">
        <f t="shared" si="46"/>
        <v>#DIV/0!</v>
      </c>
      <c r="L696" s="46">
        <f>J696/Eingaben!$D$29</f>
        <v>0.9648673097488808</v>
      </c>
      <c r="M696" s="44" t="e">
        <f>K696/Eingaben!$D$8</f>
        <v>#DIV/0!</v>
      </c>
      <c r="N696" s="46">
        <f>ABS(B696-C696)/Eingaben!$D$8</f>
        <v>0</v>
      </c>
      <c r="P696">
        <f>D696/3600000*G696*100*100/Eingaben!$D$39*(A696-A695)/3600</f>
        <v>0</v>
      </c>
      <c r="R696" s="91" t="e">
        <f>('Dichte Wasser'!$B$4*AVERAGE(B696:C696)^3+'Dichte Wasser'!$B$3*AVERAGE(B696:C696)^2+'Dichte Wasser'!$B$2*AVERAGE(B696:C696)+'Dichte Wasser'!$B$1)/1000</f>
        <v>#DIV/0!</v>
      </c>
      <c r="S696" s="92" t="e">
        <f t="shared" si="47"/>
        <v>#DIV/0!</v>
      </c>
    </row>
    <row r="697" spans="2:19" x14ac:dyDescent="0.25">
      <c r="B697" s="69"/>
      <c r="C697" s="69"/>
      <c r="D697" s="69"/>
      <c r="E697" s="48"/>
      <c r="F697" s="48"/>
      <c r="I697" s="45">
        <f t="shared" si="44"/>
        <v>0</v>
      </c>
      <c r="J697" s="45">
        <f t="shared" si="45"/>
        <v>14.048346409267548</v>
      </c>
      <c r="K697" s="39" t="e">
        <f t="shared" si="46"/>
        <v>#DIV/0!</v>
      </c>
      <c r="L697" s="46">
        <f>J697/Eingaben!$D$29</f>
        <v>0.9648673097488808</v>
      </c>
      <c r="M697" s="44" t="e">
        <f>K697/Eingaben!$D$8</f>
        <v>#DIV/0!</v>
      </c>
      <c r="N697" s="46">
        <f>ABS(B697-C697)/Eingaben!$D$8</f>
        <v>0</v>
      </c>
      <c r="P697">
        <f>D697/3600000*G697*100*100/Eingaben!$D$39*(A697-A696)/3600</f>
        <v>0</v>
      </c>
      <c r="R697" s="91" t="e">
        <f>('Dichte Wasser'!$B$4*AVERAGE(B697:C697)^3+'Dichte Wasser'!$B$3*AVERAGE(B697:C697)^2+'Dichte Wasser'!$B$2*AVERAGE(B697:C697)+'Dichte Wasser'!$B$1)/1000</f>
        <v>#DIV/0!</v>
      </c>
      <c r="S697" s="92" t="e">
        <f t="shared" si="47"/>
        <v>#DIV/0!</v>
      </c>
    </row>
    <row r="698" spans="2:19" x14ac:dyDescent="0.25">
      <c r="B698" s="69"/>
      <c r="C698" s="69"/>
      <c r="D698" s="69"/>
      <c r="E698" s="48"/>
      <c r="F698" s="48"/>
      <c r="I698" s="45">
        <f t="shared" si="44"/>
        <v>0</v>
      </c>
      <c r="J698" s="45">
        <f t="shared" si="45"/>
        <v>14.048346409267548</v>
      </c>
      <c r="K698" s="39" t="e">
        <f t="shared" si="46"/>
        <v>#DIV/0!</v>
      </c>
      <c r="L698" s="46">
        <f>J698/Eingaben!$D$29</f>
        <v>0.9648673097488808</v>
      </c>
      <c r="M698" s="44" t="e">
        <f>K698/Eingaben!$D$8</f>
        <v>#DIV/0!</v>
      </c>
      <c r="N698" s="46">
        <f>ABS(B698-C698)/Eingaben!$D$8</f>
        <v>0</v>
      </c>
      <c r="P698">
        <f>D698/3600000*G698*100*100/Eingaben!$D$39*(A698-A697)/3600</f>
        <v>0</v>
      </c>
      <c r="R698" s="91" t="e">
        <f>('Dichte Wasser'!$B$4*AVERAGE(B698:C698)^3+'Dichte Wasser'!$B$3*AVERAGE(B698:C698)^2+'Dichte Wasser'!$B$2*AVERAGE(B698:C698)+'Dichte Wasser'!$B$1)/1000</f>
        <v>#DIV/0!</v>
      </c>
      <c r="S698" s="92" t="e">
        <f t="shared" si="47"/>
        <v>#DIV/0!</v>
      </c>
    </row>
    <row r="699" spans="2:19" x14ac:dyDescent="0.25">
      <c r="B699" s="69"/>
      <c r="C699" s="69"/>
      <c r="D699" s="69"/>
      <c r="E699" s="48"/>
      <c r="F699" s="48"/>
      <c r="I699" s="45">
        <f t="shared" si="44"/>
        <v>0</v>
      </c>
      <c r="J699" s="45">
        <f t="shared" si="45"/>
        <v>14.048346409267548</v>
      </c>
      <c r="K699" s="39" t="e">
        <f t="shared" si="46"/>
        <v>#DIV/0!</v>
      </c>
      <c r="L699" s="46">
        <f>J699/Eingaben!$D$29</f>
        <v>0.9648673097488808</v>
      </c>
      <c r="M699" s="44" t="e">
        <f>K699/Eingaben!$D$8</f>
        <v>#DIV/0!</v>
      </c>
      <c r="N699" s="46">
        <f>ABS(B699-C699)/Eingaben!$D$8</f>
        <v>0</v>
      </c>
      <c r="P699">
        <f>D699/3600000*G699*100*100/Eingaben!$D$39*(A699-A698)/3600</f>
        <v>0</v>
      </c>
      <c r="R699" s="91" t="e">
        <f>('Dichte Wasser'!$B$4*AVERAGE(B699:C699)^3+'Dichte Wasser'!$B$3*AVERAGE(B699:C699)^2+'Dichte Wasser'!$B$2*AVERAGE(B699:C699)+'Dichte Wasser'!$B$1)/1000</f>
        <v>#DIV/0!</v>
      </c>
      <c r="S699" s="92" t="e">
        <f t="shared" si="47"/>
        <v>#DIV/0!</v>
      </c>
    </row>
    <row r="700" spans="2:19" x14ac:dyDescent="0.25">
      <c r="B700" s="69"/>
      <c r="C700" s="69"/>
      <c r="D700" s="69"/>
      <c r="E700" s="48"/>
      <c r="F700" s="48"/>
      <c r="I700" s="45">
        <f t="shared" si="44"/>
        <v>0</v>
      </c>
      <c r="J700" s="45">
        <f t="shared" si="45"/>
        <v>14.048346409267548</v>
      </c>
      <c r="K700" s="39" t="e">
        <f t="shared" si="46"/>
        <v>#DIV/0!</v>
      </c>
      <c r="L700" s="46">
        <f>J700/Eingaben!$D$29</f>
        <v>0.9648673097488808</v>
      </c>
      <c r="M700" s="44" t="e">
        <f>K700/Eingaben!$D$8</f>
        <v>#DIV/0!</v>
      </c>
      <c r="N700" s="46">
        <f>ABS(B700-C700)/Eingaben!$D$8</f>
        <v>0</v>
      </c>
      <c r="P700">
        <f>D700/3600000*G700*100*100/Eingaben!$D$39*(A700-A699)/3600</f>
        <v>0</v>
      </c>
      <c r="R700" s="91" t="e">
        <f>('Dichte Wasser'!$B$4*AVERAGE(B700:C700)^3+'Dichte Wasser'!$B$3*AVERAGE(B700:C700)^2+'Dichte Wasser'!$B$2*AVERAGE(B700:C700)+'Dichte Wasser'!$B$1)/1000</f>
        <v>#DIV/0!</v>
      </c>
      <c r="S700" s="92" t="e">
        <f t="shared" si="47"/>
        <v>#DIV/0!</v>
      </c>
    </row>
    <row r="701" spans="2:19" x14ac:dyDescent="0.25">
      <c r="B701" s="69"/>
      <c r="C701" s="69"/>
      <c r="D701" s="69"/>
      <c r="E701" s="48"/>
      <c r="F701" s="48"/>
      <c r="I701" s="45">
        <f t="shared" si="44"/>
        <v>0</v>
      </c>
      <c r="J701" s="45">
        <f t="shared" si="45"/>
        <v>14.048346409267548</v>
      </c>
      <c r="K701" s="39" t="e">
        <f t="shared" si="46"/>
        <v>#DIV/0!</v>
      </c>
      <c r="L701" s="46">
        <f>J701/Eingaben!$D$29</f>
        <v>0.9648673097488808</v>
      </c>
      <c r="M701" s="44" t="e">
        <f>K701/Eingaben!$D$8</f>
        <v>#DIV/0!</v>
      </c>
      <c r="N701" s="46">
        <f>ABS(B701-C701)/Eingaben!$D$8</f>
        <v>0</v>
      </c>
      <c r="P701">
        <f>D701/3600000*G701*100*100/Eingaben!$D$39*(A701-A700)/3600</f>
        <v>0</v>
      </c>
      <c r="R701" s="91" t="e">
        <f>('Dichte Wasser'!$B$4*AVERAGE(B701:C701)^3+'Dichte Wasser'!$B$3*AVERAGE(B701:C701)^2+'Dichte Wasser'!$B$2*AVERAGE(B701:C701)+'Dichte Wasser'!$B$1)/1000</f>
        <v>#DIV/0!</v>
      </c>
      <c r="S701" s="92" t="e">
        <f t="shared" si="47"/>
        <v>#DIV/0!</v>
      </c>
    </row>
    <row r="702" spans="2:19" x14ac:dyDescent="0.25">
      <c r="B702" s="69"/>
      <c r="C702" s="69"/>
      <c r="D702" s="69"/>
      <c r="E702" s="48"/>
      <c r="F702" s="48"/>
      <c r="I702" s="45">
        <f t="shared" si="44"/>
        <v>0</v>
      </c>
      <c r="J702" s="45">
        <f t="shared" si="45"/>
        <v>14.048346409267548</v>
      </c>
      <c r="K702" s="39" t="e">
        <f t="shared" si="46"/>
        <v>#DIV/0!</v>
      </c>
      <c r="L702" s="46">
        <f>J702/Eingaben!$D$29</f>
        <v>0.9648673097488808</v>
      </c>
      <c r="M702" s="44" t="e">
        <f>K702/Eingaben!$D$8</f>
        <v>#DIV/0!</v>
      </c>
      <c r="N702" s="46">
        <f>ABS(B702-C702)/Eingaben!$D$8</f>
        <v>0</v>
      </c>
      <c r="P702">
        <f>D702/3600000*G702*100*100/Eingaben!$D$39*(A702-A701)/3600</f>
        <v>0</v>
      </c>
      <c r="R702" s="91" t="e">
        <f>('Dichte Wasser'!$B$4*AVERAGE(B702:C702)^3+'Dichte Wasser'!$B$3*AVERAGE(B702:C702)^2+'Dichte Wasser'!$B$2*AVERAGE(B702:C702)+'Dichte Wasser'!$B$1)/1000</f>
        <v>#DIV/0!</v>
      </c>
      <c r="S702" s="92" t="e">
        <f t="shared" si="47"/>
        <v>#DIV/0!</v>
      </c>
    </row>
    <row r="703" spans="2:19" x14ac:dyDescent="0.25">
      <c r="B703" s="69"/>
      <c r="C703" s="69"/>
      <c r="D703" s="69"/>
      <c r="E703" s="48"/>
      <c r="F703" s="48"/>
      <c r="I703" s="45">
        <f t="shared" si="44"/>
        <v>0</v>
      </c>
      <c r="J703" s="45">
        <f t="shared" si="45"/>
        <v>14.048346409267548</v>
      </c>
      <c r="K703" s="39" t="e">
        <f t="shared" si="46"/>
        <v>#DIV/0!</v>
      </c>
      <c r="L703" s="46">
        <f>J703/Eingaben!$D$29</f>
        <v>0.9648673097488808</v>
      </c>
      <c r="M703" s="44" t="e">
        <f>K703/Eingaben!$D$8</f>
        <v>#DIV/0!</v>
      </c>
      <c r="N703" s="46">
        <f>ABS(B703-C703)/Eingaben!$D$8</f>
        <v>0</v>
      </c>
      <c r="P703">
        <f>D703/3600000*G703*100*100/Eingaben!$D$39*(A703-A702)/3600</f>
        <v>0</v>
      </c>
      <c r="R703" s="91" t="e">
        <f>('Dichte Wasser'!$B$4*AVERAGE(B703:C703)^3+'Dichte Wasser'!$B$3*AVERAGE(B703:C703)^2+'Dichte Wasser'!$B$2*AVERAGE(B703:C703)+'Dichte Wasser'!$B$1)/1000</f>
        <v>#DIV/0!</v>
      </c>
      <c r="S703" s="92" t="e">
        <f t="shared" si="47"/>
        <v>#DIV/0!</v>
      </c>
    </row>
    <row r="704" spans="2:19" x14ac:dyDescent="0.25">
      <c r="B704" s="69"/>
      <c r="C704" s="69"/>
      <c r="D704" s="69"/>
      <c r="E704" s="48"/>
      <c r="F704" s="48"/>
      <c r="I704" s="45">
        <f t="shared" si="44"/>
        <v>0</v>
      </c>
      <c r="J704" s="45">
        <f t="shared" si="45"/>
        <v>14.048346409267548</v>
      </c>
      <c r="K704" s="39" t="e">
        <f t="shared" si="46"/>
        <v>#DIV/0!</v>
      </c>
      <c r="L704" s="46">
        <f>J704/Eingaben!$D$29</f>
        <v>0.9648673097488808</v>
      </c>
      <c r="M704" s="44" t="e">
        <f>K704/Eingaben!$D$8</f>
        <v>#DIV/0!</v>
      </c>
      <c r="N704" s="46">
        <f>ABS(B704-C704)/Eingaben!$D$8</f>
        <v>0</v>
      </c>
      <c r="P704">
        <f>D704/3600000*G704*100*100/Eingaben!$D$39*(A704-A703)/3600</f>
        <v>0</v>
      </c>
      <c r="R704" s="91" t="e">
        <f>('Dichte Wasser'!$B$4*AVERAGE(B704:C704)^3+'Dichte Wasser'!$B$3*AVERAGE(B704:C704)^2+'Dichte Wasser'!$B$2*AVERAGE(B704:C704)+'Dichte Wasser'!$B$1)/1000</f>
        <v>#DIV/0!</v>
      </c>
      <c r="S704" s="92" t="e">
        <f t="shared" si="47"/>
        <v>#DIV/0!</v>
      </c>
    </row>
    <row r="705" spans="2:19" x14ac:dyDescent="0.25">
      <c r="B705" s="69"/>
      <c r="C705" s="69"/>
      <c r="D705" s="69"/>
      <c r="E705" s="48"/>
      <c r="F705" s="48"/>
      <c r="I705" s="45">
        <f t="shared" si="44"/>
        <v>0</v>
      </c>
      <c r="J705" s="45">
        <f t="shared" si="45"/>
        <v>14.048346409267548</v>
      </c>
      <c r="K705" s="39" t="e">
        <f t="shared" si="46"/>
        <v>#DIV/0!</v>
      </c>
      <c r="L705" s="46">
        <f>J705/Eingaben!$D$29</f>
        <v>0.9648673097488808</v>
      </c>
      <c r="M705" s="44" t="e">
        <f>K705/Eingaben!$D$8</f>
        <v>#DIV/0!</v>
      </c>
      <c r="N705" s="46">
        <f>ABS(B705-C705)/Eingaben!$D$8</f>
        <v>0</v>
      </c>
      <c r="P705">
        <f>D705/3600000*G705*100*100/Eingaben!$D$39*(A705-A704)/3600</f>
        <v>0</v>
      </c>
      <c r="R705" s="91" t="e">
        <f>('Dichte Wasser'!$B$4*AVERAGE(B705:C705)^3+'Dichte Wasser'!$B$3*AVERAGE(B705:C705)^2+'Dichte Wasser'!$B$2*AVERAGE(B705:C705)+'Dichte Wasser'!$B$1)/1000</f>
        <v>#DIV/0!</v>
      </c>
      <c r="S705" s="92" t="e">
        <f t="shared" si="47"/>
        <v>#DIV/0!</v>
      </c>
    </row>
    <row r="706" spans="2:19" x14ac:dyDescent="0.25">
      <c r="B706" s="69"/>
      <c r="C706" s="69"/>
      <c r="D706" s="69"/>
      <c r="E706" s="48"/>
      <c r="F706" s="48"/>
      <c r="I706" s="45">
        <f t="shared" si="44"/>
        <v>0</v>
      </c>
      <c r="J706" s="45">
        <f t="shared" si="45"/>
        <v>14.048346409267548</v>
      </c>
      <c r="K706" s="39" t="e">
        <f t="shared" si="46"/>
        <v>#DIV/0!</v>
      </c>
      <c r="L706" s="46">
        <f>J706/Eingaben!$D$29</f>
        <v>0.9648673097488808</v>
      </c>
      <c r="M706" s="44" t="e">
        <f>K706/Eingaben!$D$8</f>
        <v>#DIV/0!</v>
      </c>
      <c r="N706" s="46">
        <f>ABS(B706-C706)/Eingaben!$D$8</f>
        <v>0</v>
      </c>
      <c r="P706">
        <f>D706/3600000*G706*100*100/Eingaben!$D$39*(A706-A705)/3600</f>
        <v>0</v>
      </c>
      <c r="R706" s="91" t="e">
        <f>('Dichte Wasser'!$B$4*AVERAGE(B706:C706)^3+'Dichte Wasser'!$B$3*AVERAGE(B706:C706)^2+'Dichte Wasser'!$B$2*AVERAGE(B706:C706)+'Dichte Wasser'!$B$1)/1000</f>
        <v>#DIV/0!</v>
      </c>
      <c r="S706" s="92" t="e">
        <f t="shared" si="47"/>
        <v>#DIV/0!</v>
      </c>
    </row>
    <row r="707" spans="2:19" x14ac:dyDescent="0.25">
      <c r="B707" s="69"/>
      <c r="C707" s="69"/>
      <c r="D707" s="69"/>
      <c r="E707" s="48"/>
      <c r="F707" s="48"/>
      <c r="I707" s="45">
        <f t="shared" si="44"/>
        <v>0</v>
      </c>
      <c r="J707" s="45">
        <f t="shared" si="45"/>
        <v>14.048346409267548</v>
      </c>
      <c r="K707" s="39" t="e">
        <f t="shared" si="46"/>
        <v>#DIV/0!</v>
      </c>
      <c r="L707" s="46">
        <f>J707/Eingaben!$D$29</f>
        <v>0.9648673097488808</v>
      </c>
      <c r="M707" s="44" t="e">
        <f>K707/Eingaben!$D$8</f>
        <v>#DIV/0!</v>
      </c>
      <c r="N707" s="46">
        <f>ABS(B707-C707)/Eingaben!$D$8</f>
        <v>0</v>
      </c>
      <c r="P707">
        <f>D707/3600000*G707*100*100/Eingaben!$D$39*(A707-A706)/3600</f>
        <v>0</v>
      </c>
      <c r="R707" s="91" t="e">
        <f>('Dichte Wasser'!$B$4*AVERAGE(B707:C707)^3+'Dichte Wasser'!$B$3*AVERAGE(B707:C707)^2+'Dichte Wasser'!$B$2*AVERAGE(B707:C707)+'Dichte Wasser'!$B$1)/1000</f>
        <v>#DIV/0!</v>
      </c>
      <c r="S707" s="92" t="e">
        <f t="shared" si="47"/>
        <v>#DIV/0!</v>
      </c>
    </row>
    <row r="708" spans="2:19" x14ac:dyDescent="0.25">
      <c r="B708" s="69"/>
      <c r="C708" s="69"/>
      <c r="D708" s="69"/>
      <c r="E708" s="48"/>
      <c r="F708" s="48"/>
      <c r="I708" s="45">
        <f t="shared" si="44"/>
        <v>0</v>
      </c>
      <c r="J708" s="45">
        <f t="shared" si="45"/>
        <v>14.048346409267548</v>
      </c>
      <c r="K708" s="39" t="e">
        <f t="shared" si="46"/>
        <v>#DIV/0!</v>
      </c>
      <c r="L708" s="46">
        <f>J708/Eingaben!$D$29</f>
        <v>0.9648673097488808</v>
      </c>
      <c r="M708" s="44" t="e">
        <f>K708/Eingaben!$D$8</f>
        <v>#DIV/0!</v>
      </c>
      <c r="N708" s="46">
        <f>ABS(B708-C708)/Eingaben!$D$8</f>
        <v>0</v>
      </c>
      <c r="P708">
        <f>D708/3600000*G708*100*100/Eingaben!$D$39*(A708-A707)/3600</f>
        <v>0</v>
      </c>
      <c r="R708" s="91" t="e">
        <f>('Dichte Wasser'!$B$4*AVERAGE(B708:C708)^3+'Dichte Wasser'!$B$3*AVERAGE(B708:C708)^2+'Dichte Wasser'!$B$2*AVERAGE(B708:C708)+'Dichte Wasser'!$B$1)/1000</f>
        <v>#DIV/0!</v>
      </c>
      <c r="S708" s="92" t="e">
        <f t="shared" si="47"/>
        <v>#DIV/0!</v>
      </c>
    </row>
    <row r="709" spans="2:19" x14ac:dyDescent="0.25">
      <c r="B709" s="69"/>
      <c r="C709" s="69"/>
      <c r="D709" s="69"/>
      <c r="E709" s="48"/>
      <c r="F709" s="48"/>
      <c r="I709" s="45">
        <f t="shared" si="44"/>
        <v>0</v>
      </c>
      <c r="J709" s="45">
        <f t="shared" si="45"/>
        <v>14.048346409267548</v>
      </c>
      <c r="K709" s="39" t="e">
        <f t="shared" si="46"/>
        <v>#DIV/0!</v>
      </c>
      <c r="L709" s="46">
        <f>J709/Eingaben!$D$29</f>
        <v>0.9648673097488808</v>
      </c>
      <c r="M709" s="44" t="e">
        <f>K709/Eingaben!$D$8</f>
        <v>#DIV/0!</v>
      </c>
      <c r="N709" s="46">
        <f>ABS(B709-C709)/Eingaben!$D$8</f>
        <v>0</v>
      </c>
      <c r="P709">
        <f>D709/3600000*G709*100*100/Eingaben!$D$39*(A709-A708)/3600</f>
        <v>0</v>
      </c>
      <c r="R709" s="91" t="e">
        <f>('Dichte Wasser'!$B$4*AVERAGE(B709:C709)^3+'Dichte Wasser'!$B$3*AVERAGE(B709:C709)^2+'Dichte Wasser'!$B$2*AVERAGE(B709:C709)+'Dichte Wasser'!$B$1)/1000</f>
        <v>#DIV/0!</v>
      </c>
      <c r="S709" s="92" t="e">
        <f t="shared" si="47"/>
        <v>#DIV/0!</v>
      </c>
    </row>
    <row r="710" spans="2:19" x14ac:dyDescent="0.25">
      <c r="B710" s="69"/>
      <c r="C710" s="69"/>
      <c r="D710" s="69"/>
      <c r="E710" s="48"/>
      <c r="F710" s="48"/>
      <c r="I710" s="45">
        <f t="shared" si="44"/>
        <v>0</v>
      </c>
      <c r="J710" s="45">
        <f t="shared" si="45"/>
        <v>14.048346409267548</v>
      </c>
      <c r="K710" s="39" t="e">
        <f t="shared" si="46"/>
        <v>#DIV/0!</v>
      </c>
      <c r="L710" s="46">
        <f>J710/Eingaben!$D$29</f>
        <v>0.9648673097488808</v>
      </c>
      <c r="M710" s="44" t="e">
        <f>K710/Eingaben!$D$8</f>
        <v>#DIV/0!</v>
      </c>
      <c r="N710" s="46">
        <f>ABS(B710-C710)/Eingaben!$D$8</f>
        <v>0</v>
      </c>
      <c r="P710">
        <f>D710/3600000*G710*100*100/Eingaben!$D$39*(A710-A709)/3600</f>
        <v>0</v>
      </c>
      <c r="R710" s="91" t="e">
        <f>('Dichte Wasser'!$B$4*AVERAGE(B710:C710)^3+'Dichte Wasser'!$B$3*AVERAGE(B710:C710)^2+'Dichte Wasser'!$B$2*AVERAGE(B710:C710)+'Dichte Wasser'!$B$1)/1000</f>
        <v>#DIV/0!</v>
      </c>
      <c r="S710" s="92" t="e">
        <f t="shared" si="47"/>
        <v>#DIV/0!</v>
      </c>
    </row>
    <row r="711" spans="2:19" x14ac:dyDescent="0.25">
      <c r="B711" s="69"/>
      <c r="C711" s="69"/>
      <c r="D711" s="69"/>
      <c r="E711" s="48"/>
      <c r="F711" s="48"/>
      <c r="I711" s="45">
        <f t="shared" si="44"/>
        <v>0</v>
      </c>
      <c r="J711" s="45">
        <f t="shared" si="45"/>
        <v>14.048346409267548</v>
      </c>
      <c r="K711" s="39" t="e">
        <f t="shared" si="46"/>
        <v>#DIV/0!</v>
      </c>
      <c r="L711" s="46">
        <f>J711/Eingaben!$D$29</f>
        <v>0.9648673097488808</v>
      </c>
      <c r="M711" s="44" t="e">
        <f>K711/Eingaben!$D$8</f>
        <v>#DIV/0!</v>
      </c>
      <c r="N711" s="46">
        <f>ABS(B711-C711)/Eingaben!$D$8</f>
        <v>0</v>
      </c>
      <c r="P711">
        <f>D711/3600000*G711*100*100/Eingaben!$D$39*(A711-A710)/3600</f>
        <v>0</v>
      </c>
      <c r="R711" s="91" t="e">
        <f>('Dichte Wasser'!$B$4*AVERAGE(B711:C711)^3+'Dichte Wasser'!$B$3*AVERAGE(B711:C711)^2+'Dichte Wasser'!$B$2*AVERAGE(B711:C711)+'Dichte Wasser'!$B$1)/1000</f>
        <v>#DIV/0!</v>
      </c>
      <c r="S711" s="92" t="e">
        <f t="shared" si="47"/>
        <v>#DIV/0!</v>
      </c>
    </row>
    <row r="712" spans="2:19" x14ac:dyDescent="0.25">
      <c r="B712" s="69"/>
      <c r="C712" s="69"/>
      <c r="D712" s="69"/>
      <c r="E712" s="48"/>
      <c r="F712" s="48"/>
      <c r="I712" s="45">
        <f t="shared" si="44"/>
        <v>0</v>
      </c>
      <c r="J712" s="45">
        <f t="shared" si="45"/>
        <v>14.048346409267548</v>
      </c>
      <c r="K712" s="39" t="e">
        <f t="shared" si="46"/>
        <v>#DIV/0!</v>
      </c>
      <c r="L712" s="46">
        <f>J712/Eingaben!$D$29</f>
        <v>0.9648673097488808</v>
      </c>
      <c r="M712" s="44" t="e">
        <f>K712/Eingaben!$D$8</f>
        <v>#DIV/0!</v>
      </c>
      <c r="N712" s="46">
        <f>ABS(B712-C712)/Eingaben!$D$8</f>
        <v>0</v>
      </c>
      <c r="P712">
        <f>D712/3600000*G712*100*100/Eingaben!$D$39*(A712-A711)/3600</f>
        <v>0</v>
      </c>
      <c r="R712" s="91" t="e">
        <f>('Dichte Wasser'!$B$4*AVERAGE(B712:C712)^3+'Dichte Wasser'!$B$3*AVERAGE(B712:C712)^2+'Dichte Wasser'!$B$2*AVERAGE(B712:C712)+'Dichte Wasser'!$B$1)/1000</f>
        <v>#DIV/0!</v>
      </c>
      <c r="S712" s="92" t="e">
        <f t="shared" si="47"/>
        <v>#DIV/0!</v>
      </c>
    </row>
    <row r="713" spans="2:19" x14ac:dyDescent="0.25">
      <c r="B713" s="69"/>
      <c r="C713" s="69"/>
      <c r="D713" s="69"/>
      <c r="E713" s="48"/>
      <c r="F713" s="48"/>
      <c r="I713" s="45">
        <f t="shared" si="44"/>
        <v>0</v>
      </c>
      <c r="J713" s="45">
        <f t="shared" si="45"/>
        <v>14.048346409267548</v>
      </c>
      <c r="K713" s="39" t="e">
        <f t="shared" si="46"/>
        <v>#DIV/0!</v>
      </c>
      <c r="L713" s="46">
        <f>J713/Eingaben!$D$29</f>
        <v>0.9648673097488808</v>
      </c>
      <c r="M713" s="44" t="e">
        <f>K713/Eingaben!$D$8</f>
        <v>#DIV/0!</v>
      </c>
      <c r="N713" s="46">
        <f>ABS(B713-C713)/Eingaben!$D$8</f>
        <v>0</v>
      </c>
      <c r="P713">
        <f>D713/3600000*G713*100*100/Eingaben!$D$39*(A713-A712)/3600</f>
        <v>0</v>
      </c>
      <c r="R713" s="91" t="e">
        <f>('Dichte Wasser'!$B$4*AVERAGE(B713:C713)^3+'Dichte Wasser'!$B$3*AVERAGE(B713:C713)^2+'Dichte Wasser'!$B$2*AVERAGE(B713:C713)+'Dichte Wasser'!$B$1)/1000</f>
        <v>#DIV/0!</v>
      </c>
      <c r="S713" s="92" t="e">
        <f t="shared" si="47"/>
        <v>#DIV/0!</v>
      </c>
    </row>
    <row r="714" spans="2:19" x14ac:dyDescent="0.25">
      <c r="B714" s="69"/>
      <c r="C714" s="69"/>
      <c r="D714" s="69"/>
      <c r="E714" s="48"/>
      <c r="F714" s="48"/>
      <c r="I714" s="45">
        <f t="shared" si="44"/>
        <v>0</v>
      </c>
      <c r="J714" s="45">
        <f t="shared" si="45"/>
        <v>14.048346409267548</v>
      </c>
      <c r="K714" s="39" t="e">
        <f t="shared" si="46"/>
        <v>#DIV/0!</v>
      </c>
      <c r="L714" s="46">
        <f>J714/Eingaben!$D$29</f>
        <v>0.9648673097488808</v>
      </c>
      <c r="M714" s="44" t="e">
        <f>K714/Eingaben!$D$8</f>
        <v>#DIV/0!</v>
      </c>
      <c r="N714" s="46">
        <f>ABS(B714-C714)/Eingaben!$D$8</f>
        <v>0</v>
      </c>
      <c r="P714">
        <f>D714/3600000*G714*100*100/Eingaben!$D$39*(A714-A713)/3600</f>
        <v>0</v>
      </c>
      <c r="R714" s="91" t="e">
        <f>('Dichte Wasser'!$B$4*AVERAGE(B714:C714)^3+'Dichte Wasser'!$B$3*AVERAGE(B714:C714)^2+'Dichte Wasser'!$B$2*AVERAGE(B714:C714)+'Dichte Wasser'!$B$1)/1000</f>
        <v>#DIV/0!</v>
      </c>
      <c r="S714" s="92" t="e">
        <f t="shared" si="47"/>
        <v>#DIV/0!</v>
      </c>
    </row>
    <row r="715" spans="2:19" x14ac:dyDescent="0.25">
      <c r="B715" s="69"/>
      <c r="C715" s="69"/>
      <c r="D715" s="69"/>
      <c r="E715" s="48"/>
      <c r="F715" s="48"/>
      <c r="I715" s="45">
        <f t="shared" si="44"/>
        <v>0</v>
      </c>
      <c r="J715" s="45">
        <f t="shared" si="45"/>
        <v>14.048346409267548</v>
      </c>
      <c r="K715" s="39" t="e">
        <f t="shared" si="46"/>
        <v>#DIV/0!</v>
      </c>
      <c r="L715" s="46">
        <f>J715/Eingaben!$D$29</f>
        <v>0.9648673097488808</v>
      </c>
      <c r="M715" s="44" t="e">
        <f>K715/Eingaben!$D$8</f>
        <v>#DIV/0!</v>
      </c>
      <c r="N715" s="46">
        <f>ABS(B715-C715)/Eingaben!$D$8</f>
        <v>0</v>
      </c>
      <c r="P715">
        <f>D715/3600000*G715*100*100/Eingaben!$D$39*(A715-A714)/3600</f>
        <v>0</v>
      </c>
      <c r="R715" s="91" t="e">
        <f>('Dichte Wasser'!$B$4*AVERAGE(B715:C715)^3+'Dichte Wasser'!$B$3*AVERAGE(B715:C715)^2+'Dichte Wasser'!$B$2*AVERAGE(B715:C715)+'Dichte Wasser'!$B$1)/1000</f>
        <v>#DIV/0!</v>
      </c>
      <c r="S715" s="92" t="e">
        <f t="shared" si="47"/>
        <v>#DIV/0!</v>
      </c>
    </row>
    <row r="716" spans="2:19" x14ac:dyDescent="0.25">
      <c r="B716" s="69"/>
      <c r="C716" s="69"/>
      <c r="D716" s="69"/>
      <c r="E716" s="48"/>
      <c r="F716" s="48"/>
      <c r="I716" s="45">
        <f t="shared" si="44"/>
        <v>0</v>
      </c>
      <c r="J716" s="45">
        <f t="shared" si="45"/>
        <v>14.048346409267548</v>
      </c>
      <c r="K716" s="39" t="e">
        <f t="shared" si="46"/>
        <v>#DIV/0!</v>
      </c>
      <c r="L716" s="46">
        <f>J716/Eingaben!$D$29</f>
        <v>0.9648673097488808</v>
      </c>
      <c r="M716" s="44" t="e">
        <f>K716/Eingaben!$D$8</f>
        <v>#DIV/0!</v>
      </c>
      <c r="N716" s="46">
        <f>ABS(B716-C716)/Eingaben!$D$8</f>
        <v>0</v>
      </c>
      <c r="P716">
        <f>D716/3600000*G716*100*100/Eingaben!$D$39*(A716-A715)/3600</f>
        <v>0</v>
      </c>
      <c r="R716" s="91" t="e">
        <f>('Dichte Wasser'!$B$4*AVERAGE(B716:C716)^3+'Dichte Wasser'!$B$3*AVERAGE(B716:C716)^2+'Dichte Wasser'!$B$2*AVERAGE(B716:C716)+'Dichte Wasser'!$B$1)/1000</f>
        <v>#DIV/0!</v>
      </c>
      <c r="S716" s="92" t="e">
        <f t="shared" si="47"/>
        <v>#DIV/0!</v>
      </c>
    </row>
    <row r="717" spans="2:19" x14ac:dyDescent="0.25">
      <c r="B717" s="69"/>
      <c r="C717" s="69"/>
      <c r="D717" s="69"/>
      <c r="E717" s="48"/>
      <c r="F717" s="48"/>
      <c r="I717" s="45">
        <f t="shared" si="44"/>
        <v>0</v>
      </c>
      <c r="J717" s="45">
        <f t="shared" si="45"/>
        <v>14.048346409267548</v>
      </c>
      <c r="K717" s="39" t="e">
        <f t="shared" si="46"/>
        <v>#DIV/0!</v>
      </c>
      <c r="L717" s="46">
        <f>J717/Eingaben!$D$29</f>
        <v>0.9648673097488808</v>
      </c>
      <c r="M717" s="44" t="e">
        <f>K717/Eingaben!$D$8</f>
        <v>#DIV/0!</v>
      </c>
      <c r="N717" s="46">
        <f>ABS(B717-C717)/Eingaben!$D$8</f>
        <v>0</v>
      </c>
      <c r="P717">
        <f>D717/3600000*G717*100*100/Eingaben!$D$39*(A717-A716)/3600</f>
        <v>0</v>
      </c>
      <c r="R717" s="91" t="e">
        <f>('Dichte Wasser'!$B$4*AVERAGE(B717:C717)^3+'Dichte Wasser'!$B$3*AVERAGE(B717:C717)^2+'Dichte Wasser'!$B$2*AVERAGE(B717:C717)+'Dichte Wasser'!$B$1)/1000</f>
        <v>#DIV/0!</v>
      </c>
      <c r="S717" s="92" t="e">
        <f t="shared" si="47"/>
        <v>#DIV/0!</v>
      </c>
    </row>
    <row r="718" spans="2:19" x14ac:dyDescent="0.25">
      <c r="B718" s="69"/>
      <c r="C718" s="69"/>
      <c r="D718" s="69"/>
      <c r="E718" s="48"/>
      <c r="F718" s="48"/>
      <c r="I718" s="45">
        <f t="shared" si="44"/>
        <v>0</v>
      </c>
      <c r="J718" s="45">
        <f t="shared" si="45"/>
        <v>14.048346409267548</v>
      </c>
      <c r="K718" s="39" t="e">
        <f t="shared" si="46"/>
        <v>#DIV/0!</v>
      </c>
      <c r="L718" s="46">
        <f>J718/Eingaben!$D$29</f>
        <v>0.9648673097488808</v>
      </c>
      <c r="M718" s="44" t="e">
        <f>K718/Eingaben!$D$8</f>
        <v>#DIV/0!</v>
      </c>
      <c r="N718" s="46">
        <f>ABS(B718-C718)/Eingaben!$D$8</f>
        <v>0</v>
      </c>
      <c r="P718">
        <f>D718/3600000*G718*100*100/Eingaben!$D$39*(A718-A717)/3600</f>
        <v>0</v>
      </c>
      <c r="R718" s="91" t="e">
        <f>('Dichte Wasser'!$B$4*AVERAGE(B718:C718)^3+'Dichte Wasser'!$B$3*AVERAGE(B718:C718)^2+'Dichte Wasser'!$B$2*AVERAGE(B718:C718)+'Dichte Wasser'!$B$1)/1000</f>
        <v>#DIV/0!</v>
      </c>
      <c r="S718" s="92" t="e">
        <f t="shared" si="47"/>
        <v>#DIV/0!</v>
      </c>
    </row>
    <row r="719" spans="2:19" x14ac:dyDescent="0.25">
      <c r="B719" s="69"/>
      <c r="C719" s="69"/>
      <c r="D719" s="69"/>
      <c r="E719" s="48"/>
      <c r="F719" s="48"/>
      <c r="I719" s="45">
        <f t="shared" si="44"/>
        <v>0</v>
      </c>
      <c r="J719" s="45">
        <f t="shared" si="45"/>
        <v>14.048346409267548</v>
      </c>
      <c r="K719" s="39" t="e">
        <f t="shared" si="46"/>
        <v>#DIV/0!</v>
      </c>
      <c r="L719" s="46">
        <f>J719/Eingaben!$D$29</f>
        <v>0.9648673097488808</v>
      </c>
      <c r="M719" s="44" t="e">
        <f>K719/Eingaben!$D$8</f>
        <v>#DIV/0!</v>
      </c>
      <c r="N719" s="46">
        <f>ABS(B719-C719)/Eingaben!$D$8</f>
        <v>0</v>
      </c>
      <c r="P719">
        <f>D719/3600000*G719*100*100/Eingaben!$D$39*(A719-A718)/3600</f>
        <v>0</v>
      </c>
      <c r="R719" s="91" t="e">
        <f>('Dichte Wasser'!$B$4*AVERAGE(B719:C719)^3+'Dichte Wasser'!$B$3*AVERAGE(B719:C719)^2+'Dichte Wasser'!$B$2*AVERAGE(B719:C719)+'Dichte Wasser'!$B$1)/1000</f>
        <v>#DIV/0!</v>
      </c>
      <c r="S719" s="92" t="e">
        <f t="shared" si="47"/>
        <v>#DIV/0!</v>
      </c>
    </row>
    <row r="720" spans="2:19" x14ac:dyDescent="0.25">
      <c r="B720" s="69"/>
      <c r="C720" s="69"/>
      <c r="D720" s="69"/>
      <c r="E720" s="48"/>
      <c r="F720" s="48"/>
      <c r="I720" s="45">
        <f t="shared" si="44"/>
        <v>0</v>
      </c>
      <c r="J720" s="45">
        <f t="shared" si="45"/>
        <v>14.048346409267548</v>
      </c>
      <c r="K720" s="39" t="e">
        <f t="shared" si="46"/>
        <v>#DIV/0!</v>
      </c>
      <c r="L720" s="46">
        <f>J720/Eingaben!$D$29</f>
        <v>0.9648673097488808</v>
      </c>
      <c r="M720" s="44" t="e">
        <f>K720/Eingaben!$D$8</f>
        <v>#DIV/0!</v>
      </c>
      <c r="N720" s="46">
        <f>ABS(B720-C720)/Eingaben!$D$8</f>
        <v>0</v>
      </c>
      <c r="P720">
        <f>D720/3600000*G720*100*100/Eingaben!$D$39*(A720-A719)/3600</f>
        <v>0</v>
      </c>
      <c r="R720" s="91" t="e">
        <f>('Dichte Wasser'!$B$4*AVERAGE(B720:C720)^3+'Dichte Wasser'!$B$3*AVERAGE(B720:C720)^2+'Dichte Wasser'!$B$2*AVERAGE(B720:C720)+'Dichte Wasser'!$B$1)/1000</f>
        <v>#DIV/0!</v>
      </c>
      <c r="S720" s="92" t="e">
        <f t="shared" si="47"/>
        <v>#DIV/0!</v>
      </c>
    </row>
    <row r="721" spans="2:19" x14ac:dyDescent="0.25">
      <c r="B721" s="69"/>
      <c r="C721" s="69"/>
      <c r="D721" s="69"/>
      <c r="E721" s="48"/>
      <c r="F721" s="48"/>
      <c r="I721" s="45">
        <f t="shared" si="44"/>
        <v>0</v>
      </c>
      <c r="J721" s="45">
        <f t="shared" si="45"/>
        <v>14.048346409267548</v>
      </c>
      <c r="K721" s="39" t="e">
        <f t="shared" si="46"/>
        <v>#DIV/0!</v>
      </c>
      <c r="L721" s="46">
        <f>J721/Eingaben!$D$29</f>
        <v>0.9648673097488808</v>
      </c>
      <c r="M721" s="44" t="e">
        <f>K721/Eingaben!$D$8</f>
        <v>#DIV/0!</v>
      </c>
      <c r="N721" s="46">
        <f>ABS(B721-C721)/Eingaben!$D$8</f>
        <v>0</v>
      </c>
      <c r="P721">
        <f>D721/3600000*G721*100*100/Eingaben!$D$39*(A721-A720)/3600</f>
        <v>0</v>
      </c>
      <c r="R721" s="91" t="e">
        <f>('Dichte Wasser'!$B$4*AVERAGE(B721:C721)^3+'Dichte Wasser'!$B$3*AVERAGE(B721:C721)^2+'Dichte Wasser'!$B$2*AVERAGE(B721:C721)+'Dichte Wasser'!$B$1)/1000</f>
        <v>#DIV/0!</v>
      </c>
      <c r="S721" s="92" t="e">
        <f t="shared" si="47"/>
        <v>#DIV/0!</v>
      </c>
    </row>
    <row r="722" spans="2:19" x14ac:dyDescent="0.25">
      <c r="B722" s="69"/>
      <c r="C722" s="69"/>
      <c r="D722" s="69"/>
      <c r="E722" s="48"/>
      <c r="F722" s="48"/>
      <c r="I722" s="45">
        <f t="shared" si="44"/>
        <v>0</v>
      </c>
      <c r="J722" s="45">
        <f t="shared" si="45"/>
        <v>14.048346409267548</v>
      </c>
      <c r="K722" s="39" t="e">
        <f t="shared" si="46"/>
        <v>#DIV/0!</v>
      </c>
      <c r="L722" s="46">
        <f>J722/Eingaben!$D$29</f>
        <v>0.9648673097488808</v>
      </c>
      <c r="M722" s="44" t="e">
        <f>K722/Eingaben!$D$8</f>
        <v>#DIV/0!</v>
      </c>
      <c r="N722" s="46">
        <f>ABS(B722-C722)/Eingaben!$D$8</f>
        <v>0</v>
      </c>
      <c r="P722">
        <f>D722/3600000*G722*100*100/Eingaben!$D$39*(A722-A721)/3600</f>
        <v>0</v>
      </c>
      <c r="R722" s="91" t="e">
        <f>('Dichte Wasser'!$B$4*AVERAGE(B722:C722)^3+'Dichte Wasser'!$B$3*AVERAGE(B722:C722)^2+'Dichte Wasser'!$B$2*AVERAGE(B722:C722)+'Dichte Wasser'!$B$1)/1000</f>
        <v>#DIV/0!</v>
      </c>
      <c r="S722" s="92" t="e">
        <f t="shared" si="47"/>
        <v>#DIV/0!</v>
      </c>
    </row>
    <row r="723" spans="2:19" x14ac:dyDescent="0.25">
      <c r="B723" s="69"/>
      <c r="C723" s="69"/>
      <c r="D723" s="69"/>
      <c r="E723" s="48"/>
      <c r="F723" s="48"/>
      <c r="I723" s="45">
        <f t="shared" si="44"/>
        <v>0</v>
      </c>
      <c r="J723" s="45">
        <f t="shared" si="45"/>
        <v>14.048346409267548</v>
      </c>
      <c r="K723" s="39" t="e">
        <f t="shared" si="46"/>
        <v>#DIV/0!</v>
      </c>
      <c r="L723" s="46">
        <f>J723/Eingaben!$D$29</f>
        <v>0.9648673097488808</v>
      </c>
      <c r="M723" s="44" t="e">
        <f>K723/Eingaben!$D$8</f>
        <v>#DIV/0!</v>
      </c>
      <c r="N723" s="46">
        <f>ABS(B723-C723)/Eingaben!$D$8</f>
        <v>0</v>
      </c>
      <c r="P723">
        <f>D723/3600000*G723*100*100/Eingaben!$D$39*(A723-A722)/3600</f>
        <v>0</v>
      </c>
      <c r="R723" s="91" t="e">
        <f>('Dichte Wasser'!$B$4*AVERAGE(B723:C723)^3+'Dichte Wasser'!$B$3*AVERAGE(B723:C723)^2+'Dichte Wasser'!$B$2*AVERAGE(B723:C723)+'Dichte Wasser'!$B$1)/1000</f>
        <v>#DIV/0!</v>
      </c>
      <c r="S723" s="92" t="e">
        <f t="shared" si="47"/>
        <v>#DIV/0!</v>
      </c>
    </row>
    <row r="724" spans="2:19" x14ac:dyDescent="0.25">
      <c r="B724" s="69"/>
      <c r="C724" s="69"/>
      <c r="D724" s="69"/>
      <c r="E724" s="48"/>
      <c r="F724" s="48"/>
      <c r="I724" s="45">
        <f t="shared" si="44"/>
        <v>0</v>
      </c>
      <c r="J724" s="45">
        <f t="shared" si="45"/>
        <v>14.048346409267548</v>
      </c>
      <c r="K724" s="39" t="e">
        <f t="shared" si="46"/>
        <v>#DIV/0!</v>
      </c>
      <c r="L724" s="46">
        <f>J724/Eingaben!$D$29</f>
        <v>0.9648673097488808</v>
      </c>
      <c r="M724" s="44" t="e">
        <f>K724/Eingaben!$D$8</f>
        <v>#DIV/0!</v>
      </c>
      <c r="N724" s="46">
        <f>ABS(B724-C724)/Eingaben!$D$8</f>
        <v>0</v>
      </c>
      <c r="P724">
        <f>D724/3600000*G724*100*100/Eingaben!$D$39*(A724-A723)/3600</f>
        <v>0</v>
      </c>
      <c r="R724" s="91" t="e">
        <f>('Dichte Wasser'!$B$4*AVERAGE(B724:C724)^3+'Dichte Wasser'!$B$3*AVERAGE(B724:C724)^2+'Dichte Wasser'!$B$2*AVERAGE(B724:C724)+'Dichte Wasser'!$B$1)/1000</f>
        <v>#DIV/0!</v>
      </c>
      <c r="S724" s="92" t="e">
        <f t="shared" si="47"/>
        <v>#DIV/0!</v>
      </c>
    </row>
    <row r="725" spans="2:19" x14ac:dyDescent="0.25">
      <c r="B725" s="69"/>
      <c r="C725" s="69"/>
      <c r="D725" s="69"/>
      <c r="E725" s="48"/>
      <c r="F725" s="48"/>
      <c r="I725" s="45">
        <f t="shared" si="44"/>
        <v>0</v>
      </c>
      <c r="J725" s="45">
        <f t="shared" si="45"/>
        <v>14.048346409267548</v>
      </c>
      <c r="K725" s="39" t="e">
        <f t="shared" si="46"/>
        <v>#DIV/0!</v>
      </c>
      <c r="L725" s="46">
        <f>J725/Eingaben!$D$29</f>
        <v>0.9648673097488808</v>
      </c>
      <c r="M725" s="44" t="e">
        <f>K725/Eingaben!$D$8</f>
        <v>#DIV/0!</v>
      </c>
      <c r="N725" s="46">
        <f>ABS(B725-C725)/Eingaben!$D$8</f>
        <v>0</v>
      </c>
      <c r="P725">
        <f>D725/3600000*G725*100*100/Eingaben!$D$39*(A725-A724)/3600</f>
        <v>0</v>
      </c>
      <c r="R725" s="91" t="e">
        <f>('Dichte Wasser'!$B$4*AVERAGE(B725:C725)^3+'Dichte Wasser'!$B$3*AVERAGE(B725:C725)^2+'Dichte Wasser'!$B$2*AVERAGE(B725:C725)+'Dichte Wasser'!$B$1)/1000</f>
        <v>#DIV/0!</v>
      </c>
      <c r="S725" s="92" t="e">
        <f t="shared" si="47"/>
        <v>#DIV/0!</v>
      </c>
    </row>
    <row r="726" spans="2:19" x14ac:dyDescent="0.25">
      <c r="B726" s="69"/>
      <c r="C726" s="69"/>
      <c r="D726" s="69"/>
      <c r="E726" s="48"/>
      <c r="F726" s="48"/>
      <c r="I726" s="45">
        <f t="shared" si="44"/>
        <v>0</v>
      </c>
      <c r="J726" s="45">
        <f t="shared" si="45"/>
        <v>14.048346409267548</v>
      </c>
      <c r="K726" s="39" t="e">
        <f t="shared" si="46"/>
        <v>#DIV/0!</v>
      </c>
      <c r="L726" s="46">
        <f>J726/Eingaben!$D$29</f>
        <v>0.9648673097488808</v>
      </c>
      <c r="M726" s="44" t="e">
        <f>K726/Eingaben!$D$8</f>
        <v>#DIV/0!</v>
      </c>
      <c r="N726" s="46">
        <f>ABS(B726-C726)/Eingaben!$D$8</f>
        <v>0</v>
      </c>
      <c r="P726">
        <f>D726/3600000*G726*100*100/Eingaben!$D$39*(A726-A725)/3600</f>
        <v>0</v>
      </c>
      <c r="R726" s="91" t="e">
        <f>('Dichte Wasser'!$B$4*AVERAGE(B726:C726)^3+'Dichte Wasser'!$B$3*AVERAGE(B726:C726)^2+'Dichte Wasser'!$B$2*AVERAGE(B726:C726)+'Dichte Wasser'!$B$1)/1000</f>
        <v>#DIV/0!</v>
      </c>
      <c r="S726" s="92" t="e">
        <f t="shared" si="47"/>
        <v>#DIV/0!</v>
      </c>
    </row>
    <row r="727" spans="2:19" x14ac:dyDescent="0.25">
      <c r="B727" s="69"/>
      <c r="C727" s="69"/>
      <c r="D727" s="69"/>
      <c r="E727" s="48"/>
      <c r="F727" s="48"/>
      <c r="I727" s="45">
        <f t="shared" si="44"/>
        <v>0</v>
      </c>
      <c r="J727" s="45">
        <f t="shared" si="45"/>
        <v>14.048346409267548</v>
      </c>
      <c r="K727" s="39" t="e">
        <f t="shared" si="46"/>
        <v>#DIV/0!</v>
      </c>
      <c r="L727" s="46">
        <f>J727/Eingaben!$D$29</f>
        <v>0.9648673097488808</v>
      </c>
      <c r="M727" s="44" t="e">
        <f>K727/Eingaben!$D$8</f>
        <v>#DIV/0!</v>
      </c>
      <c r="N727" s="46">
        <f>ABS(B727-C727)/Eingaben!$D$8</f>
        <v>0</v>
      </c>
      <c r="P727">
        <f>D727/3600000*G727*100*100/Eingaben!$D$39*(A727-A726)/3600</f>
        <v>0</v>
      </c>
      <c r="R727" s="91" t="e">
        <f>('Dichte Wasser'!$B$4*AVERAGE(B727:C727)^3+'Dichte Wasser'!$B$3*AVERAGE(B727:C727)^2+'Dichte Wasser'!$B$2*AVERAGE(B727:C727)+'Dichte Wasser'!$B$1)/1000</f>
        <v>#DIV/0!</v>
      </c>
      <c r="S727" s="92" t="e">
        <f t="shared" si="47"/>
        <v>#DIV/0!</v>
      </c>
    </row>
    <row r="728" spans="2:19" x14ac:dyDescent="0.25">
      <c r="B728" s="69"/>
      <c r="C728" s="69"/>
      <c r="D728" s="69"/>
      <c r="E728" s="48"/>
      <c r="F728" s="48"/>
      <c r="I728" s="45">
        <f t="shared" si="44"/>
        <v>0</v>
      </c>
      <c r="J728" s="45">
        <f t="shared" si="45"/>
        <v>14.048346409267548</v>
      </c>
      <c r="K728" s="39" t="e">
        <f t="shared" si="46"/>
        <v>#DIV/0!</v>
      </c>
      <c r="L728" s="46">
        <f>J728/Eingaben!$D$29</f>
        <v>0.9648673097488808</v>
      </c>
      <c r="M728" s="44" t="e">
        <f>K728/Eingaben!$D$8</f>
        <v>#DIV/0!</v>
      </c>
      <c r="N728" s="46">
        <f>ABS(B728-C728)/Eingaben!$D$8</f>
        <v>0</v>
      </c>
      <c r="P728">
        <f>D728/3600000*G728*100*100/Eingaben!$D$39*(A728-A727)/3600</f>
        <v>0</v>
      </c>
      <c r="R728" s="91" t="e">
        <f>('Dichte Wasser'!$B$4*AVERAGE(B728:C728)^3+'Dichte Wasser'!$B$3*AVERAGE(B728:C728)^2+'Dichte Wasser'!$B$2*AVERAGE(B728:C728)+'Dichte Wasser'!$B$1)/1000</f>
        <v>#DIV/0!</v>
      </c>
      <c r="S728" s="92" t="e">
        <f t="shared" si="47"/>
        <v>#DIV/0!</v>
      </c>
    </row>
    <row r="729" spans="2:19" x14ac:dyDescent="0.25">
      <c r="B729" s="69"/>
      <c r="C729" s="69"/>
      <c r="D729" s="69"/>
      <c r="E729" s="48"/>
      <c r="F729" s="48"/>
      <c r="I729" s="45">
        <f t="shared" si="44"/>
        <v>0</v>
      </c>
      <c r="J729" s="45">
        <f t="shared" si="45"/>
        <v>14.048346409267548</v>
      </c>
      <c r="K729" s="39" t="e">
        <f t="shared" si="46"/>
        <v>#DIV/0!</v>
      </c>
      <c r="L729" s="46">
        <f>J729/Eingaben!$D$29</f>
        <v>0.9648673097488808</v>
      </c>
      <c r="M729" s="44" t="e">
        <f>K729/Eingaben!$D$8</f>
        <v>#DIV/0!</v>
      </c>
      <c r="N729" s="46">
        <f>ABS(B729-C729)/Eingaben!$D$8</f>
        <v>0</v>
      </c>
      <c r="P729">
        <f>D729/3600000*G729*100*100/Eingaben!$D$39*(A729-A728)/3600</f>
        <v>0</v>
      </c>
      <c r="R729" s="91" t="e">
        <f>('Dichte Wasser'!$B$4*AVERAGE(B729:C729)^3+'Dichte Wasser'!$B$3*AVERAGE(B729:C729)^2+'Dichte Wasser'!$B$2*AVERAGE(B729:C729)+'Dichte Wasser'!$B$1)/1000</f>
        <v>#DIV/0!</v>
      </c>
      <c r="S729" s="92" t="e">
        <f t="shared" si="47"/>
        <v>#DIV/0!</v>
      </c>
    </row>
    <row r="730" spans="2:19" x14ac:dyDescent="0.25">
      <c r="B730" s="69"/>
      <c r="C730" s="69"/>
      <c r="D730" s="69"/>
      <c r="E730" s="48"/>
      <c r="F730" s="48"/>
      <c r="I730" s="45">
        <f t="shared" si="44"/>
        <v>0</v>
      </c>
      <c r="J730" s="45">
        <f t="shared" si="45"/>
        <v>14.048346409267548</v>
      </c>
      <c r="K730" s="39" t="e">
        <f t="shared" si="46"/>
        <v>#DIV/0!</v>
      </c>
      <c r="L730" s="46">
        <f>J730/Eingaben!$D$29</f>
        <v>0.9648673097488808</v>
      </c>
      <c r="M730" s="44" t="e">
        <f>K730/Eingaben!$D$8</f>
        <v>#DIV/0!</v>
      </c>
      <c r="N730" s="46">
        <f>ABS(B730-C730)/Eingaben!$D$8</f>
        <v>0</v>
      </c>
      <c r="P730">
        <f>D730/3600000*G730*100*100/Eingaben!$D$39*(A730-A729)/3600</f>
        <v>0</v>
      </c>
      <c r="R730" s="91" t="e">
        <f>('Dichte Wasser'!$B$4*AVERAGE(B730:C730)^3+'Dichte Wasser'!$B$3*AVERAGE(B730:C730)^2+'Dichte Wasser'!$B$2*AVERAGE(B730:C730)+'Dichte Wasser'!$B$1)/1000</f>
        <v>#DIV/0!</v>
      </c>
      <c r="S730" s="92" t="e">
        <f t="shared" si="47"/>
        <v>#DIV/0!</v>
      </c>
    </row>
    <row r="731" spans="2:19" x14ac:dyDescent="0.25">
      <c r="B731" s="69"/>
      <c r="C731" s="69"/>
      <c r="D731" s="69"/>
      <c r="E731" s="48"/>
      <c r="F731" s="48"/>
      <c r="I731" s="45">
        <f t="shared" si="44"/>
        <v>0</v>
      </c>
      <c r="J731" s="45">
        <f t="shared" si="45"/>
        <v>14.048346409267548</v>
      </c>
      <c r="K731" s="39" t="e">
        <f t="shared" si="46"/>
        <v>#DIV/0!</v>
      </c>
      <c r="L731" s="46">
        <f>J731/Eingaben!$D$29</f>
        <v>0.9648673097488808</v>
      </c>
      <c r="M731" s="44" t="e">
        <f>K731/Eingaben!$D$8</f>
        <v>#DIV/0!</v>
      </c>
      <c r="N731" s="46">
        <f>ABS(B731-C731)/Eingaben!$D$8</f>
        <v>0</v>
      </c>
      <c r="P731">
        <f>D731/3600000*G731*100*100/Eingaben!$D$39*(A731-A730)/3600</f>
        <v>0</v>
      </c>
      <c r="R731" s="91" t="e">
        <f>('Dichte Wasser'!$B$4*AVERAGE(B731:C731)^3+'Dichte Wasser'!$B$3*AVERAGE(B731:C731)^2+'Dichte Wasser'!$B$2*AVERAGE(B731:C731)+'Dichte Wasser'!$B$1)/1000</f>
        <v>#DIV/0!</v>
      </c>
      <c r="S731" s="92" t="e">
        <f t="shared" si="47"/>
        <v>#DIV/0!</v>
      </c>
    </row>
    <row r="732" spans="2:19" x14ac:dyDescent="0.25">
      <c r="B732" s="69"/>
      <c r="C732" s="69"/>
      <c r="D732" s="69"/>
      <c r="E732" s="48"/>
      <c r="F732" s="48"/>
      <c r="I732" s="45">
        <f t="shared" si="44"/>
        <v>0</v>
      </c>
      <c r="J732" s="45">
        <f t="shared" si="45"/>
        <v>14.048346409267548</v>
      </c>
      <c r="K732" s="39" t="e">
        <f t="shared" si="46"/>
        <v>#DIV/0!</v>
      </c>
      <c r="L732" s="46">
        <f>J732/Eingaben!$D$29</f>
        <v>0.9648673097488808</v>
      </c>
      <c r="M732" s="44" t="e">
        <f>K732/Eingaben!$D$8</f>
        <v>#DIV/0!</v>
      </c>
      <c r="N732" s="46">
        <f>ABS(B732-C732)/Eingaben!$D$8</f>
        <v>0</v>
      </c>
      <c r="P732">
        <f>D732/3600000*G732*100*100/Eingaben!$D$39*(A732-A731)/3600</f>
        <v>0</v>
      </c>
      <c r="R732" s="91" t="e">
        <f>('Dichte Wasser'!$B$4*AVERAGE(B732:C732)^3+'Dichte Wasser'!$B$3*AVERAGE(B732:C732)^2+'Dichte Wasser'!$B$2*AVERAGE(B732:C732)+'Dichte Wasser'!$B$1)/1000</f>
        <v>#DIV/0!</v>
      </c>
      <c r="S732" s="92" t="e">
        <f t="shared" si="47"/>
        <v>#DIV/0!</v>
      </c>
    </row>
    <row r="733" spans="2:19" x14ac:dyDescent="0.25">
      <c r="B733" s="69"/>
      <c r="C733" s="69"/>
      <c r="D733" s="69"/>
      <c r="E733" s="48"/>
      <c r="F733" s="48"/>
      <c r="I733" s="45">
        <f t="shared" si="44"/>
        <v>0</v>
      </c>
      <c r="J733" s="45">
        <f t="shared" si="45"/>
        <v>14.048346409267548</v>
      </c>
      <c r="K733" s="39" t="e">
        <f t="shared" si="46"/>
        <v>#DIV/0!</v>
      </c>
      <c r="L733" s="46">
        <f>J733/Eingaben!$D$29</f>
        <v>0.9648673097488808</v>
      </c>
      <c r="M733" s="44" t="e">
        <f>K733/Eingaben!$D$8</f>
        <v>#DIV/0!</v>
      </c>
      <c r="N733" s="46">
        <f>ABS(B733-C733)/Eingaben!$D$8</f>
        <v>0</v>
      </c>
      <c r="P733">
        <f>D733/3600000*G733*100*100/Eingaben!$D$39*(A733-A732)/3600</f>
        <v>0</v>
      </c>
      <c r="R733" s="91" t="e">
        <f>('Dichte Wasser'!$B$4*AVERAGE(B733:C733)^3+'Dichte Wasser'!$B$3*AVERAGE(B733:C733)^2+'Dichte Wasser'!$B$2*AVERAGE(B733:C733)+'Dichte Wasser'!$B$1)/1000</f>
        <v>#DIV/0!</v>
      </c>
      <c r="S733" s="92" t="e">
        <f t="shared" si="47"/>
        <v>#DIV/0!</v>
      </c>
    </row>
    <row r="734" spans="2:19" x14ac:dyDescent="0.25">
      <c r="B734" s="69"/>
      <c r="C734" s="69"/>
      <c r="D734" s="69"/>
      <c r="E734" s="48"/>
      <c r="F734" s="48"/>
      <c r="I734" s="45">
        <f t="shared" si="44"/>
        <v>0</v>
      </c>
      <c r="J734" s="45">
        <f t="shared" si="45"/>
        <v>14.048346409267548</v>
      </c>
      <c r="K734" s="39" t="e">
        <f t="shared" si="46"/>
        <v>#DIV/0!</v>
      </c>
      <c r="L734" s="46">
        <f>J734/Eingaben!$D$29</f>
        <v>0.9648673097488808</v>
      </c>
      <c r="M734" s="44" t="e">
        <f>K734/Eingaben!$D$8</f>
        <v>#DIV/0!</v>
      </c>
      <c r="N734" s="46">
        <f>ABS(B734-C734)/Eingaben!$D$8</f>
        <v>0</v>
      </c>
      <c r="P734">
        <f>D734/3600000*G734*100*100/Eingaben!$D$39*(A734-A733)/3600</f>
        <v>0</v>
      </c>
      <c r="R734" s="91" t="e">
        <f>('Dichte Wasser'!$B$4*AVERAGE(B734:C734)^3+'Dichte Wasser'!$B$3*AVERAGE(B734:C734)^2+'Dichte Wasser'!$B$2*AVERAGE(B734:C734)+'Dichte Wasser'!$B$1)/1000</f>
        <v>#DIV/0!</v>
      </c>
      <c r="S734" s="92" t="e">
        <f t="shared" si="47"/>
        <v>#DIV/0!</v>
      </c>
    </row>
    <row r="735" spans="2:19" x14ac:dyDescent="0.25">
      <c r="B735" s="69"/>
      <c r="C735" s="69"/>
      <c r="D735" s="69"/>
      <c r="E735" s="48"/>
      <c r="F735" s="48"/>
      <c r="I735" s="45">
        <f t="shared" si="44"/>
        <v>0</v>
      </c>
      <c r="J735" s="45">
        <f t="shared" si="45"/>
        <v>14.048346409267548</v>
      </c>
      <c r="K735" s="39" t="e">
        <f t="shared" si="46"/>
        <v>#DIV/0!</v>
      </c>
      <c r="L735" s="46">
        <f>J735/Eingaben!$D$29</f>
        <v>0.9648673097488808</v>
      </c>
      <c r="M735" s="44" t="e">
        <f>K735/Eingaben!$D$8</f>
        <v>#DIV/0!</v>
      </c>
      <c r="N735" s="46">
        <f>ABS(B735-C735)/Eingaben!$D$8</f>
        <v>0</v>
      </c>
      <c r="P735">
        <f>D735/3600000*G735*100*100/Eingaben!$D$39*(A735-A734)/3600</f>
        <v>0</v>
      </c>
      <c r="R735" s="91" t="e">
        <f>('Dichte Wasser'!$B$4*AVERAGE(B735:C735)^3+'Dichte Wasser'!$B$3*AVERAGE(B735:C735)^2+'Dichte Wasser'!$B$2*AVERAGE(B735:C735)+'Dichte Wasser'!$B$1)/1000</f>
        <v>#DIV/0!</v>
      </c>
      <c r="S735" s="92" t="e">
        <f t="shared" si="47"/>
        <v>#DIV/0!</v>
      </c>
    </row>
    <row r="736" spans="2:19" x14ac:dyDescent="0.25">
      <c r="B736" s="69"/>
      <c r="C736" s="69"/>
      <c r="D736" s="69"/>
      <c r="E736" s="48"/>
      <c r="F736" s="48"/>
      <c r="I736" s="45">
        <f t="shared" si="44"/>
        <v>0</v>
      </c>
      <c r="J736" s="45">
        <f t="shared" si="45"/>
        <v>14.048346409267548</v>
      </c>
      <c r="K736" s="39" t="e">
        <f t="shared" si="46"/>
        <v>#DIV/0!</v>
      </c>
      <c r="L736" s="46">
        <f>J736/Eingaben!$D$29</f>
        <v>0.9648673097488808</v>
      </c>
      <c r="M736" s="44" t="e">
        <f>K736/Eingaben!$D$8</f>
        <v>#DIV/0!</v>
      </c>
      <c r="N736" s="46">
        <f>ABS(B736-C736)/Eingaben!$D$8</f>
        <v>0</v>
      </c>
      <c r="P736">
        <f>D736/3600000*G736*100*100/Eingaben!$D$39*(A736-A735)/3600</f>
        <v>0</v>
      </c>
      <c r="R736" s="91" t="e">
        <f>('Dichte Wasser'!$B$4*AVERAGE(B736:C736)^3+'Dichte Wasser'!$B$3*AVERAGE(B736:C736)^2+'Dichte Wasser'!$B$2*AVERAGE(B736:C736)+'Dichte Wasser'!$B$1)/1000</f>
        <v>#DIV/0!</v>
      </c>
      <c r="S736" s="92" t="e">
        <f t="shared" si="47"/>
        <v>#DIV/0!</v>
      </c>
    </row>
    <row r="737" spans="2:19" x14ac:dyDescent="0.25">
      <c r="B737" s="69"/>
      <c r="C737" s="69"/>
      <c r="D737" s="69"/>
      <c r="E737" s="48"/>
      <c r="F737" s="48"/>
      <c r="I737" s="45">
        <f t="shared" si="44"/>
        <v>0</v>
      </c>
      <c r="J737" s="45">
        <f t="shared" si="45"/>
        <v>14.048346409267548</v>
      </c>
      <c r="K737" s="39" t="e">
        <f t="shared" si="46"/>
        <v>#DIV/0!</v>
      </c>
      <c r="L737" s="46">
        <f>J737/Eingaben!$D$29</f>
        <v>0.9648673097488808</v>
      </c>
      <c r="M737" s="44" t="e">
        <f>K737/Eingaben!$D$8</f>
        <v>#DIV/0!</v>
      </c>
      <c r="N737" s="46">
        <f>ABS(B737-C737)/Eingaben!$D$8</f>
        <v>0</v>
      </c>
      <c r="P737">
        <f>D737/3600000*G737*100*100/Eingaben!$D$39*(A737-A736)/3600</f>
        <v>0</v>
      </c>
      <c r="R737" s="91" t="e">
        <f>('Dichte Wasser'!$B$4*AVERAGE(B737:C737)^3+'Dichte Wasser'!$B$3*AVERAGE(B737:C737)^2+'Dichte Wasser'!$B$2*AVERAGE(B737:C737)+'Dichte Wasser'!$B$1)/1000</f>
        <v>#DIV/0!</v>
      </c>
      <c r="S737" s="92" t="e">
        <f t="shared" si="47"/>
        <v>#DIV/0!</v>
      </c>
    </row>
    <row r="738" spans="2:19" x14ac:dyDescent="0.25">
      <c r="B738" s="69"/>
      <c r="C738" s="69"/>
      <c r="D738" s="69"/>
      <c r="E738" s="48"/>
      <c r="F738" s="48"/>
      <c r="I738" s="45">
        <f t="shared" si="44"/>
        <v>0</v>
      </c>
      <c r="J738" s="45">
        <f t="shared" si="45"/>
        <v>14.048346409267548</v>
      </c>
      <c r="K738" s="39" t="e">
        <f t="shared" si="46"/>
        <v>#DIV/0!</v>
      </c>
      <c r="L738" s="46">
        <f>J738/Eingaben!$D$29</f>
        <v>0.9648673097488808</v>
      </c>
      <c r="M738" s="44" t="e">
        <f>K738/Eingaben!$D$8</f>
        <v>#DIV/0!</v>
      </c>
      <c r="N738" s="46">
        <f>ABS(B738-C738)/Eingaben!$D$8</f>
        <v>0</v>
      </c>
      <c r="P738">
        <f>D738/3600000*G738*100*100/Eingaben!$D$39*(A738-A737)/3600</f>
        <v>0</v>
      </c>
      <c r="R738" s="91" t="e">
        <f>('Dichte Wasser'!$B$4*AVERAGE(B738:C738)^3+'Dichte Wasser'!$B$3*AVERAGE(B738:C738)^2+'Dichte Wasser'!$B$2*AVERAGE(B738:C738)+'Dichte Wasser'!$B$1)/1000</f>
        <v>#DIV/0!</v>
      </c>
      <c r="S738" s="92" t="e">
        <f t="shared" si="47"/>
        <v>#DIV/0!</v>
      </c>
    </row>
    <row r="739" spans="2:19" x14ac:dyDescent="0.25">
      <c r="B739" s="69"/>
      <c r="C739" s="69"/>
      <c r="D739" s="69"/>
      <c r="E739" s="48"/>
      <c r="F739" s="48"/>
      <c r="I739" s="45">
        <f t="shared" si="44"/>
        <v>0</v>
      </c>
      <c r="J739" s="45">
        <f t="shared" si="45"/>
        <v>14.048346409267548</v>
      </c>
      <c r="K739" s="39" t="e">
        <f t="shared" si="46"/>
        <v>#DIV/0!</v>
      </c>
      <c r="L739" s="46">
        <f>J739/Eingaben!$D$29</f>
        <v>0.9648673097488808</v>
      </c>
      <c r="M739" s="44" t="e">
        <f>K739/Eingaben!$D$8</f>
        <v>#DIV/0!</v>
      </c>
      <c r="N739" s="46">
        <f>ABS(B739-C739)/Eingaben!$D$8</f>
        <v>0</v>
      </c>
      <c r="P739">
        <f>D739/3600000*G739*100*100/Eingaben!$D$39*(A739-A738)/3600</f>
        <v>0</v>
      </c>
      <c r="R739" s="91" t="e">
        <f>('Dichte Wasser'!$B$4*AVERAGE(B739:C739)^3+'Dichte Wasser'!$B$3*AVERAGE(B739:C739)^2+'Dichte Wasser'!$B$2*AVERAGE(B739:C739)+'Dichte Wasser'!$B$1)/1000</f>
        <v>#DIV/0!</v>
      </c>
      <c r="S739" s="92" t="e">
        <f t="shared" si="47"/>
        <v>#DIV/0!</v>
      </c>
    </row>
    <row r="740" spans="2:19" x14ac:dyDescent="0.25">
      <c r="B740" s="69"/>
      <c r="C740" s="69"/>
      <c r="D740" s="69"/>
      <c r="E740" s="48"/>
      <c r="F740" s="48"/>
      <c r="I740" s="45">
        <f t="shared" si="44"/>
        <v>0</v>
      </c>
      <c r="J740" s="45">
        <f t="shared" si="45"/>
        <v>14.048346409267548</v>
      </c>
      <c r="K740" s="39" t="e">
        <f t="shared" si="46"/>
        <v>#DIV/0!</v>
      </c>
      <c r="L740" s="46">
        <f>J740/Eingaben!$D$29</f>
        <v>0.9648673097488808</v>
      </c>
      <c r="M740" s="44" t="e">
        <f>K740/Eingaben!$D$8</f>
        <v>#DIV/0!</v>
      </c>
      <c r="N740" s="46">
        <f>ABS(B740-C740)/Eingaben!$D$8</f>
        <v>0</v>
      </c>
      <c r="P740">
        <f>D740/3600000*G740*100*100/Eingaben!$D$39*(A740-A739)/3600</f>
        <v>0</v>
      </c>
      <c r="R740" s="91" t="e">
        <f>('Dichte Wasser'!$B$4*AVERAGE(B740:C740)^3+'Dichte Wasser'!$B$3*AVERAGE(B740:C740)^2+'Dichte Wasser'!$B$2*AVERAGE(B740:C740)+'Dichte Wasser'!$B$1)/1000</f>
        <v>#DIV/0!</v>
      </c>
      <c r="S740" s="92" t="e">
        <f t="shared" si="47"/>
        <v>#DIV/0!</v>
      </c>
    </row>
    <row r="741" spans="2:19" x14ac:dyDescent="0.25">
      <c r="B741" s="69"/>
      <c r="C741" s="69"/>
      <c r="D741" s="69"/>
      <c r="E741" s="48"/>
      <c r="F741" s="48"/>
      <c r="I741" s="45">
        <f t="shared" si="44"/>
        <v>0</v>
      </c>
      <c r="J741" s="45">
        <f t="shared" si="45"/>
        <v>14.048346409267548</v>
      </c>
      <c r="K741" s="39" t="e">
        <f t="shared" si="46"/>
        <v>#DIV/0!</v>
      </c>
      <c r="L741" s="46">
        <f>J741/Eingaben!$D$29</f>
        <v>0.9648673097488808</v>
      </c>
      <c r="M741" s="44" t="e">
        <f>K741/Eingaben!$D$8</f>
        <v>#DIV/0!</v>
      </c>
      <c r="N741" s="46">
        <f>ABS(B741-C741)/Eingaben!$D$8</f>
        <v>0</v>
      </c>
      <c r="P741">
        <f>D741/3600000*G741*100*100/Eingaben!$D$39*(A741-A740)/3600</f>
        <v>0</v>
      </c>
      <c r="R741" s="91" t="e">
        <f>('Dichte Wasser'!$B$4*AVERAGE(B741:C741)^3+'Dichte Wasser'!$B$3*AVERAGE(B741:C741)^2+'Dichte Wasser'!$B$2*AVERAGE(B741:C741)+'Dichte Wasser'!$B$1)/1000</f>
        <v>#DIV/0!</v>
      </c>
      <c r="S741" s="92" t="e">
        <f t="shared" si="47"/>
        <v>#DIV/0!</v>
      </c>
    </row>
    <row r="742" spans="2:19" x14ac:dyDescent="0.25">
      <c r="B742" s="69"/>
      <c r="C742" s="69"/>
      <c r="D742" s="69"/>
      <c r="E742" s="48"/>
      <c r="F742" s="48"/>
      <c r="I742" s="45">
        <f t="shared" si="44"/>
        <v>0</v>
      </c>
      <c r="J742" s="45">
        <f t="shared" si="45"/>
        <v>14.048346409267548</v>
      </c>
      <c r="K742" s="39" t="e">
        <f t="shared" si="46"/>
        <v>#DIV/0!</v>
      </c>
      <c r="L742" s="46">
        <f>J742/Eingaben!$D$29</f>
        <v>0.9648673097488808</v>
      </c>
      <c r="M742" s="44" t="e">
        <f>K742/Eingaben!$D$8</f>
        <v>#DIV/0!</v>
      </c>
      <c r="N742" s="46">
        <f>ABS(B742-C742)/Eingaben!$D$8</f>
        <v>0</v>
      </c>
      <c r="P742">
        <f>D742/3600000*G742*100*100/Eingaben!$D$39*(A742-A741)/3600</f>
        <v>0</v>
      </c>
      <c r="R742" s="91" t="e">
        <f>('Dichte Wasser'!$B$4*AVERAGE(B742:C742)^3+'Dichte Wasser'!$B$3*AVERAGE(B742:C742)^2+'Dichte Wasser'!$B$2*AVERAGE(B742:C742)+'Dichte Wasser'!$B$1)/1000</f>
        <v>#DIV/0!</v>
      </c>
      <c r="S742" s="92" t="e">
        <f t="shared" si="47"/>
        <v>#DIV/0!</v>
      </c>
    </row>
    <row r="743" spans="2:19" x14ac:dyDescent="0.25">
      <c r="B743" s="69"/>
      <c r="C743" s="69"/>
      <c r="D743" s="69"/>
      <c r="E743" s="48"/>
      <c r="F743" s="48"/>
      <c r="I743" s="45">
        <f t="shared" si="44"/>
        <v>0</v>
      </c>
      <c r="J743" s="45">
        <f t="shared" si="45"/>
        <v>14.048346409267548</v>
      </c>
      <c r="K743" s="39" t="e">
        <f t="shared" si="46"/>
        <v>#DIV/0!</v>
      </c>
      <c r="L743" s="46">
        <f>J743/Eingaben!$D$29</f>
        <v>0.9648673097488808</v>
      </c>
      <c r="M743" s="44" t="e">
        <f>K743/Eingaben!$D$8</f>
        <v>#DIV/0!</v>
      </c>
      <c r="N743" s="46">
        <f>ABS(B743-C743)/Eingaben!$D$8</f>
        <v>0</v>
      </c>
      <c r="P743">
        <f>D743/3600000*G743*100*100/Eingaben!$D$39*(A743-A742)/3600</f>
        <v>0</v>
      </c>
      <c r="R743" s="91" t="e">
        <f>('Dichte Wasser'!$B$4*AVERAGE(B743:C743)^3+'Dichte Wasser'!$B$3*AVERAGE(B743:C743)^2+'Dichte Wasser'!$B$2*AVERAGE(B743:C743)+'Dichte Wasser'!$B$1)/1000</f>
        <v>#DIV/0!</v>
      </c>
      <c r="S743" s="92" t="e">
        <f t="shared" si="47"/>
        <v>#DIV/0!</v>
      </c>
    </row>
    <row r="744" spans="2:19" x14ac:dyDescent="0.25">
      <c r="B744" s="69"/>
      <c r="C744" s="69"/>
      <c r="D744" s="69"/>
      <c r="E744" s="48"/>
      <c r="F744" s="48"/>
      <c r="I744" s="45">
        <f t="shared" si="44"/>
        <v>0</v>
      </c>
      <c r="J744" s="45">
        <f t="shared" si="45"/>
        <v>14.048346409267548</v>
      </c>
      <c r="K744" s="39" t="e">
        <f t="shared" si="46"/>
        <v>#DIV/0!</v>
      </c>
      <c r="L744" s="46">
        <f>J744/Eingaben!$D$29</f>
        <v>0.9648673097488808</v>
      </c>
      <c r="M744" s="44" t="e">
        <f>K744/Eingaben!$D$8</f>
        <v>#DIV/0!</v>
      </c>
      <c r="N744" s="46">
        <f>ABS(B744-C744)/Eingaben!$D$8</f>
        <v>0</v>
      </c>
      <c r="P744">
        <f>D744/3600000*G744*100*100/Eingaben!$D$39*(A744-A743)/3600</f>
        <v>0</v>
      </c>
      <c r="R744" s="91" t="e">
        <f>('Dichte Wasser'!$B$4*AVERAGE(B744:C744)^3+'Dichte Wasser'!$B$3*AVERAGE(B744:C744)^2+'Dichte Wasser'!$B$2*AVERAGE(B744:C744)+'Dichte Wasser'!$B$1)/1000</f>
        <v>#DIV/0!</v>
      </c>
      <c r="S744" s="92" t="e">
        <f t="shared" si="47"/>
        <v>#DIV/0!</v>
      </c>
    </row>
    <row r="745" spans="2:19" x14ac:dyDescent="0.25">
      <c r="B745" s="69"/>
      <c r="C745" s="69"/>
      <c r="D745" s="69"/>
      <c r="E745" s="48"/>
      <c r="F745" s="48"/>
      <c r="I745" s="45">
        <f t="shared" si="44"/>
        <v>0</v>
      </c>
      <c r="J745" s="45">
        <f t="shared" si="45"/>
        <v>14.048346409267548</v>
      </c>
      <c r="K745" s="39" t="e">
        <f t="shared" si="46"/>
        <v>#DIV/0!</v>
      </c>
      <c r="L745" s="46">
        <f>J745/Eingaben!$D$29</f>
        <v>0.9648673097488808</v>
      </c>
      <c r="M745" s="44" t="e">
        <f>K745/Eingaben!$D$8</f>
        <v>#DIV/0!</v>
      </c>
      <c r="N745" s="46">
        <f>ABS(B745-C745)/Eingaben!$D$8</f>
        <v>0</v>
      </c>
      <c r="P745">
        <f>D745/3600000*G745*100*100/Eingaben!$D$39*(A745-A744)/3600</f>
        <v>0</v>
      </c>
      <c r="R745" s="91" t="e">
        <f>('Dichte Wasser'!$B$4*AVERAGE(B745:C745)^3+'Dichte Wasser'!$B$3*AVERAGE(B745:C745)^2+'Dichte Wasser'!$B$2*AVERAGE(B745:C745)+'Dichte Wasser'!$B$1)/1000</f>
        <v>#DIV/0!</v>
      </c>
      <c r="S745" s="92" t="e">
        <f t="shared" si="47"/>
        <v>#DIV/0!</v>
      </c>
    </row>
    <row r="746" spans="2:19" x14ac:dyDescent="0.25">
      <c r="B746" s="69"/>
      <c r="C746" s="69"/>
      <c r="D746" s="69"/>
      <c r="E746" s="48"/>
      <c r="F746" s="48"/>
      <c r="I746" s="45">
        <f t="shared" si="44"/>
        <v>0</v>
      </c>
      <c r="J746" s="45">
        <f t="shared" si="45"/>
        <v>14.048346409267548</v>
      </c>
      <c r="K746" s="39" t="e">
        <f t="shared" si="46"/>
        <v>#DIV/0!</v>
      </c>
      <c r="L746" s="46">
        <f>J746/Eingaben!$D$29</f>
        <v>0.9648673097488808</v>
      </c>
      <c r="M746" s="44" t="e">
        <f>K746/Eingaben!$D$8</f>
        <v>#DIV/0!</v>
      </c>
      <c r="N746" s="46">
        <f>ABS(B746-C746)/Eingaben!$D$8</f>
        <v>0</v>
      </c>
      <c r="P746">
        <f>D746/3600000*G746*100*100/Eingaben!$D$39*(A746-A745)/3600</f>
        <v>0</v>
      </c>
      <c r="R746" s="91" t="e">
        <f>('Dichte Wasser'!$B$4*AVERAGE(B746:C746)^3+'Dichte Wasser'!$B$3*AVERAGE(B746:C746)^2+'Dichte Wasser'!$B$2*AVERAGE(B746:C746)+'Dichte Wasser'!$B$1)/1000</f>
        <v>#DIV/0!</v>
      </c>
      <c r="S746" s="92" t="e">
        <f t="shared" si="47"/>
        <v>#DIV/0!</v>
      </c>
    </row>
    <row r="747" spans="2:19" x14ac:dyDescent="0.25">
      <c r="B747" s="69"/>
      <c r="C747" s="69"/>
      <c r="D747" s="69"/>
      <c r="E747" s="48"/>
      <c r="F747" s="48"/>
      <c r="I747" s="45">
        <f t="shared" si="44"/>
        <v>0</v>
      </c>
      <c r="J747" s="45">
        <f t="shared" si="45"/>
        <v>14.048346409267548</v>
      </c>
      <c r="K747" s="39" t="e">
        <f t="shared" si="46"/>
        <v>#DIV/0!</v>
      </c>
      <c r="L747" s="46">
        <f>J747/Eingaben!$D$29</f>
        <v>0.9648673097488808</v>
      </c>
      <c r="M747" s="44" t="e">
        <f>K747/Eingaben!$D$8</f>
        <v>#DIV/0!</v>
      </c>
      <c r="N747" s="46">
        <f>ABS(B747-C747)/Eingaben!$D$8</f>
        <v>0</v>
      </c>
      <c r="P747">
        <f>D747/3600000*G747*100*100/Eingaben!$D$39*(A747-A746)/3600</f>
        <v>0</v>
      </c>
      <c r="R747" s="91" t="e">
        <f>('Dichte Wasser'!$B$4*AVERAGE(B747:C747)^3+'Dichte Wasser'!$B$3*AVERAGE(B747:C747)^2+'Dichte Wasser'!$B$2*AVERAGE(B747:C747)+'Dichte Wasser'!$B$1)/1000</f>
        <v>#DIV/0!</v>
      </c>
      <c r="S747" s="92" t="e">
        <f t="shared" si="47"/>
        <v>#DIV/0!</v>
      </c>
    </row>
    <row r="748" spans="2:19" x14ac:dyDescent="0.25">
      <c r="B748" s="69"/>
      <c r="C748" s="69"/>
      <c r="D748" s="69"/>
      <c r="E748" s="48"/>
      <c r="F748" s="48"/>
      <c r="I748" s="45">
        <f t="shared" si="44"/>
        <v>0</v>
      </c>
      <c r="J748" s="45">
        <f t="shared" si="45"/>
        <v>14.048346409267548</v>
      </c>
      <c r="K748" s="39" t="e">
        <f t="shared" si="46"/>
        <v>#DIV/0!</v>
      </c>
      <c r="L748" s="46">
        <f>J748/Eingaben!$D$29</f>
        <v>0.9648673097488808</v>
      </c>
      <c r="M748" s="44" t="e">
        <f>K748/Eingaben!$D$8</f>
        <v>#DIV/0!</v>
      </c>
      <c r="N748" s="46">
        <f>ABS(B748-C748)/Eingaben!$D$8</f>
        <v>0</v>
      </c>
      <c r="P748">
        <f>D748/3600000*G748*100*100/Eingaben!$D$39*(A748-A747)/3600</f>
        <v>0</v>
      </c>
      <c r="R748" s="91" t="e">
        <f>('Dichte Wasser'!$B$4*AVERAGE(B748:C748)^3+'Dichte Wasser'!$B$3*AVERAGE(B748:C748)^2+'Dichte Wasser'!$B$2*AVERAGE(B748:C748)+'Dichte Wasser'!$B$1)/1000</f>
        <v>#DIV/0!</v>
      </c>
      <c r="S748" s="92" t="e">
        <f t="shared" si="47"/>
        <v>#DIV/0!</v>
      </c>
    </row>
    <row r="749" spans="2:19" x14ac:dyDescent="0.25">
      <c r="B749" s="69"/>
      <c r="C749" s="69"/>
      <c r="D749" s="69"/>
      <c r="E749" s="48"/>
      <c r="F749" s="48"/>
      <c r="I749" s="45">
        <f t="shared" si="44"/>
        <v>0</v>
      </c>
      <c r="J749" s="45">
        <f t="shared" si="45"/>
        <v>14.048346409267548</v>
      </c>
      <c r="K749" s="39" t="e">
        <f t="shared" si="46"/>
        <v>#DIV/0!</v>
      </c>
      <c r="L749" s="46">
        <f>J749/Eingaben!$D$29</f>
        <v>0.9648673097488808</v>
      </c>
      <c r="M749" s="44" t="e">
        <f>K749/Eingaben!$D$8</f>
        <v>#DIV/0!</v>
      </c>
      <c r="N749" s="46">
        <f>ABS(B749-C749)/Eingaben!$D$8</f>
        <v>0</v>
      </c>
      <c r="P749">
        <f>D749/3600000*G749*100*100/Eingaben!$D$39*(A749-A748)/3600</f>
        <v>0</v>
      </c>
      <c r="R749" s="91" t="e">
        <f>('Dichte Wasser'!$B$4*AVERAGE(B749:C749)^3+'Dichte Wasser'!$B$3*AVERAGE(B749:C749)^2+'Dichte Wasser'!$B$2*AVERAGE(B749:C749)+'Dichte Wasser'!$B$1)/1000</f>
        <v>#DIV/0!</v>
      </c>
      <c r="S749" s="92" t="e">
        <f t="shared" si="47"/>
        <v>#DIV/0!</v>
      </c>
    </row>
    <row r="750" spans="2:19" x14ac:dyDescent="0.25">
      <c r="B750" s="69"/>
      <c r="C750" s="69"/>
      <c r="D750" s="69"/>
      <c r="E750" s="48"/>
      <c r="F750" s="48"/>
      <c r="I750" s="45">
        <f t="shared" si="44"/>
        <v>0</v>
      </c>
      <c r="J750" s="45">
        <f t="shared" si="45"/>
        <v>14.048346409267548</v>
      </c>
      <c r="K750" s="39" t="e">
        <f t="shared" si="46"/>
        <v>#DIV/0!</v>
      </c>
      <c r="L750" s="46">
        <f>J750/Eingaben!$D$29</f>
        <v>0.9648673097488808</v>
      </c>
      <c r="M750" s="44" t="e">
        <f>K750/Eingaben!$D$8</f>
        <v>#DIV/0!</v>
      </c>
      <c r="N750" s="46">
        <f>ABS(B750-C750)/Eingaben!$D$8</f>
        <v>0</v>
      </c>
      <c r="P750">
        <f>D750/3600000*G750*100*100/Eingaben!$D$39*(A750-A749)/3600</f>
        <v>0</v>
      </c>
      <c r="R750" s="91" t="e">
        <f>('Dichte Wasser'!$B$4*AVERAGE(B750:C750)^3+'Dichte Wasser'!$B$3*AVERAGE(B750:C750)^2+'Dichte Wasser'!$B$2*AVERAGE(B750:C750)+'Dichte Wasser'!$B$1)/1000</f>
        <v>#DIV/0!</v>
      </c>
      <c r="S750" s="92" t="e">
        <f t="shared" si="47"/>
        <v>#DIV/0!</v>
      </c>
    </row>
    <row r="751" spans="2:19" x14ac:dyDescent="0.25">
      <c r="B751" s="69"/>
      <c r="C751" s="69"/>
      <c r="D751" s="69"/>
      <c r="E751" s="48"/>
      <c r="F751" s="48"/>
      <c r="I751" s="45">
        <f t="shared" si="44"/>
        <v>0</v>
      </c>
      <c r="J751" s="45">
        <f t="shared" si="45"/>
        <v>14.048346409267548</v>
      </c>
      <c r="K751" s="39" t="e">
        <f t="shared" si="46"/>
        <v>#DIV/0!</v>
      </c>
      <c r="L751" s="46">
        <f>J751/Eingaben!$D$29</f>
        <v>0.9648673097488808</v>
      </c>
      <c r="M751" s="44" t="e">
        <f>K751/Eingaben!$D$8</f>
        <v>#DIV/0!</v>
      </c>
      <c r="N751" s="46">
        <f>ABS(B751-C751)/Eingaben!$D$8</f>
        <v>0</v>
      </c>
      <c r="P751">
        <f>D751/3600000*G751*100*100/Eingaben!$D$39*(A751-A750)/3600</f>
        <v>0</v>
      </c>
      <c r="R751" s="91" t="e">
        <f>('Dichte Wasser'!$B$4*AVERAGE(B751:C751)^3+'Dichte Wasser'!$B$3*AVERAGE(B751:C751)^2+'Dichte Wasser'!$B$2*AVERAGE(B751:C751)+'Dichte Wasser'!$B$1)/1000</f>
        <v>#DIV/0!</v>
      </c>
      <c r="S751" s="92" t="e">
        <f t="shared" si="47"/>
        <v>#DIV/0!</v>
      </c>
    </row>
    <row r="752" spans="2:19" x14ac:dyDescent="0.25">
      <c r="B752" s="69"/>
      <c r="C752" s="69"/>
      <c r="D752" s="69"/>
      <c r="E752" s="48"/>
      <c r="F752" s="48"/>
      <c r="I752" s="45">
        <f t="shared" ref="I752:I815" si="48">IF(D752&gt;0,D752/3600*R752*(A752-A751)*S752*(B752-C752)/3600,0)</f>
        <v>0</v>
      </c>
      <c r="J752" s="45">
        <f t="shared" ref="J752:J815" si="49">J751+I752</f>
        <v>14.048346409267548</v>
      </c>
      <c r="K752" s="39" t="e">
        <f t="shared" ref="K752:K815" si="50">I752/((A752-A751)/3600)</f>
        <v>#DIV/0!</v>
      </c>
      <c r="L752" s="46">
        <f>J752/Eingaben!$D$29</f>
        <v>0.9648673097488808</v>
      </c>
      <c r="M752" s="44" t="e">
        <f>K752/Eingaben!$D$8</f>
        <v>#DIV/0!</v>
      </c>
      <c r="N752" s="46">
        <f>ABS(B752-C752)/Eingaben!$D$8</f>
        <v>0</v>
      </c>
      <c r="P752">
        <f>D752/3600000*G752*100*100/Eingaben!$D$39*(A752-A751)/3600</f>
        <v>0</v>
      </c>
      <c r="R752" s="91" t="e">
        <f>('Dichte Wasser'!$B$4*AVERAGE(B752:C752)^3+'Dichte Wasser'!$B$3*AVERAGE(B752:C752)^2+'Dichte Wasser'!$B$2*AVERAGE(B752:C752)+'Dichte Wasser'!$B$1)/1000</f>
        <v>#DIV/0!</v>
      </c>
      <c r="S752" s="92" t="e">
        <f t="shared" ref="S752:S815" si="51" xml:space="preserve">  0.0000000024*AVERAGE(B752:C752)^4 - 0.0000005979*AVERAGE(B752:C752)^3 + 0.0000621355*AVERAGE(B752:C752)^2 - 0.0026683907*AVERAGE(B752:C752) + 4.2176232303</f>
        <v>#DIV/0!</v>
      </c>
    </row>
    <row r="753" spans="2:19" x14ac:dyDescent="0.25">
      <c r="B753" s="69"/>
      <c r="C753" s="69"/>
      <c r="D753" s="69"/>
      <c r="E753" s="48"/>
      <c r="F753" s="48"/>
      <c r="I753" s="45">
        <f t="shared" si="48"/>
        <v>0</v>
      </c>
      <c r="J753" s="45">
        <f t="shared" si="49"/>
        <v>14.048346409267548</v>
      </c>
      <c r="K753" s="39" t="e">
        <f t="shared" si="50"/>
        <v>#DIV/0!</v>
      </c>
      <c r="L753" s="46">
        <f>J753/Eingaben!$D$29</f>
        <v>0.9648673097488808</v>
      </c>
      <c r="M753" s="44" t="e">
        <f>K753/Eingaben!$D$8</f>
        <v>#DIV/0!</v>
      </c>
      <c r="N753" s="46">
        <f>ABS(B753-C753)/Eingaben!$D$8</f>
        <v>0</v>
      </c>
      <c r="P753">
        <f>D753/3600000*G753*100*100/Eingaben!$D$39*(A753-A752)/3600</f>
        <v>0</v>
      </c>
      <c r="R753" s="91" t="e">
        <f>('Dichte Wasser'!$B$4*AVERAGE(B753:C753)^3+'Dichte Wasser'!$B$3*AVERAGE(B753:C753)^2+'Dichte Wasser'!$B$2*AVERAGE(B753:C753)+'Dichte Wasser'!$B$1)/1000</f>
        <v>#DIV/0!</v>
      </c>
      <c r="S753" s="92" t="e">
        <f t="shared" si="51"/>
        <v>#DIV/0!</v>
      </c>
    </row>
    <row r="754" spans="2:19" x14ac:dyDescent="0.25">
      <c r="B754" s="69"/>
      <c r="C754" s="69"/>
      <c r="D754" s="69"/>
      <c r="E754" s="48"/>
      <c r="F754" s="48"/>
      <c r="I754" s="45">
        <f t="shared" si="48"/>
        <v>0</v>
      </c>
      <c r="J754" s="45">
        <f t="shared" si="49"/>
        <v>14.048346409267548</v>
      </c>
      <c r="K754" s="39" t="e">
        <f t="shared" si="50"/>
        <v>#DIV/0!</v>
      </c>
      <c r="L754" s="46">
        <f>J754/Eingaben!$D$29</f>
        <v>0.9648673097488808</v>
      </c>
      <c r="M754" s="44" t="e">
        <f>K754/Eingaben!$D$8</f>
        <v>#DIV/0!</v>
      </c>
      <c r="N754" s="46">
        <f>ABS(B754-C754)/Eingaben!$D$8</f>
        <v>0</v>
      </c>
      <c r="P754">
        <f>D754/3600000*G754*100*100/Eingaben!$D$39*(A754-A753)/3600</f>
        <v>0</v>
      </c>
      <c r="R754" s="91" t="e">
        <f>('Dichte Wasser'!$B$4*AVERAGE(B754:C754)^3+'Dichte Wasser'!$B$3*AVERAGE(B754:C754)^2+'Dichte Wasser'!$B$2*AVERAGE(B754:C754)+'Dichte Wasser'!$B$1)/1000</f>
        <v>#DIV/0!</v>
      </c>
      <c r="S754" s="92" t="e">
        <f t="shared" si="51"/>
        <v>#DIV/0!</v>
      </c>
    </row>
    <row r="755" spans="2:19" x14ac:dyDescent="0.25">
      <c r="B755" s="69"/>
      <c r="C755" s="69"/>
      <c r="D755" s="69"/>
      <c r="E755" s="48"/>
      <c r="F755" s="48"/>
      <c r="I755" s="45">
        <f t="shared" si="48"/>
        <v>0</v>
      </c>
      <c r="J755" s="45">
        <f t="shared" si="49"/>
        <v>14.048346409267548</v>
      </c>
      <c r="K755" s="39" t="e">
        <f t="shared" si="50"/>
        <v>#DIV/0!</v>
      </c>
      <c r="L755" s="46">
        <f>J755/Eingaben!$D$29</f>
        <v>0.9648673097488808</v>
      </c>
      <c r="M755" s="44" t="e">
        <f>K755/Eingaben!$D$8</f>
        <v>#DIV/0!</v>
      </c>
      <c r="N755" s="46">
        <f>ABS(B755-C755)/Eingaben!$D$8</f>
        <v>0</v>
      </c>
      <c r="P755">
        <f>D755/3600000*G755*100*100/Eingaben!$D$39*(A755-A754)/3600</f>
        <v>0</v>
      </c>
      <c r="R755" s="91" t="e">
        <f>('Dichte Wasser'!$B$4*AVERAGE(B755:C755)^3+'Dichte Wasser'!$B$3*AVERAGE(B755:C755)^2+'Dichte Wasser'!$B$2*AVERAGE(B755:C755)+'Dichte Wasser'!$B$1)/1000</f>
        <v>#DIV/0!</v>
      </c>
      <c r="S755" s="92" t="e">
        <f t="shared" si="51"/>
        <v>#DIV/0!</v>
      </c>
    </row>
    <row r="756" spans="2:19" x14ac:dyDescent="0.25">
      <c r="B756" s="69"/>
      <c r="C756" s="69"/>
      <c r="D756" s="69"/>
      <c r="E756" s="48"/>
      <c r="F756" s="48"/>
      <c r="I756" s="45">
        <f t="shared" si="48"/>
        <v>0</v>
      </c>
      <c r="J756" s="45">
        <f t="shared" si="49"/>
        <v>14.048346409267548</v>
      </c>
      <c r="K756" s="39" t="e">
        <f t="shared" si="50"/>
        <v>#DIV/0!</v>
      </c>
      <c r="L756" s="46">
        <f>J756/Eingaben!$D$29</f>
        <v>0.9648673097488808</v>
      </c>
      <c r="M756" s="44" t="e">
        <f>K756/Eingaben!$D$8</f>
        <v>#DIV/0!</v>
      </c>
      <c r="N756" s="46">
        <f>ABS(B756-C756)/Eingaben!$D$8</f>
        <v>0</v>
      </c>
      <c r="P756">
        <f>D756/3600000*G756*100*100/Eingaben!$D$39*(A756-A755)/3600</f>
        <v>0</v>
      </c>
      <c r="R756" s="91" t="e">
        <f>('Dichte Wasser'!$B$4*AVERAGE(B756:C756)^3+'Dichte Wasser'!$B$3*AVERAGE(B756:C756)^2+'Dichte Wasser'!$B$2*AVERAGE(B756:C756)+'Dichte Wasser'!$B$1)/1000</f>
        <v>#DIV/0!</v>
      </c>
      <c r="S756" s="92" t="e">
        <f t="shared" si="51"/>
        <v>#DIV/0!</v>
      </c>
    </row>
    <row r="757" spans="2:19" x14ac:dyDescent="0.25">
      <c r="B757" s="69"/>
      <c r="C757" s="69"/>
      <c r="D757" s="69"/>
      <c r="E757" s="48"/>
      <c r="F757" s="48"/>
      <c r="I757" s="45">
        <f t="shared" si="48"/>
        <v>0</v>
      </c>
      <c r="J757" s="45">
        <f t="shared" si="49"/>
        <v>14.048346409267548</v>
      </c>
      <c r="K757" s="39" t="e">
        <f t="shared" si="50"/>
        <v>#DIV/0!</v>
      </c>
      <c r="L757" s="46">
        <f>J757/Eingaben!$D$29</f>
        <v>0.9648673097488808</v>
      </c>
      <c r="M757" s="44" t="e">
        <f>K757/Eingaben!$D$8</f>
        <v>#DIV/0!</v>
      </c>
      <c r="N757" s="46">
        <f>ABS(B757-C757)/Eingaben!$D$8</f>
        <v>0</v>
      </c>
      <c r="P757">
        <f>D757/3600000*G757*100*100/Eingaben!$D$39*(A757-A756)/3600</f>
        <v>0</v>
      </c>
      <c r="R757" s="91" t="e">
        <f>('Dichte Wasser'!$B$4*AVERAGE(B757:C757)^3+'Dichte Wasser'!$B$3*AVERAGE(B757:C757)^2+'Dichte Wasser'!$B$2*AVERAGE(B757:C757)+'Dichte Wasser'!$B$1)/1000</f>
        <v>#DIV/0!</v>
      </c>
      <c r="S757" s="92" t="e">
        <f t="shared" si="51"/>
        <v>#DIV/0!</v>
      </c>
    </row>
    <row r="758" spans="2:19" x14ac:dyDescent="0.25">
      <c r="B758" s="69"/>
      <c r="C758" s="69"/>
      <c r="D758" s="69"/>
      <c r="E758" s="48"/>
      <c r="F758" s="48"/>
      <c r="I758" s="45">
        <f t="shared" si="48"/>
        <v>0</v>
      </c>
      <c r="J758" s="45">
        <f t="shared" si="49"/>
        <v>14.048346409267548</v>
      </c>
      <c r="K758" s="39" t="e">
        <f t="shared" si="50"/>
        <v>#DIV/0!</v>
      </c>
      <c r="L758" s="46">
        <f>J758/Eingaben!$D$29</f>
        <v>0.9648673097488808</v>
      </c>
      <c r="M758" s="44" t="e">
        <f>K758/Eingaben!$D$8</f>
        <v>#DIV/0!</v>
      </c>
      <c r="N758" s="46">
        <f>ABS(B758-C758)/Eingaben!$D$8</f>
        <v>0</v>
      </c>
      <c r="P758">
        <f>D758/3600000*G758*100*100/Eingaben!$D$39*(A758-A757)/3600</f>
        <v>0</v>
      </c>
      <c r="R758" s="91" t="e">
        <f>('Dichte Wasser'!$B$4*AVERAGE(B758:C758)^3+'Dichte Wasser'!$B$3*AVERAGE(B758:C758)^2+'Dichte Wasser'!$B$2*AVERAGE(B758:C758)+'Dichte Wasser'!$B$1)/1000</f>
        <v>#DIV/0!</v>
      </c>
      <c r="S758" s="92" t="e">
        <f t="shared" si="51"/>
        <v>#DIV/0!</v>
      </c>
    </row>
    <row r="759" spans="2:19" x14ac:dyDescent="0.25">
      <c r="B759" s="69"/>
      <c r="C759" s="69"/>
      <c r="D759" s="69"/>
      <c r="E759" s="48"/>
      <c r="F759" s="48"/>
      <c r="I759" s="45">
        <f t="shared" si="48"/>
        <v>0</v>
      </c>
      <c r="J759" s="45">
        <f t="shared" si="49"/>
        <v>14.048346409267548</v>
      </c>
      <c r="K759" s="39" t="e">
        <f t="shared" si="50"/>
        <v>#DIV/0!</v>
      </c>
      <c r="L759" s="46">
        <f>J759/Eingaben!$D$29</f>
        <v>0.9648673097488808</v>
      </c>
      <c r="M759" s="44" t="e">
        <f>K759/Eingaben!$D$8</f>
        <v>#DIV/0!</v>
      </c>
      <c r="N759" s="46">
        <f>ABS(B759-C759)/Eingaben!$D$8</f>
        <v>0</v>
      </c>
      <c r="P759">
        <f>D759/3600000*G759*100*100/Eingaben!$D$39*(A759-A758)/3600</f>
        <v>0</v>
      </c>
      <c r="R759" s="91" t="e">
        <f>('Dichte Wasser'!$B$4*AVERAGE(B759:C759)^3+'Dichte Wasser'!$B$3*AVERAGE(B759:C759)^2+'Dichte Wasser'!$B$2*AVERAGE(B759:C759)+'Dichte Wasser'!$B$1)/1000</f>
        <v>#DIV/0!</v>
      </c>
      <c r="S759" s="92" t="e">
        <f t="shared" si="51"/>
        <v>#DIV/0!</v>
      </c>
    </row>
    <row r="760" spans="2:19" x14ac:dyDescent="0.25">
      <c r="B760" s="69"/>
      <c r="C760" s="69"/>
      <c r="D760" s="69"/>
      <c r="E760" s="48"/>
      <c r="F760" s="48"/>
      <c r="I760" s="45">
        <f t="shared" si="48"/>
        <v>0</v>
      </c>
      <c r="J760" s="45">
        <f t="shared" si="49"/>
        <v>14.048346409267548</v>
      </c>
      <c r="K760" s="39" t="e">
        <f t="shared" si="50"/>
        <v>#DIV/0!</v>
      </c>
      <c r="L760" s="46">
        <f>J760/Eingaben!$D$29</f>
        <v>0.9648673097488808</v>
      </c>
      <c r="M760" s="44" t="e">
        <f>K760/Eingaben!$D$8</f>
        <v>#DIV/0!</v>
      </c>
      <c r="N760" s="46">
        <f>ABS(B760-C760)/Eingaben!$D$8</f>
        <v>0</v>
      </c>
      <c r="P760">
        <f>D760/3600000*G760*100*100/Eingaben!$D$39*(A760-A759)/3600</f>
        <v>0</v>
      </c>
      <c r="R760" s="91" t="e">
        <f>('Dichte Wasser'!$B$4*AVERAGE(B760:C760)^3+'Dichte Wasser'!$B$3*AVERAGE(B760:C760)^2+'Dichte Wasser'!$B$2*AVERAGE(B760:C760)+'Dichte Wasser'!$B$1)/1000</f>
        <v>#DIV/0!</v>
      </c>
      <c r="S760" s="92" t="e">
        <f t="shared" si="51"/>
        <v>#DIV/0!</v>
      </c>
    </row>
    <row r="761" spans="2:19" x14ac:dyDescent="0.25">
      <c r="B761" s="69"/>
      <c r="C761" s="69"/>
      <c r="D761" s="69"/>
      <c r="E761" s="48"/>
      <c r="F761" s="48"/>
      <c r="I761" s="45">
        <f t="shared" si="48"/>
        <v>0</v>
      </c>
      <c r="J761" s="45">
        <f t="shared" si="49"/>
        <v>14.048346409267548</v>
      </c>
      <c r="K761" s="39" t="e">
        <f t="shared" si="50"/>
        <v>#DIV/0!</v>
      </c>
      <c r="L761" s="46">
        <f>J761/Eingaben!$D$29</f>
        <v>0.9648673097488808</v>
      </c>
      <c r="M761" s="44" t="e">
        <f>K761/Eingaben!$D$8</f>
        <v>#DIV/0!</v>
      </c>
      <c r="N761" s="46">
        <f>ABS(B761-C761)/Eingaben!$D$8</f>
        <v>0</v>
      </c>
      <c r="P761">
        <f>D761/3600000*G761*100*100/Eingaben!$D$39*(A761-A760)/3600</f>
        <v>0</v>
      </c>
      <c r="R761" s="91" t="e">
        <f>('Dichte Wasser'!$B$4*AVERAGE(B761:C761)^3+'Dichte Wasser'!$B$3*AVERAGE(B761:C761)^2+'Dichte Wasser'!$B$2*AVERAGE(B761:C761)+'Dichte Wasser'!$B$1)/1000</f>
        <v>#DIV/0!</v>
      </c>
      <c r="S761" s="92" t="e">
        <f t="shared" si="51"/>
        <v>#DIV/0!</v>
      </c>
    </row>
    <row r="762" spans="2:19" x14ac:dyDescent="0.25">
      <c r="B762" s="69"/>
      <c r="C762" s="69"/>
      <c r="D762" s="69"/>
      <c r="E762" s="48"/>
      <c r="F762" s="48"/>
      <c r="I762" s="45">
        <f t="shared" si="48"/>
        <v>0</v>
      </c>
      <c r="J762" s="45">
        <f t="shared" si="49"/>
        <v>14.048346409267548</v>
      </c>
      <c r="K762" s="39" t="e">
        <f t="shared" si="50"/>
        <v>#DIV/0!</v>
      </c>
      <c r="L762" s="46">
        <f>J762/Eingaben!$D$29</f>
        <v>0.9648673097488808</v>
      </c>
      <c r="M762" s="44" t="e">
        <f>K762/Eingaben!$D$8</f>
        <v>#DIV/0!</v>
      </c>
      <c r="N762" s="46">
        <f>ABS(B762-C762)/Eingaben!$D$8</f>
        <v>0</v>
      </c>
      <c r="P762">
        <f>D762/3600000*G762*100*100/Eingaben!$D$39*(A762-A761)/3600</f>
        <v>0</v>
      </c>
      <c r="R762" s="91" t="e">
        <f>('Dichte Wasser'!$B$4*AVERAGE(B762:C762)^3+'Dichte Wasser'!$B$3*AVERAGE(B762:C762)^2+'Dichte Wasser'!$B$2*AVERAGE(B762:C762)+'Dichte Wasser'!$B$1)/1000</f>
        <v>#DIV/0!</v>
      </c>
      <c r="S762" s="92" t="e">
        <f t="shared" si="51"/>
        <v>#DIV/0!</v>
      </c>
    </row>
    <row r="763" spans="2:19" x14ac:dyDescent="0.25">
      <c r="B763" s="69"/>
      <c r="C763" s="69"/>
      <c r="D763" s="69"/>
      <c r="E763" s="48"/>
      <c r="F763" s="48"/>
      <c r="I763" s="45">
        <f t="shared" si="48"/>
        <v>0</v>
      </c>
      <c r="J763" s="45">
        <f t="shared" si="49"/>
        <v>14.048346409267548</v>
      </c>
      <c r="K763" s="39" t="e">
        <f t="shared" si="50"/>
        <v>#DIV/0!</v>
      </c>
      <c r="L763" s="46">
        <f>J763/Eingaben!$D$29</f>
        <v>0.9648673097488808</v>
      </c>
      <c r="M763" s="44" t="e">
        <f>K763/Eingaben!$D$8</f>
        <v>#DIV/0!</v>
      </c>
      <c r="N763" s="46">
        <f>ABS(B763-C763)/Eingaben!$D$8</f>
        <v>0</v>
      </c>
      <c r="P763">
        <f>D763/3600000*G763*100*100/Eingaben!$D$39*(A763-A762)/3600</f>
        <v>0</v>
      </c>
      <c r="R763" s="91" t="e">
        <f>('Dichte Wasser'!$B$4*AVERAGE(B763:C763)^3+'Dichte Wasser'!$B$3*AVERAGE(B763:C763)^2+'Dichte Wasser'!$B$2*AVERAGE(B763:C763)+'Dichte Wasser'!$B$1)/1000</f>
        <v>#DIV/0!</v>
      </c>
      <c r="S763" s="92" t="e">
        <f t="shared" si="51"/>
        <v>#DIV/0!</v>
      </c>
    </row>
    <row r="764" spans="2:19" x14ac:dyDescent="0.25">
      <c r="B764" s="69"/>
      <c r="C764" s="69"/>
      <c r="D764" s="69"/>
      <c r="E764" s="48"/>
      <c r="F764" s="48"/>
      <c r="I764" s="45">
        <f t="shared" si="48"/>
        <v>0</v>
      </c>
      <c r="J764" s="45">
        <f t="shared" si="49"/>
        <v>14.048346409267548</v>
      </c>
      <c r="K764" s="39" t="e">
        <f t="shared" si="50"/>
        <v>#DIV/0!</v>
      </c>
      <c r="L764" s="46">
        <f>J764/Eingaben!$D$29</f>
        <v>0.9648673097488808</v>
      </c>
      <c r="M764" s="44" t="e">
        <f>K764/Eingaben!$D$8</f>
        <v>#DIV/0!</v>
      </c>
      <c r="N764" s="46">
        <f>ABS(B764-C764)/Eingaben!$D$8</f>
        <v>0</v>
      </c>
      <c r="P764">
        <f>D764/3600000*G764*100*100/Eingaben!$D$39*(A764-A763)/3600</f>
        <v>0</v>
      </c>
      <c r="R764" s="91" t="e">
        <f>('Dichte Wasser'!$B$4*AVERAGE(B764:C764)^3+'Dichte Wasser'!$B$3*AVERAGE(B764:C764)^2+'Dichte Wasser'!$B$2*AVERAGE(B764:C764)+'Dichte Wasser'!$B$1)/1000</f>
        <v>#DIV/0!</v>
      </c>
      <c r="S764" s="92" t="e">
        <f t="shared" si="51"/>
        <v>#DIV/0!</v>
      </c>
    </row>
    <row r="765" spans="2:19" x14ac:dyDescent="0.25">
      <c r="B765" s="69"/>
      <c r="C765" s="69"/>
      <c r="D765" s="69"/>
      <c r="E765" s="48"/>
      <c r="F765" s="48"/>
      <c r="I765" s="45">
        <f t="shared" si="48"/>
        <v>0</v>
      </c>
      <c r="J765" s="45">
        <f t="shared" si="49"/>
        <v>14.048346409267548</v>
      </c>
      <c r="K765" s="39" t="e">
        <f t="shared" si="50"/>
        <v>#DIV/0!</v>
      </c>
      <c r="L765" s="46">
        <f>J765/Eingaben!$D$29</f>
        <v>0.9648673097488808</v>
      </c>
      <c r="M765" s="44" t="e">
        <f>K765/Eingaben!$D$8</f>
        <v>#DIV/0!</v>
      </c>
      <c r="N765" s="46">
        <f>ABS(B765-C765)/Eingaben!$D$8</f>
        <v>0</v>
      </c>
      <c r="P765">
        <f>D765/3600000*G765*100*100/Eingaben!$D$39*(A765-A764)/3600</f>
        <v>0</v>
      </c>
      <c r="R765" s="91" t="e">
        <f>('Dichte Wasser'!$B$4*AVERAGE(B765:C765)^3+'Dichte Wasser'!$B$3*AVERAGE(B765:C765)^2+'Dichte Wasser'!$B$2*AVERAGE(B765:C765)+'Dichte Wasser'!$B$1)/1000</f>
        <v>#DIV/0!</v>
      </c>
      <c r="S765" s="92" t="e">
        <f t="shared" si="51"/>
        <v>#DIV/0!</v>
      </c>
    </row>
    <row r="766" spans="2:19" x14ac:dyDescent="0.25">
      <c r="B766" s="69"/>
      <c r="C766" s="69"/>
      <c r="D766" s="69"/>
      <c r="E766" s="48"/>
      <c r="F766" s="48"/>
      <c r="I766" s="45">
        <f t="shared" si="48"/>
        <v>0</v>
      </c>
      <c r="J766" s="45">
        <f t="shared" si="49"/>
        <v>14.048346409267548</v>
      </c>
      <c r="K766" s="39" t="e">
        <f t="shared" si="50"/>
        <v>#DIV/0!</v>
      </c>
      <c r="L766" s="46">
        <f>J766/Eingaben!$D$29</f>
        <v>0.9648673097488808</v>
      </c>
      <c r="M766" s="44" t="e">
        <f>K766/Eingaben!$D$8</f>
        <v>#DIV/0!</v>
      </c>
      <c r="N766" s="46">
        <f>ABS(B766-C766)/Eingaben!$D$8</f>
        <v>0</v>
      </c>
      <c r="P766">
        <f>D766/3600000*G766*100*100/Eingaben!$D$39*(A766-A765)/3600</f>
        <v>0</v>
      </c>
      <c r="R766" s="91" t="e">
        <f>('Dichte Wasser'!$B$4*AVERAGE(B766:C766)^3+'Dichte Wasser'!$B$3*AVERAGE(B766:C766)^2+'Dichte Wasser'!$B$2*AVERAGE(B766:C766)+'Dichte Wasser'!$B$1)/1000</f>
        <v>#DIV/0!</v>
      </c>
      <c r="S766" s="92" t="e">
        <f t="shared" si="51"/>
        <v>#DIV/0!</v>
      </c>
    </row>
    <row r="767" spans="2:19" x14ac:dyDescent="0.25">
      <c r="B767" s="69"/>
      <c r="C767" s="69"/>
      <c r="D767" s="69"/>
      <c r="E767" s="48"/>
      <c r="F767" s="48"/>
      <c r="I767" s="45">
        <f t="shared" si="48"/>
        <v>0</v>
      </c>
      <c r="J767" s="45">
        <f t="shared" si="49"/>
        <v>14.048346409267548</v>
      </c>
      <c r="K767" s="39" t="e">
        <f t="shared" si="50"/>
        <v>#DIV/0!</v>
      </c>
      <c r="L767" s="46">
        <f>J767/Eingaben!$D$29</f>
        <v>0.9648673097488808</v>
      </c>
      <c r="M767" s="44" t="e">
        <f>K767/Eingaben!$D$8</f>
        <v>#DIV/0!</v>
      </c>
      <c r="N767" s="46">
        <f>ABS(B767-C767)/Eingaben!$D$8</f>
        <v>0</v>
      </c>
      <c r="P767">
        <f>D767/3600000*G767*100*100/Eingaben!$D$39*(A767-A766)/3600</f>
        <v>0</v>
      </c>
      <c r="R767" s="91" t="e">
        <f>('Dichte Wasser'!$B$4*AVERAGE(B767:C767)^3+'Dichte Wasser'!$B$3*AVERAGE(B767:C767)^2+'Dichte Wasser'!$B$2*AVERAGE(B767:C767)+'Dichte Wasser'!$B$1)/1000</f>
        <v>#DIV/0!</v>
      </c>
      <c r="S767" s="92" t="e">
        <f t="shared" si="51"/>
        <v>#DIV/0!</v>
      </c>
    </row>
    <row r="768" spans="2:19" x14ac:dyDescent="0.25">
      <c r="B768" s="69"/>
      <c r="C768" s="69"/>
      <c r="D768" s="69"/>
      <c r="E768" s="48"/>
      <c r="F768" s="48"/>
      <c r="I768" s="45">
        <f t="shared" si="48"/>
        <v>0</v>
      </c>
      <c r="J768" s="45">
        <f t="shared" si="49"/>
        <v>14.048346409267548</v>
      </c>
      <c r="K768" s="39" t="e">
        <f t="shared" si="50"/>
        <v>#DIV/0!</v>
      </c>
      <c r="L768" s="46">
        <f>J768/Eingaben!$D$29</f>
        <v>0.9648673097488808</v>
      </c>
      <c r="M768" s="44" t="e">
        <f>K768/Eingaben!$D$8</f>
        <v>#DIV/0!</v>
      </c>
      <c r="N768" s="46">
        <f>ABS(B768-C768)/Eingaben!$D$8</f>
        <v>0</v>
      </c>
      <c r="P768">
        <f>D768/3600000*G768*100*100/Eingaben!$D$39*(A768-A767)/3600</f>
        <v>0</v>
      </c>
      <c r="R768" s="91" t="e">
        <f>('Dichte Wasser'!$B$4*AVERAGE(B768:C768)^3+'Dichte Wasser'!$B$3*AVERAGE(B768:C768)^2+'Dichte Wasser'!$B$2*AVERAGE(B768:C768)+'Dichte Wasser'!$B$1)/1000</f>
        <v>#DIV/0!</v>
      </c>
      <c r="S768" s="92" t="e">
        <f t="shared" si="51"/>
        <v>#DIV/0!</v>
      </c>
    </row>
    <row r="769" spans="2:19" x14ac:dyDescent="0.25">
      <c r="B769" s="69"/>
      <c r="C769" s="69"/>
      <c r="D769" s="69"/>
      <c r="E769" s="48"/>
      <c r="F769" s="48"/>
      <c r="I769" s="45">
        <f t="shared" si="48"/>
        <v>0</v>
      </c>
      <c r="J769" s="45">
        <f t="shared" si="49"/>
        <v>14.048346409267548</v>
      </c>
      <c r="K769" s="39" t="e">
        <f t="shared" si="50"/>
        <v>#DIV/0!</v>
      </c>
      <c r="L769" s="46">
        <f>J769/Eingaben!$D$29</f>
        <v>0.9648673097488808</v>
      </c>
      <c r="M769" s="44" t="e">
        <f>K769/Eingaben!$D$8</f>
        <v>#DIV/0!</v>
      </c>
      <c r="N769" s="46">
        <f>ABS(B769-C769)/Eingaben!$D$8</f>
        <v>0</v>
      </c>
      <c r="P769">
        <f>D769/3600000*G769*100*100/Eingaben!$D$39*(A769-A768)/3600</f>
        <v>0</v>
      </c>
      <c r="R769" s="91" t="e">
        <f>('Dichte Wasser'!$B$4*AVERAGE(B769:C769)^3+'Dichte Wasser'!$B$3*AVERAGE(B769:C769)^2+'Dichte Wasser'!$B$2*AVERAGE(B769:C769)+'Dichte Wasser'!$B$1)/1000</f>
        <v>#DIV/0!</v>
      </c>
      <c r="S769" s="92" t="e">
        <f t="shared" si="51"/>
        <v>#DIV/0!</v>
      </c>
    </row>
    <row r="770" spans="2:19" x14ac:dyDescent="0.25">
      <c r="B770" s="69"/>
      <c r="C770" s="69"/>
      <c r="D770" s="69"/>
      <c r="E770" s="48"/>
      <c r="F770" s="48"/>
      <c r="I770" s="45">
        <f t="shared" si="48"/>
        <v>0</v>
      </c>
      <c r="J770" s="45">
        <f t="shared" si="49"/>
        <v>14.048346409267548</v>
      </c>
      <c r="K770" s="39" t="e">
        <f t="shared" si="50"/>
        <v>#DIV/0!</v>
      </c>
      <c r="L770" s="46">
        <f>J770/Eingaben!$D$29</f>
        <v>0.9648673097488808</v>
      </c>
      <c r="M770" s="44" t="e">
        <f>K770/Eingaben!$D$8</f>
        <v>#DIV/0!</v>
      </c>
      <c r="N770" s="46">
        <f>ABS(B770-C770)/Eingaben!$D$8</f>
        <v>0</v>
      </c>
      <c r="P770">
        <f>D770/3600000*G770*100*100/Eingaben!$D$39*(A770-A769)/3600</f>
        <v>0</v>
      </c>
      <c r="R770" s="91" t="e">
        <f>('Dichte Wasser'!$B$4*AVERAGE(B770:C770)^3+'Dichte Wasser'!$B$3*AVERAGE(B770:C770)^2+'Dichte Wasser'!$B$2*AVERAGE(B770:C770)+'Dichte Wasser'!$B$1)/1000</f>
        <v>#DIV/0!</v>
      </c>
      <c r="S770" s="92" t="e">
        <f t="shared" si="51"/>
        <v>#DIV/0!</v>
      </c>
    </row>
    <row r="771" spans="2:19" x14ac:dyDescent="0.25">
      <c r="B771" s="69"/>
      <c r="C771" s="69"/>
      <c r="D771" s="69"/>
      <c r="E771" s="48"/>
      <c r="F771" s="48"/>
      <c r="I771" s="45">
        <f t="shared" si="48"/>
        <v>0</v>
      </c>
      <c r="J771" s="45">
        <f t="shared" si="49"/>
        <v>14.048346409267548</v>
      </c>
      <c r="K771" s="39" t="e">
        <f t="shared" si="50"/>
        <v>#DIV/0!</v>
      </c>
      <c r="L771" s="46">
        <f>J771/Eingaben!$D$29</f>
        <v>0.9648673097488808</v>
      </c>
      <c r="M771" s="44" t="e">
        <f>K771/Eingaben!$D$8</f>
        <v>#DIV/0!</v>
      </c>
      <c r="N771" s="46">
        <f>ABS(B771-C771)/Eingaben!$D$8</f>
        <v>0</v>
      </c>
      <c r="P771">
        <f>D771/3600000*G771*100*100/Eingaben!$D$39*(A771-A770)/3600</f>
        <v>0</v>
      </c>
      <c r="R771" s="91" t="e">
        <f>('Dichte Wasser'!$B$4*AVERAGE(B771:C771)^3+'Dichte Wasser'!$B$3*AVERAGE(B771:C771)^2+'Dichte Wasser'!$B$2*AVERAGE(B771:C771)+'Dichte Wasser'!$B$1)/1000</f>
        <v>#DIV/0!</v>
      </c>
      <c r="S771" s="92" t="e">
        <f t="shared" si="51"/>
        <v>#DIV/0!</v>
      </c>
    </row>
    <row r="772" spans="2:19" x14ac:dyDescent="0.25">
      <c r="B772" s="69"/>
      <c r="C772" s="69"/>
      <c r="D772" s="69"/>
      <c r="E772" s="48"/>
      <c r="F772" s="48"/>
      <c r="I772" s="45">
        <f t="shared" si="48"/>
        <v>0</v>
      </c>
      <c r="J772" s="45">
        <f t="shared" si="49"/>
        <v>14.048346409267548</v>
      </c>
      <c r="K772" s="39" t="e">
        <f t="shared" si="50"/>
        <v>#DIV/0!</v>
      </c>
      <c r="L772" s="46">
        <f>J772/Eingaben!$D$29</f>
        <v>0.9648673097488808</v>
      </c>
      <c r="M772" s="44" t="e">
        <f>K772/Eingaben!$D$8</f>
        <v>#DIV/0!</v>
      </c>
      <c r="N772" s="46">
        <f>ABS(B772-C772)/Eingaben!$D$8</f>
        <v>0</v>
      </c>
      <c r="P772">
        <f>D772/3600000*G772*100*100/Eingaben!$D$39*(A772-A771)/3600</f>
        <v>0</v>
      </c>
      <c r="R772" s="91" t="e">
        <f>('Dichte Wasser'!$B$4*AVERAGE(B772:C772)^3+'Dichte Wasser'!$B$3*AVERAGE(B772:C772)^2+'Dichte Wasser'!$B$2*AVERAGE(B772:C772)+'Dichte Wasser'!$B$1)/1000</f>
        <v>#DIV/0!</v>
      </c>
      <c r="S772" s="92" t="e">
        <f t="shared" si="51"/>
        <v>#DIV/0!</v>
      </c>
    </row>
    <row r="773" spans="2:19" x14ac:dyDescent="0.25">
      <c r="B773" s="69"/>
      <c r="C773" s="69"/>
      <c r="D773" s="69"/>
      <c r="E773" s="48"/>
      <c r="F773" s="48"/>
      <c r="I773" s="45">
        <f t="shared" si="48"/>
        <v>0</v>
      </c>
      <c r="J773" s="45">
        <f t="shared" si="49"/>
        <v>14.048346409267548</v>
      </c>
      <c r="K773" s="39" t="e">
        <f t="shared" si="50"/>
        <v>#DIV/0!</v>
      </c>
      <c r="L773" s="46">
        <f>J773/Eingaben!$D$29</f>
        <v>0.9648673097488808</v>
      </c>
      <c r="M773" s="44" t="e">
        <f>K773/Eingaben!$D$8</f>
        <v>#DIV/0!</v>
      </c>
      <c r="N773" s="46">
        <f>ABS(B773-C773)/Eingaben!$D$8</f>
        <v>0</v>
      </c>
      <c r="P773">
        <f>D773/3600000*G773*100*100/Eingaben!$D$39*(A773-A772)/3600</f>
        <v>0</v>
      </c>
      <c r="R773" s="91" t="e">
        <f>('Dichte Wasser'!$B$4*AVERAGE(B773:C773)^3+'Dichte Wasser'!$B$3*AVERAGE(B773:C773)^2+'Dichte Wasser'!$B$2*AVERAGE(B773:C773)+'Dichte Wasser'!$B$1)/1000</f>
        <v>#DIV/0!</v>
      </c>
      <c r="S773" s="92" t="e">
        <f t="shared" si="51"/>
        <v>#DIV/0!</v>
      </c>
    </row>
    <row r="774" spans="2:19" x14ac:dyDescent="0.25">
      <c r="B774" s="69"/>
      <c r="C774" s="69"/>
      <c r="D774" s="69"/>
      <c r="E774" s="48"/>
      <c r="F774" s="48"/>
      <c r="I774" s="45">
        <f t="shared" si="48"/>
        <v>0</v>
      </c>
      <c r="J774" s="45">
        <f t="shared" si="49"/>
        <v>14.048346409267548</v>
      </c>
      <c r="K774" s="39" t="e">
        <f t="shared" si="50"/>
        <v>#DIV/0!</v>
      </c>
      <c r="L774" s="46">
        <f>J774/Eingaben!$D$29</f>
        <v>0.9648673097488808</v>
      </c>
      <c r="M774" s="44" t="e">
        <f>K774/Eingaben!$D$8</f>
        <v>#DIV/0!</v>
      </c>
      <c r="N774" s="46">
        <f>ABS(B774-C774)/Eingaben!$D$8</f>
        <v>0</v>
      </c>
      <c r="P774">
        <f>D774/3600000*G774*100*100/Eingaben!$D$39*(A774-A773)/3600</f>
        <v>0</v>
      </c>
      <c r="R774" s="91" t="e">
        <f>('Dichte Wasser'!$B$4*AVERAGE(B774:C774)^3+'Dichte Wasser'!$B$3*AVERAGE(B774:C774)^2+'Dichte Wasser'!$B$2*AVERAGE(B774:C774)+'Dichte Wasser'!$B$1)/1000</f>
        <v>#DIV/0!</v>
      </c>
      <c r="S774" s="92" t="e">
        <f t="shared" si="51"/>
        <v>#DIV/0!</v>
      </c>
    </row>
    <row r="775" spans="2:19" x14ac:dyDescent="0.25">
      <c r="B775" s="69"/>
      <c r="C775" s="69"/>
      <c r="D775" s="69"/>
      <c r="E775" s="48"/>
      <c r="F775" s="48"/>
      <c r="I775" s="45">
        <f t="shared" si="48"/>
        <v>0</v>
      </c>
      <c r="J775" s="45">
        <f t="shared" si="49"/>
        <v>14.048346409267548</v>
      </c>
      <c r="K775" s="39" t="e">
        <f t="shared" si="50"/>
        <v>#DIV/0!</v>
      </c>
      <c r="L775" s="46">
        <f>J775/Eingaben!$D$29</f>
        <v>0.9648673097488808</v>
      </c>
      <c r="M775" s="44" t="e">
        <f>K775/Eingaben!$D$8</f>
        <v>#DIV/0!</v>
      </c>
      <c r="N775" s="46">
        <f>ABS(B775-C775)/Eingaben!$D$8</f>
        <v>0</v>
      </c>
      <c r="P775">
        <f>D775/3600000*G775*100*100/Eingaben!$D$39*(A775-A774)/3600</f>
        <v>0</v>
      </c>
      <c r="R775" s="91" t="e">
        <f>('Dichte Wasser'!$B$4*AVERAGE(B775:C775)^3+'Dichte Wasser'!$B$3*AVERAGE(B775:C775)^2+'Dichte Wasser'!$B$2*AVERAGE(B775:C775)+'Dichte Wasser'!$B$1)/1000</f>
        <v>#DIV/0!</v>
      </c>
      <c r="S775" s="92" t="e">
        <f t="shared" si="51"/>
        <v>#DIV/0!</v>
      </c>
    </row>
    <row r="776" spans="2:19" x14ac:dyDescent="0.25">
      <c r="B776" s="69"/>
      <c r="C776" s="69"/>
      <c r="D776" s="69"/>
      <c r="E776" s="48"/>
      <c r="F776" s="48"/>
      <c r="I776" s="45">
        <f t="shared" si="48"/>
        <v>0</v>
      </c>
      <c r="J776" s="45">
        <f t="shared" si="49"/>
        <v>14.048346409267548</v>
      </c>
      <c r="K776" s="39" t="e">
        <f t="shared" si="50"/>
        <v>#DIV/0!</v>
      </c>
      <c r="L776" s="46">
        <f>J776/Eingaben!$D$29</f>
        <v>0.9648673097488808</v>
      </c>
      <c r="M776" s="44" t="e">
        <f>K776/Eingaben!$D$8</f>
        <v>#DIV/0!</v>
      </c>
      <c r="N776" s="46">
        <f>ABS(B776-C776)/Eingaben!$D$8</f>
        <v>0</v>
      </c>
      <c r="P776">
        <f>D776/3600000*G776*100*100/Eingaben!$D$39*(A776-A775)/3600</f>
        <v>0</v>
      </c>
      <c r="R776" s="91" t="e">
        <f>('Dichte Wasser'!$B$4*AVERAGE(B776:C776)^3+'Dichte Wasser'!$B$3*AVERAGE(B776:C776)^2+'Dichte Wasser'!$B$2*AVERAGE(B776:C776)+'Dichte Wasser'!$B$1)/1000</f>
        <v>#DIV/0!</v>
      </c>
      <c r="S776" s="92" t="e">
        <f t="shared" si="51"/>
        <v>#DIV/0!</v>
      </c>
    </row>
    <row r="777" spans="2:19" x14ac:dyDescent="0.25">
      <c r="B777" s="69"/>
      <c r="C777" s="69"/>
      <c r="D777" s="69"/>
      <c r="E777" s="48"/>
      <c r="F777" s="48"/>
      <c r="I777" s="45">
        <f t="shared" si="48"/>
        <v>0</v>
      </c>
      <c r="J777" s="45">
        <f t="shared" si="49"/>
        <v>14.048346409267548</v>
      </c>
      <c r="K777" s="39" t="e">
        <f t="shared" si="50"/>
        <v>#DIV/0!</v>
      </c>
      <c r="L777" s="46">
        <f>J777/Eingaben!$D$29</f>
        <v>0.9648673097488808</v>
      </c>
      <c r="M777" s="44" t="e">
        <f>K777/Eingaben!$D$8</f>
        <v>#DIV/0!</v>
      </c>
      <c r="N777" s="46">
        <f>ABS(B777-C777)/Eingaben!$D$8</f>
        <v>0</v>
      </c>
      <c r="P777">
        <f>D777/3600000*G777*100*100/Eingaben!$D$39*(A777-A776)/3600</f>
        <v>0</v>
      </c>
      <c r="R777" s="91" t="e">
        <f>('Dichte Wasser'!$B$4*AVERAGE(B777:C777)^3+'Dichte Wasser'!$B$3*AVERAGE(B777:C777)^2+'Dichte Wasser'!$B$2*AVERAGE(B777:C777)+'Dichte Wasser'!$B$1)/1000</f>
        <v>#DIV/0!</v>
      </c>
      <c r="S777" s="92" t="e">
        <f t="shared" si="51"/>
        <v>#DIV/0!</v>
      </c>
    </row>
    <row r="778" spans="2:19" x14ac:dyDescent="0.25">
      <c r="B778" s="69"/>
      <c r="C778" s="69"/>
      <c r="D778" s="69"/>
      <c r="E778" s="48"/>
      <c r="F778" s="48"/>
      <c r="I778" s="45">
        <f t="shared" si="48"/>
        <v>0</v>
      </c>
      <c r="J778" s="45">
        <f t="shared" si="49"/>
        <v>14.048346409267548</v>
      </c>
      <c r="K778" s="39" t="e">
        <f t="shared" si="50"/>
        <v>#DIV/0!</v>
      </c>
      <c r="L778" s="46">
        <f>J778/Eingaben!$D$29</f>
        <v>0.9648673097488808</v>
      </c>
      <c r="M778" s="44" t="e">
        <f>K778/Eingaben!$D$8</f>
        <v>#DIV/0!</v>
      </c>
      <c r="N778" s="46">
        <f>ABS(B778-C778)/Eingaben!$D$8</f>
        <v>0</v>
      </c>
      <c r="P778">
        <f>D778/3600000*G778*100*100/Eingaben!$D$39*(A778-A777)/3600</f>
        <v>0</v>
      </c>
      <c r="R778" s="91" t="e">
        <f>('Dichte Wasser'!$B$4*AVERAGE(B778:C778)^3+'Dichte Wasser'!$B$3*AVERAGE(B778:C778)^2+'Dichte Wasser'!$B$2*AVERAGE(B778:C778)+'Dichte Wasser'!$B$1)/1000</f>
        <v>#DIV/0!</v>
      </c>
      <c r="S778" s="92" t="e">
        <f t="shared" si="51"/>
        <v>#DIV/0!</v>
      </c>
    </row>
    <row r="779" spans="2:19" x14ac:dyDescent="0.25">
      <c r="B779" s="69"/>
      <c r="C779" s="69"/>
      <c r="D779" s="69"/>
      <c r="E779" s="48"/>
      <c r="F779" s="48"/>
      <c r="I779" s="45">
        <f t="shared" si="48"/>
        <v>0</v>
      </c>
      <c r="J779" s="45">
        <f t="shared" si="49"/>
        <v>14.048346409267548</v>
      </c>
      <c r="K779" s="39" t="e">
        <f t="shared" si="50"/>
        <v>#DIV/0!</v>
      </c>
      <c r="L779" s="46">
        <f>J779/Eingaben!$D$29</f>
        <v>0.9648673097488808</v>
      </c>
      <c r="M779" s="44" t="e">
        <f>K779/Eingaben!$D$8</f>
        <v>#DIV/0!</v>
      </c>
      <c r="N779" s="46">
        <f>ABS(B779-C779)/Eingaben!$D$8</f>
        <v>0</v>
      </c>
      <c r="P779">
        <f>D779/3600000*G779*100*100/Eingaben!$D$39*(A779-A778)/3600</f>
        <v>0</v>
      </c>
      <c r="R779" s="91" t="e">
        <f>('Dichte Wasser'!$B$4*AVERAGE(B779:C779)^3+'Dichte Wasser'!$B$3*AVERAGE(B779:C779)^2+'Dichte Wasser'!$B$2*AVERAGE(B779:C779)+'Dichte Wasser'!$B$1)/1000</f>
        <v>#DIV/0!</v>
      </c>
      <c r="S779" s="92" t="e">
        <f t="shared" si="51"/>
        <v>#DIV/0!</v>
      </c>
    </row>
    <row r="780" spans="2:19" x14ac:dyDescent="0.25">
      <c r="B780" s="69"/>
      <c r="C780" s="69"/>
      <c r="D780" s="69"/>
      <c r="E780" s="48"/>
      <c r="F780" s="48"/>
      <c r="I780" s="45">
        <f t="shared" si="48"/>
        <v>0</v>
      </c>
      <c r="J780" s="45">
        <f t="shared" si="49"/>
        <v>14.048346409267548</v>
      </c>
      <c r="K780" s="39" t="e">
        <f t="shared" si="50"/>
        <v>#DIV/0!</v>
      </c>
      <c r="L780" s="46">
        <f>J780/Eingaben!$D$29</f>
        <v>0.9648673097488808</v>
      </c>
      <c r="M780" s="44" t="e">
        <f>K780/Eingaben!$D$8</f>
        <v>#DIV/0!</v>
      </c>
      <c r="N780" s="46">
        <f>ABS(B780-C780)/Eingaben!$D$8</f>
        <v>0</v>
      </c>
      <c r="P780">
        <f>D780/3600000*G780*100*100/Eingaben!$D$39*(A780-A779)/3600</f>
        <v>0</v>
      </c>
      <c r="R780" s="91" t="e">
        <f>('Dichte Wasser'!$B$4*AVERAGE(B780:C780)^3+'Dichte Wasser'!$B$3*AVERAGE(B780:C780)^2+'Dichte Wasser'!$B$2*AVERAGE(B780:C780)+'Dichte Wasser'!$B$1)/1000</f>
        <v>#DIV/0!</v>
      </c>
      <c r="S780" s="92" t="e">
        <f t="shared" si="51"/>
        <v>#DIV/0!</v>
      </c>
    </row>
    <row r="781" spans="2:19" x14ac:dyDescent="0.25">
      <c r="B781" s="69"/>
      <c r="C781" s="69"/>
      <c r="D781" s="69"/>
      <c r="E781" s="48"/>
      <c r="F781" s="48"/>
      <c r="I781" s="45">
        <f t="shared" si="48"/>
        <v>0</v>
      </c>
      <c r="J781" s="45">
        <f t="shared" si="49"/>
        <v>14.048346409267548</v>
      </c>
      <c r="K781" s="39" t="e">
        <f t="shared" si="50"/>
        <v>#DIV/0!</v>
      </c>
      <c r="L781" s="46">
        <f>J781/Eingaben!$D$29</f>
        <v>0.9648673097488808</v>
      </c>
      <c r="M781" s="44" t="e">
        <f>K781/Eingaben!$D$8</f>
        <v>#DIV/0!</v>
      </c>
      <c r="N781" s="46">
        <f>ABS(B781-C781)/Eingaben!$D$8</f>
        <v>0</v>
      </c>
      <c r="P781">
        <f>D781/3600000*G781*100*100/Eingaben!$D$39*(A781-A780)/3600</f>
        <v>0</v>
      </c>
      <c r="R781" s="91" t="e">
        <f>('Dichte Wasser'!$B$4*AVERAGE(B781:C781)^3+'Dichte Wasser'!$B$3*AVERAGE(B781:C781)^2+'Dichte Wasser'!$B$2*AVERAGE(B781:C781)+'Dichte Wasser'!$B$1)/1000</f>
        <v>#DIV/0!</v>
      </c>
      <c r="S781" s="92" t="e">
        <f t="shared" si="51"/>
        <v>#DIV/0!</v>
      </c>
    </row>
    <row r="782" spans="2:19" x14ac:dyDescent="0.25">
      <c r="B782" s="69"/>
      <c r="C782" s="69"/>
      <c r="D782" s="69"/>
      <c r="E782" s="48"/>
      <c r="F782" s="48"/>
      <c r="I782" s="45">
        <f t="shared" si="48"/>
        <v>0</v>
      </c>
      <c r="J782" s="45">
        <f t="shared" si="49"/>
        <v>14.048346409267548</v>
      </c>
      <c r="K782" s="39" t="e">
        <f t="shared" si="50"/>
        <v>#DIV/0!</v>
      </c>
      <c r="L782" s="46">
        <f>J782/Eingaben!$D$29</f>
        <v>0.9648673097488808</v>
      </c>
      <c r="M782" s="44" t="e">
        <f>K782/Eingaben!$D$8</f>
        <v>#DIV/0!</v>
      </c>
      <c r="N782" s="46">
        <f>ABS(B782-C782)/Eingaben!$D$8</f>
        <v>0</v>
      </c>
      <c r="P782">
        <f>D782/3600000*G782*100*100/Eingaben!$D$39*(A782-A781)/3600</f>
        <v>0</v>
      </c>
      <c r="R782" s="91" t="e">
        <f>('Dichte Wasser'!$B$4*AVERAGE(B782:C782)^3+'Dichte Wasser'!$B$3*AVERAGE(B782:C782)^2+'Dichte Wasser'!$B$2*AVERAGE(B782:C782)+'Dichte Wasser'!$B$1)/1000</f>
        <v>#DIV/0!</v>
      </c>
      <c r="S782" s="92" t="e">
        <f t="shared" si="51"/>
        <v>#DIV/0!</v>
      </c>
    </row>
    <row r="783" spans="2:19" x14ac:dyDescent="0.25">
      <c r="B783" s="69"/>
      <c r="C783" s="69"/>
      <c r="D783" s="69"/>
      <c r="E783" s="48"/>
      <c r="F783" s="48"/>
      <c r="I783" s="45">
        <f t="shared" si="48"/>
        <v>0</v>
      </c>
      <c r="J783" s="45">
        <f t="shared" si="49"/>
        <v>14.048346409267548</v>
      </c>
      <c r="K783" s="39" t="e">
        <f t="shared" si="50"/>
        <v>#DIV/0!</v>
      </c>
      <c r="L783" s="46">
        <f>J783/Eingaben!$D$29</f>
        <v>0.9648673097488808</v>
      </c>
      <c r="M783" s="44" t="e">
        <f>K783/Eingaben!$D$8</f>
        <v>#DIV/0!</v>
      </c>
      <c r="N783" s="46">
        <f>ABS(B783-C783)/Eingaben!$D$8</f>
        <v>0</v>
      </c>
      <c r="P783">
        <f>D783/3600000*G783*100*100/Eingaben!$D$39*(A783-A782)/3600</f>
        <v>0</v>
      </c>
      <c r="R783" s="91" t="e">
        <f>('Dichte Wasser'!$B$4*AVERAGE(B783:C783)^3+'Dichte Wasser'!$B$3*AVERAGE(B783:C783)^2+'Dichte Wasser'!$B$2*AVERAGE(B783:C783)+'Dichte Wasser'!$B$1)/1000</f>
        <v>#DIV/0!</v>
      </c>
      <c r="S783" s="92" t="e">
        <f t="shared" si="51"/>
        <v>#DIV/0!</v>
      </c>
    </row>
    <row r="784" spans="2:19" x14ac:dyDescent="0.25">
      <c r="B784" s="69"/>
      <c r="C784" s="69"/>
      <c r="D784" s="69"/>
      <c r="E784" s="48"/>
      <c r="F784" s="48"/>
      <c r="I784" s="45">
        <f t="shared" si="48"/>
        <v>0</v>
      </c>
      <c r="J784" s="45">
        <f t="shared" si="49"/>
        <v>14.048346409267548</v>
      </c>
      <c r="K784" s="39" t="e">
        <f t="shared" si="50"/>
        <v>#DIV/0!</v>
      </c>
      <c r="L784" s="46">
        <f>J784/Eingaben!$D$29</f>
        <v>0.9648673097488808</v>
      </c>
      <c r="M784" s="44" t="e">
        <f>K784/Eingaben!$D$8</f>
        <v>#DIV/0!</v>
      </c>
      <c r="N784" s="46">
        <f>ABS(B784-C784)/Eingaben!$D$8</f>
        <v>0</v>
      </c>
      <c r="P784">
        <f>D784/3600000*G784*100*100/Eingaben!$D$39*(A784-A783)/3600</f>
        <v>0</v>
      </c>
      <c r="R784" s="91" t="e">
        <f>('Dichte Wasser'!$B$4*AVERAGE(B784:C784)^3+'Dichte Wasser'!$B$3*AVERAGE(B784:C784)^2+'Dichte Wasser'!$B$2*AVERAGE(B784:C784)+'Dichte Wasser'!$B$1)/1000</f>
        <v>#DIV/0!</v>
      </c>
      <c r="S784" s="92" t="e">
        <f t="shared" si="51"/>
        <v>#DIV/0!</v>
      </c>
    </row>
    <row r="785" spans="2:19" x14ac:dyDescent="0.25">
      <c r="B785" s="69"/>
      <c r="C785" s="69"/>
      <c r="D785" s="69"/>
      <c r="E785" s="48"/>
      <c r="F785" s="48"/>
      <c r="I785" s="45">
        <f t="shared" si="48"/>
        <v>0</v>
      </c>
      <c r="J785" s="45">
        <f t="shared" si="49"/>
        <v>14.048346409267548</v>
      </c>
      <c r="K785" s="39" t="e">
        <f t="shared" si="50"/>
        <v>#DIV/0!</v>
      </c>
      <c r="L785" s="46">
        <f>J785/Eingaben!$D$29</f>
        <v>0.9648673097488808</v>
      </c>
      <c r="M785" s="44" t="e">
        <f>K785/Eingaben!$D$8</f>
        <v>#DIV/0!</v>
      </c>
      <c r="N785" s="46">
        <f>ABS(B785-C785)/Eingaben!$D$8</f>
        <v>0</v>
      </c>
      <c r="P785">
        <f>D785/3600000*G785*100*100/Eingaben!$D$39*(A785-A784)/3600</f>
        <v>0</v>
      </c>
      <c r="R785" s="91" t="e">
        <f>('Dichte Wasser'!$B$4*AVERAGE(B785:C785)^3+'Dichte Wasser'!$B$3*AVERAGE(B785:C785)^2+'Dichte Wasser'!$B$2*AVERAGE(B785:C785)+'Dichte Wasser'!$B$1)/1000</f>
        <v>#DIV/0!</v>
      </c>
      <c r="S785" s="92" t="e">
        <f t="shared" si="51"/>
        <v>#DIV/0!</v>
      </c>
    </row>
    <row r="786" spans="2:19" x14ac:dyDescent="0.25">
      <c r="B786" s="69"/>
      <c r="C786" s="69"/>
      <c r="D786" s="69"/>
      <c r="E786" s="48"/>
      <c r="F786" s="48"/>
      <c r="I786" s="45">
        <f t="shared" si="48"/>
        <v>0</v>
      </c>
      <c r="J786" s="45">
        <f t="shared" si="49"/>
        <v>14.048346409267548</v>
      </c>
      <c r="K786" s="39" t="e">
        <f t="shared" si="50"/>
        <v>#DIV/0!</v>
      </c>
      <c r="L786" s="46">
        <f>J786/Eingaben!$D$29</f>
        <v>0.9648673097488808</v>
      </c>
      <c r="M786" s="44" t="e">
        <f>K786/Eingaben!$D$8</f>
        <v>#DIV/0!</v>
      </c>
      <c r="N786" s="46">
        <f>ABS(B786-C786)/Eingaben!$D$8</f>
        <v>0</v>
      </c>
      <c r="P786">
        <f>D786/3600000*G786*100*100/Eingaben!$D$39*(A786-A785)/3600</f>
        <v>0</v>
      </c>
      <c r="R786" s="91" t="e">
        <f>('Dichte Wasser'!$B$4*AVERAGE(B786:C786)^3+'Dichte Wasser'!$B$3*AVERAGE(B786:C786)^2+'Dichte Wasser'!$B$2*AVERAGE(B786:C786)+'Dichte Wasser'!$B$1)/1000</f>
        <v>#DIV/0!</v>
      </c>
      <c r="S786" s="92" t="e">
        <f t="shared" si="51"/>
        <v>#DIV/0!</v>
      </c>
    </row>
    <row r="787" spans="2:19" x14ac:dyDescent="0.25">
      <c r="B787" s="69"/>
      <c r="C787" s="69"/>
      <c r="D787" s="69"/>
      <c r="E787" s="48"/>
      <c r="F787" s="48"/>
      <c r="I787" s="45">
        <f t="shared" si="48"/>
        <v>0</v>
      </c>
      <c r="J787" s="45">
        <f t="shared" si="49"/>
        <v>14.048346409267548</v>
      </c>
      <c r="K787" s="39" t="e">
        <f t="shared" si="50"/>
        <v>#DIV/0!</v>
      </c>
      <c r="L787" s="46">
        <f>J787/Eingaben!$D$29</f>
        <v>0.9648673097488808</v>
      </c>
      <c r="M787" s="44" t="e">
        <f>K787/Eingaben!$D$8</f>
        <v>#DIV/0!</v>
      </c>
      <c r="N787" s="46">
        <f>ABS(B787-C787)/Eingaben!$D$8</f>
        <v>0</v>
      </c>
      <c r="P787">
        <f>D787/3600000*G787*100*100/Eingaben!$D$39*(A787-A786)/3600</f>
        <v>0</v>
      </c>
      <c r="R787" s="91" t="e">
        <f>('Dichte Wasser'!$B$4*AVERAGE(B787:C787)^3+'Dichte Wasser'!$B$3*AVERAGE(B787:C787)^2+'Dichte Wasser'!$B$2*AVERAGE(B787:C787)+'Dichte Wasser'!$B$1)/1000</f>
        <v>#DIV/0!</v>
      </c>
      <c r="S787" s="92" t="e">
        <f t="shared" si="51"/>
        <v>#DIV/0!</v>
      </c>
    </row>
    <row r="788" spans="2:19" x14ac:dyDescent="0.25">
      <c r="B788" s="69"/>
      <c r="C788" s="69"/>
      <c r="D788" s="69"/>
      <c r="E788" s="48"/>
      <c r="F788" s="48"/>
      <c r="I788" s="45">
        <f t="shared" si="48"/>
        <v>0</v>
      </c>
      <c r="J788" s="45">
        <f t="shared" si="49"/>
        <v>14.048346409267548</v>
      </c>
      <c r="K788" s="39" t="e">
        <f t="shared" si="50"/>
        <v>#DIV/0!</v>
      </c>
      <c r="L788" s="46">
        <f>J788/Eingaben!$D$29</f>
        <v>0.9648673097488808</v>
      </c>
      <c r="M788" s="44" t="e">
        <f>K788/Eingaben!$D$8</f>
        <v>#DIV/0!</v>
      </c>
      <c r="N788" s="46">
        <f>ABS(B788-C788)/Eingaben!$D$8</f>
        <v>0</v>
      </c>
      <c r="P788">
        <f>D788/3600000*G788*100*100/Eingaben!$D$39*(A788-A787)/3600</f>
        <v>0</v>
      </c>
      <c r="R788" s="91" t="e">
        <f>('Dichte Wasser'!$B$4*AVERAGE(B788:C788)^3+'Dichte Wasser'!$B$3*AVERAGE(B788:C788)^2+'Dichte Wasser'!$B$2*AVERAGE(B788:C788)+'Dichte Wasser'!$B$1)/1000</f>
        <v>#DIV/0!</v>
      </c>
      <c r="S788" s="92" t="e">
        <f t="shared" si="51"/>
        <v>#DIV/0!</v>
      </c>
    </row>
    <row r="789" spans="2:19" x14ac:dyDescent="0.25">
      <c r="B789" s="69"/>
      <c r="C789" s="69"/>
      <c r="D789" s="69"/>
      <c r="E789" s="48"/>
      <c r="F789" s="48"/>
      <c r="I789" s="45">
        <f t="shared" si="48"/>
        <v>0</v>
      </c>
      <c r="J789" s="45">
        <f t="shared" si="49"/>
        <v>14.048346409267548</v>
      </c>
      <c r="K789" s="39" t="e">
        <f t="shared" si="50"/>
        <v>#DIV/0!</v>
      </c>
      <c r="L789" s="46">
        <f>J789/Eingaben!$D$29</f>
        <v>0.9648673097488808</v>
      </c>
      <c r="M789" s="44" t="e">
        <f>K789/Eingaben!$D$8</f>
        <v>#DIV/0!</v>
      </c>
      <c r="N789" s="46">
        <f>ABS(B789-C789)/Eingaben!$D$8</f>
        <v>0</v>
      </c>
      <c r="P789">
        <f>D789/3600000*G789*100*100/Eingaben!$D$39*(A789-A788)/3600</f>
        <v>0</v>
      </c>
      <c r="R789" s="91" t="e">
        <f>('Dichte Wasser'!$B$4*AVERAGE(B789:C789)^3+'Dichte Wasser'!$B$3*AVERAGE(B789:C789)^2+'Dichte Wasser'!$B$2*AVERAGE(B789:C789)+'Dichte Wasser'!$B$1)/1000</f>
        <v>#DIV/0!</v>
      </c>
      <c r="S789" s="92" t="e">
        <f t="shared" si="51"/>
        <v>#DIV/0!</v>
      </c>
    </row>
    <row r="790" spans="2:19" x14ac:dyDescent="0.25">
      <c r="B790" s="69"/>
      <c r="C790" s="69"/>
      <c r="D790" s="69"/>
      <c r="E790" s="48"/>
      <c r="F790" s="48"/>
      <c r="I790" s="45">
        <f t="shared" si="48"/>
        <v>0</v>
      </c>
      <c r="J790" s="45">
        <f t="shared" si="49"/>
        <v>14.048346409267548</v>
      </c>
      <c r="K790" s="39" t="e">
        <f t="shared" si="50"/>
        <v>#DIV/0!</v>
      </c>
      <c r="L790" s="46">
        <f>J790/Eingaben!$D$29</f>
        <v>0.9648673097488808</v>
      </c>
      <c r="M790" s="44" t="e">
        <f>K790/Eingaben!$D$8</f>
        <v>#DIV/0!</v>
      </c>
      <c r="N790" s="46">
        <f>ABS(B790-C790)/Eingaben!$D$8</f>
        <v>0</v>
      </c>
      <c r="P790">
        <f>D790/3600000*G790*100*100/Eingaben!$D$39*(A790-A789)/3600</f>
        <v>0</v>
      </c>
      <c r="R790" s="91" t="e">
        <f>('Dichte Wasser'!$B$4*AVERAGE(B790:C790)^3+'Dichte Wasser'!$B$3*AVERAGE(B790:C790)^2+'Dichte Wasser'!$B$2*AVERAGE(B790:C790)+'Dichte Wasser'!$B$1)/1000</f>
        <v>#DIV/0!</v>
      </c>
      <c r="S790" s="92" t="e">
        <f t="shared" si="51"/>
        <v>#DIV/0!</v>
      </c>
    </row>
    <row r="791" spans="2:19" x14ac:dyDescent="0.25">
      <c r="B791" s="69"/>
      <c r="C791" s="69"/>
      <c r="D791" s="69"/>
      <c r="E791" s="48"/>
      <c r="F791" s="48"/>
      <c r="I791" s="45">
        <f t="shared" si="48"/>
        <v>0</v>
      </c>
      <c r="J791" s="45">
        <f t="shared" si="49"/>
        <v>14.048346409267548</v>
      </c>
      <c r="K791" s="39" t="e">
        <f t="shared" si="50"/>
        <v>#DIV/0!</v>
      </c>
      <c r="L791" s="46">
        <f>J791/Eingaben!$D$29</f>
        <v>0.9648673097488808</v>
      </c>
      <c r="M791" s="44" t="e">
        <f>K791/Eingaben!$D$8</f>
        <v>#DIV/0!</v>
      </c>
      <c r="N791" s="46">
        <f>ABS(B791-C791)/Eingaben!$D$8</f>
        <v>0</v>
      </c>
      <c r="P791">
        <f>D791/3600000*G791*100*100/Eingaben!$D$39*(A791-A790)/3600</f>
        <v>0</v>
      </c>
      <c r="R791" s="91" t="e">
        <f>('Dichte Wasser'!$B$4*AVERAGE(B791:C791)^3+'Dichte Wasser'!$B$3*AVERAGE(B791:C791)^2+'Dichte Wasser'!$B$2*AVERAGE(B791:C791)+'Dichte Wasser'!$B$1)/1000</f>
        <v>#DIV/0!</v>
      </c>
      <c r="S791" s="92" t="e">
        <f t="shared" si="51"/>
        <v>#DIV/0!</v>
      </c>
    </row>
    <row r="792" spans="2:19" x14ac:dyDescent="0.25">
      <c r="B792" s="69"/>
      <c r="C792" s="69"/>
      <c r="D792" s="69"/>
      <c r="E792" s="48"/>
      <c r="F792" s="48"/>
      <c r="I792" s="45">
        <f t="shared" si="48"/>
        <v>0</v>
      </c>
      <c r="J792" s="45">
        <f t="shared" si="49"/>
        <v>14.048346409267548</v>
      </c>
      <c r="K792" s="39" t="e">
        <f t="shared" si="50"/>
        <v>#DIV/0!</v>
      </c>
      <c r="L792" s="46">
        <f>J792/Eingaben!$D$29</f>
        <v>0.9648673097488808</v>
      </c>
      <c r="M792" s="44" t="e">
        <f>K792/Eingaben!$D$8</f>
        <v>#DIV/0!</v>
      </c>
      <c r="N792" s="46">
        <f>ABS(B792-C792)/Eingaben!$D$8</f>
        <v>0</v>
      </c>
      <c r="P792">
        <f>D792/3600000*G792*100*100/Eingaben!$D$39*(A792-A791)/3600</f>
        <v>0</v>
      </c>
      <c r="R792" s="91" t="e">
        <f>('Dichte Wasser'!$B$4*AVERAGE(B792:C792)^3+'Dichte Wasser'!$B$3*AVERAGE(B792:C792)^2+'Dichte Wasser'!$B$2*AVERAGE(B792:C792)+'Dichte Wasser'!$B$1)/1000</f>
        <v>#DIV/0!</v>
      </c>
      <c r="S792" s="92" t="e">
        <f t="shared" si="51"/>
        <v>#DIV/0!</v>
      </c>
    </row>
    <row r="793" spans="2:19" x14ac:dyDescent="0.25">
      <c r="B793" s="69"/>
      <c r="C793" s="69"/>
      <c r="D793" s="69"/>
      <c r="E793" s="48"/>
      <c r="F793" s="48"/>
      <c r="I793" s="45">
        <f t="shared" si="48"/>
        <v>0</v>
      </c>
      <c r="J793" s="45">
        <f t="shared" si="49"/>
        <v>14.048346409267548</v>
      </c>
      <c r="K793" s="39" t="e">
        <f t="shared" si="50"/>
        <v>#DIV/0!</v>
      </c>
      <c r="L793" s="46">
        <f>J793/Eingaben!$D$29</f>
        <v>0.9648673097488808</v>
      </c>
      <c r="M793" s="44" t="e">
        <f>K793/Eingaben!$D$8</f>
        <v>#DIV/0!</v>
      </c>
      <c r="N793" s="46">
        <f>ABS(B793-C793)/Eingaben!$D$8</f>
        <v>0</v>
      </c>
      <c r="P793">
        <f>D793/3600000*G793*100*100/Eingaben!$D$39*(A793-A792)/3600</f>
        <v>0</v>
      </c>
      <c r="R793" s="91" t="e">
        <f>('Dichte Wasser'!$B$4*AVERAGE(B793:C793)^3+'Dichte Wasser'!$B$3*AVERAGE(B793:C793)^2+'Dichte Wasser'!$B$2*AVERAGE(B793:C793)+'Dichte Wasser'!$B$1)/1000</f>
        <v>#DIV/0!</v>
      </c>
      <c r="S793" s="92" t="e">
        <f t="shared" si="51"/>
        <v>#DIV/0!</v>
      </c>
    </row>
    <row r="794" spans="2:19" x14ac:dyDescent="0.25">
      <c r="B794" s="69"/>
      <c r="C794" s="69"/>
      <c r="D794" s="69"/>
      <c r="E794" s="48"/>
      <c r="F794" s="48"/>
      <c r="I794" s="45">
        <f t="shared" si="48"/>
        <v>0</v>
      </c>
      <c r="J794" s="45">
        <f t="shared" si="49"/>
        <v>14.048346409267548</v>
      </c>
      <c r="K794" s="39" t="e">
        <f t="shared" si="50"/>
        <v>#DIV/0!</v>
      </c>
      <c r="L794" s="46">
        <f>J794/Eingaben!$D$29</f>
        <v>0.9648673097488808</v>
      </c>
      <c r="M794" s="44" t="e">
        <f>K794/Eingaben!$D$8</f>
        <v>#DIV/0!</v>
      </c>
      <c r="N794" s="46">
        <f>ABS(B794-C794)/Eingaben!$D$8</f>
        <v>0</v>
      </c>
      <c r="P794">
        <f>D794/3600000*G794*100*100/Eingaben!$D$39*(A794-A793)/3600</f>
        <v>0</v>
      </c>
      <c r="R794" s="91" t="e">
        <f>('Dichte Wasser'!$B$4*AVERAGE(B794:C794)^3+'Dichte Wasser'!$B$3*AVERAGE(B794:C794)^2+'Dichte Wasser'!$B$2*AVERAGE(B794:C794)+'Dichte Wasser'!$B$1)/1000</f>
        <v>#DIV/0!</v>
      </c>
      <c r="S794" s="92" t="e">
        <f t="shared" si="51"/>
        <v>#DIV/0!</v>
      </c>
    </row>
    <row r="795" spans="2:19" x14ac:dyDescent="0.25">
      <c r="B795" s="69"/>
      <c r="C795" s="69"/>
      <c r="D795" s="69"/>
      <c r="E795" s="48"/>
      <c r="F795" s="48"/>
      <c r="I795" s="45">
        <f t="shared" si="48"/>
        <v>0</v>
      </c>
      <c r="J795" s="45">
        <f t="shared" si="49"/>
        <v>14.048346409267548</v>
      </c>
      <c r="K795" s="39" t="e">
        <f t="shared" si="50"/>
        <v>#DIV/0!</v>
      </c>
      <c r="L795" s="46">
        <f>J795/Eingaben!$D$29</f>
        <v>0.9648673097488808</v>
      </c>
      <c r="M795" s="44" t="e">
        <f>K795/Eingaben!$D$8</f>
        <v>#DIV/0!</v>
      </c>
      <c r="N795" s="46">
        <f>ABS(B795-C795)/Eingaben!$D$8</f>
        <v>0</v>
      </c>
      <c r="P795">
        <f>D795/3600000*G795*100*100/Eingaben!$D$39*(A795-A794)/3600</f>
        <v>0</v>
      </c>
      <c r="R795" s="91" t="e">
        <f>('Dichte Wasser'!$B$4*AVERAGE(B795:C795)^3+'Dichte Wasser'!$B$3*AVERAGE(B795:C795)^2+'Dichte Wasser'!$B$2*AVERAGE(B795:C795)+'Dichte Wasser'!$B$1)/1000</f>
        <v>#DIV/0!</v>
      </c>
      <c r="S795" s="92" t="e">
        <f t="shared" si="51"/>
        <v>#DIV/0!</v>
      </c>
    </row>
    <row r="796" spans="2:19" x14ac:dyDescent="0.25">
      <c r="B796" s="69"/>
      <c r="C796" s="69"/>
      <c r="D796" s="69"/>
      <c r="E796" s="48"/>
      <c r="F796" s="48"/>
      <c r="I796" s="45">
        <f t="shared" si="48"/>
        <v>0</v>
      </c>
      <c r="J796" s="45">
        <f t="shared" si="49"/>
        <v>14.048346409267548</v>
      </c>
      <c r="K796" s="39" t="e">
        <f t="shared" si="50"/>
        <v>#DIV/0!</v>
      </c>
      <c r="L796" s="46">
        <f>J796/Eingaben!$D$29</f>
        <v>0.9648673097488808</v>
      </c>
      <c r="M796" s="44" t="e">
        <f>K796/Eingaben!$D$8</f>
        <v>#DIV/0!</v>
      </c>
      <c r="N796" s="46">
        <f>ABS(B796-C796)/Eingaben!$D$8</f>
        <v>0</v>
      </c>
      <c r="P796">
        <f>D796/3600000*G796*100*100/Eingaben!$D$39*(A796-A795)/3600</f>
        <v>0</v>
      </c>
      <c r="R796" s="91" t="e">
        <f>('Dichte Wasser'!$B$4*AVERAGE(B796:C796)^3+'Dichte Wasser'!$B$3*AVERAGE(B796:C796)^2+'Dichte Wasser'!$B$2*AVERAGE(B796:C796)+'Dichte Wasser'!$B$1)/1000</f>
        <v>#DIV/0!</v>
      </c>
      <c r="S796" s="92" t="e">
        <f t="shared" si="51"/>
        <v>#DIV/0!</v>
      </c>
    </row>
    <row r="797" spans="2:19" x14ac:dyDescent="0.25">
      <c r="B797" s="69"/>
      <c r="C797" s="69"/>
      <c r="D797" s="69"/>
      <c r="E797" s="48"/>
      <c r="F797" s="48"/>
      <c r="I797" s="45">
        <f t="shared" si="48"/>
        <v>0</v>
      </c>
      <c r="J797" s="45">
        <f t="shared" si="49"/>
        <v>14.048346409267548</v>
      </c>
      <c r="K797" s="39" t="e">
        <f t="shared" si="50"/>
        <v>#DIV/0!</v>
      </c>
      <c r="L797" s="46">
        <f>J797/Eingaben!$D$29</f>
        <v>0.9648673097488808</v>
      </c>
      <c r="M797" s="44" t="e">
        <f>K797/Eingaben!$D$8</f>
        <v>#DIV/0!</v>
      </c>
      <c r="N797" s="46">
        <f>ABS(B797-C797)/Eingaben!$D$8</f>
        <v>0</v>
      </c>
      <c r="P797">
        <f>D797/3600000*G797*100*100/Eingaben!$D$39*(A797-A796)/3600</f>
        <v>0</v>
      </c>
      <c r="R797" s="91" t="e">
        <f>('Dichte Wasser'!$B$4*AVERAGE(B797:C797)^3+'Dichte Wasser'!$B$3*AVERAGE(B797:C797)^2+'Dichte Wasser'!$B$2*AVERAGE(B797:C797)+'Dichte Wasser'!$B$1)/1000</f>
        <v>#DIV/0!</v>
      </c>
      <c r="S797" s="92" t="e">
        <f t="shared" si="51"/>
        <v>#DIV/0!</v>
      </c>
    </row>
    <row r="798" spans="2:19" x14ac:dyDescent="0.25">
      <c r="B798" s="69"/>
      <c r="C798" s="69"/>
      <c r="D798" s="69"/>
      <c r="E798" s="48"/>
      <c r="F798" s="48"/>
      <c r="I798" s="45">
        <f t="shared" si="48"/>
        <v>0</v>
      </c>
      <c r="J798" s="45">
        <f t="shared" si="49"/>
        <v>14.048346409267548</v>
      </c>
      <c r="K798" s="39" t="e">
        <f t="shared" si="50"/>
        <v>#DIV/0!</v>
      </c>
      <c r="L798" s="46">
        <f>J798/Eingaben!$D$29</f>
        <v>0.9648673097488808</v>
      </c>
      <c r="M798" s="44" t="e">
        <f>K798/Eingaben!$D$8</f>
        <v>#DIV/0!</v>
      </c>
      <c r="N798" s="46">
        <f>ABS(B798-C798)/Eingaben!$D$8</f>
        <v>0</v>
      </c>
      <c r="P798">
        <f>D798/3600000*G798*100*100/Eingaben!$D$39*(A798-A797)/3600</f>
        <v>0</v>
      </c>
      <c r="R798" s="91" t="e">
        <f>('Dichte Wasser'!$B$4*AVERAGE(B798:C798)^3+'Dichte Wasser'!$B$3*AVERAGE(B798:C798)^2+'Dichte Wasser'!$B$2*AVERAGE(B798:C798)+'Dichte Wasser'!$B$1)/1000</f>
        <v>#DIV/0!</v>
      </c>
      <c r="S798" s="92" t="e">
        <f t="shared" si="51"/>
        <v>#DIV/0!</v>
      </c>
    </row>
    <row r="799" spans="2:19" x14ac:dyDescent="0.25">
      <c r="B799" s="69"/>
      <c r="C799" s="69"/>
      <c r="D799" s="69"/>
      <c r="E799" s="48"/>
      <c r="F799" s="48"/>
      <c r="I799" s="45">
        <f t="shared" si="48"/>
        <v>0</v>
      </c>
      <c r="J799" s="45">
        <f t="shared" si="49"/>
        <v>14.048346409267548</v>
      </c>
      <c r="K799" s="39" t="e">
        <f t="shared" si="50"/>
        <v>#DIV/0!</v>
      </c>
      <c r="L799" s="46">
        <f>J799/Eingaben!$D$29</f>
        <v>0.9648673097488808</v>
      </c>
      <c r="M799" s="44" t="e">
        <f>K799/Eingaben!$D$8</f>
        <v>#DIV/0!</v>
      </c>
      <c r="N799" s="46">
        <f>ABS(B799-C799)/Eingaben!$D$8</f>
        <v>0</v>
      </c>
      <c r="P799">
        <f>D799/3600000*G799*100*100/Eingaben!$D$39*(A799-A798)/3600</f>
        <v>0</v>
      </c>
      <c r="R799" s="91" t="e">
        <f>('Dichte Wasser'!$B$4*AVERAGE(B799:C799)^3+'Dichte Wasser'!$B$3*AVERAGE(B799:C799)^2+'Dichte Wasser'!$B$2*AVERAGE(B799:C799)+'Dichte Wasser'!$B$1)/1000</f>
        <v>#DIV/0!</v>
      </c>
      <c r="S799" s="92" t="e">
        <f t="shared" si="51"/>
        <v>#DIV/0!</v>
      </c>
    </row>
    <row r="800" spans="2:19" x14ac:dyDescent="0.25">
      <c r="B800" s="69"/>
      <c r="C800" s="69"/>
      <c r="D800" s="69"/>
      <c r="E800" s="48"/>
      <c r="F800" s="48"/>
      <c r="I800" s="45">
        <f t="shared" si="48"/>
        <v>0</v>
      </c>
      <c r="J800" s="45">
        <f t="shared" si="49"/>
        <v>14.048346409267548</v>
      </c>
      <c r="K800" s="39" t="e">
        <f t="shared" si="50"/>
        <v>#DIV/0!</v>
      </c>
      <c r="L800" s="46">
        <f>J800/Eingaben!$D$29</f>
        <v>0.9648673097488808</v>
      </c>
      <c r="M800" s="44" t="e">
        <f>K800/Eingaben!$D$8</f>
        <v>#DIV/0!</v>
      </c>
      <c r="N800" s="46">
        <f>ABS(B800-C800)/Eingaben!$D$8</f>
        <v>0</v>
      </c>
      <c r="P800">
        <f>D800/3600000*G800*100*100/Eingaben!$D$39*(A800-A799)/3600</f>
        <v>0</v>
      </c>
      <c r="R800" s="91" t="e">
        <f>('Dichte Wasser'!$B$4*AVERAGE(B800:C800)^3+'Dichte Wasser'!$B$3*AVERAGE(B800:C800)^2+'Dichte Wasser'!$B$2*AVERAGE(B800:C800)+'Dichte Wasser'!$B$1)/1000</f>
        <v>#DIV/0!</v>
      </c>
      <c r="S800" s="92" t="e">
        <f t="shared" si="51"/>
        <v>#DIV/0!</v>
      </c>
    </row>
    <row r="801" spans="2:19" x14ac:dyDescent="0.25">
      <c r="B801" s="69"/>
      <c r="C801" s="69"/>
      <c r="D801" s="69"/>
      <c r="E801" s="48"/>
      <c r="F801" s="48"/>
      <c r="I801" s="45">
        <f t="shared" si="48"/>
        <v>0</v>
      </c>
      <c r="J801" s="45">
        <f t="shared" si="49"/>
        <v>14.048346409267548</v>
      </c>
      <c r="K801" s="39" t="e">
        <f t="shared" si="50"/>
        <v>#DIV/0!</v>
      </c>
      <c r="L801" s="46">
        <f>J801/Eingaben!$D$29</f>
        <v>0.9648673097488808</v>
      </c>
      <c r="M801" s="44" t="e">
        <f>K801/Eingaben!$D$8</f>
        <v>#DIV/0!</v>
      </c>
      <c r="N801" s="46">
        <f>ABS(B801-C801)/Eingaben!$D$8</f>
        <v>0</v>
      </c>
      <c r="P801">
        <f>D801/3600000*G801*100*100/Eingaben!$D$39*(A801-A800)/3600</f>
        <v>0</v>
      </c>
      <c r="R801" s="91" t="e">
        <f>('Dichte Wasser'!$B$4*AVERAGE(B801:C801)^3+'Dichte Wasser'!$B$3*AVERAGE(B801:C801)^2+'Dichte Wasser'!$B$2*AVERAGE(B801:C801)+'Dichte Wasser'!$B$1)/1000</f>
        <v>#DIV/0!</v>
      </c>
      <c r="S801" s="92" t="e">
        <f t="shared" si="51"/>
        <v>#DIV/0!</v>
      </c>
    </row>
    <row r="802" spans="2:19" x14ac:dyDescent="0.25">
      <c r="B802" s="69"/>
      <c r="C802" s="69"/>
      <c r="D802" s="69"/>
      <c r="E802" s="48"/>
      <c r="F802" s="48"/>
      <c r="I802" s="45">
        <f t="shared" si="48"/>
        <v>0</v>
      </c>
      <c r="J802" s="45">
        <f t="shared" si="49"/>
        <v>14.048346409267548</v>
      </c>
      <c r="K802" s="39" t="e">
        <f t="shared" si="50"/>
        <v>#DIV/0!</v>
      </c>
      <c r="L802" s="46">
        <f>J802/Eingaben!$D$29</f>
        <v>0.9648673097488808</v>
      </c>
      <c r="M802" s="44" t="e">
        <f>K802/Eingaben!$D$8</f>
        <v>#DIV/0!</v>
      </c>
      <c r="N802" s="46">
        <f>ABS(B802-C802)/Eingaben!$D$8</f>
        <v>0</v>
      </c>
      <c r="P802">
        <f>D802/3600000*G802*100*100/Eingaben!$D$39*(A802-A801)/3600</f>
        <v>0</v>
      </c>
      <c r="R802" s="91" t="e">
        <f>('Dichte Wasser'!$B$4*AVERAGE(B802:C802)^3+'Dichte Wasser'!$B$3*AVERAGE(B802:C802)^2+'Dichte Wasser'!$B$2*AVERAGE(B802:C802)+'Dichte Wasser'!$B$1)/1000</f>
        <v>#DIV/0!</v>
      </c>
      <c r="S802" s="92" t="e">
        <f t="shared" si="51"/>
        <v>#DIV/0!</v>
      </c>
    </row>
    <row r="803" spans="2:19" x14ac:dyDescent="0.25">
      <c r="B803" s="69"/>
      <c r="C803" s="69"/>
      <c r="D803" s="69"/>
      <c r="E803" s="48"/>
      <c r="F803" s="48"/>
      <c r="I803" s="45">
        <f t="shared" si="48"/>
        <v>0</v>
      </c>
      <c r="J803" s="45">
        <f t="shared" si="49"/>
        <v>14.048346409267548</v>
      </c>
      <c r="K803" s="39" t="e">
        <f t="shared" si="50"/>
        <v>#DIV/0!</v>
      </c>
      <c r="L803" s="46">
        <f>J803/Eingaben!$D$29</f>
        <v>0.9648673097488808</v>
      </c>
      <c r="M803" s="44" t="e">
        <f>K803/Eingaben!$D$8</f>
        <v>#DIV/0!</v>
      </c>
      <c r="N803" s="46">
        <f>ABS(B803-C803)/Eingaben!$D$8</f>
        <v>0</v>
      </c>
      <c r="P803">
        <f>D803/3600000*G803*100*100/Eingaben!$D$39*(A803-A802)/3600</f>
        <v>0</v>
      </c>
      <c r="R803" s="91" t="e">
        <f>('Dichte Wasser'!$B$4*AVERAGE(B803:C803)^3+'Dichte Wasser'!$B$3*AVERAGE(B803:C803)^2+'Dichte Wasser'!$B$2*AVERAGE(B803:C803)+'Dichte Wasser'!$B$1)/1000</f>
        <v>#DIV/0!</v>
      </c>
      <c r="S803" s="92" t="e">
        <f t="shared" si="51"/>
        <v>#DIV/0!</v>
      </c>
    </row>
    <row r="804" spans="2:19" x14ac:dyDescent="0.25">
      <c r="B804" s="69"/>
      <c r="C804" s="69"/>
      <c r="D804" s="69"/>
      <c r="E804" s="48"/>
      <c r="F804" s="48"/>
      <c r="I804" s="45">
        <f t="shared" si="48"/>
        <v>0</v>
      </c>
      <c r="J804" s="45">
        <f t="shared" si="49"/>
        <v>14.048346409267548</v>
      </c>
      <c r="K804" s="39" t="e">
        <f t="shared" si="50"/>
        <v>#DIV/0!</v>
      </c>
      <c r="L804" s="46">
        <f>J804/Eingaben!$D$29</f>
        <v>0.9648673097488808</v>
      </c>
      <c r="M804" s="44" t="e">
        <f>K804/Eingaben!$D$8</f>
        <v>#DIV/0!</v>
      </c>
      <c r="N804" s="46">
        <f>ABS(B804-C804)/Eingaben!$D$8</f>
        <v>0</v>
      </c>
      <c r="P804">
        <f>D804/3600000*G804*100*100/Eingaben!$D$39*(A804-A803)/3600</f>
        <v>0</v>
      </c>
      <c r="R804" s="91" t="e">
        <f>('Dichte Wasser'!$B$4*AVERAGE(B804:C804)^3+'Dichte Wasser'!$B$3*AVERAGE(B804:C804)^2+'Dichte Wasser'!$B$2*AVERAGE(B804:C804)+'Dichte Wasser'!$B$1)/1000</f>
        <v>#DIV/0!</v>
      </c>
      <c r="S804" s="92" t="e">
        <f t="shared" si="51"/>
        <v>#DIV/0!</v>
      </c>
    </row>
    <row r="805" spans="2:19" x14ac:dyDescent="0.25">
      <c r="B805" s="69"/>
      <c r="C805" s="69"/>
      <c r="D805" s="69"/>
      <c r="E805" s="48"/>
      <c r="F805" s="48"/>
      <c r="I805" s="45">
        <f t="shared" si="48"/>
        <v>0</v>
      </c>
      <c r="J805" s="45">
        <f t="shared" si="49"/>
        <v>14.048346409267548</v>
      </c>
      <c r="K805" s="39" t="e">
        <f t="shared" si="50"/>
        <v>#DIV/0!</v>
      </c>
      <c r="L805" s="46">
        <f>J805/Eingaben!$D$29</f>
        <v>0.9648673097488808</v>
      </c>
      <c r="M805" s="44" t="e">
        <f>K805/Eingaben!$D$8</f>
        <v>#DIV/0!</v>
      </c>
      <c r="N805" s="46">
        <f>ABS(B805-C805)/Eingaben!$D$8</f>
        <v>0</v>
      </c>
      <c r="P805">
        <f>D805/3600000*G805*100*100/Eingaben!$D$39*(A805-A804)/3600</f>
        <v>0</v>
      </c>
      <c r="R805" s="91" t="e">
        <f>('Dichte Wasser'!$B$4*AVERAGE(B805:C805)^3+'Dichte Wasser'!$B$3*AVERAGE(B805:C805)^2+'Dichte Wasser'!$B$2*AVERAGE(B805:C805)+'Dichte Wasser'!$B$1)/1000</f>
        <v>#DIV/0!</v>
      </c>
      <c r="S805" s="92" t="e">
        <f t="shared" si="51"/>
        <v>#DIV/0!</v>
      </c>
    </row>
    <row r="806" spans="2:19" x14ac:dyDescent="0.25">
      <c r="B806" s="69"/>
      <c r="C806" s="69"/>
      <c r="D806" s="69"/>
      <c r="E806" s="48"/>
      <c r="F806" s="48"/>
      <c r="I806" s="45">
        <f t="shared" si="48"/>
        <v>0</v>
      </c>
      <c r="J806" s="45">
        <f t="shared" si="49"/>
        <v>14.048346409267548</v>
      </c>
      <c r="K806" s="39" t="e">
        <f t="shared" si="50"/>
        <v>#DIV/0!</v>
      </c>
      <c r="L806" s="46">
        <f>J806/Eingaben!$D$29</f>
        <v>0.9648673097488808</v>
      </c>
      <c r="M806" s="44" t="e">
        <f>K806/Eingaben!$D$8</f>
        <v>#DIV/0!</v>
      </c>
      <c r="N806" s="46">
        <f>ABS(B806-C806)/Eingaben!$D$8</f>
        <v>0</v>
      </c>
      <c r="P806">
        <f>D806/3600000*G806*100*100/Eingaben!$D$39*(A806-A805)/3600</f>
        <v>0</v>
      </c>
      <c r="R806" s="91" t="e">
        <f>('Dichte Wasser'!$B$4*AVERAGE(B806:C806)^3+'Dichte Wasser'!$B$3*AVERAGE(B806:C806)^2+'Dichte Wasser'!$B$2*AVERAGE(B806:C806)+'Dichte Wasser'!$B$1)/1000</f>
        <v>#DIV/0!</v>
      </c>
      <c r="S806" s="92" t="e">
        <f t="shared" si="51"/>
        <v>#DIV/0!</v>
      </c>
    </row>
    <row r="807" spans="2:19" x14ac:dyDescent="0.25">
      <c r="B807" s="69"/>
      <c r="C807" s="69"/>
      <c r="D807" s="69"/>
      <c r="E807" s="48"/>
      <c r="F807" s="48"/>
      <c r="I807" s="45">
        <f t="shared" si="48"/>
        <v>0</v>
      </c>
      <c r="J807" s="45">
        <f t="shared" si="49"/>
        <v>14.048346409267548</v>
      </c>
      <c r="K807" s="39" t="e">
        <f t="shared" si="50"/>
        <v>#DIV/0!</v>
      </c>
      <c r="L807" s="46">
        <f>J807/Eingaben!$D$29</f>
        <v>0.9648673097488808</v>
      </c>
      <c r="M807" s="44" t="e">
        <f>K807/Eingaben!$D$8</f>
        <v>#DIV/0!</v>
      </c>
      <c r="N807" s="46">
        <f>ABS(B807-C807)/Eingaben!$D$8</f>
        <v>0</v>
      </c>
      <c r="P807">
        <f>D807/3600000*G807*100*100/Eingaben!$D$39*(A807-A806)/3600</f>
        <v>0</v>
      </c>
      <c r="R807" s="91" t="e">
        <f>('Dichte Wasser'!$B$4*AVERAGE(B807:C807)^3+'Dichte Wasser'!$B$3*AVERAGE(B807:C807)^2+'Dichte Wasser'!$B$2*AVERAGE(B807:C807)+'Dichte Wasser'!$B$1)/1000</f>
        <v>#DIV/0!</v>
      </c>
      <c r="S807" s="92" t="e">
        <f t="shared" si="51"/>
        <v>#DIV/0!</v>
      </c>
    </row>
    <row r="808" spans="2:19" x14ac:dyDescent="0.25">
      <c r="B808" s="69"/>
      <c r="C808" s="69"/>
      <c r="D808" s="69"/>
      <c r="E808" s="48"/>
      <c r="F808" s="48"/>
      <c r="I808" s="45">
        <f t="shared" si="48"/>
        <v>0</v>
      </c>
      <c r="J808" s="45">
        <f t="shared" si="49"/>
        <v>14.048346409267548</v>
      </c>
      <c r="K808" s="39" t="e">
        <f t="shared" si="50"/>
        <v>#DIV/0!</v>
      </c>
      <c r="L808" s="46">
        <f>J808/Eingaben!$D$29</f>
        <v>0.9648673097488808</v>
      </c>
      <c r="M808" s="44" t="e">
        <f>K808/Eingaben!$D$8</f>
        <v>#DIV/0!</v>
      </c>
      <c r="N808" s="46">
        <f>ABS(B808-C808)/Eingaben!$D$8</f>
        <v>0</v>
      </c>
      <c r="P808">
        <f>D808/3600000*G808*100*100/Eingaben!$D$39*(A808-A807)/3600</f>
        <v>0</v>
      </c>
      <c r="R808" s="91" t="e">
        <f>('Dichte Wasser'!$B$4*AVERAGE(B808:C808)^3+'Dichte Wasser'!$B$3*AVERAGE(B808:C808)^2+'Dichte Wasser'!$B$2*AVERAGE(B808:C808)+'Dichte Wasser'!$B$1)/1000</f>
        <v>#DIV/0!</v>
      </c>
      <c r="S808" s="92" t="e">
        <f t="shared" si="51"/>
        <v>#DIV/0!</v>
      </c>
    </row>
    <row r="809" spans="2:19" x14ac:dyDescent="0.25">
      <c r="B809" s="69"/>
      <c r="C809" s="69"/>
      <c r="D809" s="69"/>
      <c r="E809" s="48"/>
      <c r="F809" s="48"/>
      <c r="I809" s="45">
        <f t="shared" si="48"/>
        <v>0</v>
      </c>
      <c r="J809" s="45">
        <f t="shared" si="49"/>
        <v>14.048346409267548</v>
      </c>
      <c r="K809" s="39" t="e">
        <f t="shared" si="50"/>
        <v>#DIV/0!</v>
      </c>
      <c r="L809" s="46">
        <f>J809/Eingaben!$D$29</f>
        <v>0.9648673097488808</v>
      </c>
      <c r="M809" s="44" t="e">
        <f>K809/Eingaben!$D$8</f>
        <v>#DIV/0!</v>
      </c>
      <c r="N809" s="46">
        <f>ABS(B809-C809)/Eingaben!$D$8</f>
        <v>0</v>
      </c>
      <c r="P809">
        <f>D809/3600000*G809*100*100/Eingaben!$D$39*(A809-A808)/3600</f>
        <v>0</v>
      </c>
      <c r="R809" s="91" t="e">
        <f>('Dichte Wasser'!$B$4*AVERAGE(B809:C809)^3+'Dichte Wasser'!$B$3*AVERAGE(B809:C809)^2+'Dichte Wasser'!$B$2*AVERAGE(B809:C809)+'Dichte Wasser'!$B$1)/1000</f>
        <v>#DIV/0!</v>
      </c>
      <c r="S809" s="92" t="e">
        <f t="shared" si="51"/>
        <v>#DIV/0!</v>
      </c>
    </row>
    <row r="810" spans="2:19" x14ac:dyDescent="0.25">
      <c r="B810" s="69"/>
      <c r="C810" s="69"/>
      <c r="D810" s="69"/>
      <c r="E810" s="48"/>
      <c r="F810" s="48"/>
      <c r="I810" s="45">
        <f t="shared" si="48"/>
        <v>0</v>
      </c>
      <c r="J810" s="45">
        <f t="shared" si="49"/>
        <v>14.048346409267548</v>
      </c>
      <c r="K810" s="39" t="e">
        <f t="shared" si="50"/>
        <v>#DIV/0!</v>
      </c>
      <c r="L810" s="46">
        <f>J810/Eingaben!$D$29</f>
        <v>0.9648673097488808</v>
      </c>
      <c r="M810" s="44" t="e">
        <f>K810/Eingaben!$D$8</f>
        <v>#DIV/0!</v>
      </c>
      <c r="N810" s="46">
        <f>ABS(B810-C810)/Eingaben!$D$8</f>
        <v>0</v>
      </c>
      <c r="P810">
        <f>D810/3600000*G810*100*100/Eingaben!$D$39*(A810-A809)/3600</f>
        <v>0</v>
      </c>
      <c r="R810" s="91" t="e">
        <f>('Dichte Wasser'!$B$4*AVERAGE(B810:C810)^3+'Dichte Wasser'!$B$3*AVERAGE(B810:C810)^2+'Dichte Wasser'!$B$2*AVERAGE(B810:C810)+'Dichte Wasser'!$B$1)/1000</f>
        <v>#DIV/0!</v>
      </c>
      <c r="S810" s="92" t="e">
        <f t="shared" si="51"/>
        <v>#DIV/0!</v>
      </c>
    </row>
    <row r="811" spans="2:19" x14ac:dyDescent="0.25">
      <c r="B811" s="69"/>
      <c r="C811" s="69"/>
      <c r="D811" s="69"/>
      <c r="E811" s="48"/>
      <c r="F811" s="48"/>
      <c r="I811" s="45">
        <f t="shared" si="48"/>
        <v>0</v>
      </c>
      <c r="J811" s="45">
        <f t="shared" si="49"/>
        <v>14.048346409267548</v>
      </c>
      <c r="K811" s="39" t="e">
        <f t="shared" si="50"/>
        <v>#DIV/0!</v>
      </c>
      <c r="L811" s="46">
        <f>J811/Eingaben!$D$29</f>
        <v>0.9648673097488808</v>
      </c>
      <c r="M811" s="44" t="e">
        <f>K811/Eingaben!$D$8</f>
        <v>#DIV/0!</v>
      </c>
      <c r="N811" s="46">
        <f>ABS(B811-C811)/Eingaben!$D$8</f>
        <v>0</v>
      </c>
      <c r="P811">
        <f>D811/3600000*G811*100*100/Eingaben!$D$39*(A811-A810)/3600</f>
        <v>0</v>
      </c>
      <c r="R811" s="91" t="e">
        <f>('Dichte Wasser'!$B$4*AVERAGE(B811:C811)^3+'Dichte Wasser'!$B$3*AVERAGE(B811:C811)^2+'Dichte Wasser'!$B$2*AVERAGE(B811:C811)+'Dichte Wasser'!$B$1)/1000</f>
        <v>#DIV/0!</v>
      </c>
      <c r="S811" s="92" t="e">
        <f t="shared" si="51"/>
        <v>#DIV/0!</v>
      </c>
    </row>
    <row r="812" spans="2:19" x14ac:dyDescent="0.25">
      <c r="B812" s="69"/>
      <c r="C812" s="69"/>
      <c r="D812" s="69"/>
      <c r="E812" s="48"/>
      <c r="F812" s="48"/>
      <c r="I812" s="45">
        <f t="shared" si="48"/>
        <v>0</v>
      </c>
      <c r="J812" s="45">
        <f t="shared" si="49"/>
        <v>14.048346409267548</v>
      </c>
      <c r="K812" s="39" t="e">
        <f t="shared" si="50"/>
        <v>#DIV/0!</v>
      </c>
      <c r="L812" s="46">
        <f>J812/Eingaben!$D$29</f>
        <v>0.9648673097488808</v>
      </c>
      <c r="M812" s="44" t="e">
        <f>K812/Eingaben!$D$8</f>
        <v>#DIV/0!</v>
      </c>
      <c r="N812" s="46">
        <f>ABS(B812-C812)/Eingaben!$D$8</f>
        <v>0</v>
      </c>
      <c r="P812">
        <f>D812/3600000*G812*100*100/Eingaben!$D$39*(A812-A811)/3600</f>
        <v>0</v>
      </c>
      <c r="R812" s="91" t="e">
        <f>('Dichte Wasser'!$B$4*AVERAGE(B812:C812)^3+'Dichte Wasser'!$B$3*AVERAGE(B812:C812)^2+'Dichte Wasser'!$B$2*AVERAGE(B812:C812)+'Dichte Wasser'!$B$1)/1000</f>
        <v>#DIV/0!</v>
      </c>
      <c r="S812" s="92" t="e">
        <f t="shared" si="51"/>
        <v>#DIV/0!</v>
      </c>
    </row>
    <row r="813" spans="2:19" x14ac:dyDescent="0.25">
      <c r="B813" s="69"/>
      <c r="C813" s="69"/>
      <c r="D813" s="69"/>
      <c r="E813" s="48"/>
      <c r="F813" s="48"/>
      <c r="I813" s="45">
        <f t="shared" si="48"/>
        <v>0</v>
      </c>
      <c r="J813" s="45">
        <f t="shared" si="49"/>
        <v>14.048346409267548</v>
      </c>
      <c r="K813" s="39" t="e">
        <f t="shared" si="50"/>
        <v>#DIV/0!</v>
      </c>
      <c r="L813" s="46">
        <f>J813/Eingaben!$D$29</f>
        <v>0.9648673097488808</v>
      </c>
      <c r="M813" s="44" t="e">
        <f>K813/Eingaben!$D$8</f>
        <v>#DIV/0!</v>
      </c>
      <c r="N813" s="46">
        <f>ABS(B813-C813)/Eingaben!$D$8</f>
        <v>0</v>
      </c>
      <c r="P813">
        <f>D813/3600000*G813*100*100/Eingaben!$D$39*(A813-A812)/3600</f>
        <v>0</v>
      </c>
      <c r="R813" s="91" t="e">
        <f>('Dichte Wasser'!$B$4*AVERAGE(B813:C813)^3+'Dichte Wasser'!$B$3*AVERAGE(B813:C813)^2+'Dichte Wasser'!$B$2*AVERAGE(B813:C813)+'Dichte Wasser'!$B$1)/1000</f>
        <v>#DIV/0!</v>
      </c>
      <c r="S813" s="92" t="e">
        <f t="shared" si="51"/>
        <v>#DIV/0!</v>
      </c>
    </row>
    <row r="814" spans="2:19" x14ac:dyDescent="0.25">
      <c r="B814" s="69"/>
      <c r="C814" s="69"/>
      <c r="D814" s="69"/>
      <c r="E814" s="48"/>
      <c r="F814" s="48"/>
      <c r="I814" s="45">
        <f t="shared" si="48"/>
        <v>0</v>
      </c>
      <c r="J814" s="45">
        <f t="shared" si="49"/>
        <v>14.048346409267548</v>
      </c>
      <c r="K814" s="39" t="e">
        <f t="shared" si="50"/>
        <v>#DIV/0!</v>
      </c>
      <c r="L814" s="46">
        <f>J814/Eingaben!$D$29</f>
        <v>0.9648673097488808</v>
      </c>
      <c r="M814" s="44" t="e">
        <f>K814/Eingaben!$D$8</f>
        <v>#DIV/0!</v>
      </c>
      <c r="N814" s="46">
        <f>ABS(B814-C814)/Eingaben!$D$8</f>
        <v>0</v>
      </c>
      <c r="P814">
        <f>D814/3600000*G814*100*100/Eingaben!$D$39*(A814-A813)/3600</f>
        <v>0</v>
      </c>
      <c r="R814" s="91" t="e">
        <f>('Dichte Wasser'!$B$4*AVERAGE(B814:C814)^3+'Dichte Wasser'!$B$3*AVERAGE(B814:C814)^2+'Dichte Wasser'!$B$2*AVERAGE(B814:C814)+'Dichte Wasser'!$B$1)/1000</f>
        <v>#DIV/0!</v>
      </c>
      <c r="S814" s="92" t="e">
        <f t="shared" si="51"/>
        <v>#DIV/0!</v>
      </c>
    </row>
    <row r="815" spans="2:19" x14ac:dyDescent="0.25">
      <c r="B815" s="69"/>
      <c r="C815" s="69"/>
      <c r="D815" s="69"/>
      <c r="E815" s="48"/>
      <c r="F815" s="48"/>
      <c r="I815" s="45">
        <f t="shared" si="48"/>
        <v>0</v>
      </c>
      <c r="J815" s="45">
        <f t="shared" si="49"/>
        <v>14.048346409267548</v>
      </c>
      <c r="K815" s="39" t="e">
        <f t="shared" si="50"/>
        <v>#DIV/0!</v>
      </c>
      <c r="L815" s="46">
        <f>J815/Eingaben!$D$29</f>
        <v>0.9648673097488808</v>
      </c>
      <c r="M815" s="44" t="e">
        <f>K815/Eingaben!$D$8</f>
        <v>#DIV/0!</v>
      </c>
      <c r="N815" s="46">
        <f>ABS(B815-C815)/Eingaben!$D$8</f>
        <v>0</v>
      </c>
      <c r="P815">
        <f>D815/3600000*G815*100*100/Eingaben!$D$39*(A815-A814)/3600</f>
        <v>0</v>
      </c>
      <c r="R815" s="91" t="e">
        <f>('Dichte Wasser'!$B$4*AVERAGE(B815:C815)^3+'Dichte Wasser'!$B$3*AVERAGE(B815:C815)^2+'Dichte Wasser'!$B$2*AVERAGE(B815:C815)+'Dichte Wasser'!$B$1)/1000</f>
        <v>#DIV/0!</v>
      </c>
      <c r="S815" s="92" t="e">
        <f t="shared" si="51"/>
        <v>#DIV/0!</v>
      </c>
    </row>
    <row r="816" spans="2:19" x14ac:dyDescent="0.25">
      <c r="B816" s="69"/>
      <c r="C816" s="69"/>
      <c r="D816" s="69"/>
      <c r="E816" s="48"/>
      <c r="F816" s="48"/>
      <c r="I816" s="45">
        <f t="shared" ref="I816:I879" si="52">IF(D816&gt;0,D816/3600*R816*(A816-A815)*S816*(B816-C816)/3600,0)</f>
        <v>0</v>
      </c>
      <c r="J816" s="45">
        <f t="shared" ref="J816:J879" si="53">J815+I816</f>
        <v>14.048346409267548</v>
      </c>
      <c r="K816" s="39" t="e">
        <f t="shared" ref="K816:K879" si="54">I816/((A816-A815)/3600)</f>
        <v>#DIV/0!</v>
      </c>
      <c r="L816" s="46">
        <f>J816/Eingaben!$D$29</f>
        <v>0.9648673097488808</v>
      </c>
      <c r="M816" s="44" t="e">
        <f>K816/Eingaben!$D$8</f>
        <v>#DIV/0!</v>
      </c>
      <c r="N816" s="46">
        <f>ABS(B816-C816)/Eingaben!$D$8</f>
        <v>0</v>
      </c>
      <c r="P816">
        <f>D816/3600000*G816*100*100/Eingaben!$D$39*(A816-A815)/3600</f>
        <v>0</v>
      </c>
      <c r="R816" s="91" t="e">
        <f>('Dichte Wasser'!$B$4*AVERAGE(B816:C816)^3+'Dichte Wasser'!$B$3*AVERAGE(B816:C816)^2+'Dichte Wasser'!$B$2*AVERAGE(B816:C816)+'Dichte Wasser'!$B$1)/1000</f>
        <v>#DIV/0!</v>
      </c>
      <c r="S816" s="92" t="e">
        <f t="shared" ref="S816:S879" si="55" xml:space="preserve">  0.0000000024*AVERAGE(B816:C816)^4 - 0.0000005979*AVERAGE(B816:C816)^3 + 0.0000621355*AVERAGE(B816:C816)^2 - 0.0026683907*AVERAGE(B816:C816) + 4.2176232303</f>
        <v>#DIV/0!</v>
      </c>
    </row>
    <row r="817" spans="2:19" x14ac:dyDescent="0.25">
      <c r="B817" s="69"/>
      <c r="C817" s="69"/>
      <c r="D817" s="69"/>
      <c r="E817" s="48"/>
      <c r="F817" s="48"/>
      <c r="I817" s="45">
        <f t="shared" si="52"/>
        <v>0</v>
      </c>
      <c r="J817" s="45">
        <f t="shared" si="53"/>
        <v>14.048346409267548</v>
      </c>
      <c r="K817" s="39" t="e">
        <f t="shared" si="54"/>
        <v>#DIV/0!</v>
      </c>
      <c r="L817" s="46">
        <f>J817/Eingaben!$D$29</f>
        <v>0.9648673097488808</v>
      </c>
      <c r="M817" s="44" t="e">
        <f>K817/Eingaben!$D$8</f>
        <v>#DIV/0!</v>
      </c>
      <c r="N817" s="46">
        <f>ABS(B817-C817)/Eingaben!$D$8</f>
        <v>0</v>
      </c>
      <c r="P817">
        <f>D817/3600000*G817*100*100/Eingaben!$D$39*(A817-A816)/3600</f>
        <v>0</v>
      </c>
      <c r="R817" s="91" t="e">
        <f>('Dichte Wasser'!$B$4*AVERAGE(B817:C817)^3+'Dichte Wasser'!$B$3*AVERAGE(B817:C817)^2+'Dichte Wasser'!$B$2*AVERAGE(B817:C817)+'Dichte Wasser'!$B$1)/1000</f>
        <v>#DIV/0!</v>
      </c>
      <c r="S817" s="92" t="e">
        <f t="shared" si="55"/>
        <v>#DIV/0!</v>
      </c>
    </row>
    <row r="818" spans="2:19" x14ac:dyDescent="0.25">
      <c r="B818" s="69"/>
      <c r="C818" s="69"/>
      <c r="D818" s="69"/>
      <c r="E818" s="48"/>
      <c r="F818" s="48"/>
      <c r="I818" s="45">
        <f t="shared" si="52"/>
        <v>0</v>
      </c>
      <c r="J818" s="45">
        <f t="shared" si="53"/>
        <v>14.048346409267548</v>
      </c>
      <c r="K818" s="39" t="e">
        <f t="shared" si="54"/>
        <v>#DIV/0!</v>
      </c>
      <c r="L818" s="46">
        <f>J818/Eingaben!$D$29</f>
        <v>0.9648673097488808</v>
      </c>
      <c r="M818" s="44" t="e">
        <f>K818/Eingaben!$D$8</f>
        <v>#DIV/0!</v>
      </c>
      <c r="N818" s="46">
        <f>ABS(B818-C818)/Eingaben!$D$8</f>
        <v>0</v>
      </c>
      <c r="P818">
        <f>D818/3600000*G818*100*100/Eingaben!$D$39*(A818-A817)/3600</f>
        <v>0</v>
      </c>
      <c r="R818" s="91" t="e">
        <f>('Dichte Wasser'!$B$4*AVERAGE(B818:C818)^3+'Dichte Wasser'!$B$3*AVERAGE(B818:C818)^2+'Dichte Wasser'!$B$2*AVERAGE(B818:C818)+'Dichte Wasser'!$B$1)/1000</f>
        <v>#DIV/0!</v>
      </c>
      <c r="S818" s="92" t="e">
        <f t="shared" si="55"/>
        <v>#DIV/0!</v>
      </c>
    </row>
    <row r="819" spans="2:19" x14ac:dyDescent="0.25">
      <c r="B819" s="69"/>
      <c r="C819" s="69"/>
      <c r="D819" s="69"/>
      <c r="E819" s="48"/>
      <c r="F819" s="48"/>
      <c r="I819" s="45">
        <f t="shared" si="52"/>
        <v>0</v>
      </c>
      <c r="J819" s="45">
        <f t="shared" si="53"/>
        <v>14.048346409267548</v>
      </c>
      <c r="K819" s="39" t="e">
        <f t="shared" si="54"/>
        <v>#DIV/0!</v>
      </c>
      <c r="L819" s="46">
        <f>J819/Eingaben!$D$29</f>
        <v>0.9648673097488808</v>
      </c>
      <c r="M819" s="44" t="e">
        <f>K819/Eingaben!$D$8</f>
        <v>#DIV/0!</v>
      </c>
      <c r="N819" s="46">
        <f>ABS(B819-C819)/Eingaben!$D$8</f>
        <v>0</v>
      </c>
      <c r="P819">
        <f>D819/3600000*G819*100*100/Eingaben!$D$39*(A819-A818)/3600</f>
        <v>0</v>
      </c>
      <c r="R819" s="91" t="e">
        <f>('Dichte Wasser'!$B$4*AVERAGE(B819:C819)^3+'Dichte Wasser'!$B$3*AVERAGE(B819:C819)^2+'Dichte Wasser'!$B$2*AVERAGE(B819:C819)+'Dichte Wasser'!$B$1)/1000</f>
        <v>#DIV/0!</v>
      </c>
      <c r="S819" s="92" t="e">
        <f t="shared" si="55"/>
        <v>#DIV/0!</v>
      </c>
    </row>
    <row r="820" spans="2:19" x14ac:dyDescent="0.25">
      <c r="B820" s="69"/>
      <c r="C820" s="69"/>
      <c r="D820" s="69"/>
      <c r="E820" s="48"/>
      <c r="F820" s="48"/>
      <c r="I820" s="45">
        <f t="shared" si="52"/>
        <v>0</v>
      </c>
      <c r="J820" s="45">
        <f t="shared" si="53"/>
        <v>14.048346409267548</v>
      </c>
      <c r="K820" s="39" t="e">
        <f t="shared" si="54"/>
        <v>#DIV/0!</v>
      </c>
      <c r="L820" s="46">
        <f>J820/Eingaben!$D$29</f>
        <v>0.9648673097488808</v>
      </c>
      <c r="M820" s="44" t="e">
        <f>K820/Eingaben!$D$8</f>
        <v>#DIV/0!</v>
      </c>
      <c r="N820" s="46">
        <f>ABS(B820-C820)/Eingaben!$D$8</f>
        <v>0</v>
      </c>
      <c r="P820">
        <f>D820/3600000*G820*100*100/Eingaben!$D$39*(A820-A819)/3600</f>
        <v>0</v>
      </c>
      <c r="R820" s="91" t="e">
        <f>('Dichte Wasser'!$B$4*AVERAGE(B820:C820)^3+'Dichte Wasser'!$B$3*AVERAGE(B820:C820)^2+'Dichte Wasser'!$B$2*AVERAGE(B820:C820)+'Dichte Wasser'!$B$1)/1000</f>
        <v>#DIV/0!</v>
      </c>
      <c r="S820" s="92" t="e">
        <f t="shared" si="55"/>
        <v>#DIV/0!</v>
      </c>
    </row>
    <row r="821" spans="2:19" x14ac:dyDescent="0.25">
      <c r="B821" s="69"/>
      <c r="C821" s="69"/>
      <c r="D821" s="69"/>
      <c r="E821" s="48"/>
      <c r="F821" s="48"/>
      <c r="I821" s="45">
        <f t="shared" si="52"/>
        <v>0</v>
      </c>
      <c r="J821" s="45">
        <f t="shared" si="53"/>
        <v>14.048346409267548</v>
      </c>
      <c r="K821" s="39" t="e">
        <f t="shared" si="54"/>
        <v>#DIV/0!</v>
      </c>
      <c r="L821" s="46">
        <f>J821/Eingaben!$D$29</f>
        <v>0.9648673097488808</v>
      </c>
      <c r="M821" s="44" t="e">
        <f>K821/Eingaben!$D$8</f>
        <v>#DIV/0!</v>
      </c>
      <c r="N821" s="46">
        <f>ABS(B821-C821)/Eingaben!$D$8</f>
        <v>0</v>
      </c>
      <c r="P821">
        <f>D821/3600000*G821*100*100/Eingaben!$D$39*(A821-A820)/3600</f>
        <v>0</v>
      </c>
      <c r="R821" s="91" t="e">
        <f>('Dichte Wasser'!$B$4*AVERAGE(B821:C821)^3+'Dichte Wasser'!$B$3*AVERAGE(B821:C821)^2+'Dichte Wasser'!$B$2*AVERAGE(B821:C821)+'Dichte Wasser'!$B$1)/1000</f>
        <v>#DIV/0!</v>
      </c>
      <c r="S821" s="92" t="e">
        <f t="shared" si="55"/>
        <v>#DIV/0!</v>
      </c>
    </row>
    <row r="822" spans="2:19" x14ac:dyDescent="0.25">
      <c r="B822" s="69"/>
      <c r="C822" s="69"/>
      <c r="D822" s="69"/>
      <c r="E822" s="48"/>
      <c r="F822" s="48"/>
      <c r="I822" s="45">
        <f t="shared" si="52"/>
        <v>0</v>
      </c>
      <c r="J822" s="45">
        <f t="shared" si="53"/>
        <v>14.048346409267548</v>
      </c>
      <c r="K822" s="39" t="e">
        <f t="shared" si="54"/>
        <v>#DIV/0!</v>
      </c>
      <c r="L822" s="46">
        <f>J822/Eingaben!$D$29</f>
        <v>0.9648673097488808</v>
      </c>
      <c r="M822" s="44" t="e">
        <f>K822/Eingaben!$D$8</f>
        <v>#DIV/0!</v>
      </c>
      <c r="N822" s="46">
        <f>ABS(B822-C822)/Eingaben!$D$8</f>
        <v>0</v>
      </c>
      <c r="P822">
        <f>D822/3600000*G822*100*100/Eingaben!$D$39*(A822-A821)/3600</f>
        <v>0</v>
      </c>
      <c r="R822" s="91" t="e">
        <f>('Dichte Wasser'!$B$4*AVERAGE(B822:C822)^3+'Dichte Wasser'!$B$3*AVERAGE(B822:C822)^2+'Dichte Wasser'!$B$2*AVERAGE(B822:C822)+'Dichte Wasser'!$B$1)/1000</f>
        <v>#DIV/0!</v>
      </c>
      <c r="S822" s="92" t="e">
        <f t="shared" si="55"/>
        <v>#DIV/0!</v>
      </c>
    </row>
    <row r="823" spans="2:19" x14ac:dyDescent="0.25">
      <c r="B823" s="69"/>
      <c r="C823" s="69"/>
      <c r="D823" s="69"/>
      <c r="E823" s="48"/>
      <c r="F823" s="48"/>
      <c r="I823" s="45">
        <f t="shared" si="52"/>
        <v>0</v>
      </c>
      <c r="J823" s="45">
        <f t="shared" si="53"/>
        <v>14.048346409267548</v>
      </c>
      <c r="K823" s="39" t="e">
        <f t="shared" si="54"/>
        <v>#DIV/0!</v>
      </c>
      <c r="L823" s="46">
        <f>J823/Eingaben!$D$29</f>
        <v>0.9648673097488808</v>
      </c>
      <c r="M823" s="44" t="e">
        <f>K823/Eingaben!$D$8</f>
        <v>#DIV/0!</v>
      </c>
      <c r="N823" s="46">
        <f>ABS(B823-C823)/Eingaben!$D$8</f>
        <v>0</v>
      </c>
      <c r="P823">
        <f>D823/3600000*G823*100*100/Eingaben!$D$39*(A823-A822)/3600</f>
        <v>0</v>
      </c>
      <c r="R823" s="91" t="e">
        <f>('Dichte Wasser'!$B$4*AVERAGE(B823:C823)^3+'Dichte Wasser'!$B$3*AVERAGE(B823:C823)^2+'Dichte Wasser'!$B$2*AVERAGE(B823:C823)+'Dichte Wasser'!$B$1)/1000</f>
        <v>#DIV/0!</v>
      </c>
      <c r="S823" s="92" t="e">
        <f t="shared" si="55"/>
        <v>#DIV/0!</v>
      </c>
    </row>
    <row r="824" spans="2:19" x14ac:dyDescent="0.25">
      <c r="B824" s="69"/>
      <c r="C824" s="69"/>
      <c r="D824" s="69"/>
      <c r="E824" s="48"/>
      <c r="F824" s="48"/>
      <c r="I824" s="45">
        <f t="shared" si="52"/>
        <v>0</v>
      </c>
      <c r="J824" s="45">
        <f t="shared" si="53"/>
        <v>14.048346409267548</v>
      </c>
      <c r="K824" s="39" t="e">
        <f t="shared" si="54"/>
        <v>#DIV/0!</v>
      </c>
      <c r="L824" s="46">
        <f>J824/Eingaben!$D$29</f>
        <v>0.9648673097488808</v>
      </c>
      <c r="M824" s="44" t="e">
        <f>K824/Eingaben!$D$8</f>
        <v>#DIV/0!</v>
      </c>
      <c r="N824" s="46">
        <f>ABS(B824-C824)/Eingaben!$D$8</f>
        <v>0</v>
      </c>
      <c r="P824">
        <f>D824/3600000*G824*100*100/Eingaben!$D$39*(A824-A823)/3600</f>
        <v>0</v>
      </c>
      <c r="R824" s="91" t="e">
        <f>('Dichte Wasser'!$B$4*AVERAGE(B824:C824)^3+'Dichte Wasser'!$B$3*AVERAGE(B824:C824)^2+'Dichte Wasser'!$B$2*AVERAGE(B824:C824)+'Dichte Wasser'!$B$1)/1000</f>
        <v>#DIV/0!</v>
      </c>
      <c r="S824" s="92" t="e">
        <f t="shared" si="55"/>
        <v>#DIV/0!</v>
      </c>
    </row>
    <row r="825" spans="2:19" x14ac:dyDescent="0.25">
      <c r="B825" s="69"/>
      <c r="C825" s="69"/>
      <c r="D825" s="69"/>
      <c r="E825" s="48"/>
      <c r="F825" s="48"/>
      <c r="I825" s="45">
        <f t="shared" si="52"/>
        <v>0</v>
      </c>
      <c r="J825" s="45">
        <f t="shared" si="53"/>
        <v>14.048346409267548</v>
      </c>
      <c r="K825" s="39" t="e">
        <f t="shared" si="54"/>
        <v>#DIV/0!</v>
      </c>
      <c r="L825" s="46">
        <f>J825/Eingaben!$D$29</f>
        <v>0.9648673097488808</v>
      </c>
      <c r="M825" s="44" t="e">
        <f>K825/Eingaben!$D$8</f>
        <v>#DIV/0!</v>
      </c>
      <c r="N825" s="46">
        <f>ABS(B825-C825)/Eingaben!$D$8</f>
        <v>0</v>
      </c>
      <c r="P825">
        <f>D825/3600000*G825*100*100/Eingaben!$D$39*(A825-A824)/3600</f>
        <v>0</v>
      </c>
      <c r="R825" s="91" t="e">
        <f>('Dichte Wasser'!$B$4*AVERAGE(B825:C825)^3+'Dichte Wasser'!$B$3*AVERAGE(B825:C825)^2+'Dichte Wasser'!$B$2*AVERAGE(B825:C825)+'Dichte Wasser'!$B$1)/1000</f>
        <v>#DIV/0!</v>
      </c>
      <c r="S825" s="92" t="e">
        <f t="shared" si="55"/>
        <v>#DIV/0!</v>
      </c>
    </row>
    <row r="826" spans="2:19" x14ac:dyDescent="0.25">
      <c r="B826" s="69"/>
      <c r="C826" s="69"/>
      <c r="D826" s="69"/>
      <c r="E826" s="48"/>
      <c r="F826" s="48"/>
      <c r="I826" s="45">
        <f t="shared" si="52"/>
        <v>0</v>
      </c>
      <c r="J826" s="45">
        <f t="shared" si="53"/>
        <v>14.048346409267548</v>
      </c>
      <c r="K826" s="39" t="e">
        <f t="shared" si="54"/>
        <v>#DIV/0!</v>
      </c>
      <c r="L826" s="46">
        <f>J826/Eingaben!$D$29</f>
        <v>0.9648673097488808</v>
      </c>
      <c r="M826" s="44" t="e">
        <f>K826/Eingaben!$D$8</f>
        <v>#DIV/0!</v>
      </c>
      <c r="N826" s="46">
        <f>ABS(B826-C826)/Eingaben!$D$8</f>
        <v>0</v>
      </c>
      <c r="P826">
        <f>D826/3600000*G826*100*100/Eingaben!$D$39*(A826-A825)/3600</f>
        <v>0</v>
      </c>
      <c r="R826" s="91" t="e">
        <f>('Dichte Wasser'!$B$4*AVERAGE(B826:C826)^3+'Dichte Wasser'!$B$3*AVERAGE(B826:C826)^2+'Dichte Wasser'!$B$2*AVERAGE(B826:C826)+'Dichte Wasser'!$B$1)/1000</f>
        <v>#DIV/0!</v>
      </c>
      <c r="S826" s="92" t="e">
        <f t="shared" si="55"/>
        <v>#DIV/0!</v>
      </c>
    </row>
    <row r="827" spans="2:19" x14ac:dyDescent="0.25">
      <c r="B827" s="69"/>
      <c r="C827" s="69"/>
      <c r="D827" s="69"/>
      <c r="E827" s="48"/>
      <c r="F827" s="48"/>
      <c r="I827" s="45">
        <f t="shared" si="52"/>
        <v>0</v>
      </c>
      <c r="J827" s="45">
        <f t="shared" si="53"/>
        <v>14.048346409267548</v>
      </c>
      <c r="K827" s="39" t="e">
        <f t="shared" si="54"/>
        <v>#DIV/0!</v>
      </c>
      <c r="L827" s="46">
        <f>J827/Eingaben!$D$29</f>
        <v>0.9648673097488808</v>
      </c>
      <c r="M827" s="44" t="e">
        <f>K827/Eingaben!$D$8</f>
        <v>#DIV/0!</v>
      </c>
      <c r="N827" s="46">
        <f>ABS(B827-C827)/Eingaben!$D$8</f>
        <v>0</v>
      </c>
      <c r="P827">
        <f>D827/3600000*G827*100*100/Eingaben!$D$39*(A827-A826)/3600</f>
        <v>0</v>
      </c>
      <c r="R827" s="91" t="e">
        <f>('Dichte Wasser'!$B$4*AVERAGE(B827:C827)^3+'Dichte Wasser'!$B$3*AVERAGE(B827:C827)^2+'Dichte Wasser'!$B$2*AVERAGE(B827:C827)+'Dichte Wasser'!$B$1)/1000</f>
        <v>#DIV/0!</v>
      </c>
      <c r="S827" s="92" t="e">
        <f t="shared" si="55"/>
        <v>#DIV/0!</v>
      </c>
    </row>
    <row r="828" spans="2:19" x14ac:dyDescent="0.25">
      <c r="B828" s="69"/>
      <c r="C828" s="69"/>
      <c r="D828" s="69"/>
      <c r="E828" s="48"/>
      <c r="F828" s="48"/>
      <c r="I828" s="45">
        <f t="shared" si="52"/>
        <v>0</v>
      </c>
      <c r="J828" s="45">
        <f t="shared" si="53"/>
        <v>14.048346409267548</v>
      </c>
      <c r="K828" s="39" t="e">
        <f t="shared" si="54"/>
        <v>#DIV/0!</v>
      </c>
      <c r="L828" s="46">
        <f>J828/Eingaben!$D$29</f>
        <v>0.9648673097488808</v>
      </c>
      <c r="M828" s="44" t="e">
        <f>K828/Eingaben!$D$8</f>
        <v>#DIV/0!</v>
      </c>
      <c r="N828" s="46">
        <f>ABS(B828-C828)/Eingaben!$D$8</f>
        <v>0</v>
      </c>
      <c r="P828">
        <f>D828/3600000*G828*100*100/Eingaben!$D$39*(A828-A827)/3600</f>
        <v>0</v>
      </c>
      <c r="R828" s="91" t="e">
        <f>('Dichte Wasser'!$B$4*AVERAGE(B828:C828)^3+'Dichte Wasser'!$B$3*AVERAGE(B828:C828)^2+'Dichte Wasser'!$B$2*AVERAGE(B828:C828)+'Dichte Wasser'!$B$1)/1000</f>
        <v>#DIV/0!</v>
      </c>
      <c r="S828" s="92" t="e">
        <f t="shared" si="55"/>
        <v>#DIV/0!</v>
      </c>
    </row>
    <row r="829" spans="2:19" x14ac:dyDescent="0.25">
      <c r="B829" s="69"/>
      <c r="C829" s="69"/>
      <c r="D829" s="69"/>
      <c r="E829" s="48"/>
      <c r="F829" s="48"/>
      <c r="I829" s="45">
        <f t="shared" si="52"/>
        <v>0</v>
      </c>
      <c r="J829" s="45">
        <f t="shared" si="53"/>
        <v>14.048346409267548</v>
      </c>
      <c r="K829" s="39" t="e">
        <f t="shared" si="54"/>
        <v>#DIV/0!</v>
      </c>
      <c r="L829" s="46">
        <f>J829/Eingaben!$D$29</f>
        <v>0.9648673097488808</v>
      </c>
      <c r="M829" s="44" t="e">
        <f>K829/Eingaben!$D$8</f>
        <v>#DIV/0!</v>
      </c>
      <c r="N829" s="46">
        <f>ABS(B829-C829)/Eingaben!$D$8</f>
        <v>0</v>
      </c>
      <c r="P829">
        <f>D829/3600000*G829*100*100/Eingaben!$D$39*(A829-A828)/3600</f>
        <v>0</v>
      </c>
      <c r="R829" s="91" t="e">
        <f>('Dichte Wasser'!$B$4*AVERAGE(B829:C829)^3+'Dichte Wasser'!$B$3*AVERAGE(B829:C829)^2+'Dichte Wasser'!$B$2*AVERAGE(B829:C829)+'Dichte Wasser'!$B$1)/1000</f>
        <v>#DIV/0!</v>
      </c>
      <c r="S829" s="92" t="e">
        <f t="shared" si="55"/>
        <v>#DIV/0!</v>
      </c>
    </row>
    <row r="830" spans="2:19" x14ac:dyDescent="0.25">
      <c r="B830" s="69"/>
      <c r="C830" s="69"/>
      <c r="D830" s="69"/>
      <c r="E830" s="48"/>
      <c r="F830" s="48"/>
      <c r="I830" s="45">
        <f t="shared" si="52"/>
        <v>0</v>
      </c>
      <c r="J830" s="45">
        <f t="shared" si="53"/>
        <v>14.048346409267548</v>
      </c>
      <c r="K830" s="39" t="e">
        <f t="shared" si="54"/>
        <v>#DIV/0!</v>
      </c>
      <c r="L830" s="46">
        <f>J830/Eingaben!$D$29</f>
        <v>0.9648673097488808</v>
      </c>
      <c r="M830" s="44" t="e">
        <f>K830/Eingaben!$D$8</f>
        <v>#DIV/0!</v>
      </c>
      <c r="N830" s="46">
        <f>ABS(B830-C830)/Eingaben!$D$8</f>
        <v>0</v>
      </c>
      <c r="P830">
        <f>D830/3600000*G830*100*100/Eingaben!$D$39*(A830-A829)/3600</f>
        <v>0</v>
      </c>
      <c r="R830" s="91" t="e">
        <f>('Dichte Wasser'!$B$4*AVERAGE(B830:C830)^3+'Dichte Wasser'!$B$3*AVERAGE(B830:C830)^2+'Dichte Wasser'!$B$2*AVERAGE(B830:C830)+'Dichte Wasser'!$B$1)/1000</f>
        <v>#DIV/0!</v>
      </c>
      <c r="S830" s="92" t="e">
        <f t="shared" si="55"/>
        <v>#DIV/0!</v>
      </c>
    </row>
    <row r="831" spans="2:19" x14ac:dyDescent="0.25">
      <c r="B831" s="69"/>
      <c r="C831" s="69"/>
      <c r="D831" s="69"/>
      <c r="E831" s="48"/>
      <c r="F831" s="48"/>
      <c r="I831" s="45">
        <f t="shared" si="52"/>
        <v>0</v>
      </c>
      <c r="J831" s="45">
        <f t="shared" si="53"/>
        <v>14.048346409267548</v>
      </c>
      <c r="K831" s="39" t="e">
        <f t="shared" si="54"/>
        <v>#DIV/0!</v>
      </c>
      <c r="L831" s="46">
        <f>J831/Eingaben!$D$29</f>
        <v>0.9648673097488808</v>
      </c>
      <c r="M831" s="44" t="e">
        <f>K831/Eingaben!$D$8</f>
        <v>#DIV/0!</v>
      </c>
      <c r="N831" s="46">
        <f>ABS(B831-C831)/Eingaben!$D$8</f>
        <v>0</v>
      </c>
      <c r="P831">
        <f>D831/3600000*G831*100*100/Eingaben!$D$39*(A831-A830)/3600</f>
        <v>0</v>
      </c>
      <c r="R831" s="91" t="e">
        <f>('Dichte Wasser'!$B$4*AVERAGE(B831:C831)^3+'Dichte Wasser'!$B$3*AVERAGE(B831:C831)^2+'Dichte Wasser'!$B$2*AVERAGE(B831:C831)+'Dichte Wasser'!$B$1)/1000</f>
        <v>#DIV/0!</v>
      </c>
      <c r="S831" s="92" t="e">
        <f t="shared" si="55"/>
        <v>#DIV/0!</v>
      </c>
    </row>
    <row r="832" spans="2:19" x14ac:dyDescent="0.25">
      <c r="B832" s="69"/>
      <c r="C832" s="69"/>
      <c r="D832" s="69"/>
      <c r="E832" s="48"/>
      <c r="F832" s="48"/>
      <c r="I832" s="45">
        <f t="shared" si="52"/>
        <v>0</v>
      </c>
      <c r="J832" s="45">
        <f t="shared" si="53"/>
        <v>14.048346409267548</v>
      </c>
      <c r="K832" s="39" t="e">
        <f t="shared" si="54"/>
        <v>#DIV/0!</v>
      </c>
      <c r="L832" s="46">
        <f>J832/Eingaben!$D$29</f>
        <v>0.9648673097488808</v>
      </c>
      <c r="M832" s="44" t="e">
        <f>K832/Eingaben!$D$8</f>
        <v>#DIV/0!</v>
      </c>
      <c r="N832" s="46">
        <f>ABS(B832-C832)/Eingaben!$D$8</f>
        <v>0</v>
      </c>
      <c r="P832">
        <f>D832/3600000*G832*100*100/Eingaben!$D$39*(A832-A831)/3600</f>
        <v>0</v>
      </c>
      <c r="R832" s="91" t="e">
        <f>('Dichte Wasser'!$B$4*AVERAGE(B832:C832)^3+'Dichte Wasser'!$B$3*AVERAGE(B832:C832)^2+'Dichte Wasser'!$B$2*AVERAGE(B832:C832)+'Dichte Wasser'!$B$1)/1000</f>
        <v>#DIV/0!</v>
      </c>
      <c r="S832" s="92" t="e">
        <f t="shared" si="55"/>
        <v>#DIV/0!</v>
      </c>
    </row>
    <row r="833" spans="2:19" x14ac:dyDescent="0.25">
      <c r="B833" s="69"/>
      <c r="C833" s="69"/>
      <c r="D833" s="69"/>
      <c r="E833" s="48"/>
      <c r="F833" s="48"/>
      <c r="I833" s="45">
        <f t="shared" si="52"/>
        <v>0</v>
      </c>
      <c r="J833" s="45">
        <f t="shared" si="53"/>
        <v>14.048346409267548</v>
      </c>
      <c r="K833" s="39" t="e">
        <f t="shared" si="54"/>
        <v>#DIV/0!</v>
      </c>
      <c r="L833" s="46">
        <f>J833/Eingaben!$D$29</f>
        <v>0.9648673097488808</v>
      </c>
      <c r="M833" s="44" t="e">
        <f>K833/Eingaben!$D$8</f>
        <v>#DIV/0!</v>
      </c>
      <c r="N833" s="46">
        <f>ABS(B833-C833)/Eingaben!$D$8</f>
        <v>0</v>
      </c>
      <c r="P833">
        <f>D833/3600000*G833*100*100/Eingaben!$D$39*(A833-A832)/3600</f>
        <v>0</v>
      </c>
      <c r="R833" s="91" t="e">
        <f>('Dichte Wasser'!$B$4*AVERAGE(B833:C833)^3+'Dichte Wasser'!$B$3*AVERAGE(B833:C833)^2+'Dichte Wasser'!$B$2*AVERAGE(B833:C833)+'Dichte Wasser'!$B$1)/1000</f>
        <v>#DIV/0!</v>
      </c>
      <c r="S833" s="92" t="e">
        <f t="shared" si="55"/>
        <v>#DIV/0!</v>
      </c>
    </row>
    <row r="834" spans="2:19" x14ac:dyDescent="0.25">
      <c r="B834" s="69"/>
      <c r="C834" s="69"/>
      <c r="D834" s="69"/>
      <c r="E834" s="48"/>
      <c r="F834" s="48"/>
      <c r="I834" s="45">
        <f t="shared" si="52"/>
        <v>0</v>
      </c>
      <c r="J834" s="45">
        <f t="shared" si="53"/>
        <v>14.048346409267548</v>
      </c>
      <c r="K834" s="39" t="e">
        <f t="shared" si="54"/>
        <v>#DIV/0!</v>
      </c>
      <c r="L834" s="46">
        <f>J834/Eingaben!$D$29</f>
        <v>0.9648673097488808</v>
      </c>
      <c r="M834" s="44" t="e">
        <f>K834/Eingaben!$D$8</f>
        <v>#DIV/0!</v>
      </c>
      <c r="N834" s="46">
        <f>ABS(B834-C834)/Eingaben!$D$8</f>
        <v>0</v>
      </c>
      <c r="P834">
        <f>D834/3600000*G834*100*100/Eingaben!$D$39*(A834-A833)/3600</f>
        <v>0</v>
      </c>
      <c r="R834" s="91" t="e">
        <f>('Dichte Wasser'!$B$4*AVERAGE(B834:C834)^3+'Dichte Wasser'!$B$3*AVERAGE(B834:C834)^2+'Dichte Wasser'!$B$2*AVERAGE(B834:C834)+'Dichte Wasser'!$B$1)/1000</f>
        <v>#DIV/0!</v>
      </c>
      <c r="S834" s="92" t="e">
        <f t="shared" si="55"/>
        <v>#DIV/0!</v>
      </c>
    </row>
    <row r="835" spans="2:19" x14ac:dyDescent="0.25">
      <c r="B835" s="69"/>
      <c r="C835" s="69"/>
      <c r="D835" s="69"/>
      <c r="E835" s="48"/>
      <c r="F835" s="48"/>
      <c r="I835" s="45">
        <f t="shared" si="52"/>
        <v>0</v>
      </c>
      <c r="J835" s="45">
        <f t="shared" si="53"/>
        <v>14.048346409267548</v>
      </c>
      <c r="K835" s="39" t="e">
        <f t="shared" si="54"/>
        <v>#DIV/0!</v>
      </c>
      <c r="L835" s="46">
        <f>J835/Eingaben!$D$29</f>
        <v>0.9648673097488808</v>
      </c>
      <c r="M835" s="44" t="e">
        <f>K835/Eingaben!$D$8</f>
        <v>#DIV/0!</v>
      </c>
      <c r="N835" s="46">
        <f>ABS(B835-C835)/Eingaben!$D$8</f>
        <v>0</v>
      </c>
      <c r="P835">
        <f>D835/3600000*G835*100*100/Eingaben!$D$39*(A835-A834)/3600</f>
        <v>0</v>
      </c>
      <c r="R835" s="91" t="e">
        <f>('Dichte Wasser'!$B$4*AVERAGE(B835:C835)^3+'Dichte Wasser'!$B$3*AVERAGE(B835:C835)^2+'Dichte Wasser'!$B$2*AVERAGE(B835:C835)+'Dichte Wasser'!$B$1)/1000</f>
        <v>#DIV/0!</v>
      </c>
      <c r="S835" s="92" t="e">
        <f t="shared" si="55"/>
        <v>#DIV/0!</v>
      </c>
    </row>
    <row r="836" spans="2:19" x14ac:dyDescent="0.25">
      <c r="B836" s="69"/>
      <c r="C836" s="69"/>
      <c r="D836" s="69"/>
      <c r="E836" s="48"/>
      <c r="F836" s="48"/>
      <c r="I836" s="45">
        <f t="shared" si="52"/>
        <v>0</v>
      </c>
      <c r="J836" s="45">
        <f t="shared" si="53"/>
        <v>14.048346409267548</v>
      </c>
      <c r="K836" s="39" t="e">
        <f t="shared" si="54"/>
        <v>#DIV/0!</v>
      </c>
      <c r="L836" s="46">
        <f>J836/Eingaben!$D$29</f>
        <v>0.9648673097488808</v>
      </c>
      <c r="M836" s="44" t="e">
        <f>K836/Eingaben!$D$8</f>
        <v>#DIV/0!</v>
      </c>
      <c r="N836" s="46">
        <f>ABS(B836-C836)/Eingaben!$D$8</f>
        <v>0</v>
      </c>
      <c r="P836">
        <f>D836/3600000*G836*100*100/Eingaben!$D$39*(A836-A835)/3600</f>
        <v>0</v>
      </c>
      <c r="R836" s="91" t="e">
        <f>('Dichte Wasser'!$B$4*AVERAGE(B836:C836)^3+'Dichte Wasser'!$B$3*AVERAGE(B836:C836)^2+'Dichte Wasser'!$B$2*AVERAGE(B836:C836)+'Dichte Wasser'!$B$1)/1000</f>
        <v>#DIV/0!</v>
      </c>
      <c r="S836" s="92" t="e">
        <f t="shared" si="55"/>
        <v>#DIV/0!</v>
      </c>
    </row>
    <row r="837" spans="2:19" x14ac:dyDescent="0.25">
      <c r="B837" s="69"/>
      <c r="C837" s="69"/>
      <c r="D837" s="69"/>
      <c r="E837" s="48"/>
      <c r="F837" s="48"/>
      <c r="I837" s="45">
        <f t="shared" si="52"/>
        <v>0</v>
      </c>
      <c r="J837" s="45">
        <f t="shared" si="53"/>
        <v>14.048346409267548</v>
      </c>
      <c r="K837" s="39" t="e">
        <f t="shared" si="54"/>
        <v>#DIV/0!</v>
      </c>
      <c r="L837" s="46">
        <f>J837/Eingaben!$D$29</f>
        <v>0.9648673097488808</v>
      </c>
      <c r="M837" s="44" t="e">
        <f>K837/Eingaben!$D$8</f>
        <v>#DIV/0!</v>
      </c>
      <c r="N837" s="46">
        <f>ABS(B837-C837)/Eingaben!$D$8</f>
        <v>0</v>
      </c>
      <c r="P837">
        <f>D837/3600000*G837*100*100/Eingaben!$D$39*(A837-A836)/3600</f>
        <v>0</v>
      </c>
      <c r="R837" s="91" t="e">
        <f>('Dichte Wasser'!$B$4*AVERAGE(B837:C837)^3+'Dichte Wasser'!$B$3*AVERAGE(B837:C837)^2+'Dichte Wasser'!$B$2*AVERAGE(B837:C837)+'Dichte Wasser'!$B$1)/1000</f>
        <v>#DIV/0!</v>
      </c>
      <c r="S837" s="92" t="e">
        <f t="shared" si="55"/>
        <v>#DIV/0!</v>
      </c>
    </row>
    <row r="838" spans="2:19" x14ac:dyDescent="0.25">
      <c r="B838" s="69"/>
      <c r="C838" s="69"/>
      <c r="D838" s="69"/>
      <c r="E838" s="48"/>
      <c r="F838" s="48"/>
      <c r="I838" s="45">
        <f t="shared" si="52"/>
        <v>0</v>
      </c>
      <c r="J838" s="45">
        <f t="shared" si="53"/>
        <v>14.048346409267548</v>
      </c>
      <c r="K838" s="39" t="e">
        <f t="shared" si="54"/>
        <v>#DIV/0!</v>
      </c>
      <c r="L838" s="46">
        <f>J838/Eingaben!$D$29</f>
        <v>0.9648673097488808</v>
      </c>
      <c r="M838" s="44" t="e">
        <f>K838/Eingaben!$D$8</f>
        <v>#DIV/0!</v>
      </c>
      <c r="N838" s="46">
        <f>ABS(B838-C838)/Eingaben!$D$8</f>
        <v>0</v>
      </c>
      <c r="P838">
        <f>D838/3600000*G838*100*100/Eingaben!$D$39*(A838-A837)/3600</f>
        <v>0</v>
      </c>
      <c r="R838" s="91" t="e">
        <f>('Dichte Wasser'!$B$4*AVERAGE(B838:C838)^3+'Dichte Wasser'!$B$3*AVERAGE(B838:C838)^2+'Dichte Wasser'!$B$2*AVERAGE(B838:C838)+'Dichte Wasser'!$B$1)/1000</f>
        <v>#DIV/0!</v>
      </c>
      <c r="S838" s="92" t="e">
        <f t="shared" si="55"/>
        <v>#DIV/0!</v>
      </c>
    </row>
    <row r="839" spans="2:19" x14ac:dyDescent="0.25">
      <c r="B839" s="69"/>
      <c r="C839" s="69"/>
      <c r="D839" s="69"/>
      <c r="E839" s="48"/>
      <c r="F839" s="48"/>
      <c r="I839" s="45">
        <f t="shared" si="52"/>
        <v>0</v>
      </c>
      <c r="J839" s="45">
        <f t="shared" si="53"/>
        <v>14.048346409267548</v>
      </c>
      <c r="K839" s="39" t="e">
        <f t="shared" si="54"/>
        <v>#DIV/0!</v>
      </c>
      <c r="L839" s="46">
        <f>J839/Eingaben!$D$29</f>
        <v>0.9648673097488808</v>
      </c>
      <c r="M839" s="44" t="e">
        <f>K839/Eingaben!$D$8</f>
        <v>#DIV/0!</v>
      </c>
      <c r="N839" s="46">
        <f>ABS(B839-C839)/Eingaben!$D$8</f>
        <v>0</v>
      </c>
      <c r="P839">
        <f>D839/3600000*G839*100*100/Eingaben!$D$39*(A839-A838)/3600</f>
        <v>0</v>
      </c>
      <c r="R839" s="91" t="e">
        <f>('Dichte Wasser'!$B$4*AVERAGE(B839:C839)^3+'Dichte Wasser'!$B$3*AVERAGE(B839:C839)^2+'Dichte Wasser'!$B$2*AVERAGE(B839:C839)+'Dichte Wasser'!$B$1)/1000</f>
        <v>#DIV/0!</v>
      </c>
      <c r="S839" s="92" t="e">
        <f t="shared" si="55"/>
        <v>#DIV/0!</v>
      </c>
    </row>
    <row r="840" spans="2:19" x14ac:dyDescent="0.25">
      <c r="B840" s="69"/>
      <c r="C840" s="69"/>
      <c r="D840" s="69"/>
      <c r="E840" s="48"/>
      <c r="F840" s="48"/>
      <c r="I840" s="45">
        <f t="shared" si="52"/>
        <v>0</v>
      </c>
      <c r="J840" s="45">
        <f t="shared" si="53"/>
        <v>14.048346409267548</v>
      </c>
      <c r="K840" s="39" t="e">
        <f t="shared" si="54"/>
        <v>#DIV/0!</v>
      </c>
      <c r="L840" s="46">
        <f>J840/Eingaben!$D$29</f>
        <v>0.9648673097488808</v>
      </c>
      <c r="M840" s="44" t="e">
        <f>K840/Eingaben!$D$8</f>
        <v>#DIV/0!</v>
      </c>
      <c r="N840" s="46">
        <f>ABS(B840-C840)/Eingaben!$D$8</f>
        <v>0</v>
      </c>
      <c r="P840">
        <f>D840/3600000*G840*100*100/Eingaben!$D$39*(A840-A839)/3600</f>
        <v>0</v>
      </c>
      <c r="R840" s="91" t="e">
        <f>('Dichte Wasser'!$B$4*AVERAGE(B840:C840)^3+'Dichte Wasser'!$B$3*AVERAGE(B840:C840)^2+'Dichte Wasser'!$B$2*AVERAGE(B840:C840)+'Dichte Wasser'!$B$1)/1000</f>
        <v>#DIV/0!</v>
      </c>
      <c r="S840" s="92" t="e">
        <f t="shared" si="55"/>
        <v>#DIV/0!</v>
      </c>
    </row>
    <row r="841" spans="2:19" x14ac:dyDescent="0.25">
      <c r="B841" s="69"/>
      <c r="C841" s="69"/>
      <c r="D841" s="69"/>
      <c r="E841" s="48"/>
      <c r="F841" s="48"/>
      <c r="I841" s="45">
        <f t="shared" si="52"/>
        <v>0</v>
      </c>
      <c r="J841" s="45">
        <f t="shared" si="53"/>
        <v>14.048346409267548</v>
      </c>
      <c r="K841" s="39" t="e">
        <f t="shared" si="54"/>
        <v>#DIV/0!</v>
      </c>
      <c r="L841" s="46">
        <f>J841/Eingaben!$D$29</f>
        <v>0.9648673097488808</v>
      </c>
      <c r="M841" s="44" t="e">
        <f>K841/Eingaben!$D$8</f>
        <v>#DIV/0!</v>
      </c>
      <c r="N841" s="46">
        <f>ABS(B841-C841)/Eingaben!$D$8</f>
        <v>0</v>
      </c>
      <c r="P841">
        <f>D841/3600000*G841*100*100/Eingaben!$D$39*(A841-A840)/3600</f>
        <v>0</v>
      </c>
      <c r="R841" s="91" t="e">
        <f>('Dichte Wasser'!$B$4*AVERAGE(B841:C841)^3+'Dichte Wasser'!$B$3*AVERAGE(B841:C841)^2+'Dichte Wasser'!$B$2*AVERAGE(B841:C841)+'Dichte Wasser'!$B$1)/1000</f>
        <v>#DIV/0!</v>
      </c>
      <c r="S841" s="92" t="e">
        <f t="shared" si="55"/>
        <v>#DIV/0!</v>
      </c>
    </row>
    <row r="842" spans="2:19" x14ac:dyDescent="0.25">
      <c r="B842" s="69"/>
      <c r="C842" s="69"/>
      <c r="D842" s="69"/>
      <c r="E842" s="48"/>
      <c r="F842" s="48"/>
      <c r="I842" s="45">
        <f t="shared" si="52"/>
        <v>0</v>
      </c>
      <c r="J842" s="45">
        <f t="shared" si="53"/>
        <v>14.048346409267548</v>
      </c>
      <c r="K842" s="39" t="e">
        <f t="shared" si="54"/>
        <v>#DIV/0!</v>
      </c>
      <c r="L842" s="46">
        <f>J842/Eingaben!$D$29</f>
        <v>0.9648673097488808</v>
      </c>
      <c r="M842" s="44" t="e">
        <f>K842/Eingaben!$D$8</f>
        <v>#DIV/0!</v>
      </c>
      <c r="N842" s="46">
        <f>ABS(B842-C842)/Eingaben!$D$8</f>
        <v>0</v>
      </c>
      <c r="P842">
        <f>D842/3600000*G842*100*100/Eingaben!$D$39*(A842-A841)/3600</f>
        <v>0</v>
      </c>
      <c r="R842" s="91" t="e">
        <f>('Dichte Wasser'!$B$4*AVERAGE(B842:C842)^3+'Dichte Wasser'!$B$3*AVERAGE(B842:C842)^2+'Dichte Wasser'!$B$2*AVERAGE(B842:C842)+'Dichte Wasser'!$B$1)/1000</f>
        <v>#DIV/0!</v>
      </c>
      <c r="S842" s="92" t="e">
        <f t="shared" si="55"/>
        <v>#DIV/0!</v>
      </c>
    </row>
    <row r="843" spans="2:19" x14ac:dyDescent="0.25">
      <c r="B843" s="69"/>
      <c r="C843" s="69"/>
      <c r="D843" s="69"/>
      <c r="E843" s="48"/>
      <c r="F843" s="48"/>
      <c r="I843" s="45">
        <f t="shared" si="52"/>
        <v>0</v>
      </c>
      <c r="J843" s="45">
        <f t="shared" si="53"/>
        <v>14.048346409267548</v>
      </c>
      <c r="K843" s="39" t="e">
        <f t="shared" si="54"/>
        <v>#DIV/0!</v>
      </c>
      <c r="L843" s="46">
        <f>J843/Eingaben!$D$29</f>
        <v>0.9648673097488808</v>
      </c>
      <c r="M843" s="44" t="e">
        <f>K843/Eingaben!$D$8</f>
        <v>#DIV/0!</v>
      </c>
      <c r="N843" s="46">
        <f>ABS(B843-C843)/Eingaben!$D$8</f>
        <v>0</v>
      </c>
      <c r="P843">
        <f>D843/3600000*G843*100*100/Eingaben!$D$39*(A843-A842)/3600</f>
        <v>0</v>
      </c>
      <c r="R843" s="91" t="e">
        <f>('Dichte Wasser'!$B$4*AVERAGE(B843:C843)^3+'Dichte Wasser'!$B$3*AVERAGE(B843:C843)^2+'Dichte Wasser'!$B$2*AVERAGE(B843:C843)+'Dichte Wasser'!$B$1)/1000</f>
        <v>#DIV/0!</v>
      </c>
      <c r="S843" s="92" t="e">
        <f t="shared" si="55"/>
        <v>#DIV/0!</v>
      </c>
    </row>
    <row r="844" spans="2:19" x14ac:dyDescent="0.25">
      <c r="B844" s="69"/>
      <c r="C844" s="69"/>
      <c r="D844" s="69"/>
      <c r="E844" s="48"/>
      <c r="F844" s="48"/>
      <c r="I844" s="45">
        <f t="shared" si="52"/>
        <v>0</v>
      </c>
      <c r="J844" s="45">
        <f t="shared" si="53"/>
        <v>14.048346409267548</v>
      </c>
      <c r="K844" s="39" t="e">
        <f t="shared" si="54"/>
        <v>#DIV/0!</v>
      </c>
      <c r="L844" s="46">
        <f>J844/Eingaben!$D$29</f>
        <v>0.9648673097488808</v>
      </c>
      <c r="M844" s="44" t="e">
        <f>K844/Eingaben!$D$8</f>
        <v>#DIV/0!</v>
      </c>
      <c r="N844" s="46">
        <f>ABS(B844-C844)/Eingaben!$D$8</f>
        <v>0</v>
      </c>
      <c r="P844">
        <f>D844/3600000*G844*100*100/Eingaben!$D$39*(A844-A843)/3600</f>
        <v>0</v>
      </c>
      <c r="R844" s="91" t="e">
        <f>('Dichte Wasser'!$B$4*AVERAGE(B844:C844)^3+'Dichte Wasser'!$B$3*AVERAGE(B844:C844)^2+'Dichte Wasser'!$B$2*AVERAGE(B844:C844)+'Dichte Wasser'!$B$1)/1000</f>
        <v>#DIV/0!</v>
      </c>
      <c r="S844" s="92" t="e">
        <f t="shared" si="55"/>
        <v>#DIV/0!</v>
      </c>
    </row>
    <row r="845" spans="2:19" x14ac:dyDescent="0.25">
      <c r="B845" s="69"/>
      <c r="C845" s="69"/>
      <c r="D845" s="69"/>
      <c r="E845" s="48"/>
      <c r="F845" s="48"/>
      <c r="I845" s="45">
        <f t="shared" si="52"/>
        <v>0</v>
      </c>
      <c r="J845" s="45">
        <f t="shared" si="53"/>
        <v>14.048346409267548</v>
      </c>
      <c r="K845" s="39" t="e">
        <f t="shared" si="54"/>
        <v>#DIV/0!</v>
      </c>
      <c r="L845" s="46">
        <f>J845/Eingaben!$D$29</f>
        <v>0.9648673097488808</v>
      </c>
      <c r="M845" s="44" t="e">
        <f>K845/Eingaben!$D$8</f>
        <v>#DIV/0!</v>
      </c>
      <c r="N845" s="46">
        <f>ABS(B845-C845)/Eingaben!$D$8</f>
        <v>0</v>
      </c>
      <c r="P845">
        <f>D845/3600000*G845*100*100/Eingaben!$D$39*(A845-A844)/3600</f>
        <v>0</v>
      </c>
      <c r="R845" s="91" t="e">
        <f>('Dichte Wasser'!$B$4*AVERAGE(B845:C845)^3+'Dichte Wasser'!$B$3*AVERAGE(B845:C845)^2+'Dichte Wasser'!$B$2*AVERAGE(B845:C845)+'Dichte Wasser'!$B$1)/1000</f>
        <v>#DIV/0!</v>
      </c>
      <c r="S845" s="92" t="e">
        <f t="shared" si="55"/>
        <v>#DIV/0!</v>
      </c>
    </row>
    <row r="846" spans="2:19" x14ac:dyDescent="0.25">
      <c r="B846" s="69"/>
      <c r="C846" s="69"/>
      <c r="D846" s="69"/>
      <c r="E846" s="48"/>
      <c r="F846" s="48"/>
      <c r="I846" s="45">
        <f t="shared" si="52"/>
        <v>0</v>
      </c>
      <c r="J846" s="45">
        <f t="shared" si="53"/>
        <v>14.048346409267548</v>
      </c>
      <c r="K846" s="39" t="e">
        <f t="shared" si="54"/>
        <v>#DIV/0!</v>
      </c>
      <c r="L846" s="46">
        <f>J846/Eingaben!$D$29</f>
        <v>0.9648673097488808</v>
      </c>
      <c r="M846" s="44" t="e">
        <f>K846/Eingaben!$D$8</f>
        <v>#DIV/0!</v>
      </c>
      <c r="N846" s="46">
        <f>ABS(B846-C846)/Eingaben!$D$8</f>
        <v>0</v>
      </c>
      <c r="P846">
        <f>D846/3600000*G846*100*100/Eingaben!$D$39*(A846-A845)/3600</f>
        <v>0</v>
      </c>
      <c r="R846" s="91" t="e">
        <f>('Dichte Wasser'!$B$4*AVERAGE(B846:C846)^3+'Dichte Wasser'!$B$3*AVERAGE(B846:C846)^2+'Dichte Wasser'!$B$2*AVERAGE(B846:C846)+'Dichte Wasser'!$B$1)/1000</f>
        <v>#DIV/0!</v>
      </c>
      <c r="S846" s="92" t="e">
        <f t="shared" si="55"/>
        <v>#DIV/0!</v>
      </c>
    </row>
    <row r="847" spans="2:19" x14ac:dyDescent="0.25">
      <c r="B847" s="69"/>
      <c r="C847" s="69"/>
      <c r="D847" s="69"/>
      <c r="E847" s="48"/>
      <c r="F847" s="48"/>
      <c r="I847" s="45">
        <f t="shared" si="52"/>
        <v>0</v>
      </c>
      <c r="J847" s="45">
        <f t="shared" si="53"/>
        <v>14.048346409267548</v>
      </c>
      <c r="K847" s="39" t="e">
        <f t="shared" si="54"/>
        <v>#DIV/0!</v>
      </c>
      <c r="L847" s="46">
        <f>J847/Eingaben!$D$29</f>
        <v>0.9648673097488808</v>
      </c>
      <c r="M847" s="44" t="e">
        <f>K847/Eingaben!$D$8</f>
        <v>#DIV/0!</v>
      </c>
      <c r="N847" s="46">
        <f>ABS(B847-C847)/Eingaben!$D$8</f>
        <v>0</v>
      </c>
      <c r="P847">
        <f>D847/3600000*G847*100*100/Eingaben!$D$39*(A847-A846)/3600</f>
        <v>0</v>
      </c>
      <c r="R847" s="91" t="e">
        <f>('Dichte Wasser'!$B$4*AVERAGE(B847:C847)^3+'Dichte Wasser'!$B$3*AVERAGE(B847:C847)^2+'Dichte Wasser'!$B$2*AVERAGE(B847:C847)+'Dichte Wasser'!$B$1)/1000</f>
        <v>#DIV/0!</v>
      </c>
      <c r="S847" s="92" t="e">
        <f t="shared" si="55"/>
        <v>#DIV/0!</v>
      </c>
    </row>
    <row r="848" spans="2:19" x14ac:dyDescent="0.25">
      <c r="B848" s="69"/>
      <c r="C848" s="69"/>
      <c r="D848" s="69"/>
      <c r="E848" s="48"/>
      <c r="F848" s="48"/>
      <c r="I848" s="45">
        <f t="shared" si="52"/>
        <v>0</v>
      </c>
      <c r="J848" s="45">
        <f t="shared" si="53"/>
        <v>14.048346409267548</v>
      </c>
      <c r="K848" s="39" t="e">
        <f t="shared" si="54"/>
        <v>#DIV/0!</v>
      </c>
      <c r="L848" s="46">
        <f>J848/Eingaben!$D$29</f>
        <v>0.9648673097488808</v>
      </c>
      <c r="M848" s="44" t="e">
        <f>K848/Eingaben!$D$8</f>
        <v>#DIV/0!</v>
      </c>
      <c r="N848" s="46">
        <f>ABS(B848-C848)/Eingaben!$D$8</f>
        <v>0</v>
      </c>
      <c r="P848">
        <f>D848/3600000*G848*100*100/Eingaben!$D$39*(A848-A847)/3600</f>
        <v>0</v>
      </c>
      <c r="R848" s="91" t="e">
        <f>('Dichte Wasser'!$B$4*AVERAGE(B848:C848)^3+'Dichte Wasser'!$B$3*AVERAGE(B848:C848)^2+'Dichte Wasser'!$B$2*AVERAGE(B848:C848)+'Dichte Wasser'!$B$1)/1000</f>
        <v>#DIV/0!</v>
      </c>
      <c r="S848" s="92" t="e">
        <f t="shared" si="55"/>
        <v>#DIV/0!</v>
      </c>
    </row>
    <row r="849" spans="2:19" x14ac:dyDescent="0.25">
      <c r="B849" s="69"/>
      <c r="C849" s="69"/>
      <c r="D849" s="69"/>
      <c r="E849" s="48"/>
      <c r="F849" s="48"/>
      <c r="I849" s="45">
        <f t="shared" si="52"/>
        <v>0</v>
      </c>
      <c r="J849" s="45">
        <f t="shared" si="53"/>
        <v>14.048346409267548</v>
      </c>
      <c r="K849" s="39" t="e">
        <f t="shared" si="54"/>
        <v>#DIV/0!</v>
      </c>
      <c r="L849" s="46">
        <f>J849/Eingaben!$D$29</f>
        <v>0.9648673097488808</v>
      </c>
      <c r="M849" s="44" t="e">
        <f>K849/Eingaben!$D$8</f>
        <v>#DIV/0!</v>
      </c>
      <c r="N849" s="46">
        <f>ABS(B849-C849)/Eingaben!$D$8</f>
        <v>0</v>
      </c>
      <c r="P849">
        <f>D849/3600000*G849*100*100/Eingaben!$D$39*(A849-A848)/3600</f>
        <v>0</v>
      </c>
      <c r="R849" s="91" t="e">
        <f>('Dichte Wasser'!$B$4*AVERAGE(B849:C849)^3+'Dichte Wasser'!$B$3*AVERAGE(B849:C849)^2+'Dichte Wasser'!$B$2*AVERAGE(B849:C849)+'Dichte Wasser'!$B$1)/1000</f>
        <v>#DIV/0!</v>
      </c>
      <c r="S849" s="92" t="e">
        <f t="shared" si="55"/>
        <v>#DIV/0!</v>
      </c>
    </row>
    <row r="850" spans="2:19" x14ac:dyDescent="0.25">
      <c r="B850" s="69"/>
      <c r="C850" s="69"/>
      <c r="D850" s="69"/>
      <c r="E850" s="48"/>
      <c r="F850" s="48"/>
      <c r="I850" s="45">
        <f t="shared" si="52"/>
        <v>0</v>
      </c>
      <c r="J850" s="45">
        <f t="shared" si="53"/>
        <v>14.048346409267548</v>
      </c>
      <c r="K850" s="39" t="e">
        <f t="shared" si="54"/>
        <v>#DIV/0!</v>
      </c>
      <c r="L850" s="46">
        <f>J850/Eingaben!$D$29</f>
        <v>0.9648673097488808</v>
      </c>
      <c r="M850" s="44" t="e">
        <f>K850/Eingaben!$D$8</f>
        <v>#DIV/0!</v>
      </c>
      <c r="N850" s="46">
        <f>ABS(B850-C850)/Eingaben!$D$8</f>
        <v>0</v>
      </c>
      <c r="P850">
        <f>D850/3600000*G850*100*100/Eingaben!$D$39*(A850-A849)/3600</f>
        <v>0</v>
      </c>
      <c r="R850" s="91" t="e">
        <f>('Dichte Wasser'!$B$4*AVERAGE(B850:C850)^3+'Dichte Wasser'!$B$3*AVERAGE(B850:C850)^2+'Dichte Wasser'!$B$2*AVERAGE(B850:C850)+'Dichte Wasser'!$B$1)/1000</f>
        <v>#DIV/0!</v>
      </c>
      <c r="S850" s="92" t="e">
        <f t="shared" si="55"/>
        <v>#DIV/0!</v>
      </c>
    </row>
    <row r="851" spans="2:19" x14ac:dyDescent="0.25">
      <c r="B851" s="69"/>
      <c r="C851" s="69"/>
      <c r="D851" s="69"/>
      <c r="E851" s="48"/>
      <c r="F851" s="48"/>
      <c r="I851" s="45">
        <f t="shared" si="52"/>
        <v>0</v>
      </c>
      <c r="J851" s="45">
        <f t="shared" si="53"/>
        <v>14.048346409267548</v>
      </c>
      <c r="K851" s="39" t="e">
        <f t="shared" si="54"/>
        <v>#DIV/0!</v>
      </c>
      <c r="L851" s="46">
        <f>J851/Eingaben!$D$29</f>
        <v>0.9648673097488808</v>
      </c>
      <c r="M851" s="44" t="e">
        <f>K851/Eingaben!$D$8</f>
        <v>#DIV/0!</v>
      </c>
      <c r="N851" s="46">
        <f>ABS(B851-C851)/Eingaben!$D$8</f>
        <v>0</v>
      </c>
      <c r="P851">
        <f>D851/3600000*G851*100*100/Eingaben!$D$39*(A851-A850)/3600</f>
        <v>0</v>
      </c>
      <c r="R851" s="91" t="e">
        <f>('Dichte Wasser'!$B$4*AVERAGE(B851:C851)^3+'Dichte Wasser'!$B$3*AVERAGE(B851:C851)^2+'Dichte Wasser'!$B$2*AVERAGE(B851:C851)+'Dichte Wasser'!$B$1)/1000</f>
        <v>#DIV/0!</v>
      </c>
      <c r="S851" s="92" t="e">
        <f t="shared" si="55"/>
        <v>#DIV/0!</v>
      </c>
    </row>
    <row r="852" spans="2:19" x14ac:dyDescent="0.25">
      <c r="B852" s="69"/>
      <c r="C852" s="69"/>
      <c r="D852" s="69"/>
      <c r="E852" s="48"/>
      <c r="F852" s="48"/>
      <c r="I852" s="45">
        <f t="shared" si="52"/>
        <v>0</v>
      </c>
      <c r="J852" s="45">
        <f t="shared" si="53"/>
        <v>14.048346409267548</v>
      </c>
      <c r="K852" s="39" t="e">
        <f t="shared" si="54"/>
        <v>#DIV/0!</v>
      </c>
      <c r="L852" s="46">
        <f>J852/Eingaben!$D$29</f>
        <v>0.9648673097488808</v>
      </c>
      <c r="M852" s="44" t="e">
        <f>K852/Eingaben!$D$8</f>
        <v>#DIV/0!</v>
      </c>
      <c r="N852" s="46">
        <f>ABS(B852-C852)/Eingaben!$D$8</f>
        <v>0</v>
      </c>
      <c r="P852">
        <f>D852/3600000*G852*100*100/Eingaben!$D$39*(A852-A851)/3600</f>
        <v>0</v>
      </c>
      <c r="R852" s="91" t="e">
        <f>('Dichte Wasser'!$B$4*AVERAGE(B852:C852)^3+'Dichte Wasser'!$B$3*AVERAGE(B852:C852)^2+'Dichte Wasser'!$B$2*AVERAGE(B852:C852)+'Dichte Wasser'!$B$1)/1000</f>
        <v>#DIV/0!</v>
      </c>
      <c r="S852" s="92" t="e">
        <f t="shared" si="55"/>
        <v>#DIV/0!</v>
      </c>
    </row>
    <row r="853" spans="2:19" x14ac:dyDescent="0.25">
      <c r="B853" s="69"/>
      <c r="C853" s="69"/>
      <c r="D853" s="69"/>
      <c r="E853" s="48"/>
      <c r="F853" s="48"/>
      <c r="I853" s="45">
        <f t="shared" si="52"/>
        <v>0</v>
      </c>
      <c r="J853" s="45">
        <f t="shared" si="53"/>
        <v>14.048346409267548</v>
      </c>
      <c r="K853" s="39" t="e">
        <f t="shared" si="54"/>
        <v>#DIV/0!</v>
      </c>
      <c r="L853" s="46">
        <f>J853/Eingaben!$D$29</f>
        <v>0.9648673097488808</v>
      </c>
      <c r="M853" s="44" t="e">
        <f>K853/Eingaben!$D$8</f>
        <v>#DIV/0!</v>
      </c>
      <c r="N853" s="46">
        <f>ABS(B853-C853)/Eingaben!$D$8</f>
        <v>0</v>
      </c>
      <c r="P853">
        <f>D853/3600000*G853*100*100/Eingaben!$D$39*(A853-A852)/3600</f>
        <v>0</v>
      </c>
      <c r="R853" s="91" t="e">
        <f>('Dichte Wasser'!$B$4*AVERAGE(B853:C853)^3+'Dichte Wasser'!$B$3*AVERAGE(B853:C853)^2+'Dichte Wasser'!$B$2*AVERAGE(B853:C853)+'Dichte Wasser'!$B$1)/1000</f>
        <v>#DIV/0!</v>
      </c>
      <c r="S853" s="92" t="e">
        <f t="shared" si="55"/>
        <v>#DIV/0!</v>
      </c>
    </row>
    <row r="854" spans="2:19" x14ac:dyDescent="0.25">
      <c r="B854" s="69"/>
      <c r="C854" s="69"/>
      <c r="D854" s="69"/>
      <c r="E854" s="48"/>
      <c r="F854" s="48"/>
      <c r="I854" s="45">
        <f t="shared" si="52"/>
        <v>0</v>
      </c>
      <c r="J854" s="45">
        <f t="shared" si="53"/>
        <v>14.048346409267548</v>
      </c>
      <c r="K854" s="39" t="e">
        <f t="shared" si="54"/>
        <v>#DIV/0!</v>
      </c>
      <c r="L854" s="46">
        <f>J854/Eingaben!$D$29</f>
        <v>0.9648673097488808</v>
      </c>
      <c r="M854" s="44" t="e">
        <f>K854/Eingaben!$D$8</f>
        <v>#DIV/0!</v>
      </c>
      <c r="N854" s="46">
        <f>ABS(B854-C854)/Eingaben!$D$8</f>
        <v>0</v>
      </c>
      <c r="P854">
        <f>D854/3600000*G854*100*100/Eingaben!$D$39*(A854-A853)/3600</f>
        <v>0</v>
      </c>
      <c r="R854" s="91" t="e">
        <f>('Dichte Wasser'!$B$4*AVERAGE(B854:C854)^3+'Dichte Wasser'!$B$3*AVERAGE(B854:C854)^2+'Dichte Wasser'!$B$2*AVERAGE(B854:C854)+'Dichte Wasser'!$B$1)/1000</f>
        <v>#DIV/0!</v>
      </c>
      <c r="S854" s="92" t="e">
        <f t="shared" si="55"/>
        <v>#DIV/0!</v>
      </c>
    </row>
    <row r="855" spans="2:19" x14ac:dyDescent="0.25">
      <c r="B855" s="69"/>
      <c r="C855" s="69"/>
      <c r="D855" s="69"/>
      <c r="E855" s="48"/>
      <c r="F855" s="48"/>
      <c r="I855" s="45">
        <f t="shared" si="52"/>
        <v>0</v>
      </c>
      <c r="J855" s="45">
        <f t="shared" si="53"/>
        <v>14.048346409267548</v>
      </c>
      <c r="K855" s="39" t="e">
        <f t="shared" si="54"/>
        <v>#DIV/0!</v>
      </c>
      <c r="L855" s="46">
        <f>J855/Eingaben!$D$29</f>
        <v>0.9648673097488808</v>
      </c>
      <c r="M855" s="44" t="e">
        <f>K855/Eingaben!$D$8</f>
        <v>#DIV/0!</v>
      </c>
      <c r="N855" s="46">
        <f>ABS(B855-C855)/Eingaben!$D$8</f>
        <v>0</v>
      </c>
      <c r="P855">
        <f>D855/3600000*G855*100*100/Eingaben!$D$39*(A855-A854)/3600</f>
        <v>0</v>
      </c>
      <c r="R855" s="91" t="e">
        <f>('Dichte Wasser'!$B$4*AVERAGE(B855:C855)^3+'Dichte Wasser'!$B$3*AVERAGE(B855:C855)^2+'Dichte Wasser'!$B$2*AVERAGE(B855:C855)+'Dichte Wasser'!$B$1)/1000</f>
        <v>#DIV/0!</v>
      </c>
      <c r="S855" s="92" t="e">
        <f t="shared" si="55"/>
        <v>#DIV/0!</v>
      </c>
    </row>
    <row r="856" spans="2:19" x14ac:dyDescent="0.25">
      <c r="B856" s="69"/>
      <c r="C856" s="69"/>
      <c r="D856" s="69"/>
      <c r="E856" s="48"/>
      <c r="F856" s="48"/>
      <c r="I856" s="45">
        <f t="shared" si="52"/>
        <v>0</v>
      </c>
      <c r="J856" s="45">
        <f t="shared" si="53"/>
        <v>14.048346409267548</v>
      </c>
      <c r="K856" s="39" t="e">
        <f t="shared" si="54"/>
        <v>#DIV/0!</v>
      </c>
      <c r="L856" s="46">
        <f>J856/Eingaben!$D$29</f>
        <v>0.9648673097488808</v>
      </c>
      <c r="M856" s="44" t="e">
        <f>K856/Eingaben!$D$8</f>
        <v>#DIV/0!</v>
      </c>
      <c r="N856" s="46">
        <f>ABS(B856-C856)/Eingaben!$D$8</f>
        <v>0</v>
      </c>
      <c r="P856">
        <f>D856/3600000*G856*100*100/Eingaben!$D$39*(A856-A855)/3600</f>
        <v>0</v>
      </c>
      <c r="R856" s="91" t="e">
        <f>('Dichte Wasser'!$B$4*AVERAGE(B856:C856)^3+'Dichte Wasser'!$B$3*AVERAGE(B856:C856)^2+'Dichte Wasser'!$B$2*AVERAGE(B856:C856)+'Dichte Wasser'!$B$1)/1000</f>
        <v>#DIV/0!</v>
      </c>
      <c r="S856" s="92" t="e">
        <f t="shared" si="55"/>
        <v>#DIV/0!</v>
      </c>
    </row>
    <row r="857" spans="2:19" x14ac:dyDescent="0.25">
      <c r="B857" s="69"/>
      <c r="C857" s="69"/>
      <c r="D857" s="69"/>
      <c r="E857" s="48"/>
      <c r="F857" s="48"/>
      <c r="I857" s="45">
        <f t="shared" si="52"/>
        <v>0</v>
      </c>
      <c r="J857" s="45">
        <f t="shared" si="53"/>
        <v>14.048346409267548</v>
      </c>
      <c r="K857" s="39" t="e">
        <f t="shared" si="54"/>
        <v>#DIV/0!</v>
      </c>
      <c r="L857" s="46">
        <f>J857/Eingaben!$D$29</f>
        <v>0.9648673097488808</v>
      </c>
      <c r="M857" s="44" t="e">
        <f>K857/Eingaben!$D$8</f>
        <v>#DIV/0!</v>
      </c>
      <c r="N857" s="46">
        <f>ABS(B857-C857)/Eingaben!$D$8</f>
        <v>0</v>
      </c>
      <c r="P857">
        <f>D857/3600000*G857*100*100/Eingaben!$D$39*(A857-A856)/3600</f>
        <v>0</v>
      </c>
      <c r="R857" s="91" t="e">
        <f>('Dichte Wasser'!$B$4*AVERAGE(B857:C857)^3+'Dichte Wasser'!$B$3*AVERAGE(B857:C857)^2+'Dichte Wasser'!$B$2*AVERAGE(B857:C857)+'Dichte Wasser'!$B$1)/1000</f>
        <v>#DIV/0!</v>
      </c>
      <c r="S857" s="92" t="e">
        <f t="shared" si="55"/>
        <v>#DIV/0!</v>
      </c>
    </row>
    <row r="858" spans="2:19" x14ac:dyDescent="0.25">
      <c r="B858" s="69"/>
      <c r="C858" s="69"/>
      <c r="D858" s="69"/>
      <c r="E858" s="48"/>
      <c r="F858" s="48"/>
      <c r="I858" s="45">
        <f t="shared" si="52"/>
        <v>0</v>
      </c>
      <c r="J858" s="45">
        <f t="shared" si="53"/>
        <v>14.048346409267548</v>
      </c>
      <c r="K858" s="39" t="e">
        <f t="shared" si="54"/>
        <v>#DIV/0!</v>
      </c>
      <c r="L858" s="46">
        <f>J858/Eingaben!$D$29</f>
        <v>0.9648673097488808</v>
      </c>
      <c r="M858" s="44" t="e">
        <f>K858/Eingaben!$D$8</f>
        <v>#DIV/0!</v>
      </c>
      <c r="N858" s="46">
        <f>ABS(B858-C858)/Eingaben!$D$8</f>
        <v>0</v>
      </c>
      <c r="P858">
        <f>D858/3600000*G858*100*100/Eingaben!$D$39*(A858-A857)/3600</f>
        <v>0</v>
      </c>
      <c r="R858" s="91" t="e">
        <f>('Dichte Wasser'!$B$4*AVERAGE(B858:C858)^3+'Dichte Wasser'!$B$3*AVERAGE(B858:C858)^2+'Dichte Wasser'!$B$2*AVERAGE(B858:C858)+'Dichte Wasser'!$B$1)/1000</f>
        <v>#DIV/0!</v>
      </c>
      <c r="S858" s="92" t="e">
        <f t="shared" si="55"/>
        <v>#DIV/0!</v>
      </c>
    </row>
    <row r="859" spans="2:19" x14ac:dyDescent="0.25">
      <c r="B859" s="69"/>
      <c r="C859" s="69"/>
      <c r="D859" s="69"/>
      <c r="E859" s="48"/>
      <c r="F859" s="48"/>
      <c r="I859" s="45">
        <f t="shared" si="52"/>
        <v>0</v>
      </c>
      <c r="J859" s="45">
        <f t="shared" si="53"/>
        <v>14.048346409267548</v>
      </c>
      <c r="K859" s="39" t="e">
        <f t="shared" si="54"/>
        <v>#DIV/0!</v>
      </c>
      <c r="L859" s="46">
        <f>J859/Eingaben!$D$29</f>
        <v>0.9648673097488808</v>
      </c>
      <c r="M859" s="44" t="e">
        <f>K859/Eingaben!$D$8</f>
        <v>#DIV/0!</v>
      </c>
      <c r="N859" s="46">
        <f>ABS(B859-C859)/Eingaben!$D$8</f>
        <v>0</v>
      </c>
      <c r="P859">
        <f>D859/3600000*G859*100*100/Eingaben!$D$39*(A859-A858)/3600</f>
        <v>0</v>
      </c>
      <c r="R859" s="91" t="e">
        <f>('Dichte Wasser'!$B$4*AVERAGE(B859:C859)^3+'Dichte Wasser'!$B$3*AVERAGE(B859:C859)^2+'Dichte Wasser'!$B$2*AVERAGE(B859:C859)+'Dichte Wasser'!$B$1)/1000</f>
        <v>#DIV/0!</v>
      </c>
      <c r="S859" s="92" t="e">
        <f t="shared" si="55"/>
        <v>#DIV/0!</v>
      </c>
    </row>
    <row r="860" spans="2:19" x14ac:dyDescent="0.25">
      <c r="B860" s="69"/>
      <c r="C860" s="69"/>
      <c r="D860" s="69"/>
      <c r="E860" s="48"/>
      <c r="F860" s="48"/>
      <c r="I860" s="45">
        <f t="shared" si="52"/>
        <v>0</v>
      </c>
      <c r="J860" s="45">
        <f t="shared" si="53"/>
        <v>14.048346409267548</v>
      </c>
      <c r="K860" s="39" t="e">
        <f t="shared" si="54"/>
        <v>#DIV/0!</v>
      </c>
      <c r="L860" s="46">
        <f>J860/Eingaben!$D$29</f>
        <v>0.9648673097488808</v>
      </c>
      <c r="M860" s="44" t="e">
        <f>K860/Eingaben!$D$8</f>
        <v>#DIV/0!</v>
      </c>
      <c r="N860" s="46">
        <f>ABS(B860-C860)/Eingaben!$D$8</f>
        <v>0</v>
      </c>
      <c r="P860">
        <f>D860/3600000*G860*100*100/Eingaben!$D$39*(A860-A859)/3600</f>
        <v>0</v>
      </c>
      <c r="R860" s="91" t="e">
        <f>('Dichte Wasser'!$B$4*AVERAGE(B860:C860)^3+'Dichte Wasser'!$B$3*AVERAGE(B860:C860)^2+'Dichte Wasser'!$B$2*AVERAGE(B860:C860)+'Dichte Wasser'!$B$1)/1000</f>
        <v>#DIV/0!</v>
      </c>
      <c r="S860" s="92" t="e">
        <f t="shared" si="55"/>
        <v>#DIV/0!</v>
      </c>
    </row>
    <row r="861" spans="2:19" x14ac:dyDescent="0.25">
      <c r="B861" s="69"/>
      <c r="C861" s="69"/>
      <c r="D861" s="69"/>
      <c r="E861" s="48"/>
      <c r="F861" s="48"/>
      <c r="I861" s="45">
        <f t="shared" si="52"/>
        <v>0</v>
      </c>
      <c r="J861" s="45">
        <f t="shared" si="53"/>
        <v>14.048346409267548</v>
      </c>
      <c r="K861" s="39" t="e">
        <f t="shared" si="54"/>
        <v>#DIV/0!</v>
      </c>
      <c r="L861" s="46">
        <f>J861/Eingaben!$D$29</f>
        <v>0.9648673097488808</v>
      </c>
      <c r="M861" s="44" t="e">
        <f>K861/Eingaben!$D$8</f>
        <v>#DIV/0!</v>
      </c>
      <c r="N861" s="46">
        <f>ABS(B861-C861)/Eingaben!$D$8</f>
        <v>0</v>
      </c>
      <c r="P861">
        <f>D861/3600000*G861*100*100/Eingaben!$D$39*(A861-A860)/3600</f>
        <v>0</v>
      </c>
      <c r="R861" s="91" t="e">
        <f>('Dichte Wasser'!$B$4*AVERAGE(B861:C861)^3+'Dichte Wasser'!$B$3*AVERAGE(B861:C861)^2+'Dichte Wasser'!$B$2*AVERAGE(B861:C861)+'Dichte Wasser'!$B$1)/1000</f>
        <v>#DIV/0!</v>
      </c>
      <c r="S861" s="92" t="e">
        <f t="shared" si="55"/>
        <v>#DIV/0!</v>
      </c>
    </row>
    <row r="862" spans="2:19" x14ac:dyDescent="0.25">
      <c r="B862" s="69"/>
      <c r="C862" s="69"/>
      <c r="D862" s="69"/>
      <c r="E862" s="48"/>
      <c r="F862" s="48"/>
      <c r="I862" s="45">
        <f t="shared" si="52"/>
        <v>0</v>
      </c>
      <c r="J862" s="45">
        <f t="shared" si="53"/>
        <v>14.048346409267548</v>
      </c>
      <c r="K862" s="39" t="e">
        <f t="shared" si="54"/>
        <v>#DIV/0!</v>
      </c>
      <c r="L862" s="46">
        <f>J862/Eingaben!$D$29</f>
        <v>0.9648673097488808</v>
      </c>
      <c r="M862" s="44" t="e">
        <f>K862/Eingaben!$D$8</f>
        <v>#DIV/0!</v>
      </c>
      <c r="N862" s="46">
        <f>ABS(B862-C862)/Eingaben!$D$8</f>
        <v>0</v>
      </c>
      <c r="P862">
        <f>D862/3600000*G862*100*100/Eingaben!$D$39*(A862-A861)/3600</f>
        <v>0</v>
      </c>
      <c r="R862" s="91" t="e">
        <f>('Dichte Wasser'!$B$4*AVERAGE(B862:C862)^3+'Dichte Wasser'!$B$3*AVERAGE(B862:C862)^2+'Dichte Wasser'!$B$2*AVERAGE(B862:C862)+'Dichte Wasser'!$B$1)/1000</f>
        <v>#DIV/0!</v>
      </c>
      <c r="S862" s="92" t="e">
        <f t="shared" si="55"/>
        <v>#DIV/0!</v>
      </c>
    </row>
    <row r="863" spans="2:19" x14ac:dyDescent="0.25">
      <c r="B863" s="69"/>
      <c r="C863" s="69"/>
      <c r="D863" s="69"/>
      <c r="E863" s="48"/>
      <c r="F863" s="48"/>
      <c r="I863" s="45">
        <f t="shared" si="52"/>
        <v>0</v>
      </c>
      <c r="J863" s="45">
        <f t="shared" si="53"/>
        <v>14.048346409267548</v>
      </c>
      <c r="K863" s="39" t="e">
        <f t="shared" si="54"/>
        <v>#DIV/0!</v>
      </c>
      <c r="L863" s="46">
        <f>J863/Eingaben!$D$29</f>
        <v>0.9648673097488808</v>
      </c>
      <c r="M863" s="44" t="e">
        <f>K863/Eingaben!$D$8</f>
        <v>#DIV/0!</v>
      </c>
      <c r="N863" s="46">
        <f>ABS(B863-C863)/Eingaben!$D$8</f>
        <v>0</v>
      </c>
      <c r="P863">
        <f>D863/3600000*G863*100*100/Eingaben!$D$39*(A863-A862)/3600</f>
        <v>0</v>
      </c>
      <c r="R863" s="91" t="e">
        <f>('Dichte Wasser'!$B$4*AVERAGE(B863:C863)^3+'Dichte Wasser'!$B$3*AVERAGE(B863:C863)^2+'Dichte Wasser'!$B$2*AVERAGE(B863:C863)+'Dichte Wasser'!$B$1)/1000</f>
        <v>#DIV/0!</v>
      </c>
      <c r="S863" s="92" t="e">
        <f t="shared" si="55"/>
        <v>#DIV/0!</v>
      </c>
    </row>
    <row r="864" spans="2:19" x14ac:dyDescent="0.25">
      <c r="B864" s="69"/>
      <c r="C864" s="69"/>
      <c r="D864" s="69"/>
      <c r="E864" s="48"/>
      <c r="F864" s="48"/>
      <c r="I864" s="45">
        <f t="shared" si="52"/>
        <v>0</v>
      </c>
      <c r="J864" s="45">
        <f t="shared" si="53"/>
        <v>14.048346409267548</v>
      </c>
      <c r="K864" s="39" t="e">
        <f t="shared" si="54"/>
        <v>#DIV/0!</v>
      </c>
      <c r="L864" s="46">
        <f>J864/Eingaben!$D$29</f>
        <v>0.9648673097488808</v>
      </c>
      <c r="M864" s="44" t="e">
        <f>K864/Eingaben!$D$8</f>
        <v>#DIV/0!</v>
      </c>
      <c r="N864" s="46">
        <f>ABS(B864-C864)/Eingaben!$D$8</f>
        <v>0</v>
      </c>
      <c r="P864">
        <f>D864/3600000*G864*100*100/Eingaben!$D$39*(A864-A863)/3600</f>
        <v>0</v>
      </c>
      <c r="R864" s="91" t="e">
        <f>('Dichte Wasser'!$B$4*AVERAGE(B864:C864)^3+'Dichte Wasser'!$B$3*AVERAGE(B864:C864)^2+'Dichte Wasser'!$B$2*AVERAGE(B864:C864)+'Dichte Wasser'!$B$1)/1000</f>
        <v>#DIV/0!</v>
      </c>
      <c r="S864" s="92" t="e">
        <f t="shared" si="55"/>
        <v>#DIV/0!</v>
      </c>
    </row>
    <row r="865" spans="2:19" x14ac:dyDescent="0.25">
      <c r="B865" s="69"/>
      <c r="C865" s="69"/>
      <c r="D865" s="69"/>
      <c r="E865" s="48"/>
      <c r="F865" s="48"/>
      <c r="I865" s="45">
        <f t="shared" si="52"/>
        <v>0</v>
      </c>
      <c r="J865" s="45">
        <f t="shared" si="53"/>
        <v>14.048346409267548</v>
      </c>
      <c r="K865" s="39" t="e">
        <f t="shared" si="54"/>
        <v>#DIV/0!</v>
      </c>
      <c r="L865" s="46">
        <f>J865/Eingaben!$D$29</f>
        <v>0.9648673097488808</v>
      </c>
      <c r="M865" s="44" t="e">
        <f>K865/Eingaben!$D$8</f>
        <v>#DIV/0!</v>
      </c>
      <c r="N865" s="46">
        <f>ABS(B865-C865)/Eingaben!$D$8</f>
        <v>0</v>
      </c>
      <c r="P865">
        <f>D865/3600000*G865*100*100/Eingaben!$D$39*(A865-A864)/3600</f>
        <v>0</v>
      </c>
      <c r="R865" s="91" t="e">
        <f>('Dichte Wasser'!$B$4*AVERAGE(B865:C865)^3+'Dichte Wasser'!$B$3*AVERAGE(B865:C865)^2+'Dichte Wasser'!$B$2*AVERAGE(B865:C865)+'Dichte Wasser'!$B$1)/1000</f>
        <v>#DIV/0!</v>
      </c>
      <c r="S865" s="92" t="e">
        <f t="shared" si="55"/>
        <v>#DIV/0!</v>
      </c>
    </row>
    <row r="866" spans="2:19" x14ac:dyDescent="0.25">
      <c r="B866" s="69"/>
      <c r="C866" s="69"/>
      <c r="D866" s="69"/>
      <c r="E866" s="48"/>
      <c r="F866" s="48"/>
      <c r="I866" s="45">
        <f t="shared" si="52"/>
        <v>0</v>
      </c>
      <c r="J866" s="45">
        <f t="shared" si="53"/>
        <v>14.048346409267548</v>
      </c>
      <c r="K866" s="39" t="e">
        <f t="shared" si="54"/>
        <v>#DIV/0!</v>
      </c>
      <c r="L866" s="46">
        <f>J866/Eingaben!$D$29</f>
        <v>0.9648673097488808</v>
      </c>
      <c r="M866" s="44" t="e">
        <f>K866/Eingaben!$D$8</f>
        <v>#DIV/0!</v>
      </c>
      <c r="N866" s="46">
        <f>ABS(B866-C866)/Eingaben!$D$8</f>
        <v>0</v>
      </c>
      <c r="P866">
        <f>D866/3600000*G866*100*100/Eingaben!$D$39*(A866-A865)/3600</f>
        <v>0</v>
      </c>
      <c r="R866" s="91" t="e">
        <f>('Dichte Wasser'!$B$4*AVERAGE(B866:C866)^3+'Dichte Wasser'!$B$3*AVERAGE(B866:C866)^2+'Dichte Wasser'!$B$2*AVERAGE(B866:C866)+'Dichte Wasser'!$B$1)/1000</f>
        <v>#DIV/0!</v>
      </c>
      <c r="S866" s="92" t="e">
        <f t="shared" si="55"/>
        <v>#DIV/0!</v>
      </c>
    </row>
    <row r="867" spans="2:19" x14ac:dyDescent="0.25">
      <c r="B867" s="69"/>
      <c r="C867" s="69"/>
      <c r="D867" s="69"/>
      <c r="E867" s="48"/>
      <c r="F867" s="48"/>
      <c r="I867" s="45">
        <f t="shared" si="52"/>
        <v>0</v>
      </c>
      <c r="J867" s="45">
        <f t="shared" si="53"/>
        <v>14.048346409267548</v>
      </c>
      <c r="K867" s="39" t="e">
        <f t="shared" si="54"/>
        <v>#DIV/0!</v>
      </c>
      <c r="L867" s="46">
        <f>J867/Eingaben!$D$29</f>
        <v>0.9648673097488808</v>
      </c>
      <c r="M867" s="44" t="e">
        <f>K867/Eingaben!$D$8</f>
        <v>#DIV/0!</v>
      </c>
      <c r="N867" s="46">
        <f>ABS(B867-C867)/Eingaben!$D$8</f>
        <v>0</v>
      </c>
      <c r="P867">
        <f>D867/3600000*G867*100*100/Eingaben!$D$39*(A867-A866)/3600</f>
        <v>0</v>
      </c>
      <c r="R867" s="91" t="e">
        <f>('Dichte Wasser'!$B$4*AVERAGE(B867:C867)^3+'Dichte Wasser'!$B$3*AVERAGE(B867:C867)^2+'Dichte Wasser'!$B$2*AVERAGE(B867:C867)+'Dichte Wasser'!$B$1)/1000</f>
        <v>#DIV/0!</v>
      </c>
      <c r="S867" s="92" t="e">
        <f t="shared" si="55"/>
        <v>#DIV/0!</v>
      </c>
    </row>
    <row r="868" spans="2:19" x14ac:dyDescent="0.25">
      <c r="B868" s="69"/>
      <c r="C868" s="69"/>
      <c r="D868" s="69"/>
      <c r="E868" s="48"/>
      <c r="F868" s="48"/>
      <c r="I868" s="45">
        <f t="shared" si="52"/>
        <v>0</v>
      </c>
      <c r="J868" s="45">
        <f t="shared" si="53"/>
        <v>14.048346409267548</v>
      </c>
      <c r="K868" s="39" t="e">
        <f t="shared" si="54"/>
        <v>#DIV/0!</v>
      </c>
      <c r="L868" s="46">
        <f>J868/Eingaben!$D$29</f>
        <v>0.9648673097488808</v>
      </c>
      <c r="M868" s="44" t="e">
        <f>K868/Eingaben!$D$8</f>
        <v>#DIV/0!</v>
      </c>
      <c r="N868" s="46">
        <f>ABS(B868-C868)/Eingaben!$D$8</f>
        <v>0</v>
      </c>
      <c r="P868">
        <f>D868/3600000*G868*100*100/Eingaben!$D$39*(A868-A867)/3600</f>
        <v>0</v>
      </c>
      <c r="R868" s="91" t="e">
        <f>('Dichte Wasser'!$B$4*AVERAGE(B868:C868)^3+'Dichte Wasser'!$B$3*AVERAGE(B868:C868)^2+'Dichte Wasser'!$B$2*AVERAGE(B868:C868)+'Dichte Wasser'!$B$1)/1000</f>
        <v>#DIV/0!</v>
      </c>
      <c r="S868" s="92" t="e">
        <f t="shared" si="55"/>
        <v>#DIV/0!</v>
      </c>
    </row>
    <row r="869" spans="2:19" x14ac:dyDescent="0.25">
      <c r="B869" s="69"/>
      <c r="C869" s="69"/>
      <c r="D869" s="69"/>
      <c r="E869" s="48"/>
      <c r="F869" s="48"/>
      <c r="I869" s="45">
        <f t="shared" si="52"/>
        <v>0</v>
      </c>
      <c r="J869" s="45">
        <f t="shared" si="53"/>
        <v>14.048346409267548</v>
      </c>
      <c r="K869" s="39" t="e">
        <f t="shared" si="54"/>
        <v>#DIV/0!</v>
      </c>
      <c r="L869" s="46">
        <f>J869/Eingaben!$D$29</f>
        <v>0.9648673097488808</v>
      </c>
      <c r="M869" s="44" t="e">
        <f>K869/Eingaben!$D$8</f>
        <v>#DIV/0!</v>
      </c>
      <c r="N869" s="46">
        <f>ABS(B869-C869)/Eingaben!$D$8</f>
        <v>0</v>
      </c>
      <c r="P869">
        <f>D869/3600000*G869*100*100/Eingaben!$D$39*(A869-A868)/3600</f>
        <v>0</v>
      </c>
      <c r="R869" s="91" t="e">
        <f>('Dichte Wasser'!$B$4*AVERAGE(B869:C869)^3+'Dichte Wasser'!$B$3*AVERAGE(B869:C869)^2+'Dichte Wasser'!$B$2*AVERAGE(B869:C869)+'Dichte Wasser'!$B$1)/1000</f>
        <v>#DIV/0!</v>
      </c>
      <c r="S869" s="92" t="e">
        <f t="shared" si="55"/>
        <v>#DIV/0!</v>
      </c>
    </row>
    <row r="870" spans="2:19" x14ac:dyDescent="0.25">
      <c r="B870" s="69"/>
      <c r="C870" s="69"/>
      <c r="D870" s="69"/>
      <c r="E870" s="48"/>
      <c r="F870" s="48"/>
      <c r="I870" s="45">
        <f t="shared" si="52"/>
        <v>0</v>
      </c>
      <c r="J870" s="45">
        <f t="shared" si="53"/>
        <v>14.048346409267548</v>
      </c>
      <c r="K870" s="39" t="e">
        <f t="shared" si="54"/>
        <v>#DIV/0!</v>
      </c>
      <c r="L870" s="46">
        <f>J870/Eingaben!$D$29</f>
        <v>0.9648673097488808</v>
      </c>
      <c r="M870" s="44" t="e">
        <f>K870/Eingaben!$D$8</f>
        <v>#DIV/0!</v>
      </c>
      <c r="N870" s="46">
        <f>ABS(B870-C870)/Eingaben!$D$8</f>
        <v>0</v>
      </c>
      <c r="P870">
        <f>D870/3600000*G870*100*100/Eingaben!$D$39*(A870-A869)/3600</f>
        <v>0</v>
      </c>
      <c r="R870" s="91" t="e">
        <f>('Dichte Wasser'!$B$4*AVERAGE(B870:C870)^3+'Dichte Wasser'!$B$3*AVERAGE(B870:C870)^2+'Dichte Wasser'!$B$2*AVERAGE(B870:C870)+'Dichte Wasser'!$B$1)/1000</f>
        <v>#DIV/0!</v>
      </c>
      <c r="S870" s="92" t="e">
        <f t="shared" si="55"/>
        <v>#DIV/0!</v>
      </c>
    </row>
    <row r="871" spans="2:19" x14ac:dyDescent="0.25">
      <c r="B871" s="69"/>
      <c r="C871" s="69"/>
      <c r="D871" s="69"/>
      <c r="E871" s="48"/>
      <c r="F871" s="48"/>
      <c r="I871" s="45">
        <f t="shared" si="52"/>
        <v>0</v>
      </c>
      <c r="J871" s="45">
        <f t="shared" si="53"/>
        <v>14.048346409267548</v>
      </c>
      <c r="K871" s="39" t="e">
        <f t="shared" si="54"/>
        <v>#DIV/0!</v>
      </c>
      <c r="L871" s="46">
        <f>J871/Eingaben!$D$29</f>
        <v>0.9648673097488808</v>
      </c>
      <c r="M871" s="44" t="e">
        <f>K871/Eingaben!$D$8</f>
        <v>#DIV/0!</v>
      </c>
      <c r="N871" s="46">
        <f>ABS(B871-C871)/Eingaben!$D$8</f>
        <v>0</v>
      </c>
      <c r="P871">
        <f>D871/3600000*G871*100*100/Eingaben!$D$39*(A871-A870)/3600</f>
        <v>0</v>
      </c>
      <c r="R871" s="91" t="e">
        <f>('Dichte Wasser'!$B$4*AVERAGE(B871:C871)^3+'Dichte Wasser'!$B$3*AVERAGE(B871:C871)^2+'Dichte Wasser'!$B$2*AVERAGE(B871:C871)+'Dichte Wasser'!$B$1)/1000</f>
        <v>#DIV/0!</v>
      </c>
      <c r="S871" s="92" t="e">
        <f t="shared" si="55"/>
        <v>#DIV/0!</v>
      </c>
    </row>
    <row r="872" spans="2:19" x14ac:dyDescent="0.25">
      <c r="B872" s="69"/>
      <c r="C872" s="69"/>
      <c r="D872" s="69"/>
      <c r="E872" s="48"/>
      <c r="F872" s="48"/>
      <c r="I872" s="45">
        <f t="shared" si="52"/>
        <v>0</v>
      </c>
      <c r="J872" s="45">
        <f t="shared" si="53"/>
        <v>14.048346409267548</v>
      </c>
      <c r="K872" s="39" t="e">
        <f t="shared" si="54"/>
        <v>#DIV/0!</v>
      </c>
      <c r="L872" s="46">
        <f>J872/Eingaben!$D$29</f>
        <v>0.9648673097488808</v>
      </c>
      <c r="M872" s="44" t="e">
        <f>K872/Eingaben!$D$8</f>
        <v>#DIV/0!</v>
      </c>
      <c r="N872" s="46">
        <f>ABS(B872-C872)/Eingaben!$D$8</f>
        <v>0</v>
      </c>
      <c r="P872">
        <f>D872/3600000*G872*100*100/Eingaben!$D$39*(A872-A871)/3600</f>
        <v>0</v>
      </c>
      <c r="R872" s="91" t="e">
        <f>('Dichte Wasser'!$B$4*AVERAGE(B872:C872)^3+'Dichte Wasser'!$B$3*AVERAGE(B872:C872)^2+'Dichte Wasser'!$B$2*AVERAGE(B872:C872)+'Dichte Wasser'!$B$1)/1000</f>
        <v>#DIV/0!</v>
      </c>
      <c r="S872" s="92" t="e">
        <f t="shared" si="55"/>
        <v>#DIV/0!</v>
      </c>
    </row>
    <row r="873" spans="2:19" x14ac:dyDescent="0.25">
      <c r="B873" s="69"/>
      <c r="C873" s="69"/>
      <c r="D873" s="69"/>
      <c r="E873" s="48"/>
      <c r="F873" s="48"/>
      <c r="I873" s="45">
        <f t="shared" si="52"/>
        <v>0</v>
      </c>
      <c r="J873" s="45">
        <f t="shared" si="53"/>
        <v>14.048346409267548</v>
      </c>
      <c r="K873" s="39" t="e">
        <f t="shared" si="54"/>
        <v>#DIV/0!</v>
      </c>
      <c r="L873" s="46">
        <f>J873/Eingaben!$D$29</f>
        <v>0.9648673097488808</v>
      </c>
      <c r="M873" s="44" t="e">
        <f>K873/Eingaben!$D$8</f>
        <v>#DIV/0!</v>
      </c>
      <c r="N873" s="46">
        <f>ABS(B873-C873)/Eingaben!$D$8</f>
        <v>0</v>
      </c>
      <c r="P873">
        <f>D873/3600000*G873*100*100/Eingaben!$D$39*(A873-A872)/3600</f>
        <v>0</v>
      </c>
      <c r="R873" s="91" t="e">
        <f>('Dichte Wasser'!$B$4*AVERAGE(B873:C873)^3+'Dichte Wasser'!$B$3*AVERAGE(B873:C873)^2+'Dichte Wasser'!$B$2*AVERAGE(B873:C873)+'Dichte Wasser'!$B$1)/1000</f>
        <v>#DIV/0!</v>
      </c>
      <c r="S873" s="92" t="e">
        <f t="shared" si="55"/>
        <v>#DIV/0!</v>
      </c>
    </row>
    <row r="874" spans="2:19" x14ac:dyDescent="0.25">
      <c r="B874" s="69"/>
      <c r="C874" s="69"/>
      <c r="D874" s="69"/>
      <c r="E874" s="48"/>
      <c r="F874" s="48"/>
      <c r="I874" s="45">
        <f t="shared" si="52"/>
        <v>0</v>
      </c>
      <c r="J874" s="45">
        <f t="shared" si="53"/>
        <v>14.048346409267548</v>
      </c>
      <c r="K874" s="39" t="e">
        <f t="shared" si="54"/>
        <v>#DIV/0!</v>
      </c>
      <c r="L874" s="46">
        <f>J874/Eingaben!$D$29</f>
        <v>0.9648673097488808</v>
      </c>
      <c r="M874" s="44" t="e">
        <f>K874/Eingaben!$D$8</f>
        <v>#DIV/0!</v>
      </c>
      <c r="N874" s="46">
        <f>ABS(B874-C874)/Eingaben!$D$8</f>
        <v>0</v>
      </c>
      <c r="P874">
        <f>D874/3600000*G874*100*100/Eingaben!$D$39*(A874-A873)/3600</f>
        <v>0</v>
      </c>
      <c r="R874" s="91" t="e">
        <f>('Dichte Wasser'!$B$4*AVERAGE(B874:C874)^3+'Dichte Wasser'!$B$3*AVERAGE(B874:C874)^2+'Dichte Wasser'!$B$2*AVERAGE(B874:C874)+'Dichte Wasser'!$B$1)/1000</f>
        <v>#DIV/0!</v>
      </c>
      <c r="S874" s="92" t="e">
        <f t="shared" si="55"/>
        <v>#DIV/0!</v>
      </c>
    </row>
    <row r="875" spans="2:19" x14ac:dyDescent="0.25">
      <c r="B875" s="69"/>
      <c r="C875" s="69"/>
      <c r="D875" s="69"/>
      <c r="E875" s="48"/>
      <c r="F875" s="48"/>
      <c r="I875" s="45">
        <f t="shared" si="52"/>
        <v>0</v>
      </c>
      <c r="J875" s="45">
        <f t="shared" si="53"/>
        <v>14.048346409267548</v>
      </c>
      <c r="K875" s="39" t="e">
        <f t="shared" si="54"/>
        <v>#DIV/0!</v>
      </c>
      <c r="L875" s="46">
        <f>J875/Eingaben!$D$29</f>
        <v>0.9648673097488808</v>
      </c>
      <c r="M875" s="44" t="e">
        <f>K875/Eingaben!$D$8</f>
        <v>#DIV/0!</v>
      </c>
      <c r="N875" s="46">
        <f>ABS(B875-C875)/Eingaben!$D$8</f>
        <v>0</v>
      </c>
      <c r="P875">
        <f>D875/3600000*G875*100*100/Eingaben!$D$39*(A875-A874)/3600</f>
        <v>0</v>
      </c>
      <c r="R875" s="91" t="e">
        <f>('Dichte Wasser'!$B$4*AVERAGE(B875:C875)^3+'Dichte Wasser'!$B$3*AVERAGE(B875:C875)^2+'Dichte Wasser'!$B$2*AVERAGE(B875:C875)+'Dichte Wasser'!$B$1)/1000</f>
        <v>#DIV/0!</v>
      </c>
      <c r="S875" s="92" t="e">
        <f t="shared" si="55"/>
        <v>#DIV/0!</v>
      </c>
    </row>
    <row r="876" spans="2:19" x14ac:dyDescent="0.25">
      <c r="B876" s="69"/>
      <c r="C876" s="69"/>
      <c r="D876" s="69"/>
      <c r="E876" s="48"/>
      <c r="F876" s="48"/>
      <c r="I876" s="45">
        <f t="shared" si="52"/>
        <v>0</v>
      </c>
      <c r="J876" s="45">
        <f t="shared" si="53"/>
        <v>14.048346409267548</v>
      </c>
      <c r="K876" s="39" t="e">
        <f t="shared" si="54"/>
        <v>#DIV/0!</v>
      </c>
      <c r="L876" s="46">
        <f>J876/Eingaben!$D$29</f>
        <v>0.9648673097488808</v>
      </c>
      <c r="M876" s="44" t="e">
        <f>K876/Eingaben!$D$8</f>
        <v>#DIV/0!</v>
      </c>
      <c r="N876" s="46">
        <f>ABS(B876-C876)/Eingaben!$D$8</f>
        <v>0</v>
      </c>
      <c r="P876">
        <f>D876/3600000*G876*100*100/Eingaben!$D$39*(A876-A875)/3600</f>
        <v>0</v>
      </c>
      <c r="R876" s="91" t="e">
        <f>('Dichte Wasser'!$B$4*AVERAGE(B876:C876)^3+'Dichte Wasser'!$B$3*AVERAGE(B876:C876)^2+'Dichte Wasser'!$B$2*AVERAGE(B876:C876)+'Dichte Wasser'!$B$1)/1000</f>
        <v>#DIV/0!</v>
      </c>
      <c r="S876" s="92" t="e">
        <f t="shared" si="55"/>
        <v>#DIV/0!</v>
      </c>
    </row>
    <row r="877" spans="2:19" x14ac:dyDescent="0.25">
      <c r="B877" s="69"/>
      <c r="C877" s="69"/>
      <c r="D877" s="69"/>
      <c r="E877" s="48"/>
      <c r="F877" s="48"/>
      <c r="I877" s="45">
        <f t="shared" si="52"/>
        <v>0</v>
      </c>
      <c r="J877" s="45">
        <f t="shared" si="53"/>
        <v>14.048346409267548</v>
      </c>
      <c r="K877" s="39" t="e">
        <f t="shared" si="54"/>
        <v>#DIV/0!</v>
      </c>
      <c r="L877" s="46">
        <f>J877/Eingaben!$D$29</f>
        <v>0.9648673097488808</v>
      </c>
      <c r="M877" s="44" t="e">
        <f>K877/Eingaben!$D$8</f>
        <v>#DIV/0!</v>
      </c>
      <c r="N877" s="46">
        <f>ABS(B877-C877)/Eingaben!$D$8</f>
        <v>0</v>
      </c>
      <c r="P877">
        <f>D877/3600000*G877*100*100/Eingaben!$D$39*(A877-A876)/3600</f>
        <v>0</v>
      </c>
      <c r="R877" s="91" t="e">
        <f>('Dichte Wasser'!$B$4*AVERAGE(B877:C877)^3+'Dichte Wasser'!$B$3*AVERAGE(B877:C877)^2+'Dichte Wasser'!$B$2*AVERAGE(B877:C877)+'Dichte Wasser'!$B$1)/1000</f>
        <v>#DIV/0!</v>
      </c>
      <c r="S877" s="92" t="e">
        <f t="shared" si="55"/>
        <v>#DIV/0!</v>
      </c>
    </row>
    <row r="878" spans="2:19" x14ac:dyDescent="0.25">
      <c r="B878" s="69"/>
      <c r="C878" s="69"/>
      <c r="D878" s="69"/>
      <c r="E878" s="48"/>
      <c r="F878" s="48"/>
      <c r="I878" s="45">
        <f t="shared" si="52"/>
        <v>0</v>
      </c>
      <c r="J878" s="45">
        <f t="shared" si="53"/>
        <v>14.048346409267548</v>
      </c>
      <c r="K878" s="39" t="e">
        <f t="shared" si="54"/>
        <v>#DIV/0!</v>
      </c>
      <c r="L878" s="46">
        <f>J878/Eingaben!$D$29</f>
        <v>0.9648673097488808</v>
      </c>
      <c r="M878" s="44" t="e">
        <f>K878/Eingaben!$D$8</f>
        <v>#DIV/0!</v>
      </c>
      <c r="N878" s="46">
        <f>ABS(B878-C878)/Eingaben!$D$8</f>
        <v>0</v>
      </c>
      <c r="P878">
        <f>D878/3600000*G878*100*100/Eingaben!$D$39*(A878-A877)/3600</f>
        <v>0</v>
      </c>
      <c r="R878" s="91" t="e">
        <f>('Dichte Wasser'!$B$4*AVERAGE(B878:C878)^3+'Dichte Wasser'!$B$3*AVERAGE(B878:C878)^2+'Dichte Wasser'!$B$2*AVERAGE(B878:C878)+'Dichte Wasser'!$B$1)/1000</f>
        <v>#DIV/0!</v>
      </c>
      <c r="S878" s="92" t="e">
        <f t="shared" si="55"/>
        <v>#DIV/0!</v>
      </c>
    </row>
    <row r="879" spans="2:19" x14ac:dyDescent="0.25">
      <c r="B879" s="69"/>
      <c r="C879" s="69"/>
      <c r="D879" s="69"/>
      <c r="E879" s="48"/>
      <c r="F879" s="48"/>
      <c r="I879" s="45">
        <f t="shared" si="52"/>
        <v>0</v>
      </c>
      <c r="J879" s="45">
        <f t="shared" si="53"/>
        <v>14.048346409267548</v>
      </c>
      <c r="K879" s="39" t="e">
        <f t="shared" si="54"/>
        <v>#DIV/0!</v>
      </c>
      <c r="L879" s="46">
        <f>J879/Eingaben!$D$29</f>
        <v>0.9648673097488808</v>
      </c>
      <c r="M879" s="44" t="e">
        <f>K879/Eingaben!$D$8</f>
        <v>#DIV/0!</v>
      </c>
      <c r="N879" s="46">
        <f>ABS(B879-C879)/Eingaben!$D$8</f>
        <v>0</v>
      </c>
      <c r="P879">
        <f>D879/3600000*G879*100*100/Eingaben!$D$39*(A879-A878)/3600</f>
        <v>0</v>
      </c>
      <c r="R879" s="91" t="e">
        <f>('Dichte Wasser'!$B$4*AVERAGE(B879:C879)^3+'Dichte Wasser'!$B$3*AVERAGE(B879:C879)^2+'Dichte Wasser'!$B$2*AVERAGE(B879:C879)+'Dichte Wasser'!$B$1)/1000</f>
        <v>#DIV/0!</v>
      </c>
      <c r="S879" s="92" t="e">
        <f t="shared" si="55"/>
        <v>#DIV/0!</v>
      </c>
    </row>
    <row r="880" spans="2:19" x14ac:dyDescent="0.25">
      <c r="B880" s="69"/>
      <c r="C880" s="69"/>
      <c r="D880" s="69"/>
      <c r="E880" s="48"/>
      <c r="F880" s="48"/>
      <c r="I880" s="45">
        <f t="shared" ref="I880:I943" si="56">IF(D880&gt;0,D880/3600*R880*(A880-A879)*S880*(B880-C880)/3600,0)</f>
        <v>0</v>
      </c>
      <c r="J880" s="45">
        <f t="shared" ref="J880:J943" si="57">J879+I880</f>
        <v>14.048346409267548</v>
      </c>
      <c r="K880" s="39" t="e">
        <f t="shared" ref="K880:K943" si="58">I880/((A880-A879)/3600)</f>
        <v>#DIV/0!</v>
      </c>
      <c r="L880" s="46">
        <f>J880/Eingaben!$D$29</f>
        <v>0.9648673097488808</v>
      </c>
      <c r="M880" s="44" t="e">
        <f>K880/Eingaben!$D$8</f>
        <v>#DIV/0!</v>
      </c>
      <c r="N880" s="46">
        <f>ABS(B880-C880)/Eingaben!$D$8</f>
        <v>0</v>
      </c>
      <c r="P880">
        <f>D880/3600000*G880*100*100/Eingaben!$D$39*(A880-A879)/3600</f>
        <v>0</v>
      </c>
      <c r="R880" s="91" t="e">
        <f>('Dichte Wasser'!$B$4*AVERAGE(B880:C880)^3+'Dichte Wasser'!$B$3*AVERAGE(B880:C880)^2+'Dichte Wasser'!$B$2*AVERAGE(B880:C880)+'Dichte Wasser'!$B$1)/1000</f>
        <v>#DIV/0!</v>
      </c>
      <c r="S880" s="92" t="e">
        <f t="shared" ref="S880:S943" si="59" xml:space="preserve">  0.0000000024*AVERAGE(B880:C880)^4 - 0.0000005979*AVERAGE(B880:C880)^3 + 0.0000621355*AVERAGE(B880:C880)^2 - 0.0026683907*AVERAGE(B880:C880) + 4.2176232303</f>
        <v>#DIV/0!</v>
      </c>
    </row>
    <row r="881" spans="2:19" x14ac:dyDescent="0.25">
      <c r="B881" s="69"/>
      <c r="C881" s="69"/>
      <c r="D881" s="69"/>
      <c r="E881" s="48"/>
      <c r="F881" s="48"/>
      <c r="I881" s="45">
        <f t="shared" si="56"/>
        <v>0</v>
      </c>
      <c r="J881" s="45">
        <f t="shared" si="57"/>
        <v>14.048346409267548</v>
      </c>
      <c r="K881" s="39" t="e">
        <f t="shared" si="58"/>
        <v>#DIV/0!</v>
      </c>
      <c r="L881" s="46">
        <f>J881/Eingaben!$D$29</f>
        <v>0.9648673097488808</v>
      </c>
      <c r="M881" s="44" t="e">
        <f>K881/Eingaben!$D$8</f>
        <v>#DIV/0!</v>
      </c>
      <c r="N881" s="46">
        <f>ABS(B881-C881)/Eingaben!$D$8</f>
        <v>0</v>
      </c>
      <c r="P881">
        <f>D881/3600000*G881*100*100/Eingaben!$D$39*(A881-A880)/3600</f>
        <v>0</v>
      </c>
      <c r="R881" s="91" t="e">
        <f>('Dichte Wasser'!$B$4*AVERAGE(B881:C881)^3+'Dichte Wasser'!$B$3*AVERAGE(B881:C881)^2+'Dichte Wasser'!$B$2*AVERAGE(B881:C881)+'Dichte Wasser'!$B$1)/1000</f>
        <v>#DIV/0!</v>
      </c>
      <c r="S881" s="92" t="e">
        <f t="shared" si="59"/>
        <v>#DIV/0!</v>
      </c>
    </row>
    <row r="882" spans="2:19" x14ac:dyDescent="0.25">
      <c r="B882" s="69"/>
      <c r="C882" s="69"/>
      <c r="D882" s="69"/>
      <c r="E882" s="48"/>
      <c r="F882" s="48"/>
      <c r="I882" s="45">
        <f t="shared" si="56"/>
        <v>0</v>
      </c>
      <c r="J882" s="45">
        <f t="shared" si="57"/>
        <v>14.048346409267548</v>
      </c>
      <c r="K882" s="39" t="e">
        <f t="shared" si="58"/>
        <v>#DIV/0!</v>
      </c>
      <c r="L882" s="46">
        <f>J882/Eingaben!$D$29</f>
        <v>0.9648673097488808</v>
      </c>
      <c r="M882" s="44" t="e">
        <f>K882/Eingaben!$D$8</f>
        <v>#DIV/0!</v>
      </c>
      <c r="N882" s="46">
        <f>ABS(B882-C882)/Eingaben!$D$8</f>
        <v>0</v>
      </c>
      <c r="P882">
        <f>D882/3600000*G882*100*100/Eingaben!$D$39*(A882-A881)/3600</f>
        <v>0</v>
      </c>
      <c r="R882" s="91" t="e">
        <f>('Dichte Wasser'!$B$4*AVERAGE(B882:C882)^3+'Dichte Wasser'!$B$3*AVERAGE(B882:C882)^2+'Dichte Wasser'!$B$2*AVERAGE(B882:C882)+'Dichte Wasser'!$B$1)/1000</f>
        <v>#DIV/0!</v>
      </c>
      <c r="S882" s="92" t="e">
        <f t="shared" si="59"/>
        <v>#DIV/0!</v>
      </c>
    </row>
    <row r="883" spans="2:19" x14ac:dyDescent="0.25">
      <c r="B883" s="69"/>
      <c r="C883" s="69"/>
      <c r="D883" s="69"/>
      <c r="E883" s="48"/>
      <c r="F883" s="48"/>
      <c r="I883" s="45">
        <f t="shared" si="56"/>
        <v>0</v>
      </c>
      <c r="J883" s="45">
        <f t="shared" si="57"/>
        <v>14.048346409267548</v>
      </c>
      <c r="K883" s="39" t="e">
        <f t="shared" si="58"/>
        <v>#DIV/0!</v>
      </c>
      <c r="L883" s="46">
        <f>J883/Eingaben!$D$29</f>
        <v>0.9648673097488808</v>
      </c>
      <c r="M883" s="44" t="e">
        <f>K883/Eingaben!$D$8</f>
        <v>#DIV/0!</v>
      </c>
      <c r="N883" s="46">
        <f>ABS(B883-C883)/Eingaben!$D$8</f>
        <v>0</v>
      </c>
      <c r="P883">
        <f>D883/3600000*G883*100*100/Eingaben!$D$39*(A883-A882)/3600</f>
        <v>0</v>
      </c>
      <c r="R883" s="91" t="e">
        <f>('Dichte Wasser'!$B$4*AVERAGE(B883:C883)^3+'Dichte Wasser'!$B$3*AVERAGE(B883:C883)^2+'Dichte Wasser'!$B$2*AVERAGE(B883:C883)+'Dichte Wasser'!$B$1)/1000</f>
        <v>#DIV/0!</v>
      </c>
      <c r="S883" s="92" t="e">
        <f t="shared" si="59"/>
        <v>#DIV/0!</v>
      </c>
    </row>
    <row r="884" spans="2:19" x14ac:dyDescent="0.25">
      <c r="B884" s="69"/>
      <c r="C884" s="69"/>
      <c r="D884" s="69"/>
      <c r="E884" s="48"/>
      <c r="F884" s="48"/>
      <c r="I884" s="45">
        <f t="shared" si="56"/>
        <v>0</v>
      </c>
      <c r="J884" s="45">
        <f t="shared" si="57"/>
        <v>14.048346409267548</v>
      </c>
      <c r="K884" s="39" t="e">
        <f t="shared" si="58"/>
        <v>#DIV/0!</v>
      </c>
      <c r="L884" s="46">
        <f>J884/Eingaben!$D$29</f>
        <v>0.9648673097488808</v>
      </c>
      <c r="M884" s="44" t="e">
        <f>K884/Eingaben!$D$8</f>
        <v>#DIV/0!</v>
      </c>
      <c r="N884" s="46">
        <f>ABS(B884-C884)/Eingaben!$D$8</f>
        <v>0</v>
      </c>
      <c r="P884">
        <f>D884/3600000*G884*100*100/Eingaben!$D$39*(A884-A883)/3600</f>
        <v>0</v>
      </c>
      <c r="R884" s="91" t="e">
        <f>('Dichte Wasser'!$B$4*AVERAGE(B884:C884)^3+'Dichte Wasser'!$B$3*AVERAGE(B884:C884)^2+'Dichte Wasser'!$B$2*AVERAGE(B884:C884)+'Dichte Wasser'!$B$1)/1000</f>
        <v>#DIV/0!</v>
      </c>
      <c r="S884" s="92" t="e">
        <f t="shared" si="59"/>
        <v>#DIV/0!</v>
      </c>
    </row>
    <row r="885" spans="2:19" x14ac:dyDescent="0.25">
      <c r="B885" s="69"/>
      <c r="C885" s="69"/>
      <c r="D885" s="69"/>
      <c r="E885" s="48"/>
      <c r="F885" s="48"/>
      <c r="I885" s="45">
        <f t="shared" si="56"/>
        <v>0</v>
      </c>
      <c r="J885" s="45">
        <f t="shared" si="57"/>
        <v>14.048346409267548</v>
      </c>
      <c r="K885" s="39" t="e">
        <f t="shared" si="58"/>
        <v>#DIV/0!</v>
      </c>
      <c r="L885" s="46">
        <f>J885/Eingaben!$D$29</f>
        <v>0.9648673097488808</v>
      </c>
      <c r="M885" s="44" t="e">
        <f>K885/Eingaben!$D$8</f>
        <v>#DIV/0!</v>
      </c>
      <c r="N885" s="46">
        <f>ABS(B885-C885)/Eingaben!$D$8</f>
        <v>0</v>
      </c>
      <c r="P885">
        <f>D885/3600000*G885*100*100/Eingaben!$D$39*(A885-A884)/3600</f>
        <v>0</v>
      </c>
      <c r="R885" s="91" t="e">
        <f>('Dichte Wasser'!$B$4*AVERAGE(B885:C885)^3+'Dichte Wasser'!$B$3*AVERAGE(B885:C885)^2+'Dichte Wasser'!$B$2*AVERAGE(B885:C885)+'Dichte Wasser'!$B$1)/1000</f>
        <v>#DIV/0!</v>
      </c>
      <c r="S885" s="92" t="e">
        <f t="shared" si="59"/>
        <v>#DIV/0!</v>
      </c>
    </row>
    <row r="886" spans="2:19" x14ac:dyDescent="0.25">
      <c r="B886" s="69"/>
      <c r="C886" s="69"/>
      <c r="D886" s="69"/>
      <c r="E886" s="48"/>
      <c r="F886" s="48"/>
      <c r="I886" s="45">
        <f t="shared" si="56"/>
        <v>0</v>
      </c>
      <c r="J886" s="45">
        <f t="shared" si="57"/>
        <v>14.048346409267548</v>
      </c>
      <c r="K886" s="39" t="e">
        <f t="shared" si="58"/>
        <v>#DIV/0!</v>
      </c>
      <c r="L886" s="46">
        <f>J886/Eingaben!$D$29</f>
        <v>0.9648673097488808</v>
      </c>
      <c r="M886" s="44" t="e">
        <f>K886/Eingaben!$D$8</f>
        <v>#DIV/0!</v>
      </c>
      <c r="N886" s="46">
        <f>ABS(B886-C886)/Eingaben!$D$8</f>
        <v>0</v>
      </c>
      <c r="P886">
        <f>D886/3600000*G886*100*100/Eingaben!$D$39*(A886-A885)/3600</f>
        <v>0</v>
      </c>
      <c r="R886" s="91" t="e">
        <f>('Dichte Wasser'!$B$4*AVERAGE(B886:C886)^3+'Dichte Wasser'!$B$3*AVERAGE(B886:C886)^2+'Dichte Wasser'!$B$2*AVERAGE(B886:C886)+'Dichte Wasser'!$B$1)/1000</f>
        <v>#DIV/0!</v>
      </c>
      <c r="S886" s="92" t="e">
        <f t="shared" si="59"/>
        <v>#DIV/0!</v>
      </c>
    </row>
    <row r="887" spans="2:19" x14ac:dyDescent="0.25">
      <c r="B887" s="69"/>
      <c r="C887" s="69"/>
      <c r="D887" s="69"/>
      <c r="E887" s="48"/>
      <c r="F887" s="48"/>
      <c r="I887" s="45">
        <f t="shared" si="56"/>
        <v>0</v>
      </c>
      <c r="J887" s="45">
        <f t="shared" si="57"/>
        <v>14.048346409267548</v>
      </c>
      <c r="K887" s="39" t="e">
        <f t="shared" si="58"/>
        <v>#DIV/0!</v>
      </c>
      <c r="L887" s="46">
        <f>J887/Eingaben!$D$29</f>
        <v>0.9648673097488808</v>
      </c>
      <c r="M887" s="44" t="e">
        <f>K887/Eingaben!$D$8</f>
        <v>#DIV/0!</v>
      </c>
      <c r="N887" s="46">
        <f>ABS(B887-C887)/Eingaben!$D$8</f>
        <v>0</v>
      </c>
      <c r="P887">
        <f>D887/3600000*G887*100*100/Eingaben!$D$39*(A887-A886)/3600</f>
        <v>0</v>
      </c>
      <c r="R887" s="91" t="e">
        <f>('Dichte Wasser'!$B$4*AVERAGE(B887:C887)^3+'Dichte Wasser'!$B$3*AVERAGE(B887:C887)^2+'Dichte Wasser'!$B$2*AVERAGE(B887:C887)+'Dichte Wasser'!$B$1)/1000</f>
        <v>#DIV/0!</v>
      </c>
      <c r="S887" s="92" t="e">
        <f t="shared" si="59"/>
        <v>#DIV/0!</v>
      </c>
    </row>
    <row r="888" spans="2:19" x14ac:dyDescent="0.25">
      <c r="B888" s="69"/>
      <c r="C888" s="69"/>
      <c r="D888" s="69"/>
      <c r="E888" s="48"/>
      <c r="F888" s="48"/>
      <c r="I888" s="45">
        <f t="shared" si="56"/>
        <v>0</v>
      </c>
      <c r="J888" s="45">
        <f t="shared" si="57"/>
        <v>14.048346409267548</v>
      </c>
      <c r="K888" s="39" t="e">
        <f t="shared" si="58"/>
        <v>#DIV/0!</v>
      </c>
      <c r="L888" s="46">
        <f>J888/Eingaben!$D$29</f>
        <v>0.9648673097488808</v>
      </c>
      <c r="M888" s="44" t="e">
        <f>K888/Eingaben!$D$8</f>
        <v>#DIV/0!</v>
      </c>
      <c r="N888" s="46">
        <f>ABS(B888-C888)/Eingaben!$D$8</f>
        <v>0</v>
      </c>
      <c r="P888">
        <f>D888/3600000*G888*100*100/Eingaben!$D$39*(A888-A887)/3600</f>
        <v>0</v>
      </c>
      <c r="R888" s="91" t="e">
        <f>('Dichte Wasser'!$B$4*AVERAGE(B888:C888)^3+'Dichte Wasser'!$B$3*AVERAGE(B888:C888)^2+'Dichte Wasser'!$B$2*AVERAGE(B888:C888)+'Dichte Wasser'!$B$1)/1000</f>
        <v>#DIV/0!</v>
      </c>
      <c r="S888" s="92" t="e">
        <f t="shared" si="59"/>
        <v>#DIV/0!</v>
      </c>
    </row>
    <row r="889" spans="2:19" x14ac:dyDescent="0.25">
      <c r="B889" s="69"/>
      <c r="C889" s="69"/>
      <c r="D889" s="69"/>
      <c r="E889" s="48"/>
      <c r="F889" s="48"/>
      <c r="I889" s="45">
        <f t="shared" si="56"/>
        <v>0</v>
      </c>
      <c r="J889" s="45">
        <f t="shared" si="57"/>
        <v>14.048346409267548</v>
      </c>
      <c r="K889" s="39" t="e">
        <f t="shared" si="58"/>
        <v>#DIV/0!</v>
      </c>
      <c r="L889" s="46">
        <f>J889/Eingaben!$D$29</f>
        <v>0.9648673097488808</v>
      </c>
      <c r="M889" s="44" t="e">
        <f>K889/Eingaben!$D$8</f>
        <v>#DIV/0!</v>
      </c>
      <c r="N889" s="46">
        <f>ABS(B889-C889)/Eingaben!$D$8</f>
        <v>0</v>
      </c>
      <c r="P889">
        <f>D889/3600000*G889*100*100/Eingaben!$D$39*(A889-A888)/3600</f>
        <v>0</v>
      </c>
      <c r="R889" s="91" t="e">
        <f>('Dichte Wasser'!$B$4*AVERAGE(B889:C889)^3+'Dichte Wasser'!$B$3*AVERAGE(B889:C889)^2+'Dichte Wasser'!$B$2*AVERAGE(B889:C889)+'Dichte Wasser'!$B$1)/1000</f>
        <v>#DIV/0!</v>
      </c>
      <c r="S889" s="92" t="e">
        <f t="shared" si="59"/>
        <v>#DIV/0!</v>
      </c>
    </row>
    <row r="890" spans="2:19" x14ac:dyDescent="0.25">
      <c r="B890" s="69"/>
      <c r="C890" s="69"/>
      <c r="D890" s="69"/>
      <c r="E890" s="48"/>
      <c r="F890" s="48"/>
      <c r="I890" s="45">
        <f t="shared" si="56"/>
        <v>0</v>
      </c>
      <c r="J890" s="45">
        <f t="shared" si="57"/>
        <v>14.048346409267548</v>
      </c>
      <c r="K890" s="39" t="e">
        <f t="shared" si="58"/>
        <v>#DIV/0!</v>
      </c>
      <c r="L890" s="46">
        <f>J890/Eingaben!$D$29</f>
        <v>0.9648673097488808</v>
      </c>
      <c r="M890" s="44" t="e">
        <f>K890/Eingaben!$D$8</f>
        <v>#DIV/0!</v>
      </c>
      <c r="N890" s="46">
        <f>ABS(B890-C890)/Eingaben!$D$8</f>
        <v>0</v>
      </c>
      <c r="P890">
        <f>D890/3600000*G890*100*100/Eingaben!$D$39*(A890-A889)/3600</f>
        <v>0</v>
      </c>
      <c r="R890" s="91" t="e">
        <f>('Dichte Wasser'!$B$4*AVERAGE(B890:C890)^3+'Dichte Wasser'!$B$3*AVERAGE(B890:C890)^2+'Dichte Wasser'!$B$2*AVERAGE(B890:C890)+'Dichte Wasser'!$B$1)/1000</f>
        <v>#DIV/0!</v>
      </c>
      <c r="S890" s="92" t="e">
        <f t="shared" si="59"/>
        <v>#DIV/0!</v>
      </c>
    </row>
    <row r="891" spans="2:19" x14ac:dyDescent="0.25">
      <c r="B891" s="69"/>
      <c r="C891" s="69"/>
      <c r="D891" s="69"/>
      <c r="E891" s="48"/>
      <c r="F891" s="48"/>
      <c r="I891" s="45">
        <f t="shared" si="56"/>
        <v>0</v>
      </c>
      <c r="J891" s="45">
        <f t="shared" si="57"/>
        <v>14.048346409267548</v>
      </c>
      <c r="K891" s="39" t="e">
        <f t="shared" si="58"/>
        <v>#DIV/0!</v>
      </c>
      <c r="L891" s="46">
        <f>J891/Eingaben!$D$29</f>
        <v>0.9648673097488808</v>
      </c>
      <c r="M891" s="44" t="e">
        <f>K891/Eingaben!$D$8</f>
        <v>#DIV/0!</v>
      </c>
      <c r="N891" s="46">
        <f>ABS(B891-C891)/Eingaben!$D$8</f>
        <v>0</v>
      </c>
      <c r="P891">
        <f>D891/3600000*G891*100*100/Eingaben!$D$39*(A891-A890)/3600</f>
        <v>0</v>
      </c>
      <c r="R891" s="91" t="e">
        <f>('Dichte Wasser'!$B$4*AVERAGE(B891:C891)^3+'Dichte Wasser'!$B$3*AVERAGE(B891:C891)^2+'Dichte Wasser'!$B$2*AVERAGE(B891:C891)+'Dichte Wasser'!$B$1)/1000</f>
        <v>#DIV/0!</v>
      </c>
      <c r="S891" s="92" t="e">
        <f t="shared" si="59"/>
        <v>#DIV/0!</v>
      </c>
    </row>
    <row r="892" spans="2:19" x14ac:dyDescent="0.25">
      <c r="B892" s="69"/>
      <c r="C892" s="69"/>
      <c r="D892" s="69"/>
      <c r="E892" s="48"/>
      <c r="F892" s="48"/>
      <c r="I892" s="45">
        <f t="shared" si="56"/>
        <v>0</v>
      </c>
      <c r="J892" s="45">
        <f t="shared" si="57"/>
        <v>14.048346409267548</v>
      </c>
      <c r="K892" s="39" t="e">
        <f t="shared" si="58"/>
        <v>#DIV/0!</v>
      </c>
      <c r="L892" s="46">
        <f>J892/Eingaben!$D$29</f>
        <v>0.9648673097488808</v>
      </c>
      <c r="M892" s="44" t="e">
        <f>K892/Eingaben!$D$8</f>
        <v>#DIV/0!</v>
      </c>
      <c r="N892" s="46">
        <f>ABS(B892-C892)/Eingaben!$D$8</f>
        <v>0</v>
      </c>
      <c r="P892">
        <f>D892/3600000*G892*100*100/Eingaben!$D$39*(A892-A891)/3600</f>
        <v>0</v>
      </c>
      <c r="R892" s="91" t="e">
        <f>('Dichte Wasser'!$B$4*AVERAGE(B892:C892)^3+'Dichte Wasser'!$B$3*AVERAGE(B892:C892)^2+'Dichte Wasser'!$B$2*AVERAGE(B892:C892)+'Dichte Wasser'!$B$1)/1000</f>
        <v>#DIV/0!</v>
      </c>
      <c r="S892" s="92" t="e">
        <f t="shared" si="59"/>
        <v>#DIV/0!</v>
      </c>
    </row>
    <row r="893" spans="2:19" x14ac:dyDescent="0.25">
      <c r="B893" s="69"/>
      <c r="C893" s="69"/>
      <c r="D893" s="69"/>
      <c r="E893" s="48"/>
      <c r="F893" s="48"/>
      <c r="I893" s="45">
        <f t="shared" si="56"/>
        <v>0</v>
      </c>
      <c r="J893" s="45">
        <f t="shared" si="57"/>
        <v>14.048346409267548</v>
      </c>
      <c r="K893" s="39" t="e">
        <f t="shared" si="58"/>
        <v>#DIV/0!</v>
      </c>
      <c r="L893" s="46">
        <f>J893/Eingaben!$D$29</f>
        <v>0.9648673097488808</v>
      </c>
      <c r="M893" s="44" t="e">
        <f>K893/Eingaben!$D$8</f>
        <v>#DIV/0!</v>
      </c>
      <c r="N893" s="46">
        <f>ABS(B893-C893)/Eingaben!$D$8</f>
        <v>0</v>
      </c>
      <c r="P893">
        <f>D893/3600000*G893*100*100/Eingaben!$D$39*(A893-A892)/3600</f>
        <v>0</v>
      </c>
      <c r="R893" s="91" t="e">
        <f>('Dichte Wasser'!$B$4*AVERAGE(B893:C893)^3+'Dichte Wasser'!$B$3*AVERAGE(B893:C893)^2+'Dichte Wasser'!$B$2*AVERAGE(B893:C893)+'Dichte Wasser'!$B$1)/1000</f>
        <v>#DIV/0!</v>
      </c>
      <c r="S893" s="92" t="e">
        <f t="shared" si="59"/>
        <v>#DIV/0!</v>
      </c>
    </row>
    <row r="894" spans="2:19" x14ac:dyDescent="0.25">
      <c r="B894" s="69"/>
      <c r="C894" s="69"/>
      <c r="D894" s="69"/>
      <c r="E894" s="48"/>
      <c r="F894" s="48"/>
      <c r="I894" s="45">
        <f t="shared" si="56"/>
        <v>0</v>
      </c>
      <c r="J894" s="45">
        <f t="shared" si="57"/>
        <v>14.048346409267548</v>
      </c>
      <c r="K894" s="39" t="e">
        <f t="shared" si="58"/>
        <v>#DIV/0!</v>
      </c>
      <c r="L894" s="46">
        <f>J894/Eingaben!$D$29</f>
        <v>0.9648673097488808</v>
      </c>
      <c r="M894" s="44" t="e">
        <f>K894/Eingaben!$D$8</f>
        <v>#DIV/0!</v>
      </c>
      <c r="N894" s="46">
        <f>ABS(B894-C894)/Eingaben!$D$8</f>
        <v>0</v>
      </c>
      <c r="P894">
        <f>D894/3600000*G894*100*100/Eingaben!$D$39*(A894-A893)/3600</f>
        <v>0</v>
      </c>
      <c r="R894" s="91" t="e">
        <f>('Dichte Wasser'!$B$4*AVERAGE(B894:C894)^3+'Dichte Wasser'!$B$3*AVERAGE(B894:C894)^2+'Dichte Wasser'!$B$2*AVERAGE(B894:C894)+'Dichte Wasser'!$B$1)/1000</f>
        <v>#DIV/0!</v>
      </c>
      <c r="S894" s="92" t="e">
        <f t="shared" si="59"/>
        <v>#DIV/0!</v>
      </c>
    </row>
    <row r="895" spans="2:19" x14ac:dyDescent="0.25">
      <c r="B895" s="69"/>
      <c r="C895" s="69"/>
      <c r="D895" s="69"/>
      <c r="E895" s="48"/>
      <c r="F895" s="48"/>
      <c r="I895" s="45">
        <f t="shared" si="56"/>
        <v>0</v>
      </c>
      <c r="J895" s="45">
        <f t="shared" si="57"/>
        <v>14.048346409267548</v>
      </c>
      <c r="K895" s="39" t="e">
        <f t="shared" si="58"/>
        <v>#DIV/0!</v>
      </c>
      <c r="L895" s="46">
        <f>J895/Eingaben!$D$29</f>
        <v>0.9648673097488808</v>
      </c>
      <c r="M895" s="44" t="e">
        <f>K895/Eingaben!$D$8</f>
        <v>#DIV/0!</v>
      </c>
      <c r="N895" s="46">
        <f>ABS(B895-C895)/Eingaben!$D$8</f>
        <v>0</v>
      </c>
      <c r="P895">
        <f>D895/3600000*G895*100*100/Eingaben!$D$39*(A895-A894)/3600</f>
        <v>0</v>
      </c>
      <c r="R895" s="91" t="e">
        <f>('Dichte Wasser'!$B$4*AVERAGE(B895:C895)^3+'Dichte Wasser'!$B$3*AVERAGE(B895:C895)^2+'Dichte Wasser'!$B$2*AVERAGE(B895:C895)+'Dichte Wasser'!$B$1)/1000</f>
        <v>#DIV/0!</v>
      </c>
      <c r="S895" s="92" t="e">
        <f t="shared" si="59"/>
        <v>#DIV/0!</v>
      </c>
    </row>
    <row r="896" spans="2:19" x14ac:dyDescent="0.25">
      <c r="B896" s="69"/>
      <c r="C896" s="69"/>
      <c r="D896" s="69"/>
      <c r="E896" s="48"/>
      <c r="F896" s="48"/>
      <c r="I896" s="45">
        <f t="shared" si="56"/>
        <v>0</v>
      </c>
      <c r="J896" s="45">
        <f t="shared" si="57"/>
        <v>14.048346409267548</v>
      </c>
      <c r="K896" s="39" t="e">
        <f t="shared" si="58"/>
        <v>#DIV/0!</v>
      </c>
      <c r="L896" s="46">
        <f>J896/Eingaben!$D$29</f>
        <v>0.9648673097488808</v>
      </c>
      <c r="M896" s="44" t="e">
        <f>K896/Eingaben!$D$8</f>
        <v>#DIV/0!</v>
      </c>
      <c r="N896" s="46">
        <f>ABS(B896-C896)/Eingaben!$D$8</f>
        <v>0</v>
      </c>
      <c r="P896">
        <f>D896/3600000*G896*100*100/Eingaben!$D$39*(A896-A895)/3600</f>
        <v>0</v>
      </c>
      <c r="R896" s="91" t="e">
        <f>('Dichte Wasser'!$B$4*AVERAGE(B896:C896)^3+'Dichte Wasser'!$B$3*AVERAGE(B896:C896)^2+'Dichte Wasser'!$B$2*AVERAGE(B896:C896)+'Dichte Wasser'!$B$1)/1000</f>
        <v>#DIV/0!</v>
      </c>
      <c r="S896" s="92" t="e">
        <f t="shared" si="59"/>
        <v>#DIV/0!</v>
      </c>
    </row>
    <row r="897" spans="2:19" x14ac:dyDescent="0.25">
      <c r="B897" s="69"/>
      <c r="C897" s="69"/>
      <c r="D897" s="69"/>
      <c r="E897" s="48"/>
      <c r="F897" s="48"/>
      <c r="I897" s="45">
        <f t="shared" si="56"/>
        <v>0</v>
      </c>
      <c r="J897" s="45">
        <f t="shared" si="57"/>
        <v>14.048346409267548</v>
      </c>
      <c r="K897" s="39" t="e">
        <f t="shared" si="58"/>
        <v>#DIV/0!</v>
      </c>
      <c r="L897" s="46">
        <f>J897/Eingaben!$D$29</f>
        <v>0.9648673097488808</v>
      </c>
      <c r="M897" s="44" t="e">
        <f>K897/Eingaben!$D$8</f>
        <v>#DIV/0!</v>
      </c>
      <c r="N897" s="46">
        <f>ABS(B897-C897)/Eingaben!$D$8</f>
        <v>0</v>
      </c>
      <c r="P897">
        <f>D897/3600000*G897*100*100/Eingaben!$D$39*(A897-A896)/3600</f>
        <v>0</v>
      </c>
      <c r="R897" s="91" t="e">
        <f>('Dichte Wasser'!$B$4*AVERAGE(B897:C897)^3+'Dichte Wasser'!$B$3*AVERAGE(B897:C897)^2+'Dichte Wasser'!$B$2*AVERAGE(B897:C897)+'Dichte Wasser'!$B$1)/1000</f>
        <v>#DIV/0!</v>
      </c>
      <c r="S897" s="92" t="e">
        <f t="shared" si="59"/>
        <v>#DIV/0!</v>
      </c>
    </row>
    <row r="898" spans="2:19" x14ac:dyDescent="0.25">
      <c r="B898" s="69"/>
      <c r="C898" s="69"/>
      <c r="D898" s="69"/>
      <c r="E898" s="48"/>
      <c r="F898" s="48"/>
      <c r="I898" s="45">
        <f t="shared" si="56"/>
        <v>0</v>
      </c>
      <c r="J898" s="45">
        <f t="shared" si="57"/>
        <v>14.048346409267548</v>
      </c>
      <c r="K898" s="39" t="e">
        <f t="shared" si="58"/>
        <v>#DIV/0!</v>
      </c>
      <c r="L898" s="46">
        <f>J898/Eingaben!$D$29</f>
        <v>0.9648673097488808</v>
      </c>
      <c r="M898" s="44" t="e">
        <f>K898/Eingaben!$D$8</f>
        <v>#DIV/0!</v>
      </c>
      <c r="N898" s="46">
        <f>ABS(B898-C898)/Eingaben!$D$8</f>
        <v>0</v>
      </c>
      <c r="P898">
        <f>D898/3600000*G898*100*100/Eingaben!$D$39*(A898-A897)/3600</f>
        <v>0</v>
      </c>
      <c r="R898" s="91" t="e">
        <f>('Dichte Wasser'!$B$4*AVERAGE(B898:C898)^3+'Dichte Wasser'!$B$3*AVERAGE(B898:C898)^2+'Dichte Wasser'!$B$2*AVERAGE(B898:C898)+'Dichte Wasser'!$B$1)/1000</f>
        <v>#DIV/0!</v>
      </c>
      <c r="S898" s="92" t="e">
        <f t="shared" si="59"/>
        <v>#DIV/0!</v>
      </c>
    </row>
    <row r="899" spans="2:19" x14ac:dyDescent="0.25">
      <c r="B899" s="69"/>
      <c r="C899" s="69"/>
      <c r="D899" s="69"/>
      <c r="E899" s="48"/>
      <c r="F899" s="48"/>
      <c r="I899" s="45">
        <f t="shared" si="56"/>
        <v>0</v>
      </c>
      <c r="J899" s="45">
        <f t="shared" si="57"/>
        <v>14.048346409267548</v>
      </c>
      <c r="K899" s="39" t="e">
        <f t="shared" si="58"/>
        <v>#DIV/0!</v>
      </c>
      <c r="L899" s="46">
        <f>J899/Eingaben!$D$29</f>
        <v>0.9648673097488808</v>
      </c>
      <c r="M899" s="44" t="e">
        <f>K899/Eingaben!$D$8</f>
        <v>#DIV/0!</v>
      </c>
      <c r="N899" s="46">
        <f>ABS(B899-C899)/Eingaben!$D$8</f>
        <v>0</v>
      </c>
      <c r="P899">
        <f>D899/3600000*G899*100*100/Eingaben!$D$39*(A899-A898)/3600</f>
        <v>0</v>
      </c>
      <c r="R899" s="91" t="e">
        <f>('Dichte Wasser'!$B$4*AVERAGE(B899:C899)^3+'Dichte Wasser'!$B$3*AVERAGE(B899:C899)^2+'Dichte Wasser'!$B$2*AVERAGE(B899:C899)+'Dichte Wasser'!$B$1)/1000</f>
        <v>#DIV/0!</v>
      </c>
      <c r="S899" s="92" t="e">
        <f t="shared" si="59"/>
        <v>#DIV/0!</v>
      </c>
    </row>
    <row r="900" spans="2:19" x14ac:dyDescent="0.25">
      <c r="B900" s="69"/>
      <c r="C900" s="69"/>
      <c r="D900" s="69"/>
      <c r="E900" s="48"/>
      <c r="F900" s="48"/>
      <c r="I900" s="45">
        <f t="shared" si="56"/>
        <v>0</v>
      </c>
      <c r="J900" s="45">
        <f t="shared" si="57"/>
        <v>14.048346409267548</v>
      </c>
      <c r="K900" s="39" t="e">
        <f t="shared" si="58"/>
        <v>#DIV/0!</v>
      </c>
      <c r="L900" s="46">
        <f>J900/Eingaben!$D$29</f>
        <v>0.9648673097488808</v>
      </c>
      <c r="M900" s="44" t="e">
        <f>K900/Eingaben!$D$8</f>
        <v>#DIV/0!</v>
      </c>
      <c r="N900" s="46">
        <f>ABS(B900-C900)/Eingaben!$D$8</f>
        <v>0</v>
      </c>
      <c r="P900">
        <f>D900/3600000*G900*100*100/Eingaben!$D$39*(A900-A899)/3600</f>
        <v>0</v>
      </c>
      <c r="R900" s="91" t="e">
        <f>('Dichte Wasser'!$B$4*AVERAGE(B900:C900)^3+'Dichte Wasser'!$B$3*AVERAGE(B900:C900)^2+'Dichte Wasser'!$B$2*AVERAGE(B900:C900)+'Dichte Wasser'!$B$1)/1000</f>
        <v>#DIV/0!</v>
      </c>
      <c r="S900" s="92" t="e">
        <f t="shared" si="59"/>
        <v>#DIV/0!</v>
      </c>
    </row>
    <row r="901" spans="2:19" x14ac:dyDescent="0.25">
      <c r="B901" s="69"/>
      <c r="C901" s="69"/>
      <c r="D901" s="69"/>
      <c r="E901" s="48"/>
      <c r="F901" s="48"/>
      <c r="I901" s="45">
        <f t="shared" si="56"/>
        <v>0</v>
      </c>
      <c r="J901" s="45">
        <f t="shared" si="57"/>
        <v>14.048346409267548</v>
      </c>
      <c r="K901" s="39" t="e">
        <f t="shared" si="58"/>
        <v>#DIV/0!</v>
      </c>
      <c r="L901" s="46">
        <f>J901/Eingaben!$D$29</f>
        <v>0.9648673097488808</v>
      </c>
      <c r="M901" s="44" t="e">
        <f>K901/Eingaben!$D$8</f>
        <v>#DIV/0!</v>
      </c>
      <c r="N901" s="46">
        <f>ABS(B901-C901)/Eingaben!$D$8</f>
        <v>0</v>
      </c>
      <c r="P901">
        <f>D901/3600000*G901*100*100/Eingaben!$D$39*(A901-A900)/3600</f>
        <v>0</v>
      </c>
      <c r="R901" s="91" t="e">
        <f>('Dichte Wasser'!$B$4*AVERAGE(B901:C901)^3+'Dichte Wasser'!$B$3*AVERAGE(B901:C901)^2+'Dichte Wasser'!$B$2*AVERAGE(B901:C901)+'Dichte Wasser'!$B$1)/1000</f>
        <v>#DIV/0!</v>
      </c>
      <c r="S901" s="92" t="e">
        <f t="shared" si="59"/>
        <v>#DIV/0!</v>
      </c>
    </row>
    <row r="902" spans="2:19" x14ac:dyDescent="0.25">
      <c r="B902" s="69"/>
      <c r="C902" s="69"/>
      <c r="D902" s="69"/>
      <c r="E902" s="48"/>
      <c r="F902" s="48"/>
      <c r="I902" s="45">
        <f t="shared" si="56"/>
        <v>0</v>
      </c>
      <c r="J902" s="45">
        <f t="shared" si="57"/>
        <v>14.048346409267548</v>
      </c>
      <c r="K902" s="39" t="e">
        <f t="shared" si="58"/>
        <v>#DIV/0!</v>
      </c>
      <c r="L902" s="46">
        <f>J902/Eingaben!$D$29</f>
        <v>0.9648673097488808</v>
      </c>
      <c r="M902" s="44" t="e">
        <f>K902/Eingaben!$D$8</f>
        <v>#DIV/0!</v>
      </c>
      <c r="N902" s="46">
        <f>ABS(B902-C902)/Eingaben!$D$8</f>
        <v>0</v>
      </c>
      <c r="P902">
        <f>D902/3600000*G902*100*100/Eingaben!$D$39*(A902-A901)/3600</f>
        <v>0</v>
      </c>
      <c r="R902" s="91" t="e">
        <f>('Dichte Wasser'!$B$4*AVERAGE(B902:C902)^3+'Dichte Wasser'!$B$3*AVERAGE(B902:C902)^2+'Dichte Wasser'!$B$2*AVERAGE(B902:C902)+'Dichte Wasser'!$B$1)/1000</f>
        <v>#DIV/0!</v>
      </c>
      <c r="S902" s="92" t="e">
        <f t="shared" si="59"/>
        <v>#DIV/0!</v>
      </c>
    </row>
    <row r="903" spans="2:19" x14ac:dyDescent="0.25">
      <c r="B903" s="69"/>
      <c r="C903" s="69"/>
      <c r="D903" s="69"/>
      <c r="E903" s="48"/>
      <c r="F903" s="48"/>
      <c r="I903" s="45">
        <f t="shared" si="56"/>
        <v>0</v>
      </c>
      <c r="J903" s="45">
        <f t="shared" si="57"/>
        <v>14.048346409267548</v>
      </c>
      <c r="K903" s="39" t="e">
        <f t="shared" si="58"/>
        <v>#DIV/0!</v>
      </c>
      <c r="L903" s="46">
        <f>J903/Eingaben!$D$29</f>
        <v>0.9648673097488808</v>
      </c>
      <c r="M903" s="44" t="e">
        <f>K903/Eingaben!$D$8</f>
        <v>#DIV/0!</v>
      </c>
      <c r="N903" s="46">
        <f>ABS(B903-C903)/Eingaben!$D$8</f>
        <v>0</v>
      </c>
      <c r="P903">
        <f>D903/3600000*G903*100*100/Eingaben!$D$39*(A903-A902)/3600</f>
        <v>0</v>
      </c>
      <c r="R903" s="91" t="e">
        <f>('Dichte Wasser'!$B$4*AVERAGE(B903:C903)^3+'Dichte Wasser'!$B$3*AVERAGE(B903:C903)^2+'Dichte Wasser'!$B$2*AVERAGE(B903:C903)+'Dichte Wasser'!$B$1)/1000</f>
        <v>#DIV/0!</v>
      </c>
      <c r="S903" s="92" t="e">
        <f t="shared" si="59"/>
        <v>#DIV/0!</v>
      </c>
    </row>
    <row r="904" spans="2:19" x14ac:dyDescent="0.25">
      <c r="B904" s="69"/>
      <c r="C904" s="69"/>
      <c r="D904" s="69"/>
      <c r="E904" s="48"/>
      <c r="F904" s="48"/>
      <c r="I904" s="45">
        <f t="shared" si="56"/>
        <v>0</v>
      </c>
      <c r="J904" s="45">
        <f t="shared" si="57"/>
        <v>14.048346409267548</v>
      </c>
      <c r="K904" s="39" t="e">
        <f t="shared" si="58"/>
        <v>#DIV/0!</v>
      </c>
      <c r="L904" s="46">
        <f>J904/Eingaben!$D$29</f>
        <v>0.9648673097488808</v>
      </c>
      <c r="M904" s="44" t="e">
        <f>K904/Eingaben!$D$8</f>
        <v>#DIV/0!</v>
      </c>
      <c r="N904" s="46">
        <f>ABS(B904-C904)/Eingaben!$D$8</f>
        <v>0</v>
      </c>
      <c r="P904">
        <f>D904/3600000*G904*100*100/Eingaben!$D$39*(A904-A903)/3600</f>
        <v>0</v>
      </c>
      <c r="R904" s="91" t="e">
        <f>('Dichte Wasser'!$B$4*AVERAGE(B904:C904)^3+'Dichte Wasser'!$B$3*AVERAGE(B904:C904)^2+'Dichte Wasser'!$B$2*AVERAGE(B904:C904)+'Dichte Wasser'!$B$1)/1000</f>
        <v>#DIV/0!</v>
      </c>
      <c r="S904" s="92" t="e">
        <f t="shared" si="59"/>
        <v>#DIV/0!</v>
      </c>
    </row>
    <row r="905" spans="2:19" x14ac:dyDescent="0.25">
      <c r="B905" s="69"/>
      <c r="C905" s="69"/>
      <c r="D905" s="69"/>
      <c r="E905" s="48"/>
      <c r="F905" s="48"/>
      <c r="I905" s="45">
        <f t="shared" si="56"/>
        <v>0</v>
      </c>
      <c r="J905" s="45">
        <f t="shared" si="57"/>
        <v>14.048346409267548</v>
      </c>
      <c r="K905" s="39" t="e">
        <f t="shared" si="58"/>
        <v>#DIV/0!</v>
      </c>
      <c r="L905" s="46">
        <f>J905/Eingaben!$D$29</f>
        <v>0.9648673097488808</v>
      </c>
      <c r="M905" s="44" t="e">
        <f>K905/Eingaben!$D$8</f>
        <v>#DIV/0!</v>
      </c>
      <c r="N905" s="46">
        <f>ABS(B905-C905)/Eingaben!$D$8</f>
        <v>0</v>
      </c>
      <c r="P905">
        <f>D905/3600000*G905*100*100/Eingaben!$D$39*(A905-A904)/3600</f>
        <v>0</v>
      </c>
      <c r="R905" s="91" t="e">
        <f>('Dichte Wasser'!$B$4*AVERAGE(B905:C905)^3+'Dichte Wasser'!$B$3*AVERAGE(B905:C905)^2+'Dichte Wasser'!$B$2*AVERAGE(B905:C905)+'Dichte Wasser'!$B$1)/1000</f>
        <v>#DIV/0!</v>
      </c>
      <c r="S905" s="92" t="e">
        <f t="shared" si="59"/>
        <v>#DIV/0!</v>
      </c>
    </row>
    <row r="906" spans="2:19" x14ac:dyDescent="0.25">
      <c r="B906" s="69"/>
      <c r="C906" s="69"/>
      <c r="D906" s="69"/>
      <c r="E906" s="48"/>
      <c r="F906" s="48"/>
      <c r="I906" s="45">
        <f t="shared" si="56"/>
        <v>0</v>
      </c>
      <c r="J906" s="45">
        <f t="shared" si="57"/>
        <v>14.048346409267548</v>
      </c>
      <c r="K906" s="39" t="e">
        <f t="shared" si="58"/>
        <v>#DIV/0!</v>
      </c>
      <c r="L906" s="46">
        <f>J906/Eingaben!$D$29</f>
        <v>0.9648673097488808</v>
      </c>
      <c r="M906" s="44" t="e">
        <f>K906/Eingaben!$D$8</f>
        <v>#DIV/0!</v>
      </c>
      <c r="N906" s="46">
        <f>ABS(B906-C906)/Eingaben!$D$8</f>
        <v>0</v>
      </c>
      <c r="P906">
        <f>D906/3600000*G906*100*100/Eingaben!$D$39*(A906-A905)/3600</f>
        <v>0</v>
      </c>
      <c r="R906" s="91" t="e">
        <f>('Dichte Wasser'!$B$4*AVERAGE(B906:C906)^3+'Dichte Wasser'!$B$3*AVERAGE(B906:C906)^2+'Dichte Wasser'!$B$2*AVERAGE(B906:C906)+'Dichte Wasser'!$B$1)/1000</f>
        <v>#DIV/0!</v>
      </c>
      <c r="S906" s="92" t="e">
        <f t="shared" si="59"/>
        <v>#DIV/0!</v>
      </c>
    </row>
    <row r="907" spans="2:19" x14ac:dyDescent="0.25">
      <c r="B907" s="69"/>
      <c r="C907" s="69"/>
      <c r="D907" s="69"/>
      <c r="E907" s="48"/>
      <c r="F907" s="48"/>
      <c r="I907" s="45">
        <f t="shared" si="56"/>
        <v>0</v>
      </c>
      <c r="J907" s="45">
        <f t="shared" si="57"/>
        <v>14.048346409267548</v>
      </c>
      <c r="K907" s="39" t="e">
        <f t="shared" si="58"/>
        <v>#DIV/0!</v>
      </c>
      <c r="L907" s="46">
        <f>J907/Eingaben!$D$29</f>
        <v>0.9648673097488808</v>
      </c>
      <c r="M907" s="44" t="e">
        <f>K907/Eingaben!$D$8</f>
        <v>#DIV/0!</v>
      </c>
      <c r="N907" s="46">
        <f>ABS(B907-C907)/Eingaben!$D$8</f>
        <v>0</v>
      </c>
      <c r="P907">
        <f>D907/3600000*G907*100*100/Eingaben!$D$39*(A907-A906)/3600</f>
        <v>0</v>
      </c>
      <c r="R907" s="91" t="e">
        <f>('Dichte Wasser'!$B$4*AVERAGE(B907:C907)^3+'Dichte Wasser'!$B$3*AVERAGE(B907:C907)^2+'Dichte Wasser'!$B$2*AVERAGE(B907:C907)+'Dichte Wasser'!$B$1)/1000</f>
        <v>#DIV/0!</v>
      </c>
      <c r="S907" s="92" t="e">
        <f t="shared" si="59"/>
        <v>#DIV/0!</v>
      </c>
    </row>
    <row r="908" spans="2:19" x14ac:dyDescent="0.25">
      <c r="B908" s="69"/>
      <c r="C908" s="69"/>
      <c r="D908" s="69"/>
      <c r="E908" s="48"/>
      <c r="F908" s="48"/>
      <c r="I908" s="45">
        <f t="shared" si="56"/>
        <v>0</v>
      </c>
      <c r="J908" s="45">
        <f t="shared" si="57"/>
        <v>14.048346409267548</v>
      </c>
      <c r="K908" s="39" t="e">
        <f t="shared" si="58"/>
        <v>#DIV/0!</v>
      </c>
      <c r="L908" s="46">
        <f>J908/Eingaben!$D$29</f>
        <v>0.9648673097488808</v>
      </c>
      <c r="M908" s="44" t="e">
        <f>K908/Eingaben!$D$8</f>
        <v>#DIV/0!</v>
      </c>
      <c r="N908" s="46">
        <f>ABS(B908-C908)/Eingaben!$D$8</f>
        <v>0</v>
      </c>
      <c r="P908">
        <f>D908/3600000*G908*100*100/Eingaben!$D$39*(A908-A907)/3600</f>
        <v>0</v>
      </c>
      <c r="R908" s="91" t="e">
        <f>('Dichte Wasser'!$B$4*AVERAGE(B908:C908)^3+'Dichte Wasser'!$B$3*AVERAGE(B908:C908)^2+'Dichte Wasser'!$B$2*AVERAGE(B908:C908)+'Dichte Wasser'!$B$1)/1000</f>
        <v>#DIV/0!</v>
      </c>
      <c r="S908" s="92" t="e">
        <f t="shared" si="59"/>
        <v>#DIV/0!</v>
      </c>
    </row>
    <row r="909" spans="2:19" x14ac:dyDescent="0.25">
      <c r="B909" s="69"/>
      <c r="C909" s="69"/>
      <c r="D909" s="69"/>
      <c r="E909" s="48"/>
      <c r="F909" s="48"/>
      <c r="I909" s="45">
        <f t="shared" si="56"/>
        <v>0</v>
      </c>
      <c r="J909" s="45">
        <f t="shared" si="57"/>
        <v>14.048346409267548</v>
      </c>
      <c r="K909" s="39" t="e">
        <f t="shared" si="58"/>
        <v>#DIV/0!</v>
      </c>
      <c r="L909" s="46">
        <f>J909/Eingaben!$D$29</f>
        <v>0.9648673097488808</v>
      </c>
      <c r="M909" s="44" t="e">
        <f>K909/Eingaben!$D$8</f>
        <v>#DIV/0!</v>
      </c>
      <c r="N909" s="46">
        <f>ABS(B909-C909)/Eingaben!$D$8</f>
        <v>0</v>
      </c>
      <c r="P909">
        <f>D909/3600000*G909*100*100/Eingaben!$D$39*(A909-A908)/3600</f>
        <v>0</v>
      </c>
      <c r="R909" s="91" t="e">
        <f>('Dichte Wasser'!$B$4*AVERAGE(B909:C909)^3+'Dichte Wasser'!$B$3*AVERAGE(B909:C909)^2+'Dichte Wasser'!$B$2*AVERAGE(B909:C909)+'Dichte Wasser'!$B$1)/1000</f>
        <v>#DIV/0!</v>
      </c>
      <c r="S909" s="92" t="e">
        <f t="shared" si="59"/>
        <v>#DIV/0!</v>
      </c>
    </row>
    <row r="910" spans="2:19" x14ac:dyDescent="0.25">
      <c r="B910" s="69"/>
      <c r="C910" s="69"/>
      <c r="D910" s="69"/>
      <c r="E910" s="48"/>
      <c r="F910" s="48"/>
      <c r="I910" s="45">
        <f t="shared" si="56"/>
        <v>0</v>
      </c>
      <c r="J910" s="45">
        <f t="shared" si="57"/>
        <v>14.048346409267548</v>
      </c>
      <c r="K910" s="39" t="e">
        <f t="shared" si="58"/>
        <v>#DIV/0!</v>
      </c>
      <c r="L910" s="46">
        <f>J910/Eingaben!$D$29</f>
        <v>0.9648673097488808</v>
      </c>
      <c r="M910" s="44" t="e">
        <f>K910/Eingaben!$D$8</f>
        <v>#DIV/0!</v>
      </c>
      <c r="N910" s="46">
        <f>ABS(B910-C910)/Eingaben!$D$8</f>
        <v>0</v>
      </c>
      <c r="P910">
        <f>D910/3600000*G910*100*100/Eingaben!$D$39*(A910-A909)/3600</f>
        <v>0</v>
      </c>
      <c r="R910" s="91" t="e">
        <f>('Dichte Wasser'!$B$4*AVERAGE(B910:C910)^3+'Dichte Wasser'!$B$3*AVERAGE(B910:C910)^2+'Dichte Wasser'!$B$2*AVERAGE(B910:C910)+'Dichte Wasser'!$B$1)/1000</f>
        <v>#DIV/0!</v>
      </c>
      <c r="S910" s="92" t="e">
        <f t="shared" si="59"/>
        <v>#DIV/0!</v>
      </c>
    </row>
    <row r="911" spans="2:19" x14ac:dyDescent="0.25">
      <c r="B911" s="69"/>
      <c r="C911" s="69"/>
      <c r="D911" s="69"/>
      <c r="E911" s="48"/>
      <c r="F911" s="48"/>
      <c r="I911" s="45">
        <f t="shared" si="56"/>
        <v>0</v>
      </c>
      <c r="J911" s="45">
        <f t="shared" si="57"/>
        <v>14.048346409267548</v>
      </c>
      <c r="K911" s="39" t="e">
        <f t="shared" si="58"/>
        <v>#DIV/0!</v>
      </c>
      <c r="L911" s="46">
        <f>J911/Eingaben!$D$29</f>
        <v>0.9648673097488808</v>
      </c>
      <c r="M911" s="44" t="e">
        <f>K911/Eingaben!$D$8</f>
        <v>#DIV/0!</v>
      </c>
      <c r="N911" s="46">
        <f>ABS(B911-C911)/Eingaben!$D$8</f>
        <v>0</v>
      </c>
      <c r="P911">
        <f>D911/3600000*G911*100*100/Eingaben!$D$39*(A911-A910)/3600</f>
        <v>0</v>
      </c>
      <c r="R911" s="91" t="e">
        <f>('Dichte Wasser'!$B$4*AVERAGE(B911:C911)^3+'Dichte Wasser'!$B$3*AVERAGE(B911:C911)^2+'Dichte Wasser'!$B$2*AVERAGE(B911:C911)+'Dichte Wasser'!$B$1)/1000</f>
        <v>#DIV/0!</v>
      </c>
      <c r="S911" s="92" t="e">
        <f t="shared" si="59"/>
        <v>#DIV/0!</v>
      </c>
    </row>
    <row r="912" spans="2:19" x14ac:dyDescent="0.25">
      <c r="B912" s="69"/>
      <c r="C912" s="69"/>
      <c r="D912" s="69"/>
      <c r="E912" s="48"/>
      <c r="F912" s="48"/>
      <c r="I912" s="45">
        <f t="shared" si="56"/>
        <v>0</v>
      </c>
      <c r="J912" s="45">
        <f t="shared" si="57"/>
        <v>14.048346409267548</v>
      </c>
      <c r="K912" s="39" t="e">
        <f t="shared" si="58"/>
        <v>#DIV/0!</v>
      </c>
      <c r="L912" s="46">
        <f>J912/Eingaben!$D$29</f>
        <v>0.9648673097488808</v>
      </c>
      <c r="M912" s="44" t="e">
        <f>K912/Eingaben!$D$8</f>
        <v>#DIV/0!</v>
      </c>
      <c r="N912" s="46">
        <f>ABS(B912-C912)/Eingaben!$D$8</f>
        <v>0</v>
      </c>
      <c r="P912">
        <f>D912/3600000*G912*100*100/Eingaben!$D$39*(A912-A911)/3600</f>
        <v>0</v>
      </c>
      <c r="R912" s="91" t="e">
        <f>('Dichte Wasser'!$B$4*AVERAGE(B912:C912)^3+'Dichte Wasser'!$B$3*AVERAGE(B912:C912)^2+'Dichte Wasser'!$B$2*AVERAGE(B912:C912)+'Dichte Wasser'!$B$1)/1000</f>
        <v>#DIV/0!</v>
      </c>
      <c r="S912" s="92" t="e">
        <f t="shared" si="59"/>
        <v>#DIV/0!</v>
      </c>
    </row>
    <row r="913" spans="2:19" x14ac:dyDescent="0.25">
      <c r="B913" s="69"/>
      <c r="C913" s="69"/>
      <c r="D913" s="69"/>
      <c r="E913" s="48"/>
      <c r="F913" s="48"/>
      <c r="I913" s="45">
        <f t="shared" si="56"/>
        <v>0</v>
      </c>
      <c r="J913" s="45">
        <f t="shared" si="57"/>
        <v>14.048346409267548</v>
      </c>
      <c r="K913" s="39" t="e">
        <f t="shared" si="58"/>
        <v>#DIV/0!</v>
      </c>
      <c r="L913" s="46">
        <f>J913/Eingaben!$D$29</f>
        <v>0.9648673097488808</v>
      </c>
      <c r="M913" s="44" t="e">
        <f>K913/Eingaben!$D$8</f>
        <v>#DIV/0!</v>
      </c>
      <c r="N913" s="46">
        <f>ABS(B913-C913)/Eingaben!$D$8</f>
        <v>0</v>
      </c>
      <c r="P913">
        <f>D913/3600000*G913*100*100/Eingaben!$D$39*(A913-A912)/3600</f>
        <v>0</v>
      </c>
      <c r="R913" s="91" t="e">
        <f>('Dichte Wasser'!$B$4*AVERAGE(B913:C913)^3+'Dichte Wasser'!$B$3*AVERAGE(B913:C913)^2+'Dichte Wasser'!$B$2*AVERAGE(B913:C913)+'Dichte Wasser'!$B$1)/1000</f>
        <v>#DIV/0!</v>
      </c>
      <c r="S913" s="92" t="e">
        <f t="shared" si="59"/>
        <v>#DIV/0!</v>
      </c>
    </row>
    <row r="914" spans="2:19" x14ac:dyDescent="0.25">
      <c r="B914" s="69"/>
      <c r="C914" s="69"/>
      <c r="D914" s="69"/>
      <c r="E914" s="48"/>
      <c r="F914" s="48"/>
      <c r="I914" s="45">
        <f t="shared" si="56"/>
        <v>0</v>
      </c>
      <c r="J914" s="45">
        <f t="shared" si="57"/>
        <v>14.048346409267548</v>
      </c>
      <c r="K914" s="39" t="e">
        <f t="shared" si="58"/>
        <v>#DIV/0!</v>
      </c>
      <c r="L914" s="46">
        <f>J914/Eingaben!$D$29</f>
        <v>0.9648673097488808</v>
      </c>
      <c r="M914" s="44" t="e">
        <f>K914/Eingaben!$D$8</f>
        <v>#DIV/0!</v>
      </c>
      <c r="N914" s="46">
        <f>ABS(B914-C914)/Eingaben!$D$8</f>
        <v>0</v>
      </c>
      <c r="P914">
        <f>D914/3600000*G914*100*100/Eingaben!$D$39*(A914-A913)/3600</f>
        <v>0</v>
      </c>
      <c r="R914" s="91" t="e">
        <f>('Dichte Wasser'!$B$4*AVERAGE(B914:C914)^3+'Dichte Wasser'!$B$3*AVERAGE(B914:C914)^2+'Dichte Wasser'!$B$2*AVERAGE(B914:C914)+'Dichte Wasser'!$B$1)/1000</f>
        <v>#DIV/0!</v>
      </c>
      <c r="S914" s="92" t="e">
        <f t="shared" si="59"/>
        <v>#DIV/0!</v>
      </c>
    </row>
    <row r="915" spans="2:19" x14ac:dyDescent="0.25">
      <c r="B915" s="69"/>
      <c r="C915" s="69"/>
      <c r="D915" s="69"/>
      <c r="E915" s="48"/>
      <c r="F915" s="48"/>
      <c r="I915" s="45">
        <f t="shared" si="56"/>
        <v>0</v>
      </c>
      <c r="J915" s="45">
        <f t="shared" si="57"/>
        <v>14.048346409267548</v>
      </c>
      <c r="K915" s="39" t="e">
        <f t="shared" si="58"/>
        <v>#DIV/0!</v>
      </c>
      <c r="L915" s="46">
        <f>J915/Eingaben!$D$29</f>
        <v>0.9648673097488808</v>
      </c>
      <c r="M915" s="44" t="e">
        <f>K915/Eingaben!$D$8</f>
        <v>#DIV/0!</v>
      </c>
      <c r="N915" s="46">
        <f>ABS(B915-C915)/Eingaben!$D$8</f>
        <v>0</v>
      </c>
      <c r="P915">
        <f>D915/3600000*G915*100*100/Eingaben!$D$39*(A915-A914)/3600</f>
        <v>0</v>
      </c>
      <c r="R915" s="91" t="e">
        <f>('Dichte Wasser'!$B$4*AVERAGE(B915:C915)^3+'Dichte Wasser'!$B$3*AVERAGE(B915:C915)^2+'Dichte Wasser'!$B$2*AVERAGE(B915:C915)+'Dichte Wasser'!$B$1)/1000</f>
        <v>#DIV/0!</v>
      </c>
      <c r="S915" s="92" t="e">
        <f t="shared" si="59"/>
        <v>#DIV/0!</v>
      </c>
    </row>
    <row r="916" spans="2:19" x14ac:dyDescent="0.25">
      <c r="B916" s="69"/>
      <c r="C916" s="69"/>
      <c r="D916" s="69"/>
      <c r="E916" s="48"/>
      <c r="F916" s="48"/>
      <c r="I916" s="45">
        <f t="shared" si="56"/>
        <v>0</v>
      </c>
      <c r="J916" s="45">
        <f t="shared" si="57"/>
        <v>14.048346409267548</v>
      </c>
      <c r="K916" s="39" t="e">
        <f t="shared" si="58"/>
        <v>#DIV/0!</v>
      </c>
      <c r="L916" s="46">
        <f>J916/Eingaben!$D$29</f>
        <v>0.9648673097488808</v>
      </c>
      <c r="M916" s="44" t="e">
        <f>K916/Eingaben!$D$8</f>
        <v>#DIV/0!</v>
      </c>
      <c r="N916" s="46">
        <f>ABS(B916-C916)/Eingaben!$D$8</f>
        <v>0</v>
      </c>
      <c r="P916">
        <f>D916/3600000*G916*100*100/Eingaben!$D$39*(A916-A915)/3600</f>
        <v>0</v>
      </c>
      <c r="R916" s="91" t="e">
        <f>('Dichte Wasser'!$B$4*AVERAGE(B916:C916)^3+'Dichte Wasser'!$B$3*AVERAGE(B916:C916)^2+'Dichte Wasser'!$B$2*AVERAGE(B916:C916)+'Dichte Wasser'!$B$1)/1000</f>
        <v>#DIV/0!</v>
      </c>
      <c r="S916" s="92" t="e">
        <f t="shared" si="59"/>
        <v>#DIV/0!</v>
      </c>
    </row>
    <row r="917" spans="2:19" x14ac:dyDescent="0.25">
      <c r="B917" s="69"/>
      <c r="C917" s="69"/>
      <c r="D917" s="69"/>
      <c r="E917" s="48"/>
      <c r="F917" s="48"/>
      <c r="I917" s="45">
        <f t="shared" si="56"/>
        <v>0</v>
      </c>
      <c r="J917" s="45">
        <f t="shared" si="57"/>
        <v>14.048346409267548</v>
      </c>
      <c r="K917" s="39" t="e">
        <f t="shared" si="58"/>
        <v>#DIV/0!</v>
      </c>
      <c r="L917" s="46">
        <f>J917/Eingaben!$D$29</f>
        <v>0.9648673097488808</v>
      </c>
      <c r="M917" s="44" t="e">
        <f>K917/Eingaben!$D$8</f>
        <v>#DIV/0!</v>
      </c>
      <c r="N917" s="46">
        <f>ABS(B917-C917)/Eingaben!$D$8</f>
        <v>0</v>
      </c>
      <c r="P917">
        <f>D917/3600000*G917*100*100/Eingaben!$D$39*(A917-A916)/3600</f>
        <v>0</v>
      </c>
      <c r="R917" s="91" t="e">
        <f>('Dichte Wasser'!$B$4*AVERAGE(B917:C917)^3+'Dichte Wasser'!$B$3*AVERAGE(B917:C917)^2+'Dichte Wasser'!$B$2*AVERAGE(B917:C917)+'Dichte Wasser'!$B$1)/1000</f>
        <v>#DIV/0!</v>
      </c>
      <c r="S917" s="92" t="e">
        <f t="shared" si="59"/>
        <v>#DIV/0!</v>
      </c>
    </row>
    <row r="918" spans="2:19" x14ac:dyDescent="0.25">
      <c r="B918" s="69"/>
      <c r="C918" s="69"/>
      <c r="D918" s="69"/>
      <c r="E918" s="48"/>
      <c r="F918" s="48"/>
      <c r="I918" s="45">
        <f t="shared" si="56"/>
        <v>0</v>
      </c>
      <c r="J918" s="45">
        <f t="shared" si="57"/>
        <v>14.048346409267548</v>
      </c>
      <c r="K918" s="39" t="e">
        <f t="shared" si="58"/>
        <v>#DIV/0!</v>
      </c>
      <c r="L918" s="46">
        <f>J918/Eingaben!$D$29</f>
        <v>0.9648673097488808</v>
      </c>
      <c r="M918" s="44" t="e">
        <f>K918/Eingaben!$D$8</f>
        <v>#DIV/0!</v>
      </c>
      <c r="N918" s="46">
        <f>ABS(B918-C918)/Eingaben!$D$8</f>
        <v>0</v>
      </c>
      <c r="P918">
        <f>D918/3600000*G918*100*100/Eingaben!$D$39*(A918-A917)/3600</f>
        <v>0</v>
      </c>
      <c r="R918" s="91" t="e">
        <f>('Dichte Wasser'!$B$4*AVERAGE(B918:C918)^3+'Dichte Wasser'!$B$3*AVERAGE(B918:C918)^2+'Dichte Wasser'!$B$2*AVERAGE(B918:C918)+'Dichte Wasser'!$B$1)/1000</f>
        <v>#DIV/0!</v>
      </c>
      <c r="S918" s="92" t="e">
        <f t="shared" si="59"/>
        <v>#DIV/0!</v>
      </c>
    </row>
    <row r="919" spans="2:19" x14ac:dyDescent="0.25">
      <c r="B919" s="69"/>
      <c r="C919" s="69"/>
      <c r="D919" s="69"/>
      <c r="E919" s="48"/>
      <c r="F919" s="48"/>
      <c r="I919" s="45">
        <f t="shared" si="56"/>
        <v>0</v>
      </c>
      <c r="J919" s="45">
        <f t="shared" si="57"/>
        <v>14.048346409267548</v>
      </c>
      <c r="K919" s="39" t="e">
        <f t="shared" si="58"/>
        <v>#DIV/0!</v>
      </c>
      <c r="L919" s="46">
        <f>J919/Eingaben!$D$29</f>
        <v>0.9648673097488808</v>
      </c>
      <c r="M919" s="44" t="e">
        <f>K919/Eingaben!$D$8</f>
        <v>#DIV/0!</v>
      </c>
      <c r="N919" s="46">
        <f>ABS(B919-C919)/Eingaben!$D$8</f>
        <v>0</v>
      </c>
      <c r="P919">
        <f>D919/3600000*G919*100*100/Eingaben!$D$39*(A919-A918)/3600</f>
        <v>0</v>
      </c>
      <c r="R919" s="91" t="e">
        <f>('Dichte Wasser'!$B$4*AVERAGE(B919:C919)^3+'Dichte Wasser'!$B$3*AVERAGE(B919:C919)^2+'Dichte Wasser'!$B$2*AVERAGE(B919:C919)+'Dichte Wasser'!$B$1)/1000</f>
        <v>#DIV/0!</v>
      </c>
      <c r="S919" s="92" t="e">
        <f t="shared" si="59"/>
        <v>#DIV/0!</v>
      </c>
    </row>
    <row r="920" spans="2:19" x14ac:dyDescent="0.25">
      <c r="B920" s="69"/>
      <c r="C920" s="69"/>
      <c r="D920" s="69"/>
      <c r="E920" s="48"/>
      <c r="F920" s="48"/>
      <c r="I920" s="45">
        <f t="shared" si="56"/>
        <v>0</v>
      </c>
      <c r="J920" s="45">
        <f t="shared" si="57"/>
        <v>14.048346409267548</v>
      </c>
      <c r="K920" s="39" t="e">
        <f t="shared" si="58"/>
        <v>#DIV/0!</v>
      </c>
      <c r="L920" s="46">
        <f>J920/Eingaben!$D$29</f>
        <v>0.9648673097488808</v>
      </c>
      <c r="M920" s="44" t="e">
        <f>K920/Eingaben!$D$8</f>
        <v>#DIV/0!</v>
      </c>
      <c r="N920" s="46">
        <f>ABS(B920-C920)/Eingaben!$D$8</f>
        <v>0</v>
      </c>
      <c r="P920">
        <f>D920/3600000*G920*100*100/Eingaben!$D$39*(A920-A919)/3600</f>
        <v>0</v>
      </c>
      <c r="R920" s="91" t="e">
        <f>('Dichte Wasser'!$B$4*AVERAGE(B920:C920)^3+'Dichte Wasser'!$B$3*AVERAGE(B920:C920)^2+'Dichte Wasser'!$B$2*AVERAGE(B920:C920)+'Dichte Wasser'!$B$1)/1000</f>
        <v>#DIV/0!</v>
      </c>
      <c r="S920" s="92" t="e">
        <f t="shared" si="59"/>
        <v>#DIV/0!</v>
      </c>
    </row>
    <row r="921" spans="2:19" x14ac:dyDescent="0.25">
      <c r="B921" s="69"/>
      <c r="C921" s="69"/>
      <c r="D921" s="69"/>
      <c r="E921" s="48"/>
      <c r="F921" s="48"/>
      <c r="I921" s="45">
        <f t="shared" si="56"/>
        <v>0</v>
      </c>
      <c r="J921" s="45">
        <f t="shared" si="57"/>
        <v>14.048346409267548</v>
      </c>
      <c r="K921" s="39" t="e">
        <f t="shared" si="58"/>
        <v>#DIV/0!</v>
      </c>
      <c r="L921" s="46">
        <f>J921/Eingaben!$D$29</f>
        <v>0.9648673097488808</v>
      </c>
      <c r="M921" s="44" t="e">
        <f>K921/Eingaben!$D$8</f>
        <v>#DIV/0!</v>
      </c>
      <c r="N921" s="46">
        <f>ABS(B921-C921)/Eingaben!$D$8</f>
        <v>0</v>
      </c>
      <c r="P921">
        <f>D921/3600000*G921*100*100/Eingaben!$D$39*(A921-A920)/3600</f>
        <v>0</v>
      </c>
      <c r="R921" s="91" t="e">
        <f>('Dichte Wasser'!$B$4*AVERAGE(B921:C921)^3+'Dichte Wasser'!$B$3*AVERAGE(B921:C921)^2+'Dichte Wasser'!$B$2*AVERAGE(B921:C921)+'Dichte Wasser'!$B$1)/1000</f>
        <v>#DIV/0!</v>
      </c>
      <c r="S921" s="92" t="e">
        <f t="shared" si="59"/>
        <v>#DIV/0!</v>
      </c>
    </row>
    <row r="922" spans="2:19" x14ac:dyDescent="0.25">
      <c r="B922" s="69"/>
      <c r="C922" s="69"/>
      <c r="D922" s="69"/>
      <c r="E922" s="48"/>
      <c r="F922" s="48"/>
      <c r="I922" s="45">
        <f t="shared" si="56"/>
        <v>0</v>
      </c>
      <c r="J922" s="45">
        <f t="shared" si="57"/>
        <v>14.048346409267548</v>
      </c>
      <c r="K922" s="39" t="e">
        <f t="shared" si="58"/>
        <v>#DIV/0!</v>
      </c>
      <c r="L922" s="46">
        <f>J922/Eingaben!$D$29</f>
        <v>0.9648673097488808</v>
      </c>
      <c r="M922" s="44" t="e">
        <f>K922/Eingaben!$D$8</f>
        <v>#DIV/0!</v>
      </c>
      <c r="N922" s="46">
        <f>ABS(B922-C922)/Eingaben!$D$8</f>
        <v>0</v>
      </c>
      <c r="P922">
        <f>D922/3600000*G922*100*100/Eingaben!$D$39*(A922-A921)/3600</f>
        <v>0</v>
      </c>
      <c r="R922" s="91" t="e">
        <f>('Dichte Wasser'!$B$4*AVERAGE(B922:C922)^3+'Dichte Wasser'!$B$3*AVERAGE(B922:C922)^2+'Dichte Wasser'!$B$2*AVERAGE(B922:C922)+'Dichte Wasser'!$B$1)/1000</f>
        <v>#DIV/0!</v>
      </c>
      <c r="S922" s="92" t="e">
        <f t="shared" si="59"/>
        <v>#DIV/0!</v>
      </c>
    </row>
    <row r="923" spans="2:19" x14ac:dyDescent="0.25">
      <c r="B923" s="69"/>
      <c r="C923" s="69"/>
      <c r="D923" s="69"/>
      <c r="E923" s="48"/>
      <c r="F923" s="48"/>
      <c r="I923" s="45">
        <f t="shared" si="56"/>
        <v>0</v>
      </c>
      <c r="J923" s="45">
        <f t="shared" si="57"/>
        <v>14.048346409267548</v>
      </c>
      <c r="K923" s="39" t="e">
        <f t="shared" si="58"/>
        <v>#DIV/0!</v>
      </c>
      <c r="L923" s="46">
        <f>J923/Eingaben!$D$29</f>
        <v>0.9648673097488808</v>
      </c>
      <c r="M923" s="44" t="e">
        <f>K923/Eingaben!$D$8</f>
        <v>#DIV/0!</v>
      </c>
      <c r="N923" s="46">
        <f>ABS(B923-C923)/Eingaben!$D$8</f>
        <v>0</v>
      </c>
      <c r="P923">
        <f>D923/3600000*G923*100*100/Eingaben!$D$39*(A923-A922)/3600</f>
        <v>0</v>
      </c>
      <c r="R923" s="91" t="e">
        <f>('Dichte Wasser'!$B$4*AVERAGE(B923:C923)^3+'Dichte Wasser'!$B$3*AVERAGE(B923:C923)^2+'Dichte Wasser'!$B$2*AVERAGE(B923:C923)+'Dichte Wasser'!$B$1)/1000</f>
        <v>#DIV/0!</v>
      </c>
      <c r="S923" s="92" t="e">
        <f t="shared" si="59"/>
        <v>#DIV/0!</v>
      </c>
    </row>
    <row r="924" spans="2:19" x14ac:dyDescent="0.25">
      <c r="B924" s="69"/>
      <c r="C924" s="69"/>
      <c r="D924" s="69"/>
      <c r="E924" s="48"/>
      <c r="F924" s="48"/>
      <c r="I924" s="45">
        <f t="shared" si="56"/>
        <v>0</v>
      </c>
      <c r="J924" s="45">
        <f t="shared" si="57"/>
        <v>14.048346409267548</v>
      </c>
      <c r="K924" s="39" t="e">
        <f t="shared" si="58"/>
        <v>#DIV/0!</v>
      </c>
      <c r="L924" s="46">
        <f>J924/Eingaben!$D$29</f>
        <v>0.9648673097488808</v>
      </c>
      <c r="M924" s="44" t="e">
        <f>K924/Eingaben!$D$8</f>
        <v>#DIV/0!</v>
      </c>
      <c r="N924" s="46">
        <f>ABS(B924-C924)/Eingaben!$D$8</f>
        <v>0</v>
      </c>
      <c r="P924">
        <f>D924/3600000*G924*100*100/Eingaben!$D$39*(A924-A923)/3600</f>
        <v>0</v>
      </c>
      <c r="R924" s="91" t="e">
        <f>('Dichte Wasser'!$B$4*AVERAGE(B924:C924)^3+'Dichte Wasser'!$B$3*AVERAGE(B924:C924)^2+'Dichte Wasser'!$B$2*AVERAGE(B924:C924)+'Dichte Wasser'!$B$1)/1000</f>
        <v>#DIV/0!</v>
      </c>
      <c r="S924" s="92" t="e">
        <f t="shared" si="59"/>
        <v>#DIV/0!</v>
      </c>
    </row>
    <row r="925" spans="2:19" x14ac:dyDescent="0.25">
      <c r="B925" s="69"/>
      <c r="C925" s="69"/>
      <c r="D925" s="69"/>
      <c r="E925" s="48"/>
      <c r="F925" s="48"/>
      <c r="I925" s="45">
        <f t="shared" si="56"/>
        <v>0</v>
      </c>
      <c r="J925" s="45">
        <f t="shared" si="57"/>
        <v>14.048346409267548</v>
      </c>
      <c r="K925" s="39" t="e">
        <f t="shared" si="58"/>
        <v>#DIV/0!</v>
      </c>
      <c r="L925" s="46">
        <f>J925/Eingaben!$D$29</f>
        <v>0.9648673097488808</v>
      </c>
      <c r="M925" s="44" t="e">
        <f>K925/Eingaben!$D$8</f>
        <v>#DIV/0!</v>
      </c>
      <c r="N925" s="46">
        <f>ABS(B925-C925)/Eingaben!$D$8</f>
        <v>0</v>
      </c>
      <c r="P925">
        <f>D925/3600000*G925*100*100/Eingaben!$D$39*(A925-A924)/3600</f>
        <v>0</v>
      </c>
      <c r="R925" s="91" t="e">
        <f>('Dichte Wasser'!$B$4*AVERAGE(B925:C925)^3+'Dichte Wasser'!$B$3*AVERAGE(B925:C925)^2+'Dichte Wasser'!$B$2*AVERAGE(B925:C925)+'Dichte Wasser'!$B$1)/1000</f>
        <v>#DIV/0!</v>
      </c>
      <c r="S925" s="92" t="e">
        <f t="shared" si="59"/>
        <v>#DIV/0!</v>
      </c>
    </row>
    <row r="926" spans="2:19" x14ac:dyDescent="0.25">
      <c r="B926" s="69"/>
      <c r="C926" s="69"/>
      <c r="D926" s="69"/>
      <c r="E926" s="48"/>
      <c r="F926" s="48"/>
      <c r="I926" s="45">
        <f t="shared" si="56"/>
        <v>0</v>
      </c>
      <c r="J926" s="45">
        <f t="shared" si="57"/>
        <v>14.048346409267548</v>
      </c>
      <c r="K926" s="39" t="e">
        <f t="shared" si="58"/>
        <v>#DIV/0!</v>
      </c>
      <c r="L926" s="46">
        <f>J926/Eingaben!$D$29</f>
        <v>0.9648673097488808</v>
      </c>
      <c r="M926" s="44" t="e">
        <f>K926/Eingaben!$D$8</f>
        <v>#DIV/0!</v>
      </c>
      <c r="N926" s="46">
        <f>ABS(B926-C926)/Eingaben!$D$8</f>
        <v>0</v>
      </c>
      <c r="P926">
        <f>D926/3600000*G926*100*100/Eingaben!$D$39*(A926-A925)/3600</f>
        <v>0</v>
      </c>
      <c r="R926" s="91" t="e">
        <f>('Dichte Wasser'!$B$4*AVERAGE(B926:C926)^3+'Dichte Wasser'!$B$3*AVERAGE(B926:C926)^2+'Dichte Wasser'!$B$2*AVERAGE(B926:C926)+'Dichte Wasser'!$B$1)/1000</f>
        <v>#DIV/0!</v>
      </c>
      <c r="S926" s="92" t="e">
        <f t="shared" si="59"/>
        <v>#DIV/0!</v>
      </c>
    </row>
    <row r="927" spans="2:19" x14ac:dyDescent="0.25">
      <c r="B927" s="69"/>
      <c r="C927" s="69"/>
      <c r="D927" s="69"/>
      <c r="E927" s="48"/>
      <c r="F927" s="48"/>
      <c r="I927" s="45">
        <f t="shared" si="56"/>
        <v>0</v>
      </c>
      <c r="J927" s="45">
        <f t="shared" si="57"/>
        <v>14.048346409267548</v>
      </c>
      <c r="K927" s="39" t="e">
        <f t="shared" si="58"/>
        <v>#DIV/0!</v>
      </c>
      <c r="L927" s="46">
        <f>J927/Eingaben!$D$29</f>
        <v>0.9648673097488808</v>
      </c>
      <c r="M927" s="44" t="e">
        <f>K927/Eingaben!$D$8</f>
        <v>#DIV/0!</v>
      </c>
      <c r="N927" s="46">
        <f>ABS(B927-C927)/Eingaben!$D$8</f>
        <v>0</v>
      </c>
      <c r="P927">
        <f>D927/3600000*G927*100*100/Eingaben!$D$39*(A927-A926)/3600</f>
        <v>0</v>
      </c>
      <c r="R927" s="91" t="e">
        <f>('Dichte Wasser'!$B$4*AVERAGE(B927:C927)^3+'Dichte Wasser'!$B$3*AVERAGE(B927:C927)^2+'Dichte Wasser'!$B$2*AVERAGE(B927:C927)+'Dichte Wasser'!$B$1)/1000</f>
        <v>#DIV/0!</v>
      </c>
      <c r="S927" s="92" t="e">
        <f t="shared" si="59"/>
        <v>#DIV/0!</v>
      </c>
    </row>
    <row r="928" spans="2:19" x14ac:dyDescent="0.25">
      <c r="B928" s="69"/>
      <c r="C928" s="69"/>
      <c r="D928" s="69"/>
      <c r="E928" s="48"/>
      <c r="F928" s="48"/>
      <c r="I928" s="45">
        <f t="shared" si="56"/>
        <v>0</v>
      </c>
      <c r="J928" s="45">
        <f t="shared" si="57"/>
        <v>14.048346409267548</v>
      </c>
      <c r="K928" s="39" t="e">
        <f t="shared" si="58"/>
        <v>#DIV/0!</v>
      </c>
      <c r="L928" s="46">
        <f>J928/Eingaben!$D$29</f>
        <v>0.9648673097488808</v>
      </c>
      <c r="M928" s="44" t="e">
        <f>K928/Eingaben!$D$8</f>
        <v>#DIV/0!</v>
      </c>
      <c r="N928" s="46">
        <f>ABS(B928-C928)/Eingaben!$D$8</f>
        <v>0</v>
      </c>
      <c r="P928">
        <f>D928/3600000*G928*100*100/Eingaben!$D$39*(A928-A927)/3600</f>
        <v>0</v>
      </c>
      <c r="R928" s="91" t="e">
        <f>('Dichte Wasser'!$B$4*AVERAGE(B928:C928)^3+'Dichte Wasser'!$B$3*AVERAGE(B928:C928)^2+'Dichte Wasser'!$B$2*AVERAGE(B928:C928)+'Dichte Wasser'!$B$1)/1000</f>
        <v>#DIV/0!</v>
      </c>
      <c r="S928" s="92" t="e">
        <f t="shared" si="59"/>
        <v>#DIV/0!</v>
      </c>
    </row>
    <row r="929" spans="2:19" x14ac:dyDescent="0.25">
      <c r="B929" s="69"/>
      <c r="C929" s="69"/>
      <c r="D929" s="69"/>
      <c r="E929" s="48"/>
      <c r="F929" s="48"/>
      <c r="I929" s="45">
        <f t="shared" si="56"/>
        <v>0</v>
      </c>
      <c r="J929" s="45">
        <f t="shared" si="57"/>
        <v>14.048346409267548</v>
      </c>
      <c r="K929" s="39" t="e">
        <f t="shared" si="58"/>
        <v>#DIV/0!</v>
      </c>
      <c r="L929" s="46">
        <f>J929/Eingaben!$D$29</f>
        <v>0.9648673097488808</v>
      </c>
      <c r="M929" s="44" t="e">
        <f>K929/Eingaben!$D$8</f>
        <v>#DIV/0!</v>
      </c>
      <c r="N929" s="46">
        <f>ABS(B929-C929)/Eingaben!$D$8</f>
        <v>0</v>
      </c>
      <c r="P929">
        <f>D929/3600000*G929*100*100/Eingaben!$D$39*(A929-A928)/3600</f>
        <v>0</v>
      </c>
      <c r="R929" s="91" t="e">
        <f>('Dichte Wasser'!$B$4*AVERAGE(B929:C929)^3+'Dichte Wasser'!$B$3*AVERAGE(B929:C929)^2+'Dichte Wasser'!$B$2*AVERAGE(B929:C929)+'Dichte Wasser'!$B$1)/1000</f>
        <v>#DIV/0!</v>
      </c>
      <c r="S929" s="92" t="e">
        <f t="shared" si="59"/>
        <v>#DIV/0!</v>
      </c>
    </row>
    <row r="930" spans="2:19" x14ac:dyDescent="0.25">
      <c r="B930" s="69"/>
      <c r="C930" s="69"/>
      <c r="D930" s="69"/>
      <c r="E930" s="48"/>
      <c r="F930" s="48"/>
      <c r="I930" s="45">
        <f t="shared" si="56"/>
        <v>0</v>
      </c>
      <c r="J930" s="45">
        <f t="shared" si="57"/>
        <v>14.048346409267548</v>
      </c>
      <c r="K930" s="39" t="e">
        <f t="shared" si="58"/>
        <v>#DIV/0!</v>
      </c>
      <c r="L930" s="46">
        <f>J930/Eingaben!$D$29</f>
        <v>0.9648673097488808</v>
      </c>
      <c r="M930" s="44" t="e">
        <f>K930/Eingaben!$D$8</f>
        <v>#DIV/0!</v>
      </c>
      <c r="N930" s="46">
        <f>ABS(B930-C930)/Eingaben!$D$8</f>
        <v>0</v>
      </c>
      <c r="P930">
        <f>D930/3600000*G930*100*100/Eingaben!$D$39*(A930-A929)/3600</f>
        <v>0</v>
      </c>
      <c r="R930" s="91" t="e">
        <f>('Dichte Wasser'!$B$4*AVERAGE(B930:C930)^3+'Dichte Wasser'!$B$3*AVERAGE(B930:C930)^2+'Dichte Wasser'!$B$2*AVERAGE(B930:C930)+'Dichte Wasser'!$B$1)/1000</f>
        <v>#DIV/0!</v>
      </c>
      <c r="S930" s="92" t="e">
        <f t="shared" si="59"/>
        <v>#DIV/0!</v>
      </c>
    </row>
    <row r="931" spans="2:19" x14ac:dyDescent="0.25">
      <c r="B931" s="69"/>
      <c r="C931" s="69"/>
      <c r="D931" s="69"/>
      <c r="E931" s="48"/>
      <c r="F931" s="48"/>
      <c r="I931" s="45">
        <f t="shared" si="56"/>
        <v>0</v>
      </c>
      <c r="J931" s="45">
        <f t="shared" si="57"/>
        <v>14.048346409267548</v>
      </c>
      <c r="K931" s="39" t="e">
        <f t="shared" si="58"/>
        <v>#DIV/0!</v>
      </c>
      <c r="L931" s="46">
        <f>J931/Eingaben!$D$29</f>
        <v>0.9648673097488808</v>
      </c>
      <c r="M931" s="44" t="e">
        <f>K931/Eingaben!$D$8</f>
        <v>#DIV/0!</v>
      </c>
      <c r="N931" s="46">
        <f>ABS(B931-C931)/Eingaben!$D$8</f>
        <v>0</v>
      </c>
      <c r="P931">
        <f>D931/3600000*G931*100*100/Eingaben!$D$39*(A931-A930)/3600</f>
        <v>0</v>
      </c>
      <c r="R931" s="91" t="e">
        <f>('Dichte Wasser'!$B$4*AVERAGE(B931:C931)^3+'Dichte Wasser'!$B$3*AVERAGE(B931:C931)^2+'Dichte Wasser'!$B$2*AVERAGE(B931:C931)+'Dichte Wasser'!$B$1)/1000</f>
        <v>#DIV/0!</v>
      </c>
      <c r="S931" s="92" t="e">
        <f t="shared" si="59"/>
        <v>#DIV/0!</v>
      </c>
    </row>
    <row r="932" spans="2:19" x14ac:dyDescent="0.25">
      <c r="B932" s="69"/>
      <c r="C932" s="69"/>
      <c r="D932" s="69"/>
      <c r="E932" s="48"/>
      <c r="F932" s="48"/>
      <c r="I932" s="45">
        <f t="shared" si="56"/>
        <v>0</v>
      </c>
      <c r="J932" s="45">
        <f t="shared" si="57"/>
        <v>14.048346409267548</v>
      </c>
      <c r="K932" s="39" t="e">
        <f t="shared" si="58"/>
        <v>#DIV/0!</v>
      </c>
      <c r="L932" s="46">
        <f>J932/Eingaben!$D$29</f>
        <v>0.9648673097488808</v>
      </c>
      <c r="M932" s="44" t="e">
        <f>K932/Eingaben!$D$8</f>
        <v>#DIV/0!</v>
      </c>
      <c r="N932" s="46">
        <f>ABS(B932-C932)/Eingaben!$D$8</f>
        <v>0</v>
      </c>
      <c r="P932">
        <f>D932/3600000*G932*100*100/Eingaben!$D$39*(A932-A931)/3600</f>
        <v>0</v>
      </c>
      <c r="R932" s="91" t="e">
        <f>('Dichte Wasser'!$B$4*AVERAGE(B932:C932)^3+'Dichte Wasser'!$B$3*AVERAGE(B932:C932)^2+'Dichte Wasser'!$B$2*AVERAGE(B932:C932)+'Dichte Wasser'!$B$1)/1000</f>
        <v>#DIV/0!</v>
      </c>
      <c r="S932" s="92" t="e">
        <f t="shared" si="59"/>
        <v>#DIV/0!</v>
      </c>
    </row>
    <row r="933" spans="2:19" x14ac:dyDescent="0.25">
      <c r="B933" s="69"/>
      <c r="C933" s="69"/>
      <c r="D933" s="69"/>
      <c r="E933" s="48"/>
      <c r="F933" s="48"/>
      <c r="I933" s="45">
        <f t="shared" si="56"/>
        <v>0</v>
      </c>
      <c r="J933" s="45">
        <f t="shared" si="57"/>
        <v>14.048346409267548</v>
      </c>
      <c r="K933" s="39" t="e">
        <f t="shared" si="58"/>
        <v>#DIV/0!</v>
      </c>
      <c r="L933" s="46">
        <f>J933/Eingaben!$D$29</f>
        <v>0.9648673097488808</v>
      </c>
      <c r="M933" s="44" t="e">
        <f>K933/Eingaben!$D$8</f>
        <v>#DIV/0!</v>
      </c>
      <c r="N933" s="46">
        <f>ABS(B933-C933)/Eingaben!$D$8</f>
        <v>0</v>
      </c>
      <c r="P933">
        <f>D933/3600000*G933*100*100/Eingaben!$D$39*(A933-A932)/3600</f>
        <v>0</v>
      </c>
      <c r="R933" s="91" t="e">
        <f>('Dichte Wasser'!$B$4*AVERAGE(B933:C933)^3+'Dichte Wasser'!$B$3*AVERAGE(B933:C933)^2+'Dichte Wasser'!$B$2*AVERAGE(B933:C933)+'Dichte Wasser'!$B$1)/1000</f>
        <v>#DIV/0!</v>
      </c>
      <c r="S933" s="92" t="e">
        <f t="shared" si="59"/>
        <v>#DIV/0!</v>
      </c>
    </row>
    <row r="934" spans="2:19" x14ac:dyDescent="0.25">
      <c r="B934" s="69"/>
      <c r="C934" s="69"/>
      <c r="D934" s="69"/>
      <c r="E934" s="48"/>
      <c r="F934" s="48"/>
      <c r="I934" s="45">
        <f t="shared" si="56"/>
        <v>0</v>
      </c>
      <c r="J934" s="45">
        <f t="shared" si="57"/>
        <v>14.048346409267548</v>
      </c>
      <c r="K934" s="39" t="e">
        <f t="shared" si="58"/>
        <v>#DIV/0!</v>
      </c>
      <c r="L934" s="46">
        <f>J934/Eingaben!$D$29</f>
        <v>0.9648673097488808</v>
      </c>
      <c r="M934" s="44" t="e">
        <f>K934/Eingaben!$D$8</f>
        <v>#DIV/0!</v>
      </c>
      <c r="N934" s="46">
        <f>ABS(B934-C934)/Eingaben!$D$8</f>
        <v>0</v>
      </c>
      <c r="P934">
        <f>D934/3600000*G934*100*100/Eingaben!$D$39*(A934-A933)/3600</f>
        <v>0</v>
      </c>
      <c r="R934" s="91" t="e">
        <f>('Dichte Wasser'!$B$4*AVERAGE(B934:C934)^3+'Dichte Wasser'!$B$3*AVERAGE(B934:C934)^2+'Dichte Wasser'!$B$2*AVERAGE(B934:C934)+'Dichte Wasser'!$B$1)/1000</f>
        <v>#DIV/0!</v>
      </c>
      <c r="S934" s="92" t="e">
        <f t="shared" si="59"/>
        <v>#DIV/0!</v>
      </c>
    </row>
    <row r="935" spans="2:19" x14ac:dyDescent="0.25">
      <c r="B935" s="69"/>
      <c r="C935" s="69"/>
      <c r="D935" s="69"/>
      <c r="E935" s="48"/>
      <c r="F935" s="48"/>
      <c r="I935" s="45">
        <f t="shared" si="56"/>
        <v>0</v>
      </c>
      <c r="J935" s="45">
        <f t="shared" si="57"/>
        <v>14.048346409267548</v>
      </c>
      <c r="K935" s="39" t="e">
        <f t="shared" si="58"/>
        <v>#DIV/0!</v>
      </c>
      <c r="L935" s="46">
        <f>J935/Eingaben!$D$29</f>
        <v>0.9648673097488808</v>
      </c>
      <c r="M935" s="44" t="e">
        <f>K935/Eingaben!$D$8</f>
        <v>#DIV/0!</v>
      </c>
      <c r="N935" s="46">
        <f>ABS(B935-C935)/Eingaben!$D$8</f>
        <v>0</v>
      </c>
      <c r="P935">
        <f>D935/3600000*G935*100*100/Eingaben!$D$39*(A935-A934)/3600</f>
        <v>0</v>
      </c>
      <c r="R935" s="91" t="e">
        <f>('Dichte Wasser'!$B$4*AVERAGE(B935:C935)^3+'Dichte Wasser'!$B$3*AVERAGE(B935:C935)^2+'Dichte Wasser'!$B$2*AVERAGE(B935:C935)+'Dichte Wasser'!$B$1)/1000</f>
        <v>#DIV/0!</v>
      </c>
      <c r="S935" s="92" t="e">
        <f t="shared" si="59"/>
        <v>#DIV/0!</v>
      </c>
    </row>
    <row r="936" spans="2:19" x14ac:dyDescent="0.25">
      <c r="B936" s="69"/>
      <c r="C936" s="69"/>
      <c r="D936" s="69"/>
      <c r="E936" s="48"/>
      <c r="F936" s="48"/>
      <c r="I936" s="45">
        <f t="shared" si="56"/>
        <v>0</v>
      </c>
      <c r="J936" s="45">
        <f t="shared" si="57"/>
        <v>14.048346409267548</v>
      </c>
      <c r="K936" s="39" t="e">
        <f t="shared" si="58"/>
        <v>#DIV/0!</v>
      </c>
      <c r="L936" s="46">
        <f>J936/Eingaben!$D$29</f>
        <v>0.9648673097488808</v>
      </c>
      <c r="M936" s="44" t="e">
        <f>K936/Eingaben!$D$8</f>
        <v>#DIV/0!</v>
      </c>
      <c r="N936" s="46">
        <f>ABS(B936-C936)/Eingaben!$D$8</f>
        <v>0</v>
      </c>
      <c r="P936">
        <f>D936/3600000*G936*100*100/Eingaben!$D$39*(A936-A935)/3600</f>
        <v>0</v>
      </c>
      <c r="R936" s="91" t="e">
        <f>('Dichte Wasser'!$B$4*AVERAGE(B936:C936)^3+'Dichte Wasser'!$B$3*AVERAGE(B936:C936)^2+'Dichte Wasser'!$B$2*AVERAGE(B936:C936)+'Dichte Wasser'!$B$1)/1000</f>
        <v>#DIV/0!</v>
      </c>
      <c r="S936" s="92" t="e">
        <f t="shared" si="59"/>
        <v>#DIV/0!</v>
      </c>
    </row>
    <row r="937" spans="2:19" x14ac:dyDescent="0.25">
      <c r="B937" s="69"/>
      <c r="C937" s="69"/>
      <c r="D937" s="69"/>
      <c r="E937" s="48"/>
      <c r="F937" s="48"/>
      <c r="I937" s="45">
        <f t="shared" si="56"/>
        <v>0</v>
      </c>
      <c r="J937" s="45">
        <f t="shared" si="57"/>
        <v>14.048346409267548</v>
      </c>
      <c r="K937" s="39" t="e">
        <f t="shared" si="58"/>
        <v>#DIV/0!</v>
      </c>
      <c r="L937" s="46">
        <f>J937/Eingaben!$D$29</f>
        <v>0.9648673097488808</v>
      </c>
      <c r="M937" s="44" t="e">
        <f>K937/Eingaben!$D$8</f>
        <v>#DIV/0!</v>
      </c>
      <c r="N937" s="46">
        <f>ABS(B937-C937)/Eingaben!$D$8</f>
        <v>0</v>
      </c>
      <c r="P937">
        <f>D937/3600000*G937*100*100/Eingaben!$D$39*(A937-A936)/3600</f>
        <v>0</v>
      </c>
      <c r="R937" s="91" t="e">
        <f>('Dichte Wasser'!$B$4*AVERAGE(B937:C937)^3+'Dichte Wasser'!$B$3*AVERAGE(B937:C937)^2+'Dichte Wasser'!$B$2*AVERAGE(B937:C937)+'Dichte Wasser'!$B$1)/1000</f>
        <v>#DIV/0!</v>
      </c>
      <c r="S937" s="92" t="e">
        <f t="shared" si="59"/>
        <v>#DIV/0!</v>
      </c>
    </row>
    <row r="938" spans="2:19" x14ac:dyDescent="0.25">
      <c r="B938" s="69"/>
      <c r="C938" s="69"/>
      <c r="D938" s="69"/>
      <c r="E938" s="48"/>
      <c r="F938" s="48"/>
      <c r="I938" s="45">
        <f t="shared" si="56"/>
        <v>0</v>
      </c>
      <c r="J938" s="45">
        <f t="shared" si="57"/>
        <v>14.048346409267548</v>
      </c>
      <c r="K938" s="39" t="e">
        <f t="shared" si="58"/>
        <v>#DIV/0!</v>
      </c>
      <c r="L938" s="46">
        <f>J938/Eingaben!$D$29</f>
        <v>0.9648673097488808</v>
      </c>
      <c r="M938" s="44" t="e">
        <f>K938/Eingaben!$D$8</f>
        <v>#DIV/0!</v>
      </c>
      <c r="N938" s="46">
        <f>ABS(B938-C938)/Eingaben!$D$8</f>
        <v>0</v>
      </c>
      <c r="P938">
        <f>D938/3600000*G938*100*100/Eingaben!$D$39*(A938-A937)/3600</f>
        <v>0</v>
      </c>
      <c r="R938" s="91" t="e">
        <f>('Dichte Wasser'!$B$4*AVERAGE(B938:C938)^3+'Dichte Wasser'!$B$3*AVERAGE(B938:C938)^2+'Dichte Wasser'!$B$2*AVERAGE(B938:C938)+'Dichte Wasser'!$B$1)/1000</f>
        <v>#DIV/0!</v>
      </c>
      <c r="S938" s="92" t="e">
        <f t="shared" si="59"/>
        <v>#DIV/0!</v>
      </c>
    </row>
    <row r="939" spans="2:19" x14ac:dyDescent="0.25">
      <c r="B939" s="69"/>
      <c r="C939" s="69"/>
      <c r="D939" s="69"/>
      <c r="E939" s="48"/>
      <c r="F939" s="48"/>
      <c r="I939" s="45">
        <f t="shared" si="56"/>
        <v>0</v>
      </c>
      <c r="J939" s="45">
        <f t="shared" si="57"/>
        <v>14.048346409267548</v>
      </c>
      <c r="K939" s="39" t="e">
        <f t="shared" si="58"/>
        <v>#DIV/0!</v>
      </c>
      <c r="L939" s="46">
        <f>J939/Eingaben!$D$29</f>
        <v>0.9648673097488808</v>
      </c>
      <c r="M939" s="44" t="e">
        <f>K939/Eingaben!$D$8</f>
        <v>#DIV/0!</v>
      </c>
      <c r="N939" s="46">
        <f>ABS(B939-C939)/Eingaben!$D$8</f>
        <v>0</v>
      </c>
      <c r="P939">
        <f>D939/3600000*G939*100*100/Eingaben!$D$39*(A939-A938)/3600</f>
        <v>0</v>
      </c>
      <c r="R939" s="91" t="e">
        <f>('Dichte Wasser'!$B$4*AVERAGE(B939:C939)^3+'Dichte Wasser'!$B$3*AVERAGE(B939:C939)^2+'Dichte Wasser'!$B$2*AVERAGE(B939:C939)+'Dichte Wasser'!$B$1)/1000</f>
        <v>#DIV/0!</v>
      </c>
      <c r="S939" s="92" t="e">
        <f t="shared" si="59"/>
        <v>#DIV/0!</v>
      </c>
    </row>
    <row r="940" spans="2:19" x14ac:dyDescent="0.25">
      <c r="B940" s="69"/>
      <c r="C940" s="69"/>
      <c r="D940" s="69"/>
      <c r="E940" s="48"/>
      <c r="F940" s="48"/>
      <c r="I940" s="45">
        <f t="shared" si="56"/>
        <v>0</v>
      </c>
      <c r="J940" s="45">
        <f t="shared" si="57"/>
        <v>14.048346409267548</v>
      </c>
      <c r="K940" s="39" t="e">
        <f t="shared" si="58"/>
        <v>#DIV/0!</v>
      </c>
      <c r="L940" s="46">
        <f>J940/Eingaben!$D$29</f>
        <v>0.9648673097488808</v>
      </c>
      <c r="M940" s="44" t="e">
        <f>K940/Eingaben!$D$8</f>
        <v>#DIV/0!</v>
      </c>
      <c r="N940" s="46">
        <f>ABS(B940-C940)/Eingaben!$D$8</f>
        <v>0</v>
      </c>
      <c r="P940">
        <f>D940/3600000*G940*100*100/Eingaben!$D$39*(A940-A939)/3600</f>
        <v>0</v>
      </c>
      <c r="R940" s="91" t="e">
        <f>('Dichte Wasser'!$B$4*AVERAGE(B940:C940)^3+'Dichte Wasser'!$B$3*AVERAGE(B940:C940)^2+'Dichte Wasser'!$B$2*AVERAGE(B940:C940)+'Dichte Wasser'!$B$1)/1000</f>
        <v>#DIV/0!</v>
      </c>
      <c r="S940" s="92" t="e">
        <f t="shared" si="59"/>
        <v>#DIV/0!</v>
      </c>
    </row>
    <row r="941" spans="2:19" x14ac:dyDescent="0.25">
      <c r="B941" s="69"/>
      <c r="C941" s="69"/>
      <c r="D941" s="69"/>
      <c r="E941" s="48"/>
      <c r="F941" s="48"/>
      <c r="I941" s="45">
        <f t="shared" si="56"/>
        <v>0</v>
      </c>
      <c r="J941" s="45">
        <f t="shared" si="57"/>
        <v>14.048346409267548</v>
      </c>
      <c r="K941" s="39" t="e">
        <f t="shared" si="58"/>
        <v>#DIV/0!</v>
      </c>
      <c r="L941" s="46">
        <f>J941/Eingaben!$D$29</f>
        <v>0.9648673097488808</v>
      </c>
      <c r="M941" s="44" t="e">
        <f>K941/Eingaben!$D$8</f>
        <v>#DIV/0!</v>
      </c>
      <c r="N941" s="46">
        <f>ABS(B941-C941)/Eingaben!$D$8</f>
        <v>0</v>
      </c>
      <c r="P941">
        <f>D941/3600000*G941*100*100/Eingaben!$D$39*(A941-A940)/3600</f>
        <v>0</v>
      </c>
      <c r="R941" s="91" t="e">
        <f>('Dichte Wasser'!$B$4*AVERAGE(B941:C941)^3+'Dichte Wasser'!$B$3*AVERAGE(B941:C941)^2+'Dichte Wasser'!$B$2*AVERAGE(B941:C941)+'Dichte Wasser'!$B$1)/1000</f>
        <v>#DIV/0!</v>
      </c>
      <c r="S941" s="92" t="e">
        <f t="shared" si="59"/>
        <v>#DIV/0!</v>
      </c>
    </row>
    <row r="942" spans="2:19" x14ac:dyDescent="0.25">
      <c r="B942" s="69"/>
      <c r="C942" s="69"/>
      <c r="D942" s="69"/>
      <c r="E942" s="48"/>
      <c r="F942" s="48"/>
      <c r="I942" s="45">
        <f t="shared" si="56"/>
        <v>0</v>
      </c>
      <c r="J942" s="45">
        <f t="shared" si="57"/>
        <v>14.048346409267548</v>
      </c>
      <c r="K942" s="39" t="e">
        <f t="shared" si="58"/>
        <v>#DIV/0!</v>
      </c>
      <c r="L942" s="46">
        <f>J942/Eingaben!$D$29</f>
        <v>0.9648673097488808</v>
      </c>
      <c r="M942" s="44" t="e">
        <f>K942/Eingaben!$D$8</f>
        <v>#DIV/0!</v>
      </c>
      <c r="N942" s="46">
        <f>ABS(B942-C942)/Eingaben!$D$8</f>
        <v>0</v>
      </c>
      <c r="P942">
        <f>D942/3600000*G942*100*100/Eingaben!$D$39*(A942-A941)/3600</f>
        <v>0</v>
      </c>
      <c r="R942" s="91" t="e">
        <f>('Dichte Wasser'!$B$4*AVERAGE(B942:C942)^3+'Dichte Wasser'!$B$3*AVERAGE(B942:C942)^2+'Dichte Wasser'!$B$2*AVERAGE(B942:C942)+'Dichte Wasser'!$B$1)/1000</f>
        <v>#DIV/0!</v>
      </c>
      <c r="S942" s="92" t="e">
        <f t="shared" si="59"/>
        <v>#DIV/0!</v>
      </c>
    </row>
    <row r="943" spans="2:19" x14ac:dyDescent="0.25">
      <c r="B943" s="69"/>
      <c r="C943" s="69"/>
      <c r="D943" s="69"/>
      <c r="E943" s="48"/>
      <c r="F943" s="48"/>
      <c r="I943" s="45">
        <f t="shared" si="56"/>
        <v>0</v>
      </c>
      <c r="J943" s="45">
        <f t="shared" si="57"/>
        <v>14.048346409267548</v>
      </c>
      <c r="K943" s="39" t="e">
        <f t="shared" si="58"/>
        <v>#DIV/0!</v>
      </c>
      <c r="L943" s="46">
        <f>J943/Eingaben!$D$29</f>
        <v>0.9648673097488808</v>
      </c>
      <c r="M943" s="44" t="e">
        <f>K943/Eingaben!$D$8</f>
        <v>#DIV/0!</v>
      </c>
      <c r="N943" s="46">
        <f>ABS(B943-C943)/Eingaben!$D$8</f>
        <v>0</v>
      </c>
      <c r="P943">
        <f>D943/3600000*G943*100*100/Eingaben!$D$39*(A943-A942)/3600</f>
        <v>0</v>
      </c>
      <c r="R943" s="91" t="e">
        <f>('Dichte Wasser'!$B$4*AVERAGE(B943:C943)^3+'Dichte Wasser'!$B$3*AVERAGE(B943:C943)^2+'Dichte Wasser'!$B$2*AVERAGE(B943:C943)+'Dichte Wasser'!$B$1)/1000</f>
        <v>#DIV/0!</v>
      </c>
      <c r="S943" s="92" t="e">
        <f t="shared" si="59"/>
        <v>#DIV/0!</v>
      </c>
    </row>
    <row r="944" spans="2:19" x14ac:dyDescent="0.25">
      <c r="B944" s="69"/>
      <c r="C944" s="69"/>
      <c r="D944" s="69"/>
      <c r="E944" s="48"/>
      <c r="F944" s="48"/>
      <c r="I944" s="45">
        <f t="shared" ref="I944:I1007" si="60">IF(D944&gt;0,D944/3600*R944*(A944-A943)*S944*(B944-C944)/3600,0)</f>
        <v>0</v>
      </c>
      <c r="J944" s="45">
        <f t="shared" ref="J944:J1007" si="61">J943+I944</f>
        <v>14.048346409267548</v>
      </c>
      <c r="K944" s="39" t="e">
        <f t="shared" ref="K944:K1007" si="62">I944/((A944-A943)/3600)</f>
        <v>#DIV/0!</v>
      </c>
      <c r="L944" s="46">
        <f>J944/Eingaben!$D$29</f>
        <v>0.9648673097488808</v>
      </c>
      <c r="M944" s="44" t="e">
        <f>K944/Eingaben!$D$8</f>
        <v>#DIV/0!</v>
      </c>
      <c r="N944" s="46">
        <f>ABS(B944-C944)/Eingaben!$D$8</f>
        <v>0</v>
      </c>
      <c r="P944">
        <f>D944/3600000*G944*100*100/Eingaben!$D$39*(A944-A943)/3600</f>
        <v>0</v>
      </c>
      <c r="R944" s="91" t="e">
        <f>('Dichte Wasser'!$B$4*AVERAGE(B944:C944)^3+'Dichte Wasser'!$B$3*AVERAGE(B944:C944)^2+'Dichte Wasser'!$B$2*AVERAGE(B944:C944)+'Dichte Wasser'!$B$1)/1000</f>
        <v>#DIV/0!</v>
      </c>
      <c r="S944" s="92" t="e">
        <f t="shared" ref="S944:S1007" si="63" xml:space="preserve">  0.0000000024*AVERAGE(B944:C944)^4 - 0.0000005979*AVERAGE(B944:C944)^3 + 0.0000621355*AVERAGE(B944:C944)^2 - 0.0026683907*AVERAGE(B944:C944) + 4.2176232303</f>
        <v>#DIV/0!</v>
      </c>
    </row>
    <row r="945" spans="2:19" x14ac:dyDescent="0.25">
      <c r="B945" s="69"/>
      <c r="C945" s="69"/>
      <c r="D945" s="69"/>
      <c r="E945" s="48"/>
      <c r="F945" s="48"/>
      <c r="I945" s="45">
        <f t="shared" si="60"/>
        <v>0</v>
      </c>
      <c r="J945" s="45">
        <f t="shared" si="61"/>
        <v>14.048346409267548</v>
      </c>
      <c r="K945" s="39" t="e">
        <f t="shared" si="62"/>
        <v>#DIV/0!</v>
      </c>
      <c r="L945" s="46">
        <f>J945/Eingaben!$D$29</f>
        <v>0.9648673097488808</v>
      </c>
      <c r="M945" s="44" t="e">
        <f>K945/Eingaben!$D$8</f>
        <v>#DIV/0!</v>
      </c>
      <c r="N945" s="46">
        <f>ABS(B945-C945)/Eingaben!$D$8</f>
        <v>0</v>
      </c>
      <c r="P945">
        <f>D945/3600000*G945*100*100/Eingaben!$D$39*(A945-A944)/3600</f>
        <v>0</v>
      </c>
      <c r="R945" s="91" t="e">
        <f>('Dichte Wasser'!$B$4*AVERAGE(B945:C945)^3+'Dichte Wasser'!$B$3*AVERAGE(B945:C945)^2+'Dichte Wasser'!$B$2*AVERAGE(B945:C945)+'Dichte Wasser'!$B$1)/1000</f>
        <v>#DIV/0!</v>
      </c>
      <c r="S945" s="92" t="e">
        <f t="shared" si="63"/>
        <v>#DIV/0!</v>
      </c>
    </row>
    <row r="946" spans="2:19" x14ac:dyDescent="0.25">
      <c r="B946" s="69"/>
      <c r="C946" s="69"/>
      <c r="D946" s="69"/>
      <c r="E946" s="48"/>
      <c r="F946" s="48"/>
      <c r="I946" s="45">
        <f t="shared" si="60"/>
        <v>0</v>
      </c>
      <c r="J946" s="45">
        <f t="shared" si="61"/>
        <v>14.048346409267548</v>
      </c>
      <c r="K946" s="39" t="e">
        <f t="shared" si="62"/>
        <v>#DIV/0!</v>
      </c>
      <c r="L946" s="46">
        <f>J946/Eingaben!$D$29</f>
        <v>0.9648673097488808</v>
      </c>
      <c r="M946" s="44" t="e">
        <f>K946/Eingaben!$D$8</f>
        <v>#DIV/0!</v>
      </c>
      <c r="N946" s="46">
        <f>ABS(B946-C946)/Eingaben!$D$8</f>
        <v>0</v>
      </c>
      <c r="P946">
        <f>D946/3600000*G946*100*100/Eingaben!$D$39*(A946-A945)/3600</f>
        <v>0</v>
      </c>
      <c r="R946" s="91" t="e">
        <f>('Dichte Wasser'!$B$4*AVERAGE(B946:C946)^3+'Dichte Wasser'!$B$3*AVERAGE(B946:C946)^2+'Dichte Wasser'!$B$2*AVERAGE(B946:C946)+'Dichte Wasser'!$B$1)/1000</f>
        <v>#DIV/0!</v>
      </c>
      <c r="S946" s="92" t="e">
        <f t="shared" si="63"/>
        <v>#DIV/0!</v>
      </c>
    </row>
    <row r="947" spans="2:19" x14ac:dyDescent="0.25">
      <c r="B947" s="69"/>
      <c r="C947" s="69"/>
      <c r="D947" s="69"/>
      <c r="E947" s="48"/>
      <c r="F947" s="48"/>
      <c r="I947" s="45">
        <f t="shared" si="60"/>
        <v>0</v>
      </c>
      <c r="J947" s="45">
        <f t="shared" si="61"/>
        <v>14.048346409267548</v>
      </c>
      <c r="K947" s="39" t="e">
        <f t="shared" si="62"/>
        <v>#DIV/0!</v>
      </c>
      <c r="L947" s="46">
        <f>J947/Eingaben!$D$29</f>
        <v>0.9648673097488808</v>
      </c>
      <c r="M947" s="44" t="e">
        <f>K947/Eingaben!$D$8</f>
        <v>#DIV/0!</v>
      </c>
      <c r="N947" s="46">
        <f>ABS(B947-C947)/Eingaben!$D$8</f>
        <v>0</v>
      </c>
      <c r="P947">
        <f>D947/3600000*G947*100*100/Eingaben!$D$39*(A947-A946)/3600</f>
        <v>0</v>
      </c>
      <c r="R947" s="91" t="e">
        <f>('Dichte Wasser'!$B$4*AVERAGE(B947:C947)^3+'Dichte Wasser'!$B$3*AVERAGE(B947:C947)^2+'Dichte Wasser'!$B$2*AVERAGE(B947:C947)+'Dichte Wasser'!$B$1)/1000</f>
        <v>#DIV/0!</v>
      </c>
      <c r="S947" s="92" t="e">
        <f t="shared" si="63"/>
        <v>#DIV/0!</v>
      </c>
    </row>
    <row r="948" spans="2:19" x14ac:dyDescent="0.25">
      <c r="B948" s="69"/>
      <c r="C948" s="69"/>
      <c r="D948" s="69"/>
      <c r="E948" s="48"/>
      <c r="F948" s="48"/>
      <c r="I948" s="45">
        <f t="shared" si="60"/>
        <v>0</v>
      </c>
      <c r="J948" s="45">
        <f t="shared" si="61"/>
        <v>14.048346409267548</v>
      </c>
      <c r="K948" s="39" t="e">
        <f t="shared" si="62"/>
        <v>#DIV/0!</v>
      </c>
      <c r="L948" s="46">
        <f>J948/Eingaben!$D$29</f>
        <v>0.9648673097488808</v>
      </c>
      <c r="M948" s="44" t="e">
        <f>K948/Eingaben!$D$8</f>
        <v>#DIV/0!</v>
      </c>
      <c r="N948" s="46">
        <f>ABS(B948-C948)/Eingaben!$D$8</f>
        <v>0</v>
      </c>
      <c r="P948">
        <f>D948/3600000*G948*100*100/Eingaben!$D$39*(A948-A947)/3600</f>
        <v>0</v>
      </c>
      <c r="R948" s="91" t="e">
        <f>('Dichte Wasser'!$B$4*AVERAGE(B948:C948)^3+'Dichte Wasser'!$B$3*AVERAGE(B948:C948)^2+'Dichte Wasser'!$B$2*AVERAGE(B948:C948)+'Dichte Wasser'!$B$1)/1000</f>
        <v>#DIV/0!</v>
      </c>
      <c r="S948" s="92" t="e">
        <f t="shared" si="63"/>
        <v>#DIV/0!</v>
      </c>
    </row>
    <row r="949" spans="2:19" x14ac:dyDescent="0.25">
      <c r="B949" s="69"/>
      <c r="C949" s="69"/>
      <c r="D949" s="69"/>
      <c r="E949" s="48"/>
      <c r="F949" s="48"/>
      <c r="I949" s="45">
        <f t="shared" si="60"/>
        <v>0</v>
      </c>
      <c r="J949" s="45">
        <f t="shared" si="61"/>
        <v>14.048346409267548</v>
      </c>
      <c r="K949" s="39" t="e">
        <f t="shared" si="62"/>
        <v>#DIV/0!</v>
      </c>
      <c r="L949" s="46">
        <f>J949/Eingaben!$D$29</f>
        <v>0.9648673097488808</v>
      </c>
      <c r="M949" s="44" t="e">
        <f>K949/Eingaben!$D$8</f>
        <v>#DIV/0!</v>
      </c>
      <c r="N949" s="46">
        <f>ABS(B949-C949)/Eingaben!$D$8</f>
        <v>0</v>
      </c>
      <c r="P949">
        <f>D949/3600000*G949*100*100/Eingaben!$D$39*(A949-A948)/3600</f>
        <v>0</v>
      </c>
      <c r="R949" s="91" t="e">
        <f>('Dichte Wasser'!$B$4*AVERAGE(B949:C949)^3+'Dichte Wasser'!$B$3*AVERAGE(B949:C949)^2+'Dichte Wasser'!$B$2*AVERAGE(B949:C949)+'Dichte Wasser'!$B$1)/1000</f>
        <v>#DIV/0!</v>
      </c>
      <c r="S949" s="92" t="e">
        <f t="shared" si="63"/>
        <v>#DIV/0!</v>
      </c>
    </row>
    <row r="950" spans="2:19" x14ac:dyDescent="0.25">
      <c r="B950" s="69"/>
      <c r="C950" s="69"/>
      <c r="D950" s="69"/>
      <c r="E950" s="48"/>
      <c r="F950" s="48"/>
      <c r="I950" s="45">
        <f t="shared" si="60"/>
        <v>0</v>
      </c>
      <c r="J950" s="45">
        <f t="shared" si="61"/>
        <v>14.048346409267548</v>
      </c>
      <c r="K950" s="39" t="e">
        <f t="shared" si="62"/>
        <v>#DIV/0!</v>
      </c>
      <c r="L950" s="46">
        <f>J950/Eingaben!$D$29</f>
        <v>0.9648673097488808</v>
      </c>
      <c r="M950" s="44" t="e">
        <f>K950/Eingaben!$D$8</f>
        <v>#DIV/0!</v>
      </c>
      <c r="N950" s="46">
        <f>ABS(B950-C950)/Eingaben!$D$8</f>
        <v>0</v>
      </c>
      <c r="P950">
        <f>D950/3600000*G950*100*100/Eingaben!$D$39*(A950-A949)/3600</f>
        <v>0</v>
      </c>
      <c r="R950" s="91" t="e">
        <f>('Dichte Wasser'!$B$4*AVERAGE(B950:C950)^3+'Dichte Wasser'!$B$3*AVERAGE(B950:C950)^2+'Dichte Wasser'!$B$2*AVERAGE(B950:C950)+'Dichte Wasser'!$B$1)/1000</f>
        <v>#DIV/0!</v>
      </c>
      <c r="S950" s="92" t="e">
        <f t="shared" si="63"/>
        <v>#DIV/0!</v>
      </c>
    </row>
    <row r="951" spans="2:19" x14ac:dyDescent="0.25">
      <c r="B951" s="69"/>
      <c r="C951" s="69"/>
      <c r="D951" s="69"/>
      <c r="E951" s="48"/>
      <c r="F951" s="48"/>
      <c r="I951" s="45">
        <f t="shared" si="60"/>
        <v>0</v>
      </c>
      <c r="J951" s="45">
        <f t="shared" si="61"/>
        <v>14.048346409267548</v>
      </c>
      <c r="K951" s="39" t="e">
        <f t="shared" si="62"/>
        <v>#DIV/0!</v>
      </c>
      <c r="L951" s="46">
        <f>J951/Eingaben!$D$29</f>
        <v>0.9648673097488808</v>
      </c>
      <c r="M951" s="44" t="e">
        <f>K951/Eingaben!$D$8</f>
        <v>#DIV/0!</v>
      </c>
      <c r="N951" s="46">
        <f>ABS(B951-C951)/Eingaben!$D$8</f>
        <v>0</v>
      </c>
      <c r="P951">
        <f>D951/3600000*G951*100*100/Eingaben!$D$39*(A951-A950)/3600</f>
        <v>0</v>
      </c>
      <c r="R951" s="91" t="e">
        <f>('Dichte Wasser'!$B$4*AVERAGE(B951:C951)^3+'Dichte Wasser'!$B$3*AVERAGE(B951:C951)^2+'Dichte Wasser'!$B$2*AVERAGE(B951:C951)+'Dichte Wasser'!$B$1)/1000</f>
        <v>#DIV/0!</v>
      </c>
      <c r="S951" s="92" t="e">
        <f t="shared" si="63"/>
        <v>#DIV/0!</v>
      </c>
    </row>
    <row r="952" spans="2:19" x14ac:dyDescent="0.25">
      <c r="B952" s="69"/>
      <c r="C952" s="69"/>
      <c r="D952" s="69"/>
      <c r="E952" s="48"/>
      <c r="F952" s="48"/>
      <c r="I952" s="45">
        <f t="shared" si="60"/>
        <v>0</v>
      </c>
      <c r="J952" s="45">
        <f t="shared" si="61"/>
        <v>14.048346409267548</v>
      </c>
      <c r="K952" s="39" t="e">
        <f t="shared" si="62"/>
        <v>#DIV/0!</v>
      </c>
      <c r="L952" s="46">
        <f>J952/Eingaben!$D$29</f>
        <v>0.9648673097488808</v>
      </c>
      <c r="M952" s="44" t="e">
        <f>K952/Eingaben!$D$8</f>
        <v>#DIV/0!</v>
      </c>
      <c r="N952" s="46">
        <f>ABS(B952-C952)/Eingaben!$D$8</f>
        <v>0</v>
      </c>
      <c r="P952">
        <f>D952/3600000*G952*100*100/Eingaben!$D$39*(A952-A951)/3600</f>
        <v>0</v>
      </c>
      <c r="R952" s="91" t="e">
        <f>('Dichte Wasser'!$B$4*AVERAGE(B952:C952)^3+'Dichte Wasser'!$B$3*AVERAGE(B952:C952)^2+'Dichte Wasser'!$B$2*AVERAGE(B952:C952)+'Dichte Wasser'!$B$1)/1000</f>
        <v>#DIV/0!</v>
      </c>
      <c r="S952" s="92" t="e">
        <f t="shared" si="63"/>
        <v>#DIV/0!</v>
      </c>
    </row>
    <row r="953" spans="2:19" x14ac:dyDescent="0.25">
      <c r="B953" s="69"/>
      <c r="C953" s="69"/>
      <c r="D953" s="69"/>
      <c r="E953" s="48"/>
      <c r="F953" s="48"/>
      <c r="I953" s="45">
        <f t="shared" si="60"/>
        <v>0</v>
      </c>
      <c r="J953" s="45">
        <f t="shared" si="61"/>
        <v>14.048346409267548</v>
      </c>
      <c r="K953" s="39" t="e">
        <f t="shared" si="62"/>
        <v>#DIV/0!</v>
      </c>
      <c r="L953" s="46">
        <f>J953/Eingaben!$D$29</f>
        <v>0.9648673097488808</v>
      </c>
      <c r="M953" s="44" t="e">
        <f>K953/Eingaben!$D$8</f>
        <v>#DIV/0!</v>
      </c>
      <c r="N953" s="46">
        <f>ABS(B953-C953)/Eingaben!$D$8</f>
        <v>0</v>
      </c>
      <c r="P953">
        <f>D953/3600000*G953*100*100/Eingaben!$D$39*(A953-A952)/3600</f>
        <v>0</v>
      </c>
      <c r="R953" s="91" t="e">
        <f>('Dichte Wasser'!$B$4*AVERAGE(B953:C953)^3+'Dichte Wasser'!$B$3*AVERAGE(B953:C953)^2+'Dichte Wasser'!$B$2*AVERAGE(B953:C953)+'Dichte Wasser'!$B$1)/1000</f>
        <v>#DIV/0!</v>
      </c>
      <c r="S953" s="92" t="e">
        <f t="shared" si="63"/>
        <v>#DIV/0!</v>
      </c>
    </row>
    <row r="954" spans="2:19" x14ac:dyDescent="0.25">
      <c r="B954" s="69"/>
      <c r="C954" s="69"/>
      <c r="D954" s="69"/>
      <c r="E954" s="48"/>
      <c r="F954" s="48"/>
      <c r="I954" s="45">
        <f t="shared" si="60"/>
        <v>0</v>
      </c>
      <c r="J954" s="45">
        <f t="shared" si="61"/>
        <v>14.048346409267548</v>
      </c>
      <c r="K954" s="39" t="e">
        <f t="shared" si="62"/>
        <v>#DIV/0!</v>
      </c>
      <c r="L954" s="46">
        <f>J954/Eingaben!$D$29</f>
        <v>0.9648673097488808</v>
      </c>
      <c r="M954" s="44" t="e">
        <f>K954/Eingaben!$D$8</f>
        <v>#DIV/0!</v>
      </c>
      <c r="N954" s="46">
        <f>ABS(B954-C954)/Eingaben!$D$8</f>
        <v>0</v>
      </c>
      <c r="P954">
        <f>D954/3600000*G954*100*100/Eingaben!$D$39*(A954-A953)/3600</f>
        <v>0</v>
      </c>
      <c r="R954" s="91" t="e">
        <f>('Dichte Wasser'!$B$4*AVERAGE(B954:C954)^3+'Dichte Wasser'!$B$3*AVERAGE(B954:C954)^2+'Dichte Wasser'!$B$2*AVERAGE(B954:C954)+'Dichte Wasser'!$B$1)/1000</f>
        <v>#DIV/0!</v>
      </c>
      <c r="S954" s="92" t="e">
        <f t="shared" si="63"/>
        <v>#DIV/0!</v>
      </c>
    </row>
    <row r="955" spans="2:19" x14ac:dyDescent="0.25">
      <c r="B955" s="69"/>
      <c r="C955" s="69"/>
      <c r="D955" s="69"/>
      <c r="E955" s="48"/>
      <c r="F955" s="48"/>
      <c r="I955" s="45">
        <f t="shared" si="60"/>
        <v>0</v>
      </c>
      <c r="J955" s="45">
        <f t="shared" si="61"/>
        <v>14.048346409267548</v>
      </c>
      <c r="K955" s="39" t="e">
        <f t="shared" si="62"/>
        <v>#DIV/0!</v>
      </c>
      <c r="L955" s="46">
        <f>J955/Eingaben!$D$29</f>
        <v>0.9648673097488808</v>
      </c>
      <c r="M955" s="44" t="e">
        <f>K955/Eingaben!$D$8</f>
        <v>#DIV/0!</v>
      </c>
      <c r="N955" s="46">
        <f>ABS(B955-C955)/Eingaben!$D$8</f>
        <v>0</v>
      </c>
      <c r="P955">
        <f>D955/3600000*G955*100*100/Eingaben!$D$39*(A955-A954)/3600</f>
        <v>0</v>
      </c>
      <c r="R955" s="91" t="e">
        <f>('Dichte Wasser'!$B$4*AVERAGE(B955:C955)^3+'Dichte Wasser'!$B$3*AVERAGE(B955:C955)^2+'Dichte Wasser'!$B$2*AVERAGE(B955:C955)+'Dichte Wasser'!$B$1)/1000</f>
        <v>#DIV/0!</v>
      </c>
      <c r="S955" s="92" t="e">
        <f t="shared" si="63"/>
        <v>#DIV/0!</v>
      </c>
    </row>
    <row r="956" spans="2:19" x14ac:dyDescent="0.25">
      <c r="B956" s="69"/>
      <c r="C956" s="69"/>
      <c r="D956" s="69"/>
      <c r="E956" s="48"/>
      <c r="F956" s="48"/>
      <c r="I956" s="45">
        <f t="shared" si="60"/>
        <v>0</v>
      </c>
      <c r="J956" s="45">
        <f t="shared" si="61"/>
        <v>14.048346409267548</v>
      </c>
      <c r="K956" s="39" t="e">
        <f t="shared" si="62"/>
        <v>#DIV/0!</v>
      </c>
      <c r="L956" s="46">
        <f>J956/Eingaben!$D$29</f>
        <v>0.9648673097488808</v>
      </c>
      <c r="M956" s="44" t="e">
        <f>K956/Eingaben!$D$8</f>
        <v>#DIV/0!</v>
      </c>
      <c r="N956" s="46">
        <f>ABS(B956-C956)/Eingaben!$D$8</f>
        <v>0</v>
      </c>
      <c r="P956">
        <f>D956/3600000*G956*100*100/Eingaben!$D$39*(A956-A955)/3600</f>
        <v>0</v>
      </c>
      <c r="R956" s="91" t="e">
        <f>('Dichte Wasser'!$B$4*AVERAGE(B956:C956)^3+'Dichte Wasser'!$B$3*AVERAGE(B956:C956)^2+'Dichte Wasser'!$B$2*AVERAGE(B956:C956)+'Dichte Wasser'!$B$1)/1000</f>
        <v>#DIV/0!</v>
      </c>
      <c r="S956" s="92" t="e">
        <f t="shared" si="63"/>
        <v>#DIV/0!</v>
      </c>
    </row>
    <row r="957" spans="2:19" x14ac:dyDescent="0.25">
      <c r="B957" s="69"/>
      <c r="C957" s="69"/>
      <c r="D957" s="69"/>
      <c r="E957" s="48"/>
      <c r="F957" s="48"/>
      <c r="I957" s="45">
        <f t="shared" si="60"/>
        <v>0</v>
      </c>
      <c r="J957" s="45">
        <f t="shared" si="61"/>
        <v>14.048346409267548</v>
      </c>
      <c r="K957" s="39" t="e">
        <f t="shared" si="62"/>
        <v>#DIV/0!</v>
      </c>
      <c r="L957" s="46">
        <f>J957/Eingaben!$D$29</f>
        <v>0.9648673097488808</v>
      </c>
      <c r="M957" s="44" t="e">
        <f>K957/Eingaben!$D$8</f>
        <v>#DIV/0!</v>
      </c>
      <c r="N957" s="46">
        <f>ABS(B957-C957)/Eingaben!$D$8</f>
        <v>0</v>
      </c>
      <c r="P957">
        <f>D957/3600000*G957*100*100/Eingaben!$D$39*(A957-A956)/3600</f>
        <v>0</v>
      </c>
      <c r="R957" s="91" t="e">
        <f>('Dichte Wasser'!$B$4*AVERAGE(B957:C957)^3+'Dichte Wasser'!$B$3*AVERAGE(B957:C957)^2+'Dichte Wasser'!$B$2*AVERAGE(B957:C957)+'Dichte Wasser'!$B$1)/1000</f>
        <v>#DIV/0!</v>
      </c>
      <c r="S957" s="92" t="e">
        <f t="shared" si="63"/>
        <v>#DIV/0!</v>
      </c>
    </row>
    <row r="958" spans="2:19" x14ac:dyDescent="0.25">
      <c r="B958" s="69"/>
      <c r="C958" s="69"/>
      <c r="D958" s="69"/>
      <c r="E958" s="48"/>
      <c r="F958" s="48"/>
      <c r="I958" s="45">
        <f t="shared" si="60"/>
        <v>0</v>
      </c>
      <c r="J958" s="45">
        <f t="shared" si="61"/>
        <v>14.048346409267548</v>
      </c>
      <c r="K958" s="39" t="e">
        <f t="shared" si="62"/>
        <v>#DIV/0!</v>
      </c>
      <c r="L958" s="46">
        <f>J958/Eingaben!$D$29</f>
        <v>0.9648673097488808</v>
      </c>
      <c r="M958" s="44" t="e">
        <f>K958/Eingaben!$D$8</f>
        <v>#DIV/0!</v>
      </c>
      <c r="N958" s="46">
        <f>ABS(B958-C958)/Eingaben!$D$8</f>
        <v>0</v>
      </c>
      <c r="P958">
        <f>D958/3600000*G958*100*100/Eingaben!$D$39*(A958-A957)/3600</f>
        <v>0</v>
      </c>
      <c r="R958" s="91" t="e">
        <f>('Dichte Wasser'!$B$4*AVERAGE(B958:C958)^3+'Dichte Wasser'!$B$3*AVERAGE(B958:C958)^2+'Dichte Wasser'!$B$2*AVERAGE(B958:C958)+'Dichte Wasser'!$B$1)/1000</f>
        <v>#DIV/0!</v>
      </c>
      <c r="S958" s="92" t="e">
        <f t="shared" si="63"/>
        <v>#DIV/0!</v>
      </c>
    </row>
    <row r="959" spans="2:19" x14ac:dyDescent="0.25">
      <c r="B959" s="69"/>
      <c r="C959" s="69"/>
      <c r="D959" s="69"/>
      <c r="E959" s="48"/>
      <c r="F959" s="48"/>
      <c r="I959" s="45">
        <f t="shared" si="60"/>
        <v>0</v>
      </c>
      <c r="J959" s="45">
        <f t="shared" si="61"/>
        <v>14.048346409267548</v>
      </c>
      <c r="K959" s="39" t="e">
        <f t="shared" si="62"/>
        <v>#DIV/0!</v>
      </c>
      <c r="L959" s="46">
        <f>J959/Eingaben!$D$29</f>
        <v>0.9648673097488808</v>
      </c>
      <c r="M959" s="44" t="e">
        <f>K959/Eingaben!$D$8</f>
        <v>#DIV/0!</v>
      </c>
      <c r="N959" s="46">
        <f>ABS(B959-C959)/Eingaben!$D$8</f>
        <v>0</v>
      </c>
      <c r="P959">
        <f>D959/3600000*G959*100*100/Eingaben!$D$39*(A959-A958)/3600</f>
        <v>0</v>
      </c>
      <c r="R959" s="91" t="e">
        <f>('Dichte Wasser'!$B$4*AVERAGE(B959:C959)^3+'Dichte Wasser'!$B$3*AVERAGE(B959:C959)^2+'Dichte Wasser'!$B$2*AVERAGE(B959:C959)+'Dichte Wasser'!$B$1)/1000</f>
        <v>#DIV/0!</v>
      </c>
      <c r="S959" s="92" t="e">
        <f t="shared" si="63"/>
        <v>#DIV/0!</v>
      </c>
    </row>
    <row r="960" spans="2:19" x14ac:dyDescent="0.25">
      <c r="B960" s="69"/>
      <c r="C960" s="69"/>
      <c r="D960" s="69"/>
      <c r="E960" s="48"/>
      <c r="F960" s="48"/>
      <c r="I960" s="45">
        <f t="shared" si="60"/>
        <v>0</v>
      </c>
      <c r="J960" s="45">
        <f t="shared" si="61"/>
        <v>14.048346409267548</v>
      </c>
      <c r="K960" s="39" t="e">
        <f t="shared" si="62"/>
        <v>#DIV/0!</v>
      </c>
      <c r="L960" s="46">
        <f>J960/Eingaben!$D$29</f>
        <v>0.9648673097488808</v>
      </c>
      <c r="M960" s="44" t="e">
        <f>K960/Eingaben!$D$8</f>
        <v>#DIV/0!</v>
      </c>
      <c r="N960" s="46">
        <f>ABS(B960-C960)/Eingaben!$D$8</f>
        <v>0</v>
      </c>
      <c r="P960">
        <f>D960/3600000*G960*100*100/Eingaben!$D$39*(A960-A959)/3600</f>
        <v>0</v>
      </c>
      <c r="R960" s="91" t="e">
        <f>('Dichte Wasser'!$B$4*AVERAGE(B960:C960)^3+'Dichte Wasser'!$B$3*AVERAGE(B960:C960)^2+'Dichte Wasser'!$B$2*AVERAGE(B960:C960)+'Dichte Wasser'!$B$1)/1000</f>
        <v>#DIV/0!</v>
      </c>
      <c r="S960" s="92" t="e">
        <f t="shared" si="63"/>
        <v>#DIV/0!</v>
      </c>
    </row>
    <row r="961" spans="2:19" x14ac:dyDescent="0.25">
      <c r="B961" s="69"/>
      <c r="C961" s="69"/>
      <c r="D961" s="69"/>
      <c r="E961" s="48"/>
      <c r="F961" s="48"/>
      <c r="I961" s="45">
        <f t="shared" si="60"/>
        <v>0</v>
      </c>
      <c r="J961" s="45">
        <f t="shared" si="61"/>
        <v>14.048346409267548</v>
      </c>
      <c r="K961" s="39" t="e">
        <f t="shared" si="62"/>
        <v>#DIV/0!</v>
      </c>
      <c r="L961" s="46">
        <f>J961/Eingaben!$D$29</f>
        <v>0.9648673097488808</v>
      </c>
      <c r="M961" s="44" t="e">
        <f>K961/Eingaben!$D$8</f>
        <v>#DIV/0!</v>
      </c>
      <c r="N961" s="46">
        <f>ABS(B961-C961)/Eingaben!$D$8</f>
        <v>0</v>
      </c>
      <c r="P961">
        <f>D961/3600000*G961*100*100/Eingaben!$D$39*(A961-A960)/3600</f>
        <v>0</v>
      </c>
      <c r="R961" s="91" t="e">
        <f>('Dichte Wasser'!$B$4*AVERAGE(B961:C961)^3+'Dichte Wasser'!$B$3*AVERAGE(B961:C961)^2+'Dichte Wasser'!$B$2*AVERAGE(B961:C961)+'Dichte Wasser'!$B$1)/1000</f>
        <v>#DIV/0!</v>
      </c>
      <c r="S961" s="92" t="e">
        <f t="shared" si="63"/>
        <v>#DIV/0!</v>
      </c>
    </row>
    <row r="962" spans="2:19" x14ac:dyDescent="0.25">
      <c r="B962" s="69"/>
      <c r="C962" s="69"/>
      <c r="D962" s="69"/>
      <c r="E962" s="48"/>
      <c r="F962" s="48"/>
      <c r="I962" s="45">
        <f t="shared" si="60"/>
        <v>0</v>
      </c>
      <c r="J962" s="45">
        <f t="shared" si="61"/>
        <v>14.048346409267548</v>
      </c>
      <c r="K962" s="39" t="e">
        <f t="shared" si="62"/>
        <v>#DIV/0!</v>
      </c>
      <c r="L962" s="46">
        <f>J962/Eingaben!$D$29</f>
        <v>0.9648673097488808</v>
      </c>
      <c r="M962" s="44" t="e">
        <f>K962/Eingaben!$D$8</f>
        <v>#DIV/0!</v>
      </c>
      <c r="N962" s="46">
        <f>ABS(B962-C962)/Eingaben!$D$8</f>
        <v>0</v>
      </c>
      <c r="P962">
        <f>D962/3600000*G962*100*100/Eingaben!$D$39*(A962-A961)/3600</f>
        <v>0</v>
      </c>
      <c r="R962" s="91" t="e">
        <f>('Dichte Wasser'!$B$4*AVERAGE(B962:C962)^3+'Dichte Wasser'!$B$3*AVERAGE(B962:C962)^2+'Dichte Wasser'!$B$2*AVERAGE(B962:C962)+'Dichte Wasser'!$B$1)/1000</f>
        <v>#DIV/0!</v>
      </c>
      <c r="S962" s="92" t="e">
        <f t="shared" si="63"/>
        <v>#DIV/0!</v>
      </c>
    </row>
    <row r="963" spans="2:19" x14ac:dyDescent="0.25">
      <c r="B963" s="69"/>
      <c r="C963" s="69"/>
      <c r="D963" s="69"/>
      <c r="E963" s="48"/>
      <c r="F963" s="48"/>
      <c r="I963" s="45">
        <f t="shared" si="60"/>
        <v>0</v>
      </c>
      <c r="J963" s="45">
        <f t="shared" si="61"/>
        <v>14.048346409267548</v>
      </c>
      <c r="K963" s="39" t="e">
        <f t="shared" si="62"/>
        <v>#DIV/0!</v>
      </c>
      <c r="L963" s="46">
        <f>J963/Eingaben!$D$29</f>
        <v>0.9648673097488808</v>
      </c>
      <c r="M963" s="44" t="e">
        <f>K963/Eingaben!$D$8</f>
        <v>#DIV/0!</v>
      </c>
      <c r="N963" s="46">
        <f>ABS(B963-C963)/Eingaben!$D$8</f>
        <v>0</v>
      </c>
      <c r="P963">
        <f>D963/3600000*G963*100*100/Eingaben!$D$39*(A963-A962)/3600</f>
        <v>0</v>
      </c>
      <c r="R963" s="91" t="e">
        <f>('Dichte Wasser'!$B$4*AVERAGE(B963:C963)^3+'Dichte Wasser'!$B$3*AVERAGE(B963:C963)^2+'Dichte Wasser'!$B$2*AVERAGE(B963:C963)+'Dichte Wasser'!$B$1)/1000</f>
        <v>#DIV/0!</v>
      </c>
      <c r="S963" s="92" t="e">
        <f t="shared" si="63"/>
        <v>#DIV/0!</v>
      </c>
    </row>
    <row r="964" spans="2:19" x14ac:dyDescent="0.25">
      <c r="B964" s="69"/>
      <c r="C964" s="69"/>
      <c r="D964" s="69"/>
      <c r="E964" s="48"/>
      <c r="F964" s="48"/>
      <c r="I964" s="45">
        <f t="shared" si="60"/>
        <v>0</v>
      </c>
      <c r="J964" s="45">
        <f t="shared" si="61"/>
        <v>14.048346409267548</v>
      </c>
      <c r="K964" s="39" t="e">
        <f t="shared" si="62"/>
        <v>#DIV/0!</v>
      </c>
      <c r="L964" s="46">
        <f>J964/Eingaben!$D$29</f>
        <v>0.9648673097488808</v>
      </c>
      <c r="M964" s="44" t="e">
        <f>K964/Eingaben!$D$8</f>
        <v>#DIV/0!</v>
      </c>
      <c r="N964" s="46">
        <f>ABS(B964-C964)/Eingaben!$D$8</f>
        <v>0</v>
      </c>
      <c r="P964">
        <f>D964/3600000*G964*100*100/Eingaben!$D$39*(A964-A963)/3600</f>
        <v>0</v>
      </c>
      <c r="R964" s="91" t="e">
        <f>('Dichte Wasser'!$B$4*AVERAGE(B964:C964)^3+'Dichte Wasser'!$B$3*AVERAGE(B964:C964)^2+'Dichte Wasser'!$B$2*AVERAGE(B964:C964)+'Dichte Wasser'!$B$1)/1000</f>
        <v>#DIV/0!</v>
      </c>
      <c r="S964" s="92" t="e">
        <f t="shared" si="63"/>
        <v>#DIV/0!</v>
      </c>
    </row>
    <row r="965" spans="2:19" x14ac:dyDescent="0.25">
      <c r="B965" s="69"/>
      <c r="C965" s="69"/>
      <c r="D965" s="69"/>
      <c r="E965" s="48"/>
      <c r="F965" s="48"/>
      <c r="I965" s="45">
        <f t="shared" si="60"/>
        <v>0</v>
      </c>
      <c r="J965" s="45">
        <f t="shared" si="61"/>
        <v>14.048346409267548</v>
      </c>
      <c r="K965" s="39" t="e">
        <f t="shared" si="62"/>
        <v>#DIV/0!</v>
      </c>
      <c r="L965" s="46">
        <f>J965/Eingaben!$D$29</f>
        <v>0.9648673097488808</v>
      </c>
      <c r="M965" s="44" t="e">
        <f>K965/Eingaben!$D$8</f>
        <v>#DIV/0!</v>
      </c>
      <c r="N965" s="46">
        <f>ABS(B965-C965)/Eingaben!$D$8</f>
        <v>0</v>
      </c>
      <c r="P965">
        <f>D965/3600000*G965*100*100/Eingaben!$D$39*(A965-A964)/3600</f>
        <v>0</v>
      </c>
      <c r="R965" s="91" t="e">
        <f>('Dichte Wasser'!$B$4*AVERAGE(B965:C965)^3+'Dichte Wasser'!$B$3*AVERAGE(B965:C965)^2+'Dichte Wasser'!$B$2*AVERAGE(B965:C965)+'Dichte Wasser'!$B$1)/1000</f>
        <v>#DIV/0!</v>
      </c>
      <c r="S965" s="92" t="e">
        <f t="shared" si="63"/>
        <v>#DIV/0!</v>
      </c>
    </row>
    <row r="966" spans="2:19" x14ac:dyDescent="0.25">
      <c r="B966" s="69"/>
      <c r="C966" s="69"/>
      <c r="D966" s="69"/>
      <c r="E966" s="48"/>
      <c r="F966" s="48"/>
      <c r="I966" s="45">
        <f t="shared" si="60"/>
        <v>0</v>
      </c>
      <c r="J966" s="45">
        <f t="shared" si="61"/>
        <v>14.048346409267548</v>
      </c>
      <c r="K966" s="39" t="e">
        <f t="shared" si="62"/>
        <v>#DIV/0!</v>
      </c>
      <c r="L966" s="46">
        <f>J966/Eingaben!$D$29</f>
        <v>0.9648673097488808</v>
      </c>
      <c r="M966" s="44" t="e">
        <f>K966/Eingaben!$D$8</f>
        <v>#DIV/0!</v>
      </c>
      <c r="N966" s="46">
        <f>ABS(B966-C966)/Eingaben!$D$8</f>
        <v>0</v>
      </c>
      <c r="P966">
        <f>D966/3600000*G966*100*100/Eingaben!$D$39*(A966-A965)/3600</f>
        <v>0</v>
      </c>
      <c r="R966" s="91" t="e">
        <f>('Dichte Wasser'!$B$4*AVERAGE(B966:C966)^3+'Dichte Wasser'!$B$3*AVERAGE(B966:C966)^2+'Dichte Wasser'!$B$2*AVERAGE(B966:C966)+'Dichte Wasser'!$B$1)/1000</f>
        <v>#DIV/0!</v>
      </c>
      <c r="S966" s="92" t="e">
        <f t="shared" si="63"/>
        <v>#DIV/0!</v>
      </c>
    </row>
    <row r="967" spans="2:19" x14ac:dyDescent="0.25">
      <c r="B967" s="69"/>
      <c r="C967" s="69"/>
      <c r="D967" s="69"/>
      <c r="E967" s="48"/>
      <c r="F967" s="48"/>
      <c r="I967" s="45">
        <f t="shared" si="60"/>
        <v>0</v>
      </c>
      <c r="J967" s="45">
        <f t="shared" si="61"/>
        <v>14.048346409267548</v>
      </c>
      <c r="K967" s="39" t="e">
        <f t="shared" si="62"/>
        <v>#DIV/0!</v>
      </c>
      <c r="L967" s="46">
        <f>J967/Eingaben!$D$29</f>
        <v>0.9648673097488808</v>
      </c>
      <c r="M967" s="44" t="e">
        <f>K967/Eingaben!$D$8</f>
        <v>#DIV/0!</v>
      </c>
      <c r="N967" s="46">
        <f>ABS(B967-C967)/Eingaben!$D$8</f>
        <v>0</v>
      </c>
      <c r="P967">
        <f>D967/3600000*G967*100*100/Eingaben!$D$39*(A967-A966)/3600</f>
        <v>0</v>
      </c>
      <c r="R967" s="91" t="e">
        <f>('Dichte Wasser'!$B$4*AVERAGE(B967:C967)^3+'Dichte Wasser'!$B$3*AVERAGE(B967:C967)^2+'Dichte Wasser'!$B$2*AVERAGE(B967:C967)+'Dichte Wasser'!$B$1)/1000</f>
        <v>#DIV/0!</v>
      </c>
      <c r="S967" s="92" t="e">
        <f t="shared" si="63"/>
        <v>#DIV/0!</v>
      </c>
    </row>
    <row r="968" spans="2:19" x14ac:dyDescent="0.25">
      <c r="B968" s="69"/>
      <c r="C968" s="69"/>
      <c r="D968" s="69"/>
      <c r="E968" s="48"/>
      <c r="F968" s="48"/>
      <c r="I968" s="45">
        <f t="shared" si="60"/>
        <v>0</v>
      </c>
      <c r="J968" s="45">
        <f t="shared" si="61"/>
        <v>14.048346409267548</v>
      </c>
      <c r="K968" s="39" t="e">
        <f t="shared" si="62"/>
        <v>#DIV/0!</v>
      </c>
      <c r="L968" s="46">
        <f>J968/Eingaben!$D$29</f>
        <v>0.9648673097488808</v>
      </c>
      <c r="M968" s="44" t="e">
        <f>K968/Eingaben!$D$8</f>
        <v>#DIV/0!</v>
      </c>
      <c r="N968" s="46">
        <f>ABS(B968-C968)/Eingaben!$D$8</f>
        <v>0</v>
      </c>
      <c r="P968">
        <f>D968/3600000*G968*100*100/Eingaben!$D$39*(A968-A967)/3600</f>
        <v>0</v>
      </c>
      <c r="R968" s="91" t="e">
        <f>('Dichte Wasser'!$B$4*AVERAGE(B968:C968)^3+'Dichte Wasser'!$B$3*AVERAGE(B968:C968)^2+'Dichte Wasser'!$B$2*AVERAGE(B968:C968)+'Dichte Wasser'!$B$1)/1000</f>
        <v>#DIV/0!</v>
      </c>
      <c r="S968" s="92" t="e">
        <f t="shared" si="63"/>
        <v>#DIV/0!</v>
      </c>
    </row>
    <row r="969" spans="2:19" x14ac:dyDescent="0.25">
      <c r="B969" s="69"/>
      <c r="C969" s="69"/>
      <c r="D969" s="69"/>
      <c r="E969" s="48"/>
      <c r="F969" s="48"/>
      <c r="I969" s="45">
        <f t="shared" si="60"/>
        <v>0</v>
      </c>
      <c r="J969" s="45">
        <f t="shared" si="61"/>
        <v>14.048346409267548</v>
      </c>
      <c r="K969" s="39" t="e">
        <f t="shared" si="62"/>
        <v>#DIV/0!</v>
      </c>
      <c r="L969" s="46">
        <f>J969/Eingaben!$D$29</f>
        <v>0.9648673097488808</v>
      </c>
      <c r="M969" s="44" t="e">
        <f>K969/Eingaben!$D$8</f>
        <v>#DIV/0!</v>
      </c>
      <c r="N969" s="46">
        <f>ABS(B969-C969)/Eingaben!$D$8</f>
        <v>0</v>
      </c>
      <c r="P969">
        <f>D969/3600000*G969*100*100/Eingaben!$D$39*(A969-A968)/3600</f>
        <v>0</v>
      </c>
      <c r="R969" s="91" t="e">
        <f>('Dichte Wasser'!$B$4*AVERAGE(B969:C969)^3+'Dichte Wasser'!$B$3*AVERAGE(B969:C969)^2+'Dichte Wasser'!$B$2*AVERAGE(B969:C969)+'Dichte Wasser'!$B$1)/1000</f>
        <v>#DIV/0!</v>
      </c>
      <c r="S969" s="92" t="e">
        <f t="shared" si="63"/>
        <v>#DIV/0!</v>
      </c>
    </row>
    <row r="970" spans="2:19" x14ac:dyDescent="0.25">
      <c r="B970" s="69"/>
      <c r="C970" s="69"/>
      <c r="D970" s="69"/>
      <c r="E970" s="48"/>
      <c r="F970" s="48"/>
      <c r="I970" s="45">
        <f t="shared" si="60"/>
        <v>0</v>
      </c>
      <c r="J970" s="45">
        <f t="shared" si="61"/>
        <v>14.048346409267548</v>
      </c>
      <c r="K970" s="39" t="e">
        <f t="shared" si="62"/>
        <v>#DIV/0!</v>
      </c>
      <c r="L970" s="46">
        <f>J970/Eingaben!$D$29</f>
        <v>0.9648673097488808</v>
      </c>
      <c r="M970" s="44" t="e">
        <f>K970/Eingaben!$D$8</f>
        <v>#DIV/0!</v>
      </c>
      <c r="N970" s="46">
        <f>ABS(B970-C970)/Eingaben!$D$8</f>
        <v>0</v>
      </c>
      <c r="P970">
        <f>D970/3600000*G970*100*100/Eingaben!$D$39*(A970-A969)/3600</f>
        <v>0</v>
      </c>
      <c r="R970" s="91" t="e">
        <f>('Dichte Wasser'!$B$4*AVERAGE(B970:C970)^3+'Dichte Wasser'!$B$3*AVERAGE(B970:C970)^2+'Dichte Wasser'!$B$2*AVERAGE(B970:C970)+'Dichte Wasser'!$B$1)/1000</f>
        <v>#DIV/0!</v>
      </c>
      <c r="S970" s="92" t="e">
        <f t="shared" si="63"/>
        <v>#DIV/0!</v>
      </c>
    </row>
    <row r="971" spans="2:19" x14ac:dyDescent="0.25">
      <c r="B971" s="69"/>
      <c r="C971" s="69"/>
      <c r="D971" s="69"/>
      <c r="E971" s="48"/>
      <c r="F971" s="48"/>
      <c r="I971" s="45">
        <f t="shared" si="60"/>
        <v>0</v>
      </c>
      <c r="J971" s="45">
        <f t="shared" si="61"/>
        <v>14.048346409267548</v>
      </c>
      <c r="K971" s="39" t="e">
        <f t="shared" si="62"/>
        <v>#DIV/0!</v>
      </c>
      <c r="L971" s="46">
        <f>J971/Eingaben!$D$29</f>
        <v>0.9648673097488808</v>
      </c>
      <c r="M971" s="44" t="e">
        <f>K971/Eingaben!$D$8</f>
        <v>#DIV/0!</v>
      </c>
      <c r="N971" s="46">
        <f>ABS(B971-C971)/Eingaben!$D$8</f>
        <v>0</v>
      </c>
      <c r="P971">
        <f>D971/3600000*G971*100*100/Eingaben!$D$39*(A971-A970)/3600</f>
        <v>0</v>
      </c>
      <c r="R971" s="91" t="e">
        <f>('Dichte Wasser'!$B$4*AVERAGE(B971:C971)^3+'Dichte Wasser'!$B$3*AVERAGE(B971:C971)^2+'Dichte Wasser'!$B$2*AVERAGE(B971:C971)+'Dichte Wasser'!$B$1)/1000</f>
        <v>#DIV/0!</v>
      </c>
      <c r="S971" s="92" t="e">
        <f t="shared" si="63"/>
        <v>#DIV/0!</v>
      </c>
    </row>
    <row r="972" spans="2:19" x14ac:dyDescent="0.25">
      <c r="B972" s="69"/>
      <c r="C972" s="69"/>
      <c r="D972" s="69"/>
      <c r="E972" s="48"/>
      <c r="F972" s="48"/>
      <c r="I972" s="45">
        <f t="shared" si="60"/>
        <v>0</v>
      </c>
      <c r="J972" s="45">
        <f t="shared" si="61"/>
        <v>14.048346409267548</v>
      </c>
      <c r="K972" s="39" t="e">
        <f t="shared" si="62"/>
        <v>#DIV/0!</v>
      </c>
      <c r="L972" s="46">
        <f>J972/Eingaben!$D$29</f>
        <v>0.9648673097488808</v>
      </c>
      <c r="M972" s="44" t="e">
        <f>K972/Eingaben!$D$8</f>
        <v>#DIV/0!</v>
      </c>
      <c r="N972" s="46">
        <f>ABS(B972-C972)/Eingaben!$D$8</f>
        <v>0</v>
      </c>
      <c r="P972">
        <f>D972/3600000*G972*100*100/Eingaben!$D$39*(A972-A971)/3600</f>
        <v>0</v>
      </c>
      <c r="R972" s="91" t="e">
        <f>('Dichte Wasser'!$B$4*AVERAGE(B972:C972)^3+'Dichte Wasser'!$B$3*AVERAGE(B972:C972)^2+'Dichte Wasser'!$B$2*AVERAGE(B972:C972)+'Dichte Wasser'!$B$1)/1000</f>
        <v>#DIV/0!</v>
      </c>
      <c r="S972" s="92" t="e">
        <f t="shared" si="63"/>
        <v>#DIV/0!</v>
      </c>
    </row>
    <row r="973" spans="2:19" x14ac:dyDescent="0.25">
      <c r="B973" s="69"/>
      <c r="C973" s="69"/>
      <c r="D973" s="69"/>
      <c r="E973" s="48"/>
      <c r="F973" s="48"/>
      <c r="I973" s="45">
        <f t="shared" si="60"/>
        <v>0</v>
      </c>
      <c r="J973" s="45">
        <f t="shared" si="61"/>
        <v>14.048346409267548</v>
      </c>
      <c r="K973" s="39" t="e">
        <f t="shared" si="62"/>
        <v>#DIV/0!</v>
      </c>
      <c r="L973" s="46">
        <f>J973/Eingaben!$D$29</f>
        <v>0.9648673097488808</v>
      </c>
      <c r="M973" s="44" t="e">
        <f>K973/Eingaben!$D$8</f>
        <v>#DIV/0!</v>
      </c>
      <c r="N973" s="46">
        <f>ABS(B973-C973)/Eingaben!$D$8</f>
        <v>0</v>
      </c>
      <c r="P973">
        <f>D973/3600000*G973*100*100/Eingaben!$D$39*(A973-A972)/3600</f>
        <v>0</v>
      </c>
      <c r="R973" s="91" t="e">
        <f>('Dichte Wasser'!$B$4*AVERAGE(B973:C973)^3+'Dichte Wasser'!$B$3*AVERAGE(B973:C973)^2+'Dichte Wasser'!$B$2*AVERAGE(B973:C973)+'Dichte Wasser'!$B$1)/1000</f>
        <v>#DIV/0!</v>
      </c>
      <c r="S973" s="92" t="e">
        <f t="shared" si="63"/>
        <v>#DIV/0!</v>
      </c>
    </row>
    <row r="974" spans="2:19" x14ac:dyDescent="0.25">
      <c r="B974" s="69"/>
      <c r="C974" s="69"/>
      <c r="D974" s="69"/>
      <c r="E974" s="48"/>
      <c r="F974" s="48"/>
      <c r="I974" s="45">
        <f t="shared" si="60"/>
        <v>0</v>
      </c>
      <c r="J974" s="45">
        <f t="shared" si="61"/>
        <v>14.048346409267548</v>
      </c>
      <c r="K974" s="39" t="e">
        <f t="shared" si="62"/>
        <v>#DIV/0!</v>
      </c>
      <c r="L974" s="46">
        <f>J974/Eingaben!$D$29</f>
        <v>0.9648673097488808</v>
      </c>
      <c r="M974" s="44" t="e">
        <f>K974/Eingaben!$D$8</f>
        <v>#DIV/0!</v>
      </c>
      <c r="N974" s="46">
        <f>ABS(B974-C974)/Eingaben!$D$8</f>
        <v>0</v>
      </c>
      <c r="P974">
        <f>D974/3600000*G974*100*100/Eingaben!$D$39*(A974-A973)/3600</f>
        <v>0</v>
      </c>
      <c r="R974" s="91" t="e">
        <f>('Dichte Wasser'!$B$4*AVERAGE(B974:C974)^3+'Dichte Wasser'!$B$3*AVERAGE(B974:C974)^2+'Dichte Wasser'!$B$2*AVERAGE(B974:C974)+'Dichte Wasser'!$B$1)/1000</f>
        <v>#DIV/0!</v>
      </c>
      <c r="S974" s="92" t="e">
        <f t="shared" si="63"/>
        <v>#DIV/0!</v>
      </c>
    </row>
    <row r="975" spans="2:19" x14ac:dyDescent="0.25">
      <c r="B975" s="69"/>
      <c r="C975" s="69"/>
      <c r="D975" s="69"/>
      <c r="E975" s="48"/>
      <c r="F975" s="48"/>
      <c r="I975" s="45">
        <f t="shared" si="60"/>
        <v>0</v>
      </c>
      <c r="J975" s="45">
        <f t="shared" si="61"/>
        <v>14.048346409267548</v>
      </c>
      <c r="K975" s="39" t="e">
        <f t="shared" si="62"/>
        <v>#DIV/0!</v>
      </c>
      <c r="L975" s="46">
        <f>J975/Eingaben!$D$29</f>
        <v>0.9648673097488808</v>
      </c>
      <c r="M975" s="44" t="e">
        <f>K975/Eingaben!$D$8</f>
        <v>#DIV/0!</v>
      </c>
      <c r="N975" s="46">
        <f>ABS(B975-C975)/Eingaben!$D$8</f>
        <v>0</v>
      </c>
      <c r="P975">
        <f>D975/3600000*G975*100*100/Eingaben!$D$39*(A975-A974)/3600</f>
        <v>0</v>
      </c>
      <c r="R975" s="91" t="e">
        <f>('Dichte Wasser'!$B$4*AVERAGE(B975:C975)^3+'Dichte Wasser'!$B$3*AVERAGE(B975:C975)^2+'Dichte Wasser'!$B$2*AVERAGE(B975:C975)+'Dichte Wasser'!$B$1)/1000</f>
        <v>#DIV/0!</v>
      </c>
      <c r="S975" s="92" t="e">
        <f t="shared" si="63"/>
        <v>#DIV/0!</v>
      </c>
    </row>
    <row r="976" spans="2:19" x14ac:dyDescent="0.25">
      <c r="B976" s="69"/>
      <c r="C976" s="69"/>
      <c r="D976" s="69"/>
      <c r="E976" s="48"/>
      <c r="F976" s="48"/>
      <c r="I976" s="45">
        <f t="shared" si="60"/>
        <v>0</v>
      </c>
      <c r="J976" s="45">
        <f t="shared" si="61"/>
        <v>14.048346409267548</v>
      </c>
      <c r="K976" s="39" t="e">
        <f t="shared" si="62"/>
        <v>#DIV/0!</v>
      </c>
      <c r="L976" s="46">
        <f>J976/Eingaben!$D$29</f>
        <v>0.9648673097488808</v>
      </c>
      <c r="M976" s="44" t="e">
        <f>K976/Eingaben!$D$8</f>
        <v>#DIV/0!</v>
      </c>
      <c r="N976" s="46">
        <f>ABS(B976-C976)/Eingaben!$D$8</f>
        <v>0</v>
      </c>
      <c r="P976">
        <f>D976/3600000*G976*100*100/Eingaben!$D$39*(A976-A975)/3600</f>
        <v>0</v>
      </c>
      <c r="R976" s="91" t="e">
        <f>('Dichte Wasser'!$B$4*AVERAGE(B976:C976)^3+'Dichte Wasser'!$B$3*AVERAGE(B976:C976)^2+'Dichte Wasser'!$B$2*AVERAGE(B976:C976)+'Dichte Wasser'!$B$1)/1000</f>
        <v>#DIV/0!</v>
      </c>
      <c r="S976" s="92" t="e">
        <f t="shared" si="63"/>
        <v>#DIV/0!</v>
      </c>
    </row>
    <row r="977" spans="2:19" x14ac:dyDescent="0.25">
      <c r="B977" s="69"/>
      <c r="C977" s="69"/>
      <c r="D977" s="69"/>
      <c r="E977" s="48"/>
      <c r="F977" s="48"/>
      <c r="I977" s="45">
        <f t="shared" si="60"/>
        <v>0</v>
      </c>
      <c r="J977" s="45">
        <f t="shared" si="61"/>
        <v>14.048346409267548</v>
      </c>
      <c r="K977" s="39" t="e">
        <f t="shared" si="62"/>
        <v>#DIV/0!</v>
      </c>
      <c r="L977" s="46">
        <f>J977/Eingaben!$D$29</f>
        <v>0.9648673097488808</v>
      </c>
      <c r="M977" s="44" t="e">
        <f>K977/Eingaben!$D$8</f>
        <v>#DIV/0!</v>
      </c>
      <c r="N977" s="46">
        <f>ABS(B977-C977)/Eingaben!$D$8</f>
        <v>0</v>
      </c>
      <c r="P977">
        <f>D977/3600000*G977*100*100/Eingaben!$D$39*(A977-A976)/3600</f>
        <v>0</v>
      </c>
      <c r="R977" s="91" t="e">
        <f>('Dichte Wasser'!$B$4*AVERAGE(B977:C977)^3+'Dichte Wasser'!$B$3*AVERAGE(B977:C977)^2+'Dichte Wasser'!$B$2*AVERAGE(B977:C977)+'Dichte Wasser'!$B$1)/1000</f>
        <v>#DIV/0!</v>
      </c>
      <c r="S977" s="92" t="e">
        <f t="shared" si="63"/>
        <v>#DIV/0!</v>
      </c>
    </row>
    <row r="978" spans="2:19" x14ac:dyDescent="0.25">
      <c r="B978" s="69"/>
      <c r="C978" s="69"/>
      <c r="D978" s="69"/>
      <c r="E978" s="48"/>
      <c r="F978" s="48"/>
      <c r="I978" s="45">
        <f t="shared" si="60"/>
        <v>0</v>
      </c>
      <c r="J978" s="45">
        <f t="shared" si="61"/>
        <v>14.048346409267548</v>
      </c>
      <c r="K978" s="39" t="e">
        <f t="shared" si="62"/>
        <v>#DIV/0!</v>
      </c>
      <c r="L978" s="46">
        <f>J978/Eingaben!$D$29</f>
        <v>0.9648673097488808</v>
      </c>
      <c r="M978" s="44" t="e">
        <f>K978/Eingaben!$D$8</f>
        <v>#DIV/0!</v>
      </c>
      <c r="N978" s="46">
        <f>ABS(B978-C978)/Eingaben!$D$8</f>
        <v>0</v>
      </c>
      <c r="P978">
        <f>D978/3600000*G978*100*100/Eingaben!$D$39*(A978-A977)/3600</f>
        <v>0</v>
      </c>
      <c r="R978" s="91" t="e">
        <f>('Dichte Wasser'!$B$4*AVERAGE(B978:C978)^3+'Dichte Wasser'!$B$3*AVERAGE(B978:C978)^2+'Dichte Wasser'!$B$2*AVERAGE(B978:C978)+'Dichte Wasser'!$B$1)/1000</f>
        <v>#DIV/0!</v>
      </c>
      <c r="S978" s="92" t="e">
        <f t="shared" si="63"/>
        <v>#DIV/0!</v>
      </c>
    </row>
    <row r="979" spans="2:19" x14ac:dyDescent="0.25">
      <c r="B979" s="69"/>
      <c r="C979" s="69"/>
      <c r="D979" s="69"/>
      <c r="E979" s="48"/>
      <c r="F979" s="48"/>
      <c r="I979" s="45">
        <f t="shared" si="60"/>
        <v>0</v>
      </c>
      <c r="J979" s="45">
        <f t="shared" si="61"/>
        <v>14.048346409267548</v>
      </c>
      <c r="K979" s="39" t="e">
        <f t="shared" si="62"/>
        <v>#DIV/0!</v>
      </c>
      <c r="L979" s="46">
        <f>J979/Eingaben!$D$29</f>
        <v>0.9648673097488808</v>
      </c>
      <c r="M979" s="44" t="e">
        <f>K979/Eingaben!$D$8</f>
        <v>#DIV/0!</v>
      </c>
      <c r="N979" s="46">
        <f>ABS(B979-C979)/Eingaben!$D$8</f>
        <v>0</v>
      </c>
      <c r="P979">
        <f>D979/3600000*G979*100*100/Eingaben!$D$39*(A979-A978)/3600</f>
        <v>0</v>
      </c>
      <c r="R979" s="91" t="e">
        <f>('Dichte Wasser'!$B$4*AVERAGE(B979:C979)^3+'Dichte Wasser'!$B$3*AVERAGE(B979:C979)^2+'Dichte Wasser'!$B$2*AVERAGE(B979:C979)+'Dichte Wasser'!$B$1)/1000</f>
        <v>#DIV/0!</v>
      </c>
      <c r="S979" s="92" t="e">
        <f t="shared" si="63"/>
        <v>#DIV/0!</v>
      </c>
    </row>
    <row r="980" spans="2:19" x14ac:dyDescent="0.25">
      <c r="B980" s="69"/>
      <c r="C980" s="69"/>
      <c r="D980" s="69"/>
      <c r="E980" s="48"/>
      <c r="F980" s="48"/>
      <c r="I980" s="45">
        <f t="shared" si="60"/>
        <v>0</v>
      </c>
      <c r="J980" s="45">
        <f t="shared" si="61"/>
        <v>14.048346409267548</v>
      </c>
      <c r="K980" s="39" t="e">
        <f t="shared" si="62"/>
        <v>#DIV/0!</v>
      </c>
      <c r="L980" s="46">
        <f>J980/Eingaben!$D$29</f>
        <v>0.9648673097488808</v>
      </c>
      <c r="M980" s="44" t="e">
        <f>K980/Eingaben!$D$8</f>
        <v>#DIV/0!</v>
      </c>
      <c r="N980" s="46">
        <f>ABS(B980-C980)/Eingaben!$D$8</f>
        <v>0</v>
      </c>
      <c r="P980">
        <f>D980/3600000*G980*100*100/Eingaben!$D$39*(A980-A979)/3600</f>
        <v>0</v>
      </c>
      <c r="R980" s="91" t="e">
        <f>('Dichte Wasser'!$B$4*AVERAGE(B980:C980)^3+'Dichte Wasser'!$B$3*AVERAGE(B980:C980)^2+'Dichte Wasser'!$B$2*AVERAGE(B980:C980)+'Dichte Wasser'!$B$1)/1000</f>
        <v>#DIV/0!</v>
      </c>
      <c r="S980" s="92" t="e">
        <f t="shared" si="63"/>
        <v>#DIV/0!</v>
      </c>
    </row>
    <row r="981" spans="2:19" x14ac:dyDescent="0.25">
      <c r="B981" s="69"/>
      <c r="C981" s="69"/>
      <c r="D981" s="69"/>
      <c r="E981" s="48"/>
      <c r="F981" s="48"/>
      <c r="I981" s="45">
        <f t="shared" si="60"/>
        <v>0</v>
      </c>
      <c r="J981" s="45">
        <f t="shared" si="61"/>
        <v>14.048346409267548</v>
      </c>
      <c r="K981" s="39" t="e">
        <f t="shared" si="62"/>
        <v>#DIV/0!</v>
      </c>
      <c r="L981" s="46">
        <f>J981/Eingaben!$D$29</f>
        <v>0.9648673097488808</v>
      </c>
      <c r="M981" s="44" t="e">
        <f>K981/Eingaben!$D$8</f>
        <v>#DIV/0!</v>
      </c>
      <c r="N981" s="46">
        <f>ABS(B981-C981)/Eingaben!$D$8</f>
        <v>0</v>
      </c>
      <c r="P981">
        <f>D981/3600000*G981*100*100/Eingaben!$D$39*(A981-A980)/3600</f>
        <v>0</v>
      </c>
      <c r="R981" s="91" t="e">
        <f>('Dichte Wasser'!$B$4*AVERAGE(B981:C981)^3+'Dichte Wasser'!$B$3*AVERAGE(B981:C981)^2+'Dichte Wasser'!$B$2*AVERAGE(B981:C981)+'Dichte Wasser'!$B$1)/1000</f>
        <v>#DIV/0!</v>
      </c>
      <c r="S981" s="92" t="e">
        <f t="shared" si="63"/>
        <v>#DIV/0!</v>
      </c>
    </row>
    <row r="982" spans="2:19" x14ac:dyDescent="0.25">
      <c r="B982" s="69"/>
      <c r="C982" s="69"/>
      <c r="D982" s="69"/>
      <c r="E982" s="48"/>
      <c r="F982" s="48"/>
      <c r="I982" s="45">
        <f t="shared" si="60"/>
        <v>0</v>
      </c>
      <c r="J982" s="45">
        <f t="shared" si="61"/>
        <v>14.048346409267548</v>
      </c>
      <c r="K982" s="39" t="e">
        <f t="shared" si="62"/>
        <v>#DIV/0!</v>
      </c>
      <c r="L982" s="46">
        <f>J982/Eingaben!$D$29</f>
        <v>0.9648673097488808</v>
      </c>
      <c r="M982" s="44" t="e">
        <f>K982/Eingaben!$D$8</f>
        <v>#DIV/0!</v>
      </c>
      <c r="N982" s="46">
        <f>ABS(B982-C982)/Eingaben!$D$8</f>
        <v>0</v>
      </c>
      <c r="P982">
        <f>D982/3600000*G982*100*100/Eingaben!$D$39*(A982-A981)/3600</f>
        <v>0</v>
      </c>
      <c r="R982" s="91" t="e">
        <f>('Dichte Wasser'!$B$4*AVERAGE(B982:C982)^3+'Dichte Wasser'!$B$3*AVERAGE(B982:C982)^2+'Dichte Wasser'!$B$2*AVERAGE(B982:C982)+'Dichte Wasser'!$B$1)/1000</f>
        <v>#DIV/0!</v>
      </c>
      <c r="S982" s="92" t="e">
        <f t="shared" si="63"/>
        <v>#DIV/0!</v>
      </c>
    </row>
    <row r="983" spans="2:19" x14ac:dyDescent="0.25">
      <c r="B983" s="69"/>
      <c r="C983" s="69"/>
      <c r="D983" s="69"/>
      <c r="E983" s="48"/>
      <c r="F983" s="48"/>
      <c r="I983" s="45">
        <f t="shared" si="60"/>
        <v>0</v>
      </c>
      <c r="J983" s="45">
        <f t="shared" si="61"/>
        <v>14.048346409267548</v>
      </c>
      <c r="K983" s="39" t="e">
        <f t="shared" si="62"/>
        <v>#DIV/0!</v>
      </c>
      <c r="L983" s="46">
        <f>J983/Eingaben!$D$29</f>
        <v>0.9648673097488808</v>
      </c>
      <c r="M983" s="44" t="e">
        <f>K983/Eingaben!$D$8</f>
        <v>#DIV/0!</v>
      </c>
      <c r="N983" s="46">
        <f>ABS(B983-C983)/Eingaben!$D$8</f>
        <v>0</v>
      </c>
      <c r="P983">
        <f>D983/3600000*G983*100*100/Eingaben!$D$39*(A983-A982)/3600</f>
        <v>0</v>
      </c>
      <c r="R983" s="91" t="e">
        <f>('Dichte Wasser'!$B$4*AVERAGE(B983:C983)^3+'Dichte Wasser'!$B$3*AVERAGE(B983:C983)^2+'Dichte Wasser'!$B$2*AVERAGE(B983:C983)+'Dichte Wasser'!$B$1)/1000</f>
        <v>#DIV/0!</v>
      </c>
      <c r="S983" s="92" t="e">
        <f t="shared" si="63"/>
        <v>#DIV/0!</v>
      </c>
    </row>
    <row r="984" spans="2:19" x14ac:dyDescent="0.25">
      <c r="B984" s="69"/>
      <c r="C984" s="69"/>
      <c r="D984" s="69"/>
      <c r="E984" s="48"/>
      <c r="F984" s="48"/>
      <c r="I984" s="45">
        <f t="shared" si="60"/>
        <v>0</v>
      </c>
      <c r="J984" s="45">
        <f t="shared" si="61"/>
        <v>14.048346409267548</v>
      </c>
      <c r="K984" s="39" t="e">
        <f t="shared" si="62"/>
        <v>#DIV/0!</v>
      </c>
      <c r="L984" s="46">
        <f>J984/Eingaben!$D$29</f>
        <v>0.9648673097488808</v>
      </c>
      <c r="M984" s="44" t="e">
        <f>K984/Eingaben!$D$8</f>
        <v>#DIV/0!</v>
      </c>
      <c r="N984" s="46">
        <f>ABS(B984-C984)/Eingaben!$D$8</f>
        <v>0</v>
      </c>
      <c r="P984">
        <f>D984/3600000*G984*100*100/Eingaben!$D$39*(A984-A983)/3600</f>
        <v>0</v>
      </c>
      <c r="R984" s="91" t="e">
        <f>('Dichte Wasser'!$B$4*AVERAGE(B984:C984)^3+'Dichte Wasser'!$B$3*AVERAGE(B984:C984)^2+'Dichte Wasser'!$B$2*AVERAGE(B984:C984)+'Dichte Wasser'!$B$1)/1000</f>
        <v>#DIV/0!</v>
      </c>
      <c r="S984" s="92" t="e">
        <f t="shared" si="63"/>
        <v>#DIV/0!</v>
      </c>
    </row>
    <row r="985" spans="2:19" x14ac:dyDescent="0.25">
      <c r="B985" s="69"/>
      <c r="C985" s="69"/>
      <c r="D985" s="69"/>
      <c r="E985" s="48"/>
      <c r="F985" s="48"/>
      <c r="I985" s="45">
        <f t="shared" si="60"/>
        <v>0</v>
      </c>
      <c r="J985" s="45">
        <f t="shared" si="61"/>
        <v>14.048346409267548</v>
      </c>
      <c r="K985" s="39" t="e">
        <f t="shared" si="62"/>
        <v>#DIV/0!</v>
      </c>
      <c r="L985" s="46">
        <f>J985/Eingaben!$D$29</f>
        <v>0.9648673097488808</v>
      </c>
      <c r="M985" s="44" t="e">
        <f>K985/Eingaben!$D$8</f>
        <v>#DIV/0!</v>
      </c>
      <c r="N985" s="46">
        <f>ABS(B985-C985)/Eingaben!$D$8</f>
        <v>0</v>
      </c>
      <c r="P985">
        <f>D985/3600000*G985*100*100/Eingaben!$D$39*(A985-A984)/3600</f>
        <v>0</v>
      </c>
      <c r="R985" s="91" t="e">
        <f>('Dichte Wasser'!$B$4*AVERAGE(B985:C985)^3+'Dichte Wasser'!$B$3*AVERAGE(B985:C985)^2+'Dichte Wasser'!$B$2*AVERAGE(B985:C985)+'Dichte Wasser'!$B$1)/1000</f>
        <v>#DIV/0!</v>
      </c>
      <c r="S985" s="92" t="e">
        <f t="shared" si="63"/>
        <v>#DIV/0!</v>
      </c>
    </row>
    <row r="986" spans="2:19" x14ac:dyDescent="0.25">
      <c r="B986" s="69"/>
      <c r="C986" s="69"/>
      <c r="D986" s="69"/>
      <c r="E986" s="48"/>
      <c r="F986" s="48"/>
      <c r="I986" s="45">
        <f t="shared" si="60"/>
        <v>0</v>
      </c>
      <c r="J986" s="45">
        <f t="shared" si="61"/>
        <v>14.048346409267548</v>
      </c>
      <c r="K986" s="39" t="e">
        <f t="shared" si="62"/>
        <v>#DIV/0!</v>
      </c>
      <c r="L986" s="46">
        <f>J986/Eingaben!$D$29</f>
        <v>0.9648673097488808</v>
      </c>
      <c r="M986" s="44" t="e">
        <f>K986/Eingaben!$D$8</f>
        <v>#DIV/0!</v>
      </c>
      <c r="N986" s="46">
        <f>ABS(B986-C986)/Eingaben!$D$8</f>
        <v>0</v>
      </c>
      <c r="P986">
        <f>D986/3600000*G986*100*100/Eingaben!$D$39*(A986-A985)/3600</f>
        <v>0</v>
      </c>
      <c r="R986" s="91" t="e">
        <f>('Dichte Wasser'!$B$4*AVERAGE(B986:C986)^3+'Dichte Wasser'!$B$3*AVERAGE(B986:C986)^2+'Dichte Wasser'!$B$2*AVERAGE(B986:C986)+'Dichte Wasser'!$B$1)/1000</f>
        <v>#DIV/0!</v>
      </c>
      <c r="S986" s="92" t="e">
        <f t="shared" si="63"/>
        <v>#DIV/0!</v>
      </c>
    </row>
    <row r="987" spans="2:19" x14ac:dyDescent="0.25">
      <c r="B987" s="69"/>
      <c r="C987" s="69"/>
      <c r="D987" s="69"/>
      <c r="E987" s="48"/>
      <c r="F987" s="48"/>
      <c r="I987" s="45">
        <f t="shared" si="60"/>
        <v>0</v>
      </c>
      <c r="J987" s="45">
        <f t="shared" si="61"/>
        <v>14.048346409267548</v>
      </c>
      <c r="K987" s="39" t="e">
        <f t="shared" si="62"/>
        <v>#DIV/0!</v>
      </c>
      <c r="L987" s="46">
        <f>J987/Eingaben!$D$29</f>
        <v>0.9648673097488808</v>
      </c>
      <c r="M987" s="44" t="e">
        <f>K987/Eingaben!$D$8</f>
        <v>#DIV/0!</v>
      </c>
      <c r="N987" s="46">
        <f>ABS(B987-C987)/Eingaben!$D$8</f>
        <v>0</v>
      </c>
      <c r="P987">
        <f>D987/3600000*G987*100*100/Eingaben!$D$39*(A987-A986)/3600</f>
        <v>0</v>
      </c>
      <c r="R987" s="91" t="e">
        <f>('Dichte Wasser'!$B$4*AVERAGE(B987:C987)^3+'Dichte Wasser'!$B$3*AVERAGE(B987:C987)^2+'Dichte Wasser'!$B$2*AVERAGE(B987:C987)+'Dichte Wasser'!$B$1)/1000</f>
        <v>#DIV/0!</v>
      </c>
      <c r="S987" s="92" t="e">
        <f t="shared" si="63"/>
        <v>#DIV/0!</v>
      </c>
    </row>
    <row r="988" spans="2:19" x14ac:dyDescent="0.25">
      <c r="B988" s="69"/>
      <c r="C988" s="69"/>
      <c r="D988" s="69"/>
      <c r="E988" s="48"/>
      <c r="F988" s="48"/>
      <c r="I988" s="45">
        <f t="shared" si="60"/>
        <v>0</v>
      </c>
      <c r="J988" s="45">
        <f t="shared" si="61"/>
        <v>14.048346409267548</v>
      </c>
      <c r="K988" s="39" t="e">
        <f t="shared" si="62"/>
        <v>#DIV/0!</v>
      </c>
      <c r="L988" s="46">
        <f>J988/Eingaben!$D$29</f>
        <v>0.9648673097488808</v>
      </c>
      <c r="M988" s="44" t="e">
        <f>K988/Eingaben!$D$8</f>
        <v>#DIV/0!</v>
      </c>
      <c r="N988" s="46">
        <f>ABS(B988-C988)/Eingaben!$D$8</f>
        <v>0</v>
      </c>
      <c r="P988">
        <f>D988/3600000*G988*100*100/Eingaben!$D$39*(A988-A987)/3600</f>
        <v>0</v>
      </c>
      <c r="R988" s="91" t="e">
        <f>('Dichte Wasser'!$B$4*AVERAGE(B988:C988)^3+'Dichte Wasser'!$B$3*AVERAGE(B988:C988)^2+'Dichte Wasser'!$B$2*AVERAGE(B988:C988)+'Dichte Wasser'!$B$1)/1000</f>
        <v>#DIV/0!</v>
      </c>
      <c r="S988" s="92" t="e">
        <f t="shared" si="63"/>
        <v>#DIV/0!</v>
      </c>
    </row>
    <row r="989" spans="2:19" x14ac:dyDescent="0.25">
      <c r="B989" s="69"/>
      <c r="C989" s="69"/>
      <c r="D989" s="69"/>
      <c r="E989" s="48"/>
      <c r="F989" s="48"/>
      <c r="I989" s="45">
        <f t="shared" si="60"/>
        <v>0</v>
      </c>
      <c r="J989" s="45">
        <f t="shared" si="61"/>
        <v>14.048346409267548</v>
      </c>
      <c r="K989" s="39" t="e">
        <f t="shared" si="62"/>
        <v>#DIV/0!</v>
      </c>
      <c r="L989" s="46">
        <f>J989/Eingaben!$D$29</f>
        <v>0.9648673097488808</v>
      </c>
      <c r="M989" s="44" t="e">
        <f>K989/Eingaben!$D$8</f>
        <v>#DIV/0!</v>
      </c>
      <c r="N989" s="46">
        <f>ABS(B989-C989)/Eingaben!$D$8</f>
        <v>0</v>
      </c>
      <c r="P989">
        <f>D989/3600000*G989*100*100/Eingaben!$D$39*(A989-A988)/3600</f>
        <v>0</v>
      </c>
      <c r="R989" s="91" t="e">
        <f>('Dichte Wasser'!$B$4*AVERAGE(B989:C989)^3+'Dichte Wasser'!$B$3*AVERAGE(B989:C989)^2+'Dichte Wasser'!$B$2*AVERAGE(B989:C989)+'Dichte Wasser'!$B$1)/1000</f>
        <v>#DIV/0!</v>
      </c>
      <c r="S989" s="92" t="e">
        <f t="shared" si="63"/>
        <v>#DIV/0!</v>
      </c>
    </row>
    <row r="990" spans="2:19" x14ac:dyDescent="0.25">
      <c r="B990" s="69"/>
      <c r="C990" s="69"/>
      <c r="D990" s="69"/>
      <c r="E990" s="48"/>
      <c r="F990" s="48"/>
      <c r="I990" s="45">
        <f t="shared" si="60"/>
        <v>0</v>
      </c>
      <c r="J990" s="45">
        <f t="shared" si="61"/>
        <v>14.048346409267548</v>
      </c>
      <c r="K990" s="39" t="e">
        <f t="shared" si="62"/>
        <v>#DIV/0!</v>
      </c>
      <c r="L990" s="46">
        <f>J990/Eingaben!$D$29</f>
        <v>0.9648673097488808</v>
      </c>
      <c r="M990" s="44" t="e">
        <f>K990/Eingaben!$D$8</f>
        <v>#DIV/0!</v>
      </c>
      <c r="N990" s="46">
        <f>ABS(B990-C990)/Eingaben!$D$8</f>
        <v>0</v>
      </c>
      <c r="P990">
        <f>D990/3600000*G990*100*100/Eingaben!$D$39*(A990-A989)/3600</f>
        <v>0</v>
      </c>
      <c r="R990" s="91" t="e">
        <f>('Dichte Wasser'!$B$4*AVERAGE(B990:C990)^3+'Dichte Wasser'!$B$3*AVERAGE(B990:C990)^2+'Dichte Wasser'!$B$2*AVERAGE(B990:C990)+'Dichte Wasser'!$B$1)/1000</f>
        <v>#DIV/0!</v>
      </c>
      <c r="S990" s="92" t="e">
        <f t="shared" si="63"/>
        <v>#DIV/0!</v>
      </c>
    </row>
    <row r="991" spans="2:19" x14ac:dyDescent="0.25">
      <c r="B991" s="69"/>
      <c r="C991" s="69"/>
      <c r="D991" s="69"/>
      <c r="E991" s="48"/>
      <c r="F991" s="48"/>
      <c r="I991" s="45">
        <f t="shared" si="60"/>
        <v>0</v>
      </c>
      <c r="J991" s="45">
        <f t="shared" si="61"/>
        <v>14.048346409267548</v>
      </c>
      <c r="K991" s="39" t="e">
        <f t="shared" si="62"/>
        <v>#DIV/0!</v>
      </c>
      <c r="L991" s="46">
        <f>J991/Eingaben!$D$29</f>
        <v>0.9648673097488808</v>
      </c>
      <c r="M991" s="44" t="e">
        <f>K991/Eingaben!$D$8</f>
        <v>#DIV/0!</v>
      </c>
      <c r="N991" s="46">
        <f>ABS(B991-C991)/Eingaben!$D$8</f>
        <v>0</v>
      </c>
      <c r="P991">
        <f>D991/3600000*G991*100*100/Eingaben!$D$39*(A991-A990)/3600</f>
        <v>0</v>
      </c>
      <c r="R991" s="91" t="e">
        <f>('Dichte Wasser'!$B$4*AVERAGE(B991:C991)^3+'Dichte Wasser'!$B$3*AVERAGE(B991:C991)^2+'Dichte Wasser'!$B$2*AVERAGE(B991:C991)+'Dichte Wasser'!$B$1)/1000</f>
        <v>#DIV/0!</v>
      </c>
      <c r="S991" s="92" t="e">
        <f t="shared" si="63"/>
        <v>#DIV/0!</v>
      </c>
    </row>
    <row r="992" spans="2:19" x14ac:dyDescent="0.25">
      <c r="B992" s="69"/>
      <c r="C992" s="69"/>
      <c r="D992" s="69"/>
      <c r="E992" s="48"/>
      <c r="F992" s="48"/>
      <c r="I992" s="45">
        <f t="shared" si="60"/>
        <v>0</v>
      </c>
      <c r="J992" s="45">
        <f t="shared" si="61"/>
        <v>14.048346409267548</v>
      </c>
      <c r="K992" s="39" t="e">
        <f t="shared" si="62"/>
        <v>#DIV/0!</v>
      </c>
      <c r="L992" s="46">
        <f>J992/Eingaben!$D$29</f>
        <v>0.9648673097488808</v>
      </c>
      <c r="M992" s="44" t="e">
        <f>K992/Eingaben!$D$8</f>
        <v>#DIV/0!</v>
      </c>
      <c r="N992" s="46">
        <f>ABS(B992-C992)/Eingaben!$D$8</f>
        <v>0</v>
      </c>
      <c r="P992">
        <f>D992/3600000*G992*100*100/Eingaben!$D$39*(A992-A991)/3600</f>
        <v>0</v>
      </c>
      <c r="R992" s="91" t="e">
        <f>('Dichte Wasser'!$B$4*AVERAGE(B992:C992)^3+'Dichte Wasser'!$B$3*AVERAGE(B992:C992)^2+'Dichte Wasser'!$B$2*AVERAGE(B992:C992)+'Dichte Wasser'!$B$1)/1000</f>
        <v>#DIV/0!</v>
      </c>
      <c r="S992" s="92" t="e">
        <f t="shared" si="63"/>
        <v>#DIV/0!</v>
      </c>
    </row>
    <row r="993" spans="2:19" x14ac:dyDescent="0.25">
      <c r="B993" s="69"/>
      <c r="C993" s="69"/>
      <c r="D993" s="69"/>
      <c r="E993" s="48"/>
      <c r="F993" s="48"/>
      <c r="I993" s="45">
        <f t="shared" si="60"/>
        <v>0</v>
      </c>
      <c r="J993" s="45">
        <f t="shared" si="61"/>
        <v>14.048346409267548</v>
      </c>
      <c r="K993" s="39" t="e">
        <f t="shared" si="62"/>
        <v>#DIV/0!</v>
      </c>
      <c r="L993" s="46">
        <f>J993/Eingaben!$D$29</f>
        <v>0.9648673097488808</v>
      </c>
      <c r="M993" s="44" t="e">
        <f>K993/Eingaben!$D$8</f>
        <v>#DIV/0!</v>
      </c>
      <c r="N993" s="46">
        <f>ABS(B993-C993)/Eingaben!$D$8</f>
        <v>0</v>
      </c>
      <c r="P993">
        <f>D993/3600000*G993*100*100/Eingaben!$D$39*(A993-A992)/3600</f>
        <v>0</v>
      </c>
      <c r="R993" s="91" t="e">
        <f>('Dichte Wasser'!$B$4*AVERAGE(B993:C993)^3+'Dichte Wasser'!$B$3*AVERAGE(B993:C993)^2+'Dichte Wasser'!$B$2*AVERAGE(B993:C993)+'Dichte Wasser'!$B$1)/1000</f>
        <v>#DIV/0!</v>
      </c>
      <c r="S993" s="92" t="e">
        <f t="shared" si="63"/>
        <v>#DIV/0!</v>
      </c>
    </row>
    <row r="994" spans="2:19" x14ac:dyDescent="0.25">
      <c r="B994" s="69"/>
      <c r="C994" s="69"/>
      <c r="D994" s="69"/>
      <c r="E994" s="48"/>
      <c r="F994" s="48"/>
      <c r="I994" s="45">
        <f t="shared" si="60"/>
        <v>0</v>
      </c>
      <c r="J994" s="45">
        <f t="shared" si="61"/>
        <v>14.048346409267548</v>
      </c>
      <c r="K994" s="39" t="e">
        <f t="shared" si="62"/>
        <v>#DIV/0!</v>
      </c>
      <c r="L994" s="46">
        <f>J994/Eingaben!$D$29</f>
        <v>0.9648673097488808</v>
      </c>
      <c r="M994" s="44" t="e">
        <f>K994/Eingaben!$D$8</f>
        <v>#DIV/0!</v>
      </c>
      <c r="N994" s="46">
        <f>ABS(B994-C994)/Eingaben!$D$8</f>
        <v>0</v>
      </c>
      <c r="P994">
        <f>D994/3600000*G994*100*100/Eingaben!$D$39*(A994-A993)/3600</f>
        <v>0</v>
      </c>
      <c r="R994" s="91" t="e">
        <f>('Dichte Wasser'!$B$4*AVERAGE(B994:C994)^3+'Dichte Wasser'!$B$3*AVERAGE(B994:C994)^2+'Dichte Wasser'!$B$2*AVERAGE(B994:C994)+'Dichte Wasser'!$B$1)/1000</f>
        <v>#DIV/0!</v>
      </c>
      <c r="S994" s="92" t="e">
        <f t="shared" si="63"/>
        <v>#DIV/0!</v>
      </c>
    </row>
    <row r="995" spans="2:19" x14ac:dyDescent="0.25">
      <c r="B995" s="69"/>
      <c r="C995" s="69"/>
      <c r="D995" s="69"/>
      <c r="E995" s="48"/>
      <c r="F995" s="48"/>
      <c r="I995" s="45">
        <f t="shared" si="60"/>
        <v>0</v>
      </c>
      <c r="J995" s="45">
        <f t="shared" si="61"/>
        <v>14.048346409267548</v>
      </c>
      <c r="K995" s="39" t="e">
        <f t="shared" si="62"/>
        <v>#DIV/0!</v>
      </c>
      <c r="L995" s="46">
        <f>J995/Eingaben!$D$29</f>
        <v>0.9648673097488808</v>
      </c>
      <c r="M995" s="44" t="e">
        <f>K995/Eingaben!$D$8</f>
        <v>#DIV/0!</v>
      </c>
      <c r="N995" s="46">
        <f>ABS(B995-C995)/Eingaben!$D$8</f>
        <v>0</v>
      </c>
      <c r="P995">
        <f>D995/3600000*G995*100*100/Eingaben!$D$39*(A995-A994)/3600</f>
        <v>0</v>
      </c>
      <c r="R995" s="91" t="e">
        <f>('Dichte Wasser'!$B$4*AVERAGE(B995:C995)^3+'Dichte Wasser'!$B$3*AVERAGE(B995:C995)^2+'Dichte Wasser'!$B$2*AVERAGE(B995:C995)+'Dichte Wasser'!$B$1)/1000</f>
        <v>#DIV/0!</v>
      </c>
      <c r="S995" s="92" t="e">
        <f t="shared" si="63"/>
        <v>#DIV/0!</v>
      </c>
    </row>
    <row r="996" spans="2:19" x14ac:dyDescent="0.25">
      <c r="B996" s="69"/>
      <c r="C996" s="69"/>
      <c r="D996" s="69"/>
      <c r="E996" s="48"/>
      <c r="F996" s="48"/>
      <c r="I996" s="45">
        <f t="shared" si="60"/>
        <v>0</v>
      </c>
      <c r="J996" s="45">
        <f t="shared" si="61"/>
        <v>14.048346409267548</v>
      </c>
      <c r="K996" s="39" t="e">
        <f t="shared" si="62"/>
        <v>#DIV/0!</v>
      </c>
      <c r="L996" s="46">
        <f>J996/Eingaben!$D$29</f>
        <v>0.9648673097488808</v>
      </c>
      <c r="M996" s="44" t="e">
        <f>K996/Eingaben!$D$8</f>
        <v>#DIV/0!</v>
      </c>
      <c r="N996" s="46">
        <f>ABS(B996-C996)/Eingaben!$D$8</f>
        <v>0</v>
      </c>
      <c r="P996">
        <f>D996/3600000*G996*100*100/Eingaben!$D$39*(A996-A995)/3600</f>
        <v>0</v>
      </c>
      <c r="R996" s="91" t="e">
        <f>('Dichte Wasser'!$B$4*AVERAGE(B996:C996)^3+'Dichte Wasser'!$B$3*AVERAGE(B996:C996)^2+'Dichte Wasser'!$B$2*AVERAGE(B996:C996)+'Dichte Wasser'!$B$1)/1000</f>
        <v>#DIV/0!</v>
      </c>
      <c r="S996" s="92" t="e">
        <f t="shared" si="63"/>
        <v>#DIV/0!</v>
      </c>
    </row>
    <row r="997" spans="2:19" x14ac:dyDescent="0.25">
      <c r="B997" s="69"/>
      <c r="C997" s="69"/>
      <c r="D997" s="69"/>
      <c r="E997" s="48"/>
      <c r="F997" s="48"/>
      <c r="I997" s="45">
        <f t="shared" si="60"/>
        <v>0</v>
      </c>
      <c r="J997" s="45">
        <f t="shared" si="61"/>
        <v>14.048346409267548</v>
      </c>
      <c r="K997" s="39" t="e">
        <f t="shared" si="62"/>
        <v>#DIV/0!</v>
      </c>
      <c r="L997" s="46">
        <f>J997/Eingaben!$D$29</f>
        <v>0.9648673097488808</v>
      </c>
      <c r="M997" s="44" t="e">
        <f>K997/Eingaben!$D$8</f>
        <v>#DIV/0!</v>
      </c>
      <c r="N997" s="46">
        <f>ABS(B997-C997)/Eingaben!$D$8</f>
        <v>0</v>
      </c>
      <c r="P997">
        <f>D997/3600000*G997*100*100/Eingaben!$D$39*(A997-A996)/3600</f>
        <v>0</v>
      </c>
      <c r="R997" s="91" t="e">
        <f>('Dichte Wasser'!$B$4*AVERAGE(B997:C997)^3+'Dichte Wasser'!$B$3*AVERAGE(B997:C997)^2+'Dichte Wasser'!$B$2*AVERAGE(B997:C997)+'Dichte Wasser'!$B$1)/1000</f>
        <v>#DIV/0!</v>
      </c>
      <c r="S997" s="92" t="e">
        <f t="shared" si="63"/>
        <v>#DIV/0!</v>
      </c>
    </row>
    <row r="998" spans="2:19" x14ac:dyDescent="0.25">
      <c r="B998" s="69"/>
      <c r="C998" s="69"/>
      <c r="D998" s="69"/>
      <c r="E998" s="48"/>
      <c r="F998" s="48"/>
      <c r="I998" s="45">
        <f t="shared" si="60"/>
        <v>0</v>
      </c>
      <c r="J998" s="45">
        <f t="shared" si="61"/>
        <v>14.048346409267548</v>
      </c>
      <c r="K998" s="39" t="e">
        <f t="shared" si="62"/>
        <v>#DIV/0!</v>
      </c>
      <c r="L998" s="46">
        <f>J998/Eingaben!$D$29</f>
        <v>0.9648673097488808</v>
      </c>
      <c r="M998" s="44" t="e">
        <f>K998/Eingaben!$D$8</f>
        <v>#DIV/0!</v>
      </c>
      <c r="N998" s="46">
        <f>ABS(B998-C998)/Eingaben!$D$8</f>
        <v>0</v>
      </c>
      <c r="P998">
        <f>D998/3600000*G998*100*100/Eingaben!$D$39*(A998-A997)/3600</f>
        <v>0</v>
      </c>
      <c r="R998" s="91" t="e">
        <f>('Dichte Wasser'!$B$4*AVERAGE(B998:C998)^3+'Dichte Wasser'!$B$3*AVERAGE(B998:C998)^2+'Dichte Wasser'!$B$2*AVERAGE(B998:C998)+'Dichte Wasser'!$B$1)/1000</f>
        <v>#DIV/0!</v>
      </c>
      <c r="S998" s="92" t="e">
        <f t="shared" si="63"/>
        <v>#DIV/0!</v>
      </c>
    </row>
    <row r="999" spans="2:19" x14ac:dyDescent="0.25">
      <c r="B999" s="69"/>
      <c r="C999" s="69"/>
      <c r="D999" s="69"/>
      <c r="E999" s="48"/>
      <c r="F999" s="48"/>
      <c r="I999" s="45">
        <f t="shared" si="60"/>
        <v>0</v>
      </c>
      <c r="J999" s="45">
        <f t="shared" si="61"/>
        <v>14.048346409267548</v>
      </c>
      <c r="K999" s="39" t="e">
        <f t="shared" si="62"/>
        <v>#DIV/0!</v>
      </c>
      <c r="L999" s="46">
        <f>J999/Eingaben!$D$29</f>
        <v>0.9648673097488808</v>
      </c>
      <c r="M999" s="44" t="e">
        <f>K999/Eingaben!$D$8</f>
        <v>#DIV/0!</v>
      </c>
      <c r="N999" s="46">
        <f>ABS(B999-C999)/Eingaben!$D$8</f>
        <v>0</v>
      </c>
      <c r="P999">
        <f>D999/3600000*G999*100*100/Eingaben!$D$39*(A999-A998)/3600</f>
        <v>0</v>
      </c>
      <c r="R999" s="91" t="e">
        <f>('Dichte Wasser'!$B$4*AVERAGE(B999:C999)^3+'Dichte Wasser'!$B$3*AVERAGE(B999:C999)^2+'Dichte Wasser'!$B$2*AVERAGE(B999:C999)+'Dichte Wasser'!$B$1)/1000</f>
        <v>#DIV/0!</v>
      </c>
      <c r="S999" s="92" t="e">
        <f t="shared" si="63"/>
        <v>#DIV/0!</v>
      </c>
    </row>
    <row r="1000" spans="2:19" x14ac:dyDescent="0.25">
      <c r="B1000" s="69"/>
      <c r="C1000" s="69"/>
      <c r="D1000" s="69"/>
      <c r="E1000" s="48"/>
      <c r="F1000" s="48"/>
      <c r="I1000" s="45">
        <f t="shared" si="60"/>
        <v>0</v>
      </c>
      <c r="J1000" s="45">
        <f t="shared" si="61"/>
        <v>14.048346409267548</v>
      </c>
      <c r="K1000" s="39" t="e">
        <f t="shared" si="62"/>
        <v>#DIV/0!</v>
      </c>
      <c r="L1000" s="46">
        <f>J1000/Eingaben!$D$29</f>
        <v>0.9648673097488808</v>
      </c>
      <c r="M1000" s="44" t="e">
        <f>K1000/Eingaben!$D$8</f>
        <v>#DIV/0!</v>
      </c>
      <c r="N1000" s="46">
        <f>ABS(B1000-C1000)/Eingaben!$D$8</f>
        <v>0</v>
      </c>
      <c r="P1000">
        <f>D1000/3600000*G1000*100*100/Eingaben!$D$39*(A1000-A999)/3600</f>
        <v>0</v>
      </c>
      <c r="R1000" s="91" t="e">
        <f>('Dichte Wasser'!$B$4*AVERAGE(B1000:C1000)^3+'Dichte Wasser'!$B$3*AVERAGE(B1000:C1000)^2+'Dichte Wasser'!$B$2*AVERAGE(B1000:C1000)+'Dichte Wasser'!$B$1)/1000</f>
        <v>#DIV/0!</v>
      </c>
      <c r="S1000" s="92" t="e">
        <f t="shared" si="63"/>
        <v>#DIV/0!</v>
      </c>
    </row>
    <row r="1001" spans="2:19" x14ac:dyDescent="0.25">
      <c r="B1001" s="69"/>
      <c r="C1001" s="69"/>
      <c r="D1001" s="69"/>
      <c r="E1001" s="48"/>
      <c r="F1001" s="48"/>
      <c r="I1001" s="45">
        <f t="shared" si="60"/>
        <v>0</v>
      </c>
      <c r="J1001" s="45">
        <f t="shared" si="61"/>
        <v>14.048346409267548</v>
      </c>
      <c r="K1001" s="39" t="e">
        <f t="shared" si="62"/>
        <v>#DIV/0!</v>
      </c>
      <c r="L1001" s="46">
        <f>J1001/Eingaben!$D$29</f>
        <v>0.9648673097488808</v>
      </c>
      <c r="M1001" s="44" t="e">
        <f>K1001/Eingaben!$D$8</f>
        <v>#DIV/0!</v>
      </c>
      <c r="N1001" s="46">
        <f>ABS(B1001-C1001)/Eingaben!$D$8</f>
        <v>0</v>
      </c>
      <c r="P1001">
        <f>D1001/3600000*G1001*100*100/Eingaben!$D$39*(A1001-A1000)/3600</f>
        <v>0</v>
      </c>
      <c r="R1001" s="91" t="e">
        <f>('Dichte Wasser'!$B$4*AVERAGE(B1001:C1001)^3+'Dichte Wasser'!$B$3*AVERAGE(B1001:C1001)^2+'Dichte Wasser'!$B$2*AVERAGE(B1001:C1001)+'Dichte Wasser'!$B$1)/1000</f>
        <v>#DIV/0!</v>
      </c>
      <c r="S1001" s="92" t="e">
        <f t="shared" si="63"/>
        <v>#DIV/0!</v>
      </c>
    </row>
    <row r="1002" spans="2:19" x14ac:dyDescent="0.25">
      <c r="B1002" s="69"/>
      <c r="C1002" s="69"/>
      <c r="D1002" s="69"/>
      <c r="E1002" s="48"/>
      <c r="F1002" s="48"/>
      <c r="I1002" s="45">
        <f t="shared" si="60"/>
        <v>0</v>
      </c>
      <c r="J1002" s="45">
        <f t="shared" si="61"/>
        <v>14.048346409267548</v>
      </c>
      <c r="K1002" s="39" t="e">
        <f t="shared" si="62"/>
        <v>#DIV/0!</v>
      </c>
      <c r="L1002" s="46">
        <f>J1002/Eingaben!$D$29</f>
        <v>0.9648673097488808</v>
      </c>
      <c r="M1002" s="44" t="e">
        <f>K1002/Eingaben!$D$8</f>
        <v>#DIV/0!</v>
      </c>
      <c r="N1002" s="46">
        <f>ABS(B1002-C1002)/Eingaben!$D$8</f>
        <v>0</v>
      </c>
      <c r="P1002">
        <f>D1002/3600000*G1002*100*100/Eingaben!$D$39*(A1002-A1001)/3600</f>
        <v>0</v>
      </c>
      <c r="R1002" s="91" t="e">
        <f>('Dichte Wasser'!$B$4*AVERAGE(B1002:C1002)^3+'Dichte Wasser'!$B$3*AVERAGE(B1002:C1002)^2+'Dichte Wasser'!$B$2*AVERAGE(B1002:C1002)+'Dichte Wasser'!$B$1)/1000</f>
        <v>#DIV/0!</v>
      </c>
      <c r="S1002" s="92" t="e">
        <f t="shared" si="63"/>
        <v>#DIV/0!</v>
      </c>
    </row>
    <row r="1003" spans="2:19" x14ac:dyDescent="0.25">
      <c r="B1003" s="69"/>
      <c r="C1003" s="69"/>
      <c r="D1003" s="69"/>
      <c r="E1003" s="48"/>
      <c r="F1003" s="48"/>
      <c r="I1003" s="45">
        <f t="shared" si="60"/>
        <v>0</v>
      </c>
      <c r="J1003" s="45">
        <f t="shared" si="61"/>
        <v>14.048346409267548</v>
      </c>
      <c r="K1003" s="39" t="e">
        <f t="shared" si="62"/>
        <v>#DIV/0!</v>
      </c>
      <c r="L1003" s="46">
        <f>J1003/Eingaben!$D$29</f>
        <v>0.9648673097488808</v>
      </c>
      <c r="M1003" s="44" t="e">
        <f>K1003/Eingaben!$D$8</f>
        <v>#DIV/0!</v>
      </c>
      <c r="N1003" s="46">
        <f>ABS(B1003-C1003)/Eingaben!$D$8</f>
        <v>0</v>
      </c>
      <c r="P1003">
        <f>D1003/3600000*G1003*100*100/Eingaben!$D$39*(A1003-A1002)/3600</f>
        <v>0</v>
      </c>
      <c r="R1003" s="91" t="e">
        <f>('Dichte Wasser'!$B$4*AVERAGE(B1003:C1003)^3+'Dichte Wasser'!$B$3*AVERAGE(B1003:C1003)^2+'Dichte Wasser'!$B$2*AVERAGE(B1003:C1003)+'Dichte Wasser'!$B$1)/1000</f>
        <v>#DIV/0!</v>
      </c>
      <c r="S1003" s="92" t="e">
        <f t="shared" si="63"/>
        <v>#DIV/0!</v>
      </c>
    </row>
    <row r="1004" spans="2:19" x14ac:dyDescent="0.25">
      <c r="B1004" s="69"/>
      <c r="C1004" s="69"/>
      <c r="D1004" s="69"/>
      <c r="E1004" s="48"/>
      <c r="F1004" s="48"/>
      <c r="I1004" s="45">
        <f t="shared" si="60"/>
        <v>0</v>
      </c>
      <c r="J1004" s="45">
        <f t="shared" si="61"/>
        <v>14.048346409267548</v>
      </c>
      <c r="K1004" s="39" t="e">
        <f t="shared" si="62"/>
        <v>#DIV/0!</v>
      </c>
      <c r="L1004" s="46">
        <f>J1004/Eingaben!$D$29</f>
        <v>0.9648673097488808</v>
      </c>
      <c r="M1004" s="44" t="e">
        <f>K1004/Eingaben!$D$8</f>
        <v>#DIV/0!</v>
      </c>
      <c r="N1004" s="46">
        <f>ABS(B1004-C1004)/Eingaben!$D$8</f>
        <v>0</v>
      </c>
      <c r="P1004">
        <f>D1004/3600000*G1004*100*100/Eingaben!$D$39*(A1004-A1003)/3600</f>
        <v>0</v>
      </c>
      <c r="R1004" s="91" t="e">
        <f>('Dichte Wasser'!$B$4*AVERAGE(B1004:C1004)^3+'Dichte Wasser'!$B$3*AVERAGE(B1004:C1004)^2+'Dichte Wasser'!$B$2*AVERAGE(B1004:C1004)+'Dichte Wasser'!$B$1)/1000</f>
        <v>#DIV/0!</v>
      </c>
      <c r="S1004" s="92" t="e">
        <f t="shared" si="63"/>
        <v>#DIV/0!</v>
      </c>
    </row>
    <row r="1005" spans="2:19" x14ac:dyDescent="0.25">
      <c r="B1005" s="69"/>
      <c r="C1005" s="69"/>
      <c r="D1005" s="69"/>
      <c r="E1005" s="48"/>
      <c r="F1005" s="48"/>
      <c r="I1005" s="45">
        <f t="shared" si="60"/>
        <v>0</v>
      </c>
      <c r="J1005" s="45">
        <f t="shared" si="61"/>
        <v>14.048346409267548</v>
      </c>
      <c r="K1005" s="39" t="e">
        <f t="shared" si="62"/>
        <v>#DIV/0!</v>
      </c>
      <c r="L1005" s="46">
        <f>J1005/Eingaben!$D$29</f>
        <v>0.9648673097488808</v>
      </c>
      <c r="M1005" s="44" t="e">
        <f>K1005/Eingaben!$D$8</f>
        <v>#DIV/0!</v>
      </c>
      <c r="N1005" s="46">
        <f>ABS(B1005-C1005)/Eingaben!$D$8</f>
        <v>0</v>
      </c>
      <c r="P1005">
        <f>D1005/3600000*G1005*100*100/Eingaben!$D$39*(A1005-A1004)/3600</f>
        <v>0</v>
      </c>
      <c r="R1005" s="91" t="e">
        <f>('Dichte Wasser'!$B$4*AVERAGE(B1005:C1005)^3+'Dichte Wasser'!$B$3*AVERAGE(B1005:C1005)^2+'Dichte Wasser'!$B$2*AVERAGE(B1005:C1005)+'Dichte Wasser'!$B$1)/1000</f>
        <v>#DIV/0!</v>
      </c>
      <c r="S1005" s="92" t="e">
        <f t="shared" si="63"/>
        <v>#DIV/0!</v>
      </c>
    </row>
    <row r="1006" spans="2:19" x14ac:dyDescent="0.25">
      <c r="B1006" s="69"/>
      <c r="C1006" s="69"/>
      <c r="D1006" s="69"/>
      <c r="E1006" s="48"/>
      <c r="F1006" s="48"/>
      <c r="I1006" s="45">
        <f t="shared" si="60"/>
        <v>0</v>
      </c>
      <c r="J1006" s="45">
        <f t="shared" si="61"/>
        <v>14.048346409267548</v>
      </c>
      <c r="K1006" s="39" t="e">
        <f t="shared" si="62"/>
        <v>#DIV/0!</v>
      </c>
      <c r="L1006" s="46">
        <f>J1006/Eingaben!$D$29</f>
        <v>0.9648673097488808</v>
      </c>
      <c r="M1006" s="44" t="e">
        <f>K1006/Eingaben!$D$8</f>
        <v>#DIV/0!</v>
      </c>
      <c r="N1006" s="46">
        <f>ABS(B1006-C1006)/Eingaben!$D$8</f>
        <v>0</v>
      </c>
      <c r="P1006">
        <f>D1006/3600000*G1006*100*100/Eingaben!$D$39*(A1006-A1005)/3600</f>
        <v>0</v>
      </c>
      <c r="R1006" s="91" t="e">
        <f>('Dichte Wasser'!$B$4*AVERAGE(B1006:C1006)^3+'Dichte Wasser'!$B$3*AVERAGE(B1006:C1006)^2+'Dichte Wasser'!$B$2*AVERAGE(B1006:C1006)+'Dichte Wasser'!$B$1)/1000</f>
        <v>#DIV/0!</v>
      </c>
      <c r="S1006" s="92" t="e">
        <f t="shared" si="63"/>
        <v>#DIV/0!</v>
      </c>
    </row>
    <row r="1007" spans="2:19" x14ac:dyDescent="0.25">
      <c r="B1007" s="69"/>
      <c r="C1007" s="69"/>
      <c r="D1007" s="69"/>
      <c r="E1007" s="48"/>
      <c r="F1007" s="48"/>
      <c r="I1007" s="45">
        <f t="shared" si="60"/>
        <v>0</v>
      </c>
      <c r="J1007" s="45">
        <f t="shared" si="61"/>
        <v>14.048346409267548</v>
      </c>
      <c r="K1007" s="39" t="e">
        <f t="shared" si="62"/>
        <v>#DIV/0!</v>
      </c>
      <c r="L1007" s="46">
        <f>J1007/Eingaben!$D$29</f>
        <v>0.9648673097488808</v>
      </c>
      <c r="M1007" s="44" t="e">
        <f>K1007/Eingaben!$D$8</f>
        <v>#DIV/0!</v>
      </c>
      <c r="N1007" s="46">
        <f>ABS(B1007-C1007)/Eingaben!$D$8</f>
        <v>0</v>
      </c>
      <c r="P1007">
        <f>D1007/3600000*G1007*100*100/Eingaben!$D$39*(A1007-A1006)/3600</f>
        <v>0</v>
      </c>
      <c r="R1007" s="91" t="e">
        <f>('Dichte Wasser'!$B$4*AVERAGE(B1007:C1007)^3+'Dichte Wasser'!$B$3*AVERAGE(B1007:C1007)^2+'Dichte Wasser'!$B$2*AVERAGE(B1007:C1007)+'Dichte Wasser'!$B$1)/1000</f>
        <v>#DIV/0!</v>
      </c>
      <c r="S1007" s="92" t="e">
        <f t="shared" si="63"/>
        <v>#DIV/0!</v>
      </c>
    </row>
    <row r="1008" spans="2:19" x14ac:dyDescent="0.25">
      <c r="B1008" s="69"/>
      <c r="C1008" s="69"/>
      <c r="D1008" s="69"/>
      <c r="E1008" s="48"/>
      <c r="F1008" s="48"/>
      <c r="I1008" s="45">
        <f t="shared" ref="I1008:I1071" si="64">IF(D1008&gt;0,D1008/3600*R1008*(A1008-A1007)*S1008*(B1008-C1008)/3600,0)</f>
        <v>0</v>
      </c>
      <c r="J1008" s="45">
        <f t="shared" ref="J1008:J1071" si="65">J1007+I1008</f>
        <v>14.048346409267548</v>
      </c>
      <c r="K1008" s="39" t="e">
        <f t="shared" ref="K1008:K1071" si="66">I1008/((A1008-A1007)/3600)</f>
        <v>#DIV/0!</v>
      </c>
      <c r="L1008" s="46">
        <f>J1008/Eingaben!$D$29</f>
        <v>0.9648673097488808</v>
      </c>
      <c r="M1008" s="44" t="e">
        <f>K1008/Eingaben!$D$8</f>
        <v>#DIV/0!</v>
      </c>
      <c r="N1008" s="46">
        <f>ABS(B1008-C1008)/Eingaben!$D$8</f>
        <v>0</v>
      </c>
      <c r="P1008">
        <f>D1008/3600000*G1008*100*100/Eingaben!$D$39*(A1008-A1007)/3600</f>
        <v>0</v>
      </c>
      <c r="R1008" s="91" t="e">
        <f>('Dichte Wasser'!$B$4*AVERAGE(B1008:C1008)^3+'Dichte Wasser'!$B$3*AVERAGE(B1008:C1008)^2+'Dichte Wasser'!$B$2*AVERAGE(B1008:C1008)+'Dichte Wasser'!$B$1)/1000</f>
        <v>#DIV/0!</v>
      </c>
      <c r="S1008" s="92" t="e">
        <f t="shared" ref="S1008:S1071" si="67" xml:space="preserve">  0.0000000024*AVERAGE(B1008:C1008)^4 - 0.0000005979*AVERAGE(B1008:C1008)^3 + 0.0000621355*AVERAGE(B1008:C1008)^2 - 0.0026683907*AVERAGE(B1008:C1008) + 4.2176232303</f>
        <v>#DIV/0!</v>
      </c>
    </row>
    <row r="1009" spans="2:19" x14ac:dyDescent="0.25">
      <c r="B1009" s="69"/>
      <c r="C1009" s="69"/>
      <c r="D1009" s="69"/>
      <c r="E1009" s="48"/>
      <c r="F1009" s="48"/>
      <c r="I1009" s="45">
        <f t="shared" si="64"/>
        <v>0</v>
      </c>
      <c r="J1009" s="45">
        <f t="shared" si="65"/>
        <v>14.048346409267548</v>
      </c>
      <c r="K1009" s="39" t="e">
        <f t="shared" si="66"/>
        <v>#DIV/0!</v>
      </c>
      <c r="L1009" s="46">
        <f>J1009/Eingaben!$D$29</f>
        <v>0.9648673097488808</v>
      </c>
      <c r="M1009" s="44" t="e">
        <f>K1009/Eingaben!$D$8</f>
        <v>#DIV/0!</v>
      </c>
      <c r="N1009" s="46">
        <f>ABS(B1009-C1009)/Eingaben!$D$8</f>
        <v>0</v>
      </c>
      <c r="P1009">
        <f>D1009/3600000*G1009*100*100/Eingaben!$D$39*(A1009-A1008)/3600</f>
        <v>0</v>
      </c>
      <c r="R1009" s="91" t="e">
        <f>('Dichte Wasser'!$B$4*AVERAGE(B1009:C1009)^3+'Dichte Wasser'!$B$3*AVERAGE(B1009:C1009)^2+'Dichte Wasser'!$B$2*AVERAGE(B1009:C1009)+'Dichte Wasser'!$B$1)/1000</f>
        <v>#DIV/0!</v>
      </c>
      <c r="S1009" s="92" t="e">
        <f t="shared" si="67"/>
        <v>#DIV/0!</v>
      </c>
    </row>
    <row r="1010" spans="2:19" x14ac:dyDescent="0.25">
      <c r="B1010" s="69"/>
      <c r="C1010" s="69"/>
      <c r="D1010" s="69"/>
      <c r="E1010" s="48"/>
      <c r="F1010" s="48"/>
      <c r="I1010" s="45">
        <f t="shared" si="64"/>
        <v>0</v>
      </c>
      <c r="J1010" s="45">
        <f t="shared" si="65"/>
        <v>14.048346409267548</v>
      </c>
      <c r="K1010" s="39" t="e">
        <f t="shared" si="66"/>
        <v>#DIV/0!</v>
      </c>
      <c r="L1010" s="46">
        <f>J1010/Eingaben!$D$29</f>
        <v>0.9648673097488808</v>
      </c>
      <c r="M1010" s="44" t="e">
        <f>K1010/Eingaben!$D$8</f>
        <v>#DIV/0!</v>
      </c>
      <c r="N1010" s="46">
        <f>ABS(B1010-C1010)/Eingaben!$D$8</f>
        <v>0</v>
      </c>
      <c r="P1010">
        <f>D1010/3600000*G1010*100*100/Eingaben!$D$39*(A1010-A1009)/3600</f>
        <v>0</v>
      </c>
      <c r="R1010" s="91" t="e">
        <f>('Dichte Wasser'!$B$4*AVERAGE(B1010:C1010)^3+'Dichte Wasser'!$B$3*AVERAGE(B1010:C1010)^2+'Dichte Wasser'!$B$2*AVERAGE(B1010:C1010)+'Dichte Wasser'!$B$1)/1000</f>
        <v>#DIV/0!</v>
      </c>
      <c r="S1010" s="92" t="e">
        <f t="shared" si="67"/>
        <v>#DIV/0!</v>
      </c>
    </row>
    <row r="1011" spans="2:19" x14ac:dyDescent="0.25">
      <c r="B1011" s="69"/>
      <c r="C1011" s="69"/>
      <c r="D1011" s="69"/>
      <c r="E1011" s="48"/>
      <c r="F1011" s="48"/>
      <c r="I1011" s="45">
        <f t="shared" si="64"/>
        <v>0</v>
      </c>
      <c r="J1011" s="45">
        <f t="shared" si="65"/>
        <v>14.048346409267548</v>
      </c>
      <c r="K1011" s="39" t="e">
        <f t="shared" si="66"/>
        <v>#DIV/0!</v>
      </c>
      <c r="L1011" s="46">
        <f>J1011/Eingaben!$D$29</f>
        <v>0.9648673097488808</v>
      </c>
      <c r="M1011" s="44" t="e">
        <f>K1011/Eingaben!$D$8</f>
        <v>#DIV/0!</v>
      </c>
      <c r="N1011" s="46">
        <f>ABS(B1011-C1011)/Eingaben!$D$8</f>
        <v>0</v>
      </c>
      <c r="P1011">
        <f>D1011/3600000*G1011*100*100/Eingaben!$D$39*(A1011-A1010)/3600</f>
        <v>0</v>
      </c>
      <c r="R1011" s="91" t="e">
        <f>('Dichte Wasser'!$B$4*AVERAGE(B1011:C1011)^3+'Dichte Wasser'!$B$3*AVERAGE(B1011:C1011)^2+'Dichte Wasser'!$B$2*AVERAGE(B1011:C1011)+'Dichte Wasser'!$B$1)/1000</f>
        <v>#DIV/0!</v>
      </c>
      <c r="S1011" s="92" t="e">
        <f t="shared" si="67"/>
        <v>#DIV/0!</v>
      </c>
    </row>
    <row r="1012" spans="2:19" x14ac:dyDescent="0.25">
      <c r="B1012" s="69"/>
      <c r="C1012" s="69"/>
      <c r="D1012" s="69"/>
      <c r="E1012" s="48"/>
      <c r="F1012" s="48"/>
      <c r="I1012" s="45">
        <f t="shared" si="64"/>
        <v>0</v>
      </c>
      <c r="J1012" s="45">
        <f t="shared" si="65"/>
        <v>14.048346409267548</v>
      </c>
      <c r="K1012" s="39" t="e">
        <f t="shared" si="66"/>
        <v>#DIV/0!</v>
      </c>
      <c r="L1012" s="46">
        <f>J1012/Eingaben!$D$29</f>
        <v>0.9648673097488808</v>
      </c>
      <c r="M1012" s="44" t="e">
        <f>K1012/Eingaben!$D$8</f>
        <v>#DIV/0!</v>
      </c>
      <c r="N1012" s="46">
        <f>ABS(B1012-C1012)/Eingaben!$D$8</f>
        <v>0</v>
      </c>
      <c r="P1012">
        <f>D1012/3600000*G1012*100*100/Eingaben!$D$39*(A1012-A1011)/3600</f>
        <v>0</v>
      </c>
      <c r="R1012" s="91" t="e">
        <f>('Dichte Wasser'!$B$4*AVERAGE(B1012:C1012)^3+'Dichte Wasser'!$B$3*AVERAGE(B1012:C1012)^2+'Dichte Wasser'!$B$2*AVERAGE(B1012:C1012)+'Dichte Wasser'!$B$1)/1000</f>
        <v>#DIV/0!</v>
      </c>
      <c r="S1012" s="92" t="e">
        <f t="shared" si="67"/>
        <v>#DIV/0!</v>
      </c>
    </row>
    <row r="1013" spans="2:19" x14ac:dyDescent="0.25">
      <c r="B1013" s="69"/>
      <c r="C1013" s="69"/>
      <c r="D1013" s="69"/>
      <c r="E1013" s="48"/>
      <c r="F1013" s="48"/>
      <c r="I1013" s="45">
        <f t="shared" si="64"/>
        <v>0</v>
      </c>
      <c r="J1013" s="45">
        <f t="shared" si="65"/>
        <v>14.048346409267548</v>
      </c>
      <c r="K1013" s="39" t="e">
        <f t="shared" si="66"/>
        <v>#DIV/0!</v>
      </c>
      <c r="L1013" s="46">
        <f>J1013/Eingaben!$D$29</f>
        <v>0.9648673097488808</v>
      </c>
      <c r="M1013" s="44" t="e">
        <f>K1013/Eingaben!$D$8</f>
        <v>#DIV/0!</v>
      </c>
      <c r="N1013" s="46">
        <f>ABS(B1013-C1013)/Eingaben!$D$8</f>
        <v>0</v>
      </c>
      <c r="P1013">
        <f>D1013/3600000*G1013*100*100/Eingaben!$D$39*(A1013-A1012)/3600</f>
        <v>0</v>
      </c>
      <c r="R1013" s="91" t="e">
        <f>('Dichte Wasser'!$B$4*AVERAGE(B1013:C1013)^3+'Dichte Wasser'!$B$3*AVERAGE(B1013:C1013)^2+'Dichte Wasser'!$B$2*AVERAGE(B1013:C1013)+'Dichte Wasser'!$B$1)/1000</f>
        <v>#DIV/0!</v>
      </c>
      <c r="S1013" s="92" t="e">
        <f t="shared" si="67"/>
        <v>#DIV/0!</v>
      </c>
    </row>
    <row r="1014" spans="2:19" x14ac:dyDescent="0.25">
      <c r="B1014" s="69"/>
      <c r="C1014" s="69"/>
      <c r="D1014" s="69"/>
      <c r="E1014" s="48"/>
      <c r="F1014" s="48"/>
      <c r="I1014" s="45">
        <f t="shared" si="64"/>
        <v>0</v>
      </c>
      <c r="J1014" s="45">
        <f t="shared" si="65"/>
        <v>14.048346409267548</v>
      </c>
      <c r="K1014" s="39" t="e">
        <f t="shared" si="66"/>
        <v>#DIV/0!</v>
      </c>
      <c r="L1014" s="46">
        <f>J1014/Eingaben!$D$29</f>
        <v>0.9648673097488808</v>
      </c>
      <c r="M1014" s="44" t="e">
        <f>K1014/Eingaben!$D$8</f>
        <v>#DIV/0!</v>
      </c>
      <c r="N1014" s="46">
        <f>ABS(B1014-C1014)/Eingaben!$D$8</f>
        <v>0</v>
      </c>
      <c r="P1014">
        <f>D1014/3600000*G1014*100*100/Eingaben!$D$39*(A1014-A1013)/3600</f>
        <v>0</v>
      </c>
      <c r="R1014" s="91" t="e">
        <f>('Dichte Wasser'!$B$4*AVERAGE(B1014:C1014)^3+'Dichte Wasser'!$B$3*AVERAGE(B1014:C1014)^2+'Dichte Wasser'!$B$2*AVERAGE(B1014:C1014)+'Dichte Wasser'!$B$1)/1000</f>
        <v>#DIV/0!</v>
      </c>
      <c r="S1014" s="92" t="e">
        <f t="shared" si="67"/>
        <v>#DIV/0!</v>
      </c>
    </row>
    <row r="1015" spans="2:19" x14ac:dyDescent="0.25">
      <c r="B1015" s="69"/>
      <c r="C1015" s="69"/>
      <c r="D1015" s="69"/>
      <c r="E1015" s="48"/>
      <c r="F1015" s="48"/>
      <c r="I1015" s="45">
        <f t="shared" si="64"/>
        <v>0</v>
      </c>
      <c r="J1015" s="45">
        <f t="shared" si="65"/>
        <v>14.048346409267548</v>
      </c>
      <c r="K1015" s="39" t="e">
        <f t="shared" si="66"/>
        <v>#DIV/0!</v>
      </c>
      <c r="L1015" s="46">
        <f>J1015/Eingaben!$D$29</f>
        <v>0.9648673097488808</v>
      </c>
      <c r="M1015" s="44" t="e">
        <f>K1015/Eingaben!$D$8</f>
        <v>#DIV/0!</v>
      </c>
      <c r="N1015" s="46">
        <f>ABS(B1015-C1015)/Eingaben!$D$8</f>
        <v>0</v>
      </c>
      <c r="P1015">
        <f>D1015/3600000*G1015*100*100/Eingaben!$D$39*(A1015-A1014)/3600</f>
        <v>0</v>
      </c>
      <c r="R1015" s="91" t="e">
        <f>('Dichte Wasser'!$B$4*AVERAGE(B1015:C1015)^3+'Dichte Wasser'!$B$3*AVERAGE(B1015:C1015)^2+'Dichte Wasser'!$B$2*AVERAGE(B1015:C1015)+'Dichte Wasser'!$B$1)/1000</f>
        <v>#DIV/0!</v>
      </c>
      <c r="S1015" s="92" t="e">
        <f t="shared" si="67"/>
        <v>#DIV/0!</v>
      </c>
    </row>
    <row r="1016" spans="2:19" x14ac:dyDescent="0.25">
      <c r="B1016" s="69"/>
      <c r="C1016" s="69"/>
      <c r="D1016" s="69"/>
      <c r="E1016" s="48"/>
      <c r="F1016" s="48"/>
      <c r="I1016" s="45">
        <f t="shared" si="64"/>
        <v>0</v>
      </c>
      <c r="J1016" s="45">
        <f t="shared" si="65"/>
        <v>14.048346409267548</v>
      </c>
      <c r="K1016" s="39" t="e">
        <f t="shared" si="66"/>
        <v>#DIV/0!</v>
      </c>
      <c r="L1016" s="46">
        <f>J1016/Eingaben!$D$29</f>
        <v>0.9648673097488808</v>
      </c>
      <c r="M1016" s="44" t="e">
        <f>K1016/Eingaben!$D$8</f>
        <v>#DIV/0!</v>
      </c>
      <c r="N1016" s="46">
        <f>ABS(B1016-C1016)/Eingaben!$D$8</f>
        <v>0</v>
      </c>
      <c r="P1016">
        <f>D1016/3600000*G1016*100*100/Eingaben!$D$39*(A1016-A1015)/3600</f>
        <v>0</v>
      </c>
      <c r="R1016" s="91" t="e">
        <f>('Dichte Wasser'!$B$4*AVERAGE(B1016:C1016)^3+'Dichte Wasser'!$B$3*AVERAGE(B1016:C1016)^2+'Dichte Wasser'!$B$2*AVERAGE(B1016:C1016)+'Dichte Wasser'!$B$1)/1000</f>
        <v>#DIV/0!</v>
      </c>
      <c r="S1016" s="92" t="e">
        <f t="shared" si="67"/>
        <v>#DIV/0!</v>
      </c>
    </row>
    <row r="1017" spans="2:19" x14ac:dyDescent="0.25">
      <c r="B1017" s="69"/>
      <c r="C1017" s="69"/>
      <c r="D1017" s="69"/>
      <c r="E1017" s="48"/>
      <c r="F1017" s="48"/>
      <c r="I1017" s="45">
        <f t="shared" si="64"/>
        <v>0</v>
      </c>
      <c r="J1017" s="45">
        <f t="shared" si="65"/>
        <v>14.048346409267548</v>
      </c>
      <c r="K1017" s="39" t="e">
        <f t="shared" si="66"/>
        <v>#DIV/0!</v>
      </c>
      <c r="L1017" s="46">
        <f>J1017/Eingaben!$D$29</f>
        <v>0.9648673097488808</v>
      </c>
      <c r="M1017" s="44" t="e">
        <f>K1017/Eingaben!$D$8</f>
        <v>#DIV/0!</v>
      </c>
      <c r="N1017" s="46">
        <f>ABS(B1017-C1017)/Eingaben!$D$8</f>
        <v>0</v>
      </c>
      <c r="P1017">
        <f>D1017/3600000*G1017*100*100/Eingaben!$D$39*(A1017-A1016)/3600</f>
        <v>0</v>
      </c>
      <c r="R1017" s="91" t="e">
        <f>('Dichte Wasser'!$B$4*AVERAGE(B1017:C1017)^3+'Dichte Wasser'!$B$3*AVERAGE(B1017:C1017)^2+'Dichte Wasser'!$B$2*AVERAGE(B1017:C1017)+'Dichte Wasser'!$B$1)/1000</f>
        <v>#DIV/0!</v>
      </c>
      <c r="S1017" s="92" t="e">
        <f t="shared" si="67"/>
        <v>#DIV/0!</v>
      </c>
    </row>
    <row r="1018" spans="2:19" x14ac:dyDescent="0.25">
      <c r="B1018" s="69"/>
      <c r="C1018" s="69"/>
      <c r="D1018" s="69"/>
      <c r="E1018" s="48"/>
      <c r="F1018" s="48"/>
      <c r="I1018" s="45">
        <f t="shared" si="64"/>
        <v>0</v>
      </c>
      <c r="J1018" s="45">
        <f t="shared" si="65"/>
        <v>14.048346409267548</v>
      </c>
      <c r="K1018" s="39" t="e">
        <f t="shared" si="66"/>
        <v>#DIV/0!</v>
      </c>
      <c r="L1018" s="46">
        <f>J1018/Eingaben!$D$29</f>
        <v>0.9648673097488808</v>
      </c>
      <c r="M1018" s="44" t="e">
        <f>K1018/Eingaben!$D$8</f>
        <v>#DIV/0!</v>
      </c>
      <c r="N1018" s="46">
        <f>ABS(B1018-C1018)/Eingaben!$D$8</f>
        <v>0</v>
      </c>
      <c r="P1018">
        <f>D1018/3600000*G1018*100*100/Eingaben!$D$39*(A1018-A1017)/3600</f>
        <v>0</v>
      </c>
      <c r="R1018" s="91" t="e">
        <f>('Dichte Wasser'!$B$4*AVERAGE(B1018:C1018)^3+'Dichte Wasser'!$B$3*AVERAGE(B1018:C1018)^2+'Dichte Wasser'!$B$2*AVERAGE(B1018:C1018)+'Dichte Wasser'!$B$1)/1000</f>
        <v>#DIV/0!</v>
      </c>
      <c r="S1018" s="92" t="e">
        <f t="shared" si="67"/>
        <v>#DIV/0!</v>
      </c>
    </row>
    <row r="1019" spans="2:19" x14ac:dyDescent="0.25">
      <c r="B1019" s="69"/>
      <c r="C1019" s="69"/>
      <c r="D1019" s="69"/>
      <c r="E1019" s="48"/>
      <c r="F1019" s="48"/>
      <c r="I1019" s="45">
        <f t="shared" si="64"/>
        <v>0</v>
      </c>
      <c r="J1019" s="45">
        <f t="shared" si="65"/>
        <v>14.048346409267548</v>
      </c>
      <c r="K1019" s="39" t="e">
        <f t="shared" si="66"/>
        <v>#DIV/0!</v>
      </c>
      <c r="L1019" s="46">
        <f>J1019/Eingaben!$D$29</f>
        <v>0.9648673097488808</v>
      </c>
      <c r="M1019" s="44" t="e">
        <f>K1019/Eingaben!$D$8</f>
        <v>#DIV/0!</v>
      </c>
      <c r="N1019" s="46">
        <f>ABS(B1019-C1019)/Eingaben!$D$8</f>
        <v>0</v>
      </c>
      <c r="P1019">
        <f>D1019/3600000*G1019*100*100/Eingaben!$D$39*(A1019-A1018)/3600</f>
        <v>0</v>
      </c>
      <c r="R1019" s="91" t="e">
        <f>('Dichte Wasser'!$B$4*AVERAGE(B1019:C1019)^3+'Dichte Wasser'!$B$3*AVERAGE(B1019:C1019)^2+'Dichte Wasser'!$B$2*AVERAGE(B1019:C1019)+'Dichte Wasser'!$B$1)/1000</f>
        <v>#DIV/0!</v>
      </c>
      <c r="S1019" s="92" t="e">
        <f t="shared" si="67"/>
        <v>#DIV/0!</v>
      </c>
    </row>
    <row r="1020" spans="2:19" x14ac:dyDescent="0.25">
      <c r="B1020" s="69"/>
      <c r="C1020" s="69"/>
      <c r="D1020" s="69"/>
      <c r="E1020" s="48"/>
      <c r="F1020" s="48"/>
      <c r="I1020" s="45">
        <f t="shared" si="64"/>
        <v>0</v>
      </c>
      <c r="J1020" s="45">
        <f t="shared" si="65"/>
        <v>14.048346409267548</v>
      </c>
      <c r="K1020" s="39" t="e">
        <f t="shared" si="66"/>
        <v>#DIV/0!</v>
      </c>
      <c r="L1020" s="46">
        <f>J1020/Eingaben!$D$29</f>
        <v>0.9648673097488808</v>
      </c>
      <c r="M1020" s="44" t="e">
        <f>K1020/Eingaben!$D$8</f>
        <v>#DIV/0!</v>
      </c>
      <c r="N1020" s="46">
        <f>ABS(B1020-C1020)/Eingaben!$D$8</f>
        <v>0</v>
      </c>
      <c r="P1020">
        <f>D1020/3600000*G1020*100*100/Eingaben!$D$39*(A1020-A1019)/3600</f>
        <v>0</v>
      </c>
      <c r="R1020" s="91" t="e">
        <f>('Dichte Wasser'!$B$4*AVERAGE(B1020:C1020)^3+'Dichte Wasser'!$B$3*AVERAGE(B1020:C1020)^2+'Dichte Wasser'!$B$2*AVERAGE(B1020:C1020)+'Dichte Wasser'!$B$1)/1000</f>
        <v>#DIV/0!</v>
      </c>
      <c r="S1020" s="92" t="e">
        <f t="shared" si="67"/>
        <v>#DIV/0!</v>
      </c>
    </row>
    <row r="1021" spans="2:19" x14ac:dyDescent="0.25">
      <c r="B1021" s="69"/>
      <c r="C1021" s="69"/>
      <c r="D1021" s="69"/>
      <c r="E1021" s="48"/>
      <c r="F1021" s="48"/>
      <c r="I1021" s="45">
        <f t="shared" si="64"/>
        <v>0</v>
      </c>
      <c r="J1021" s="45">
        <f t="shared" si="65"/>
        <v>14.048346409267548</v>
      </c>
      <c r="K1021" s="39" t="e">
        <f t="shared" si="66"/>
        <v>#DIV/0!</v>
      </c>
      <c r="L1021" s="46">
        <f>J1021/Eingaben!$D$29</f>
        <v>0.9648673097488808</v>
      </c>
      <c r="M1021" s="44" t="e">
        <f>K1021/Eingaben!$D$8</f>
        <v>#DIV/0!</v>
      </c>
      <c r="N1021" s="46">
        <f>ABS(B1021-C1021)/Eingaben!$D$8</f>
        <v>0</v>
      </c>
      <c r="P1021">
        <f>D1021/3600000*G1021*100*100/Eingaben!$D$39*(A1021-A1020)/3600</f>
        <v>0</v>
      </c>
      <c r="R1021" s="91" t="e">
        <f>('Dichte Wasser'!$B$4*AVERAGE(B1021:C1021)^3+'Dichte Wasser'!$B$3*AVERAGE(B1021:C1021)^2+'Dichte Wasser'!$B$2*AVERAGE(B1021:C1021)+'Dichte Wasser'!$B$1)/1000</f>
        <v>#DIV/0!</v>
      </c>
      <c r="S1021" s="92" t="e">
        <f t="shared" si="67"/>
        <v>#DIV/0!</v>
      </c>
    </row>
    <row r="1022" spans="2:19" x14ac:dyDescent="0.25">
      <c r="B1022" s="69"/>
      <c r="C1022" s="69"/>
      <c r="D1022" s="69"/>
      <c r="E1022" s="48"/>
      <c r="F1022" s="48"/>
      <c r="I1022" s="45">
        <f t="shared" si="64"/>
        <v>0</v>
      </c>
      <c r="J1022" s="45">
        <f t="shared" si="65"/>
        <v>14.048346409267548</v>
      </c>
      <c r="K1022" s="39" t="e">
        <f t="shared" si="66"/>
        <v>#DIV/0!</v>
      </c>
      <c r="L1022" s="46">
        <f>J1022/Eingaben!$D$29</f>
        <v>0.9648673097488808</v>
      </c>
      <c r="M1022" s="44" t="e">
        <f>K1022/Eingaben!$D$8</f>
        <v>#DIV/0!</v>
      </c>
      <c r="N1022" s="46">
        <f>ABS(B1022-C1022)/Eingaben!$D$8</f>
        <v>0</v>
      </c>
      <c r="P1022">
        <f>D1022/3600000*G1022*100*100/Eingaben!$D$39*(A1022-A1021)/3600</f>
        <v>0</v>
      </c>
      <c r="R1022" s="91" t="e">
        <f>('Dichte Wasser'!$B$4*AVERAGE(B1022:C1022)^3+'Dichte Wasser'!$B$3*AVERAGE(B1022:C1022)^2+'Dichte Wasser'!$B$2*AVERAGE(B1022:C1022)+'Dichte Wasser'!$B$1)/1000</f>
        <v>#DIV/0!</v>
      </c>
      <c r="S1022" s="92" t="e">
        <f t="shared" si="67"/>
        <v>#DIV/0!</v>
      </c>
    </row>
    <row r="1023" spans="2:19" x14ac:dyDescent="0.25">
      <c r="B1023" s="69"/>
      <c r="C1023" s="69"/>
      <c r="D1023" s="69"/>
      <c r="E1023" s="48"/>
      <c r="F1023" s="48"/>
      <c r="I1023" s="45">
        <f t="shared" si="64"/>
        <v>0</v>
      </c>
      <c r="J1023" s="45">
        <f t="shared" si="65"/>
        <v>14.048346409267548</v>
      </c>
      <c r="K1023" s="39" t="e">
        <f t="shared" si="66"/>
        <v>#DIV/0!</v>
      </c>
      <c r="L1023" s="46">
        <f>J1023/Eingaben!$D$29</f>
        <v>0.9648673097488808</v>
      </c>
      <c r="M1023" s="44" t="e">
        <f>K1023/Eingaben!$D$8</f>
        <v>#DIV/0!</v>
      </c>
      <c r="N1023" s="46">
        <f>ABS(B1023-C1023)/Eingaben!$D$8</f>
        <v>0</v>
      </c>
      <c r="P1023">
        <f>D1023/3600000*G1023*100*100/Eingaben!$D$39*(A1023-A1022)/3600</f>
        <v>0</v>
      </c>
      <c r="R1023" s="91" t="e">
        <f>('Dichte Wasser'!$B$4*AVERAGE(B1023:C1023)^3+'Dichte Wasser'!$B$3*AVERAGE(B1023:C1023)^2+'Dichte Wasser'!$B$2*AVERAGE(B1023:C1023)+'Dichte Wasser'!$B$1)/1000</f>
        <v>#DIV/0!</v>
      </c>
      <c r="S1023" s="92" t="e">
        <f t="shared" si="67"/>
        <v>#DIV/0!</v>
      </c>
    </row>
    <row r="1024" spans="2:19" x14ac:dyDescent="0.25">
      <c r="B1024" s="69"/>
      <c r="C1024" s="69"/>
      <c r="D1024" s="69"/>
      <c r="E1024" s="48"/>
      <c r="F1024" s="48"/>
      <c r="I1024" s="45">
        <f t="shared" si="64"/>
        <v>0</v>
      </c>
      <c r="J1024" s="45">
        <f t="shared" si="65"/>
        <v>14.048346409267548</v>
      </c>
      <c r="K1024" s="39" t="e">
        <f t="shared" si="66"/>
        <v>#DIV/0!</v>
      </c>
      <c r="L1024" s="46">
        <f>J1024/Eingaben!$D$29</f>
        <v>0.9648673097488808</v>
      </c>
      <c r="M1024" s="44" t="e">
        <f>K1024/Eingaben!$D$8</f>
        <v>#DIV/0!</v>
      </c>
      <c r="N1024" s="46">
        <f>ABS(B1024-C1024)/Eingaben!$D$8</f>
        <v>0</v>
      </c>
      <c r="P1024">
        <f>D1024/3600000*G1024*100*100/Eingaben!$D$39*(A1024-A1023)/3600</f>
        <v>0</v>
      </c>
      <c r="R1024" s="91" t="e">
        <f>('Dichte Wasser'!$B$4*AVERAGE(B1024:C1024)^3+'Dichte Wasser'!$B$3*AVERAGE(B1024:C1024)^2+'Dichte Wasser'!$B$2*AVERAGE(B1024:C1024)+'Dichte Wasser'!$B$1)/1000</f>
        <v>#DIV/0!</v>
      </c>
      <c r="S1024" s="92" t="e">
        <f t="shared" si="67"/>
        <v>#DIV/0!</v>
      </c>
    </row>
    <row r="1025" spans="2:19" x14ac:dyDescent="0.25">
      <c r="B1025" s="69"/>
      <c r="C1025" s="69"/>
      <c r="D1025" s="69"/>
      <c r="E1025" s="48"/>
      <c r="F1025" s="48"/>
      <c r="I1025" s="45">
        <f t="shared" si="64"/>
        <v>0</v>
      </c>
      <c r="J1025" s="45">
        <f t="shared" si="65"/>
        <v>14.048346409267548</v>
      </c>
      <c r="K1025" s="39" t="e">
        <f t="shared" si="66"/>
        <v>#DIV/0!</v>
      </c>
      <c r="L1025" s="46">
        <f>J1025/Eingaben!$D$29</f>
        <v>0.9648673097488808</v>
      </c>
      <c r="M1025" s="44" t="e">
        <f>K1025/Eingaben!$D$8</f>
        <v>#DIV/0!</v>
      </c>
      <c r="N1025" s="46">
        <f>ABS(B1025-C1025)/Eingaben!$D$8</f>
        <v>0</v>
      </c>
      <c r="P1025">
        <f>D1025/3600000*G1025*100*100/Eingaben!$D$39*(A1025-A1024)/3600</f>
        <v>0</v>
      </c>
      <c r="R1025" s="91" t="e">
        <f>('Dichte Wasser'!$B$4*AVERAGE(B1025:C1025)^3+'Dichte Wasser'!$B$3*AVERAGE(B1025:C1025)^2+'Dichte Wasser'!$B$2*AVERAGE(B1025:C1025)+'Dichte Wasser'!$B$1)/1000</f>
        <v>#DIV/0!</v>
      </c>
      <c r="S1025" s="92" t="e">
        <f t="shared" si="67"/>
        <v>#DIV/0!</v>
      </c>
    </row>
    <row r="1026" spans="2:19" x14ac:dyDescent="0.25">
      <c r="B1026" s="69"/>
      <c r="C1026" s="69"/>
      <c r="D1026" s="69"/>
      <c r="E1026" s="48"/>
      <c r="F1026" s="48"/>
      <c r="I1026" s="45">
        <f t="shared" si="64"/>
        <v>0</v>
      </c>
      <c r="J1026" s="45">
        <f t="shared" si="65"/>
        <v>14.048346409267548</v>
      </c>
      <c r="K1026" s="39" t="e">
        <f t="shared" si="66"/>
        <v>#DIV/0!</v>
      </c>
      <c r="L1026" s="46">
        <f>J1026/Eingaben!$D$29</f>
        <v>0.9648673097488808</v>
      </c>
      <c r="M1026" s="44" t="e">
        <f>K1026/Eingaben!$D$8</f>
        <v>#DIV/0!</v>
      </c>
      <c r="N1026" s="46">
        <f>ABS(B1026-C1026)/Eingaben!$D$8</f>
        <v>0</v>
      </c>
      <c r="P1026">
        <f>D1026/3600000*G1026*100*100/Eingaben!$D$39*(A1026-A1025)/3600</f>
        <v>0</v>
      </c>
      <c r="R1026" s="91" t="e">
        <f>('Dichte Wasser'!$B$4*AVERAGE(B1026:C1026)^3+'Dichte Wasser'!$B$3*AVERAGE(B1026:C1026)^2+'Dichte Wasser'!$B$2*AVERAGE(B1026:C1026)+'Dichte Wasser'!$B$1)/1000</f>
        <v>#DIV/0!</v>
      </c>
      <c r="S1026" s="92" t="e">
        <f t="shared" si="67"/>
        <v>#DIV/0!</v>
      </c>
    </row>
    <row r="1027" spans="2:19" x14ac:dyDescent="0.25">
      <c r="B1027" s="69"/>
      <c r="C1027" s="69"/>
      <c r="D1027" s="69"/>
      <c r="E1027" s="48"/>
      <c r="F1027" s="48"/>
      <c r="I1027" s="45">
        <f t="shared" si="64"/>
        <v>0</v>
      </c>
      <c r="J1027" s="45">
        <f t="shared" si="65"/>
        <v>14.048346409267548</v>
      </c>
      <c r="K1027" s="39" t="e">
        <f t="shared" si="66"/>
        <v>#DIV/0!</v>
      </c>
      <c r="L1027" s="46">
        <f>J1027/Eingaben!$D$29</f>
        <v>0.9648673097488808</v>
      </c>
      <c r="M1027" s="44" t="e">
        <f>K1027/Eingaben!$D$8</f>
        <v>#DIV/0!</v>
      </c>
      <c r="N1027" s="46">
        <f>ABS(B1027-C1027)/Eingaben!$D$8</f>
        <v>0</v>
      </c>
      <c r="P1027">
        <f>D1027/3600000*G1027*100*100/Eingaben!$D$39*(A1027-A1026)/3600</f>
        <v>0</v>
      </c>
      <c r="R1027" s="91" t="e">
        <f>('Dichte Wasser'!$B$4*AVERAGE(B1027:C1027)^3+'Dichte Wasser'!$B$3*AVERAGE(B1027:C1027)^2+'Dichte Wasser'!$B$2*AVERAGE(B1027:C1027)+'Dichte Wasser'!$B$1)/1000</f>
        <v>#DIV/0!</v>
      </c>
      <c r="S1027" s="92" t="e">
        <f t="shared" si="67"/>
        <v>#DIV/0!</v>
      </c>
    </row>
    <row r="1028" spans="2:19" x14ac:dyDescent="0.25">
      <c r="B1028" s="69"/>
      <c r="C1028" s="69"/>
      <c r="D1028" s="69"/>
      <c r="E1028" s="48"/>
      <c r="F1028" s="48"/>
      <c r="I1028" s="45">
        <f t="shared" si="64"/>
        <v>0</v>
      </c>
      <c r="J1028" s="45">
        <f t="shared" si="65"/>
        <v>14.048346409267548</v>
      </c>
      <c r="K1028" s="39" t="e">
        <f t="shared" si="66"/>
        <v>#DIV/0!</v>
      </c>
      <c r="L1028" s="46">
        <f>J1028/Eingaben!$D$29</f>
        <v>0.9648673097488808</v>
      </c>
      <c r="M1028" s="44" t="e">
        <f>K1028/Eingaben!$D$8</f>
        <v>#DIV/0!</v>
      </c>
      <c r="N1028" s="46">
        <f>ABS(B1028-C1028)/Eingaben!$D$8</f>
        <v>0</v>
      </c>
      <c r="P1028">
        <f>D1028/3600000*G1028*100*100/Eingaben!$D$39*(A1028-A1027)/3600</f>
        <v>0</v>
      </c>
      <c r="R1028" s="91" t="e">
        <f>('Dichte Wasser'!$B$4*AVERAGE(B1028:C1028)^3+'Dichte Wasser'!$B$3*AVERAGE(B1028:C1028)^2+'Dichte Wasser'!$B$2*AVERAGE(B1028:C1028)+'Dichte Wasser'!$B$1)/1000</f>
        <v>#DIV/0!</v>
      </c>
      <c r="S1028" s="92" t="e">
        <f t="shared" si="67"/>
        <v>#DIV/0!</v>
      </c>
    </row>
    <row r="1029" spans="2:19" x14ac:dyDescent="0.25">
      <c r="B1029" s="69"/>
      <c r="C1029" s="69"/>
      <c r="D1029" s="69"/>
      <c r="E1029" s="48"/>
      <c r="F1029" s="48"/>
      <c r="I1029" s="45">
        <f t="shared" si="64"/>
        <v>0</v>
      </c>
      <c r="J1029" s="45">
        <f t="shared" si="65"/>
        <v>14.048346409267548</v>
      </c>
      <c r="K1029" s="39" t="e">
        <f t="shared" si="66"/>
        <v>#DIV/0!</v>
      </c>
      <c r="L1029" s="46">
        <f>J1029/Eingaben!$D$29</f>
        <v>0.9648673097488808</v>
      </c>
      <c r="M1029" s="44" t="e">
        <f>K1029/Eingaben!$D$8</f>
        <v>#DIV/0!</v>
      </c>
      <c r="N1029" s="46">
        <f>ABS(B1029-C1029)/Eingaben!$D$8</f>
        <v>0</v>
      </c>
      <c r="P1029">
        <f>D1029/3600000*G1029*100*100/Eingaben!$D$39*(A1029-A1028)/3600</f>
        <v>0</v>
      </c>
      <c r="R1029" s="91" t="e">
        <f>('Dichte Wasser'!$B$4*AVERAGE(B1029:C1029)^3+'Dichte Wasser'!$B$3*AVERAGE(B1029:C1029)^2+'Dichte Wasser'!$B$2*AVERAGE(B1029:C1029)+'Dichte Wasser'!$B$1)/1000</f>
        <v>#DIV/0!</v>
      </c>
      <c r="S1029" s="92" t="e">
        <f t="shared" si="67"/>
        <v>#DIV/0!</v>
      </c>
    </row>
    <row r="1030" spans="2:19" x14ac:dyDescent="0.25">
      <c r="B1030" s="69"/>
      <c r="C1030" s="69"/>
      <c r="D1030" s="69"/>
      <c r="E1030" s="48"/>
      <c r="F1030" s="48"/>
      <c r="I1030" s="45">
        <f t="shared" si="64"/>
        <v>0</v>
      </c>
      <c r="J1030" s="45">
        <f t="shared" si="65"/>
        <v>14.048346409267548</v>
      </c>
      <c r="K1030" s="39" t="e">
        <f t="shared" si="66"/>
        <v>#DIV/0!</v>
      </c>
      <c r="L1030" s="46">
        <f>J1030/Eingaben!$D$29</f>
        <v>0.9648673097488808</v>
      </c>
      <c r="M1030" s="44" t="e">
        <f>K1030/Eingaben!$D$8</f>
        <v>#DIV/0!</v>
      </c>
      <c r="N1030" s="46">
        <f>ABS(B1030-C1030)/Eingaben!$D$8</f>
        <v>0</v>
      </c>
      <c r="P1030">
        <f>D1030/3600000*G1030*100*100/Eingaben!$D$39*(A1030-A1029)/3600</f>
        <v>0</v>
      </c>
      <c r="R1030" s="91" t="e">
        <f>('Dichte Wasser'!$B$4*AVERAGE(B1030:C1030)^3+'Dichte Wasser'!$B$3*AVERAGE(B1030:C1030)^2+'Dichte Wasser'!$B$2*AVERAGE(B1030:C1030)+'Dichte Wasser'!$B$1)/1000</f>
        <v>#DIV/0!</v>
      </c>
      <c r="S1030" s="92" t="e">
        <f t="shared" si="67"/>
        <v>#DIV/0!</v>
      </c>
    </row>
    <row r="1031" spans="2:19" x14ac:dyDescent="0.25">
      <c r="B1031" s="69"/>
      <c r="C1031" s="69"/>
      <c r="D1031" s="69"/>
      <c r="E1031" s="48"/>
      <c r="F1031" s="48"/>
      <c r="I1031" s="45">
        <f t="shared" si="64"/>
        <v>0</v>
      </c>
      <c r="J1031" s="45">
        <f t="shared" si="65"/>
        <v>14.048346409267548</v>
      </c>
      <c r="K1031" s="39" t="e">
        <f t="shared" si="66"/>
        <v>#DIV/0!</v>
      </c>
      <c r="L1031" s="46">
        <f>J1031/Eingaben!$D$29</f>
        <v>0.9648673097488808</v>
      </c>
      <c r="M1031" s="44" t="e">
        <f>K1031/Eingaben!$D$8</f>
        <v>#DIV/0!</v>
      </c>
      <c r="N1031" s="46">
        <f>ABS(B1031-C1031)/Eingaben!$D$8</f>
        <v>0</v>
      </c>
      <c r="P1031">
        <f>D1031/3600000*G1031*100*100/Eingaben!$D$39*(A1031-A1030)/3600</f>
        <v>0</v>
      </c>
      <c r="R1031" s="91" t="e">
        <f>('Dichte Wasser'!$B$4*AVERAGE(B1031:C1031)^3+'Dichte Wasser'!$B$3*AVERAGE(B1031:C1031)^2+'Dichte Wasser'!$B$2*AVERAGE(B1031:C1031)+'Dichte Wasser'!$B$1)/1000</f>
        <v>#DIV/0!</v>
      </c>
      <c r="S1031" s="92" t="e">
        <f t="shared" si="67"/>
        <v>#DIV/0!</v>
      </c>
    </row>
    <row r="1032" spans="2:19" x14ac:dyDescent="0.25">
      <c r="B1032" s="69"/>
      <c r="C1032" s="69"/>
      <c r="D1032" s="69"/>
      <c r="E1032" s="48"/>
      <c r="F1032" s="48"/>
      <c r="I1032" s="45">
        <f t="shared" si="64"/>
        <v>0</v>
      </c>
      <c r="J1032" s="45">
        <f t="shared" si="65"/>
        <v>14.048346409267548</v>
      </c>
      <c r="K1032" s="39" t="e">
        <f t="shared" si="66"/>
        <v>#DIV/0!</v>
      </c>
      <c r="L1032" s="46">
        <f>J1032/Eingaben!$D$29</f>
        <v>0.9648673097488808</v>
      </c>
      <c r="M1032" s="44" t="e">
        <f>K1032/Eingaben!$D$8</f>
        <v>#DIV/0!</v>
      </c>
      <c r="N1032" s="46">
        <f>ABS(B1032-C1032)/Eingaben!$D$8</f>
        <v>0</v>
      </c>
      <c r="P1032">
        <f>D1032/3600000*G1032*100*100/Eingaben!$D$39*(A1032-A1031)/3600</f>
        <v>0</v>
      </c>
      <c r="R1032" s="91" t="e">
        <f>('Dichte Wasser'!$B$4*AVERAGE(B1032:C1032)^3+'Dichte Wasser'!$B$3*AVERAGE(B1032:C1032)^2+'Dichte Wasser'!$B$2*AVERAGE(B1032:C1032)+'Dichte Wasser'!$B$1)/1000</f>
        <v>#DIV/0!</v>
      </c>
      <c r="S1032" s="92" t="e">
        <f t="shared" si="67"/>
        <v>#DIV/0!</v>
      </c>
    </row>
    <row r="1033" spans="2:19" x14ac:dyDescent="0.25">
      <c r="B1033" s="69"/>
      <c r="C1033" s="69"/>
      <c r="D1033" s="69"/>
      <c r="E1033" s="48"/>
      <c r="F1033" s="48"/>
      <c r="I1033" s="45">
        <f t="shared" si="64"/>
        <v>0</v>
      </c>
      <c r="J1033" s="45">
        <f t="shared" si="65"/>
        <v>14.048346409267548</v>
      </c>
      <c r="K1033" s="39" t="e">
        <f t="shared" si="66"/>
        <v>#DIV/0!</v>
      </c>
      <c r="L1033" s="46">
        <f>J1033/Eingaben!$D$29</f>
        <v>0.9648673097488808</v>
      </c>
      <c r="M1033" s="44" t="e">
        <f>K1033/Eingaben!$D$8</f>
        <v>#DIV/0!</v>
      </c>
      <c r="N1033" s="46">
        <f>ABS(B1033-C1033)/Eingaben!$D$8</f>
        <v>0</v>
      </c>
      <c r="P1033">
        <f>D1033/3600000*G1033*100*100/Eingaben!$D$39*(A1033-A1032)/3600</f>
        <v>0</v>
      </c>
      <c r="R1033" s="91" t="e">
        <f>('Dichte Wasser'!$B$4*AVERAGE(B1033:C1033)^3+'Dichte Wasser'!$B$3*AVERAGE(B1033:C1033)^2+'Dichte Wasser'!$B$2*AVERAGE(B1033:C1033)+'Dichte Wasser'!$B$1)/1000</f>
        <v>#DIV/0!</v>
      </c>
      <c r="S1033" s="92" t="e">
        <f t="shared" si="67"/>
        <v>#DIV/0!</v>
      </c>
    </row>
    <row r="1034" spans="2:19" x14ac:dyDescent="0.25">
      <c r="B1034" s="69"/>
      <c r="C1034" s="69"/>
      <c r="D1034" s="69"/>
      <c r="E1034" s="48"/>
      <c r="F1034" s="48"/>
      <c r="I1034" s="45">
        <f t="shared" si="64"/>
        <v>0</v>
      </c>
      <c r="J1034" s="45">
        <f t="shared" si="65"/>
        <v>14.048346409267548</v>
      </c>
      <c r="K1034" s="39" t="e">
        <f t="shared" si="66"/>
        <v>#DIV/0!</v>
      </c>
      <c r="L1034" s="46">
        <f>J1034/Eingaben!$D$29</f>
        <v>0.9648673097488808</v>
      </c>
      <c r="M1034" s="44" t="e">
        <f>K1034/Eingaben!$D$8</f>
        <v>#DIV/0!</v>
      </c>
      <c r="N1034" s="46">
        <f>ABS(B1034-C1034)/Eingaben!$D$8</f>
        <v>0</v>
      </c>
      <c r="P1034">
        <f>D1034/3600000*G1034*100*100/Eingaben!$D$39*(A1034-A1033)/3600</f>
        <v>0</v>
      </c>
      <c r="R1034" s="91" t="e">
        <f>('Dichte Wasser'!$B$4*AVERAGE(B1034:C1034)^3+'Dichte Wasser'!$B$3*AVERAGE(B1034:C1034)^2+'Dichte Wasser'!$B$2*AVERAGE(B1034:C1034)+'Dichte Wasser'!$B$1)/1000</f>
        <v>#DIV/0!</v>
      </c>
      <c r="S1034" s="92" t="e">
        <f t="shared" si="67"/>
        <v>#DIV/0!</v>
      </c>
    </row>
    <row r="1035" spans="2:19" x14ac:dyDescent="0.25">
      <c r="B1035" s="69"/>
      <c r="C1035" s="69"/>
      <c r="D1035" s="69"/>
      <c r="E1035" s="48"/>
      <c r="F1035" s="48"/>
      <c r="I1035" s="45">
        <f t="shared" si="64"/>
        <v>0</v>
      </c>
      <c r="J1035" s="45">
        <f t="shared" si="65"/>
        <v>14.048346409267548</v>
      </c>
      <c r="K1035" s="39" t="e">
        <f t="shared" si="66"/>
        <v>#DIV/0!</v>
      </c>
      <c r="L1035" s="46">
        <f>J1035/Eingaben!$D$29</f>
        <v>0.9648673097488808</v>
      </c>
      <c r="M1035" s="44" t="e">
        <f>K1035/Eingaben!$D$8</f>
        <v>#DIV/0!</v>
      </c>
      <c r="N1035" s="46">
        <f>ABS(B1035-C1035)/Eingaben!$D$8</f>
        <v>0</v>
      </c>
      <c r="P1035">
        <f>D1035/3600000*G1035*100*100/Eingaben!$D$39*(A1035-A1034)/3600</f>
        <v>0</v>
      </c>
      <c r="R1035" s="91" t="e">
        <f>('Dichte Wasser'!$B$4*AVERAGE(B1035:C1035)^3+'Dichte Wasser'!$B$3*AVERAGE(B1035:C1035)^2+'Dichte Wasser'!$B$2*AVERAGE(B1035:C1035)+'Dichte Wasser'!$B$1)/1000</f>
        <v>#DIV/0!</v>
      </c>
      <c r="S1035" s="92" t="e">
        <f t="shared" si="67"/>
        <v>#DIV/0!</v>
      </c>
    </row>
    <row r="1036" spans="2:19" x14ac:dyDescent="0.25">
      <c r="B1036" s="69"/>
      <c r="C1036" s="69"/>
      <c r="D1036" s="69"/>
      <c r="E1036" s="48"/>
      <c r="F1036" s="48"/>
      <c r="I1036" s="45">
        <f t="shared" si="64"/>
        <v>0</v>
      </c>
      <c r="J1036" s="45">
        <f t="shared" si="65"/>
        <v>14.048346409267548</v>
      </c>
      <c r="K1036" s="39" t="e">
        <f t="shared" si="66"/>
        <v>#DIV/0!</v>
      </c>
      <c r="L1036" s="46">
        <f>J1036/Eingaben!$D$29</f>
        <v>0.9648673097488808</v>
      </c>
      <c r="M1036" s="44" t="e">
        <f>K1036/Eingaben!$D$8</f>
        <v>#DIV/0!</v>
      </c>
      <c r="N1036" s="46">
        <f>ABS(B1036-C1036)/Eingaben!$D$8</f>
        <v>0</v>
      </c>
      <c r="P1036">
        <f>D1036/3600000*G1036*100*100/Eingaben!$D$39*(A1036-A1035)/3600</f>
        <v>0</v>
      </c>
      <c r="R1036" s="91" t="e">
        <f>('Dichte Wasser'!$B$4*AVERAGE(B1036:C1036)^3+'Dichte Wasser'!$B$3*AVERAGE(B1036:C1036)^2+'Dichte Wasser'!$B$2*AVERAGE(B1036:C1036)+'Dichte Wasser'!$B$1)/1000</f>
        <v>#DIV/0!</v>
      </c>
      <c r="S1036" s="92" t="e">
        <f t="shared" si="67"/>
        <v>#DIV/0!</v>
      </c>
    </row>
    <row r="1037" spans="2:19" x14ac:dyDescent="0.25">
      <c r="B1037" s="69"/>
      <c r="C1037" s="69"/>
      <c r="D1037" s="69"/>
      <c r="E1037" s="48"/>
      <c r="F1037" s="48"/>
      <c r="I1037" s="45">
        <f t="shared" si="64"/>
        <v>0</v>
      </c>
      <c r="J1037" s="45">
        <f t="shared" si="65"/>
        <v>14.048346409267548</v>
      </c>
      <c r="K1037" s="39" t="e">
        <f t="shared" si="66"/>
        <v>#DIV/0!</v>
      </c>
      <c r="L1037" s="46">
        <f>J1037/Eingaben!$D$29</f>
        <v>0.9648673097488808</v>
      </c>
      <c r="M1037" s="44" t="e">
        <f>K1037/Eingaben!$D$8</f>
        <v>#DIV/0!</v>
      </c>
      <c r="N1037" s="46">
        <f>ABS(B1037-C1037)/Eingaben!$D$8</f>
        <v>0</v>
      </c>
      <c r="P1037">
        <f>D1037/3600000*G1037*100*100/Eingaben!$D$39*(A1037-A1036)/3600</f>
        <v>0</v>
      </c>
      <c r="R1037" s="91" t="e">
        <f>('Dichte Wasser'!$B$4*AVERAGE(B1037:C1037)^3+'Dichte Wasser'!$B$3*AVERAGE(B1037:C1037)^2+'Dichte Wasser'!$B$2*AVERAGE(B1037:C1037)+'Dichte Wasser'!$B$1)/1000</f>
        <v>#DIV/0!</v>
      </c>
      <c r="S1037" s="92" t="e">
        <f t="shared" si="67"/>
        <v>#DIV/0!</v>
      </c>
    </row>
    <row r="1038" spans="2:19" x14ac:dyDescent="0.25">
      <c r="B1038" s="69"/>
      <c r="C1038" s="69"/>
      <c r="D1038" s="69"/>
      <c r="E1038" s="48"/>
      <c r="F1038" s="48"/>
      <c r="I1038" s="45">
        <f t="shared" si="64"/>
        <v>0</v>
      </c>
      <c r="J1038" s="45">
        <f t="shared" si="65"/>
        <v>14.048346409267548</v>
      </c>
      <c r="K1038" s="39" t="e">
        <f t="shared" si="66"/>
        <v>#DIV/0!</v>
      </c>
      <c r="L1038" s="46">
        <f>J1038/Eingaben!$D$29</f>
        <v>0.9648673097488808</v>
      </c>
      <c r="M1038" s="44" t="e">
        <f>K1038/Eingaben!$D$8</f>
        <v>#DIV/0!</v>
      </c>
      <c r="N1038" s="46">
        <f>ABS(B1038-C1038)/Eingaben!$D$8</f>
        <v>0</v>
      </c>
      <c r="P1038">
        <f>D1038/3600000*G1038*100*100/Eingaben!$D$39*(A1038-A1037)/3600</f>
        <v>0</v>
      </c>
      <c r="R1038" s="91" t="e">
        <f>('Dichte Wasser'!$B$4*AVERAGE(B1038:C1038)^3+'Dichte Wasser'!$B$3*AVERAGE(B1038:C1038)^2+'Dichte Wasser'!$B$2*AVERAGE(B1038:C1038)+'Dichte Wasser'!$B$1)/1000</f>
        <v>#DIV/0!</v>
      </c>
      <c r="S1038" s="92" t="e">
        <f t="shared" si="67"/>
        <v>#DIV/0!</v>
      </c>
    </row>
    <row r="1039" spans="2:19" x14ac:dyDescent="0.25">
      <c r="B1039" s="69"/>
      <c r="C1039" s="69"/>
      <c r="D1039" s="69"/>
      <c r="E1039" s="48"/>
      <c r="F1039" s="48"/>
      <c r="I1039" s="45">
        <f t="shared" si="64"/>
        <v>0</v>
      </c>
      <c r="J1039" s="45">
        <f t="shared" si="65"/>
        <v>14.048346409267548</v>
      </c>
      <c r="K1039" s="39" t="e">
        <f t="shared" si="66"/>
        <v>#DIV/0!</v>
      </c>
      <c r="L1039" s="46">
        <f>J1039/Eingaben!$D$29</f>
        <v>0.9648673097488808</v>
      </c>
      <c r="M1039" s="44" t="e">
        <f>K1039/Eingaben!$D$8</f>
        <v>#DIV/0!</v>
      </c>
      <c r="N1039" s="46">
        <f>ABS(B1039-C1039)/Eingaben!$D$8</f>
        <v>0</v>
      </c>
      <c r="P1039">
        <f>D1039/3600000*G1039*100*100/Eingaben!$D$39*(A1039-A1038)/3600</f>
        <v>0</v>
      </c>
      <c r="R1039" s="91" t="e">
        <f>('Dichte Wasser'!$B$4*AVERAGE(B1039:C1039)^3+'Dichte Wasser'!$B$3*AVERAGE(B1039:C1039)^2+'Dichte Wasser'!$B$2*AVERAGE(B1039:C1039)+'Dichte Wasser'!$B$1)/1000</f>
        <v>#DIV/0!</v>
      </c>
      <c r="S1039" s="92" t="e">
        <f t="shared" si="67"/>
        <v>#DIV/0!</v>
      </c>
    </row>
    <row r="1040" spans="2:19" x14ac:dyDescent="0.25">
      <c r="B1040" s="69"/>
      <c r="C1040" s="69"/>
      <c r="D1040" s="69"/>
      <c r="E1040" s="48"/>
      <c r="F1040" s="48"/>
      <c r="I1040" s="45">
        <f t="shared" si="64"/>
        <v>0</v>
      </c>
      <c r="J1040" s="45">
        <f t="shared" si="65"/>
        <v>14.048346409267548</v>
      </c>
      <c r="K1040" s="39" t="e">
        <f t="shared" si="66"/>
        <v>#DIV/0!</v>
      </c>
      <c r="L1040" s="46">
        <f>J1040/Eingaben!$D$29</f>
        <v>0.9648673097488808</v>
      </c>
      <c r="M1040" s="44" t="e">
        <f>K1040/Eingaben!$D$8</f>
        <v>#DIV/0!</v>
      </c>
      <c r="N1040" s="46">
        <f>ABS(B1040-C1040)/Eingaben!$D$8</f>
        <v>0</v>
      </c>
      <c r="P1040">
        <f>D1040/3600000*G1040*100*100/Eingaben!$D$39*(A1040-A1039)/3600</f>
        <v>0</v>
      </c>
      <c r="R1040" s="91" t="e">
        <f>('Dichte Wasser'!$B$4*AVERAGE(B1040:C1040)^3+'Dichte Wasser'!$B$3*AVERAGE(B1040:C1040)^2+'Dichte Wasser'!$B$2*AVERAGE(B1040:C1040)+'Dichte Wasser'!$B$1)/1000</f>
        <v>#DIV/0!</v>
      </c>
      <c r="S1040" s="92" t="e">
        <f t="shared" si="67"/>
        <v>#DIV/0!</v>
      </c>
    </row>
    <row r="1041" spans="2:19" x14ac:dyDescent="0.25">
      <c r="B1041" s="69"/>
      <c r="C1041" s="69"/>
      <c r="D1041" s="69"/>
      <c r="E1041" s="48"/>
      <c r="F1041" s="48"/>
      <c r="I1041" s="45">
        <f t="shared" si="64"/>
        <v>0</v>
      </c>
      <c r="J1041" s="45">
        <f t="shared" si="65"/>
        <v>14.048346409267548</v>
      </c>
      <c r="K1041" s="39" t="e">
        <f t="shared" si="66"/>
        <v>#DIV/0!</v>
      </c>
      <c r="L1041" s="46">
        <f>J1041/Eingaben!$D$29</f>
        <v>0.9648673097488808</v>
      </c>
      <c r="M1041" s="44" t="e">
        <f>K1041/Eingaben!$D$8</f>
        <v>#DIV/0!</v>
      </c>
      <c r="N1041" s="46">
        <f>ABS(B1041-C1041)/Eingaben!$D$8</f>
        <v>0</v>
      </c>
      <c r="P1041">
        <f>D1041/3600000*G1041*100*100/Eingaben!$D$39*(A1041-A1040)/3600</f>
        <v>0</v>
      </c>
      <c r="R1041" s="91" t="e">
        <f>('Dichte Wasser'!$B$4*AVERAGE(B1041:C1041)^3+'Dichte Wasser'!$B$3*AVERAGE(B1041:C1041)^2+'Dichte Wasser'!$B$2*AVERAGE(B1041:C1041)+'Dichte Wasser'!$B$1)/1000</f>
        <v>#DIV/0!</v>
      </c>
      <c r="S1041" s="92" t="e">
        <f t="shared" si="67"/>
        <v>#DIV/0!</v>
      </c>
    </row>
    <row r="1042" spans="2:19" x14ac:dyDescent="0.25">
      <c r="B1042" s="69"/>
      <c r="C1042" s="69"/>
      <c r="D1042" s="69"/>
      <c r="E1042" s="48"/>
      <c r="F1042" s="48"/>
      <c r="I1042" s="45">
        <f t="shared" si="64"/>
        <v>0</v>
      </c>
      <c r="J1042" s="45">
        <f t="shared" si="65"/>
        <v>14.048346409267548</v>
      </c>
      <c r="K1042" s="39" t="e">
        <f t="shared" si="66"/>
        <v>#DIV/0!</v>
      </c>
      <c r="L1042" s="46">
        <f>J1042/Eingaben!$D$29</f>
        <v>0.9648673097488808</v>
      </c>
      <c r="M1042" s="44" t="e">
        <f>K1042/Eingaben!$D$8</f>
        <v>#DIV/0!</v>
      </c>
      <c r="N1042" s="46">
        <f>ABS(B1042-C1042)/Eingaben!$D$8</f>
        <v>0</v>
      </c>
      <c r="P1042">
        <f>D1042/3600000*G1042*100*100/Eingaben!$D$39*(A1042-A1041)/3600</f>
        <v>0</v>
      </c>
      <c r="R1042" s="91" t="e">
        <f>('Dichte Wasser'!$B$4*AVERAGE(B1042:C1042)^3+'Dichte Wasser'!$B$3*AVERAGE(B1042:C1042)^2+'Dichte Wasser'!$B$2*AVERAGE(B1042:C1042)+'Dichte Wasser'!$B$1)/1000</f>
        <v>#DIV/0!</v>
      </c>
      <c r="S1042" s="92" t="e">
        <f t="shared" si="67"/>
        <v>#DIV/0!</v>
      </c>
    </row>
    <row r="1043" spans="2:19" x14ac:dyDescent="0.25">
      <c r="B1043" s="69"/>
      <c r="C1043" s="69"/>
      <c r="D1043" s="69"/>
      <c r="E1043" s="48"/>
      <c r="F1043" s="48"/>
      <c r="I1043" s="45">
        <f t="shared" si="64"/>
        <v>0</v>
      </c>
      <c r="J1043" s="45">
        <f t="shared" si="65"/>
        <v>14.048346409267548</v>
      </c>
      <c r="K1043" s="39" t="e">
        <f t="shared" si="66"/>
        <v>#DIV/0!</v>
      </c>
      <c r="L1043" s="46">
        <f>J1043/Eingaben!$D$29</f>
        <v>0.9648673097488808</v>
      </c>
      <c r="M1043" s="44" t="e">
        <f>K1043/Eingaben!$D$8</f>
        <v>#DIV/0!</v>
      </c>
      <c r="N1043" s="46">
        <f>ABS(B1043-C1043)/Eingaben!$D$8</f>
        <v>0</v>
      </c>
      <c r="P1043">
        <f>D1043/3600000*G1043*100*100/Eingaben!$D$39*(A1043-A1042)/3600</f>
        <v>0</v>
      </c>
      <c r="R1043" s="91" t="e">
        <f>('Dichte Wasser'!$B$4*AVERAGE(B1043:C1043)^3+'Dichte Wasser'!$B$3*AVERAGE(B1043:C1043)^2+'Dichte Wasser'!$B$2*AVERAGE(B1043:C1043)+'Dichte Wasser'!$B$1)/1000</f>
        <v>#DIV/0!</v>
      </c>
      <c r="S1043" s="92" t="e">
        <f t="shared" si="67"/>
        <v>#DIV/0!</v>
      </c>
    </row>
    <row r="1044" spans="2:19" x14ac:dyDescent="0.25">
      <c r="B1044" s="69"/>
      <c r="C1044" s="69"/>
      <c r="D1044" s="69"/>
      <c r="E1044" s="48"/>
      <c r="F1044" s="48"/>
      <c r="I1044" s="45">
        <f t="shared" si="64"/>
        <v>0</v>
      </c>
      <c r="J1044" s="45">
        <f t="shared" si="65"/>
        <v>14.048346409267548</v>
      </c>
      <c r="K1044" s="39" t="e">
        <f t="shared" si="66"/>
        <v>#DIV/0!</v>
      </c>
      <c r="L1044" s="46">
        <f>J1044/Eingaben!$D$29</f>
        <v>0.9648673097488808</v>
      </c>
      <c r="M1044" s="44" t="e">
        <f>K1044/Eingaben!$D$8</f>
        <v>#DIV/0!</v>
      </c>
      <c r="N1044" s="46">
        <f>ABS(B1044-C1044)/Eingaben!$D$8</f>
        <v>0</v>
      </c>
      <c r="P1044">
        <f>D1044/3600000*G1044*100*100/Eingaben!$D$39*(A1044-A1043)/3600</f>
        <v>0</v>
      </c>
      <c r="R1044" s="91" t="e">
        <f>('Dichte Wasser'!$B$4*AVERAGE(B1044:C1044)^3+'Dichte Wasser'!$B$3*AVERAGE(B1044:C1044)^2+'Dichte Wasser'!$B$2*AVERAGE(B1044:C1044)+'Dichte Wasser'!$B$1)/1000</f>
        <v>#DIV/0!</v>
      </c>
      <c r="S1044" s="92" t="e">
        <f t="shared" si="67"/>
        <v>#DIV/0!</v>
      </c>
    </row>
    <row r="1045" spans="2:19" x14ac:dyDescent="0.25">
      <c r="B1045" s="69"/>
      <c r="C1045" s="69"/>
      <c r="D1045" s="69"/>
      <c r="E1045" s="48"/>
      <c r="F1045" s="48"/>
      <c r="I1045" s="45">
        <f t="shared" si="64"/>
        <v>0</v>
      </c>
      <c r="J1045" s="45">
        <f t="shared" si="65"/>
        <v>14.048346409267548</v>
      </c>
      <c r="K1045" s="39" t="e">
        <f t="shared" si="66"/>
        <v>#DIV/0!</v>
      </c>
      <c r="L1045" s="46">
        <f>J1045/Eingaben!$D$29</f>
        <v>0.9648673097488808</v>
      </c>
      <c r="M1045" s="44" t="e">
        <f>K1045/Eingaben!$D$8</f>
        <v>#DIV/0!</v>
      </c>
      <c r="N1045" s="46">
        <f>ABS(B1045-C1045)/Eingaben!$D$8</f>
        <v>0</v>
      </c>
      <c r="P1045">
        <f>D1045/3600000*G1045*100*100/Eingaben!$D$39*(A1045-A1044)/3600</f>
        <v>0</v>
      </c>
      <c r="R1045" s="91" t="e">
        <f>('Dichte Wasser'!$B$4*AVERAGE(B1045:C1045)^3+'Dichte Wasser'!$B$3*AVERAGE(B1045:C1045)^2+'Dichte Wasser'!$B$2*AVERAGE(B1045:C1045)+'Dichte Wasser'!$B$1)/1000</f>
        <v>#DIV/0!</v>
      </c>
      <c r="S1045" s="92" t="e">
        <f t="shared" si="67"/>
        <v>#DIV/0!</v>
      </c>
    </row>
    <row r="1046" spans="2:19" x14ac:dyDescent="0.25">
      <c r="B1046" s="69"/>
      <c r="C1046" s="69"/>
      <c r="D1046" s="69"/>
      <c r="E1046" s="48"/>
      <c r="F1046" s="48"/>
      <c r="I1046" s="45">
        <f t="shared" si="64"/>
        <v>0</v>
      </c>
      <c r="J1046" s="45">
        <f t="shared" si="65"/>
        <v>14.048346409267548</v>
      </c>
      <c r="K1046" s="39" t="e">
        <f t="shared" si="66"/>
        <v>#DIV/0!</v>
      </c>
      <c r="L1046" s="46">
        <f>J1046/Eingaben!$D$29</f>
        <v>0.9648673097488808</v>
      </c>
      <c r="M1046" s="44" t="e">
        <f>K1046/Eingaben!$D$8</f>
        <v>#DIV/0!</v>
      </c>
      <c r="N1046" s="46">
        <f>ABS(B1046-C1046)/Eingaben!$D$8</f>
        <v>0</v>
      </c>
      <c r="P1046">
        <f>D1046/3600000*G1046*100*100/Eingaben!$D$39*(A1046-A1045)/3600</f>
        <v>0</v>
      </c>
      <c r="R1046" s="91" t="e">
        <f>('Dichte Wasser'!$B$4*AVERAGE(B1046:C1046)^3+'Dichte Wasser'!$B$3*AVERAGE(B1046:C1046)^2+'Dichte Wasser'!$B$2*AVERAGE(B1046:C1046)+'Dichte Wasser'!$B$1)/1000</f>
        <v>#DIV/0!</v>
      </c>
      <c r="S1046" s="92" t="e">
        <f t="shared" si="67"/>
        <v>#DIV/0!</v>
      </c>
    </row>
    <row r="1047" spans="2:19" x14ac:dyDescent="0.25">
      <c r="B1047" s="69"/>
      <c r="C1047" s="69"/>
      <c r="D1047" s="69"/>
      <c r="E1047" s="48"/>
      <c r="F1047" s="48"/>
      <c r="I1047" s="45">
        <f t="shared" si="64"/>
        <v>0</v>
      </c>
      <c r="J1047" s="45">
        <f t="shared" si="65"/>
        <v>14.048346409267548</v>
      </c>
      <c r="K1047" s="39" t="e">
        <f t="shared" si="66"/>
        <v>#DIV/0!</v>
      </c>
      <c r="L1047" s="46">
        <f>J1047/Eingaben!$D$29</f>
        <v>0.9648673097488808</v>
      </c>
      <c r="M1047" s="44" t="e">
        <f>K1047/Eingaben!$D$8</f>
        <v>#DIV/0!</v>
      </c>
      <c r="N1047" s="46">
        <f>ABS(B1047-C1047)/Eingaben!$D$8</f>
        <v>0</v>
      </c>
      <c r="P1047">
        <f>D1047/3600000*G1047*100*100/Eingaben!$D$39*(A1047-A1046)/3600</f>
        <v>0</v>
      </c>
      <c r="R1047" s="91" t="e">
        <f>('Dichte Wasser'!$B$4*AVERAGE(B1047:C1047)^3+'Dichte Wasser'!$B$3*AVERAGE(B1047:C1047)^2+'Dichte Wasser'!$B$2*AVERAGE(B1047:C1047)+'Dichte Wasser'!$B$1)/1000</f>
        <v>#DIV/0!</v>
      </c>
      <c r="S1047" s="92" t="e">
        <f t="shared" si="67"/>
        <v>#DIV/0!</v>
      </c>
    </row>
    <row r="1048" spans="2:19" x14ac:dyDescent="0.25">
      <c r="B1048" s="69"/>
      <c r="C1048" s="69"/>
      <c r="D1048" s="69"/>
      <c r="E1048" s="48"/>
      <c r="F1048" s="48"/>
      <c r="I1048" s="45">
        <f t="shared" si="64"/>
        <v>0</v>
      </c>
      <c r="J1048" s="45">
        <f t="shared" si="65"/>
        <v>14.048346409267548</v>
      </c>
      <c r="K1048" s="39" t="e">
        <f t="shared" si="66"/>
        <v>#DIV/0!</v>
      </c>
      <c r="L1048" s="46">
        <f>J1048/Eingaben!$D$29</f>
        <v>0.9648673097488808</v>
      </c>
      <c r="M1048" s="44" t="e">
        <f>K1048/Eingaben!$D$8</f>
        <v>#DIV/0!</v>
      </c>
      <c r="N1048" s="46">
        <f>ABS(B1048-C1048)/Eingaben!$D$8</f>
        <v>0</v>
      </c>
      <c r="P1048">
        <f>D1048/3600000*G1048*100*100/Eingaben!$D$39*(A1048-A1047)/3600</f>
        <v>0</v>
      </c>
      <c r="R1048" s="91" t="e">
        <f>('Dichte Wasser'!$B$4*AVERAGE(B1048:C1048)^3+'Dichte Wasser'!$B$3*AVERAGE(B1048:C1048)^2+'Dichte Wasser'!$B$2*AVERAGE(B1048:C1048)+'Dichte Wasser'!$B$1)/1000</f>
        <v>#DIV/0!</v>
      </c>
      <c r="S1048" s="92" t="e">
        <f t="shared" si="67"/>
        <v>#DIV/0!</v>
      </c>
    </row>
    <row r="1049" spans="2:19" x14ac:dyDescent="0.25">
      <c r="B1049" s="69"/>
      <c r="C1049" s="69"/>
      <c r="D1049" s="69"/>
      <c r="E1049" s="48"/>
      <c r="F1049" s="48"/>
      <c r="I1049" s="45">
        <f t="shared" si="64"/>
        <v>0</v>
      </c>
      <c r="J1049" s="45">
        <f t="shared" si="65"/>
        <v>14.048346409267548</v>
      </c>
      <c r="K1049" s="39" t="e">
        <f t="shared" si="66"/>
        <v>#DIV/0!</v>
      </c>
      <c r="L1049" s="46">
        <f>J1049/Eingaben!$D$29</f>
        <v>0.9648673097488808</v>
      </c>
      <c r="M1049" s="44" t="e">
        <f>K1049/Eingaben!$D$8</f>
        <v>#DIV/0!</v>
      </c>
      <c r="N1049" s="46">
        <f>ABS(B1049-C1049)/Eingaben!$D$8</f>
        <v>0</v>
      </c>
      <c r="P1049">
        <f>D1049/3600000*G1049*100*100/Eingaben!$D$39*(A1049-A1048)/3600</f>
        <v>0</v>
      </c>
      <c r="R1049" s="91" t="e">
        <f>('Dichte Wasser'!$B$4*AVERAGE(B1049:C1049)^3+'Dichte Wasser'!$B$3*AVERAGE(B1049:C1049)^2+'Dichte Wasser'!$B$2*AVERAGE(B1049:C1049)+'Dichte Wasser'!$B$1)/1000</f>
        <v>#DIV/0!</v>
      </c>
      <c r="S1049" s="92" t="e">
        <f t="shared" si="67"/>
        <v>#DIV/0!</v>
      </c>
    </row>
    <row r="1050" spans="2:19" x14ac:dyDescent="0.25">
      <c r="B1050" s="69"/>
      <c r="C1050" s="69"/>
      <c r="D1050" s="69"/>
      <c r="E1050" s="48"/>
      <c r="F1050" s="48"/>
      <c r="I1050" s="45">
        <f t="shared" si="64"/>
        <v>0</v>
      </c>
      <c r="J1050" s="45">
        <f t="shared" si="65"/>
        <v>14.048346409267548</v>
      </c>
      <c r="K1050" s="39" t="e">
        <f t="shared" si="66"/>
        <v>#DIV/0!</v>
      </c>
      <c r="L1050" s="46">
        <f>J1050/Eingaben!$D$29</f>
        <v>0.9648673097488808</v>
      </c>
      <c r="M1050" s="44" t="e">
        <f>K1050/Eingaben!$D$8</f>
        <v>#DIV/0!</v>
      </c>
      <c r="N1050" s="46">
        <f>ABS(B1050-C1050)/Eingaben!$D$8</f>
        <v>0</v>
      </c>
      <c r="P1050">
        <f>D1050/3600000*G1050*100*100/Eingaben!$D$39*(A1050-A1049)/3600</f>
        <v>0</v>
      </c>
      <c r="R1050" s="91" t="e">
        <f>('Dichte Wasser'!$B$4*AVERAGE(B1050:C1050)^3+'Dichte Wasser'!$B$3*AVERAGE(B1050:C1050)^2+'Dichte Wasser'!$B$2*AVERAGE(B1050:C1050)+'Dichte Wasser'!$B$1)/1000</f>
        <v>#DIV/0!</v>
      </c>
      <c r="S1050" s="92" t="e">
        <f t="shared" si="67"/>
        <v>#DIV/0!</v>
      </c>
    </row>
    <row r="1051" spans="2:19" x14ac:dyDescent="0.25">
      <c r="B1051" s="69"/>
      <c r="C1051" s="69"/>
      <c r="D1051" s="69"/>
      <c r="E1051" s="48"/>
      <c r="F1051" s="48"/>
      <c r="I1051" s="45">
        <f t="shared" si="64"/>
        <v>0</v>
      </c>
      <c r="J1051" s="45">
        <f t="shared" si="65"/>
        <v>14.048346409267548</v>
      </c>
      <c r="K1051" s="39" t="e">
        <f t="shared" si="66"/>
        <v>#DIV/0!</v>
      </c>
      <c r="L1051" s="46">
        <f>J1051/Eingaben!$D$29</f>
        <v>0.9648673097488808</v>
      </c>
      <c r="M1051" s="44" t="e">
        <f>K1051/Eingaben!$D$8</f>
        <v>#DIV/0!</v>
      </c>
      <c r="N1051" s="46">
        <f>ABS(B1051-C1051)/Eingaben!$D$8</f>
        <v>0</v>
      </c>
      <c r="P1051">
        <f>D1051/3600000*G1051*100*100/Eingaben!$D$39*(A1051-A1050)/3600</f>
        <v>0</v>
      </c>
      <c r="R1051" s="91" t="e">
        <f>('Dichte Wasser'!$B$4*AVERAGE(B1051:C1051)^3+'Dichte Wasser'!$B$3*AVERAGE(B1051:C1051)^2+'Dichte Wasser'!$B$2*AVERAGE(B1051:C1051)+'Dichte Wasser'!$B$1)/1000</f>
        <v>#DIV/0!</v>
      </c>
      <c r="S1051" s="92" t="e">
        <f t="shared" si="67"/>
        <v>#DIV/0!</v>
      </c>
    </row>
    <row r="1052" spans="2:19" x14ac:dyDescent="0.25">
      <c r="B1052" s="69"/>
      <c r="C1052" s="69"/>
      <c r="D1052" s="69"/>
      <c r="E1052" s="48"/>
      <c r="F1052" s="48"/>
      <c r="I1052" s="45">
        <f t="shared" si="64"/>
        <v>0</v>
      </c>
      <c r="J1052" s="45">
        <f t="shared" si="65"/>
        <v>14.048346409267548</v>
      </c>
      <c r="K1052" s="39" t="e">
        <f t="shared" si="66"/>
        <v>#DIV/0!</v>
      </c>
      <c r="L1052" s="46">
        <f>J1052/Eingaben!$D$29</f>
        <v>0.9648673097488808</v>
      </c>
      <c r="M1052" s="44" t="e">
        <f>K1052/Eingaben!$D$8</f>
        <v>#DIV/0!</v>
      </c>
      <c r="N1052" s="46">
        <f>ABS(B1052-C1052)/Eingaben!$D$8</f>
        <v>0</v>
      </c>
      <c r="P1052">
        <f>D1052/3600000*G1052*100*100/Eingaben!$D$39*(A1052-A1051)/3600</f>
        <v>0</v>
      </c>
      <c r="R1052" s="91" t="e">
        <f>('Dichte Wasser'!$B$4*AVERAGE(B1052:C1052)^3+'Dichte Wasser'!$B$3*AVERAGE(B1052:C1052)^2+'Dichte Wasser'!$B$2*AVERAGE(B1052:C1052)+'Dichte Wasser'!$B$1)/1000</f>
        <v>#DIV/0!</v>
      </c>
      <c r="S1052" s="92" t="e">
        <f t="shared" si="67"/>
        <v>#DIV/0!</v>
      </c>
    </row>
    <row r="1053" spans="2:19" x14ac:dyDescent="0.25">
      <c r="B1053" s="69"/>
      <c r="C1053" s="69"/>
      <c r="D1053" s="69"/>
      <c r="E1053" s="48"/>
      <c r="F1053" s="48"/>
      <c r="I1053" s="45">
        <f t="shared" si="64"/>
        <v>0</v>
      </c>
      <c r="J1053" s="45">
        <f t="shared" si="65"/>
        <v>14.048346409267548</v>
      </c>
      <c r="K1053" s="39" t="e">
        <f t="shared" si="66"/>
        <v>#DIV/0!</v>
      </c>
      <c r="L1053" s="46">
        <f>J1053/Eingaben!$D$29</f>
        <v>0.9648673097488808</v>
      </c>
      <c r="M1053" s="44" t="e">
        <f>K1053/Eingaben!$D$8</f>
        <v>#DIV/0!</v>
      </c>
      <c r="N1053" s="46">
        <f>ABS(B1053-C1053)/Eingaben!$D$8</f>
        <v>0</v>
      </c>
      <c r="P1053">
        <f>D1053/3600000*G1053*100*100/Eingaben!$D$39*(A1053-A1052)/3600</f>
        <v>0</v>
      </c>
      <c r="R1053" s="91" t="e">
        <f>('Dichte Wasser'!$B$4*AVERAGE(B1053:C1053)^3+'Dichte Wasser'!$B$3*AVERAGE(B1053:C1053)^2+'Dichte Wasser'!$B$2*AVERAGE(B1053:C1053)+'Dichte Wasser'!$B$1)/1000</f>
        <v>#DIV/0!</v>
      </c>
      <c r="S1053" s="92" t="e">
        <f t="shared" si="67"/>
        <v>#DIV/0!</v>
      </c>
    </row>
    <row r="1054" spans="2:19" x14ac:dyDescent="0.25">
      <c r="B1054" s="69"/>
      <c r="C1054" s="69"/>
      <c r="D1054" s="69"/>
      <c r="E1054" s="48"/>
      <c r="F1054" s="48"/>
      <c r="I1054" s="45">
        <f t="shared" si="64"/>
        <v>0</v>
      </c>
      <c r="J1054" s="45">
        <f t="shared" si="65"/>
        <v>14.048346409267548</v>
      </c>
      <c r="K1054" s="39" t="e">
        <f t="shared" si="66"/>
        <v>#DIV/0!</v>
      </c>
      <c r="L1054" s="46">
        <f>J1054/Eingaben!$D$29</f>
        <v>0.9648673097488808</v>
      </c>
      <c r="M1054" s="44" t="e">
        <f>K1054/Eingaben!$D$8</f>
        <v>#DIV/0!</v>
      </c>
      <c r="N1054" s="46">
        <f>ABS(B1054-C1054)/Eingaben!$D$8</f>
        <v>0</v>
      </c>
      <c r="P1054">
        <f>D1054/3600000*G1054*100*100/Eingaben!$D$39*(A1054-A1053)/3600</f>
        <v>0</v>
      </c>
      <c r="R1054" s="91" t="e">
        <f>('Dichte Wasser'!$B$4*AVERAGE(B1054:C1054)^3+'Dichte Wasser'!$B$3*AVERAGE(B1054:C1054)^2+'Dichte Wasser'!$B$2*AVERAGE(B1054:C1054)+'Dichte Wasser'!$B$1)/1000</f>
        <v>#DIV/0!</v>
      </c>
      <c r="S1054" s="92" t="e">
        <f t="shared" si="67"/>
        <v>#DIV/0!</v>
      </c>
    </row>
    <row r="1055" spans="2:19" x14ac:dyDescent="0.25">
      <c r="B1055" s="69"/>
      <c r="C1055" s="69"/>
      <c r="D1055" s="69"/>
      <c r="E1055" s="48"/>
      <c r="F1055" s="48"/>
      <c r="I1055" s="45">
        <f t="shared" si="64"/>
        <v>0</v>
      </c>
      <c r="J1055" s="45">
        <f t="shared" si="65"/>
        <v>14.048346409267548</v>
      </c>
      <c r="K1055" s="39" t="e">
        <f t="shared" si="66"/>
        <v>#DIV/0!</v>
      </c>
      <c r="L1055" s="46">
        <f>J1055/Eingaben!$D$29</f>
        <v>0.9648673097488808</v>
      </c>
      <c r="M1055" s="44" t="e">
        <f>K1055/Eingaben!$D$8</f>
        <v>#DIV/0!</v>
      </c>
      <c r="N1055" s="46">
        <f>ABS(B1055-C1055)/Eingaben!$D$8</f>
        <v>0</v>
      </c>
      <c r="P1055">
        <f>D1055/3600000*G1055*100*100/Eingaben!$D$39*(A1055-A1054)/3600</f>
        <v>0</v>
      </c>
      <c r="R1055" s="91" t="e">
        <f>('Dichte Wasser'!$B$4*AVERAGE(B1055:C1055)^3+'Dichte Wasser'!$B$3*AVERAGE(B1055:C1055)^2+'Dichte Wasser'!$B$2*AVERAGE(B1055:C1055)+'Dichte Wasser'!$B$1)/1000</f>
        <v>#DIV/0!</v>
      </c>
      <c r="S1055" s="92" t="e">
        <f t="shared" si="67"/>
        <v>#DIV/0!</v>
      </c>
    </row>
    <row r="1056" spans="2:19" x14ac:dyDescent="0.25">
      <c r="B1056" s="69"/>
      <c r="C1056" s="69"/>
      <c r="D1056" s="69"/>
      <c r="E1056" s="48"/>
      <c r="F1056" s="48"/>
      <c r="I1056" s="45">
        <f t="shared" si="64"/>
        <v>0</v>
      </c>
      <c r="J1056" s="45">
        <f t="shared" si="65"/>
        <v>14.048346409267548</v>
      </c>
      <c r="K1056" s="39" t="e">
        <f t="shared" si="66"/>
        <v>#DIV/0!</v>
      </c>
      <c r="L1056" s="46">
        <f>J1056/Eingaben!$D$29</f>
        <v>0.9648673097488808</v>
      </c>
      <c r="M1056" s="44" t="e">
        <f>K1056/Eingaben!$D$8</f>
        <v>#DIV/0!</v>
      </c>
      <c r="N1056" s="46">
        <f>ABS(B1056-C1056)/Eingaben!$D$8</f>
        <v>0</v>
      </c>
      <c r="P1056">
        <f>D1056/3600000*G1056*100*100/Eingaben!$D$39*(A1056-A1055)/3600</f>
        <v>0</v>
      </c>
      <c r="R1056" s="91" t="e">
        <f>('Dichte Wasser'!$B$4*AVERAGE(B1056:C1056)^3+'Dichte Wasser'!$B$3*AVERAGE(B1056:C1056)^2+'Dichte Wasser'!$B$2*AVERAGE(B1056:C1056)+'Dichte Wasser'!$B$1)/1000</f>
        <v>#DIV/0!</v>
      </c>
      <c r="S1056" s="92" t="e">
        <f t="shared" si="67"/>
        <v>#DIV/0!</v>
      </c>
    </row>
    <row r="1057" spans="2:19" x14ac:dyDescent="0.25">
      <c r="B1057" s="69"/>
      <c r="C1057" s="69"/>
      <c r="D1057" s="69"/>
      <c r="E1057" s="48"/>
      <c r="F1057" s="48"/>
      <c r="I1057" s="45">
        <f t="shared" si="64"/>
        <v>0</v>
      </c>
      <c r="J1057" s="45">
        <f t="shared" si="65"/>
        <v>14.048346409267548</v>
      </c>
      <c r="K1057" s="39" t="e">
        <f t="shared" si="66"/>
        <v>#DIV/0!</v>
      </c>
      <c r="L1057" s="46">
        <f>J1057/Eingaben!$D$29</f>
        <v>0.9648673097488808</v>
      </c>
      <c r="M1057" s="44" t="e">
        <f>K1057/Eingaben!$D$8</f>
        <v>#DIV/0!</v>
      </c>
      <c r="N1057" s="46">
        <f>ABS(B1057-C1057)/Eingaben!$D$8</f>
        <v>0</v>
      </c>
      <c r="P1057">
        <f>D1057/3600000*G1057*100*100/Eingaben!$D$39*(A1057-A1056)/3600</f>
        <v>0</v>
      </c>
      <c r="R1057" s="91" t="e">
        <f>('Dichte Wasser'!$B$4*AVERAGE(B1057:C1057)^3+'Dichte Wasser'!$B$3*AVERAGE(B1057:C1057)^2+'Dichte Wasser'!$B$2*AVERAGE(B1057:C1057)+'Dichte Wasser'!$B$1)/1000</f>
        <v>#DIV/0!</v>
      </c>
      <c r="S1057" s="92" t="e">
        <f t="shared" si="67"/>
        <v>#DIV/0!</v>
      </c>
    </row>
    <row r="1058" spans="2:19" x14ac:dyDescent="0.25">
      <c r="B1058" s="69"/>
      <c r="C1058" s="69"/>
      <c r="D1058" s="69"/>
      <c r="E1058" s="48"/>
      <c r="F1058" s="48"/>
      <c r="I1058" s="45">
        <f t="shared" si="64"/>
        <v>0</v>
      </c>
      <c r="J1058" s="45">
        <f t="shared" si="65"/>
        <v>14.048346409267548</v>
      </c>
      <c r="K1058" s="39" t="e">
        <f t="shared" si="66"/>
        <v>#DIV/0!</v>
      </c>
      <c r="L1058" s="46">
        <f>J1058/Eingaben!$D$29</f>
        <v>0.9648673097488808</v>
      </c>
      <c r="M1058" s="44" t="e">
        <f>K1058/Eingaben!$D$8</f>
        <v>#DIV/0!</v>
      </c>
      <c r="N1058" s="46">
        <f>ABS(B1058-C1058)/Eingaben!$D$8</f>
        <v>0</v>
      </c>
      <c r="P1058">
        <f>D1058/3600000*G1058*100*100/Eingaben!$D$39*(A1058-A1057)/3600</f>
        <v>0</v>
      </c>
      <c r="R1058" s="91" t="e">
        <f>('Dichte Wasser'!$B$4*AVERAGE(B1058:C1058)^3+'Dichte Wasser'!$B$3*AVERAGE(B1058:C1058)^2+'Dichte Wasser'!$B$2*AVERAGE(B1058:C1058)+'Dichte Wasser'!$B$1)/1000</f>
        <v>#DIV/0!</v>
      </c>
      <c r="S1058" s="92" t="e">
        <f t="shared" si="67"/>
        <v>#DIV/0!</v>
      </c>
    </row>
    <row r="1059" spans="2:19" x14ac:dyDescent="0.25">
      <c r="B1059" s="69"/>
      <c r="C1059" s="69"/>
      <c r="D1059" s="69"/>
      <c r="E1059" s="48"/>
      <c r="F1059" s="48"/>
      <c r="I1059" s="45">
        <f t="shared" si="64"/>
        <v>0</v>
      </c>
      <c r="J1059" s="45">
        <f t="shared" si="65"/>
        <v>14.048346409267548</v>
      </c>
      <c r="K1059" s="39" t="e">
        <f t="shared" si="66"/>
        <v>#DIV/0!</v>
      </c>
      <c r="L1059" s="46">
        <f>J1059/Eingaben!$D$29</f>
        <v>0.9648673097488808</v>
      </c>
      <c r="M1059" s="44" t="e">
        <f>K1059/Eingaben!$D$8</f>
        <v>#DIV/0!</v>
      </c>
      <c r="N1059" s="46">
        <f>ABS(B1059-C1059)/Eingaben!$D$8</f>
        <v>0</v>
      </c>
      <c r="P1059">
        <f>D1059/3600000*G1059*100*100/Eingaben!$D$39*(A1059-A1058)/3600</f>
        <v>0</v>
      </c>
      <c r="R1059" s="91" t="e">
        <f>('Dichte Wasser'!$B$4*AVERAGE(B1059:C1059)^3+'Dichte Wasser'!$B$3*AVERAGE(B1059:C1059)^2+'Dichte Wasser'!$B$2*AVERAGE(B1059:C1059)+'Dichte Wasser'!$B$1)/1000</f>
        <v>#DIV/0!</v>
      </c>
      <c r="S1059" s="92" t="e">
        <f t="shared" si="67"/>
        <v>#DIV/0!</v>
      </c>
    </row>
    <row r="1060" spans="2:19" x14ac:dyDescent="0.25">
      <c r="B1060" s="69"/>
      <c r="C1060" s="69"/>
      <c r="D1060" s="69"/>
      <c r="E1060" s="48"/>
      <c r="F1060" s="48"/>
      <c r="I1060" s="45">
        <f t="shared" si="64"/>
        <v>0</v>
      </c>
      <c r="J1060" s="45">
        <f t="shared" si="65"/>
        <v>14.048346409267548</v>
      </c>
      <c r="K1060" s="39" t="e">
        <f t="shared" si="66"/>
        <v>#DIV/0!</v>
      </c>
      <c r="L1060" s="46">
        <f>J1060/Eingaben!$D$29</f>
        <v>0.9648673097488808</v>
      </c>
      <c r="M1060" s="44" t="e">
        <f>K1060/Eingaben!$D$8</f>
        <v>#DIV/0!</v>
      </c>
      <c r="N1060" s="46">
        <f>ABS(B1060-C1060)/Eingaben!$D$8</f>
        <v>0</v>
      </c>
      <c r="P1060">
        <f>D1060/3600000*G1060*100*100/Eingaben!$D$39*(A1060-A1059)/3600</f>
        <v>0</v>
      </c>
      <c r="R1060" s="91" t="e">
        <f>('Dichte Wasser'!$B$4*AVERAGE(B1060:C1060)^3+'Dichte Wasser'!$B$3*AVERAGE(B1060:C1060)^2+'Dichte Wasser'!$B$2*AVERAGE(B1060:C1060)+'Dichte Wasser'!$B$1)/1000</f>
        <v>#DIV/0!</v>
      </c>
      <c r="S1060" s="92" t="e">
        <f t="shared" si="67"/>
        <v>#DIV/0!</v>
      </c>
    </row>
    <row r="1061" spans="2:19" x14ac:dyDescent="0.25">
      <c r="B1061" s="69"/>
      <c r="C1061" s="69"/>
      <c r="D1061" s="69"/>
      <c r="E1061" s="48"/>
      <c r="F1061" s="48"/>
      <c r="I1061" s="45">
        <f t="shared" si="64"/>
        <v>0</v>
      </c>
      <c r="J1061" s="45">
        <f t="shared" si="65"/>
        <v>14.048346409267548</v>
      </c>
      <c r="K1061" s="39" t="e">
        <f t="shared" si="66"/>
        <v>#DIV/0!</v>
      </c>
      <c r="L1061" s="46">
        <f>J1061/Eingaben!$D$29</f>
        <v>0.9648673097488808</v>
      </c>
      <c r="M1061" s="44" t="e">
        <f>K1061/Eingaben!$D$8</f>
        <v>#DIV/0!</v>
      </c>
      <c r="N1061" s="46">
        <f>ABS(B1061-C1061)/Eingaben!$D$8</f>
        <v>0</v>
      </c>
      <c r="P1061">
        <f>D1061/3600000*G1061*100*100/Eingaben!$D$39*(A1061-A1060)/3600</f>
        <v>0</v>
      </c>
      <c r="R1061" s="91" t="e">
        <f>('Dichte Wasser'!$B$4*AVERAGE(B1061:C1061)^3+'Dichte Wasser'!$B$3*AVERAGE(B1061:C1061)^2+'Dichte Wasser'!$B$2*AVERAGE(B1061:C1061)+'Dichte Wasser'!$B$1)/1000</f>
        <v>#DIV/0!</v>
      </c>
      <c r="S1061" s="92" t="e">
        <f t="shared" si="67"/>
        <v>#DIV/0!</v>
      </c>
    </row>
    <row r="1062" spans="2:19" x14ac:dyDescent="0.25">
      <c r="B1062" s="69"/>
      <c r="C1062" s="69"/>
      <c r="D1062" s="69"/>
      <c r="E1062" s="48"/>
      <c r="F1062" s="48"/>
      <c r="I1062" s="45">
        <f t="shared" si="64"/>
        <v>0</v>
      </c>
      <c r="J1062" s="45">
        <f t="shared" si="65"/>
        <v>14.048346409267548</v>
      </c>
      <c r="K1062" s="39" t="e">
        <f t="shared" si="66"/>
        <v>#DIV/0!</v>
      </c>
      <c r="L1062" s="46">
        <f>J1062/Eingaben!$D$29</f>
        <v>0.9648673097488808</v>
      </c>
      <c r="M1062" s="44" t="e">
        <f>K1062/Eingaben!$D$8</f>
        <v>#DIV/0!</v>
      </c>
      <c r="N1062" s="46">
        <f>ABS(B1062-C1062)/Eingaben!$D$8</f>
        <v>0</v>
      </c>
      <c r="P1062">
        <f>D1062/3600000*G1062*100*100/Eingaben!$D$39*(A1062-A1061)/3600</f>
        <v>0</v>
      </c>
      <c r="R1062" s="91" t="e">
        <f>('Dichte Wasser'!$B$4*AVERAGE(B1062:C1062)^3+'Dichte Wasser'!$B$3*AVERAGE(B1062:C1062)^2+'Dichte Wasser'!$B$2*AVERAGE(B1062:C1062)+'Dichte Wasser'!$B$1)/1000</f>
        <v>#DIV/0!</v>
      </c>
      <c r="S1062" s="92" t="e">
        <f t="shared" si="67"/>
        <v>#DIV/0!</v>
      </c>
    </row>
    <row r="1063" spans="2:19" x14ac:dyDescent="0.25">
      <c r="B1063" s="69"/>
      <c r="C1063" s="69"/>
      <c r="D1063" s="69"/>
      <c r="E1063" s="48"/>
      <c r="F1063" s="48"/>
      <c r="I1063" s="45">
        <f t="shared" si="64"/>
        <v>0</v>
      </c>
      <c r="J1063" s="45">
        <f t="shared" si="65"/>
        <v>14.048346409267548</v>
      </c>
      <c r="K1063" s="39" t="e">
        <f t="shared" si="66"/>
        <v>#DIV/0!</v>
      </c>
      <c r="L1063" s="46">
        <f>J1063/Eingaben!$D$29</f>
        <v>0.9648673097488808</v>
      </c>
      <c r="M1063" s="44" t="e">
        <f>K1063/Eingaben!$D$8</f>
        <v>#DIV/0!</v>
      </c>
      <c r="N1063" s="46">
        <f>ABS(B1063-C1063)/Eingaben!$D$8</f>
        <v>0</v>
      </c>
      <c r="P1063">
        <f>D1063/3600000*G1063*100*100/Eingaben!$D$39*(A1063-A1062)/3600</f>
        <v>0</v>
      </c>
      <c r="R1063" s="91" t="e">
        <f>('Dichte Wasser'!$B$4*AVERAGE(B1063:C1063)^3+'Dichte Wasser'!$B$3*AVERAGE(B1063:C1063)^2+'Dichte Wasser'!$B$2*AVERAGE(B1063:C1063)+'Dichte Wasser'!$B$1)/1000</f>
        <v>#DIV/0!</v>
      </c>
      <c r="S1063" s="92" t="e">
        <f t="shared" si="67"/>
        <v>#DIV/0!</v>
      </c>
    </row>
    <row r="1064" spans="2:19" x14ac:dyDescent="0.25">
      <c r="B1064" s="69"/>
      <c r="C1064" s="69"/>
      <c r="D1064" s="69"/>
      <c r="E1064" s="48"/>
      <c r="F1064" s="48"/>
      <c r="I1064" s="45">
        <f t="shared" si="64"/>
        <v>0</v>
      </c>
      <c r="J1064" s="45">
        <f t="shared" si="65"/>
        <v>14.048346409267548</v>
      </c>
      <c r="K1064" s="39" t="e">
        <f t="shared" si="66"/>
        <v>#DIV/0!</v>
      </c>
      <c r="L1064" s="46">
        <f>J1064/Eingaben!$D$29</f>
        <v>0.9648673097488808</v>
      </c>
      <c r="M1064" s="44" t="e">
        <f>K1064/Eingaben!$D$8</f>
        <v>#DIV/0!</v>
      </c>
      <c r="N1064" s="46">
        <f>ABS(B1064-C1064)/Eingaben!$D$8</f>
        <v>0</v>
      </c>
      <c r="P1064">
        <f>D1064/3600000*G1064*100*100/Eingaben!$D$39*(A1064-A1063)/3600</f>
        <v>0</v>
      </c>
      <c r="R1064" s="91" t="e">
        <f>('Dichte Wasser'!$B$4*AVERAGE(B1064:C1064)^3+'Dichte Wasser'!$B$3*AVERAGE(B1064:C1064)^2+'Dichte Wasser'!$B$2*AVERAGE(B1064:C1064)+'Dichte Wasser'!$B$1)/1000</f>
        <v>#DIV/0!</v>
      </c>
      <c r="S1064" s="92" t="e">
        <f t="shared" si="67"/>
        <v>#DIV/0!</v>
      </c>
    </row>
    <row r="1065" spans="2:19" x14ac:dyDescent="0.25">
      <c r="B1065" s="69"/>
      <c r="C1065" s="69"/>
      <c r="D1065" s="69"/>
      <c r="E1065" s="48"/>
      <c r="F1065" s="48"/>
      <c r="I1065" s="45">
        <f t="shared" si="64"/>
        <v>0</v>
      </c>
      <c r="J1065" s="45">
        <f t="shared" si="65"/>
        <v>14.048346409267548</v>
      </c>
      <c r="K1065" s="39" t="e">
        <f t="shared" si="66"/>
        <v>#DIV/0!</v>
      </c>
      <c r="L1065" s="46">
        <f>J1065/Eingaben!$D$29</f>
        <v>0.9648673097488808</v>
      </c>
      <c r="M1065" s="44" t="e">
        <f>K1065/Eingaben!$D$8</f>
        <v>#DIV/0!</v>
      </c>
      <c r="N1065" s="46">
        <f>ABS(B1065-C1065)/Eingaben!$D$8</f>
        <v>0</v>
      </c>
      <c r="P1065">
        <f>D1065/3600000*G1065*100*100/Eingaben!$D$39*(A1065-A1064)/3600</f>
        <v>0</v>
      </c>
      <c r="R1065" s="91" t="e">
        <f>('Dichte Wasser'!$B$4*AVERAGE(B1065:C1065)^3+'Dichte Wasser'!$B$3*AVERAGE(B1065:C1065)^2+'Dichte Wasser'!$B$2*AVERAGE(B1065:C1065)+'Dichte Wasser'!$B$1)/1000</f>
        <v>#DIV/0!</v>
      </c>
      <c r="S1065" s="92" t="e">
        <f t="shared" si="67"/>
        <v>#DIV/0!</v>
      </c>
    </row>
    <row r="1066" spans="2:19" x14ac:dyDescent="0.25">
      <c r="B1066" s="69"/>
      <c r="C1066" s="69"/>
      <c r="D1066" s="69"/>
      <c r="E1066" s="48"/>
      <c r="F1066" s="48"/>
      <c r="I1066" s="45">
        <f t="shared" si="64"/>
        <v>0</v>
      </c>
      <c r="J1066" s="45">
        <f t="shared" si="65"/>
        <v>14.048346409267548</v>
      </c>
      <c r="K1066" s="39" t="e">
        <f t="shared" si="66"/>
        <v>#DIV/0!</v>
      </c>
      <c r="L1066" s="46">
        <f>J1066/Eingaben!$D$29</f>
        <v>0.9648673097488808</v>
      </c>
      <c r="M1066" s="44" t="e">
        <f>K1066/Eingaben!$D$8</f>
        <v>#DIV/0!</v>
      </c>
      <c r="N1066" s="46">
        <f>ABS(B1066-C1066)/Eingaben!$D$8</f>
        <v>0</v>
      </c>
      <c r="P1066">
        <f>D1066/3600000*G1066*100*100/Eingaben!$D$39*(A1066-A1065)/3600</f>
        <v>0</v>
      </c>
      <c r="R1066" s="91" t="e">
        <f>('Dichte Wasser'!$B$4*AVERAGE(B1066:C1066)^3+'Dichte Wasser'!$B$3*AVERAGE(B1066:C1066)^2+'Dichte Wasser'!$B$2*AVERAGE(B1066:C1066)+'Dichte Wasser'!$B$1)/1000</f>
        <v>#DIV/0!</v>
      </c>
      <c r="S1066" s="92" t="e">
        <f t="shared" si="67"/>
        <v>#DIV/0!</v>
      </c>
    </row>
    <row r="1067" spans="2:19" x14ac:dyDescent="0.25">
      <c r="B1067" s="69"/>
      <c r="C1067" s="69"/>
      <c r="D1067" s="69"/>
      <c r="E1067" s="48"/>
      <c r="F1067" s="48"/>
      <c r="I1067" s="45">
        <f t="shared" si="64"/>
        <v>0</v>
      </c>
      <c r="J1067" s="45">
        <f t="shared" si="65"/>
        <v>14.048346409267548</v>
      </c>
      <c r="K1067" s="39" t="e">
        <f t="shared" si="66"/>
        <v>#DIV/0!</v>
      </c>
      <c r="L1067" s="46">
        <f>J1067/Eingaben!$D$29</f>
        <v>0.9648673097488808</v>
      </c>
      <c r="M1067" s="44" t="e">
        <f>K1067/Eingaben!$D$8</f>
        <v>#DIV/0!</v>
      </c>
      <c r="N1067" s="46">
        <f>ABS(B1067-C1067)/Eingaben!$D$8</f>
        <v>0</v>
      </c>
      <c r="P1067">
        <f>D1067/3600000*G1067*100*100/Eingaben!$D$39*(A1067-A1066)/3600</f>
        <v>0</v>
      </c>
      <c r="R1067" s="91" t="e">
        <f>('Dichte Wasser'!$B$4*AVERAGE(B1067:C1067)^3+'Dichte Wasser'!$B$3*AVERAGE(B1067:C1067)^2+'Dichte Wasser'!$B$2*AVERAGE(B1067:C1067)+'Dichte Wasser'!$B$1)/1000</f>
        <v>#DIV/0!</v>
      </c>
      <c r="S1067" s="92" t="e">
        <f t="shared" si="67"/>
        <v>#DIV/0!</v>
      </c>
    </row>
    <row r="1068" spans="2:19" x14ac:dyDescent="0.25">
      <c r="B1068" s="69"/>
      <c r="C1068" s="69"/>
      <c r="D1068" s="69"/>
      <c r="E1068" s="48"/>
      <c r="F1068" s="48"/>
      <c r="I1068" s="45">
        <f t="shared" si="64"/>
        <v>0</v>
      </c>
      <c r="J1068" s="45">
        <f t="shared" si="65"/>
        <v>14.048346409267548</v>
      </c>
      <c r="K1068" s="39" t="e">
        <f t="shared" si="66"/>
        <v>#DIV/0!</v>
      </c>
      <c r="L1068" s="46">
        <f>J1068/Eingaben!$D$29</f>
        <v>0.9648673097488808</v>
      </c>
      <c r="M1068" s="44" t="e">
        <f>K1068/Eingaben!$D$8</f>
        <v>#DIV/0!</v>
      </c>
      <c r="N1068" s="46">
        <f>ABS(B1068-C1068)/Eingaben!$D$8</f>
        <v>0</v>
      </c>
      <c r="P1068">
        <f>D1068/3600000*G1068*100*100/Eingaben!$D$39*(A1068-A1067)/3600</f>
        <v>0</v>
      </c>
      <c r="R1068" s="91" t="e">
        <f>('Dichte Wasser'!$B$4*AVERAGE(B1068:C1068)^3+'Dichte Wasser'!$B$3*AVERAGE(B1068:C1068)^2+'Dichte Wasser'!$B$2*AVERAGE(B1068:C1068)+'Dichte Wasser'!$B$1)/1000</f>
        <v>#DIV/0!</v>
      </c>
      <c r="S1068" s="92" t="e">
        <f t="shared" si="67"/>
        <v>#DIV/0!</v>
      </c>
    </row>
    <row r="1069" spans="2:19" x14ac:dyDescent="0.25">
      <c r="B1069" s="69"/>
      <c r="C1069" s="69"/>
      <c r="D1069" s="69"/>
      <c r="E1069" s="48"/>
      <c r="F1069" s="48"/>
      <c r="I1069" s="45">
        <f t="shared" si="64"/>
        <v>0</v>
      </c>
      <c r="J1069" s="45">
        <f t="shared" si="65"/>
        <v>14.048346409267548</v>
      </c>
      <c r="K1069" s="39" t="e">
        <f t="shared" si="66"/>
        <v>#DIV/0!</v>
      </c>
      <c r="L1069" s="46">
        <f>J1069/Eingaben!$D$29</f>
        <v>0.9648673097488808</v>
      </c>
      <c r="M1069" s="44" t="e">
        <f>K1069/Eingaben!$D$8</f>
        <v>#DIV/0!</v>
      </c>
      <c r="N1069" s="46">
        <f>ABS(B1069-C1069)/Eingaben!$D$8</f>
        <v>0</v>
      </c>
      <c r="P1069">
        <f>D1069/3600000*G1069*100*100/Eingaben!$D$39*(A1069-A1068)/3600</f>
        <v>0</v>
      </c>
      <c r="R1069" s="91" t="e">
        <f>('Dichte Wasser'!$B$4*AVERAGE(B1069:C1069)^3+'Dichte Wasser'!$B$3*AVERAGE(B1069:C1069)^2+'Dichte Wasser'!$B$2*AVERAGE(B1069:C1069)+'Dichte Wasser'!$B$1)/1000</f>
        <v>#DIV/0!</v>
      </c>
      <c r="S1069" s="92" t="e">
        <f t="shared" si="67"/>
        <v>#DIV/0!</v>
      </c>
    </row>
    <row r="1070" spans="2:19" x14ac:dyDescent="0.25">
      <c r="B1070" s="69"/>
      <c r="C1070" s="69"/>
      <c r="D1070" s="69"/>
      <c r="E1070" s="48"/>
      <c r="F1070" s="48"/>
      <c r="I1070" s="45">
        <f t="shared" si="64"/>
        <v>0</v>
      </c>
      <c r="J1070" s="45">
        <f t="shared" si="65"/>
        <v>14.048346409267548</v>
      </c>
      <c r="K1070" s="39" t="e">
        <f t="shared" si="66"/>
        <v>#DIV/0!</v>
      </c>
      <c r="L1070" s="46">
        <f>J1070/Eingaben!$D$29</f>
        <v>0.9648673097488808</v>
      </c>
      <c r="M1070" s="44" t="e">
        <f>K1070/Eingaben!$D$8</f>
        <v>#DIV/0!</v>
      </c>
      <c r="N1070" s="46">
        <f>ABS(B1070-C1070)/Eingaben!$D$8</f>
        <v>0</v>
      </c>
      <c r="P1070">
        <f>D1070/3600000*G1070*100*100/Eingaben!$D$39*(A1070-A1069)/3600</f>
        <v>0</v>
      </c>
      <c r="R1070" s="91" t="e">
        <f>('Dichte Wasser'!$B$4*AVERAGE(B1070:C1070)^3+'Dichte Wasser'!$B$3*AVERAGE(B1070:C1070)^2+'Dichte Wasser'!$B$2*AVERAGE(B1070:C1070)+'Dichte Wasser'!$B$1)/1000</f>
        <v>#DIV/0!</v>
      </c>
      <c r="S1070" s="92" t="e">
        <f t="shared" si="67"/>
        <v>#DIV/0!</v>
      </c>
    </row>
    <row r="1071" spans="2:19" x14ac:dyDescent="0.25">
      <c r="B1071" s="69"/>
      <c r="C1071" s="69"/>
      <c r="D1071" s="69"/>
      <c r="E1071" s="48"/>
      <c r="F1071" s="48"/>
      <c r="I1071" s="45">
        <f t="shared" si="64"/>
        <v>0</v>
      </c>
      <c r="J1071" s="45">
        <f t="shared" si="65"/>
        <v>14.048346409267548</v>
      </c>
      <c r="K1071" s="39" t="e">
        <f t="shared" si="66"/>
        <v>#DIV/0!</v>
      </c>
      <c r="L1071" s="46">
        <f>J1071/Eingaben!$D$29</f>
        <v>0.9648673097488808</v>
      </c>
      <c r="M1071" s="44" t="e">
        <f>K1071/Eingaben!$D$8</f>
        <v>#DIV/0!</v>
      </c>
      <c r="N1071" s="46">
        <f>ABS(B1071-C1071)/Eingaben!$D$8</f>
        <v>0</v>
      </c>
      <c r="P1071">
        <f>D1071/3600000*G1071*100*100/Eingaben!$D$39*(A1071-A1070)/3600</f>
        <v>0</v>
      </c>
      <c r="R1071" s="91" t="e">
        <f>('Dichte Wasser'!$B$4*AVERAGE(B1071:C1071)^3+'Dichte Wasser'!$B$3*AVERAGE(B1071:C1071)^2+'Dichte Wasser'!$B$2*AVERAGE(B1071:C1071)+'Dichte Wasser'!$B$1)/1000</f>
        <v>#DIV/0!</v>
      </c>
      <c r="S1071" s="92" t="e">
        <f t="shared" si="67"/>
        <v>#DIV/0!</v>
      </c>
    </row>
    <row r="1072" spans="2:19" x14ac:dyDescent="0.25">
      <c r="B1072" s="69"/>
      <c r="C1072" s="69"/>
      <c r="D1072" s="69"/>
      <c r="E1072" s="48"/>
      <c r="F1072" s="48"/>
      <c r="I1072" s="45">
        <f t="shared" ref="I1072:I1135" si="68">IF(D1072&gt;0,D1072/3600*R1072*(A1072-A1071)*S1072*(B1072-C1072)/3600,0)</f>
        <v>0</v>
      </c>
      <c r="J1072" s="45">
        <f t="shared" ref="J1072:J1135" si="69">J1071+I1072</f>
        <v>14.048346409267548</v>
      </c>
      <c r="K1072" s="39" t="e">
        <f t="shared" ref="K1072:K1135" si="70">I1072/((A1072-A1071)/3600)</f>
        <v>#DIV/0!</v>
      </c>
      <c r="L1072" s="46">
        <f>J1072/Eingaben!$D$29</f>
        <v>0.9648673097488808</v>
      </c>
      <c r="M1072" s="44" t="e">
        <f>K1072/Eingaben!$D$8</f>
        <v>#DIV/0!</v>
      </c>
      <c r="N1072" s="46">
        <f>ABS(B1072-C1072)/Eingaben!$D$8</f>
        <v>0</v>
      </c>
      <c r="P1072">
        <f>D1072/3600000*G1072*100*100/Eingaben!$D$39*(A1072-A1071)/3600</f>
        <v>0</v>
      </c>
      <c r="R1072" s="91" t="e">
        <f>('Dichte Wasser'!$B$4*AVERAGE(B1072:C1072)^3+'Dichte Wasser'!$B$3*AVERAGE(B1072:C1072)^2+'Dichte Wasser'!$B$2*AVERAGE(B1072:C1072)+'Dichte Wasser'!$B$1)/1000</f>
        <v>#DIV/0!</v>
      </c>
      <c r="S1072" s="92" t="e">
        <f t="shared" ref="S1072:S1135" si="71" xml:space="preserve">  0.0000000024*AVERAGE(B1072:C1072)^4 - 0.0000005979*AVERAGE(B1072:C1072)^3 + 0.0000621355*AVERAGE(B1072:C1072)^2 - 0.0026683907*AVERAGE(B1072:C1072) + 4.2176232303</f>
        <v>#DIV/0!</v>
      </c>
    </row>
    <row r="1073" spans="2:19" x14ac:dyDescent="0.25">
      <c r="B1073" s="69"/>
      <c r="C1073" s="69"/>
      <c r="D1073" s="69"/>
      <c r="E1073" s="48"/>
      <c r="F1073" s="48"/>
      <c r="I1073" s="45">
        <f t="shared" si="68"/>
        <v>0</v>
      </c>
      <c r="J1073" s="45">
        <f t="shared" si="69"/>
        <v>14.048346409267548</v>
      </c>
      <c r="K1073" s="39" t="e">
        <f t="shared" si="70"/>
        <v>#DIV/0!</v>
      </c>
      <c r="L1073" s="46">
        <f>J1073/Eingaben!$D$29</f>
        <v>0.9648673097488808</v>
      </c>
      <c r="M1073" s="44" t="e">
        <f>K1073/Eingaben!$D$8</f>
        <v>#DIV/0!</v>
      </c>
      <c r="N1073" s="46">
        <f>ABS(B1073-C1073)/Eingaben!$D$8</f>
        <v>0</v>
      </c>
      <c r="P1073">
        <f>D1073/3600000*G1073*100*100/Eingaben!$D$39*(A1073-A1072)/3600</f>
        <v>0</v>
      </c>
      <c r="R1073" s="91" t="e">
        <f>('Dichte Wasser'!$B$4*AVERAGE(B1073:C1073)^3+'Dichte Wasser'!$B$3*AVERAGE(B1073:C1073)^2+'Dichte Wasser'!$B$2*AVERAGE(B1073:C1073)+'Dichte Wasser'!$B$1)/1000</f>
        <v>#DIV/0!</v>
      </c>
      <c r="S1073" s="92" t="e">
        <f t="shared" si="71"/>
        <v>#DIV/0!</v>
      </c>
    </row>
    <row r="1074" spans="2:19" x14ac:dyDescent="0.25">
      <c r="B1074" s="69"/>
      <c r="C1074" s="69"/>
      <c r="D1074" s="69"/>
      <c r="E1074" s="48"/>
      <c r="F1074" s="48"/>
      <c r="I1074" s="45">
        <f t="shared" si="68"/>
        <v>0</v>
      </c>
      <c r="J1074" s="45">
        <f t="shared" si="69"/>
        <v>14.048346409267548</v>
      </c>
      <c r="K1074" s="39" t="e">
        <f t="shared" si="70"/>
        <v>#DIV/0!</v>
      </c>
      <c r="L1074" s="46">
        <f>J1074/Eingaben!$D$29</f>
        <v>0.9648673097488808</v>
      </c>
      <c r="M1074" s="44" t="e">
        <f>K1074/Eingaben!$D$8</f>
        <v>#DIV/0!</v>
      </c>
      <c r="N1074" s="46">
        <f>ABS(B1074-C1074)/Eingaben!$D$8</f>
        <v>0</v>
      </c>
      <c r="P1074">
        <f>D1074/3600000*G1074*100*100/Eingaben!$D$39*(A1074-A1073)/3600</f>
        <v>0</v>
      </c>
      <c r="R1074" s="91" t="e">
        <f>('Dichte Wasser'!$B$4*AVERAGE(B1074:C1074)^3+'Dichte Wasser'!$B$3*AVERAGE(B1074:C1074)^2+'Dichte Wasser'!$B$2*AVERAGE(B1074:C1074)+'Dichte Wasser'!$B$1)/1000</f>
        <v>#DIV/0!</v>
      </c>
      <c r="S1074" s="92" t="e">
        <f t="shared" si="71"/>
        <v>#DIV/0!</v>
      </c>
    </row>
    <row r="1075" spans="2:19" x14ac:dyDescent="0.25">
      <c r="B1075" s="69"/>
      <c r="C1075" s="69"/>
      <c r="D1075" s="69"/>
      <c r="E1075" s="48"/>
      <c r="F1075" s="48"/>
      <c r="I1075" s="45">
        <f t="shared" si="68"/>
        <v>0</v>
      </c>
      <c r="J1075" s="45">
        <f t="shared" si="69"/>
        <v>14.048346409267548</v>
      </c>
      <c r="K1075" s="39" t="e">
        <f t="shared" si="70"/>
        <v>#DIV/0!</v>
      </c>
      <c r="L1075" s="46">
        <f>J1075/Eingaben!$D$29</f>
        <v>0.9648673097488808</v>
      </c>
      <c r="M1075" s="44" t="e">
        <f>K1075/Eingaben!$D$8</f>
        <v>#DIV/0!</v>
      </c>
      <c r="N1075" s="46">
        <f>ABS(B1075-C1075)/Eingaben!$D$8</f>
        <v>0</v>
      </c>
      <c r="P1075">
        <f>D1075/3600000*G1075*100*100/Eingaben!$D$39*(A1075-A1074)/3600</f>
        <v>0</v>
      </c>
      <c r="R1075" s="91" t="e">
        <f>('Dichte Wasser'!$B$4*AVERAGE(B1075:C1075)^3+'Dichte Wasser'!$B$3*AVERAGE(B1075:C1075)^2+'Dichte Wasser'!$B$2*AVERAGE(B1075:C1075)+'Dichte Wasser'!$B$1)/1000</f>
        <v>#DIV/0!</v>
      </c>
      <c r="S1075" s="92" t="e">
        <f t="shared" si="71"/>
        <v>#DIV/0!</v>
      </c>
    </row>
    <row r="1076" spans="2:19" x14ac:dyDescent="0.25">
      <c r="B1076" s="69"/>
      <c r="C1076" s="69"/>
      <c r="D1076" s="69"/>
      <c r="E1076" s="48"/>
      <c r="F1076" s="48"/>
      <c r="I1076" s="45">
        <f t="shared" si="68"/>
        <v>0</v>
      </c>
      <c r="J1076" s="45">
        <f t="shared" si="69"/>
        <v>14.048346409267548</v>
      </c>
      <c r="K1076" s="39" t="e">
        <f t="shared" si="70"/>
        <v>#DIV/0!</v>
      </c>
      <c r="L1076" s="46">
        <f>J1076/Eingaben!$D$29</f>
        <v>0.9648673097488808</v>
      </c>
      <c r="M1076" s="44" t="e">
        <f>K1076/Eingaben!$D$8</f>
        <v>#DIV/0!</v>
      </c>
      <c r="N1076" s="46">
        <f>ABS(B1076-C1076)/Eingaben!$D$8</f>
        <v>0</v>
      </c>
      <c r="P1076">
        <f>D1076/3600000*G1076*100*100/Eingaben!$D$39*(A1076-A1075)/3600</f>
        <v>0</v>
      </c>
      <c r="R1076" s="91" t="e">
        <f>('Dichte Wasser'!$B$4*AVERAGE(B1076:C1076)^3+'Dichte Wasser'!$B$3*AVERAGE(B1076:C1076)^2+'Dichte Wasser'!$B$2*AVERAGE(B1076:C1076)+'Dichte Wasser'!$B$1)/1000</f>
        <v>#DIV/0!</v>
      </c>
      <c r="S1076" s="92" t="e">
        <f t="shared" si="71"/>
        <v>#DIV/0!</v>
      </c>
    </row>
    <row r="1077" spans="2:19" x14ac:dyDescent="0.25">
      <c r="B1077" s="69"/>
      <c r="C1077" s="69"/>
      <c r="D1077" s="69"/>
      <c r="E1077" s="48"/>
      <c r="F1077" s="48"/>
      <c r="I1077" s="45">
        <f t="shared" si="68"/>
        <v>0</v>
      </c>
      <c r="J1077" s="45">
        <f t="shared" si="69"/>
        <v>14.048346409267548</v>
      </c>
      <c r="K1077" s="39" t="e">
        <f t="shared" si="70"/>
        <v>#DIV/0!</v>
      </c>
      <c r="L1077" s="46">
        <f>J1077/Eingaben!$D$29</f>
        <v>0.9648673097488808</v>
      </c>
      <c r="M1077" s="44" t="e">
        <f>K1077/Eingaben!$D$8</f>
        <v>#DIV/0!</v>
      </c>
      <c r="N1077" s="46">
        <f>ABS(B1077-C1077)/Eingaben!$D$8</f>
        <v>0</v>
      </c>
      <c r="P1077">
        <f>D1077/3600000*G1077*100*100/Eingaben!$D$39*(A1077-A1076)/3600</f>
        <v>0</v>
      </c>
      <c r="R1077" s="91" t="e">
        <f>('Dichte Wasser'!$B$4*AVERAGE(B1077:C1077)^3+'Dichte Wasser'!$B$3*AVERAGE(B1077:C1077)^2+'Dichte Wasser'!$B$2*AVERAGE(B1077:C1077)+'Dichte Wasser'!$B$1)/1000</f>
        <v>#DIV/0!</v>
      </c>
      <c r="S1077" s="92" t="e">
        <f t="shared" si="71"/>
        <v>#DIV/0!</v>
      </c>
    </row>
    <row r="1078" spans="2:19" x14ac:dyDescent="0.25">
      <c r="B1078" s="69"/>
      <c r="C1078" s="69"/>
      <c r="D1078" s="69"/>
      <c r="E1078" s="48"/>
      <c r="F1078" s="48"/>
      <c r="I1078" s="45">
        <f t="shared" si="68"/>
        <v>0</v>
      </c>
      <c r="J1078" s="45">
        <f t="shared" si="69"/>
        <v>14.048346409267548</v>
      </c>
      <c r="K1078" s="39" t="e">
        <f t="shared" si="70"/>
        <v>#DIV/0!</v>
      </c>
      <c r="L1078" s="46">
        <f>J1078/Eingaben!$D$29</f>
        <v>0.9648673097488808</v>
      </c>
      <c r="M1078" s="44" t="e">
        <f>K1078/Eingaben!$D$8</f>
        <v>#DIV/0!</v>
      </c>
      <c r="N1078" s="46">
        <f>ABS(B1078-C1078)/Eingaben!$D$8</f>
        <v>0</v>
      </c>
      <c r="P1078">
        <f>D1078/3600000*G1078*100*100/Eingaben!$D$39*(A1078-A1077)/3600</f>
        <v>0</v>
      </c>
      <c r="R1078" s="91" t="e">
        <f>('Dichte Wasser'!$B$4*AVERAGE(B1078:C1078)^3+'Dichte Wasser'!$B$3*AVERAGE(B1078:C1078)^2+'Dichte Wasser'!$B$2*AVERAGE(B1078:C1078)+'Dichte Wasser'!$B$1)/1000</f>
        <v>#DIV/0!</v>
      </c>
      <c r="S1078" s="92" t="e">
        <f t="shared" si="71"/>
        <v>#DIV/0!</v>
      </c>
    </row>
    <row r="1079" spans="2:19" x14ac:dyDescent="0.25">
      <c r="B1079" s="69"/>
      <c r="C1079" s="69"/>
      <c r="D1079" s="69"/>
      <c r="E1079" s="48"/>
      <c r="F1079" s="48"/>
      <c r="I1079" s="45">
        <f t="shared" si="68"/>
        <v>0</v>
      </c>
      <c r="J1079" s="45">
        <f t="shared" si="69"/>
        <v>14.048346409267548</v>
      </c>
      <c r="K1079" s="39" t="e">
        <f t="shared" si="70"/>
        <v>#DIV/0!</v>
      </c>
      <c r="L1079" s="46">
        <f>J1079/Eingaben!$D$29</f>
        <v>0.9648673097488808</v>
      </c>
      <c r="M1079" s="44" t="e">
        <f>K1079/Eingaben!$D$8</f>
        <v>#DIV/0!</v>
      </c>
      <c r="N1079" s="46">
        <f>ABS(B1079-C1079)/Eingaben!$D$8</f>
        <v>0</v>
      </c>
      <c r="P1079">
        <f>D1079/3600000*G1079*100*100/Eingaben!$D$39*(A1079-A1078)/3600</f>
        <v>0</v>
      </c>
      <c r="R1079" s="91" t="e">
        <f>('Dichte Wasser'!$B$4*AVERAGE(B1079:C1079)^3+'Dichte Wasser'!$B$3*AVERAGE(B1079:C1079)^2+'Dichte Wasser'!$B$2*AVERAGE(B1079:C1079)+'Dichte Wasser'!$B$1)/1000</f>
        <v>#DIV/0!</v>
      </c>
      <c r="S1079" s="92" t="e">
        <f t="shared" si="71"/>
        <v>#DIV/0!</v>
      </c>
    </row>
    <row r="1080" spans="2:19" x14ac:dyDescent="0.25">
      <c r="B1080" s="69"/>
      <c r="C1080" s="69"/>
      <c r="D1080" s="69"/>
      <c r="E1080" s="48"/>
      <c r="F1080" s="48"/>
      <c r="I1080" s="45">
        <f t="shared" si="68"/>
        <v>0</v>
      </c>
      <c r="J1080" s="45">
        <f t="shared" si="69"/>
        <v>14.048346409267548</v>
      </c>
      <c r="K1080" s="39" t="e">
        <f t="shared" si="70"/>
        <v>#DIV/0!</v>
      </c>
      <c r="L1080" s="46">
        <f>J1080/Eingaben!$D$29</f>
        <v>0.9648673097488808</v>
      </c>
      <c r="M1080" s="44" t="e">
        <f>K1080/Eingaben!$D$8</f>
        <v>#DIV/0!</v>
      </c>
      <c r="N1080" s="46">
        <f>ABS(B1080-C1080)/Eingaben!$D$8</f>
        <v>0</v>
      </c>
      <c r="P1080">
        <f>D1080/3600000*G1080*100*100/Eingaben!$D$39*(A1080-A1079)/3600</f>
        <v>0</v>
      </c>
      <c r="R1080" s="91" t="e">
        <f>('Dichte Wasser'!$B$4*AVERAGE(B1080:C1080)^3+'Dichte Wasser'!$B$3*AVERAGE(B1080:C1080)^2+'Dichte Wasser'!$B$2*AVERAGE(B1080:C1080)+'Dichte Wasser'!$B$1)/1000</f>
        <v>#DIV/0!</v>
      </c>
      <c r="S1080" s="92" t="e">
        <f t="shared" si="71"/>
        <v>#DIV/0!</v>
      </c>
    </row>
    <row r="1081" spans="2:19" x14ac:dyDescent="0.25">
      <c r="B1081" s="69"/>
      <c r="C1081" s="69"/>
      <c r="D1081" s="69"/>
      <c r="E1081" s="48"/>
      <c r="F1081" s="48"/>
      <c r="I1081" s="45">
        <f t="shared" si="68"/>
        <v>0</v>
      </c>
      <c r="J1081" s="45">
        <f t="shared" si="69"/>
        <v>14.048346409267548</v>
      </c>
      <c r="K1081" s="39" t="e">
        <f t="shared" si="70"/>
        <v>#DIV/0!</v>
      </c>
      <c r="L1081" s="46">
        <f>J1081/Eingaben!$D$29</f>
        <v>0.9648673097488808</v>
      </c>
      <c r="M1081" s="44" t="e">
        <f>K1081/Eingaben!$D$8</f>
        <v>#DIV/0!</v>
      </c>
      <c r="N1081" s="46">
        <f>ABS(B1081-C1081)/Eingaben!$D$8</f>
        <v>0</v>
      </c>
      <c r="P1081">
        <f>D1081/3600000*G1081*100*100/Eingaben!$D$39*(A1081-A1080)/3600</f>
        <v>0</v>
      </c>
      <c r="R1081" s="91" t="e">
        <f>('Dichte Wasser'!$B$4*AVERAGE(B1081:C1081)^3+'Dichte Wasser'!$B$3*AVERAGE(B1081:C1081)^2+'Dichte Wasser'!$B$2*AVERAGE(B1081:C1081)+'Dichte Wasser'!$B$1)/1000</f>
        <v>#DIV/0!</v>
      </c>
      <c r="S1081" s="92" t="e">
        <f t="shared" si="71"/>
        <v>#DIV/0!</v>
      </c>
    </row>
    <row r="1082" spans="2:19" x14ac:dyDescent="0.25">
      <c r="B1082" s="69"/>
      <c r="C1082" s="69"/>
      <c r="D1082" s="69"/>
      <c r="E1082" s="48"/>
      <c r="F1082" s="48"/>
      <c r="I1082" s="45">
        <f t="shared" si="68"/>
        <v>0</v>
      </c>
      <c r="J1082" s="45">
        <f t="shared" si="69"/>
        <v>14.048346409267548</v>
      </c>
      <c r="K1082" s="39" t="e">
        <f t="shared" si="70"/>
        <v>#DIV/0!</v>
      </c>
      <c r="L1082" s="46">
        <f>J1082/Eingaben!$D$29</f>
        <v>0.9648673097488808</v>
      </c>
      <c r="M1082" s="44" t="e">
        <f>K1082/Eingaben!$D$8</f>
        <v>#DIV/0!</v>
      </c>
      <c r="N1082" s="46">
        <f>ABS(B1082-C1082)/Eingaben!$D$8</f>
        <v>0</v>
      </c>
      <c r="P1082">
        <f>D1082/3600000*G1082*100*100/Eingaben!$D$39*(A1082-A1081)/3600</f>
        <v>0</v>
      </c>
      <c r="R1082" s="91" t="e">
        <f>('Dichte Wasser'!$B$4*AVERAGE(B1082:C1082)^3+'Dichte Wasser'!$B$3*AVERAGE(B1082:C1082)^2+'Dichte Wasser'!$B$2*AVERAGE(B1082:C1082)+'Dichte Wasser'!$B$1)/1000</f>
        <v>#DIV/0!</v>
      </c>
      <c r="S1082" s="92" t="e">
        <f t="shared" si="71"/>
        <v>#DIV/0!</v>
      </c>
    </row>
    <row r="1083" spans="2:19" x14ac:dyDescent="0.25">
      <c r="B1083" s="69"/>
      <c r="C1083" s="69"/>
      <c r="D1083" s="69"/>
      <c r="E1083" s="48"/>
      <c r="F1083" s="48"/>
      <c r="I1083" s="45">
        <f t="shared" si="68"/>
        <v>0</v>
      </c>
      <c r="J1083" s="45">
        <f t="shared" si="69"/>
        <v>14.048346409267548</v>
      </c>
      <c r="K1083" s="39" t="e">
        <f t="shared" si="70"/>
        <v>#DIV/0!</v>
      </c>
      <c r="L1083" s="46">
        <f>J1083/Eingaben!$D$29</f>
        <v>0.9648673097488808</v>
      </c>
      <c r="M1083" s="44" t="e">
        <f>K1083/Eingaben!$D$8</f>
        <v>#DIV/0!</v>
      </c>
      <c r="N1083" s="46">
        <f>ABS(B1083-C1083)/Eingaben!$D$8</f>
        <v>0</v>
      </c>
      <c r="P1083">
        <f>D1083/3600000*G1083*100*100/Eingaben!$D$39*(A1083-A1082)/3600</f>
        <v>0</v>
      </c>
      <c r="R1083" s="91" t="e">
        <f>('Dichte Wasser'!$B$4*AVERAGE(B1083:C1083)^3+'Dichte Wasser'!$B$3*AVERAGE(B1083:C1083)^2+'Dichte Wasser'!$B$2*AVERAGE(B1083:C1083)+'Dichte Wasser'!$B$1)/1000</f>
        <v>#DIV/0!</v>
      </c>
      <c r="S1083" s="92" t="e">
        <f t="shared" si="71"/>
        <v>#DIV/0!</v>
      </c>
    </row>
    <row r="1084" spans="2:19" x14ac:dyDescent="0.25">
      <c r="B1084" s="69"/>
      <c r="C1084" s="69"/>
      <c r="D1084" s="69"/>
      <c r="E1084" s="48"/>
      <c r="F1084" s="48"/>
      <c r="I1084" s="45">
        <f t="shared" si="68"/>
        <v>0</v>
      </c>
      <c r="J1084" s="45">
        <f t="shared" si="69"/>
        <v>14.048346409267548</v>
      </c>
      <c r="K1084" s="39" t="e">
        <f t="shared" si="70"/>
        <v>#DIV/0!</v>
      </c>
      <c r="L1084" s="46">
        <f>J1084/Eingaben!$D$29</f>
        <v>0.9648673097488808</v>
      </c>
      <c r="M1084" s="44" t="e">
        <f>K1084/Eingaben!$D$8</f>
        <v>#DIV/0!</v>
      </c>
      <c r="N1084" s="46">
        <f>ABS(B1084-C1084)/Eingaben!$D$8</f>
        <v>0</v>
      </c>
      <c r="P1084">
        <f>D1084/3600000*G1084*100*100/Eingaben!$D$39*(A1084-A1083)/3600</f>
        <v>0</v>
      </c>
      <c r="R1084" s="91" t="e">
        <f>('Dichte Wasser'!$B$4*AVERAGE(B1084:C1084)^3+'Dichte Wasser'!$B$3*AVERAGE(B1084:C1084)^2+'Dichte Wasser'!$B$2*AVERAGE(B1084:C1084)+'Dichte Wasser'!$B$1)/1000</f>
        <v>#DIV/0!</v>
      </c>
      <c r="S1084" s="92" t="e">
        <f t="shared" si="71"/>
        <v>#DIV/0!</v>
      </c>
    </row>
    <row r="1085" spans="2:19" x14ac:dyDescent="0.25">
      <c r="B1085" s="69"/>
      <c r="C1085" s="69"/>
      <c r="D1085" s="69"/>
      <c r="E1085" s="48"/>
      <c r="F1085" s="48"/>
      <c r="I1085" s="45">
        <f t="shared" si="68"/>
        <v>0</v>
      </c>
      <c r="J1085" s="45">
        <f t="shared" si="69"/>
        <v>14.048346409267548</v>
      </c>
      <c r="K1085" s="39" t="e">
        <f t="shared" si="70"/>
        <v>#DIV/0!</v>
      </c>
      <c r="L1085" s="46">
        <f>J1085/Eingaben!$D$29</f>
        <v>0.9648673097488808</v>
      </c>
      <c r="M1085" s="44" t="e">
        <f>K1085/Eingaben!$D$8</f>
        <v>#DIV/0!</v>
      </c>
      <c r="N1085" s="46">
        <f>ABS(B1085-C1085)/Eingaben!$D$8</f>
        <v>0</v>
      </c>
      <c r="P1085">
        <f>D1085/3600000*G1085*100*100/Eingaben!$D$39*(A1085-A1084)/3600</f>
        <v>0</v>
      </c>
      <c r="R1085" s="91" t="e">
        <f>('Dichte Wasser'!$B$4*AVERAGE(B1085:C1085)^3+'Dichte Wasser'!$B$3*AVERAGE(B1085:C1085)^2+'Dichte Wasser'!$B$2*AVERAGE(B1085:C1085)+'Dichte Wasser'!$B$1)/1000</f>
        <v>#DIV/0!</v>
      </c>
      <c r="S1085" s="92" t="e">
        <f t="shared" si="71"/>
        <v>#DIV/0!</v>
      </c>
    </row>
    <row r="1086" spans="2:19" x14ac:dyDescent="0.25">
      <c r="B1086" s="69"/>
      <c r="C1086" s="69"/>
      <c r="D1086" s="69"/>
      <c r="E1086" s="48"/>
      <c r="F1086" s="48"/>
      <c r="I1086" s="45">
        <f t="shared" si="68"/>
        <v>0</v>
      </c>
      <c r="J1086" s="45">
        <f t="shared" si="69"/>
        <v>14.048346409267548</v>
      </c>
      <c r="K1086" s="39" t="e">
        <f t="shared" si="70"/>
        <v>#DIV/0!</v>
      </c>
      <c r="L1086" s="46">
        <f>J1086/Eingaben!$D$29</f>
        <v>0.9648673097488808</v>
      </c>
      <c r="M1086" s="44" t="e">
        <f>K1086/Eingaben!$D$8</f>
        <v>#DIV/0!</v>
      </c>
      <c r="N1086" s="46">
        <f>ABS(B1086-C1086)/Eingaben!$D$8</f>
        <v>0</v>
      </c>
      <c r="P1086">
        <f>D1086/3600000*G1086*100*100/Eingaben!$D$39*(A1086-A1085)/3600</f>
        <v>0</v>
      </c>
      <c r="R1086" s="91" t="e">
        <f>('Dichte Wasser'!$B$4*AVERAGE(B1086:C1086)^3+'Dichte Wasser'!$B$3*AVERAGE(B1086:C1086)^2+'Dichte Wasser'!$B$2*AVERAGE(B1086:C1086)+'Dichte Wasser'!$B$1)/1000</f>
        <v>#DIV/0!</v>
      </c>
      <c r="S1086" s="92" t="e">
        <f t="shared" si="71"/>
        <v>#DIV/0!</v>
      </c>
    </row>
    <row r="1087" spans="2:19" x14ac:dyDescent="0.25">
      <c r="B1087" s="69"/>
      <c r="C1087" s="69"/>
      <c r="D1087" s="69"/>
      <c r="E1087" s="48"/>
      <c r="F1087" s="48"/>
      <c r="I1087" s="45">
        <f t="shared" si="68"/>
        <v>0</v>
      </c>
      <c r="J1087" s="45">
        <f t="shared" si="69"/>
        <v>14.048346409267548</v>
      </c>
      <c r="K1087" s="39" t="e">
        <f t="shared" si="70"/>
        <v>#DIV/0!</v>
      </c>
      <c r="L1087" s="46">
        <f>J1087/Eingaben!$D$29</f>
        <v>0.9648673097488808</v>
      </c>
      <c r="M1087" s="44" t="e">
        <f>K1087/Eingaben!$D$8</f>
        <v>#DIV/0!</v>
      </c>
      <c r="N1087" s="46">
        <f>ABS(B1087-C1087)/Eingaben!$D$8</f>
        <v>0</v>
      </c>
      <c r="P1087">
        <f>D1087/3600000*G1087*100*100/Eingaben!$D$39*(A1087-A1086)/3600</f>
        <v>0</v>
      </c>
      <c r="R1087" s="91" t="e">
        <f>('Dichte Wasser'!$B$4*AVERAGE(B1087:C1087)^3+'Dichte Wasser'!$B$3*AVERAGE(B1087:C1087)^2+'Dichte Wasser'!$B$2*AVERAGE(B1087:C1087)+'Dichte Wasser'!$B$1)/1000</f>
        <v>#DIV/0!</v>
      </c>
      <c r="S1087" s="92" t="e">
        <f t="shared" si="71"/>
        <v>#DIV/0!</v>
      </c>
    </row>
    <row r="1088" spans="2:19" x14ac:dyDescent="0.25">
      <c r="B1088" s="69"/>
      <c r="C1088" s="69"/>
      <c r="D1088" s="69"/>
      <c r="E1088" s="48"/>
      <c r="F1088" s="48"/>
      <c r="I1088" s="45">
        <f t="shared" si="68"/>
        <v>0</v>
      </c>
      <c r="J1088" s="45">
        <f t="shared" si="69"/>
        <v>14.048346409267548</v>
      </c>
      <c r="K1088" s="39" t="e">
        <f t="shared" si="70"/>
        <v>#DIV/0!</v>
      </c>
      <c r="L1088" s="46">
        <f>J1088/Eingaben!$D$29</f>
        <v>0.9648673097488808</v>
      </c>
      <c r="M1088" s="44" t="e">
        <f>K1088/Eingaben!$D$8</f>
        <v>#DIV/0!</v>
      </c>
      <c r="N1088" s="46">
        <f>ABS(B1088-C1088)/Eingaben!$D$8</f>
        <v>0</v>
      </c>
      <c r="P1088">
        <f>D1088/3600000*G1088*100*100/Eingaben!$D$39*(A1088-A1087)/3600</f>
        <v>0</v>
      </c>
      <c r="R1088" s="91" t="e">
        <f>('Dichte Wasser'!$B$4*AVERAGE(B1088:C1088)^3+'Dichte Wasser'!$B$3*AVERAGE(B1088:C1088)^2+'Dichte Wasser'!$B$2*AVERAGE(B1088:C1088)+'Dichte Wasser'!$B$1)/1000</f>
        <v>#DIV/0!</v>
      </c>
      <c r="S1088" s="92" t="e">
        <f t="shared" si="71"/>
        <v>#DIV/0!</v>
      </c>
    </row>
    <row r="1089" spans="2:19" x14ac:dyDescent="0.25">
      <c r="B1089" s="69"/>
      <c r="C1089" s="69"/>
      <c r="D1089" s="69"/>
      <c r="E1089" s="48"/>
      <c r="F1089" s="48"/>
      <c r="I1089" s="45">
        <f t="shared" si="68"/>
        <v>0</v>
      </c>
      <c r="J1089" s="45">
        <f t="shared" si="69"/>
        <v>14.048346409267548</v>
      </c>
      <c r="K1089" s="39" t="e">
        <f t="shared" si="70"/>
        <v>#DIV/0!</v>
      </c>
      <c r="L1089" s="46">
        <f>J1089/Eingaben!$D$29</f>
        <v>0.9648673097488808</v>
      </c>
      <c r="M1089" s="44" t="e">
        <f>K1089/Eingaben!$D$8</f>
        <v>#DIV/0!</v>
      </c>
      <c r="N1089" s="46">
        <f>ABS(B1089-C1089)/Eingaben!$D$8</f>
        <v>0</v>
      </c>
      <c r="P1089">
        <f>D1089/3600000*G1089*100*100/Eingaben!$D$39*(A1089-A1088)/3600</f>
        <v>0</v>
      </c>
      <c r="R1089" s="91" t="e">
        <f>('Dichte Wasser'!$B$4*AVERAGE(B1089:C1089)^3+'Dichte Wasser'!$B$3*AVERAGE(B1089:C1089)^2+'Dichte Wasser'!$B$2*AVERAGE(B1089:C1089)+'Dichte Wasser'!$B$1)/1000</f>
        <v>#DIV/0!</v>
      </c>
      <c r="S1089" s="92" t="e">
        <f t="shared" si="71"/>
        <v>#DIV/0!</v>
      </c>
    </row>
    <row r="1090" spans="2:19" x14ac:dyDescent="0.25">
      <c r="B1090" s="69"/>
      <c r="C1090" s="69"/>
      <c r="D1090" s="69"/>
      <c r="E1090" s="48"/>
      <c r="F1090" s="48"/>
      <c r="I1090" s="45">
        <f t="shared" si="68"/>
        <v>0</v>
      </c>
      <c r="J1090" s="45">
        <f t="shared" si="69"/>
        <v>14.048346409267548</v>
      </c>
      <c r="K1090" s="39" t="e">
        <f t="shared" si="70"/>
        <v>#DIV/0!</v>
      </c>
      <c r="L1090" s="46">
        <f>J1090/Eingaben!$D$29</f>
        <v>0.9648673097488808</v>
      </c>
      <c r="M1090" s="44" t="e">
        <f>K1090/Eingaben!$D$8</f>
        <v>#DIV/0!</v>
      </c>
      <c r="N1090" s="46">
        <f>ABS(B1090-C1090)/Eingaben!$D$8</f>
        <v>0</v>
      </c>
      <c r="P1090">
        <f>D1090/3600000*G1090*100*100/Eingaben!$D$39*(A1090-A1089)/3600</f>
        <v>0</v>
      </c>
      <c r="R1090" s="91" t="e">
        <f>('Dichte Wasser'!$B$4*AVERAGE(B1090:C1090)^3+'Dichte Wasser'!$B$3*AVERAGE(B1090:C1090)^2+'Dichte Wasser'!$B$2*AVERAGE(B1090:C1090)+'Dichte Wasser'!$B$1)/1000</f>
        <v>#DIV/0!</v>
      </c>
      <c r="S1090" s="92" t="e">
        <f t="shared" si="71"/>
        <v>#DIV/0!</v>
      </c>
    </row>
    <row r="1091" spans="2:19" x14ac:dyDescent="0.25">
      <c r="B1091" s="69"/>
      <c r="C1091" s="69"/>
      <c r="D1091" s="69"/>
      <c r="E1091" s="48"/>
      <c r="F1091" s="48"/>
      <c r="I1091" s="45">
        <f t="shared" si="68"/>
        <v>0</v>
      </c>
      <c r="J1091" s="45">
        <f t="shared" si="69"/>
        <v>14.048346409267548</v>
      </c>
      <c r="K1091" s="39" t="e">
        <f t="shared" si="70"/>
        <v>#DIV/0!</v>
      </c>
      <c r="L1091" s="46">
        <f>J1091/Eingaben!$D$29</f>
        <v>0.9648673097488808</v>
      </c>
      <c r="M1091" s="44" t="e">
        <f>K1091/Eingaben!$D$8</f>
        <v>#DIV/0!</v>
      </c>
      <c r="N1091" s="46">
        <f>ABS(B1091-C1091)/Eingaben!$D$8</f>
        <v>0</v>
      </c>
      <c r="P1091">
        <f>D1091/3600000*G1091*100*100/Eingaben!$D$39*(A1091-A1090)/3600</f>
        <v>0</v>
      </c>
      <c r="R1091" s="91" t="e">
        <f>('Dichte Wasser'!$B$4*AVERAGE(B1091:C1091)^3+'Dichte Wasser'!$B$3*AVERAGE(B1091:C1091)^2+'Dichte Wasser'!$B$2*AVERAGE(B1091:C1091)+'Dichte Wasser'!$B$1)/1000</f>
        <v>#DIV/0!</v>
      </c>
      <c r="S1091" s="92" t="e">
        <f t="shared" si="71"/>
        <v>#DIV/0!</v>
      </c>
    </row>
    <row r="1092" spans="2:19" x14ac:dyDescent="0.25">
      <c r="B1092" s="69"/>
      <c r="C1092" s="69"/>
      <c r="D1092" s="69"/>
      <c r="E1092" s="48"/>
      <c r="F1092" s="48"/>
      <c r="I1092" s="45">
        <f t="shared" si="68"/>
        <v>0</v>
      </c>
      <c r="J1092" s="45">
        <f t="shared" si="69"/>
        <v>14.048346409267548</v>
      </c>
      <c r="K1092" s="39" t="e">
        <f t="shared" si="70"/>
        <v>#DIV/0!</v>
      </c>
      <c r="L1092" s="46">
        <f>J1092/Eingaben!$D$29</f>
        <v>0.9648673097488808</v>
      </c>
      <c r="M1092" s="44" t="e">
        <f>K1092/Eingaben!$D$8</f>
        <v>#DIV/0!</v>
      </c>
      <c r="N1092" s="46">
        <f>ABS(B1092-C1092)/Eingaben!$D$8</f>
        <v>0</v>
      </c>
      <c r="P1092">
        <f>D1092/3600000*G1092*100*100/Eingaben!$D$39*(A1092-A1091)/3600</f>
        <v>0</v>
      </c>
      <c r="R1092" s="91" t="e">
        <f>('Dichte Wasser'!$B$4*AVERAGE(B1092:C1092)^3+'Dichte Wasser'!$B$3*AVERAGE(B1092:C1092)^2+'Dichte Wasser'!$B$2*AVERAGE(B1092:C1092)+'Dichte Wasser'!$B$1)/1000</f>
        <v>#DIV/0!</v>
      </c>
      <c r="S1092" s="92" t="e">
        <f t="shared" si="71"/>
        <v>#DIV/0!</v>
      </c>
    </row>
    <row r="1093" spans="2:19" x14ac:dyDescent="0.25">
      <c r="B1093" s="69"/>
      <c r="C1093" s="69"/>
      <c r="D1093" s="69"/>
      <c r="E1093" s="48"/>
      <c r="F1093" s="48"/>
      <c r="I1093" s="45">
        <f t="shared" si="68"/>
        <v>0</v>
      </c>
      <c r="J1093" s="45">
        <f t="shared" si="69"/>
        <v>14.048346409267548</v>
      </c>
      <c r="K1093" s="39" t="e">
        <f t="shared" si="70"/>
        <v>#DIV/0!</v>
      </c>
      <c r="L1093" s="46">
        <f>J1093/Eingaben!$D$29</f>
        <v>0.9648673097488808</v>
      </c>
      <c r="M1093" s="44" t="e">
        <f>K1093/Eingaben!$D$8</f>
        <v>#DIV/0!</v>
      </c>
      <c r="N1093" s="46">
        <f>ABS(B1093-C1093)/Eingaben!$D$8</f>
        <v>0</v>
      </c>
      <c r="P1093">
        <f>D1093/3600000*G1093*100*100/Eingaben!$D$39*(A1093-A1092)/3600</f>
        <v>0</v>
      </c>
      <c r="R1093" s="91" t="e">
        <f>('Dichte Wasser'!$B$4*AVERAGE(B1093:C1093)^3+'Dichte Wasser'!$B$3*AVERAGE(B1093:C1093)^2+'Dichte Wasser'!$B$2*AVERAGE(B1093:C1093)+'Dichte Wasser'!$B$1)/1000</f>
        <v>#DIV/0!</v>
      </c>
      <c r="S1093" s="92" t="e">
        <f t="shared" si="71"/>
        <v>#DIV/0!</v>
      </c>
    </row>
    <row r="1094" spans="2:19" x14ac:dyDescent="0.25">
      <c r="B1094" s="69"/>
      <c r="C1094" s="69"/>
      <c r="D1094" s="69"/>
      <c r="E1094" s="48"/>
      <c r="F1094" s="48"/>
      <c r="I1094" s="45">
        <f t="shared" si="68"/>
        <v>0</v>
      </c>
      <c r="J1094" s="45">
        <f t="shared" si="69"/>
        <v>14.048346409267548</v>
      </c>
      <c r="K1094" s="39" t="e">
        <f t="shared" si="70"/>
        <v>#DIV/0!</v>
      </c>
      <c r="L1094" s="46">
        <f>J1094/Eingaben!$D$29</f>
        <v>0.9648673097488808</v>
      </c>
      <c r="M1094" s="44" t="e">
        <f>K1094/Eingaben!$D$8</f>
        <v>#DIV/0!</v>
      </c>
      <c r="N1094" s="46">
        <f>ABS(B1094-C1094)/Eingaben!$D$8</f>
        <v>0</v>
      </c>
      <c r="P1094">
        <f>D1094/3600000*G1094*100*100/Eingaben!$D$39*(A1094-A1093)/3600</f>
        <v>0</v>
      </c>
      <c r="R1094" s="91" t="e">
        <f>('Dichte Wasser'!$B$4*AVERAGE(B1094:C1094)^3+'Dichte Wasser'!$B$3*AVERAGE(B1094:C1094)^2+'Dichte Wasser'!$B$2*AVERAGE(B1094:C1094)+'Dichte Wasser'!$B$1)/1000</f>
        <v>#DIV/0!</v>
      </c>
      <c r="S1094" s="92" t="e">
        <f t="shared" si="71"/>
        <v>#DIV/0!</v>
      </c>
    </row>
    <row r="1095" spans="2:19" x14ac:dyDescent="0.25">
      <c r="B1095" s="69"/>
      <c r="C1095" s="69"/>
      <c r="D1095" s="69"/>
      <c r="E1095" s="48"/>
      <c r="F1095" s="48"/>
      <c r="I1095" s="45">
        <f t="shared" si="68"/>
        <v>0</v>
      </c>
      <c r="J1095" s="45">
        <f t="shared" si="69"/>
        <v>14.048346409267548</v>
      </c>
      <c r="K1095" s="39" t="e">
        <f t="shared" si="70"/>
        <v>#DIV/0!</v>
      </c>
      <c r="L1095" s="46">
        <f>J1095/Eingaben!$D$29</f>
        <v>0.9648673097488808</v>
      </c>
      <c r="M1095" s="44" t="e">
        <f>K1095/Eingaben!$D$8</f>
        <v>#DIV/0!</v>
      </c>
      <c r="N1095" s="46">
        <f>ABS(B1095-C1095)/Eingaben!$D$8</f>
        <v>0</v>
      </c>
      <c r="P1095">
        <f>D1095/3600000*G1095*100*100/Eingaben!$D$39*(A1095-A1094)/3600</f>
        <v>0</v>
      </c>
      <c r="R1095" s="91" t="e">
        <f>('Dichte Wasser'!$B$4*AVERAGE(B1095:C1095)^3+'Dichte Wasser'!$B$3*AVERAGE(B1095:C1095)^2+'Dichte Wasser'!$B$2*AVERAGE(B1095:C1095)+'Dichte Wasser'!$B$1)/1000</f>
        <v>#DIV/0!</v>
      </c>
      <c r="S1095" s="92" t="e">
        <f t="shared" si="71"/>
        <v>#DIV/0!</v>
      </c>
    </row>
    <row r="1096" spans="2:19" x14ac:dyDescent="0.25">
      <c r="B1096" s="69"/>
      <c r="C1096" s="69"/>
      <c r="D1096" s="69"/>
      <c r="E1096" s="48"/>
      <c r="F1096" s="48"/>
      <c r="I1096" s="45">
        <f t="shared" si="68"/>
        <v>0</v>
      </c>
      <c r="J1096" s="45">
        <f t="shared" si="69"/>
        <v>14.048346409267548</v>
      </c>
      <c r="K1096" s="39" t="e">
        <f t="shared" si="70"/>
        <v>#DIV/0!</v>
      </c>
      <c r="L1096" s="46">
        <f>J1096/Eingaben!$D$29</f>
        <v>0.9648673097488808</v>
      </c>
      <c r="M1096" s="44" t="e">
        <f>K1096/Eingaben!$D$8</f>
        <v>#DIV/0!</v>
      </c>
      <c r="N1096" s="46">
        <f>ABS(B1096-C1096)/Eingaben!$D$8</f>
        <v>0</v>
      </c>
      <c r="P1096">
        <f>D1096/3600000*G1096*100*100/Eingaben!$D$39*(A1096-A1095)/3600</f>
        <v>0</v>
      </c>
      <c r="R1096" s="91" t="e">
        <f>('Dichte Wasser'!$B$4*AVERAGE(B1096:C1096)^3+'Dichte Wasser'!$B$3*AVERAGE(B1096:C1096)^2+'Dichte Wasser'!$B$2*AVERAGE(B1096:C1096)+'Dichte Wasser'!$B$1)/1000</f>
        <v>#DIV/0!</v>
      </c>
      <c r="S1096" s="92" t="e">
        <f t="shared" si="71"/>
        <v>#DIV/0!</v>
      </c>
    </row>
    <row r="1097" spans="2:19" x14ac:dyDescent="0.25">
      <c r="B1097" s="69"/>
      <c r="C1097" s="69"/>
      <c r="D1097" s="69"/>
      <c r="E1097" s="48"/>
      <c r="F1097" s="48"/>
      <c r="I1097" s="45">
        <f t="shared" si="68"/>
        <v>0</v>
      </c>
      <c r="J1097" s="45">
        <f t="shared" si="69"/>
        <v>14.048346409267548</v>
      </c>
      <c r="K1097" s="39" t="e">
        <f t="shared" si="70"/>
        <v>#DIV/0!</v>
      </c>
      <c r="L1097" s="46">
        <f>J1097/Eingaben!$D$29</f>
        <v>0.9648673097488808</v>
      </c>
      <c r="M1097" s="44" t="e">
        <f>K1097/Eingaben!$D$8</f>
        <v>#DIV/0!</v>
      </c>
      <c r="N1097" s="46">
        <f>ABS(B1097-C1097)/Eingaben!$D$8</f>
        <v>0</v>
      </c>
      <c r="P1097">
        <f>D1097/3600000*G1097*100*100/Eingaben!$D$39*(A1097-A1096)/3600</f>
        <v>0</v>
      </c>
      <c r="R1097" s="91" t="e">
        <f>('Dichte Wasser'!$B$4*AVERAGE(B1097:C1097)^3+'Dichte Wasser'!$B$3*AVERAGE(B1097:C1097)^2+'Dichte Wasser'!$B$2*AVERAGE(B1097:C1097)+'Dichte Wasser'!$B$1)/1000</f>
        <v>#DIV/0!</v>
      </c>
      <c r="S1097" s="92" t="e">
        <f t="shared" si="71"/>
        <v>#DIV/0!</v>
      </c>
    </row>
    <row r="1098" spans="2:19" x14ac:dyDescent="0.25">
      <c r="B1098" s="69"/>
      <c r="C1098" s="69"/>
      <c r="D1098" s="69"/>
      <c r="E1098" s="48"/>
      <c r="F1098" s="48"/>
      <c r="I1098" s="45">
        <f t="shared" si="68"/>
        <v>0</v>
      </c>
      <c r="J1098" s="45">
        <f t="shared" si="69"/>
        <v>14.048346409267548</v>
      </c>
      <c r="K1098" s="39" t="e">
        <f t="shared" si="70"/>
        <v>#DIV/0!</v>
      </c>
      <c r="L1098" s="46">
        <f>J1098/Eingaben!$D$29</f>
        <v>0.9648673097488808</v>
      </c>
      <c r="M1098" s="44" t="e">
        <f>K1098/Eingaben!$D$8</f>
        <v>#DIV/0!</v>
      </c>
      <c r="N1098" s="46">
        <f>ABS(B1098-C1098)/Eingaben!$D$8</f>
        <v>0</v>
      </c>
      <c r="P1098">
        <f>D1098/3600000*G1098*100*100/Eingaben!$D$39*(A1098-A1097)/3600</f>
        <v>0</v>
      </c>
      <c r="R1098" s="91" t="e">
        <f>('Dichte Wasser'!$B$4*AVERAGE(B1098:C1098)^3+'Dichte Wasser'!$B$3*AVERAGE(B1098:C1098)^2+'Dichte Wasser'!$B$2*AVERAGE(B1098:C1098)+'Dichte Wasser'!$B$1)/1000</f>
        <v>#DIV/0!</v>
      </c>
      <c r="S1098" s="92" t="e">
        <f t="shared" si="71"/>
        <v>#DIV/0!</v>
      </c>
    </row>
    <row r="1099" spans="2:19" x14ac:dyDescent="0.25">
      <c r="B1099" s="69"/>
      <c r="C1099" s="69"/>
      <c r="D1099" s="69"/>
      <c r="E1099" s="48"/>
      <c r="F1099" s="48"/>
      <c r="I1099" s="45">
        <f t="shared" si="68"/>
        <v>0</v>
      </c>
      <c r="J1099" s="45">
        <f t="shared" si="69"/>
        <v>14.048346409267548</v>
      </c>
      <c r="K1099" s="39" t="e">
        <f t="shared" si="70"/>
        <v>#DIV/0!</v>
      </c>
      <c r="L1099" s="46">
        <f>J1099/Eingaben!$D$29</f>
        <v>0.9648673097488808</v>
      </c>
      <c r="M1099" s="44" t="e">
        <f>K1099/Eingaben!$D$8</f>
        <v>#DIV/0!</v>
      </c>
      <c r="N1099" s="46">
        <f>ABS(B1099-C1099)/Eingaben!$D$8</f>
        <v>0</v>
      </c>
      <c r="P1099">
        <f>D1099/3600000*G1099*100*100/Eingaben!$D$39*(A1099-A1098)/3600</f>
        <v>0</v>
      </c>
      <c r="R1099" s="91" t="e">
        <f>('Dichte Wasser'!$B$4*AVERAGE(B1099:C1099)^3+'Dichte Wasser'!$B$3*AVERAGE(B1099:C1099)^2+'Dichte Wasser'!$B$2*AVERAGE(B1099:C1099)+'Dichte Wasser'!$B$1)/1000</f>
        <v>#DIV/0!</v>
      </c>
      <c r="S1099" s="92" t="e">
        <f t="shared" si="71"/>
        <v>#DIV/0!</v>
      </c>
    </row>
    <row r="1100" spans="2:19" x14ac:dyDescent="0.25">
      <c r="B1100" s="69"/>
      <c r="C1100" s="69"/>
      <c r="D1100" s="69"/>
      <c r="E1100" s="48"/>
      <c r="F1100" s="48"/>
      <c r="I1100" s="45">
        <f t="shared" si="68"/>
        <v>0</v>
      </c>
      <c r="J1100" s="45">
        <f t="shared" si="69"/>
        <v>14.048346409267548</v>
      </c>
      <c r="K1100" s="39" t="e">
        <f t="shared" si="70"/>
        <v>#DIV/0!</v>
      </c>
      <c r="L1100" s="46">
        <f>J1100/Eingaben!$D$29</f>
        <v>0.9648673097488808</v>
      </c>
      <c r="M1100" s="44" t="e">
        <f>K1100/Eingaben!$D$8</f>
        <v>#DIV/0!</v>
      </c>
      <c r="N1100" s="46">
        <f>ABS(B1100-C1100)/Eingaben!$D$8</f>
        <v>0</v>
      </c>
      <c r="P1100">
        <f>D1100/3600000*G1100*100*100/Eingaben!$D$39*(A1100-A1099)/3600</f>
        <v>0</v>
      </c>
      <c r="R1100" s="91" t="e">
        <f>('Dichte Wasser'!$B$4*AVERAGE(B1100:C1100)^3+'Dichte Wasser'!$B$3*AVERAGE(B1100:C1100)^2+'Dichte Wasser'!$B$2*AVERAGE(B1100:C1100)+'Dichte Wasser'!$B$1)/1000</f>
        <v>#DIV/0!</v>
      </c>
      <c r="S1100" s="92" t="e">
        <f t="shared" si="71"/>
        <v>#DIV/0!</v>
      </c>
    </row>
    <row r="1101" spans="2:19" x14ac:dyDescent="0.25">
      <c r="B1101" s="69"/>
      <c r="C1101" s="69"/>
      <c r="D1101" s="69"/>
      <c r="E1101" s="48"/>
      <c r="F1101" s="48"/>
      <c r="I1101" s="45">
        <f t="shared" si="68"/>
        <v>0</v>
      </c>
      <c r="J1101" s="45">
        <f t="shared" si="69"/>
        <v>14.048346409267548</v>
      </c>
      <c r="K1101" s="39" t="e">
        <f t="shared" si="70"/>
        <v>#DIV/0!</v>
      </c>
      <c r="L1101" s="46">
        <f>J1101/Eingaben!$D$29</f>
        <v>0.9648673097488808</v>
      </c>
      <c r="M1101" s="44" t="e">
        <f>K1101/Eingaben!$D$8</f>
        <v>#DIV/0!</v>
      </c>
      <c r="N1101" s="46">
        <f>ABS(B1101-C1101)/Eingaben!$D$8</f>
        <v>0</v>
      </c>
      <c r="P1101">
        <f>D1101/3600000*G1101*100*100/Eingaben!$D$39*(A1101-A1100)/3600</f>
        <v>0</v>
      </c>
      <c r="R1101" s="91" t="e">
        <f>('Dichte Wasser'!$B$4*AVERAGE(B1101:C1101)^3+'Dichte Wasser'!$B$3*AVERAGE(B1101:C1101)^2+'Dichte Wasser'!$B$2*AVERAGE(B1101:C1101)+'Dichte Wasser'!$B$1)/1000</f>
        <v>#DIV/0!</v>
      </c>
      <c r="S1101" s="92" t="e">
        <f t="shared" si="71"/>
        <v>#DIV/0!</v>
      </c>
    </row>
    <row r="1102" spans="2:19" x14ac:dyDescent="0.25">
      <c r="B1102" s="69"/>
      <c r="C1102" s="69"/>
      <c r="D1102" s="69"/>
      <c r="E1102" s="48"/>
      <c r="F1102" s="48"/>
      <c r="I1102" s="45">
        <f t="shared" si="68"/>
        <v>0</v>
      </c>
      <c r="J1102" s="45">
        <f t="shared" si="69"/>
        <v>14.048346409267548</v>
      </c>
      <c r="K1102" s="39" t="e">
        <f t="shared" si="70"/>
        <v>#DIV/0!</v>
      </c>
      <c r="L1102" s="46">
        <f>J1102/Eingaben!$D$29</f>
        <v>0.9648673097488808</v>
      </c>
      <c r="M1102" s="44" t="e">
        <f>K1102/Eingaben!$D$8</f>
        <v>#DIV/0!</v>
      </c>
      <c r="N1102" s="46">
        <f>ABS(B1102-C1102)/Eingaben!$D$8</f>
        <v>0</v>
      </c>
      <c r="P1102">
        <f>D1102/3600000*G1102*100*100/Eingaben!$D$39*(A1102-A1101)/3600</f>
        <v>0</v>
      </c>
      <c r="R1102" s="91" t="e">
        <f>('Dichte Wasser'!$B$4*AVERAGE(B1102:C1102)^3+'Dichte Wasser'!$B$3*AVERAGE(B1102:C1102)^2+'Dichte Wasser'!$B$2*AVERAGE(B1102:C1102)+'Dichte Wasser'!$B$1)/1000</f>
        <v>#DIV/0!</v>
      </c>
      <c r="S1102" s="92" t="e">
        <f t="shared" si="71"/>
        <v>#DIV/0!</v>
      </c>
    </row>
    <row r="1103" spans="2:19" x14ac:dyDescent="0.25">
      <c r="B1103" s="69"/>
      <c r="C1103" s="69"/>
      <c r="D1103" s="69"/>
      <c r="E1103" s="48"/>
      <c r="F1103" s="48"/>
      <c r="I1103" s="45">
        <f t="shared" si="68"/>
        <v>0</v>
      </c>
      <c r="J1103" s="45">
        <f t="shared" si="69"/>
        <v>14.048346409267548</v>
      </c>
      <c r="K1103" s="39" t="e">
        <f t="shared" si="70"/>
        <v>#DIV/0!</v>
      </c>
      <c r="L1103" s="46">
        <f>J1103/Eingaben!$D$29</f>
        <v>0.9648673097488808</v>
      </c>
      <c r="M1103" s="44" t="e">
        <f>K1103/Eingaben!$D$8</f>
        <v>#DIV/0!</v>
      </c>
      <c r="N1103" s="46">
        <f>ABS(B1103-C1103)/Eingaben!$D$8</f>
        <v>0</v>
      </c>
      <c r="P1103">
        <f>D1103/3600000*G1103*100*100/Eingaben!$D$39*(A1103-A1102)/3600</f>
        <v>0</v>
      </c>
      <c r="R1103" s="91" t="e">
        <f>('Dichte Wasser'!$B$4*AVERAGE(B1103:C1103)^3+'Dichte Wasser'!$B$3*AVERAGE(B1103:C1103)^2+'Dichte Wasser'!$B$2*AVERAGE(B1103:C1103)+'Dichte Wasser'!$B$1)/1000</f>
        <v>#DIV/0!</v>
      </c>
      <c r="S1103" s="92" t="e">
        <f t="shared" si="71"/>
        <v>#DIV/0!</v>
      </c>
    </row>
    <row r="1104" spans="2:19" x14ac:dyDescent="0.25">
      <c r="B1104" s="69"/>
      <c r="C1104" s="69"/>
      <c r="D1104" s="69"/>
      <c r="E1104" s="48"/>
      <c r="F1104" s="48"/>
      <c r="I1104" s="45">
        <f t="shared" si="68"/>
        <v>0</v>
      </c>
      <c r="J1104" s="45">
        <f t="shared" si="69"/>
        <v>14.048346409267548</v>
      </c>
      <c r="K1104" s="39" t="e">
        <f t="shared" si="70"/>
        <v>#DIV/0!</v>
      </c>
      <c r="L1104" s="46">
        <f>J1104/Eingaben!$D$29</f>
        <v>0.9648673097488808</v>
      </c>
      <c r="M1104" s="44" t="e">
        <f>K1104/Eingaben!$D$8</f>
        <v>#DIV/0!</v>
      </c>
      <c r="N1104" s="46">
        <f>ABS(B1104-C1104)/Eingaben!$D$8</f>
        <v>0</v>
      </c>
      <c r="P1104">
        <f>D1104/3600000*G1104*100*100/Eingaben!$D$39*(A1104-A1103)/3600</f>
        <v>0</v>
      </c>
      <c r="R1104" s="91" t="e">
        <f>('Dichte Wasser'!$B$4*AVERAGE(B1104:C1104)^3+'Dichte Wasser'!$B$3*AVERAGE(B1104:C1104)^2+'Dichte Wasser'!$B$2*AVERAGE(B1104:C1104)+'Dichte Wasser'!$B$1)/1000</f>
        <v>#DIV/0!</v>
      </c>
      <c r="S1104" s="92" t="e">
        <f t="shared" si="71"/>
        <v>#DIV/0!</v>
      </c>
    </row>
    <row r="1105" spans="2:19" x14ac:dyDescent="0.25">
      <c r="B1105" s="69"/>
      <c r="C1105" s="69"/>
      <c r="D1105" s="69"/>
      <c r="E1105" s="48"/>
      <c r="F1105" s="48"/>
      <c r="I1105" s="45">
        <f t="shared" si="68"/>
        <v>0</v>
      </c>
      <c r="J1105" s="45">
        <f t="shared" si="69"/>
        <v>14.048346409267548</v>
      </c>
      <c r="K1105" s="39" t="e">
        <f t="shared" si="70"/>
        <v>#DIV/0!</v>
      </c>
      <c r="L1105" s="46">
        <f>J1105/Eingaben!$D$29</f>
        <v>0.9648673097488808</v>
      </c>
      <c r="M1105" s="44" t="e">
        <f>K1105/Eingaben!$D$8</f>
        <v>#DIV/0!</v>
      </c>
      <c r="N1105" s="46">
        <f>ABS(B1105-C1105)/Eingaben!$D$8</f>
        <v>0</v>
      </c>
      <c r="P1105">
        <f>D1105/3600000*G1105*100*100/Eingaben!$D$39*(A1105-A1104)/3600</f>
        <v>0</v>
      </c>
      <c r="R1105" s="91" t="e">
        <f>('Dichte Wasser'!$B$4*AVERAGE(B1105:C1105)^3+'Dichte Wasser'!$B$3*AVERAGE(B1105:C1105)^2+'Dichte Wasser'!$B$2*AVERAGE(B1105:C1105)+'Dichte Wasser'!$B$1)/1000</f>
        <v>#DIV/0!</v>
      </c>
      <c r="S1105" s="92" t="e">
        <f t="shared" si="71"/>
        <v>#DIV/0!</v>
      </c>
    </row>
    <row r="1106" spans="2:19" x14ac:dyDescent="0.25">
      <c r="B1106" s="69"/>
      <c r="C1106" s="69"/>
      <c r="D1106" s="69"/>
      <c r="E1106" s="48"/>
      <c r="F1106" s="48"/>
      <c r="I1106" s="45">
        <f t="shared" si="68"/>
        <v>0</v>
      </c>
      <c r="J1106" s="45">
        <f t="shared" si="69"/>
        <v>14.048346409267548</v>
      </c>
      <c r="K1106" s="39" t="e">
        <f t="shared" si="70"/>
        <v>#DIV/0!</v>
      </c>
      <c r="L1106" s="46">
        <f>J1106/Eingaben!$D$29</f>
        <v>0.9648673097488808</v>
      </c>
      <c r="M1106" s="44" t="e">
        <f>K1106/Eingaben!$D$8</f>
        <v>#DIV/0!</v>
      </c>
      <c r="N1106" s="46">
        <f>ABS(B1106-C1106)/Eingaben!$D$8</f>
        <v>0</v>
      </c>
      <c r="P1106">
        <f>D1106/3600000*G1106*100*100/Eingaben!$D$39*(A1106-A1105)/3600</f>
        <v>0</v>
      </c>
      <c r="R1106" s="91" t="e">
        <f>('Dichte Wasser'!$B$4*AVERAGE(B1106:C1106)^3+'Dichte Wasser'!$B$3*AVERAGE(B1106:C1106)^2+'Dichte Wasser'!$B$2*AVERAGE(B1106:C1106)+'Dichte Wasser'!$B$1)/1000</f>
        <v>#DIV/0!</v>
      </c>
      <c r="S1106" s="92" t="e">
        <f t="shared" si="71"/>
        <v>#DIV/0!</v>
      </c>
    </row>
    <row r="1107" spans="2:19" x14ac:dyDescent="0.25">
      <c r="B1107" s="69"/>
      <c r="C1107" s="69"/>
      <c r="D1107" s="69"/>
      <c r="E1107" s="48"/>
      <c r="F1107" s="48"/>
      <c r="I1107" s="45">
        <f t="shared" si="68"/>
        <v>0</v>
      </c>
      <c r="J1107" s="45">
        <f t="shared" si="69"/>
        <v>14.048346409267548</v>
      </c>
      <c r="K1107" s="39" t="e">
        <f t="shared" si="70"/>
        <v>#DIV/0!</v>
      </c>
      <c r="L1107" s="46">
        <f>J1107/Eingaben!$D$29</f>
        <v>0.9648673097488808</v>
      </c>
      <c r="M1107" s="44" t="e">
        <f>K1107/Eingaben!$D$8</f>
        <v>#DIV/0!</v>
      </c>
      <c r="N1107" s="46">
        <f>ABS(B1107-C1107)/Eingaben!$D$8</f>
        <v>0</v>
      </c>
      <c r="P1107">
        <f>D1107/3600000*G1107*100*100/Eingaben!$D$39*(A1107-A1106)/3600</f>
        <v>0</v>
      </c>
      <c r="R1107" s="91" t="e">
        <f>('Dichte Wasser'!$B$4*AVERAGE(B1107:C1107)^3+'Dichte Wasser'!$B$3*AVERAGE(B1107:C1107)^2+'Dichte Wasser'!$B$2*AVERAGE(B1107:C1107)+'Dichte Wasser'!$B$1)/1000</f>
        <v>#DIV/0!</v>
      </c>
      <c r="S1107" s="92" t="e">
        <f t="shared" si="71"/>
        <v>#DIV/0!</v>
      </c>
    </row>
    <row r="1108" spans="2:19" x14ac:dyDescent="0.25">
      <c r="B1108" s="69"/>
      <c r="C1108" s="69"/>
      <c r="D1108" s="69"/>
      <c r="E1108" s="48"/>
      <c r="F1108" s="48"/>
      <c r="I1108" s="45">
        <f t="shared" si="68"/>
        <v>0</v>
      </c>
      <c r="J1108" s="45">
        <f t="shared" si="69"/>
        <v>14.048346409267548</v>
      </c>
      <c r="K1108" s="39" t="e">
        <f t="shared" si="70"/>
        <v>#DIV/0!</v>
      </c>
      <c r="L1108" s="46">
        <f>J1108/Eingaben!$D$29</f>
        <v>0.9648673097488808</v>
      </c>
      <c r="M1108" s="44" t="e">
        <f>K1108/Eingaben!$D$8</f>
        <v>#DIV/0!</v>
      </c>
      <c r="N1108" s="46">
        <f>ABS(B1108-C1108)/Eingaben!$D$8</f>
        <v>0</v>
      </c>
      <c r="P1108">
        <f>D1108/3600000*G1108*100*100/Eingaben!$D$39*(A1108-A1107)/3600</f>
        <v>0</v>
      </c>
      <c r="R1108" s="91" t="e">
        <f>('Dichte Wasser'!$B$4*AVERAGE(B1108:C1108)^3+'Dichte Wasser'!$B$3*AVERAGE(B1108:C1108)^2+'Dichte Wasser'!$B$2*AVERAGE(B1108:C1108)+'Dichte Wasser'!$B$1)/1000</f>
        <v>#DIV/0!</v>
      </c>
      <c r="S1108" s="92" t="e">
        <f t="shared" si="71"/>
        <v>#DIV/0!</v>
      </c>
    </row>
    <row r="1109" spans="2:19" x14ac:dyDescent="0.25">
      <c r="B1109" s="69"/>
      <c r="C1109" s="69"/>
      <c r="D1109" s="69"/>
      <c r="E1109" s="48"/>
      <c r="F1109" s="48"/>
      <c r="I1109" s="45">
        <f t="shared" si="68"/>
        <v>0</v>
      </c>
      <c r="J1109" s="45">
        <f t="shared" si="69"/>
        <v>14.048346409267548</v>
      </c>
      <c r="K1109" s="39" t="e">
        <f t="shared" si="70"/>
        <v>#DIV/0!</v>
      </c>
      <c r="L1109" s="46">
        <f>J1109/Eingaben!$D$29</f>
        <v>0.9648673097488808</v>
      </c>
      <c r="M1109" s="44" t="e">
        <f>K1109/Eingaben!$D$8</f>
        <v>#DIV/0!</v>
      </c>
      <c r="N1109" s="46">
        <f>ABS(B1109-C1109)/Eingaben!$D$8</f>
        <v>0</v>
      </c>
      <c r="P1109">
        <f>D1109/3600000*G1109*100*100/Eingaben!$D$39*(A1109-A1108)/3600</f>
        <v>0</v>
      </c>
      <c r="R1109" s="91" t="e">
        <f>('Dichte Wasser'!$B$4*AVERAGE(B1109:C1109)^3+'Dichte Wasser'!$B$3*AVERAGE(B1109:C1109)^2+'Dichte Wasser'!$B$2*AVERAGE(B1109:C1109)+'Dichte Wasser'!$B$1)/1000</f>
        <v>#DIV/0!</v>
      </c>
      <c r="S1109" s="92" t="e">
        <f t="shared" si="71"/>
        <v>#DIV/0!</v>
      </c>
    </row>
    <row r="1110" spans="2:19" x14ac:dyDescent="0.25">
      <c r="B1110" s="69"/>
      <c r="C1110" s="69"/>
      <c r="D1110" s="69"/>
      <c r="E1110" s="48"/>
      <c r="F1110" s="48"/>
      <c r="I1110" s="45">
        <f t="shared" si="68"/>
        <v>0</v>
      </c>
      <c r="J1110" s="45">
        <f t="shared" si="69"/>
        <v>14.048346409267548</v>
      </c>
      <c r="K1110" s="39" t="e">
        <f t="shared" si="70"/>
        <v>#DIV/0!</v>
      </c>
      <c r="L1110" s="46">
        <f>J1110/Eingaben!$D$29</f>
        <v>0.9648673097488808</v>
      </c>
      <c r="M1110" s="44" t="e">
        <f>K1110/Eingaben!$D$8</f>
        <v>#DIV/0!</v>
      </c>
      <c r="N1110" s="46">
        <f>ABS(B1110-C1110)/Eingaben!$D$8</f>
        <v>0</v>
      </c>
      <c r="P1110">
        <f>D1110/3600000*G1110*100*100/Eingaben!$D$39*(A1110-A1109)/3600</f>
        <v>0</v>
      </c>
      <c r="R1110" s="91" t="e">
        <f>('Dichte Wasser'!$B$4*AVERAGE(B1110:C1110)^3+'Dichte Wasser'!$B$3*AVERAGE(B1110:C1110)^2+'Dichte Wasser'!$B$2*AVERAGE(B1110:C1110)+'Dichte Wasser'!$B$1)/1000</f>
        <v>#DIV/0!</v>
      </c>
      <c r="S1110" s="92" t="e">
        <f t="shared" si="71"/>
        <v>#DIV/0!</v>
      </c>
    </row>
    <row r="1111" spans="2:19" x14ac:dyDescent="0.25">
      <c r="B1111" s="69"/>
      <c r="C1111" s="69"/>
      <c r="D1111" s="69"/>
      <c r="E1111" s="48"/>
      <c r="F1111" s="48"/>
      <c r="I1111" s="45">
        <f t="shared" si="68"/>
        <v>0</v>
      </c>
      <c r="J1111" s="45">
        <f t="shared" si="69"/>
        <v>14.048346409267548</v>
      </c>
      <c r="K1111" s="39" t="e">
        <f t="shared" si="70"/>
        <v>#DIV/0!</v>
      </c>
      <c r="L1111" s="46">
        <f>J1111/Eingaben!$D$29</f>
        <v>0.9648673097488808</v>
      </c>
      <c r="M1111" s="44" t="e">
        <f>K1111/Eingaben!$D$8</f>
        <v>#DIV/0!</v>
      </c>
      <c r="N1111" s="46">
        <f>ABS(B1111-C1111)/Eingaben!$D$8</f>
        <v>0</v>
      </c>
      <c r="P1111">
        <f>D1111/3600000*G1111*100*100/Eingaben!$D$39*(A1111-A1110)/3600</f>
        <v>0</v>
      </c>
      <c r="R1111" s="91" t="e">
        <f>('Dichte Wasser'!$B$4*AVERAGE(B1111:C1111)^3+'Dichte Wasser'!$B$3*AVERAGE(B1111:C1111)^2+'Dichte Wasser'!$B$2*AVERAGE(B1111:C1111)+'Dichte Wasser'!$B$1)/1000</f>
        <v>#DIV/0!</v>
      </c>
      <c r="S1111" s="92" t="e">
        <f t="shared" si="71"/>
        <v>#DIV/0!</v>
      </c>
    </row>
    <row r="1112" spans="2:19" x14ac:dyDescent="0.25">
      <c r="B1112" s="69"/>
      <c r="C1112" s="69"/>
      <c r="D1112" s="69"/>
      <c r="E1112" s="48"/>
      <c r="F1112" s="48"/>
      <c r="I1112" s="45">
        <f t="shared" si="68"/>
        <v>0</v>
      </c>
      <c r="J1112" s="45">
        <f t="shared" si="69"/>
        <v>14.048346409267548</v>
      </c>
      <c r="K1112" s="39" t="e">
        <f t="shared" si="70"/>
        <v>#DIV/0!</v>
      </c>
      <c r="L1112" s="46">
        <f>J1112/Eingaben!$D$29</f>
        <v>0.9648673097488808</v>
      </c>
      <c r="M1112" s="44" t="e">
        <f>K1112/Eingaben!$D$8</f>
        <v>#DIV/0!</v>
      </c>
      <c r="N1112" s="46">
        <f>ABS(B1112-C1112)/Eingaben!$D$8</f>
        <v>0</v>
      </c>
      <c r="P1112">
        <f>D1112/3600000*G1112*100*100/Eingaben!$D$39*(A1112-A1111)/3600</f>
        <v>0</v>
      </c>
      <c r="R1112" s="91" t="e">
        <f>('Dichte Wasser'!$B$4*AVERAGE(B1112:C1112)^3+'Dichte Wasser'!$B$3*AVERAGE(B1112:C1112)^2+'Dichte Wasser'!$B$2*AVERAGE(B1112:C1112)+'Dichte Wasser'!$B$1)/1000</f>
        <v>#DIV/0!</v>
      </c>
      <c r="S1112" s="92" t="e">
        <f t="shared" si="71"/>
        <v>#DIV/0!</v>
      </c>
    </row>
    <row r="1113" spans="2:19" x14ac:dyDescent="0.25">
      <c r="B1113" s="69"/>
      <c r="C1113" s="69"/>
      <c r="D1113" s="69"/>
      <c r="E1113" s="48"/>
      <c r="F1113" s="48"/>
      <c r="I1113" s="45">
        <f t="shared" si="68"/>
        <v>0</v>
      </c>
      <c r="J1113" s="45">
        <f t="shared" si="69"/>
        <v>14.048346409267548</v>
      </c>
      <c r="K1113" s="39" t="e">
        <f t="shared" si="70"/>
        <v>#DIV/0!</v>
      </c>
      <c r="L1113" s="46">
        <f>J1113/Eingaben!$D$29</f>
        <v>0.9648673097488808</v>
      </c>
      <c r="M1113" s="44" t="e">
        <f>K1113/Eingaben!$D$8</f>
        <v>#DIV/0!</v>
      </c>
      <c r="N1113" s="46">
        <f>ABS(B1113-C1113)/Eingaben!$D$8</f>
        <v>0</v>
      </c>
      <c r="P1113">
        <f>D1113/3600000*G1113*100*100/Eingaben!$D$39*(A1113-A1112)/3600</f>
        <v>0</v>
      </c>
      <c r="R1113" s="91" t="e">
        <f>('Dichte Wasser'!$B$4*AVERAGE(B1113:C1113)^3+'Dichte Wasser'!$B$3*AVERAGE(B1113:C1113)^2+'Dichte Wasser'!$B$2*AVERAGE(B1113:C1113)+'Dichte Wasser'!$B$1)/1000</f>
        <v>#DIV/0!</v>
      </c>
      <c r="S1113" s="92" t="e">
        <f t="shared" si="71"/>
        <v>#DIV/0!</v>
      </c>
    </row>
    <row r="1114" spans="2:19" x14ac:dyDescent="0.25">
      <c r="B1114" s="69"/>
      <c r="C1114" s="69"/>
      <c r="D1114" s="69"/>
      <c r="E1114" s="48"/>
      <c r="F1114" s="48"/>
      <c r="I1114" s="45">
        <f t="shared" si="68"/>
        <v>0</v>
      </c>
      <c r="J1114" s="45">
        <f t="shared" si="69"/>
        <v>14.048346409267548</v>
      </c>
      <c r="K1114" s="39" t="e">
        <f t="shared" si="70"/>
        <v>#DIV/0!</v>
      </c>
      <c r="L1114" s="46">
        <f>J1114/Eingaben!$D$29</f>
        <v>0.9648673097488808</v>
      </c>
      <c r="M1114" s="44" t="e">
        <f>K1114/Eingaben!$D$8</f>
        <v>#DIV/0!</v>
      </c>
      <c r="N1114" s="46">
        <f>ABS(B1114-C1114)/Eingaben!$D$8</f>
        <v>0</v>
      </c>
      <c r="P1114">
        <f>D1114/3600000*G1114*100*100/Eingaben!$D$39*(A1114-A1113)/3600</f>
        <v>0</v>
      </c>
      <c r="R1114" s="91" t="e">
        <f>('Dichte Wasser'!$B$4*AVERAGE(B1114:C1114)^3+'Dichte Wasser'!$B$3*AVERAGE(B1114:C1114)^2+'Dichte Wasser'!$B$2*AVERAGE(B1114:C1114)+'Dichte Wasser'!$B$1)/1000</f>
        <v>#DIV/0!</v>
      </c>
      <c r="S1114" s="92" t="e">
        <f t="shared" si="71"/>
        <v>#DIV/0!</v>
      </c>
    </row>
    <row r="1115" spans="2:19" x14ac:dyDescent="0.25">
      <c r="B1115" s="69"/>
      <c r="C1115" s="69"/>
      <c r="D1115" s="69"/>
      <c r="E1115" s="48"/>
      <c r="F1115" s="48"/>
      <c r="I1115" s="45">
        <f t="shared" si="68"/>
        <v>0</v>
      </c>
      <c r="J1115" s="45">
        <f t="shared" si="69"/>
        <v>14.048346409267548</v>
      </c>
      <c r="K1115" s="39" t="e">
        <f t="shared" si="70"/>
        <v>#DIV/0!</v>
      </c>
      <c r="L1115" s="46">
        <f>J1115/Eingaben!$D$29</f>
        <v>0.9648673097488808</v>
      </c>
      <c r="M1115" s="44" t="e">
        <f>K1115/Eingaben!$D$8</f>
        <v>#DIV/0!</v>
      </c>
      <c r="N1115" s="46">
        <f>ABS(B1115-C1115)/Eingaben!$D$8</f>
        <v>0</v>
      </c>
      <c r="P1115">
        <f>D1115/3600000*G1115*100*100/Eingaben!$D$39*(A1115-A1114)/3600</f>
        <v>0</v>
      </c>
      <c r="R1115" s="91" t="e">
        <f>('Dichte Wasser'!$B$4*AVERAGE(B1115:C1115)^3+'Dichte Wasser'!$B$3*AVERAGE(B1115:C1115)^2+'Dichte Wasser'!$B$2*AVERAGE(B1115:C1115)+'Dichte Wasser'!$B$1)/1000</f>
        <v>#DIV/0!</v>
      </c>
      <c r="S1115" s="92" t="e">
        <f t="shared" si="71"/>
        <v>#DIV/0!</v>
      </c>
    </row>
    <row r="1116" spans="2:19" x14ac:dyDescent="0.25">
      <c r="B1116" s="69"/>
      <c r="C1116" s="69"/>
      <c r="D1116" s="69"/>
      <c r="E1116" s="48"/>
      <c r="F1116" s="48"/>
      <c r="I1116" s="45">
        <f t="shared" si="68"/>
        <v>0</v>
      </c>
      <c r="J1116" s="45">
        <f t="shared" si="69"/>
        <v>14.048346409267548</v>
      </c>
      <c r="K1116" s="39" t="e">
        <f t="shared" si="70"/>
        <v>#DIV/0!</v>
      </c>
      <c r="L1116" s="46">
        <f>J1116/Eingaben!$D$29</f>
        <v>0.9648673097488808</v>
      </c>
      <c r="M1116" s="44" t="e">
        <f>K1116/Eingaben!$D$8</f>
        <v>#DIV/0!</v>
      </c>
      <c r="N1116" s="46">
        <f>ABS(B1116-C1116)/Eingaben!$D$8</f>
        <v>0</v>
      </c>
      <c r="P1116">
        <f>D1116/3600000*G1116*100*100/Eingaben!$D$39*(A1116-A1115)/3600</f>
        <v>0</v>
      </c>
      <c r="R1116" s="91" t="e">
        <f>('Dichte Wasser'!$B$4*AVERAGE(B1116:C1116)^3+'Dichte Wasser'!$B$3*AVERAGE(B1116:C1116)^2+'Dichte Wasser'!$B$2*AVERAGE(B1116:C1116)+'Dichte Wasser'!$B$1)/1000</f>
        <v>#DIV/0!</v>
      </c>
      <c r="S1116" s="92" t="e">
        <f t="shared" si="71"/>
        <v>#DIV/0!</v>
      </c>
    </row>
    <row r="1117" spans="2:19" x14ac:dyDescent="0.25">
      <c r="B1117" s="69"/>
      <c r="C1117" s="69"/>
      <c r="D1117" s="69"/>
      <c r="E1117" s="48"/>
      <c r="F1117" s="48"/>
      <c r="I1117" s="45">
        <f t="shared" si="68"/>
        <v>0</v>
      </c>
      <c r="J1117" s="45">
        <f t="shared" si="69"/>
        <v>14.048346409267548</v>
      </c>
      <c r="K1117" s="39" t="e">
        <f t="shared" si="70"/>
        <v>#DIV/0!</v>
      </c>
      <c r="L1117" s="46">
        <f>J1117/Eingaben!$D$29</f>
        <v>0.9648673097488808</v>
      </c>
      <c r="M1117" s="44" t="e">
        <f>K1117/Eingaben!$D$8</f>
        <v>#DIV/0!</v>
      </c>
      <c r="N1117" s="46">
        <f>ABS(B1117-C1117)/Eingaben!$D$8</f>
        <v>0</v>
      </c>
      <c r="P1117">
        <f>D1117/3600000*G1117*100*100/Eingaben!$D$39*(A1117-A1116)/3600</f>
        <v>0</v>
      </c>
      <c r="R1117" s="91" t="e">
        <f>('Dichte Wasser'!$B$4*AVERAGE(B1117:C1117)^3+'Dichte Wasser'!$B$3*AVERAGE(B1117:C1117)^2+'Dichte Wasser'!$B$2*AVERAGE(B1117:C1117)+'Dichte Wasser'!$B$1)/1000</f>
        <v>#DIV/0!</v>
      </c>
      <c r="S1117" s="92" t="e">
        <f t="shared" si="71"/>
        <v>#DIV/0!</v>
      </c>
    </row>
    <row r="1118" spans="2:19" x14ac:dyDescent="0.25">
      <c r="B1118" s="69"/>
      <c r="C1118" s="69"/>
      <c r="D1118" s="69"/>
      <c r="E1118" s="48"/>
      <c r="F1118" s="48"/>
      <c r="I1118" s="45">
        <f t="shared" si="68"/>
        <v>0</v>
      </c>
      <c r="J1118" s="45">
        <f t="shared" si="69"/>
        <v>14.048346409267548</v>
      </c>
      <c r="K1118" s="39" t="e">
        <f t="shared" si="70"/>
        <v>#DIV/0!</v>
      </c>
      <c r="L1118" s="46">
        <f>J1118/Eingaben!$D$29</f>
        <v>0.9648673097488808</v>
      </c>
      <c r="M1118" s="44" t="e">
        <f>K1118/Eingaben!$D$8</f>
        <v>#DIV/0!</v>
      </c>
      <c r="N1118" s="46">
        <f>ABS(B1118-C1118)/Eingaben!$D$8</f>
        <v>0</v>
      </c>
      <c r="P1118">
        <f>D1118/3600000*G1118*100*100/Eingaben!$D$39*(A1118-A1117)/3600</f>
        <v>0</v>
      </c>
      <c r="R1118" s="91" t="e">
        <f>('Dichte Wasser'!$B$4*AVERAGE(B1118:C1118)^3+'Dichte Wasser'!$B$3*AVERAGE(B1118:C1118)^2+'Dichte Wasser'!$B$2*AVERAGE(B1118:C1118)+'Dichte Wasser'!$B$1)/1000</f>
        <v>#DIV/0!</v>
      </c>
      <c r="S1118" s="92" t="e">
        <f t="shared" si="71"/>
        <v>#DIV/0!</v>
      </c>
    </row>
    <row r="1119" spans="2:19" x14ac:dyDescent="0.25">
      <c r="B1119" s="69"/>
      <c r="C1119" s="69"/>
      <c r="D1119" s="69"/>
      <c r="E1119" s="48"/>
      <c r="F1119" s="48"/>
      <c r="I1119" s="45">
        <f t="shared" si="68"/>
        <v>0</v>
      </c>
      <c r="J1119" s="45">
        <f t="shared" si="69"/>
        <v>14.048346409267548</v>
      </c>
      <c r="K1119" s="39" t="e">
        <f t="shared" si="70"/>
        <v>#DIV/0!</v>
      </c>
      <c r="L1119" s="46">
        <f>J1119/Eingaben!$D$29</f>
        <v>0.9648673097488808</v>
      </c>
      <c r="M1119" s="44" t="e">
        <f>K1119/Eingaben!$D$8</f>
        <v>#DIV/0!</v>
      </c>
      <c r="N1119" s="46">
        <f>ABS(B1119-C1119)/Eingaben!$D$8</f>
        <v>0</v>
      </c>
      <c r="P1119">
        <f>D1119/3600000*G1119*100*100/Eingaben!$D$39*(A1119-A1118)/3600</f>
        <v>0</v>
      </c>
      <c r="R1119" s="91" t="e">
        <f>('Dichte Wasser'!$B$4*AVERAGE(B1119:C1119)^3+'Dichte Wasser'!$B$3*AVERAGE(B1119:C1119)^2+'Dichte Wasser'!$B$2*AVERAGE(B1119:C1119)+'Dichte Wasser'!$B$1)/1000</f>
        <v>#DIV/0!</v>
      </c>
      <c r="S1119" s="92" t="e">
        <f t="shared" si="71"/>
        <v>#DIV/0!</v>
      </c>
    </row>
    <row r="1120" spans="2:19" x14ac:dyDescent="0.25">
      <c r="B1120" s="69"/>
      <c r="C1120" s="69"/>
      <c r="D1120" s="69"/>
      <c r="E1120" s="48"/>
      <c r="F1120" s="48"/>
      <c r="I1120" s="45">
        <f t="shared" si="68"/>
        <v>0</v>
      </c>
      <c r="J1120" s="45">
        <f t="shared" si="69"/>
        <v>14.048346409267548</v>
      </c>
      <c r="K1120" s="39" t="e">
        <f t="shared" si="70"/>
        <v>#DIV/0!</v>
      </c>
      <c r="L1120" s="46">
        <f>J1120/Eingaben!$D$29</f>
        <v>0.9648673097488808</v>
      </c>
      <c r="M1120" s="44" t="e">
        <f>K1120/Eingaben!$D$8</f>
        <v>#DIV/0!</v>
      </c>
      <c r="N1120" s="46">
        <f>ABS(B1120-C1120)/Eingaben!$D$8</f>
        <v>0</v>
      </c>
      <c r="P1120">
        <f>D1120/3600000*G1120*100*100/Eingaben!$D$39*(A1120-A1119)/3600</f>
        <v>0</v>
      </c>
      <c r="R1120" s="91" t="e">
        <f>('Dichte Wasser'!$B$4*AVERAGE(B1120:C1120)^3+'Dichte Wasser'!$B$3*AVERAGE(B1120:C1120)^2+'Dichte Wasser'!$B$2*AVERAGE(B1120:C1120)+'Dichte Wasser'!$B$1)/1000</f>
        <v>#DIV/0!</v>
      </c>
      <c r="S1120" s="92" t="e">
        <f t="shared" si="71"/>
        <v>#DIV/0!</v>
      </c>
    </row>
    <row r="1121" spans="2:19" x14ac:dyDescent="0.25">
      <c r="B1121" s="69"/>
      <c r="C1121" s="69"/>
      <c r="D1121" s="69"/>
      <c r="E1121" s="48"/>
      <c r="F1121" s="48"/>
      <c r="I1121" s="45">
        <f t="shared" si="68"/>
        <v>0</v>
      </c>
      <c r="J1121" s="45">
        <f t="shared" si="69"/>
        <v>14.048346409267548</v>
      </c>
      <c r="K1121" s="39" t="e">
        <f t="shared" si="70"/>
        <v>#DIV/0!</v>
      </c>
      <c r="L1121" s="46">
        <f>J1121/Eingaben!$D$29</f>
        <v>0.9648673097488808</v>
      </c>
      <c r="M1121" s="44" t="e">
        <f>K1121/Eingaben!$D$8</f>
        <v>#DIV/0!</v>
      </c>
      <c r="N1121" s="46">
        <f>ABS(B1121-C1121)/Eingaben!$D$8</f>
        <v>0</v>
      </c>
      <c r="P1121">
        <f>D1121/3600000*G1121*100*100/Eingaben!$D$39*(A1121-A1120)/3600</f>
        <v>0</v>
      </c>
      <c r="R1121" s="91" t="e">
        <f>('Dichte Wasser'!$B$4*AVERAGE(B1121:C1121)^3+'Dichte Wasser'!$B$3*AVERAGE(B1121:C1121)^2+'Dichte Wasser'!$B$2*AVERAGE(B1121:C1121)+'Dichte Wasser'!$B$1)/1000</f>
        <v>#DIV/0!</v>
      </c>
      <c r="S1121" s="92" t="e">
        <f t="shared" si="71"/>
        <v>#DIV/0!</v>
      </c>
    </row>
    <row r="1122" spans="2:19" x14ac:dyDescent="0.25">
      <c r="B1122" s="69"/>
      <c r="C1122" s="69"/>
      <c r="D1122" s="69"/>
      <c r="E1122" s="48"/>
      <c r="F1122" s="48"/>
      <c r="I1122" s="45">
        <f t="shared" si="68"/>
        <v>0</v>
      </c>
      <c r="J1122" s="45">
        <f t="shared" si="69"/>
        <v>14.048346409267548</v>
      </c>
      <c r="K1122" s="39" t="e">
        <f t="shared" si="70"/>
        <v>#DIV/0!</v>
      </c>
      <c r="L1122" s="46">
        <f>J1122/Eingaben!$D$29</f>
        <v>0.9648673097488808</v>
      </c>
      <c r="M1122" s="44" t="e">
        <f>K1122/Eingaben!$D$8</f>
        <v>#DIV/0!</v>
      </c>
      <c r="N1122" s="46">
        <f>ABS(B1122-C1122)/Eingaben!$D$8</f>
        <v>0</v>
      </c>
      <c r="P1122">
        <f>D1122/3600000*G1122*100*100/Eingaben!$D$39*(A1122-A1121)/3600</f>
        <v>0</v>
      </c>
      <c r="R1122" s="91" t="e">
        <f>('Dichte Wasser'!$B$4*AVERAGE(B1122:C1122)^3+'Dichte Wasser'!$B$3*AVERAGE(B1122:C1122)^2+'Dichte Wasser'!$B$2*AVERAGE(B1122:C1122)+'Dichte Wasser'!$B$1)/1000</f>
        <v>#DIV/0!</v>
      </c>
      <c r="S1122" s="92" t="e">
        <f t="shared" si="71"/>
        <v>#DIV/0!</v>
      </c>
    </row>
    <row r="1123" spans="2:19" x14ac:dyDescent="0.25">
      <c r="B1123" s="69"/>
      <c r="C1123" s="69"/>
      <c r="D1123" s="69"/>
      <c r="E1123" s="48"/>
      <c r="F1123" s="48"/>
      <c r="I1123" s="45">
        <f t="shared" si="68"/>
        <v>0</v>
      </c>
      <c r="J1123" s="45">
        <f t="shared" si="69"/>
        <v>14.048346409267548</v>
      </c>
      <c r="K1123" s="39" t="e">
        <f t="shared" si="70"/>
        <v>#DIV/0!</v>
      </c>
      <c r="L1123" s="46">
        <f>J1123/Eingaben!$D$29</f>
        <v>0.9648673097488808</v>
      </c>
      <c r="M1123" s="44" t="e">
        <f>K1123/Eingaben!$D$8</f>
        <v>#DIV/0!</v>
      </c>
      <c r="N1123" s="46">
        <f>ABS(B1123-C1123)/Eingaben!$D$8</f>
        <v>0</v>
      </c>
      <c r="P1123">
        <f>D1123/3600000*G1123*100*100/Eingaben!$D$39*(A1123-A1122)/3600</f>
        <v>0</v>
      </c>
      <c r="R1123" s="91" t="e">
        <f>('Dichte Wasser'!$B$4*AVERAGE(B1123:C1123)^3+'Dichte Wasser'!$B$3*AVERAGE(B1123:C1123)^2+'Dichte Wasser'!$B$2*AVERAGE(B1123:C1123)+'Dichte Wasser'!$B$1)/1000</f>
        <v>#DIV/0!</v>
      </c>
      <c r="S1123" s="92" t="e">
        <f t="shared" si="71"/>
        <v>#DIV/0!</v>
      </c>
    </row>
    <row r="1124" spans="2:19" x14ac:dyDescent="0.25">
      <c r="B1124" s="69"/>
      <c r="C1124" s="69"/>
      <c r="D1124" s="69"/>
      <c r="E1124" s="48"/>
      <c r="F1124" s="48"/>
      <c r="I1124" s="45">
        <f t="shared" si="68"/>
        <v>0</v>
      </c>
      <c r="J1124" s="45">
        <f t="shared" si="69"/>
        <v>14.048346409267548</v>
      </c>
      <c r="K1124" s="39" t="e">
        <f t="shared" si="70"/>
        <v>#DIV/0!</v>
      </c>
      <c r="L1124" s="46">
        <f>J1124/Eingaben!$D$29</f>
        <v>0.9648673097488808</v>
      </c>
      <c r="M1124" s="44" t="e">
        <f>K1124/Eingaben!$D$8</f>
        <v>#DIV/0!</v>
      </c>
      <c r="N1124" s="46">
        <f>ABS(B1124-C1124)/Eingaben!$D$8</f>
        <v>0</v>
      </c>
      <c r="P1124">
        <f>D1124/3600000*G1124*100*100/Eingaben!$D$39*(A1124-A1123)/3600</f>
        <v>0</v>
      </c>
      <c r="R1124" s="91" t="e">
        <f>('Dichte Wasser'!$B$4*AVERAGE(B1124:C1124)^3+'Dichte Wasser'!$B$3*AVERAGE(B1124:C1124)^2+'Dichte Wasser'!$B$2*AVERAGE(B1124:C1124)+'Dichte Wasser'!$B$1)/1000</f>
        <v>#DIV/0!</v>
      </c>
      <c r="S1124" s="92" t="e">
        <f t="shared" si="71"/>
        <v>#DIV/0!</v>
      </c>
    </row>
    <row r="1125" spans="2:19" x14ac:dyDescent="0.25">
      <c r="B1125" s="69"/>
      <c r="C1125" s="69"/>
      <c r="D1125" s="69"/>
      <c r="E1125" s="48"/>
      <c r="F1125" s="48"/>
      <c r="I1125" s="45">
        <f t="shared" si="68"/>
        <v>0</v>
      </c>
      <c r="J1125" s="45">
        <f t="shared" si="69"/>
        <v>14.048346409267548</v>
      </c>
      <c r="K1125" s="39" t="e">
        <f t="shared" si="70"/>
        <v>#DIV/0!</v>
      </c>
      <c r="L1125" s="46">
        <f>J1125/Eingaben!$D$29</f>
        <v>0.9648673097488808</v>
      </c>
      <c r="M1125" s="44" t="e">
        <f>K1125/Eingaben!$D$8</f>
        <v>#DIV/0!</v>
      </c>
      <c r="N1125" s="46">
        <f>ABS(B1125-C1125)/Eingaben!$D$8</f>
        <v>0</v>
      </c>
      <c r="P1125">
        <f>D1125/3600000*G1125*100*100/Eingaben!$D$39*(A1125-A1124)/3600</f>
        <v>0</v>
      </c>
      <c r="R1125" s="91" t="e">
        <f>('Dichte Wasser'!$B$4*AVERAGE(B1125:C1125)^3+'Dichte Wasser'!$B$3*AVERAGE(B1125:C1125)^2+'Dichte Wasser'!$B$2*AVERAGE(B1125:C1125)+'Dichte Wasser'!$B$1)/1000</f>
        <v>#DIV/0!</v>
      </c>
      <c r="S1125" s="92" t="e">
        <f t="shared" si="71"/>
        <v>#DIV/0!</v>
      </c>
    </row>
    <row r="1126" spans="2:19" x14ac:dyDescent="0.25">
      <c r="B1126" s="69"/>
      <c r="C1126" s="69"/>
      <c r="D1126" s="69"/>
      <c r="E1126" s="48"/>
      <c r="F1126" s="48"/>
      <c r="I1126" s="45">
        <f t="shared" si="68"/>
        <v>0</v>
      </c>
      <c r="J1126" s="45">
        <f t="shared" si="69"/>
        <v>14.048346409267548</v>
      </c>
      <c r="K1126" s="39" t="e">
        <f t="shared" si="70"/>
        <v>#DIV/0!</v>
      </c>
      <c r="L1126" s="46">
        <f>J1126/Eingaben!$D$29</f>
        <v>0.9648673097488808</v>
      </c>
      <c r="M1126" s="44" t="e">
        <f>K1126/Eingaben!$D$8</f>
        <v>#DIV/0!</v>
      </c>
      <c r="N1126" s="46">
        <f>ABS(B1126-C1126)/Eingaben!$D$8</f>
        <v>0</v>
      </c>
      <c r="P1126">
        <f>D1126/3600000*G1126*100*100/Eingaben!$D$39*(A1126-A1125)/3600</f>
        <v>0</v>
      </c>
      <c r="R1126" s="91" t="e">
        <f>('Dichte Wasser'!$B$4*AVERAGE(B1126:C1126)^3+'Dichte Wasser'!$B$3*AVERAGE(B1126:C1126)^2+'Dichte Wasser'!$B$2*AVERAGE(B1126:C1126)+'Dichte Wasser'!$B$1)/1000</f>
        <v>#DIV/0!</v>
      </c>
      <c r="S1126" s="92" t="e">
        <f t="shared" si="71"/>
        <v>#DIV/0!</v>
      </c>
    </row>
    <row r="1127" spans="2:19" x14ac:dyDescent="0.25">
      <c r="B1127" s="69"/>
      <c r="C1127" s="69"/>
      <c r="D1127" s="69"/>
      <c r="E1127" s="48"/>
      <c r="F1127" s="48"/>
      <c r="I1127" s="45">
        <f t="shared" si="68"/>
        <v>0</v>
      </c>
      <c r="J1127" s="45">
        <f t="shared" si="69"/>
        <v>14.048346409267548</v>
      </c>
      <c r="K1127" s="39" t="e">
        <f t="shared" si="70"/>
        <v>#DIV/0!</v>
      </c>
      <c r="L1127" s="46">
        <f>J1127/Eingaben!$D$29</f>
        <v>0.9648673097488808</v>
      </c>
      <c r="M1127" s="44" t="e">
        <f>K1127/Eingaben!$D$8</f>
        <v>#DIV/0!</v>
      </c>
      <c r="N1127" s="46">
        <f>ABS(B1127-C1127)/Eingaben!$D$8</f>
        <v>0</v>
      </c>
      <c r="P1127">
        <f>D1127/3600000*G1127*100*100/Eingaben!$D$39*(A1127-A1126)/3600</f>
        <v>0</v>
      </c>
      <c r="R1127" s="91" t="e">
        <f>('Dichte Wasser'!$B$4*AVERAGE(B1127:C1127)^3+'Dichte Wasser'!$B$3*AVERAGE(B1127:C1127)^2+'Dichte Wasser'!$B$2*AVERAGE(B1127:C1127)+'Dichte Wasser'!$B$1)/1000</f>
        <v>#DIV/0!</v>
      </c>
      <c r="S1127" s="92" t="e">
        <f t="shared" si="71"/>
        <v>#DIV/0!</v>
      </c>
    </row>
    <row r="1128" spans="2:19" x14ac:dyDescent="0.25">
      <c r="B1128" s="69"/>
      <c r="C1128" s="69"/>
      <c r="D1128" s="69"/>
      <c r="E1128" s="48"/>
      <c r="F1128" s="48"/>
      <c r="I1128" s="45">
        <f t="shared" si="68"/>
        <v>0</v>
      </c>
      <c r="J1128" s="45">
        <f t="shared" si="69"/>
        <v>14.048346409267548</v>
      </c>
      <c r="K1128" s="39" t="e">
        <f t="shared" si="70"/>
        <v>#DIV/0!</v>
      </c>
      <c r="L1128" s="46">
        <f>J1128/Eingaben!$D$29</f>
        <v>0.9648673097488808</v>
      </c>
      <c r="M1128" s="44" t="e">
        <f>K1128/Eingaben!$D$8</f>
        <v>#DIV/0!</v>
      </c>
      <c r="N1128" s="46">
        <f>ABS(B1128-C1128)/Eingaben!$D$8</f>
        <v>0</v>
      </c>
      <c r="P1128">
        <f>D1128/3600000*G1128*100*100/Eingaben!$D$39*(A1128-A1127)/3600</f>
        <v>0</v>
      </c>
      <c r="R1128" s="91" t="e">
        <f>('Dichte Wasser'!$B$4*AVERAGE(B1128:C1128)^3+'Dichte Wasser'!$B$3*AVERAGE(B1128:C1128)^2+'Dichte Wasser'!$B$2*AVERAGE(B1128:C1128)+'Dichte Wasser'!$B$1)/1000</f>
        <v>#DIV/0!</v>
      </c>
      <c r="S1128" s="92" t="e">
        <f t="shared" si="71"/>
        <v>#DIV/0!</v>
      </c>
    </row>
    <row r="1129" spans="2:19" x14ac:dyDescent="0.25">
      <c r="B1129" s="69"/>
      <c r="C1129" s="69"/>
      <c r="D1129" s="69"/>
      <c r="E1129" s="48"/>
      <c r="F1129" s="48"/>
      <c r="I1129" s="45">
        <f t="shared" si="68"/>
        <v>0</v>
      </c>
      <c r="J1129" s="45">
        <f t="shared" si="69"/>
        <v>14.048346409267548</v>
      </c>
      <c r="K1129" s="39" t="e">
        <f t="shared" si="70"/>
        <v>#DIV/0!</v>
      </c>
      <c r="L1129" s="46">
        <f>J1129/Eingaben!$D$29</f>
        <v>0.9648673097488808</v>
      </c>
      <c r="M1129" s="44" t="e">
        <f>K1129/Eingaben!$D$8</f>
        <v>#DIV/0!</v>
      </c>
      <c r="N1129" s="46">
        <f>ABS(B1129-C1129)/Eingaben!$D$8</f>
        <v>0</v>
      </c>
      <c r="P1129">
        <f>D1129/3600000*G1129*100*100/Eingaben!$D$39*(A1129-A1128)/3600</f>
        <v>0</v>
      </c>
      <c r="R1129" s="91" t="e">
        <f>('Dichte Wasser'!$B$4*AVERAGE(B1129:C1129)^3+'Dichte Wasser'!$B$3*AVERAGE(B1129:C1129)^2+'Dichte Wasser'!$B$2*AVERAGE(B1129:C1129)+'Dichte Wasser'!$B$1)/1000</f>
        <v>#DIV/0!</v>
      </c>
      <c r="S1129" s="92" t="e">
        <f t="shared" si="71"/>
        <v>#DIV/0!</v>
      </c>
    </row>
    <row r="1130" spans="2:19" x14ac:dyDescent="0.25">
      <c r="B1130" s="69"/>
      <c r="C1130" s="69"/>
      <c r="D1130" s="69"/>
      <c r="E1130" s="48"/>
      <c r="F1130" s="48"/>
      <c r="I1130" s="45">
        <f t="shared" si="68"/>
        <v>0</v>
      </c>
      <c r="J1130" s="45">
        <f t="shared" si="69"/>
        <v>14.048346409267548</v>
      </c>
      <c r="K1130" s="39" t="e">
        <f t="shared" si="70"/>
        <v>#DIV/0!</v>
      </c>
      <c r="L1130" s="46">
        <f>J1130/Eingaben!$D$29</f>
        <v>0.9648673097488808</v>
      </c>
      <c r="M1130" s="44" t="e">
        <f>K1130/Eingaben!$D$8</f>
        <v>#DIV/0!</v>
      </c>
      <c r="N1130" s="46">
        <f>ABS(B1130-C1130)/Eingaben!$D$8</f>
        <v>0</v>
      </c>
      <c r="P1130">
        <f>D1130/3600000*G1130*100*100/Eingaben!$D$39*(A1130-A1129)/3600</f>
        <v>0</v>
      </c>
      <c r="R1130" s="91" t="e">
        <f>('Dichte Wasser'!$B$4*AVERAGE(B1130:C1130)^3+'Dichte Wasser'!$B$3*AVERAGE(B1130:C1130)^2+'Dichte Wasser'!$B$2*AVERAGE(B1130:C1130)+'Dichte Wasser'!$B$1)/1000</f>
        <v>#DIV/0!</v>
      </c>
      <c r="S1130" s="92" t="e">
        <f t="shared" si="71"/>
        <v>#DIV/0!</v>
      </c>
    </row>
    <row r="1131" spans="2:19" x14ac:dyDescent="0.25">
      <c r="B1131" s="69"/>
      <c r="C1131" s="69"/>
      <c r="D1131" s="69"/>
      <c r="E1131" s="48"/>
      <c r="F1131" s="48"/>
      <c r="I1131" s="45">
        <f t="shared" si="68"/>
        <v>0</v>
      </c>
      <c r="J1131" s="45">
        <f t="shared" si="69"/>
        <v>14.048346409267548</v>
      </c>
      <c r="K1131" s="39" t="e">
        <f t="shared" si="70"/>
        <v>#DIV/0!</v>
      </c>
      <c r="L1131" s="46">
        <f>J1131/Eingaben!$D$29</f>
        <v>0.9648673097488808</v>
      </c>
      <c r="M1131" s="44" t="e">
        <f>K1131/Eingaben!$D$8</f>
        <v>#DIV/0!</v>
      </c>
      <c r="N1131" s="46">
        <f>ABS(B1131-C1131)/Eingaben!$D$8</f>
        <v>0</v>
      </c>
      <c r="P1131">
        <f>D1131/3600000*G1131*100*100/Eingaben!$D$39*(A1131-A1130)/3600</f>
        <v>0</v>
      </c>
      <c r="R1131" s="91" t="e">
        <f>('Dichte Wasser'!$B$4*AVERAGE(B1131:C1131)^3+'Dichte Wasser'!$B$3*AVERAGE(B1131:C1131)^2+'Dichte Wasser'!$B$2*AVERAGE(B1131:C1131)+'Dichte Wasser'!$B$1)/1000</f>
        <v>#DIV/0!</v>
      </c>
      <c r="S1131" s="92" t="e">
        <f t="shared" si="71"/>
        <v>#DIV/0!</v>
      </c>
    </row>
    <row r="1132" spans="2:19" x14ac:dyDescent="0.25">
      <c r="B1132" s="69"/>
      <c r="C1132" s="69"/>
      <c r="D1132" s="69"/>
      <c r="E1132" s="48"/>
      <c r="F1132" s="48"/>
      <c r="I1132" s="45">
        <f t="shared" si="68"/>
        <v>0</v>
      </c>
      <c r="J1132" s="45">
        <f t="shared" si="69"/>
        <v>14.048346409267548</v>
      </c>
      <c r="K1132" s="39" t="e">
        <f t="shared" si="70"/>
        <v>#DIV/0!</v>
      </c>
      <c r="L1132" s="46">
        <f>J1132/Eingaben!$D$29</f>
        <v>0.9648673097488808</v>
      </c>
      <c r="M1132" s="44" t="e">
        <f>K1132/Eingaben!$D$8</f>
        <v>#DIV/0!</v>
      </c>
      <c r="N1132" s="46">
        <f>ABS(B1132-C1132)/Eingaben!$D$8</f>
        <v>0</v>
      </c>
      <c r="P1132">
        <f>D1132/3600000*G1132*100*100/Eingaben!$D$39*(A1132-A1131)/3600</f>
        <v>0</v>
      </c>
      <c r="R1132" s="91" t="e">
        <f>('Dichte Wasser'!$B$4*AVERAGE(B1132:C1132)^3+'Dichte Wasser'!$B$3*AVERAGE(B1132:C1132)^2+'Dichte Wasser'!$B$2*AVERAGE(B1132:C1132)+'Dichte Wasser'!$B$1)/1000</f>
        <v>#DIV/0!</v>
      </c>
      <c r="S1132" s="92" t="e">
        <f t="shared" si="71"/>
        <v>#DIV/0!</v>
      </c>
    </row>
    <row r="1133" spans="2:19" x14ac:dyDescent="0.25">
      <c r="B1133" s="69"/>
      <c r="C1133" s="69"/>
      <c r="D1133" s="69"/>
      <c r="E1133" s="48"/>
      <c r="F1133" s="48"/>
      <c r="I1133" s="45">
        <f t="shared" si="68"/>
        <v>0</v>
      </c>
      <c r="J1133" s="45">
        <f t="shared" si="69"/>
        <v>14.048346409267548</v>
      </c>
      <c r="K1133" s="39" t="e">
        <f t="shared" si="70"/>
        <v>#DIV/0!</v>
      </c>
      <c r="L1133" s="46">
        <f>J1133/Eingaben!$D$29</f>
        <v>0.9648673097488808</v>
      </c>
      <c r="M1133" s="44" t="e">
        <f>K1133/Eingaben!$D$8</f>
        <v>#DIV/0!</v>
      </c>
      <c r="N1133" s="46">
        <f>ABS(B1133-C1133)/Eingaben!$D$8</f>
        <v>0</v>
      </c>
      <c r="P1133">
        <f>D1133/3600000*G1133*100*100/Eingaben!$D$39*(A1133-A1132)/3600</f>
        <v>0</v>
      </c>
      <c r="R1133" s="91" t="e">
        <f>('Dichte Wasser'!$B$4*AVERAGE(B1133:C1133)^3+'Dichte Wasser'!$B$3*AVERAGE(B1133:C1133)^2+'Dichte Wasser'!$B$2*AVERAGE(B1133:C1133)+'Dichte Wasser'!$B$1)/1000</f>
        <v>#DIV/0!</v>
      </c>
      <c r="S1133" s="92" t="e">
        <f t="shared" si="71"/>
        <v>#DIV/0!</v>
      </c>
    </row>
    <row r="1134" spans="2:19" x14ac:dyDescent="0.25">
      <c r="B1134" s="69"/>
      <c r="C1134" s="69"/>
      <c r="D1134" s="69"/>
      <c r="E1134" s="48"/>
      <c r="F1134" s="48"/>
      <c r="I1134" s="45">
        <f t="shared" si="68"/>
        <v>0</v>
      </c>
      <c r="J1134" s="45">
        <f t="shared" si="69"/>
        <v>14.048346409267548</v>
      </c>
      <c r="K1134" s="39" t="e">
        <f t="shared" si="70"/>
        <v>#DIV/0!</v>
      </c>
      <c r="L1134" s="46">
        <f>J1134/Eingaben!$D$29</f>
        <v>0.9648673097488808</v>
      </c>
      <c r="M1134" s="44" t="e">
        <f>K1134/Eingaben!$D$8</f>
        <v>#DIV/0!</v>
      </c>
      <c r="N1134" s="46">
        <f>ABS(B1134-C1134)/Eingaben!$D$8</f>
        <v>0</v>
      </c>
      <c r="P1134">
        <f>D1134/3600000*G1134*100*100/Eingaben!$D$39*(A1134-A1133)/3600</f>
        <v>0</v>
      </c>
      <c r="R1134" s="91" t="e">
        <f>('Dichte Wasser'!$B$4*AVERAGE(B1134:C1134)^3+'Dichte Wasser'!$B$3*AVERAGE(B1134:C1134)^2+'Dichte Wasser'!$B$2*AVERAGE(B1134:C1134)+'Dichte Wasser'!$B$1)/1000</f>
        <v>#DIV/0!</v>
      </c>
      <c r="S1134" s="92" t="e">
        <f t="shared" si="71"/>
        <v>#DIV/0!</v>
      </c>
    </row>
    <row r="1135" spans="2:19" x14ac:dyDescent="0.25">
      <c r="B1135" s="69"/>
      <c r="C1135" s="69"/>
      <c r="D1135" s="69"/>
      <c r="E1135" s="48"/>
      <c r="F1135" s="48"/>
      <c r="I1135" s="45">
        <f t="shared" si="68"/>
        <v>0</v>
      </c>
      <c r="J1135" s="45">
        <f t="shared" si="69"/>
        <v>14.048346409267548</v>
      </c>
      <c r="K1135" s="39" t="e">
        <f t="shared" si="70"/>
        <v>#DIV/0!</v>
      </c>
      <c r="L1135" s="46">
        <f>J1135/Eingaben!$D$29</f>
        <v>0.9648673097488808</v>
      </c>
      <c r="M1135" s="44" t="e">
        <f>K1135/Eingaben!$D$8</f>
        <v>#DIV/0!</v>
      </c>
      <c r="N1135" s="46">
        <f>ABS(B1135-C1135)/Eingaben!$D$8</f>
        <v>0</v>
      </c>
      <c r="P1135">
        <f>D1135/3600000*G1135*100*100/Eingaben!$D$39*(A1135-A1134)/3600</f>
        <v>0</v>
      </c>
      <c r="R1135" s="91" t="e">
        <f>('Dichte Wasser'!$B$4*AVERAGE(B1135:C1135)^3+'Dichte Wasser'!$B$3*AVERAGE(B1135:C1135)^2+'Dichte Wasser'!$B$2*AVERAGE(B1135:C1135)+'Dichte Wasser'!$B$1)/1000</f>
        <v>#DIV/0!</v>
      </c>
      <c r="S1135" s="92" t="e">
        <f t="shared" si="71"/>
        <v>#DIV/0!</v>
      </c>
    </row>
    <row r="1136" spans="2:19" x14ac:dyDescent="0.25">
      <c r="B1136" s="69"/>
      <c r="C1136" s="69"/>
      <c r="D1136" s="69"/>
      <c r="E1136" s="48"/>
      <c r="F1136" s="48"/>
      <c r="I1136" s="45">
        <f t="shared" ref="I1136:I1199" si="72">IF(D1136&gt;0,D1136/3600*R1136*(A1136-A1135)*S1136*(B1136-C1136)/3600,0)</f>
        <v>0</v>
      </c>
      <c r="J1136" s="45">
        <f t="shared" ref="J1136:J1199" si="73">J1135+I1136</f>
        <v>14.048346409267548</v>
      </c>
      <c r="K1136" s="39" t="e">
        <f t="shared" ref="K1136:K1199" si="74">I1136/((A1136-A1135)/3600)</f>
        <v>#DIV/0!</v>
      </c>
      <c r="L1136" s="46">
        <f>J1136/Eingaben!$D$29</f>
        <v>0.9648673097488808</v>
      </c>
      <c r="M1136" s="44" t="e">
        <f>K1136/Eingaben!$D$8</f>
        <v>#DIV/0!</v>
      </c>
      <c r="N1136" s="46">
        <f>ABS(B1136-C1136)/Eingaben!$D$8</f>
        <v>0</v>
      </c>
      <c r="P1136">
        <f>D1136/3600000*G1136*100*100/Eingaben!$D$39*(A1136-A1135)/3600</f>
        <v>0</v>
      </c>
      <c r="R1136" s="91" t="e">
        <f>('Dichte Wasser'!$B$4*AVERAGE(B1136:C1136)^3+'Dichte Wasser'!$B$3*AVERAGE(B1136:C1136)^2+'Dichte Wasser'!$B$2*AVERAGE(B1136:C1136)+'Dichte Wasser'!$B$1)/1000</f>
        <v>#DIV/0!</v>
      </c>
      <c r="S1136" s="92" t="e">
        <f t="shared" ref="S1136:S1199" si="75" xml:space="preserve">  0.0000000024*AVERAGE(B1136:C1136)^4 - 0.0000005979*AVERAGE(B1136:C1136)^3 + 0.0000621355*AVERAGE(B1136:C1136)^2 - 0.0026683907*AVERAGE(B1136:C1136) + 4.2176232303</f>
        <v>#DIV/0!</v>
      </c>
    </row>
    <row r="1137" spans="2:19" x14ac:dyDescent="0.25">
      <c r="B1137" s="69"/>
      <c r="C1137" s="69"/>
      <c r="D1137" s="69"/>
      <c r="E1137" s="48"/>
      <c r="F1137" s="48"/>
      <c r="I1137" s="45">
        <f t="shared" si="72"/>
        <v>0</v>
      </c>
      <c r="J1137" s="45">
        <f t="shared" si="73"/>
        <v>14.048346409267548</v>
      </c>
      <c r="K1137" s="39" t="e">
        <f t="shared" si="74"/>
        <v>#DIV/0!</v>
      </c>
      <c r="L1137" s="46">
        <f>J1137/Eingaben!$D$29</f>
        <v>0.9648673097488808</v>
      </c>
      <c r="M1137" s="44" t="e">
        <f>K1137/Eingaben!$D$8</f>
        <v>#DIV/0!</v>
      </c>
      <c r="N1137" s="46">
        <f>ABS(B1137-C1137)/Eingaben!$D$8</f>
        <v>0</v>
      </c>
      <c r="P1137">
        <f>D1137/3600000*G1137*100*100/Eingaben!$D$39*(A1137-A1136)/3600</f>
        <v>0</v>
      </c>
      <c r="R1137" s="91" t="e">
        <f>('Dichte Wasser'!$B$4*AVERAGE(B1137:C1137)^3+'Dichte Wasser'!$B$3*AVERAGE(B1137:C1137)^2+'Dichte Wasser'!$B$2*AVERAGE(B1137:C1137)+'Dichte Wasser'!$B$1)/1000</f>
        <v>#DIV/0!</v>
      </c>
      <c r="S1137" s="92" t="e">
        <f t="shared" si="75"/>
        <v>#DIV/0!</v>
      </c>
    </row>
    <row r="1138" spans="2:19" x14ac:dyDescent="0.25">
      <c r="B1138" s="69"/>
      <c r="C1138" s="69"/>
      <c r="D1138" s="69"/>
      <c r="E1138" s="48"/>
      <c r="F1138" s="48"/>
      <c r="I1138" s="45">
        <f t="shared" si="72"/>
        <v>0</v>
      </c>
      <c r="J1138" s="45">
        <f t="shared" si="73"/>
        <v>14.048346409267548</v>
      </c>
      <c r="K1138" s="39" t="e">
        <f t="shared" si="74"/>
        <v>#DIV/0!</v>
      </c>
      <c r="L1138" s="46">
        <f>J1138/Eingaben!$D$29</f>
        <v>0.9648673097488808</v>
      </c>
      <c r="M1138" s="44" t="e">
        <f>K1138/Eingaben!$D$8</f>
        <v>#DIV/0!</v>
      </c>
      <c r="N1138" s="46">
        <f>ABS(B1138-C1138)/Eingaben!$D$8</f>
        <v>0</v>
      </c>
      <c r="P1138">
        <f>D1138/3600000*G1138*100*100/Eingaben!$D$39*(A1138-A1137)/3600</f>
        <v>0</v>
      </c>
      <c r="R1138" s="91" t="e">
        <f>('Dichte Wasser'!$B$4*AVERAGE(B1138:C1138)^3+'Dichte Wasser'!$B$3*AVERAGE(B1138:C1138)^2+'Dichte Wasser'!$B$2*AVERAGE(B1138:C1138)+'Dichte Wasser'!$B$1)/1000</f>
        <v>#DIV/0!</v>
      </c>
      <c r="S1138" s="92" t="e">
        <f t="shared" si="75"/>
        <v>#DIV/0!</v>
      </c>
    </row>
    <row r="1139" spans="2:19" x14ac:dyDescent="0.25">
      <c r="B1139" s="69"/>
      <c r="C1139" s="69"/>
      <c r="D1139" s="69"/>
      <c r="E1139" s="48"/>
      <c r="F1139" s="48"/>
      <c r="I1139" s="45">
        <f t="shared" si="72"/>
        <v>0</v>
      </c>
      <c r="J1139" s="45">
        <f t="shared" si="73"/>
        <v>14.048346409267548</v>
      </c>
      <c r="K1139" s="39" t="e">
        <f t="shared" si="74"/>
        <v>#DIV/0!</v>
      </c>
      <c r="L1139" s="46">
        <f>J1139/Eingaben!$D$29</f>
        <v>0.9648673097488808</v>
      </c>
      <c r="M1139" s="44" t="e">
        <f>K1139/Eingaben!$D$8</f>
        <v>#DIV/0!</v>
      </c>
      <c r="N1139" s="46">
        <f>ABS(B1139-C1139)/Eingaben!$D$8</f>
        <v>0</v>
      </c>
      <c r="P1139">
        <f>D1139/3600000*G1139*100*100/Eingaben!$D$39*(A1139-A1138)/3600</f>
        <v>0</v>
      </c>
      <c r="R1139" s="91" t="e">
        <f>('Dichte Wasser'!$B$4*AVERAGE(B1139:C1139)^3+'Dichte Wasser'!$B$3*AVERAGE(B1139:C1139)^2+'Dichte Wasser'!$B$2*AVERAGE(B1139:C1139)+'Dichte Wasser'!$B$1)/1000</f>
        <v>#DIV/0!</v>
      </c>
      <c r="S1139" s="92" t="e">
        <f t="shared" si="75"/>
        <v>#DIV/0!</v>
      </c>
    </row>
    <row r="1140" spans="2:19" x14ac:dyDescent="0.25">
      <c r="B1140" s="69"/>
      <c r="C1140" s="69"/>
      <c r="D1140" s="69"/>
      <c r="E1140" s="48"/>
      <c r="F1140" s="48"/>
      <c r="I1140" s="45">
        <f t="shared" si="72"/>
        <v>0</v>
      </c>
      <c r="J1140" s="45">
        <f t="shared" si="73"/>
        <v>14.048346409267548</v>
      </c>
      <c r="K1140" s="39" t="e">
        <f t="shared" si="74"/>
        <v>#DIV/0!</v>
      </c>
      <c r="L1140" s="46">
        <f>J1140/Eingaben!$D$29</f>
        <v>0.9648673097488808</v>
      </c>
      <c r="M1140" s="44" t="e">
        <f>K1140/Eingaben!$D$8</f>
        <v>#DIV/0!</v>
      </c>
      <c r="N1140" s="46">
        <f>ABS(B1140-C1140)/Eingaben!$D$8</f>
        <v>0</v>
      </c>
      <c r="P1140">
        <f>D1140/3600000*G1140*100*100/Eingaben!$D$39*(A1140-A1139)/3600</f>
        <v>0</v>
      </c>
      <c r="R1140" s="91" t="e">
        <f>('Dichte Wasser'!$B$4*AVERAGE(B1140:C1140)^3+'Dichte Wasser'!$B$3*AVERAGE(B1140:C1140)^2+'Dichte Wasser'!$B$2*AVERAGE(B1140:C1140)+'Dichte Wasser'!$B$1)/1000</f>
        <v>#DIV/0!</v>
      </c>
      <c r="S1140" s="92" t="e">
        <f t="shared" si="75"/>
        <v>#DIV/0!</v>
      </c>
    </row>
    <row r="1141" spans="2:19" x14ac:dyDescent="0.25">
      <c r="B1141" s="69"/>
      <c r="C1141" s="69"/>
      <c r="D1141" s="69"/>
      <c r="E1141" s="48"/>
      <c r="F1141" s="48"/>
      <c r="I1141" s="45">
        <f t="shared" si="72"/>
        <v>0</v>
      </c>
      <c r="J1141" s="45">
        <f t="shared" si="73"/>
        <v>14.048346409267548</v>
      </c>
      <c r="K1141" s="39" t="e">
        <f t="shared" si="74"/>
        <v>#DIV/0!</v>
      </c>
      <c r="L1141" s="46">
        <f>J1141/Eingaben!$D$29</f>
        <v>0.9648673097488808</v>
      </c>
      <c r="M1141" s="44" t="e">
        <f>K1141/Eingaben!$D$8</f>
        <v>#DIV/0!</v>
      </c>
      <c r="N1141" s="46">
        <f>ABS(B1141-C1141)/Eingaben!$D$8</f>
        <v>0</v>
      </c>
      <c r="P1141">
        <f>D1141/3600000*G1141*100*100/Eingaben!$D$39*(A1141-A1140)/3600</f>
        <v>0</v>
      </c>
      <c r="R1141" s="91" t="e">
        <f>('Dichte Wasser'!$B$4*AVERAGE(B1141:C1141)^3+'Dichte Wasser'!$B$3*AVERAGE(B1141:C1141)^2+'Dichte Wasser'!$B$2*AVERAGE(B1141:C1141)+'Dichte Wasser'!$B$1)/1000</f>
        <v>#DIV/0!</v>
      </c>
      <c r="S1141" s="92" t="e">
        <f t="shared" si="75"/>
        <v>#DIV/0!</v>
      </c>
    </row>
    <row r="1142" spans="2:19" x14ac:dyDescent="0.25">
      <c r="B1142" s="69"/>
      <c r="C1142" s="69"/>
      <c r="D1142" s="69"/>
      <c r="E1142" s="48"/>
      <c r="F1142" s="48"/>
      <c r="I1142" s="45">
        <f t="shared" si="72"/>
        <v>0</v>
      </c>
      <c r="J1142" s="45">
        <f t="shared" si="73"/>
        <v>14.048346409267548</v>
      </c>
      <c r="K1142" s="39" t="e">
        <f t="shared" si="74"/>
        <v>#DIV/0!</v>
      </c>
      <c r="L1142" s="46">
        <f>J1142/Eingaben!$D$29</f>
        <v>0.9648673097488808</v>
      </c>
      <c r="M1142" s="44" t="e">
        <f>K1142/Eingaben!$D$8</f>
        <v>#DIV/0!</v>
      </c>
      <c r="N1142" s="46">
        <f>ABS(B1142-C1142)/Eingaben!$D$8</f>
        <v>0</v>
      </c>
      <c r="P1142">
        <f>D1142/3600000*G1142*100*100/Eingaben!$D$39*(A1142-A1141)/3600</f>
        <v>0</v>
      </c>
      <c r="R1142" s="91" t="e">
        <f>('Dichte Wasser'!$B$4*AVERAGE(B1142:C1142)^3+'Dichte Wasser'!$B$3*AVERAGE(B1142:C1142)^2+'Dichte Wasser'!$B$2*AVERAGE(B1142:C1142)+'Dichte Wasser'!$B$1)/1000</f>
        <v>#DIV/0!</v>
      </c>
      <c r="S1142" s="92" t="e">
        <f t="shared" si="75"/>
        <v>#DIV/0!</v>
      </c>
    </row>
    <row r="1143" spans="2:19" x14ac:dyDescent="0.25">
      <c r="B1143" s="69"/>
      <c r="C1143" s="69"/>
      <c r="D1143" s="69"/>
      <c r="E1143" s="48"/>
      <c r="F1143" s="48"/>
      <c r="I1143" s="45">
        <f t="shared" si="72"/>
        <v>0</v>
      </c>
      <c r="J1143" s="45">
        <f t="shared" si="73"/>
        <v>14.048346409267548</v>
      </c>
      <c r="K1143" s="39" t="e">
        <f t="shared" si="74"/>
        <v>#DIV/0!</v>
      </c>
      <c r="L1143" s="46">
        <f>J1143/Eingaben!$D$29</f>
        <v>0.9648673097488808</v>
      </c>
      <c r="M1143" s="44" t="e">
        <f>K1143/Eingaben!$D$8</f>
        <v>#DIV/0!</v>
      </c>
      <c r="N1143" s="46">
        <f>ABS(B1143-C1143)/Eingaben!$D$8</f>
        <v>0</v>
      </c>
      <c r="P1143">
        <f>D1143/3600000*G1143*100*100/Eingaben!$D$39*(A1143-A1142)/3600</f>
        <v>0</v>
      </c>
      <c r="R1143" s="91" t="e">
        <f>('Dichte Wasser'!$B$4*AVERAGE(B1143:C1143)^3+'Dichte Wasser'!$B$3*AVERAGE(B1143:C1143)^2+'Dichte Wasser'!$B$2*AVERAGE(B1143:C1143)+'Dichte Wasser'!$B$1)/1000</f>
        <v>#DIV/0!</v>
      </c>
      <c r="S1143" s="92" t="e">
        <f t="shared" si="75"/>
        <v>#DIV/0!</v>
      </c>
    </row>
    <row r="1144" spans="2:19" x14ac:dyDescent="0.25">
      <c r="B1144" s="69"/>
      <c r="C1144" s="69"/>
      <c r="D1144" s="69"/>
      <c r="E1144" s="48"/>
      <c r="F1144" s="48"/>
      <c r="I1144" s="45">
        <f t="shared" si="72"/>
        <v>0</v>
      </c>
      <c r="J1144" s="45">
        <f t="shared" si="73"/>
        <v>14.048346409267548</v>
      </c>
      <c r="K1144" s="39" t="e">
        <f t="shared" si="74"/>
        <v>#DIV/0!</v>
      </c>
      <c r="L1144" s="46">
        <f>J1144/Eingaben!$D$29</f>
        <v>0.9648673097488808</v>
      </c>
      <c r="M1144" s="44" t="e">
        <f>K1144/Eingaben!$D$8</f>
        <v>#DIV/0!</v>
      </c>
      <c r="N1144" s="46">
        <f>ABS(B1144-C1144)/Eingaben!$D$8</f>
        <v>0</v>
      </c>
      <c r="P1144">
        <f>D1144/3600000*G1144*100*100/Eingaben!$D$39*(A1144-A1143)/3600</f>
        <v>0</v>
      </c>
      <c r="R1144" s="91" t="e">
        <f>('Dichte Wasser'!$B$4*AVERAGE(B1144:C1144)^3+'Dichte Wasser'!$B$3*AVERAGE(B1144:C1144)^2+'Dichte Wasser'!$B$2*AVERAGE(B1144:C1144)+'Dichte Wasser'!$B$1)/1000</f>
        <v>#DIV/0!</v>
      </c>
      <c r="S1144" s="92" t="e">
        <f t="shared" si="75"/>
        <v>#DIV/0!</v>
      </c>
    </row>
    <row r="1145" spans="2:19" x14ac:dyDescent="0.25">
      <c r="B1145" s="69"/>
      <c r="C1145" s="69"/>
      <c r="D1145" s="69"/>
      <c r="E1145" s="48"/>
      <c r="F1145" s="48"/>
      <c r="I1145" s="45">
        <f t="shared" si="72"/>
        <v>0</v>
      </c>
      <c r="J1145" s="45">
        <f t="shared" si="73"/>
        <v>14.048346409267548</v>
      </c>
      <c r="K1145" s="39" t="e">
        <f t="shared" si="74"/>
        <v>#DIV/0!</v>
      </c>
      <c r="L1145" s="46">
        <f>J1145/Eingaben!$D$29</f>
        <v>0.9648673097488808</v>
      </c>
      <c r="M1145" s="44" t="e">
        <f>K1145/Eingaben!$D$8</f>
        <v>#DIV/0!</v>
      </c>
      <c r="N1145" s="46">
        <f>ABS(B1145-C1145)/Eingaben!$D$8</f>
        <v>0</v>
      </c>
      <c r="P1145">
        <f>D1145/3600000*G1145*100*100/Eingaben!$D$39*(A1145-A1144)/3600</f>
        <v>0</v>
      </c>
      <c r="R1145" s="91" t="e">
        <f>('Dichte Wasser'!$B$4*AVERAGE(B1145:C1145)^3+'Dichte Wasser'!$B$3*AVERAGE(B1145:C1145)^2+'Dichte Wasser'!$B$2*AVERAGE(B1145:C1145)+'Dichte Wasser'!$B$1)/1000</f>
        <v>#DIV/0!</v>
      </c>
      <c r="S1145" s="92" t="e">
        <f t="shared" si="75"/>
        <v>#DIV/0!</v>
      </c>
    </row>
    <row r="1146" spans="2:19" x14ac:dyDescent="0.25">
      <c r="B1146" s="69"/>
      <c r="C1146" s="69"/>
      <c r="D1146" s="69"/>
      <c r="E1146" s="48"/>
      <c r="F1146" s="48"/>
      <c r="I1146" s="45">
        <f t="shared" si="72"/>
        <v>0</v>
      </c>
      <c r="J1146" s="45">
        <f t="shared" si="73"/>
        <v>14.048346409267548</v>
      </c>
      <c r="K1146" s="39" t="e">
        <f t="shared" si="74"/>
        <v>#DIV/0!</v>
      </c>
      <c r="L1146" s="46">
        <f>J1146/Eingaben!$D$29</f>
        <v>0.9648673097488808</v>
      </c>
      <c r="M1146" s="44" t="e">
        <f>K1146/Eingaben!$D$8</f>
        <v>#DIV/0!</v>
      </c>
      <c r="N1146" s="46">
        <f>ABS(B1146-C1146)/Eingaben!$D$8</f>
        <v>0</v>
      </c>
      <c r="P1146">
        <f>D1146/3600000*G1146*100*100/Eingaben!$D$39*(A1146-A1145)/3600</f>
        <v>0</v>
      </c>
      <c r="R1146" s="91" t="e">
        <f>('Dichte Wasser'!$B$4*AVERAGE(B1146:C1146)^3+'Dichte Wasser'!$B$3*AVERAGE(B1146:C1146)^2+'Dichte Wasser'!$B$2*AVERAGE(B1146:C1146)+'Dichte Wasser'!$B$1)/1000</f>
        <v>#DIV/0!</v>
      </c>
      <c r="S1146" s="92" t="e">
        <f t="shared" si="75"/>
        <v>#DIV/0!</v>
      </c>
    </row>
    <row r="1147" spans="2:19" x14ac:dyDescent="0.25">
      <c r="B1147" s="69"/>
      <c r="C1147" s="69"/>
      <c r="D1147" s="69"/>
      <c r="E1147" s="48"/>
      <c r="F1147" s="48"/>
      <c r="I1147" s="45">
        <f t="shared" si="72"/>
        <v>0</v>
      </c>
      <c r="J1147" s="45">
        <f t="shared" si="73"/>
        <v>14.048346409267548</v>
      </c>
      <c r="K1147" s="39" t="e">
        <f t="shared" si="74"/>
        <v>#DIV/0!</v>
      </c>
      <c r="L1147" s="46">
        <f>J1147/Eingaben!$D$29</f>
        <v>0.9648673097488808</v>
      </c>
      <c r="M1147" s="44" t="e">
        <f>K1147/Eingaben!$D$8</f>
        <v>#DIV/0!</v>
      </c>
      <c r="N1147" s="46">
        <f>ABS(B1147-C1147)/Eingaben!$D$8</f>
        <v>0</v>
      </c>
      <c r="P1147">
        <f>D1147/3600000*G1147*100*100/Eingaben!$D$39*(A1147-A1146)/3600</f>
        <v>0</v>
      </c>
      <c r="R1147" s="91" t="e">
        <f>('Dichte Wasser'!$B$4*AVERAGE(B1147:C1147)^3+'Dichte Wasser'!$B$3*AVERAGE(B1147:C1147)^2+'Dichte Wasser'!$B$2*AVERAGE(B1147:C1147)+'Dichte Wasser'!$B$1)/1000</f>
        <v>#DIV/0!</v>
      </c>
      <c r="S1147" s="92" t="e">
        <f t="shared" si="75"/>
        <v>#DIV/0!</v>
      </c>
    </row>
    <row r="1148" spans="2:19" x14ac:dyDescent="0.25">
      <c r="B1148" s="69"/>
      <c r="C1148" s="69"/>
      <c r="D1148" s="69"/>
      <c r="E1148" s="48"/>
      <c r="F1148" s="48"/>
      <c r="I1148" s="45">
        <f t="shared" si="72"/>
        <v>0</v>
      </c>
      <c r="J1148" s="45">
        <f t="shared" si="73"/>
        <v>14.048346409267548</v>
      </c>
      <c r="K1148" s="39" t="e">
        <f t="shared" si="74"/>
        <v>#DIV/0!</v>
      </c>
      <c r="L1148" s="46">
        <f>J1148/Eingaben!$D$29</f>
        <v>0.9648673097488808</v>
      </c>
      <c r="M1148" s="44" t="e">
        <f>K1148/Eingaben!$D$8</f>
        <v>#DIV/0!</v>
      </c>
      <c r="N1148" s="46">
        <f>ABS(B1148-C1148)/Eingaben!$D$8</f>
        <v>0</v>
      </c>
      <c r="P1148">
        <f>D1148/3600000*G1148*100*100/Eingaben!$D$39*(A1148-A1147)/3600</f>
        <v>0</v>
      </c>
      <c r="R1148" s="91" t="e">
        <f>('Dichte Wasser'!$B$4*AVERAGE(B1148:C1148)^3+'Dichte Wasser'!$B$3*AVERAGE(B1148:C1148)^2+'Dichte Wasser'!$B$2*AVERAGE(B1148:C1148)+'Dichte Wasser'!$B$1)/1000</f>
        <v>#DIV/0!</v>
      </c>
      <c r="S1148" s="92" t="e">
        <f t="shared" si="75"/>
        <v>#DIV/0!</v>
      </c>
    </row>
    <row r="1149" spans="2:19" x14ac:dyDescent="0.25">
      <c r="B1149" s="69"/>
      <c r="C1149" s="69"/>
      <c r="D1149" s="69"/>
      <c r="E1149" s="48"/>
      <c r="F1149" s="48"/>
      <c r="I1149" s="45">
        <f t="shared" si="72"/>
        <v>0</v>
      </c>
      <c r="J1149" s="45">
        <f t="shared" si="73"/>
        <v>14.048346409267548</v>
      </c>
      <c r="K1149" s="39" t="e">
        <f t="shared" si="74"/>
        <v>#DIV/0!</v>
      </c>
      <c r="L1149" s="46">
        <f>J1149/Eingaben!$D$29</f>
        <v>0.9648673097488808</v>
      </c>
      <c r="M1149" s="44" t="e">
        <f>K1149/Eingaben!$D$8</f>
        <v>#DIV/0!</v>
      </c>
      <c r="N1149" s="46">
        <f>ABS(B1149-C1149)/Eingaben!$D$8</f>
        <v>0</v>
      </c>
      <c r="P1149">
        <f>D1149/3600000*G1149*100*100/Eingaben!$D$39*(A1149-A1148)/3600</f>
        <v>0</v>
      </c>
      <c r="R1149" s="91" t="e">
        <f>('Dichte Wasser'!$B$4*AVERAGE(B1149:C1149)^3+'Dichte Wasser'!$B$3*AVERAGE(B1149:C1149)^2+'Dichte Wasser'!$B$2*AVERAGE(B1149:C1149)+'Dichte Wasser'!$B$1)/1000</f>
        <v>#DIV/0!</v>
      </c>
      <c r="S1149" s="92" t="e">
        <f t="shared" si="75"/>
        <v>#DIV/0!</v>
      </c>
    </row>
    <row r="1150" spans="2:19" x14ac:dyDescent="0.25">
      <c r="B1150" s="69"/>
      <c r="C1150" s="69"/>
      <c r="D1150" s="69"/>
      <c r="E1150" s="48"/>
      <c r="F1150" s="48"/>
      <c r="I1150" s="45">
        <f t="shared" si="72"/>
        <v>0</v>
      </c>
      <c r="J1150" s="45">
        <f t="shared" si="73"/>
        <v>14.048346409267548</v>
      </c>
      <c r="K1150" s="39" t="e">
        <f t="shared" si="74"/>
        <v>#DIV/0!</v>
      </c>
      <c r="L1150" s="46">
        <f>J1150/Eingaben!$D$29</f>
        <v>0.9648673097488808</v>
      </c>
      <c r="M1150" s="44" t="e">
        <f>K1150/Eingaben!$D$8</f>
        <v>#DIV/0!</v>
      </c>
      <c r="N1150" s="46">
        <f>ABS(B1150-C1150)/Eingaben!$D$8</f>
        <v>0</v>
      </c>
      <c r="P1150">
        <f>D1150/3600000*G1150*100*100/Eingaben!$D$39*(A1150-A1149)/3600</f>
        <v>0</v>
      </c>
      <c r="R1150" s="91" t="e">
        <f>('Dichte Wasser'!$B$4*AVERAGE(B1150:C1150)^3+'Dichte Wasser'!$B$3*AVERAGE(B1150:C1150)^2+'Dichte Wasser'!$B$2*AVERAGE(B1150:C1150)+'Dichte Wasser'!$B$1)/1000</f>
        <v>#DIV/0!</v>
      </c>
      <c r="S1150" s="92" t="e">
        <f t="shared" si="75"/>
        <v>#DIV/0!</v>
      </c>
    </row>
    <row r="1151" spans="2:19" x14ac:dyDescent="0.25">
      <c r="B1151" s="69"/>
      <c r="C1151" s="69"/>
      <c r="D1151" s="69"/>
      <c r="E1151" s="48"/>
      <c r="F1151" s="48"/>
      <c r="I1151" s="45">
        <f t="shared" si="72"/>
        <v>0</v>
      </c>
      <c r="J1151" s="45">
        <f t="shared" si="73"/>
        <v>14.048346409267548</v>
      </c>
      <c r="K1151" s="39" t="e">
        <f t="shared" si="74"/>
        <v>#DIV/0!</v>
      </c>
      <c r="L1151" s="46">
        <f>J1151/Eingaben!$D$29</f>
        <v>0.9648673097488808</v>
      </c>
      <c r="M1151" s="44" t="e">
        <f>K1151/Eingaben!$D$8</f>
        <v>#DIV/0!</v>
      </c>
      <c r="N1151" s="46">
        <f>ABS(B1151-C1151)/Eingaben!$D$8</f>
        <v>0</v>
      </c>
      <c r="P1151">
        <f>D1151/3600000*G1151*100*100/Eingaben!$D$39*(A1151-A1150)/3600</f>
        <v>0</v>
      </c>
      <c r="R1151" s="91" t="e">
        <f>('Dichte Wasser'!$B$4*AVERAGE(B1151:C1151)^3+'Dichte Wasser'!$B$3*AVERAGE(B1151:C1151)^2+'Dichte Wasser'!$B$2*AVERAGE(B1151:C1151)+'Dichte Wasser'!$B$1)/1000</f>
        <v>#DIV/0!</v>
      </c>
      <c r="S1151" s="92" t="e">
        <f t="shared" si="75"/>
        <v>#DIV/0!</v>
      </c>
    </row>
    <row r="1152" spans="2:19" x14ac:dyDescent="0.25">
      <c r="B1152" s="69"/>
      <c r="C1152" s="69"/>
      <c r="D1152" s="69"/>
      <c r="E1152" s="48"/>
      <c r="F1152" s="48"/>
      <c r="I1152" s="45">
        <f t="shared" si="72"/>
        <v>0</v>
      </c>
      <c r="J1152" s="45">
        <f t="shared" si="73"/>
        <v>14.048346409267548</v>
      </c>
      <c r="K1152" s="39" t="e">
        <f t="shared" si="74"/>
        <v>#DIV/0!</v>
      </c>
      <c r="L1152" s="46">
        <f>J1152/Eingaben!$D$29</f>
        <v>0.9648673097488808</v>
      </c>
      <c r="M1152" s="44" t="e">
        <f>K1152/Eingaben!$D$8</f>
        <v>#DIV/0!</v>
      </c>
      <c r="N1152" s="46">
        <f>ABS(B1152-C1152)/Eingaben!$D$8</f>
        <v>0</v>
      </c>
      <c r="P1152">
        <f>D1152/3600000*G1152*100*100/Eingaben!$D$39*(A1152-A1151)/3600</f>
        <v>0</v>
      </c>
      <c r="R1152" s="91" t="e">
        <f>('Dichte Wasser'!$B$4*AVERAGE(B1152:C1152)^3+'Dichte Wasser'!$B$3*AVERAGE(B1152:C1152)^2+'Dichte Wasser'!$B$2*AVERAGE(B1152:C1152)+'Dichte Wasser'!$B$1)/1000</f>
        <v>#DIV/0!</v>
      </c>
      <c r="S1152" s="92" t="e">
        <f t="shared" si="75"/>
        <v>#DIV/0!</v>
      </c>
    </row>
    <row r="1153" spans="2:19" x14ac:dyDescent="0.25">
      <c r="B1153" s="69"/>
      <c r="C1153" s="69"/>
      <c r="D1153" s="69"/>
      <c r="E1153" s="48"/>
      <c r="F1153" s="48"/>
      <c r="I1153" s="45">
        <f t="shared" si="72"/>
        <v>0</v>
      </c>
      <c r="J1153" s="45">
        <f t="shared" si="73"/>
        <v>14.048346409267548</v>
      </c>
      <c r="K1153" s="39" t="e">
        <f t="shared" si="74"/>
        <v>#DIV/0!</v>
      </c>
      <c r="L1153" s="46">
        <f>J1153/Eingaben!$D$29</f>
        <v>0.9648673097488808</v>
      </c>
      <c r="M1153" s="44" t="e">
        <f>K1153/Eingaben!$D$8</f>
        <v>#DIV/0!</v>
      </c>
      <c r="N1153" s="46">
        <f>ABS(B1153-C1153)/Eingaben!$D$8</f>
        <v>0</v>
      </c>
      <c r="P1153">
        <f>D1153/3600000*G1153*100*100/Eingaben!$D$39*(A1153-A1152)/3600</f>
        <v>0</v>
      </c>
      <c r="R1153" s="91" t="e">
        <f>('Dichte Wasser'!$B$4*AVERAGE(B1153:C1153)^3+'Dichte Wasser'!$B$3*AVERAGE(B1153:C1153)^2+'Dichte Wasser'!$B$2*AVERAGE(B1153:C1153)+'Dichte Wasser'!$B$1)/1000</f>
        <v>#DIV/0!</v>
      </c>
      <c r="S1153" s="92" t="e">
        <f t="shared" si="75"/>
        <v>#DIV/0!</v>
      </c>
    </row>
    <row r="1154" spans="2:19" x14ac:dyDescent="0.25">
      <c r="B1154" s="69"/>
      <c r="C1154" s="69"/>
      <c r="D1154" s="69"/>
      <c r="E1154" s="48"/>
      <c r="F1154" s="48"/>
      <c r="I1154" s="45">
        <f t="shared" si="72"/>
        <v>0</v>
      </c>
      <c r="J1154" s="45">
        <f t="shared" si="73"/>
        <v>14.048346409267548</v>
      </c>
      <c r="K1154" s="39" t="e">
        <f t="shared" si="74"/>
        <v>#DIV/0!</v>
      </c>
      <c r="L1154" s="46">
        <f>J1154/Eingaben!$D$29</f>
        <v>0.9648673097488808</v>
      </c>
      <c r="M1154" s="44" t="e">
        <f>K1154/Eingaben!$D$8</f>
        <v>#DIV/0!</v>
      </c>
      <c r="N1154" s="46">
        <f>ABS(B1154-C1154)/Eingaben!$D$8</f>
        <v>0</v>
      </c>
      <c r="P1154">
        <f>D1154/3600000*G1154*100*100/Eingaben!$D$39*(A1154-A1153)/3600</f>
        <v>0</v>
      </c>
      <c r="R1154" s="91" t="e">
        <f>('Dichte Wasser'!$B$4*AVERAGE(B1154:C1154)^3+'Dichte Wasser'!$B$3*AVERAGE(B1154:C1154)^2+'Dichte Wasser'!$B$2*AVERAGE(B1154:C1154)+'Dichte Wasser'!$B$1)/1000</f>
        <v>#DIV/0!</v>
      </c>
      <c r="S1154" s="92" t="e">
        <f t="shared" si="75"/>
        <v>#DIV/0!</v>
      </c>
    </row>
    <row r="1155" spans="2:19" x14ac:dyDescent="0.25">
      <c r="B1155" s="69"/>
      <c r="C1155" s="69"/>
      <c r="D1155" s="69"/>
      <c r="E1155" s="48"/>
      <c r="F1155" s="48"/>
      <c r="I1155" s="45">
        <f t="shared" si="72"/>
        <v>0</v>
      </c>
      <c r="J1155" s="45">
        <f t="shared" si="73"/>
        <v>14.048346409267548</v>
      </c>
      <c r="K1155" s="39" t="e">
        <f t="shared" si="74"/>
        <v>#DIV/0!</v>
      </c>
      <c r="L1155" s="46">
        <f>J1155/Eingaben!$D$29</f>
        <v>0.9648673097488808</v>
      </c>
      <c r="M1155" s="44" t="e">
        <f>K1155/Eingaben!$D$8</f>
        <v>#DIV/0!</v>
      </c>
      <c r="N1155" s="46">
        <f>ABS(B1155-C1155)/Eingaben!$D$8</f>
        <v>0</v>
      </c>
      <c r="P1155">
        <f>D1155/3600000*G1155*100*100/Eingaben!$D$39*(A1155-A1154)/3600</f>
        <v>0</v>
      </c>
      <c r="R1155" s="91" t="e">
        <f>('Dichte Wasser'!$B$4*AVERAGE(B1155:C1155)^3+'Dichte Wasser'!$B$3*AVERAGE(B1155:C1155)^2+'Dichte Wasser'!$B$2*AVERAGE(B1155:C1155)+'Dichte Wasser'!$B$1)/1000</f>
        <v>#DIV/0!</v>
      </c>
      <c r="S1155" s="92" t="e">
        <f t="shared" si="75"/>
        <v>#DIV/0!</v>
      </c>
    </row>
    <row r="1156" spans="2:19" x14ac:dyDescent="0.25">
      <c r="B1156" s="69"/>
      <c r="C1156" s="69"/>
      <c r="D1156" s="69"/>
      <c r="E1156" s="48"/>
      <c r="F1156" s="48"/>
      <c r="I1156" s="45">
        <f t="shared" si="72"/>
        <v>0</v>
      </c>
      <c r="J1156" s="45">
        <f t="shared" si="73"/>
        <v>14.048346409267548</v>
      </c>
      <c r="K1156" s="39" t="e">
        <f t="shared" si="74"/>
        <v>#DIV/0!</v>
      </c>
      <c r="L1156" s="46">
        <f>J1156/Eingaben!$D$29</f>
        <v>0.9648673097488808</v>
      </c>
      <c r="M1156" s="44" t="e">
        <f>K1156/Eingaben!$D$8</f>
        <v>#DIV/0!</v>
      </c>
      <c r="N1156" s="46">
        <f>ABS(B1156-C1156)/Eingaben!$D$8</f>
        <v>0</v>
      </c>
      <c r="P1156">
        <f>D1156/3600000*G1156*100*100/Eingaben!$D$39*(A1156-A1155)/3600</f>
        <v>0</v>
      </c>
      <c r="R1156" s="91" t="e">
        <f>('Dichte Wasser'!$B$4*AVERAGE(B1156:C1156)^3+'Dichte Wasser'!$B$3*AVERAGE(B1156:C1156)^2+'Dichte Wasser'!$B$2*AVERAGE(B1156:C1156)+'Dichte Wasser'!$B$1)/1000</f>
        <v>#DIV/0!</v>
      </c>
      <c r="S1156" s="92" t="e">
        <f t="shared" si="75"/>
        <v>#DIV/0!</v>
      </c>
    </row>
    <row r="1157" spans="2:19" x14ac:dyDescent="0.25">
      <c r="B1157" s="69"/>
      <c r="C1157" s="69"/>
      <c r="D1157" s="69"/>
      <c r="E1157" s="48"/>
      <c r="F1157" s="48"/>
      <c r="I1157" s="45">
        <f t="shared" si="72"/>
        <v>0</v>
      </c>
      <c r="J1157" s="45">
        <f t="shared" si="73"/>
        <v>14.048346409267548</v>
      </c>
      <c r="K1157" s="39" t="e">
        <f t="shared" si="74"/>
        <v>#DIV/0!</v>
      </c>
      <c r="L1157" s="46">
        <f>J1157/Eingaben!$D$29</f>
        <v>0.9648673097488808</v>
      </c>
      <c r="M1157" s="44" t="e">
        <f>K1157/Eingaben!$D$8</f>
        <v>#DIV/0!</v>
      </c>
      <c r="N1157" s="46">
        <f>ABS(B1157-C1157)/Eingaben!$D$8</f>
        <v>0</v>
      </c>
      <c r="P1157">
        <f>D1157/3600000*G1157*100*100/Eingaben!$D$39*(A1157-A1156)/3600</f>
        <v>0</v>
      </c>
      <c r="R1157" s="91" t="e">
        <f>('Dichte Wasser'!$B$4*AVERAGE(B1157:C1157)^3+'Dichte Wasser'!$B$3*AVERAGE(B1157:C1157)^2+'Dichte Wasser'!$B$2*AVERAGE(B1157:C1157)+'Dichte Wasser'!$B$1)/1000</f>
        <v>#DIV/0!</v>
      </c>
      <c r="S1157" s="92" t="e">
        <f t="shared" si="75"/>
        <v>#DIV/0!</v>
      </c>
    </row>
    <row r="1158" spans="2:19" x14ac:dyDescent="0.25">
      <c r="B1158" s="69"/>
      <c r="C1158" s="69"/>
      <c r="D1158" s="69"/>
      <c r="E1158" s="48"/>
      <c r="F1158" s="48"/>
      <c r="I1158" s="45">
        <f t="shared" si="72"/>
        <v>0</v>
      </c>
      <c r="J1158" s="45">
        <f t="shared" si="73"/>
        <v>14.048346409267548</v>
      </c>
      <c r="K1158" s="39" t="e">
        <f t="shared" si="74"/>
        <v>#DIV/0!</v>
      </c>
      <c r="L1158" s="46">
        <f>J1158/Eingaben!$D$29</f>
        <v>0.9648673097488808</v>
      </c>
      <c r="M1158" s="44" t="e">
        <f>K1158/Eingaben!$D$8</f>
        <v>#DIV/0!</v>
      </c>
      <c r="N1158" s="46">
        <f>ABS(B1158-C1158)/Eingaben!$D$8</f>
        <v>0</v>
      </c>
      <c r="P1158">
        <f>D1158/3600000*G1158*100*100/Eingaben!$D$39*(A1158-A1157)/3600</f>
        <v>0</v>
      </c>
      <c r="R1158" s="91" t="e">
        <f>('Dichte Wasser'!$B$4*AVERAGE(B1158:C1158)^3+'Dichte Wasser'!$B$3*AVERAGE(B1158:C1158)^2+'Dichte Wasser'!$B$2*AVERAGE(B1158:C1158)+'Dichte Wasser'!$B$1)/1000</f>
        <v>#DIV/0!</v>
      </c>
      <c r="S1158" s="92" t="e">
        <f t="shared" si="75"/>
        <v>#DIV/0!</v>
      </c>
    </row>
    <row r="1159" spans="2:19" x14ac:dyDescent="0.25">
      <c r="B1159" s="69"/>
      <c r="C1159" s="69"/>
      <c r="D1159" s="69"/>
      <c r="E1159" s="48"/>
      <c r="F1159" s="48"/>
      <c r="I1159" s="45">
        <f t="shared" si="72"/>
        <v>0</v>
      </c>
      <c r="J1159" s="45">
        <f t="shared" si="73"/>
        <v>14.048346409267548</v>
      </c>
      <c r="K1159" s="39" t="e">
        <f t="shared" si="74"/>
        <v>#DIV/0!</v>
      </c>
      <c r="L1159" s="46">
        <f>J1159/Eingaben!$D$29</f>
        <v>0.9648673097488808</v>
      </c>
      <c r="M1159" s="44" t="e">
        <f>K1159/Eingaben!$D$8</f>
        <v>#DIV/0!</v>
      </c>
      <c r="N1159" s="46">
        <f>ABS(B1159-C1159)/Eingaben!$D$8</f>
        <v>0</v>
      </c>
      <c r="P1159">
        <f>D1159/3600000*G1159*100*100/Eingaben!$D$39*(A1159-A1158)/3600</f>
        <v>0</v>
      </c>
      <c r="R1159" s="91" t="e">
        <f>('Dichte Wasser'!$B$4*AVERAGE(B1159:C1159)^3+'Dichte Wasser'!$B$3*AVERAGE(B1159:C1159)^2+'Dichte Wasser'!$B$2*AVERAGE(B1159:C1159)+'Dichte Wasser'!$B$1)/1000</f>
        <v>#DIV/0!</v>
      </c>
      <c r="S1159" s="92" t="e">
        <f t="shared" si="75"/>
        <v>#DIV/0!</v>
      </c>
    </row>
    <row r="1160" spans="2:19" x14ac:dyDescent="0.25">
      <c r="B1160" s="69"/>
      <c r="C1160" s="69"/>
      <c r="D1160" s="69"/>
      <c r="E1160" s="48"/>
      <c r="F1160" s="48"/>
      <c r="I1160" s="45">
        <f t="shared" si="72"/>
        <v>0</v>
      </c>
      <c r="J1160" s="45">
        <f t="shared" si="73"/>
        <v>14.048346409267548</v>
      </c>
      <c r="K1160" s="39" t="e">
        <f t="shared" si="74"/>
        <v>#DIV/0!</v>
      </c>
      <c r="L1160" s="46">
        <f>J1160/Eingaben!$D$29</f>
        <v>0.9648673097488808</v>
      </c>
      <c r="M1160" s="44" t="e">
        <f>K1160/Eingaben!$D$8</f>
        <v>#DIV/0!</v>
      </c>
      <c r="N1160" s="46">
        <f>ABS(B1160-C1160)/Eingaben!$D$8</f>
        <v>0</v>
      </c>
      <c r="P1160">
        <f>D1160/3600000*G1160*100*100/Eingaben!$D$39*(A1160-A1159)/3600</f>
        <v>0</v>
      </c>
      <c r="R1160" s="91" t="e">
        <f>('Dichte Wasser'!$B$4*AVERAGE(B1160:C1160)^3+'Dichte Wasser'!$B$3*AVERAGE(B1160:C1160)^2+'Dichte Wasser'!$B$2*AVERAGE(B1160:C1160)+'Dichte Wasser'!$B$1)/1000</f>
        <v>#DIV/0!</v>
      </c>
      <c r="S1160" s="92" t="e">
        <f t="shared" si="75"/>
        <v>#DIV/0!</v>
      </c>
    </row>
    <row r="1161" spans="2:19" x14ac:dyDescent="0.25">
      <c r="B1161" s="69"/>
      <c r="C1161" s="69"/>
      <c r="D1161" s="69"/>
      <c r="E1161" s="48"/>
      <c r="F1161" s="48"/>
      <c r="I1161" s="45">
        <f t="shared" si="72"/>
        <v>0</v>
      </c>
      <c r="J1161" s="45">
        <f t="shared" si="73"/>
        <v>14.048346409267548</v>
      </c>
      <c r="K1161" s="39" t="e">
        <f t="shared" si="74"/>
        <v>#DIV/0!</v>
      </c>
      <c r="L1161" s="46">
        <f>J1161/Eingaben!$D$29</f>
        <v>0.9648673097488808</v>
      </c>
      <c r="M1161" s="44" t="e">
        <f>K1161/Eingaben!$D$8</f>
        <v>#DIV/0!</v>
      </c>
      <c r="N1161" s="46">
        <f>ABS(B1161-C1161)/Eingaben!$D$8</f>
        <v>0</v>
      </c>
      <c r="P1161">
        <f>D1161/3600000*G1161*100*100/Eingaben!$D$39*(A1161-A1160)/3600</f>
        <v>0</v>
      </c>
      <c r="R1161" s="91" t="e">
        <f>('Dichte Wasser'!$B$4*AVERAGE(B1161:C1161)^3+'Dichte Wasser'!$B$3*AVERAGE(B1161:C1161)^2+'Dichte Wasser'!$B$2*AVERAGE(B1161:C1161)+'Dichte Wasser'!$B$1)/1000</f>
        <v>#DIV/0!</v>
      </c>
      <c r="S1161" s="92" t="e">
        <f t="shared" si="75"/>
        <v>#DIV/0!</v>
      </c>
    </row>
    <row r="1162" spans="2:19" x14ac:dyDescent="0.25">
      <c r="B1162" s="69"/>
      <c r="C1162" s="69"/>
      <c r="D1162" s="69"/>
      <c r="E1162" s="48"/>
      <c r="F1162" s="48"/>
      <c r="I1162" s="45">
        <f t="shared" si="72"/>
        <v>0</v>
      </c>
      <c r="J1162" s="45">
        <f t="shared" si="73"/>
        <v>14.048346409267548</v>
      </c>
      <c r="K1162" s="39" t="e">
        <f t="shared" si="74"/>
        <v>#DIV/0!</v>
      </c>
      <c r="L1162" s="46">
        <f>J1162/Eingaben!$D$29</f>
        <v>0.9648673097488808</v>
      </c>
      <c r="M1162" s="44" t="e">
        <f>K1162/Eingaben!$D$8</f>
        <v>#DIV/0!</v>
      </c>
      <c r="N1162" s="46">
        <f>ABS(B1162-C1162)/Eingaben!$D$8</f>
        <v>0</v>
      </c>
      <c r="P1162">
        <f>D1162/3600000*G1162*100*100/Eingaben!$D$39*(A1162-A1161)/3600</f>
        <v>0</v>
      </c>
      <c r="R1162" s="91" t="e">
        <f>('Dichte Wasser'!$B$4*AVERAGE(B1162:C1162)^3+'Dichte Wasser'!$B$3*AVERAGE(B1162:C1162)^2+'Dichte Wasser'!$B$2*AVERAGE(B1162:C1162)+'Dichte Wasser'!$B$1)/1000</f>
        <v>#DIV/0!</v>
      </c>
      <c r="S1162" s="92" t="e">
        <f t="shared" si="75"/>
        <v>#DIV/0!</v>
      </c>
    </row>
    <row r="1163" spans="2:19" x14ac:dyDescent="0.25">
      <c r="B1163" s="69"/>
      <c r="C1163" s="69"/>
      <c r="D1163" s="69"/>
      <c r="E1163" s="48"/>
      <c r="F1163" s="48"/>
      <c r="I1163" s="45">
        <f t="shared" si="72"/>
        <v>0</v>
      </c>
      <c r="J1163" s="45">
        <f t="shared" si="73"/>
        <v>14.048346409267548</v>
      </c>
      <c r="K1163" s="39" t="e">
        <f t="shared" si="74"/>
        <v>#DIV/0!</v>
      </c>
      <c r="L1163" s="46">
        <f>J1163/Eingaben!$D$29</f>
        <v>0.9648673097488808</v>
      </c>
      <c r="M1163" s="44" t="e">
        <f>K1163/Eingaben!$D$8</f>
        <v>#DIV/0!</v>
      </c>
      <c r="N1163" s="46">
        <f>ABS(B1163-C1163)/Eingaben!$D$8</f>
        <v>0</v>
      </c>
      <c r="P1163">
        <f>D1163/3600000*G1163*100*100/Eingaben!$D$39*(A1163-A1162)/3600</f>
        <v>0</v>
      </c>
      <c r="R1163" s="91" t="e">
        <f>('Dichte Wasser'!$B$4*AVERAGE(B1163:C1163)^3+'Dichte Wasser'!$B$3*AVERAGE(B1163:C1163)^2+'Dichte Wasser'!$B$2*AVERAGE(B1163:C1163)+'Dichte Wasser'!$B$1)/1000</f>
        <v>#DIV/0!</v>
      </c>
      <c r="S1163" s="92" t="e">
        <f t="shared" si="75"/>
        <v>#DIV/0!</v>
      </c>
    </row>
    <row r="1164" spans="2:19" x14ac:dyDescent="0.25">
      <c r="B1164" s="69"/>
      <c r="C1164" s="69"/>
      <c r="D1164" s="69"/>
      <c r="E1164" s="48"/>
      <c r="F1164" s="48"/>
      <c r="I1164" s="45">
        <f t="shared" si="72"/>
        <v>0</v>
      </c>
      <c r="J1164" s="45">
        <f t="shared" si="73"/>
        <v>14.048346409267548</v>
      </c>
      <c r="K1164" s="39" t="e">
        <f t="shared" si="74"/>
        <v>#DIV/0!</v>
      </c>
      <c r="L1164" s="46">
        <f>J1164/Eingaben!$D$29</f>
        <v>0.9648673097488808</v>
      </c>
      <c r="M1164" s="44" t="e">
        <f>K1164/Eingaben!$D$8</f>
        <v>#DIV/0!</v>
      </c>
      <c r="N1164" s="46">
        <f>ABS(B1164-C1164)/Eingaben!$D$8</f>
        <v>0</v>
      </c>
      <c r="P1164">
        <f>D1164/3600000*G1164*100*100/Eingaben!$D$39*(A1164-A1163)/3600</f>
        <v>0</v>
      </c>
      <c r="R1164" s="91" t="e">
        <f>('Dichte Wasser'!$B$4*AVERAGE(B1164:C1164)^3+'Dichte Wasser'!$B$3*AVERAGE(B1164:C1164)^2+'Dichte Wasser'!$B$2*AVERAGE(B1164:C1164)+'Dichte Wasser'!$B$1)/1000</f>
        <v>#DIV/0!</v>
      </c>
      <c r="S1164" s="92" t="e">
        <f t="shared" si="75"/>
        <v>#DIV/0!</v>
      </c>
    </row>
    <row r="1165" spans="2:19" x14ac:dyDescent="0.25">
      <c r="B1165" s="69"/>
      <c r="C1165" s="69"/>
      <c r="D1165" s="69"/>
      <c r="E1165" s="48"/>
      <c r="F1165" s="48"/>
      <c r="I1165" s="45">
        <f t="shared" si="72"/>
        <v>0</v>
      </c>
      <c r="J1165" s="45">
        <f t="shared" si="73"/>
        <v>14.048346409267548</v>
      </c>
      <c r="K1165" s="39" t="e">
        <f t="shared" si="74"/>
        <v>#DIV/0!</v>
      </c>
      <c r="L1165" s="46">
        <f>J1165/Eingaben!$D$29</f>
        <v>0.9648673097488808</v>
      </c>
      <c r="M1165" s="44" t="e">
        <f>K1165/Eingaben!$D$8</f>
        <v>#DIV/0!</v>
      </c>
      <c r="N1165" s="46">
        <f>ABS(B1165-C1165)/Eingaben!$D$8</f>
        <v>0</v>
      </c>
      <c r="P1165">
        <f>D1165/3600000*G1165*100*100/Eingaben!$D$39*(A1165-A1164)/3600</f>
        <v>0</v>
      </c>
      <c r="R1165" s="91" t="e">
        <f>('Dichte Wasser'!$B$4*AVERAGE(B1165:C1165)^3+'Dichte Wasser'!$B$3*AVERAGE(B1165:C1165)^2+'Dichte Wasser'!$B$2*AVERAGE(B1165:C1165)+'Dichte Wasser'!$B$1)/1000</f>
        <v>#DIV/0!</v>
      </c>
      <c r="S1165" s="92" t="e">
        <f t="shared" si="75"/>
        <v>#DIV/0!</v>
      </c>
    </row>
    <row r="1166" spans="2:19" x14ac:dyDescent="0.25">
      <c r="B1166" s="69"/>
      <c r="C1166" s="69"/>
      <c r="D1166" s="69"/>
      <c r="E1166" s="48"/>
      <c r="F1166" s="48"/>
      <c r="I1166" s="45">
        <f t="shared" si="72"/>
        <v>0</v>
      </c>
      <c r="J1166" s="45">
        <f t="shared" si="73"/>
        <v>14.048346409267548</v>
      </c>
      <c r="K1166" s="39" t="e">
        <f t="shared" si="74"/>
        <v>#DIV/0!</v>
      </c>
      <c r="L1166" s="46">
        <f>J1166/Eingaben!$D$29</f>
        <v>0.9648673097488808</v>
      </c>
      <c r="M1166" s="44" t="e">
        <f>K1166/Eingaben!$D$8</f>
        <v>#DIV/0!</v>
      </c>
      <c r="N1166" s="46">
        <f>ABS(B1166-C1166)/Eingaben!$D$8</f>
        <v>0</v>
      </c>
      <c r="P1166">
        <f>D1166/3600000*G1166*100*100/Eingaben!$D$39*(A1166-A1165)/3600</f>
        <v>0</v>
      </c>
      <c r="R1166" s="91" t="e">
        <f>('Dichte Wasser'!$B$4*AVERAGE(B1166:C1166)^3+'Dichte Wasser'!$B$3*AVERAGE(B1166:C1166)^2+'Dichte Wasser'!$B$2*AVERAGE(B1166:C1166)+'Dichte Wasser'!$B$1)/1000</f>
        <v>#DIV/0!</v>
      </c>
      <c r="S1166" s="92" t="e">
        <f t="shared" si="75"/>
        <v>#DIV/0!</v>
      </c>
    </row>
    <row r="1167" spans="2:19" x14ac:dyDescent="0.25">
      <c r="B1167" s="69"/>
      <c r="C1167" s="69"/>
      <c r="D1167" s="69"/>
      <c r="E1167" s="48"/>
      <c r="F1167" s="48"/>
      <c r="I1167" s="45">
        <f t="shared" si="72"/>
        <v>0</v>
      </c>
      <c r="J1167" s="45">
        <f t="shared" si="73"/>
        <v>14.048346409267548</v>
      </c>
      <c r="K1167" s="39" t="e">
        <f t="shared" si="74"/>
        <v>#DIV/0!</v>
      </c>
      <c r="L1167" s="46">
        <f>J1167/Eingaben!$D$29</f>
        <v>0.9648673097488808</v>
      </c>
      <c r="M1167" s="44" t="e">
        <f>K1167/Eingaben!$D$8</f>
        <v>#DIV/0!</v>
      </c>
      <c r="N1167" s="46">
        <f>ABS(B1167-C1167)/Eingaben!$D$8</f>
        <v>0</v>
      </c>
      <c r="P1167">
        <f>D1167/3600000*G1167*100*100/Eingaben!$D$39*(A1167-A1166)/3600</f>
        <v>0</v>
      </c>
      <c r="R1167" s="91" t="e">
        <f>('Dichte Wasser'!$B$4*AVERAGE(B1167:C1167)^3+'Dichte Wasser'!$B$3*AVERAGE(B1167:C1167)^2+'Dichte Wasser'!$B$2*AVERAGE(B1167:C1167)+'Dichte Wasser'!$B$1)/1000</f>
        <v>#DIV/0!</v>
      </c>
      <c r="S1167" s="92" t="e">
        <f t="shared" si="75"/>
        <v>#DIV/0!</v>
      </c>
    </row>
    <row r="1168" spans="2:19" x14ac:dyDescent="0.25">
      <c r="B1168" s="69"/>
      <c r="C1168" s="69"/>
      <c r="D1168" s="69"/>
      <c r="E1168" s="48"/>
      <c r="F1168" s="48"/>
      <c r="I1168" s="45">
        <f t="shared" si="72"/>
        <v>0</v>
      </c>
      <c r="J1168" s="45">
        <f t="shared" si="73"/>
        <v>14.048346409267548</v>
      </c>
      <c r="K1168" s="39" t="e">
        <f t="shared" si="74"/>
        <v>#DIV/0!</v>
      </c>
      <c r="L1168" s="46">
        <f>J1168/Eingaben!$D$29</f>
        <v>0.9648673097488808</v>
      </c>
      <c r="M1168" s="44" t="e">
        <f>K1168/Eingaben!$D$8</f>
        <v>#DIV/0!</v>
      </c>
      <c r="N1168" s="46">
        <f>ABS(B1168-C1168)/Eingaben!$D$8</f>
        <v>0</v>
      </c>
      <c r="P1168">
        <f>D1168/3600000*G1168*100*100/Eingaben!$D$39*(A1168-A1167)/3600</f>
        <v>0</v>
      </c>
      <c r="R1168" s="91" t="e">
        <f>('Dichte Wasser'!$B$4*AVERAGE(B1168:C1168)^3+'Dichte Wasser'!$B$3*AVERAGE(B1168:C1168)^2+'Dichte Wasser'!$B$2*AVERAGE(B1168:C1168)+'Dichte Wasser'!$B$1)/1000</f>
        <v>#DIV/0!</v>
      </c>
      <c r="S1168" s="92" t="e">
        <f t="shared" si="75"/>
        <v>#DIV/0!</v>
      </c>
    </row>
    <row r="1169" spans="2:19" x14ac:dyDescent="0.25">
      <c r="B1169" s="69"/>
      <c r="C1169" s="69"/>
      <c r="D1169" s="69"/>
      <c r="E1169" s="48"/>
      <c r="F1169" s="48"/>
      <c r="I1169" s="45">
        <f t="shared" si="72"/>
        <v>0</v>
      </c>
      <c r="J1169" s="45">
        <f t="shared" si="73"/>
        <v>14.048346409267548</v>
      </c>
      <c r="K1169" s="39" t="e">
        <f t="shared" si="74"/>
        <v>#DIV/0!</v>
      </c>
      <c r="L1169" s="46">
        <f>J1169/Eingaben!$D$29</f>
        <v>0.9648673097488808</v>
      </c>
      <c r="M1169" s="44" t="e">
        <f>K1169/Eingaben!$D$8</f>
        <v>#DIV/0!</v>
      </c>
      <c r="N1169" s="46">
        <f>ABS(B1169-C1169)/Eingaben!$D$8</f>
        <v>0</v>
      </c>
      <c r="P1169">
        <f>D1169/3600000*G1169*100*100/Eingaben!$D$39*(A1169-A1168)/3600</f>
        <v>0</v>
      </c>
      <c r="R1169" s="91" t="e">
        <f>('Dichte Wasser'!$B$4*AVERAGE(B1169:C1169)^3+'Dichte Wasser'!$B$3*AVERAGE(B1169:C1169)^2+'Dichte Wasser'!$B$2*AVERAGE(B1169:C1169)+'Dichte Wasser'!$B$1)/1000</f>
        <v>#DIV/0!</v>
      </c>
      <c r="S1169" s="92" t="e">
        <f t="shared" si="75"/>
        <v>#DIV/0!</v>
      </c>
    </row>
    <row r="1170" spans="2:19" x14ac:dyDescent="0.25">
      <c r="B1170" s="69"/>
      <c r="C1170" s="69"/>
      <c r="D1170" s="69"/>
      <c r="E1170" s="48"/>
      <c r="F1170" s="48"/>
      <c r="I1170" s="45">
        <f t="shared" si="72"/>
        <v>0</v>
      </c>
      <c r="J1170" s="45">
        <f t="shared" si="73"/>
        <v>14.048346409267548</v>
      </c>
      <c r="K1170" s="39" t="e">
        <f t="shared" si="74"/>
        <v>#DIV/0!</v>
      </c>
      <c r="L1170" s="46">
        <f>J1170/Eingaben!$D$29</f>
        <v>0.9648673097488808</v>
      </c>
      <c r="M1170" s="44" t="e">
        <f>K1170/Eingaben!$D$8</f>
        <v>#DIV/0!</v>
      </c>
      <c r="N1170" s="46">
        <f>ABS(B1170-C1170)/Eingaben!$D$8</f>
        <v>0</v>
      </c>
      <c r="P1170">
        <f>D1170/3600000*G1170*100*100/Eingaben!$D$39*(A1170-A1169)/3600</f>
        <v>0</v>
      </c>
      <c r="R1170" s="91" t="e">
        <f>('Dichte Wasser'!$B$4*AVERAGE(B1170:C1170)^3+'Dichte Wasser'!$B$3*AVERAGE(B1170:C1170)^2+'Dichte Wasser'!$B$2*AVERAGE(B1170:C1170)+'Dichte Wasser'!$B$1)/1000</f>
        <v>#DIV/0!</v>
      </c>
      <c r="S1170" s="92" t="e">
        <f t="shared" si="75"/>
        <v>#DIV/0!</v>
      </c>
    </row>
    <row r="1171" spans="2:19" x14ac:dyDescent="0.25">
      <c r="B1171" s="69"/>
      <c r="C1171" s="69"/>
      <c r="D1171" s="69"/>
      <c r="E1171" s="48"/>
      <c r="F1171" s="48"/>
      <c r="I1171" s="45">
        <f t="shared" si="72"/>
        <v>0</v>
      </c>
      <c r="J1171" s="45">
        <f t="shared" si="73"/>
        <v>14.048346409267548</v>
      </c>
      <c r="K1171" s="39" t="e">
        <f t="shared" si="74"/>
        <v>#DIV/0!</v>
      </c>
      <c r="L1171" s="46">
        <f>J1171/Eingaben!$D$29</f>
        <v>0.9648673097488808</v>
      </c>
      <c r="M1171" s="44" t="e">
        <f>K1171/Eingaben!$D$8</f>
        <v>#DIV/0!</v>
      </c>
      <c r="N1171" s="46">
        <f>ABS(B1171-C1171)/Eingaben!$D$8</f>
        <v>0</v>
      </c>
      <c r="P1171">
        <f>D1171/3600000*G1171*100*100/Eingaben!$D$39*(A1171-A1170)/3600</f>
        <v>0</v>
      </c>
      <c r="R1171" s="91" t="e">
        <f>('Dichte Wasser'!$B$4*AVERAGE(B1171:C1171)^3+'Dichte Wasser'!$B$3*AVERAGE(B1171:C1171)^2+'Dichte Wasser'!$B$2*AVERAGE(B1171:C1171)+'Dichte Wasser'!$B$1)/1000</f>
        <v>#DIV/0!</v>
      </c>
      <c r="S1171" s="92" t="e">
        <f t="shared" si="75"/>
        <v>#DIV/0!</v>
      </c>
    </row>
    <row r="1172" spans="2:19" x14ac:dyDescent="0.25">
      <c r="B1172" s="69"/>
      <c r="C1172" s="69"/>
      <c r="D1172" s="69"/>
      <c r="E1172" s="48"/>
      <c r="F1172" s="48"/>
      <c r="I1172" s="45">
        <f t="shared" si="72"/>
        <v>0</v>
      </c>
      <c r="J1172" s="45">
        <f t="shared" si="73"/>
        <v>14.048346409267548</v>
      </c>
      <c r="K1172" s="39" t="e">
        <f t="shared" si="74"/>
        <v>#DIV/0!</v>
      </c>
      <c r="L1172" s="46">
        <f>J1172/Eingaben!$D$29</f>
        <v>0.9648673097488808</v>
      </c>
      <c r="M1172" s="44" t="e">
        <f>K1172/Eingaben!$D$8</f>
        <v>#DIV/0!</v>
      </c>
      <c r="N1172" s="46">
        <f>ABS(B1172-C1172)/Eingaben!$D$8</f>
        <v>0</v>
      </c>
      <c r="P1172">
        <f>D1172/3600000*G1172*100*100/Eingaben!$D$39*(A1172-A1171)/3600</f>
        <v>0</v>
      </c>
      <c r="R1172" s="91" t="e">
        <f>('Dichte Wasser'!$B$4*AVERAGE(B1172:C1172)^3+'Dichte Wasser'!$B$3*AVERAGE(B1172:C1172)^2+'Dichte Wasser'!$B$2*AVERAGE(B1172:C1172)+'Dichte Wasser'!$B$1)/1000</f>
        <v>#DIV/0!</v>
      </c>
      <c r="S1172" s="92" t="e">
        <f t="shared" si="75"/>
        <v>#DIV/0!</v>
      </c>
    </row>
    <row r="1173" spans="2:19" x14ac:dyDescent="0.25">
      <c r="B1173" s="69"/>
      <c r="C1173" s="69"/>
      <c r="D1173" s="69"/>
      <c r="E1173" s="48"/>
      <c r="F1173" s="48"/>
      <c r="I1173" s="45">
        <f t="shared" si="72"/>
        <v>0</v>
      </c>
      <c r="J1173" s="45">
        <f t="shared" si="73"/>
        <v>14.048346409267548</v>
      </c>
      <c r="K1173" s="39" t="e">
        <f t="shared" si="74"/>
        <v>#DIV/0!</v>
      </c>
      <c r="L1173" s="46">
        <f>J1173/Eingaben!$D$29</f>
        <v>0.9648673097488808</v>
      </c>
      <c r="M1173" s="44" t="e">
        <f>K1173/Eingaben!$D$8</f>
        <v>#DIV/0!</v>
      </c>
      <c r="N1173" s="46">
        <f>ABS(B1173-C1173)/Eingaben!$D$8</f>
        <v>0</v>
      </c>
      <c r="P1173">
        <f>D1173/3600000*G1173*100*100/Eingaben!$D$39*(A1173-A1172)/3600</f>
        <v>0</v>
      </c>
      <c r="R1173" s="91" t="e">
        <f>('Dichte Wasser'!$B$4*AVERAGE(B1173:C1173)^3+'Dichte Wasser'!$B$3*AVERAGE(B1173:C1173)^2+'Dichte Wasser'!$B$2*AVERAGE(B1173:C1173)+'Dichte Wasser'!$B$1)/1000</f>
        <v>#DIV/0!</v>
      </c>
      <c r="S1173" s="92" t="e">
        <f t="shared" si="75"/>
        <v>#DIV/0!</v>
      </c>
    </row>
    <row r="1174" spans="2:19" x14ac:dyDescent="0.25">
      <c r="B1174" s="69"/>
      <c r="C1174" s="69"/>
      <c r="D1174" s="69"/>
      <c r="E1174" s="48"/>
      <c r="F1174" s="48"/>
      <c r="I1174" s="45">
        <f t="shared" si="72"/>
        <v>0</v>
      </c>
      <c r="J1174" s="45">
        <f t="shared" si="73"/>
        <v>14.048346409267548</v>
      </c>
      <c r="K1174" s="39" t="e">
        <f t="shared" si="74"/>
        <v>#DIV/0!</v>
      </c>
      <c r="L1174" s="46">
        <f>J1174/Eingaben!$D$29</f>
        <v>0.9648673097488808</v>
      </c>
      <c r="M1174" s="44" t="e">
        <f>K1174/Eingaben!$D$8</f>
        <v>#DIV/0!</v>
      </c>
      <c r="N1174" s="46">
        <f>ABS(B1174-C1174)/Eingaben!$D$8</f>
        <v>0</v>
      </c>
      <c r="P1174">
        <f>D1174/3600000*G1174*100*100/Eingaben!$D$39*(A1174-A1173)/3600</f>
        <v>0</v>
      </c>
      <c r="R1174" s="91" t="e">
        <f>('Dichte Wasser'!$B$4*AVERAGE(B1174:C1174)^3+'Dichte Wasser'!$B$3*AVERAGE(B1174:C1174)^2+'Dichte Wasser'!$B$2*AVERAGE(B1174:C1174)+'Dichte Wasser'!$B$1)/1000</f>
        <v>#DIV/0!</v>
      </c>
      <c r="S1174" s="92" t="e">
        <f t="shared" si="75"/>
        <v>#DIV/0!</v>
      </c>
    </row>
    <row r="1175" spans="2:19" x14ac:dyDescent="0.25">
      <c r="B1175" s="69"/>
      <c r="C1175" s="69"/>
      <c r="D1175" s="69"/>
      <c r="E1175" s="48"/>
      <c r="F1175" s="48"/>
      <c r="I1175" s="45">
        <f t="shared" si="72"/>
        <v>0</v>
      </c>
      <c r="J1175" s="45">
        <f t="shared" si="73"/>
        <v>14.048346409267548</v>
      </c>
      <c r="K1175" s="39" t="e">
        <f t="shared" si="74"/>
        <v>#DIV/0!</v>
      </c>
      <c r="L1175" s="46">
        <f>J1175/Eingaben!$D$29</f>
        <v>0.9648673097488808</v>
      </c>
      <c r="M1175" s="44" t="e">
        <f>K1175/Eingaben!$D$8</f>
        <v>#DIV/0!</v>
      </c>
      <c r="N1175" s="46">
        <f>ABS(B1175-C1175)/Eingaben!$D$8</f>
        <v>0</v>
      </c>
      <c r="P1175">
        <f>D1175/3600000*G1175*100*100/Eingaben!$D$39*(A1175-A1174)/3600</f>
        <v>0</v>
      </c>
      <c r="R1175" s="91" t="e">
        <f>('Dichte Wasser'!$B$4*AVERAGE(B1175:C1175)^3+'Dichte Wasser'!$B$3*AVERAGE(B1175:C1175)^2+'Dichte Wasser'!$B$2*AVERAGE(B1175:C1175)+'Dichte Wasser'!$B$1)/1000</f>
        <v>#DIV/0!</v>
      </c>
      <c r="S1175" s="92" t="e">
        <f t="shared" si="75"/>
        <v>#DIV/0!</v>
      </c>
    </row>
    <row r="1176" spans="2:19" x14ac:dyDescent="0.25">
      <c r="B1176" s="69"/>
      <c r="C1176" s="69"/>
      <c r="D1176" s="69"/>
      <c r="E1176" s="48"/>
      <c r="F1176" s="48"/>
      <c r="I1176" s="45">
        <f t="shared" si="72"/>
        <v>0</v>
      </c>
      <c r="J1176" s="45">
        <f t="shared" si="73"/>
        <v>14.048346409267548</v>
      </c>
      <c r="K1176" s="39" t="e">
        <f t="shared" si="74"/>
        <v>#DIV/0!</v>
      </c>
      <c r="L1176" s="46">
        <f>J1176/Eingaben!$D$29</f>
        <v>0.9648673097488808</v>
      </c>
      <c r="M1176" s="44" t="e">
        <f>K1176/Eingaben!$D$8</f>
        <v>#DIV/0!</v>
      </c>
      <c r="N1176" s="46">
        <f>ABS(B1176-C1176)/Eingaben!$D$8</f>
        <v>0</v>
      </c>
      <c r="P1176">
        <f>D1176/3600000*G1176*100*100/Eingaben!$D$39*(A1176-A1175)/3600</f>
        <v>0</v>
      </c>
      <c r="R1176" s="91" t="e">
        <f>('Dichte Wasser'!$B$4*AVERAGE(B1176:C1176)^3+'Dichte Wasser'!$B$3*AVERAGE(B1176:C1176)^2+'Dichte Wasser'!$B$2*AVERAGE(B1176:C1176)+'Dichte Wasser'!$B$1)/1000</f>
        <v>#DIV/0!</v>
      </c>
      <c r="S1176" s="92" t="e">
        <f t="shared" si="75"/>
        <v>#DIV/0!</v>
      </c>
    </row>
    <row r="1177" spans="2:19" x14ac:dyDescent="0.25">
      <c r="B1177" s="69"/>
      <c r="C1177" s="69"/>
      <c r="D1177" s="69"/>
      <c r="E1177" s="48"/>
      <c r="F1177" s="48"/>
      <c r="I1177" s="45">
        <f t="shared" si="72"/>
        <v>0</v>
      </c>
      <c r="J1177" s="45">
        <f t="shared" si="73"/>
        <v>14.048346409267548</v>
      </c>
      <c r="K1177" s="39" t="e">
        <f t="shared" si="74"/>
        <v>#DIV/0!</v>
      </c>
      <c r="L1177" s="46">
        <f>J1177/Eingaben!$D$29</f>
        <v>0.9648673097488808</v>
      </c>
      <c r="M1177" s="44" t="e">
        <f>K1177/Eingaben!$D$8</f>
        <v>#DIV/0!</v>
      </c>
      <c r="N1177" s="46">
        <f>ABS(B1177-C1177)/Eingaben!$D$8</f>
        <v>0</v>
      </c>
      <c r="P1177">
        <f>D1177/3600000*G1177*100*100/Eingaben!$D$39*(A1177-A1176)/3600</f>
        <v>0</v>
      </c>
      <c r="R1177" s="91" t="e">
        <f>('Dichte Wasser'!$B$4*AVERAGE(B1177:C1177)^3+'Dichte Wasser'!$B$3*AVERAGE(B1177:C1177)^2+'Dichte Wasser'!$B$2*AVERAGE(B1177:C1177)+'Dichte Wasser'!$B$1)/1000</f>
        <v>#DIV/0!</v>
      </c>
      <c r="S1177" s="92" t="e">
        <f t="shared" si="75"/>
        <v>#DIV/0!</v>
      </c>
    </row>
    <row r="1178" spans="2:19" x14ac:dyDescent="0.25">
      <c r="B1178" s="69"/>
      <c r="C1178" s="69"/>
      <c r="D1178" s="69"/>
      <c r="E1178" s="48"/>
      <c r="F1178" s="48"/>
      <c r="I1178" s="45">
        <f t="shared" si="72"/>
        <v>0</v>
      </c>
      <c r="J1178" s="45">
        <f t="shared" si="73"/>
        <v>14.048346409267548</v>
      </c>
      <c r="K1178" s="39" t="e">
        <f t="shared" si="74"/>
        <v>#DIV/0!</v>
      </c>
      <c r="L1178" s="46">
        <f>J1178/Eingaben!$D$29</f>
        <v>0.9648673097488808</v>
      </c>
      <c r="M1178" s="44" t="e">
        <f>K1178/Eingaben!$D$8</f>
        <v>#DIV/0!</v>
      </c>
      <c r="N1178" s="46">
        <f>ABS(B1178-C1178)/Eingaben!$D$8</f>
        <v>0</v>
      </c>
      <c r="P1178">
        <f>D1178/3600000*G1178*100*100/Eingaben!$D$39*(A1178-A1177)/3600</f>
        <v>0</v>
      </c>
      <c r="R1178" s="91" t="e">
        <f>('Dichte Wasser'!$B$4*AVERAGE(B1178:C1178)^3+'Dichte Wasser'!$B$3*AVERAGE(B1178:C1178)^2+'Dichte Wasser'!$B$2*AVERAGE(B1178:C1178)+'Dichte Wasser'!$B$1)/1000</f>
        <v>#DIV/0!</v>
      </c>
      <c r="S1178" s="92" t="e">
        <f t="shared" si="75"/>
        <v>#DIV/0!</v>
      </c>
    </row>
    <row r="1179" spans="2:19" x14ac:dyDescent="0.25">
      <c r="B1179" s="69"/>
      <c r="C1179" s="69"/>
      <c r="D1179" s="69"/>
      <c r="E1179" s="48"/>
      <c r="F1179" s="48"/>
      <c r="I1179" s="45">
        <f t="shared" si="72"/>
        <v>0</v>
      </c>
      <c r="J1179" s="45">
        <f t="shared" si="73"/>
        <v>14.048346409267548</v>
      </c>
      <c r="K1179" s="39" t="e">
        <f t="shared" si="74"/>
        <v>#DIV/0!</v>
      </c>
      <c r="L1179" s="46">
        <f>J1179/Eingaben!$D$29</f>
        <v>0.9648673097488808</v>
      </c>
      <c r="M1179" s="44" t="e">
        <f>K1179/Eingaben!$D$8</f>
        <v>#DIV/0!</v>
      </c>
      <c r="N1179" s="46">
        <f>ABS(B1179-C1179)/Eingaben!$D$8</f>
        <v>0</v>
      </c>
      <c r="P1179">
        <f>D1179/3600000*G1179*100*100/Eingaben!$D$39*(A1179-A1178)/3600</f>
        <v>0</v>
      </c>
      <c r="R1179" s="91" t="e">
        <f>('Dichte Wasser'!$B$4*AVERAGE(B1179:C1179)^3+'Dichte Wasser'!$B$3*AVERAGE(B1179:C1179)^2+'Dichte Wasser'!$B$2*AVERAGE(B1179:C1179)+'Dichte Wasser'!$B$1)/1000</f>
        <v>#DIV/0!</v>
      </c>
      <c r="S1179" s="92" t="e">
        <f t="shared" si="75"/>
        <v>#DIV/0!</v>
      </c>
    </row>
    <row r="1180" spans="2:19" x14ac:dyDescent="0.25">
      <c r="B1180" s="69"/>
      <c r="C1180" s="69"/>
      <c r="D1180" s="69"/>
      <c r="E1180" s="48"/>
      <c r="F1180" s="48"/>
      <c r="I1180" s="45">
        <f t="shared" si="72"/>
        <v>0</v>
      </c>
      <c r="J1180" s="45">
        <f t="shared" si="73"/>
        <v>14.048346409267548</v>
      </c>
      <c r="K1180" s="39" t="e">
        <f t="shared" si="74"/>
        <v>#DIV/0!</v>
      </c>
      <c r="L1180" s="46">
        <f>J1180/Eingaben!$D$29</f>
        <v>0.9648673097488808</v>
      </c>
      <c r="M1180" s="44" t="e">
        <f>K1180/Eingaben!$D$8</f>
        <v>#DIV/0!</v>
      </c>
      <c r="N1180" s="46">
        <f>ABS(B1180-C1180)/Eingaben!$D$8</f>
        <v>0</v>
      </c>
      <c r="P1180">
        <f>D1180/3600000*G1180*100*100/Eingaben!$D$39*(A1180-A1179)/3600</f>
        <v>0</v>
      </c>
      <c r="R1180" s="91" t="e">
        <f>('Dichte Wasser'!$B$4*AVERAGE(B1180:C1180)^3+'Dichte Wasser'!$B$3*AVERAGE(B1180:C1180)^2+'Dichte Wasser'!$B$2*AVERAGE(B1180:C1180)+'Dichte Wasser'!$B$1)/1000</f>
        <v>#DIV/0!</v>
      </c>
      <c r="S1180" s="92" t="e">
        <f t="shared" si="75"/>
        <v>#DIV/0!</v>
      </c>
    </row>
    <row r="1181" spans="2:19" x14ac:dyDescent="0.25">
      <c r="B1181" s="69"/>
      <c r="C1181" s="69"/>
      <c r="D1181" s="69"/>
      <c r="E1181" s="48"/>
      <c r="F1181" s="48"/>
      <c r="I1181" s="45">
        <f t="shared" si="72"/>
        <v>0</v>
      </c>
      <c r="J1181" s="45">
        <f t="shared" si="73"/>
        <v>14.048346409267548</v>
      </c>
      <c r="K1181" s="39" t="e">
        <f t="shared" si="74"/>
        <v>#DIV/0!</v>
      </c>
      <c r="L1181" s="46">
        <f>J1181/Eingaben!$D$29</f>
        <v>0.9648673097488808</v>
      </c>
      <c r="M1181" s="44" t="e">
        <f>K1181/Eingaben!$D$8</f>
        <v>#DIV/0!</v>
      </c>
      <c r="N1181" s="46">
        <f>ABS(B1181-C1181)/Eingaben!$D$8</f>
        <v>0</v>
      </c>
      <c r="P1181">
        <f>D1181/3600000*G1181*100*100/Eingaben!$D$39*(A1181-A1180)/3600</f>
        <v>0</v>
      </c>
      <c r="R1181" s="91" t="e">
        <f>('Dichte Wasser'!$B$4*AVERAGE(B1181:C1181)^3+'Dichte Wasser'!$B$3*AVERAGE(B1181:C1181)^2+'Dichte Wasser'!$B$2*AVERAGE(B1181:C1181)+'Dichte Wasser'!$B$1)/1000</f>
        <v>#DIV/0!</v>
      </c>
      <c r="S1181" s="92" t="e">
        <f t="shared" si="75"/>
        <v>#DIV/0!</v>
      </c>
    </row>
    <row r="1182" spans="2:19" x14ac:dyDescent="0.25">
      <c r="B1182" s="69"/>
      <c r="C1182" s="69"/>
      <c r="D1182" s="69"/>
      <c r="E1182" s="48"/>
      <c r="F1182" s="48"/>
      <c r="I1182" s="45">
        <f t="shared" si="72"/>
        <v>0</v>
      </c>
      <c r="J1182" s="45">
        <f t="shared" si="73"/>
        <v>14.048346409267548</v>
      </c>
      <c r="K1182" s="39" t="e">
        <f t="shared" si="74"/>
        <v>#DIV/0!</v>
      </c>
      <c r="L1182" s="46">
        <f>J1182/Eingaben!$D$29</f>
        <v>0.9648673097488808</v>
      </c>
      <c r="M1182" s="44" t="e">
        <f>K1182/Eingaben!$D$8</f>
        <v>#DIV/0!</v>
      </c>
      <c r="N1182" s="46">
        <f>ABS(B1182-C1182)/Eingaben!$D$8</f>
        <v>0</v>
      </c>
      <c r="P1182">
        <f>D1182/3600000*G1182*100*100/Eingaben!$D$39*(A1182-A1181)/3600</f>
        <v>0</v>
      </c>
      <c r="R1182" s="91" t="e">
        <f>('Dichte Wasser'!$B$4*AVERAGE(B1182:C1182)^3+'Dichte Wasser'!$B$3*AVERAGE(B1182:C1182)^2+'Dichte Wasser'!$B$2*AVERAGE(B1182:C1182)+'Dichte Wasser'!$B$1)/1000</f>
        <v>#DIV/0!</v>
      </c>
      <c r="S1182" s="92" t="e">
        <f t="shared" si="75"/>
        <v>#DIV/0!</v>
      </c>
    </row>
    <row r="1183" spans="2:19" x14ac:dyDescent="0.25">
      <c r="B1183" s="69"/>
      <c r="C1183" s="69"/>
      <c r="D1183" s="69"/>
      <c r="E1183" s="48"/>
      <c r="F1183" s="48"/>
      <c r="I1183" s="45">
        <f t="shared" si="72"/>
        <v>0</v>
      </c>
      <c r="J1183" s="45">
        <f t="shared" si="73"/>
        <v>14.048346409267548</v>
      </c>
      <c r="K1183" s="39" t="e">
        <f t="shared" si="74"/>
        <v>#DIV/0!</v>
      </c>
      <c r="L1183" s="46">
        <f>J1183/Eingaben!$D$29</f>
        <v>0.9648673097488808</v>
      </c>
      <c r="M1183" s="44" t="e">
        <f>K1183/Eingaben!$D$8</f>
        <v>#DIV/0!</v>
      </c>
      <c r="N1183" s="46">
        <f>ABS(B1183-C1183)/Eingaben!$D$8</f>
        <v>0</v>
      </c>
      <c r="P1183">
        <f>D1183/3600000*G1183*100*100/Eingaben!$D$39*(A1183-A1182)/3600</f>
        <v>0</v>
      </c>
      <c r="R1183" s="91" t="e">
        <f>('Dichte Wasser'!$B$4*AVERAGE(B1183:C1183)^3+'Dichte Wasser'!$B$3*AVERAGE(B1183:C1183)^2+'Dichte Wasser'!$B$2*AVERAGE(B1183:C1183)+'Dichte Wasser'!$B$1)/1000</f>
        <v>#DIV/0!</v>
      </c>
      <c r="S1183" s="92" t="e">
        <f t="shared" si="75"/>
        <v>#DIV/0!</v>
      </c>
    </row>
    <row r="1184" spans="2:19" x14ac:dyDescent="0.25">
      <c r="B1184" s="69"/>
      <c r="C1184" s="69"/>
      <c r="D1184" s="69"/>
      <c r="E1184" s="48"/>
      <c r="F1184" s="48"/>
      <c r="I1184" s="45">
        <f t="shared" si="72"/>
        <v>0</v>
      </c>
      <c r="J1184" s="45">
        <f t="shared" si="73"/>
        <v>14.048346409267548</v>
      </c>
      <c r="K1184" s="39" t="e">
        <f t="shared" si="74"/>
        <v>#DIV/0!</v>
      </c>
      <c r="L1184" s="46">
        <f>J1184/Eingaben!$D$29</f>
        <v>0.9648673097488808</v>
      </c>
      <c r="M1184" s="44" t="e">
        <f>K1184/Eingaben!$D$8</f>
        <v>#DIV/0!</v>
      </c>
      <c r="N1184" s="46">
        <f>ABS(B1184-C1184)/Eingaben!$D$8</f>
        <v>0</v>
      </c>
      <c r="P1184">
        <f>D1184/3600000*G1184*100*100/Eingaben!$D$39*(A1184-A1183)/3600</f>
        <v>0</v>
      </c>
      <c r="R1184" s="91" t="e">
        <f>('Dichte Wasser'!$B$4*AVERAGE(B1184:C1184)^3+'Dichte Wasser'!$B$3*AVERAGE(B1184:C1184)^2+'Dichte Wasser'!$B$2*AVERAGE(B1184:C1184)+'Dichte Wasser'!$B$1)/1000</f>
        <v>#DIV/0!</v>
      </c>
      <c r="S1184" s="92" t="e">
        <f t="shared" si="75"/>
        <v>#DIV/0!</v>
      </c>
    </row>
    <row r="1185" spans="2:19" x14ac:dyDescent="0.25">
      <c r="B1185" s="69"/>
      <c r="C1185" s="69"/>
      <c r="D1185" s="69"/>
      <c r="E1185" s="48"/>
      <c r="F1185" s="48"/>
      <c r="I1185" s="45">
        <f t="shared" si="72"/>
        <v>0</v>
      </c>
      <c r="J1185" s="45">
        <f t="shared" si="73"/>
        <v>14.048346409267548</v>
      </c>
      <c r="K1185" s="39" t="e">
        <f t="shared" si="74"/>
        <v>#DIV/0!</v>
      </c>
      <c r="L1185" s="46">
        <f>J1185/Eingaben!$D$29</f>
        <v>0.9648673097488808</v>
      </c>
      <c r="M1185" s="44" t="e">
        <f>K1185/Eingaben!$D$8</f>
        <v>#DIV/0!</v>
      </c>
      <c r="N1185" s="46">
        <f>ABS(B1185-C1185)/Eingaben!$D$8</f>
        <v>0</v>
      </c>
      <c r="P1185">
        <f>D1185/3600000*G1185*100*100/Eingaben!$D$39*(A1185-A1184)/3600</f>
        <v>0</v>
      </c>
      <c r="R1185" s="91" t="e">
        <f>('Dichte Wasser'!$B$4*AVERAGE(B1185:C1185)^3+'Dichte Wasser'!$B$3*AVERAGE(B1185:C1185)^2+'Dichte Wasser'!$B$2*AVERAGE(B1185:C1185)+'Dichte Wasser'!$B$1)/1000</f>
        <v>#DIV/0!</v>
      </c>
      <c r="S1185" s="92" t="e">
        <f t="shared" si="75"/>
        <v>#DIV/0!</v>
      </c>
    </row>
    <row r="1186" spans="2:19" x14ac:dyDescent="0.25">
      <c r="B1186" s="69"/>
      <c r="C1186" s="69"/>
      <c r="D1186" s="69"/>
      <c r="E1186" s="48"/>
      <c r="F1186" s="48"/>
      <c r="I1186" s="45">
        <f t="shared" si="72"/>
        <v>0</v>
      </c>
      <c r="J1186" s="45">
        <f t="shared" si="73"/>
        <v>14.048346409267548</v>
      </c>
      <c r="K1186" s="39" t="e">
        <f t="shared" si="74"/>
        <v>#DIV/0!</v>
      </c>
      <c r="L1186" s="46">
        <f>J1186/Eingaben!$D$29</f>
        <v>0.9648673097488808</v>
      </c>
      <c r="M1186" s="44" t="e">
        <f>K1186/Eingaben!$D$8</f>
        <v>#DIV/0!</v>
      </c>
      <c r="N1186" s="46">
        <f>ABS(B1186-C1186)/Eingaben!$D$8</f>
        <v>0</v>
      </c>
      <c r="P1186">
        <f>D1186/3600000*G1186*100*100/Eingaben!$D$39*(A1186-A1185)/3600</f>
        <v>0</v>
      </c>
      <c r="R1186" s="91" t="e">
        <f>('Dichte Wasser'!$B$4*AVERAGE(B1186:C1186)^3+'Dichte Wasser'!$B$3*AVERAGE(B1186:C1186)^2+'Dichte Wasser'!$B$2*AVERAGE(B1186:C1186)+'Dichte Wasser'!$B$1)/1000</f>
        <v>#DIV/0!</v>
      </c>
      <c r="S1186" s="92" t="e">
        <f t="shared" si="75"/>
        <v>#DIV/0!</v>
      </c>
    </row>
    <row r="1187" spans="2:19" x14ac:dyDescent="0.25">
      <c r="B1187" s="69"/>
      <c r="C1187" s="69"/>
      <c r="D1187" s="69"/>
      <c r="E1187" s="48"/>
      <c r="F1187" s="48"/>
      <c r="I1187" s="45">
        <f t="shared" si="72"/>
        <v>0</v>
      </c>
      <c r="J1187" s="45">
        <f t="shared" si="73"/>
        <v>14.048346409267548</v>
      </c>
      <c r="K1187" s="39" t="e">
        <f t="shared" si="74"/>
        <v>#DIV/0!</v>
      </c>
      <c r="L1187" s="46">
        <f>J1187/Eingaben!$D$29</f>
        <v>0.9648673097488808</v>
      </c>
      <c r="M1187" s="44" t="e">
        <f>K1187/Eingaben!$D$8</f>
        <v>#DIV/0!</v>
      </c>
      <c r="N1187" s="46">
        <f>ABS(B1187-C1187)/Eingaben!$D$8</f>
        <v>0</v>
      </c>
      <c r="P1187">
        <f>D1187/3600000*G1187*100*100/Eingaben!$D$39*(A1187-A1186)/3600</f>
        <v>0</v>
      </c>
      <c r="R1187" s="91" t="e">
        <f>('Dichte Wasser'!$B$4*AVERAGE(B1187:C1187)^3+'Dichte Wasser'!$B$3*AVERAGE(B1187:C1187)^2+'Dichte Wasser'!$B$2*AVERAGE(B1187:C1187)+'Dichte Wasser'!$B$1)/1000</f>
        <v>#DIV/0!</v>
      </c>
      <c r="S1187" s="92" t="e">
        <f t="shared" si="75"/>
        <v>#DIV/0!</v>
      </c>
    </row>
    <row r="1188" spans="2:19" x14ac:dyDescent="0.25">
      <c r="B1188" s="69"/>
      <c r="C1188" s="69"/>
      <c r="D1188" s="69"/>
      <c r="E1188" s="48"/>
      <c r="F1188" s="48"/>
      <c r="I1188" s="45">
        <f t="shared" si="72"/>
        <v>0</v>
      </c>
      <c r="J1188" s="45">
        <f t="shared" si="73"/>
        <v>14.048346409267548</v>
      </c>
      <c r="K1188" s="39" t="e">
        <f t="shared" si="74"/>
        <v>#DIV/0!</v>
      </c>
      <c r="L1188" s="46">
        <f>J1188/Eingaben!$D$29</f>
        <v>0.9648673097488808</v>
      </c>
      <c r="M1188" s="44" t="e">
        <f>K1188/Eingaben!$D$8</f>
        <v>#DIV/0!</v>
      </c>
      <c r="N1188" s="46">
        <f>ABS(B1188-C1188)/Eingaben!$D$8</f>
        <v>0</v>
      </c>
      <c r="P1188">
        <f>D1188/3600000*G1188*100*100/Eingaben!$D$39*(A1188-A1187)/3600</f>
        <v>0</v>
      </c>
      <c r="R1188" s="91" t="e">
        <f>('Dichte Wasser'!$B$4*AVERAGE(B1188:C1188)^3+'Dichte Wasser'!$B$3*AVERAGE(B1188:C1188)^2+'Dichte Wasser'!$B$2*AVERAGE(B1188:C1188)+'Dichte Wasser'!$B$1)/1000</f>
        <v>#DIV/0!</v>
      </c>
      <c r="S1188" s="92" t="e">
        <f t="shared" si="75"/>
        <v>#DIV/0!</v>
      </c>
    </row>
    <row r="1189" spans="2:19" x14ac:dyDescent="0.25">
      <c r="B1189" s="69"/>
      <c r="C1189" s="69"/>
      <c r="E1189" s="48"/>
      <c r="F1189" s="48"/>
      <c r="I1189" s="45">
        <f t="shared" si="72"/>
        <v>0</v>
      </c>
      <c r="J1189" s="45">
        <f t="shared" si="73"/>
        <v>14.048346409267548</v>
      </c>
      <c r="K1189" s="39" t="e">
        <f t="shared" si="74"/>
        <v>#DIV/0!</v>
      </c>
      <c r="L1189" s="46">
        <f>J1189/Eingaben!$D$29</f>
        <v>0.9648673097488808</v>
      </c>
      <c r="M1189" s="44" t="e">
        <f>K1189/Eingaben!$D$8</f>
        <v>#DIV/0!</v>
      </c>
      <c r="N1189" s="46">
        <f>ABS(B1189-C1189)/Eingaben!$D$8</f>
        <v>0</v>
      </c>
      <c r="P1189">
        <f>D1189/3600000*G1189*100*100/Eingaben!$D$39*(A1189-A1188)/3600</f>
        <v>0</v>
      </c>
      <c r="R1189" s="91" t="e">
        <f>('Dichte Wasser'!$B$4*AVERAGE(B1189:C1189)^3+'Dichte Wasser'!$B$3*AVERAGE(B1189:C1189)^2+'Dichte Wasser'!$B$2*AVERAGE(B1189:C1189)+'Dichte Wasser'!$B$1)/1000</f>
        <v>#DIV/0!</v>
      </c>
      <c r="S1189" s="92" t="e">
        <f t="shared" si="75"/>
        <v>#DIV/0!</v>
      </c>
    </row>
    <row r="1190" spans="2:19" x14ac:dyDescent="0.25">
      <c r="B1190" s="69"/>
      <c r="C1190" s="69"/>
      <c r="E1190" s="48"/>
      <c r="F1190" s="48"/>
      <c r="I1190" s="45">
        <f t="shared" si="72"/>
        <v>0</v>
      </c>
      <c r="J1190" s="45">
        <f t="shared" si="73"/>
        <v>14.048346409267548</v>
      </c>
      <c r="K1190" s="39" t="e">
        <f t="shared" si="74"/>
        <v>#DIV/0!</v>
      </c>
      <c r="L1190" s="46">
        <f>J1190/Eingaben!$D$29</f>
        <v>0.9648673097488808</v>
      </c>
      <c r="M1190" s="44" t="e">
        <f>K1190/Eingaben!$D$8</f>
        <v>#DIV/0!</v>
      </c>
      <c r="N1190" s="46">
        <f>ABS(B1190-C1190)/Eingaben!$D$8</f>
        <v>0</v>
      </c>
      <c r="P1190">
        <f>D1190/3600000*G1190*100*100/Eingaben!$D$39*(A1190-A1189)/3600</f>
        <v>0</v>
      </c>
      <c r="R1190" s="91" t="e">
        <f>('Dichte Wasser'!$B$4*AVERAGE(B1190:C1190)^3+'Dichte Wasser'!$B$3*AVERAGE(B1190:C1190)^2+'Dichte Wasser'!$B$2*AVERAGE(B1190:C1190)+'Dichte Wasser'!$B$1)/1000</f>
        <v>#DIV/0!</v>
      </c>
      <c r="S1190" s="92" t="e">
        <f t="shared" si="75"/>
        <v>#DIV/0!</v>
      </c>
    </row>
    <row r="1191" spans="2:19" x14ac:dyDescent="0.25">
      <c r="B1191" s="69"/>
      <c r="C1191" s="69"/>
      <c r="E1191" s="48"/>
      <c r="F1191" s="48"/>
      <c r="I1191" s="45">
        <f t="shared" si="72"/>
        <v>0</v>
      </c>
      <c r="J1191" s="45">
        <f t="shared" si="73"/>
        <v>14.048346409267548</v>
      </c>
      <c r="K1191" s="39" t="e">
        <f t="shared" si="74"/>
        <v>#DIV/0!</v>
      </c>
      <c r="L1191" s="46">
        <f>J1191/Eingaben!$D$29</f>
        <v>0.9648673097488808</v>
      </c>
      <c r="M1191" s="44" t="e">
        <f>K1191/Eingaben!$D$8</f>
        <v>#DIV/0!</v>
      </c>
      <c r="N1191" s="46">
        <f>ABS(B1191-C1191)/Eingaben!$D$8</f>
        <v>0</v>
      </c>
      <c r="P1191">
        <f>D1191/3600000*G1191*100*100/Eingaben!$D$39*(A1191-A1190)/3600</f>
        <v>0</v>
      </c>
      <c r="R1191" s="91" t="e">
        <f>('Dichte Wasser'!$B$4*AVERAGE(B1191:C1191)^3+'Dichte Wasser'!$B$3*AVERAGE(B1191:C1191)^2+'Dichte Wasser'!$B$2*AVERAGE(B1191:C1191)+'Dichte Wasser'!$B$1)/1000</f>
        <v>#DIV/0!</v>
      </c>
      <c r="S1191" s="92" t="e">
        <f t="shared" si="75"/>
        <v>#DIV/0!</v>
      </c>
    </row>
    <row r="1192" spans="2:19" x14ac:dyDescent="0.25">
      <c r="B1192" s="69"/>
      <c r="C1192" s="69"/>
      <c r="E1192" s="48"/>
      <c r="F1192" s="48"/>
      <c r="I1192" s="45">
        <f t="shared" si="72"/>
        <v>0</v>
      </c>
      <c r="J1192" s="45">
        <f t="shared" si="73"/>
        <v>14.048346409267548</v>
      </c>
      <c r="K1192" s="39" t="e">
        <f t="shared" si="74"/>
        <v>#DIV/0!</v>
      </c>
      <c r="L1192" s="46">
        <f>J1192/Eingaben!$D$29</f>
        <v>0.9648673097488808</v>
      </c>
      <c r="M1192" s="44" t="e">
        <f>K1192/Eingaben!$D$8</f>
        <v>#DIV/0!</v>
      </c>
      <c r="N1192" s="46">
        <f>ABS(B1192-C1192)/Eingaben!$D$8</f>
        <v>0</v>
      </c>
      <c r="P1192">
        <f>D1192/3600000*G1192*100*100/Eingaben!$D$39*(A1192-A1191)/3600</f>
        <v>0</v>
      </c>
      <c r="R1192" s="91" t="e">
        <f>('Dichte Wasser'!$B$4*AVERAGE(B1192:C1192)^3+'Dichte Wasser'!$B$3*AVERAGE(B1192:C1192)^2+'Dichte Wasser'!$B$2*AVERAGE(B1192:C1192)+'Dichte Wasser'!$B$1)/1000</f>
        <v>#DIV/0!</v>
      </c>
      <c r="S1192" s="92" t="e">
        <f t="shared" si="75"/>
        <v>#DIV/0!</v>
      </c>
    </row>
    <row r="1193" spans="2:19" x14ac:dyDescent="0.25">
      <c r="B1193" s="69"/>
      <c r="C1193" s="69"/>
      <c r="E1193" s="48"/>
      <c r="F1193" s="48"/>
      <c r="I1193" s="45">
        <f t="shared" si="72"/>
        <v>0</v>
      </c>
      <c r="J1193" s="45">
        <f t="shared" si="73"/>
        <v>14.048346409267548</v>
      </c>
      <c r="K1193" s="39" t="e">
        <f t="shared" si="74"/>
        <v>#DIV/0!</v>
      </c>
      <c r="L1193" s="46">
        <f>J1193/Eingaben!$D$29</f>
        <v>0.9648673097488808</v>
      </c>
      <c r="M1193" s="44" t="e">
        <f>K1193/Eingaben!$D$8</f>
        <v>#DIV/0!</v>
      </c>
      <c r="N1193" s="46">
        <f>ABS(B1193-C1193)/Eingaben!$D$8</f>
        <v>0</v>
      </c>
      <c r="P1193">
        <f>D1193/3600000*G1193*100*100/Eingaben!$D$39*(A1193-A1192)/3600</f>
        <v>0</v>
      </c>
      <c r="R1193" s="91" t="e">
        <f>('Dichte Wasser'!$B$4*AVERAGE(B1193:C1193)^3+'Dichte Wasser'!$B$3*AVERAGE(B1193:C1193)^2+'Dichte Wasser'!$B$2*AVERAGE(B1193:C1193)+'Dichte Wasser'!$B$1)/1000</f>
        <v>#DIV/0!</v>
      </c>
      <c r="S1193" s="92" t="e">
        <f t="shared" si="75"/>
        <v>#DIV/0!</v>
      </c>
    </row>
    <row r="1194" spans="2:19" x14ac:dyDescent="0.25">
      <c r="B1194" s="69"/>
      <c r="C1194" s="69"/>
      <c r="E1194" s="48"/>
      <c r="F1194" s="48"/>
      <c r="I1194" s="45">
        <f t="shared" si="72"/>
        <v>0</v>
      </c>
      <c r="J1194" s="45">
        <f t="shared" si="73"/>
        <v>14.048346409267548</v>
      </c>
      <c r="K1194" s="39" t="e">
        <f t="shared" si="74"/>
        <v>#DIV/0!</v>
      </c>
      <c r="L1194" s="46">
        <f>J1194/Eingaben!$D$29</f>
        <v>0.9648673097488808</v>
      </c>
      <c r="M1194" s="44" t="e">
        <f>K1194/Eingaben!$D$8</f>
        <v>#DIV/0!</v>
      </c>
      <c r="N1194" s="46">
        <f>ABS(B1194-C1194)/Eingaben!$D$8</f>
        <v>0</v>
      </c>
      <c r="P1194">
        <f>D1194/3600000*G1194*100*100/Eingaben!$D$39*(A1194-A1193)/3600</f>
        <v>0</v>
      </c>
      <c r="R1194" s="91" t="e">
        <f>('Dichte Wasser'!$B$4*AVERAGE(B1194:C1194)^3+'Dichte Wasser'!$B$3*AVERAGE(B1194:C1194)^2+'Dichte Wasser'!$B$2*AVERAGE(B1194:C1194)+'Dichte Wasser'!$B$1)/1000</f>
        <v>#DIV/0!</v>
      </c>
      <c r="S1194" s="92" t="e">
        <f t="shared" si="75"/>
        <v>#DIV/0!</v>
      </c>
    </row>
    <row r="1195" spans="2:19" x14ac:dyDescent="0.25">
      <c r="B1195" s="69"/>
      <c r="C1195" s="69"/>
      <c r="E1195" s="48"/>
      <c r="F1195" s="48"/>
      <c r="I1195" s="45">
        <f t="shared" si="72"/>
        <v>0</v>
      </c>
      <c r="J1195" s="45">
        <f t="shared" si="73"/>
        <v>14.048346409267548</v>
      </c>
      <c r="K1195" s="39" t="e">
        <f t="shared" si="74"/>
        <v>#DIV/0!</v>
      </c>
      <c r="L1195" s="46">
        <f>J1195/Eingaben!$D$29</f>
        <v>0.9648673097488808</v>
      </c>
      <c r="M1195" s="44" t="e">
        <f>K1195/Eingaben!$D$8</f>
        <v>#DIV/0!</v>
      </c>
      <c r="N1195" s="46">
        <f>ABS(B1195-C1195)/Eingaben!$D$8</f>
        <v>0</v>
      </c>
      <c r="P1195">
        <f>D1195/3600000*G1195*100*100/Eingaben!$D$39*(A1195-A1194)/3600</f>
        <v>0</v>
      </c>
      <c r="R1195" s="91" t="e">
        <f>('Dichte Wasser'!$B$4*AVERAGE(B1195:C1195)^3+'Dichte Wasser'!$B$3*AVERAGE(B1195:C1195)^2+'Dichte Wasser'!$B$2*AVERAGE(B1195:C1195)+'Dichte Wasser'!$B$1)/1000</f>
        <v>#DIV/0!</v>
      </c>
      <c r="S1195" s="92" t="e">
        <f t="shared" si="75"/>
        <v>#DIV/0!</v>
      </c>
    </row>
    <row r="1196" spans="2:19" x14ac:dyDescent="0.25">
      <c r="B1196" s="69"/>
      <c r="C1196" s="69"/>
      <c r="E1196" s="48"/>
      <c r="F1196" s="48"/>
      <c r="I1196" s="45">
        <f t="shared" si="72"/>
        <v>0</v>
      </c>
      <c r="J1196" s="45">
        <f t="shared" si="73"/>
        <v>14.048346409267548</v>
      </c>
      <c r="K1196" s="39" t="e">
        <f t="shared" si="74"/>
        <v>#DIV/0!</v>
      </c>
      <c r="L1196" s="46">
        <f>J1196/Eingaben!$D$29</f>
        <v>0.9648673097488808</v>
      </c>
      <c r="M1196" s="44" t="e">
        <f>K1196/Eingaben!$D$8</f>
        <v>#DIV/0!</v>
      </c>
      <c r="N1196" s="46">
        <f>ABS(B1196-C1196)/Eingaben!$D$8</f>
        <v>0</v>
      </c>
      <c r="P1196">
        <f>D1196/3600000*G1196*100*100/Eingaben!$D$39*(A1196-A1195)/3600</f>
        <v>0</v>
      </c>
      <c r="R1196" s="91" t="e">
        <f>('Dichte Wasser'!$B$4*AVERAGE(B1196:C1196)^3+'Dichte Wasser'!$B$3*AVERAGE(B1196:C1196)^2+'Dichte Wasser'!$B$2*AVERAGE(B1196:C1196)+'Dichte Wasser'!$B$1)/1000</f>
        <v>#DIV/0!</v>
      </c>
      <c r="S1196" s="92" t="e">
        <f t="shared" si="75"/>
        <v>#DIV/0!</v>
      </c>
    </row>
    <row r="1197" spans="2:19" x14ac:dyDescent="0.25">
      <c r="B1197" s="69"/>
      <c r="C1197" s="69"/>
      <c r="E1197" s="48"/>
      <c r="F1197" s="48"/>
      <c r="I1197" s="45">
        <f t="shared" si="72"/>
        <v>0</v>
      </c>
      <c r="J1197" s="45">
        <f t="shared" si="73"/>
        <v>14.048346409267548</v>
      </c>
      <c r="K1197" s="39" t="e">
        <f t="shared" si="74"/>
        <v>#DIV/0!</v>
      </c>
      <c r="L1197" s="46">
        <f>J1197/Eingaben!$D$29</f>
        <v>0.9648673097488808</v>
      </c>
      <c r="M1197" s="44" t="e">
        <f>K1197/Eingaben!$D$8</f>
        <v>#DIV/0!</v>
      </c>
      <c r="N1197" s="46">
        <f>ABS(B1197-C1197)/Eingaben!$D$8</f>
        <v>0</v>
      </c>
      <c r="P1197">
        <f>D1197/3600000*G1197*100*100/Eingaben!$D$39*(A1197-A1196)/3600</f>
        <v>0</v>
      </c>
      <c r="R1197" s="91" t="e">
        <f>('Dichte Wasser'!$B$4*AVERAGE(B1197:C1197)^3+'Dichte Wasser'!$B$3*AVERAGE(B1197:C1197)^2+'Dichte Wasser'!$B$2*AVERAGE(B1197:C1197)+'Dichte Wasser'!$B$1)/1000</f>
        <v>#DIV/0!</v>
      </c>
      <c r="S1197" s="92" t="e">
        <f t="shared" si="75"/>
        <v>#DIV/0!</v>
      </c>
    </row>
    <row r="1198" spans="2:19" x14ac:dyDescent="0.25">
      <c r="B1198" s="69"/>
      <c r="C1198" s="69"/>
      <c r="E1198" s="48"/>
      <c r="F1198" s="48"/>
      <c r="I1198" s="45">
        <f t="shared" si="72"/>
        <v>0</v>
      </c>
      <c r="J1198" s="45">
        <f t="shared" si="73"/>
        <v>14.048346409267548</v>
      </c>
      <c r="K1198" s="39" t="e">
        <f t="shared" si="74"/>
        <v>#DIV/0!</v>
      </c>
      <c r="L1198" s="46">
        <f>J1198/Eingaben!$D$29</f>
        <v>0.9648673097488808</v>
      </c>
      <c r="M1198" s="44" t="e">
        <f>K1198/Eingaben!$D$8</f>
        <v>#DIV/0!</v>
      </c>
      <c r="N1198" s="46">
        <f>ABS(B1198-C1198)/Eingaben!$D$8</f>
        <v>0</v>
      </c>
      <c r="P1198">
        <f>D1198/3600000*G1198*100*100/Eingaben!$D$39*(A1198-A1197)/3600</f>
        <v>0</v>
      </c>
      <c r="R1198" s="91" t="e">
        <f>('Dichte Wasser'!$B$4*AVERAGE(B1198:C1198)^3+'Dichte Wasser'!$B$3*AVERAGE(B1198:C1198)^2+'Dichte Wasser'!$B$2*AVERAGE(B1198:C1198)+'Dichte Wasser'!$B$1)/1000</f>
        <v>#DIV/0!</v>
      </c>
      <c r="S1198" s="92" t="e">
        <f t="shared" si="75"/>
        <v>#DIV/0!</v>
      </c>
    </row>
    <row r="1199" spans="2:19" x14ac:dyDescent="0.25">
      <c r="B1199" s="69"/>
      <c r="C1199" s="69"/>
      <c r="E1199" s="48"/>
      <c r="F1199" s="48"/>
      <c r="I1199" s="45">
        <f t="shared" si="72"/>
        <v>0</v>
      </c>
      <c r="J1199" s="45">
        <f t="shared" si="73"/>
        <v>14.048346409267548</v>
      </c>
      <c r="K1199" s="39" t="e">
        <f t="shared" si="74"/>
        <v>#DIV/0!</v>
      </c>
      <c r="L1199" s="46">
        <f>J1199/Eingaben!$D$29</f>
        <v>0.9648673097488808</v>
      </c>
      <c r="M1199" s="44" t="e">
        <f>K1199/Eingaben!$D$8</f>
        <v>#DIV/0!</v>
      </c>
      <c r="N1199" s="46">
        <f>ABS(B1199-C1199)/Eingaben!$D$8</f>
        <v>0</v>
      </c>
      <c r="P1199">
        <f>D1199/3600000*G1199*100*100/Eingaben!$D$39*(A1199-A1198)/3600</f>
        <v>0</v>
      </c>
      <c r="R1199" s="91" t="e">
        <f>('Dichte Wasser'!$B$4*AVERAGE(B1199:C1199)^3+'Dichte Wasser'!$B$3*AVERAGE(B1199:C1199)^2+'Dichte Wasser'!$B$2*AVERAGE(B1199:C1199)+'Dichte Wasser'!$B$1)/1000</f>
        <v>#DIV/0!</v>
      </c>
      <c r="S1199" s="92" t="e">
        <f t="shared" si="75"/>
        <v>#DIV/0!</v>
      </c>
    </row>
    <row r="1200" spans="2:19" x14ac:dyDescent="0.25">
      <c r="B1200" s="69"/>
      <c r="C1200" s="69"/>
      <c r="E1200" s="48"/>
      <c r="F1200" s="48"/>
      <c r="I1200" s="45">
        <f t="shared" ref="I1200:I1263" si="76">IF(D1200&gt;0,D1200/3600*R1200*(A1200-A1199)*S1200*(B1200-C1200)/3600,0)</f>
        <v>0</v>
      </c>
      <c r="J1200" s="45">
        <f t="shared" ref="J1200:J1263" si="77">J1199+I1200</f>
        <v>14.048346409267548</v>
      </c>
      <c r="K1200" s="39" t="e">
        <f t="shared" ref="K1200:K1263" si="78">I1200/((A1200-A1199)/3600)</f>
        <v>#DIV/0!</v>
      </c>
      <c r="L1200" s="46">
        <f>J1200/Eingaben!$D$29</f>
        <v>0.9648673097488808</v>
      </c>
      <c r="M1200" s="44" t="e">
        <f>K1200/Eingaben!$D$8</f>
        <v>#DIV/0!</v>
      </c>
      <c r="N1200" s="46">
        <f>ABS(B1200-C1200)/Eingaben!$D$8</f>
        <v>0</v>
      </c>
      <c r="P1200">
        <f>D1200/3600000*G1200*100*100/Eingaben!$D$39*(A1200-A1199)/3600</f>
        <v>0</v>
      </c>
      <c r="R1200" s="91" t="e">
        <f>('Dichte Wasser'!$B$4*AVERAGE(B1200:C1200)^3+'Dichte Wasser'!$B$3*AVERAGE(B1200:C1200)^2+'Dichte Wasser'!$B$2*AVERAGE(B1200:C1200)+'Dichte Wasser'!$B$1)/1000</f>
        <v>#DIV/0!</v>
      </c>
      <c r="S1200" s="92" t="e">
        <f t="shared" ref="S1200:S1263" si="79" xml:space="preserve">  0.0000000024*AVERAGE(B1200:C1200)^4 - 0.0000005979*AVERAGE(B1200:C1200)^3 + 0.0000621355*AVERAGE(B1200:C1200)^2 - 0.0026683907*AVERAGE(B1200:C1200) + 4.2176232303</f>
        <v>#DIV/0!</v>
      </c>
    </row>
    <row r="1201" spans="2:19" x14ac:dyDescent="0.25">
      <c r="B1201" s="69"/>
      <c r="C1201" s="69"/>
      <c r="E1201" s="48"/>
      <c r="F1201" s="48"/>
      <c r="I1201" s="45">
        <f t="shared" si="76"/>
        <v>0</v>
      </c>
      <c r="J1201" s="45">
        <f t="shared" si="77"/>
        <v>14.048346409267548</v>
      </c>
      <c r="K1201" s="39" t="e">
        <f t="shared" si="78"/>
        <v>#DIV/0!</v>
      </c>
      <c r="L1201" s="46">
        <f>J1201/Eingaben!$D$29</f>
        <v>0.9648673097488808</v>
      </c>
      <c r="M1201" s="44" t="e">
        <f>K1201/Eingaben!$D$8</f>
        <v>#DIV/0!</v>
      </c>
      <c r="N1201" s="46">
        <f>ABS(B1201-C1201)/Eingaben!$D$8</f>
        <v>0</v>
      </c>
      <c r="P1201">
        <f>D1201/3600000*G1201*100*100/Eingaben!$D$39*(A1201-A1200)/3600</f>
        <v>0</v>
      </c>
      <c r="R1201" s="91" t="e">
        <f>('Dichte Wasser'!$B$4*AVERAGE(B1201:C1201)^3+'Dichte Wasser'!$B$3*AVERAGE(B1201:C1201)^2+'Dichte Wasser'!$B$2*AVERAGE(B1201:C1201)+'Dichte Wasser'!$B$1)/1000</f>
        <v>#DIV/0!</v>
      </c>
      <c r="S1201" s="92" t="e">
        <f t="shared" si="79"/>
        <v>#DIV/0!</v>
      </c>
    </row>
    <row r="1202" spans="2:19" x14ac:dyDescent="0.25">
      <c r="B1202" s="69"/>
      <c r="C1202" s="69"/>
      <c r="E1202" s="48"/>
      <c r="F1202" s="48"/>
      <c r="I1202" s="45">
        <f t="shared" si="76"/>
        <v>0</v>
      </c>
      <c r="J1202" s="45">
        <f t="shared" si="77"/>
        <v>14.048346409267548</v>
      </c>
      <c r="K1202" s="39" t="e">
        <f t="shared" si="78"/>
        <v>#DIV/0!</v>
      </c>
      <c r="L1202" s="46">
        <f>J1202/Eingaben!$D$29</f>
        <v>0.9648673097488808</v>
      </c>
      <c r="M1202" s="44" t="e">
        <f>K1202/Eingaben!$D$8</f>
        <v>#DIV/0!</v>
      </c>
      <c r="N1202" s="46">
        <f>ABS(B1202-C1202)/Eingaben!$D$8</f>
        <v>0</v>
      </c>
      <c r="P1202">
        <f>D1202/3600000*G1202*100*100/Eingaben!$D$39*(A1202-A1201)/3600</f>
        <v>0</v>
      </c>
      <c r="R1202" s="91" t="e">
        <f>('Dichte Wasser'!$B$4*AVERAGE(B1202:C1202)^3+'Dichte Wasser'!$B$3*AVERAGE(B1202:C1202)^2+'Dichte Wasser'!$B$2*AVERAGE(B1202:C1202)+'Dichte Wasser'!$B$1)/1000</f>
        <v>#DIV/0!</v>
      </c>
      <c r="S1202" s="92" t="e">
        <f t="shared" si="79"/>
        <v>#DIV/0!</v>
      </c>
    </row>
    <row r="1203" spans="2:19" x14ac:dyDescent="0.25">
      <c r="B1203" s="69"/>
      <c r="C1203" s="69"/>
      <c r="E1203" s="48"/>
      <c r="F1203" s="48"/>
      <c r="I1203" s="45">
        <f t="shared" si="76"/>
        <v>0</v>
      </c>
      <c r="J1203" s="45">
        <f t="shared" si="77"/>
        <v>14.048346409267548</v>
      </c>
      <c r="K1203" s="39" t="e">
        <f t="shared" si="78"/>
        <v>#DIV/0!</v>
      </c>
      <c r="L1203" s="46">
        <f>J1203/Eingaben!$D$29</f>
        <v>0.9648673097488808</v>
      </c>
      <c r="M1203" s="44" t="e">
        <f>K1203/Eingaben!$D$8</f>
        <v>#DIV/0!</v>
      </c>
      <c r="N1203" s="46">
        <f>ABS(B1203-C1203)/Eingaben!$D$8</f>
        <v>0</v>
      </c>
      <c r="P1203">
        <f>D1203/3600000*G1203*100*100/Eingaben!$D$39*(A1203-A1202)/3600</f>
        <v>0</v>
      </c>
      <c r="R1203" s="91" t="e">
        <f>('Dichte Wasser'!$B$4*AVERAGE(B1203:C1203)^3+'Dichte Wasser'!$B$3*AVERAGE(B1203:C1203)^2+'Dichte Wasser'!$B$2*AVERAGE(B1203:C1203)+'Dichte Wasser'!$B$1)/1000</f>
        <v>#DIV/0!</v>
      </c>
      <c r="S1203" s="92" t="e">
        <f t="shared" si="79"/>
        <v>#DIV/0!</v>
      </c>
    </row>
    <row r="1204" spans="2:19" x14ac:dyDescent="0.25">
      <c r="B1204" s="69"/>
      <c r="C1204" s="69"/>
      <c r="E1204" s="48"/>
      <c r="F1204" s="48"/>
      <c r="I1204" s="45">
        <f t="shared" si="76"/>
        <v>0</v>
      </c>
      <c r="J1204" s="45">
        <f t="shared" si="77"/>
        <v>14.048346409267548</v>
      </c>
      <c r="K1204" s="39" t="e">
        <f t="shared" si="78"/>
        <v>#DIV/0!</v>
      </c>
      <c r="L1204" s="46">
        <f>J1204/Eingaben!$D$29</f>
        <v>0.9648673097488808</v>
      </c>
      <c r="M1204" s="44" t="e">
        <f>K1204/Eingaben!$D$8</f>
        <v>#DIV/0!</v>
      </c>
      <c r="N1204" s="46">
        <f>ABS(B1204-C1204)/Eingaben!$D$8</f>
        <v>0</v>
      </c>
      <c r="P1204">
        <f>D1204/3600000*G1204*100*100/Eingaben!$D$39*(A1204-A1203)/3600</f>
        <v>0</v>
      </c>
      <c r="R1204" s="91" t="e">
        <f>('Dichte Wasser'!$B$4*AVERAGE(B1204:C1204)^3+'Dichte Wasser'!$B$3*AVERAGE(B1204:C1204)^2+'Dichte Wasser'!$B$2*AVERAGE(B1204:C1204)+'Dichte Wasser'!$B$1)/1000</f>
        <v>#DIV/0!</v>
      </c>
      <c r="S1204" s="92" t="e">
        <f t="shared" si="79"/>
        <v>#DIV/0!</v>
      </c>
    </row>
    <row r="1205" spans="2:19" x14ac:dyDescent="0.25">
      <c r="B1205" s="69"/>
      <c r="C1205" s="69"/>
      <c r="E1205" s="48"/>
      <c r="F1205" s="48"/>
      <c r="I1205" s="45">
        <f t="shared" si="76"/>
        <v>0</v>
      </c>
      <c r="J1205" s="45">
        <f t="shared" si="77"/>
        <v>14.048346409267548</v>
      </c>
      <c r="K1205" s="39" t="e">
        <f t="shared" si="78"/>
        <v>#DIV/0!</v>
      </c>
      <c r="L1205" s="46">
        <f>J1205/Eingaben!$D$29</f>
        <v>0.9648673097488808</v>
      </c>
      <c r="M1205" s="44" t="e">
        <f>K1205/Eingaben!$D$8</f>
        <v>#DIV/0!</v>
      </c>
      <c r="N1205" s="46">
        <f>ABS(B1205-C1205)/Eingaben!$D$8</f>
        <v>0</v>
      </c>
      <c r="P1205">
        <f>D1205/3600000*G1205*100*100/Eingaben!$D$39*(A1205-A1204)/3600</f>
        <v>0</v>
      </c>
      <c r="R1205" s="91" t="e">
        <f>('Dichte Wasser'!$B$4*AVERAGE(B1205:C1205)^3+'Dichte Wasser'!$B$3*AVERAGE(B1205:C1205)^2+'Dichte Wasser'!$B$2*AVERAGE(B1205:C1205)+'Dichte Wasser'!$B$1)/1000</f>
        <v>#DIV/0!</v>
      </c>
      <c r="S1205" s="92" t="e">
        <f t="shared" si="79"/>
        <v>#DIV/0!</v>
      </c>
    </row>
    <row r="1206" spans="2:19" x14ac:dyDescent="0.25">
      <c r="B1206" s="69"/>
      <c r="C1206" s="69"/>
      <c r="E1206" s="48"/>
      <c r="F1206" s="48"/>
      <c r="I1206" s="45">
        <f t="shared" si="76"/>
        <v>0</v>
      </c>
      <c r="J1206" s="45">
        <f t="shared" si="77"/>
        <v>14.048346409267548</v>
      </c>
      <c r="K1206" s="39" t="e">
        <f t="shared" si="78"/>
        <v>#DIV/0!</v>
      </c>
      <c r="L1206" s="46">
        <f>J1206/Eingaben!$D$29</f>
        <v>0.9648673097488808</v>
      </c>
      <c r="M1206" s="44" t="e">
        <f>K1206/Eingaben!$D$8</f>
        <v>#DIV/0!</v>
      </c>
      <c r="N1206" s="46">
        <f>ABS(B1206-C1206)/Eingaben!$D$8</f>
        <v>0</v>
      </c>
      <c r="P1206">
        <f>D1206/3600000*G1206*100*100/Eingaben!$D$39*(A1206-A1205)/3600</f>
        <v>0</v>
      </c>
      <c r="R1206" s="91" t="e">
        <f>('Dichte Wasser'!$B$4*AVERAGE(B1206:C1206)^3+'Dichte Wasser'!$B$3*AVERAGE(B1206:C1206)^2+'Dichte Wasser'!$B$2*AVERAGE(B1206:C1206)+'Dichte Wasser'!$B$1)/1000</f>
        <v>#DIV/0!</v>
      </c>
      <c r="S1206" s="92" t="e">
        <f t="shared" si="79"/>
        <v>#DIV/0!</v>
      </c>
    </row>
    <row r="1207" spans="2:19" x14ac:dyDescent="0.25">
      <c r="B1207" s="69"/>
      <c r="C1207" s="69"/>
      <c r="E1207" s="48"/>
      <c r="F1207" s="48"/>
      <c r="I1207" s="45">
        <f t="shared" si="76"/>
        <v>0</v>
      </c>
      <c r="J1207" s="45">
        <f t="shared" si="77"/>
        <v>14.048346409267548</v>
      </c>
      <c r="K1207" s="39" t="e">
        <f t="shared" si="78"/>
        <v>#DIV/0!</v>
      </c>
      <c r="L1207" s="46">
        <f>J1207/Eingaben!$D$29</f>
        <v>0.9648673097488808</v>
      </c>
      <c r="M1207" s="44" t="e">
        <f>K1207/Eingaben!$D$8</f>
        <v>#DIV/0!</v>
      </c>
      <c r="N1207" s="46">
        <f>ABS(B1207-C1207)/Eingaben!$D$8</f>
        <v>0</v>
      </c>
      <c r="P1207">
        <f>D1207/3600000*G1207*100*100/Eingaben!$D$39*(A1207-A1206)/3600</f>
        <v>0</v>
      </c>
      <c r="R1207" s="91" t="e">
        <f>('Dichte Wasser'!$B$4*AVERAGE(B1207:C1207)^3+'Dichte Wasser'!$B$3*AVERAGE(B1207:C1207)^2+'Dichte Wasser'!$B$2*AVERAGE(B1207:C1207)+'Dichte Wasser'!$B$1)/1000</f>
        <v>#DIV/0!</v>
      </c>
      <c r="S1207" s="92" t="e">
        <f t="shared" si="79"/>
        <v>#DIV/0!</v>
      </c>
    </row>
    <row r="1208" spans="2:19" x14ac:dyDescent="0.25">
      <c r="B1208" s="69"/>
      <c r="C1208" s="69"/>
      <c r="E1208" s="48"/>
      <c r="F1208" s="48"/>
      <c r="I1208" s="45">
        <f t="shared" si="76"/>
        <v>0</v>
      </c>
      <c r="J1208" s="45">
        <f t="shared" si="77"/>
        <v>14.048346409267548</v>
      </c>
      <c r="K1208" s="39" t="e">
        <f t="shared" si="78"/>
        <v>#DIV/0!</v>
      </c>
      <c r="L1208" s="46">
        <f>J1208/Eingaben!$D$29</f>
        <v>0.9648673097488808</v>
      </c>
      <c r="M1208" s="44" t="e">
        <f>K1208/Eingaben!$D$8</f>
        <v>#DIV/0!</v>
      </c>
      <c r="N1208" s="46">
        <f>ABS(B1208-C1208)/Eingaben!$D$8</f>
        <v>0</v>
      </c>
      <c r="P1208">
        <f>D1208/3600000*G1208*100*100/Eingaben!$D$39*(A1208-A1207)/3600</f>
        <v>0</v>
      </c>
      <c r="R1208" s="91" t="e">
        <f>('Dichte Wasser'!$B$4*AVERAGE(B1208:C1208)^3+'Dichte Wasser'!$B$3*AVERAGE(B1208:C1208)^2+'Dichte Wasser'!$B$2*AVERAGE(B1208:C1208)+'Dichte Wasser'!$B$1)/1000</f>
        <v>#DIV/0!</v>
      </c>
      <c r="S1208" s="92" t="e">
        <f t="shared" si="79"/>
        <v>#DIV/0!</v>
      </c>
    </row>
    <row r="1209" spans="2:19" x14ac:dyDescent="0.25">
      <c r="B1209" s="69"/>
      <c r="C1209" s="69"/>
      <c r="E1209" s="48"/>
      <c r="F1209" s="48"/>
      <c r="I1209" s="45">
        <f t="shared" si="76"/>
        <v>0</v>
      </c>
      <c r="J1209" s="45">
        <f t="shared" si="77"/>
        <v>14.048346409267548</v>
      </c>
      <c r="K1209" s="39" t="e">
        <f t="shared" si="78"/>
        <v>#DIV/0!</v>
      </c>
      <c r="L1209" s="46">
        <f>J1209/Eingaben!$D$29</f>
        <v>0.9648673097488808</v>
      </c>
      <c r="M1209" s="44" t="e">
        <f>K1209/Eingaben!$D$8</f>
        <v>#DIV/0!</v>
      </c>
      <c r="N1209" s="46">
        <f>ABS(B1209-C1209)/Eingaben!$D$8</f>
        <v>0</v>
      </c>
      <c r="P1209">
        <f>D1209/3600000*G1209*100*100/Eingaben!$D$39*(A1209-A1208)/3600</f>
        <v>0</v>
      </c>
      <c r="R1209" s="91" t="e">
        <f>('Dichte Wasser'!$B$4*AVERAGE(B1209:C1209)^3+'Dichte Wasser'!$B$3*AVERAGE(B1209:C1209)^2+'Dichte Wasser'!$B$2*AVERAGE(B1209:C1209)+'Dichte Wasser'!$B$1)/1000</f>
        <v>#DIV/0!</v>
      </c>
      <c r="S1209" s="92" t="e">
        <f t="shared" si="79"/>
        <v>#DIV/0!</v>
      </c>
    </row>
    <row r="1210" spans="2:19" x14ac:dyDescent="0.25">
      <c r="E1210" s="48"/>
      <c r="F1210" s="48"/>
      <c r="I1210" s="45">
        <f t="shared" si="76"/>
        <v>0</v>
      </c>
      <c r="J1210" s="45">
        <f t="shared" si="77"/>
        <v>14.048346409267548</v>
      </c>
      <c r="K1210" s="39" t="e">
        <f t="shared" si="78"/>
        <v>#DIV/0!</v>
      </c>
      <c r="L1210" s="46">
        <f>J1210/Eingaben!$D$29</f>
        <v>0.9648673097488808</v>
      </c>
      <c r="M1210" s="44" t="e">
        <f>K1210/Eingaben!$D$8</f>
        <v>#DIV/0!</v>
      </c>
      <c r="N1210" s="46">
        <f>ABS(B1210-C1210)/Eingaben!$D$8</f>
        <v>0</v>
      </c>
      <c r="P1210">
        <f>D1210/3600000*G1210*100*100/Eingaben!$D$39*(A1210-A1209)/3600</f>
        <v>0</v>
      </c>
      <c r="R1210" s="91" t="e">
        <f>('Dichte Wasser'!$B$4*AVERAGE(B1210:C1210)^3+'Dichte Wasser'!$B$3*AVERAGE(B1210:C1210)^2+'Dichte Wasser'!$B$2*AVERAGE(B1210:C1210)+'Dichte Wasser'!$B$1)/1000</f>
        <v>#DIV/0!</v>
      </c>
      <c r="S1210" s="92" t="e">
        <f t="shared" si="79"/>
        <v>#DIV/0!</v>
      </c>
    </row>
    <row r="1211" spans="2:19" x14ac:dyDescent="0.25">
      <c r="E1211" s="48"/>
      <c r="F1211" s="48"/>
      <c r="I1211" s="45">
        <f t="shared" si="76"/>
        <v>0</v>
      </c>
      <c r="J1211" s="45">
        <f t="shared" si="77"/>
        <v>14.048346409267548</v>
      </c>
      <c r="K1211" s="39" t="e">
        <f t="shared" si="78"/>
        <v>#DIV/0!</v>
      </c>
      <c r="L1211" s="46">
        <f>J1211/Eingaben!$D$29</f>
        <v>0.9648673097488808</v>
      </c>
      <c r="M1211" s="44" t="e">
        <f>K1211/Eingaben!$D$8</f>
        <v>#DIV/0!</v>
      </c>
      <c r="N1211" s="46">
        <f>ABS(B1211-C1211)/Eingaben!$D$8</f>
        <v>0</v>
      </c>
      <c r="P1211">
        <f>D1211/3600000*G1211*100*100/Eingaben!$D$39*(A1211-A1210)/3600</f>
        <v>0</v>
      </c>
      <c r="R1211" s="91" t="e">
        <f>('Dichte Wasser'!$B$4*AVERAGE(B1211:C1211)^3+'Dichte Wasser'!$B$3*AVERAGE(B1211:C1211)^2+'Dichte Wasser'!$B$2*AVERAGE(B1211:C1211)+'Dichte Wasser'!$B$1)/1000</f>
        <v>#DIV/0!</v>
      </c>
      <c r="S1211" s="92" t="e">
        <f t="shared" si="79"/>
        <v>#DIV/0!</v>
      </c>
    </row>
    <row r="1212" spans="2:19" x14ac:dyDescent="0.25">
      <c r="E1212" s="48"/>
      <c r="F1212" s="48"/>
      <c r="I1212" s="45">
        <f t="shared" si="76"/>
        <v>0</v>
      </c>
      <c r="J1212" s="45">
        <f t="shared" si="77"/>
        <v>14.048346409267548</v>
      </c>
      <c r="K1212" s="39" t="e">
        <f t="shared" si="78"/>
        <v>#DIV/0!</v>
      </c>
      <c r="L1212" s="46">
        <f>J1212/Eingaben!$D$29</f>
        <v>0.9648673097488808</v>
      </c>
      <c r="M1212" s="44" t="e">
        <f>K1212/Eingaben!$D$8</f>
        <v>#DIV/0!</v>
      </c>
      <c r="N1212" s="46">
        <f>ABS(B1212-C1212)/Eingaben!$D$8</f>
        <v>0</v>
      </c>
      <c r="P1212">
        <f>D1212/3600000*G1212*100*100/Eingaben!$D$39*(A1212-A1211)/3600</f>
        <v>0</v>
      </c>
      <c r="R1212" s="91" t="e">
        <f>('Dichte Wasser'!$B$4*AVERAGE(B1212:C1212)^3+'Dichte Wasser'!$B$3*AVERAGE(B1212:C1212)^2+'Dichte Wasser'!$B$2*AVERAGE(B1212:C1212)+'Dichte Wasser'!$B$1)/1000</f>
        <v>#DIV/0!</v>
      </c>
      <c r="S1212" s="92" t="e">
        <f t="shared" si="79"/>
        <v>#DIV/0!</v>
      </c>
    </row>
    <row r="1213" spans="2:19" x14ac:dyDescent="0.25">
      <c r="E1213" s="48"/>
      <c r="F1213" s="48"/>
      <c r="I1213" s="45">
        <f t="shared" si="76"/>
        <v>0</v>
      </c>
      <c r="J1213" s="45">
        <f t="shared" si="77"/>
        <v>14.048346409267548</v>
      </c>
      <c r="K1213" s="39" t="e">
        <f t="shared" si="78"/>
        <v>#DIV/0!</v>
      </c>
      <c r="L1213" s="46">
        <f>J1213/Eingaben!$D$29</f>
        <v>0.9648673097488808</v>
      </c>
      <c r="M1213" s="44" t="e">
        <f>K1213/Eingaben!$D$8</f>
        <v>#DIV/0!</v>
      </c>
      <c r="N1213" s="46">
        <f>ABS(B1213-C1213)/Eingaben!$D$8</f>
        <v>0</v>
      </c>
      <c r="P1213">
        <f>D1213/3600000*G1213*100*100/Eingaben!$D$39*(A1213-A1212)/3600</f>
        <v>0</v>
      </c>
      <c r="R1213" s="91" t="e">
        <f>('Dichte Wasser'!$B$4*AVERAGE(B1213:C1213)^3+'Dichte Wasser'!$B$3*AVERAGE(B1213:C1213)^2+'Dichte Wasser'!$B$2*AVERAGE(B1213:C1213)+'Dichte Wasser'!$B$1)/1000</f>
        <v>#DIV/0!</v>
      </c>
      <c r="S1213" s="92" t="e">
        <f t="shared" si="79"/>
        <v>#DIV/0!</v>
      </c>
    </row>
    <row r="1214" spans="2:19" x14ac:dyDescent="0.25">
      <c r="E1214" s="48"/>
      <c r="F1214" s="48"/>
      <c r="I1214" s="45">
        <f t="shared" si="76"/>
        <v>0</v>
      </c>
      <c r="J1214" s="45">
        <f t="shared" si="77"/>
        <v>14.048346409267548</v>
      </c>
      <c r="K1214" s="39" t="e">
        <f t="shared" si="78"/>
        <v>#DIV/0!</v>
      </c>
      <c r="L1214" s="46">
        <f>J1214/Eingaben!$D$29</f>
        <v>0.9648673097488808</v>
      </c>
      <c r="M1214" s="44" t="e">
        <f>K1214/Eingaben!$D$8</f>
        <v>#DIV/0!</v>
      </c>
      <c r="N1214" s="46">
        <f>ABS(B1214-C1214)/Eingaben!$D$8</f>
        <v>0</v>
      </c>
      <c r="P1214">
        <f>D1214/3600000*G1214*100*100/Eingaben!$D$39*(A1214-A1213)/3600</f>
        <v>0</v>
      </c>
      <c r="R1214" s="91" t="e">
        <f>('Dichte Wasser'!$B$4*AVERAGE(B1214:C1214)^3+'Dichte Wasser'!$B$3*AVERAGE(B1214:C1214)^2+'Dichte Wasser'!$B$2*AVERAGE(B1214:C1214)+'Dichte Wasser'!$B$1)/1000</f>
        <v>#DIV/0!</v>
      </c>
      <c r="S1214" s="92" t="e">
        <f t="shared" si="79"/>
        <v>#DIV/0!</v>
      </c>
    </row>
    <row r="1215" spans="2:19" x14ac:dyDescent="0.25">
      <c r="E1215" s="48"/>
      <c r="F1215" s="48"/>
      <c r="I1215" s="45">
        <f t="shared" si="76"/>
        <v>0</v>
      </c>
      <c r="J1215" s="45">
        <f t="shared" si="77"/>
        <v>14.048346409267548</v>
      </c>
      <c r="K1215" s="39" t="e">
        <f t="shared" si="78"/>
        <v>#DIV/0!</v>
      </c>
      <c r="L1215" s="46">
        <f>J1215/Eingaben!$D$29</f>
        <v>0.9648673097488808</v>
      </c>
      <c r="M1215" s="44" t="e">
        <f>K1215/Eingaben!$D$8</f>
        <v>#DIV/0!</v>
      </c>
      <c r="N1215" s="46">
        <f>ABS(B1215-C1215)/Eingaben!$D$8</f>
        <v>0</v>
      </c>
      <c r="P1215">
        <f>D1215/3600000*G1215*100*100/Eingaben!$D$39*(A1215-A1214)/3600</f>
        <v>0</v>
      </c>
      <c r="R1215" s="91" t="e">
        <f>('Dichte Wasser'!$B$4*AVERAGE(B1215:C1215)^3+'Dichte Wasser'!$B$3*AVERAGE(B1215:C1215)^2+'Dichte Wasser'!$B$2*AVERAGE(B1215:C1215)+'Dichte Wasser'!$B$1)/1000</f>
        <v>#DIV/0!</v>
      </c>
      <c r="S1215" s="92" t="e">
        <f t="shared" si="79"/>
        <v>#DIV/0!</v>
      </c>
    </row>
    <row r="1216" spans="2:19" x14ac:dyDescent="0.25">
      <c r="E1216" s="48"/>
      <c r="F1216" s="48"/>
      <c r="I1216" s="45">
        <f t="shared" si="76"/>
        <v>0</v>
      </c>
      <c r="J1216" s="45">
        <f t="shared" si="77"/>
        <v>14.048346409267548</v>
      </c>
      <c r="K1216" s="39" t="e">
        <f t="shared" si="78"/>
        <v>#DIV/0!</v>
      </c>
      <c r="L1216" s="46">
        <f>J1216/Eingaben!$D$29</f>
        <v>0.9648673097488808</v>
      </c>
      <c r="M1216" s="44" t="e">
        <f>K1216/Eingaben!$D$8</f>
        <v>#DIV/0!</v>
      </c>
      <c r="N1216" s="46">
        <f>ABS(B1216-C1216)/Eingaben!$D$8</f>
        <v>0</v>
      </c>
      <c r="P1216">
        <f>D1216/3600000*G1216*100*100/Eingaben!$D$39*(A1216-A1215)/3600</f>
        <v>0</v>
      </c>
      <c r="R1216" s="91" t="e">
        <f>('Dichte Wasser'!$B$4*AVERAGE(B1216:C1216)^3+'Dichte Wasser'!$B$3*AVERAGE(B1216:C1216)^2+'Dichte Wasser'!$B$2*AVERAGE(B1216:C1216)+'Dichte Wasser'!$B$1)/1000</f>
        <v>#DIV/0!</v>
      </c>
      <c r="S1216" s="92" t="e">
        <f t="shared" si="79"/>
        <v>#DIV/0!</v>
      </c>
    </row>
    <row r="1217" spans="5:19" x14ac:dyDescent="0.25">
      <c r="E1217" s="48"/>
      <c r="F1217" s="48"/>
      <c r="I1217" s="45">
        <f t="shared" si="76"/>
        <v>0</v>
      </c>
      <c r="J1217" s="45">
        <f t="shared" si="77"/>
        <v>14.048346409267548</v>
      </c>
      <c r="K1217" s="39" t="e">
        <f t="shared" si="78"/>
        <v>#DIV/0!</v>
      </c>
      <c r="L1217" s="46">
        <f>J1217/Eingaben!$D$29</f>
        <v>0.9648673097488808</v>
      </c>
      <c r="M1217" s="44" t="e">
        <f>K1217/Eingaben!$D$8</f>
        <v>#DIV/0!</v>
      </c>
      <c r="N1217" s="46">
        <f>ABS(B1217-C1217)/Eingaben!$D$8</f>
        <v>0</v>
      </c>
      <c r="P1217">
        <f>D1217/3600000*G1217*100*100/Eingaben!$D$39*(A1217-A1216)/3600</f>
        <v>0</v>
      </c>
      <c r="R1217" s="91" t="e">
        <f>('Dichte Wasser'!$B$4*AVERAGE(B1217:C1217)^3+'Dichte Wasser'!$B$3*AVERAGE(B1217:C1217)^2+'Dichte Wasser'!$B$2*AVERAGE(B1217:C1217)+'Dichte Wasser'!$B$1)/1000</f>
        <v>#DIV/0!</v>
      </c>
      <c r="S1217" s="92" t="e">
        <f t="shared" si="79"/>
        <v>#DIV/0!</v>
      </c>
    </row>
    <row r="1218" spans="5:19" x14ac:dyDescent="0.25">
      <c r="E1218" s="48"/>
      <c r="F1218" s="48"/>
      <c r="I1218" s="45">
        <f t="shared" si="76"/>
        <v>0</v>
      </c>
      <c r="J1218" s="45">
        <f t="shared" si="77"/>
        <v>14.048346409267548</v>
      </c>
      <c r="K1218" s="39" t="e">
        <f t="shared" si="78"/>
        <v>#DIV/0!</v>
      </c>
      <c r="L1218" s="46">
        <f>J1218/Eingaben!$D$29</f>
        <v>0.9648673097488808</v>
      </c>
      <c r="M1218" s="44" t="e">
        <f>K1218/Eingaben!$D$8</f>
        <v>#DIV/0!</v>
      </c>
      <c r="N1218" s="46">
        <f>ABS(B1218-C1218)/Eingaben!$D$8</f>
        <v>0</v>
      </c>
      <c r="P1218">
        <f>D1218/3600000*G1218*100*100/Eingaben!$D$39*(A1218-A1217)/3600</f>
        <v>0</v>
      </c>
      <c r="R1218" s="91" t="e">
        <f>('Dichte Wasser'!$B$4*AVERAGE(B1218:C1218)^3+'Dichte Wasser'!$B$3*AVERAGE(B1218:C1218)^2+'Dichte Wasser'!$B$2*AVERAGE(B1218:C1218)+'Dichte Wasser'!$B$1)/1000</f>
        <v>#DIV/0!</v>
      </c>
      <c r="S1218" s="92" t="e">
        <f t="shared" si="79"/>
        <v>#DIV/0!</v>
      </c>
    </row>
    <row r="1219" spans="5:19" x14ac:dyDescent="0.25">
      <c r="E1219" s="48"/>
      <c r="F1219" s="48"/>
      <c r="I1219" s="45">
        <f t="shared" si="76"/>
        <v>0</v>
      </c>
      <c r="J1219" s="45">
        <f t="shared" si="77"/>
        <v>14.048346409267548</v>
      </c>
      <c r="K1219" s="39" t="e">
        <f t="shared" si="78"/>
        <v>#DIV/0!</v>
      </c>
      <c r="L1219" s="46">
        <f>J1219/Eingaben!$D$29</f>
        <v>0.9648673097488808</v>
      </c>
      <c r="M1219" s="44" t="e">
        <f>K1219/Eingaben!$D$8</f>
        <v>#DIV/0!</v>
      </c>
      <c r="N1219" s="46">
        <f>ABS(B1219-C1219)/Eingaben!$D$8</f>
        <v>0</v>
      </c>
      <c r="P1219">
        <f>D1219/3600000*G1219*100*100/Eingaben!$D$39*(A1219-A1218)/3600</f>
        <v>0</v>
      </c>
      <c r="R1219" s="91" t="e">
        <f>('Dichte Wasser'!$B$4*AVERAGE(B1219:C1219)^3+'Dichte Wasser'!$B$3*AVERAGE(B1219:C1219)^2+'Dichte Wasser'!$B$2*AVERAGE(B1219:C1219)+'Dichte Wasser'!$B$1)/1000</f>
        <v>#DIV/0!</v>
      </c>
      <c r="S1219" s="92" t="e">
        <f t="shared" si="79"/>
        <v>#DIV/0!</v>
      </c>
    </row>
    <row r="1220" spans="5:19" x14ac:dyDescent="0.25">
      <c r="E1220" s="48"/>
      <c r="F1220" s="48"/>
      <c r="I1220" s="45">
        <f t="shared" si="76"/>
        <v>0</v>
      </c>
      <c r="J1220" s="45">
        <f t="shared" si="77"/>
        <v>14.048346409267548</v>
      </c>
      <c r="K1220" s="39" t="e">
        <f t="shared" si="78"/>
        <v>#DIV/0!</v>
      </c>
      <c r="L1220" s="46">
        <f>J1220/Eingaben!$D$29</f>
        <v>0.9648673097488808</v>
      </c>
      <c r="M1220" s="44" t="e">
        <f>K1220/Eingaben!$D$8</f>
        <v>#DIV/0!</v>
      </c>
      <c r="N1220" s="46">
        <f>ABS(B1220-C1220)/Eingaben!$D$8</f>
        <v>0</v>
      </c>
      <c r="P1220">
        <f>D1220/3600000*G1220*100*100/Eingaben!$D$39*(A1220-A1219)/3600</f>
        <v>0</v>
      </c>
      <c r="R1220" s="91" t="e">
        <f>('Dichte Wasser'!$B$4*AVERAGE(B1220:C1220)^3+'Dichte Wasser'!$B$3*AVERAGE(B1220:C1220)^2+'Dichte Wasser'!$B$2*AVERAGE(B1220:C1220)+'Dichte Wasser'!$B$1)/1000</f>
        <v>#DIV/0!</v>
      </c>
      <c r="S1220" s="92" t="e">
        <f t="shared" si="79"/>
        <v>#DIV/0!</v>
      </c>
    </row>
    <row r="1221" spans="5:19" x14ac:dyDescent="0.25">
      <c r="E1221" s="48"/>
      <c r="F1221" s="48"/>
      <c r="I1221" s="45">
        <f t="shared" si="76"/>
        <v>0</v>
      </c>
      <c r="J1221" s="45">
        <f t="shared" si="77"/>
        <v>14.048346409267548</v>
      </c>
      <c r="K1221" s="39" t="e">
        <f t="shared" si="78"/>
        <v>#DIV/0!</v>
      </c>
      <c r="L1221" s="46">
        <f>J1221/Eingaben!$D$29</f>
        <v>0.9648673097488808</v>
      </c>
      <c r="M1221" s="44" t="e">
        <f>K1221/Eingaben!$D$8</f>
        <v>#DIV/0!</v>
      </c>
      <c r="N1221" s="46">
        <f>ABS(B1221-C1221)/Eingaben!$D$8</f>
        <v>0</v>
      </c>
      <c r="P1221">
        <f>D1221/3600000*G1221*100*100/Eingaben!$D$39*(A1221-A1220)/3600</f>
        <v>0</v>
      </c>
      <c r="R1221" s="91" t="e">
        <f>('Dichte Wasser'!$B$4*AVERAGE(B1221:C1221)^3+'Dichte Wasser'!$B$3*AVERAGE(B1221:C1221)^2+'Dichte Wasser'!$B$2*AVERAGE(B1221:C1221)+'Dichte Wasser'!$B$1)/1000</f>
        <v>#DIV/0!</v>
      </c>
      <c r="S1221" s="92" t="e">
        <f t="shared" si="79"/>
        <v>#DIV/0!</v>
      </c>
    </row>
    <row r="1222" spans="5:19" x14ac:dyDescent="0.25">
      <c r="E1222" s="48"/>
      <c r="F1222" s="48"/>
      <c r="I1222" s="45">
        <f t="shared" si="76"/>
        <v>0</v>
      </c>
      <c r="J1222" s="45">
        <f t="shared" si="77"/>
        <v>14.048346409267548</v>
      </c>
      <c r="K1222" s="39" t="e">
        <f t="shared" si="78"/>
        <v>#DIV/0!</v>
      </c>
      <c r="L1222" s="46">
        <f>J1222/Eingaben!$D$29</f>
        <v>0.9648673097488808</v>
      </c>
      <c r="M1222" s="44" t="e">
        <f>K1222/Eingaben!$D$8</f>
        <v>#DIV/0!</v>
      </c>
      <c r="N1222" s="46">
        <f>ABS(B1222-C1222)/Eingaben!$D$8</f>
        <v>0</v>
      </c>
      <c r="P1222">
        <f>D1222/3600000*G1222*100*100/Eingaben!$D$39*(A1222-A1221)/3600</f>
        <v>0</v>
      </c>
      <c r="R1222" s="91" t="e">
        <f>('Dichte Wasser'!$B$4*AVERAGE(B1222:C1222)^3+'Dichte Wasser'!$B$3*AVERAGE(B1222:C1222)^2+'Dichte Wasser'!$B$2*AVERAGE(B1222:C1222)+'Dichte Wasser'!$B$1)/1000</f>
        <v>#DIV/0!</v>
      </c>
      <c r="S1222" s="92" t="e">
        <f t="shared" si="79"/>
        <v>#DIV/0!</v>
      </c>
    </row>
    <row r="1223" spans="5:19" x14ac:dyDescent="0.25">
      <c r="E1223" s="48"/>
      <c r="F1223" s="48"/>
      <c r="I1223" s="45">
        <f t="shared" si="76"/>
        <v>0</v>
      </c>
      <c r="J1223" s="45">
        <f t="shared" si="77"/>
        <v>14.048346409267548</v>
      </c>
      <c r="K1223" s="39" t="e">
        <f t="shared" si="78"/>
        <v>#DIV/0!</v>
      </c>
      <c r="L1223" s="46">
        <f>J1223/Eingaben!$D$29</f>
        <v>0.9648673097488808</v>
      </c>
      <c r="M1223" s="44" t="e">
        <f>K1223/Eingaben!$D$8</f>
        <v>#DIV/0!</v>
      </c>
      <c r="N1223" s="46">
        <f>ABS(B1223-C1223)/Eingaben!$D$8</f>
        <v>0</v>
      </c>
      <c r="P1223">
        <f>D1223/3600000*G1223*100*100/Eingaben!$D$39*(A1223-A1222)/3600</f>
        <v>0</v>
      </c>
      <c r="R1223" s="91" t="e">
        <f>('Dichte Wasser'!$B$4*AVERAGE(B1223:C1223)^3+'Dichte Wasser'!$B$3*AVERAGE(B1223:C1223)^2+'Dichte Wasser'!$B$2*AVERAGE(B1223:C1223)+'Dichte Wasser'!$B$1)/1000</f>
        <v>#DIV/0!</v>
      </c>
      <c r="S1223" s="92" t="e">
        <f t="shared" si="79"/>
        <v>#DIV/0!</v>
      </c>
    </row>
    <row r="1224" spans="5:19" x14ac:dyDescent="0.25">
      <c r="E1224" s="48"/>
      <c r="F1224" s="48"/>
      <c r="I1224" s="45">
        <f t="shared" si="76"/>
        <v>0</v>
      </c>
      <c r="J1224" s="45">
        <f t="shared" si="77"/>
        <v>14.048346409267548</v>
      </c>
      <c r="K1224" s="39" t="e">
        <f t="shared" si="78"/>
        <v>#DIV/0!</v>
      </c>
      <c r="L1224" s="46">
        <f>J1224/Eingaben!$D$29</f>
        <v>0.9648673097488808</v>
      </c>
      <c r="M1224" s="44" t="e">
        <f>K1224/Eingaben!$D$8</f>
        <v>#DIV/0!</v>
      </c>
      <c r="N1224" s="46">
        <f>ABS(B1224-C1224)/Eingaben!$D$8</f>
        <v>0</v>
      </c>
      <c r="P1224">
        <f>D1224/3600000*G1224*100*100/Eingaben!$D$39*(A1224-A1223)/3600</f>
        <v>0</v>
      </c>
      <c r="R1224" s="91" t="e">
        <f>('Dichte Wasser'!$B$4*AVERAGE(B1224:C1224)^3+'Dichte Wasser'!$B$3*AVERAGE(B1224:C1224)^2+'Dichte Wasser'!$B$2*AVERAGE(B1224:C1224)+'Dichte Wasser'!$B$1)/1000</f>
        <v>#DIV/0!</v>
      </c>
      <c r="S1224" s="92" t="e">
        <f t="shared" si="79"/>
        <v>#DIV/0!</v>
      </c>
    </row>
    <row r="1225" spans="5:19" x14ac:dyDescent="0.25">
      <c r="E1225" s="48"/>
      <c r="F1225" s="48"/>
      <c r="I1225" s="45">
        <f t="shared" si="76"/>
        <v>0</v>
      </c>
      <c r="J1225" s="45">
        <f t="shared" si="77"/>
        <v>14.048346409267548</v>
      </c>
      <c r="K1225" s="39" t="e">
        <f t="shared" si="78"/>
        <v>#DIV/0!</v>
      </c>
      <c r="L1225" s="46">
        <f>J1225/Eingaben!$D$29</f>
        <v>0.9648673097488808</v>
      </c>
      <c r="M1225" s="44" t="e">
        <f>K1225/Eingaben!$D$8</f>
        <v>#DIV/0!</v>
      </c>
      <c r="N1225" s="46">
        <f>ABS(B1225-C1225)/Eingaben!$D$8</f>
        <v>0</v>
      </c>
      <c r="P1225">
        <f>D1225/3600000*G1225*100*100/Eingaben!$D$39*(A1225-A1224)/3600</f>
        <v>0</v>
      </c>
      <c r="R1225" s="91" t="e">
        <f>('Dichte Wasser'!$B$4*AVERAGE(B1225:C1225)^3+'Dichte Wasser'!$B$3*AVERAGE(B1225:C1225)^2+'Dichte Wasser'!$B$2*AVERAGE(B1225:C1225)+'Dichte Wasser'!$B$1)/1000</f>
        <v>#DIV/0!</v>
      </c>
      <c r="S1225" s="92" t="e">
        <f t="shared" si="79"/>
        <v>#DIV/0!</v>
      </c>
    </row>
    <row r="1226" spans="5:19" x14ac:dyDescent="0.25">
      <c r="E1226" s="48"/>
      <c r="F1226" s="48"/>
      <c r="I1226" s="45">
        <f t="shared" si="76"/>
        <v>0</v>
      </c>
      <c r="J1226" s="45">
        <f t="shared" si="77"/>
        <v>14.048346409267548</v>
      </c>
      <c r="K1226" s="39" t="e">
        <f t="shared" si="78"/>
        <v>#DIV/0!</v>
      </c>
      <c r="L1226" s="46">
        <f>J1226/Eingaben!$D$29</f>
        <v>0.9648673097488808</v>
      </c>
      <c r="M1226" s="44" t="e">
        <f>K1226/Eingaben!$D$8</f>
        <v>#DIV/0!</v>
      </c>
      <c r="N1226" s="46">
        <f>ABS(B1226-C1226)/Eingaben!$D$8</f>
        <v>0</v>
      </c>
      <c r="P1226">
        <f>D1226/3600000*G1226*100*100/Eingaben!$D$39*(A1226-A1225)/3600</f>
        <v>0</v>
      </c>
      <c r="R1226" s="91" t="e">
        <f>('Dichte Wasser'!$B$4*AVERAGE(B1226:C1226)^3+'Dichte Wasser'!$B$3*AVERAGE(B1226:C1226)^2+'Dichte Wasser'!$B$2*AVERAGE(B1226:C1226)+'Dichte Wasser'!$B$1)/1000</f>
        <v>#DIV/0!</v>
      </c>
      <c r="S1226" s="92" t="e">
        <f t="shared" si="79"/>
        <v>#DIV/0!</v>
      </c>
    </row>
    <row r="1227" spans="5:19" x14ac:dyDescent="0.25">
      <c r="E1227" s="48"/>
      <c r="F1227" s="48"/>
      <c r="I1227" s="45">
        <f t="shared" si="76"/>
        <v>0</v>
      </c>
      <c r="J1227" s="45">
        <f t="shared" si="77"/>
        <v>14.048346409267548</v>
      </c>
      <c r="K1227" s="39" t="e">
        <f t="shared" si="78"/>
        <v>#DIV/0!</v>
      </c>
      <c r="L1227" s="46">
        <f>J1227/Eingaben!$D$29</f>
        <v>0.9648673097488808</v>
      </c>
      <c r="M1227" s="44" t="e">
        <f>K1227/Eingaben!$D$8</f>
        <v>#DIV/0!</v>
      </c>
      <c r="N1227" s="46">
        <f>ABS(B1227-C1227)/Eingaben!$D$8</f>
        <v>0</v>
      </c>
      <c r="P1227">
        <f>D1227/3600000*G1227*100*100/Eingaben!$D$39*(A1227-A1226)/3600</f>
        <v>0</v>
      </c>
      <c r="R1227" s="91" t="e">
        <f>('Dichte Wasser'!$B$4*AVERAGE(B1227:C1227)^3+'Dichte Wasser'!$B$3*AVERAGE(B1227:C1227)^2+'Dichte Wasser'!$B$2*AVERAGE(B1227:C1227)+'Dichte Wasser'!$B$1)/1000</f>
        <v>#DIV/0!</v>
      </c>
      <c r="S1227" s="92" t="e">
        <f t="shared" si="79"/>
        <v>#DIV/0!</v>
      </c>
    </row>
    <row r="1228" spans="5:19" x14ac:dyDescent="0.25">
      <c r="E1228" s="48"/>
      <c r="F1228" s="48"/>
      <c r="I1228" s="45">
        <f t="shared" si="76"/>
        <v>0</v>
      </c>
      <c r="J1228" s="45">
        <f t="shared" si="77"/>
        <v>14.048346409267548</v>
      </c>
      <c r="K1228" s="39" t="e">
        <f t="shared" si="78"/>
        <v>#DIV/0!</v>
      </c>
      <c r="L1228" s="46">
        <f>J1228/Eingaben!$D$29</f>
        <v>0.9648673097488808</v>
      </c>
      <c r="M1228" s="44" t="e">
        <f>K1228/Eingaben!$D$8</f>
        <v>#DIV/0!</v>
      </c>
      <c r="N1228" s="46">
        <f>ABS(B1228-C1228)/Eingaben!$D$8</f>
        <v>0</v>
      </c>
      <c r="P1228">
        <f>D1228/3600000*G1228*100*100/Eingaben!$D$39*(A1228-A1227)/3600</f>
        <v>0</v>
      </c>
      <c r="R1228" s="91" t="e">
        <f>('Dichte Wasser'!$B$4*AVERAGE(B1228:C1228)^3+'Dichte Wasser'!$B$3*AVERAGE(B1228:C1228)^2+'Dichte Wasser'!$B$2*AVERAGE(B1228:C1228)+'Dichte Wasser'!$B$1)/1000</f>
        <v>#DIV/0!</v>
      </c>
      <c r="S1228" s="92" t="e">
        <f t="shared" si="79"/>
        <v>#DIV/0!</v>
      </c>
    </row>
    <row r="1229" spans="5:19" x14ac:dyDescent="0.25">
      <c r="E1229" s="48"/>
      <c r="F1229" s="48"/>
      <c r="I1229" s="45">
        <f t="shared" si="76"/>
        <v>0</v>
      </c>
      <c r="J1229" s="45">
        <f t="shared" si="77"/>
        <v>14.048346409267548</v>
      </c>
      <c r="K1229" s="39" t="e">
        <f t="shared" si="78"/>
        <v>#DIV/0!</v>
      </c>
      <c r="L1229" s="46">
        <f>J1229/Eingaben!$D$29</f>
        <v>0.9648673097488808</v>
      </c>
      <c r="M1229" s="44" t="e">
        <f>K1229/Eingaben!$D$8</f>
        <v>#DIV/0!</v>
      </c>
      <c r="N1229" s="46">
        <f>ABS(B1229-C1229)/Eingaben!$D$8</f>
        <v>0</v>
      </c>
      <c r="P1229">
        <f>D1229/3600000*G1229*100*100/Eingaben!$D$39*(A1229-A1228)/3600</f>
        <v>0</v>
      </c>
      <c r="R1229" s="91" t="e">
        <f>('Dichte Wasser'!$B$4*AVERAGE(B1229:C1229)^3+'Dichte Wasser'!$B$3*AVERAGE(B1229:C1229)^2+'Dichte Wasser'!$B$2*AVERAGE(B1229:C1229)+'Dichte Wasser'!$B$1)/1000</f>
        <v>#DIV/0!</v>
      </c>
      <c r="S1229" s="92" t="e">
        <f t="shared" si="79"/>
        <v>#DIV/0!</v>
      </c>
    </row>
    <row r="1230" spans="5:19" x14ac:dyDescent="0.25">
      <c r="E1230" s="48"/>
      <c r="F1230" s="48"/>
      <c r="I1230" s="45">
        <f t="shared" si="76"/>
        <v>0</v>
      </c>
      <c r="J1230" s="45">
        <f t="shared" si="77"/>
        <v>14.048346409267548</v>
      </c>
      <c r="K1230" s="39" t="e">
        <f t="shared" si="78"/>
        <v>#DIV/0!</v>
      </c>
      <c r="L1230" s="46">
        <f>J1230/Eingaben!$D$29</f>
        <v>0.9648673097488808</v>
      </c>
      <c r="M1230" s="44" t="e">
        <f>K1230/Eingaben!$D$8</f>
        <v>#DIV/0!</v>
      </c>
      <c r="N1230" s="46">
        <f>ABS(B1230-C1230)/Eingaben!$D$8</f>
        <v>0</v>
      </c>
      <c r="P1230">
        <f>D1230/3600000*G1230*100*100/Eingaben!$D$39*(A1230-A1229)/3600</f>
        <v>0</v>
      </c>
      <c r="R1230" s="91" t="e">
        <f>('Dichte Wasser'!$B$4*AVERAGE(B1230:C1230)^3+'Dichte Wasser'!$B$3*AVERAGE(B1230:C1230)^2+'Dichte Wasser'!$B$2*AVERAGE(B1230:C1230)+'Dichte Wasser'!$B$1)/1000</f>
        <v>#DIV/0!</v>
      </c>
      <c r="S1230" s="92" t="e">
        <f t="shared" si="79"/>
        <v>#DIV/0!</v>
      </c>
    </row>
    <row r="1231" spans="5:19" x14ac:dyDescent="0.25">
      <c r="E1231" s="48"/>
      <c r="F1231" s="48"/>
      <c r="I1231" s="45">
        <f t="shared" si="76"/>
        <v>0</v>
      </c>
      <c r="J1231" s="45">
        <f t="shared" si="77"/>
        <v>14.048346409267548</v>
      </c>
      <c r="K1231" s="39" t="e">
        <f t="shared" si="78"/>
        <v>#DIV/0!</v>
      </c>
      <c r="L1231" s="46">
        <f>J1231/Eingaben!$D$29</f>
        <v>0.9648673097488808</v>
      </c>
      <c r="M1231" s="44" t="e">
        <f>K1231/Eingaben!$D$8</f>
        <v>#DIV/0!</v>
      </c>
      <c r="N1231" s="46">
        <f>ABS(B1231-C1231)/Eingaben!$D$8</f>
        <v>0</v>
      </c>
      <c r="P1231">
        <f>D1231/3600000*G1231*100*100/Eingaben!$D$39*(A1231-A1230)/3600</f>
        <v>0</v>
      </c>
      <c r="R1231" s="91" t="e">
        <f>('Dichte Wasser'!$B$4*AVERAGE(B1231:C1231)^3+'Dichte Wasser'!$B$3*AVERAGE(B1231:C1231)^2+'Dichte Wasser'!$B$2*AVERAGE(B1231:C1231)+'Dichte Wasser'!$B$1)/1000</f>
        <v>#DIV/0!</v>
      </c>
      <c r="S1231" s="92" t="e">
        <f t="shared" si="79"/>
        <v>#DIV/0!</v>
      </c>
    </row>
    <row r="1232" spans="5:19" x14ac:dyDescent="0.25">
      <c r="E1232" s="48"/>
      <c r="F1232" s="48"/>
      <c r="I1232" s="45">
        <f t="shared" si="76"/>
        <v>0</v>
      </c>
      <c r="J1232" s="45">
        <f t="shared" si="77"/>
        <v>14.048346409267548</v>
      </c>
      <c r="K1232" s="39" t="e">
        <f t="shared" si="78"/>
        <v>#DIV/0!</v>
      </c>
      <c r="L1232" s="46">
        <f>J1232/Eingaben!$D$29</f>
        <v>0.9648673097488808</v>
      </c>
      <c r="M1232" s="44" t="e">
        <f>K1232/Eingaben!$D$8</f>
        <v>#DIV/0!</v>
      </c>
      <c r="N1232" s="46">
        <f>ABS(B1232-C1232)/Eingaben!$D$8</f>
        <v>0</v>
      </c>
      <c r="P1232">
        <f>D1232/3600000*G1232*100*100/Eingaben!$D$39*(A1232-A1231)/3600</f>
        <v>0</v>
      </c>
      <c r="R1232" s="91" t="e">
        <f>('Dichte Wasser'!$B$4*AVERAGE(B1232:C1232)^3+'Dichte Wasser'!$B$3*AVERAGE(B1232:C1232)^2+'Dichte Wasser'!$B$2*AVERAGE(B1232:C1232)+'Dichte Wasser'!$B$1)/1000</f>
        <v>#DIV/0!</v>
      </c>
      <c r="S1232" s="92" t="e">
        <f t="shared" si="79"/>
        <v>#DIV/0!</v>
      </c>
    </row>
    <row r="1233" spans="5:19" x14ac:dyDescent="0.25">
      <c r="E1233" s="48"/>
      <c r="F1233" s="48"/>
      <c r="I1233" s="45">
        <f t="shared" si="76"/>
        <v>0</v>
      </c>
      <c r="J1233" s="45">
        <f t="shared" si="77"/>
        <v>14.048346409267548</v>
      </c>
      <c r="K1233" s="39" t="e">
        <f t="shared" si="78"/>
        <v>#DIV/0!</v>
      </c>
      <c r="L1233" s="46">
        <f>J1233/Eingaben!$D$29</f>
        <v>0.9648673097488808</v>
      </c>
      <c r="M1233" s="44" t="e">
        <f>K1233/Eingaben!$D$8</f>
        <v>#DIV/0!</v>
      </c>
      <c r="N1233" s="46">
        <f>ABS(B1233-C1233)/Eingaben!$D$8</f>
        <v>0</v>
      </c>
      <c r="P1233">
        <f>D1233/3600000*G1233*100*100/Eingaben!$D$39*(A1233-A1232)/3600</f>
        <v>0</v>
      </c>
      <c r="R1233" s="91" t="e">
        <f>('Dichte Wasser'!$B$4*AVERAGE(B1233:C1233)^3+'Dichte Wasser'!$B$3*AVERAGE(B1233:C1233)^2+'Dichte Wasser'!$B$2*AVERAGE(B1233:C1233)+'Dichte Wasser'!$B$1)/1000</f>
        <v>#DIV/0!</v>
      </c>
      <c r="S1233" s="92" t="e">
        <f t="shared" si="79"/>
        <v>#DIV/0!</v>
      </c>
    </row>
    <row r="1234" spans="5:19" x14ac:dyDescent="0.25">
      <c r="E1234" s="48"/>
      <c r="F1234" s="48"/>
      <c r="I1234" s="45">
        <f t="shared" si="76"/>
        <v>0</v>
      </c>
      <c r="J1234" s="45">
        <f t="shared" si="77"/>
        <v>14.048346409267548</v>
      </c>
      <c r="K1234" s="39" t="e">
        <f t="shared" si="78"/>
        <v>#DIV/0!</v>
      </c>
      <c r="L1234" s="46">
        <f>J1234/Eingaben!$D$29</f>
        <v>0.9648673097488808</v>
      </c>
      <c r="M1234" s="44" t="e">
        <f>K1234/Eingaben!$D$8</f>
        <v>#DIV/0!</v>
      </c>
      <c r="N1234" s="46">
        <f>ABS(B1234-C1234)/Eingaben!$D$8</f>
        <v>0</v>
      </c>
      <c r="P1234">
        <f>D1234/3600000*G1234*100*100/Eingaben!$D$39*(A1234-A1233)/3600</f>
        <v>0</v>
      </c>
      <c r="R1234" s="91" t="e">
        <f>('Dichte Wasser'!$B$4*AVERAGE(B1234:C1234)^3+'Dichte Wasser'!$B$3*AVERAGE(B1234:C1234)^2+'Dichte Wasser'!$B$2*AVERAGE(B1234:C1234)+'Dichte Wasser'!$B$1)/1000</f>
        <v>#DIV/0!</v>
      </c>
      <c r="S1234" s="92" t="e">
        <f t="shared" si="79"/>
        <v>#DIV/0!</v>
      </c>
    </row>
    <row r="1235" spans="5:19" x14ac:dyDescent="0.25">
      <c r="E1235" s="48"/>
      <c r="F1235" s="48"/>
      <c r="I1235" s="45">
        <f t="shared" si="76"/>
        <v>0</v>
      </c>
      <c r="J1235" s="45">
        <f t="shared" si="77"/>
        <v>14.048346409267548</v>
      </c>
      <c r="K1235" s="39" t="e">
        <f t="shared" si="78"/>
        <v>#DIV/0!</v>
      </c>
      <c r="L1235" s="46">
        <f>J1235/Eingaben!$D$29</f>
        <v>0.9648673097488808</v>
      </c>
      <c r="M1235" s="44" t="e">
        <f>K1235/Eingaben!$D$8</f>
        <v>#DIV/0!</v>
      </c>
      <c r="N1235" s="46">
        <f>ABS(B1235-C1235)/Eingaben!$D$8</f>
        <v>0</v>
      </c>
      <c r="P1235">
        <f>D1235/3600000*G1235*100*100/Eingaben!$D$39*(A1235-A1234)/3600</f>
        <v>0</v>
      </c>
      <c r="R1235" s="91" t="e">
        <f>('Dichte Wasser'!$B$4*AVERAGE(B1235:C1235)^3+'Dichte Wasser'!$B$3*AVERAGE(B1235:C1235)^2+'Dichte Wasser'!$B$2*AVERAGE(B1235:C1235)+'Dichte Wasser'!$B$1)/1000</f>
        <v>#DIV/0!</v>
      </c>
      <c r="S1235" s="92" t="e">
        <f t="shared" si="79"/>
        <v>#DIV/0!</v>
      </c>
    </row>
    <row r="1236" spans="5:19" x14ac:dyDescent="0.25">
      <c r="E1236" s="48"/>
      <c r="F1236" s="48"/>
      <c r="I1236" s="45">
        <f t="shared" si="76"/>
        <v>0</v>
      </c>
      <c r="J1236" s="45">
        <f t="shared" si="77"/>
        <v>14.048346409267548</v>
      </c>
      <c r="K1236" s="39" t="e">
        <f t="shared" si="78"/>
        <v>#DIV/0!</v>
      </c>
      <c r="L1236" s="46">
        <f>J1236/Eingaben!$D$29</f>
        <v>0.9648673097488808</v>
      </c>
      <c r="M1236" s="44" t="e">
        <f>K1236/Eingaben!$D$8</f>
        <v>#DIV/0!</v>
      </c>
      <c r="N1236" s="46">
        <f>ABS(B1236-C1236)/Eingaben!$D$8</f>
        <v>0</v>
      </c>
      <c r="P1236">
        <f>D1236/3600000*G1236*100*100/Eingaben!$D$39*(A1236-A1235)/3600</f>
        <v>0</v>
      </c>
      <c r="R1236" s="91" t="e">
        <f>('Dichte Wasser'!$B$4*AVERAGE(B1236:C1236)^3+'Dichte Wasser'!$B$3*AVERAGE(B1236:C1236)^2+'Dichte Wasser'!$B$2*AVERAGE(B1236:C1236)+'Dichte Wasser'!$B$1)/1000</f>
        <v>#DIV/0!</v>
      </c>
      <c r="S1236" s="92" t="e">
        <f t="shared" si="79"/>
        <v>#DIV/0!</v>
      </c>
    </row>
    <row r="1237" spans="5:19" x14ac:dyDescent="0.25">
      <c r="E1237" s="48"/>
      <c r="F1237" s="48"/>
      <c r="I1237" s="45">
        <f t="shared" si="76"/>
        <v>0</v>
      </c>
      <c r="J1237" s="45">
        <f t="shared" si="77"/>
        <v>14.048346409267548</v>
      </c>
      <c r="K1237" s="39" t="e">
        <f t="shared" si="78"/>
        <v>#DIV/0!</v>
      </c>
      <c r="L1237" s="46">
        <f>J1237/Eingaben!$D$29</f>
        <v>0.9648673097488808</v>
      </c>
      <c r="M1237" s="44" t="e">
        <f>K1237/Eingaben!$D$8</f>
        <v>#DIV/0!</v>
      </c>
      <c r="N1237" s="46">
        <f>ABS(B1237-C1237)/Eingaben!$D$8</f>
        <v>0</v>
      </c>
      <c r="P1237">
        <f>D1237/3600000*G1237*100*100/Eingaben!$D$39*(A1237-A1236)/3600</f>
        <v>0</v>
      </c>
      <c r="R1237" s="91" t="e">
        <f>('Dichte Wasser'!$B$4*AVERAGE(B1237:C1237)^3+'Dichte Wasser'!$B$3*AVERAGE(B1237:C1237)^2+'Dichte Wasser'!$B$2*AVERAGE(B1237:C1237)+'Dichte Wasser'!$B$1)/1000</f>
        <v>#DIV/0!</v>
      </c>
      <c r="S1237" s="92" t="e">
        <f t="shared" si="79"/>
        <v>#DIV/0!</v>
      </c>
    </row>
    <row r="1238" spans="5:19" x14ac:dyDescent="0.25">
      <c r="E1238" s="48"/>
      <c r="F1238" s="48"/>
      <c r="I1238" s="45">
        <f t="shared" si="76"/>
        <v>0</v>
      </c>
      <c r="J1238" s="45">
        <f t="shared" si="77"/>
        <v>14.048346409267548</v>
      </c>
      <c r="K1238" s="39" t="e">
        <f t="shared" si="78"/>
        <v>#DIV/0!</v>
      </c>
      <c r="L1238" s="46">
        <f>J1238/Eingaben!$D$29</f>
        <v>0.9648673097488808</v>
      </c>
      <c r="M1238" s="44" t="e">
        <f>K1238/Eingaben!$D$8</f>
        <v>#DIV/0!</v>
      </c>
      <c r="N1238" s="46">
        <f>ABS(B1238-C1238)/Eingaben!$D$8</f>
        <v>0</v>
      </c>
      <c r="P1238">
        <f>D1238/3600000*G1238*100*100/Eingaben!$D$39*(A1238-A1237)/3600</f>
        <v>0</v>
      </c>
      <c r="R1238" s="91" t="e">
        <f>('Dichte Wasser'!$B$4*AVERAGE(B1238:C1238)^3+'Dichte Wasser'!$B$3*AVERAGE(B1238:C1238)^2+'Dichte Wasser'!$B$2*AVERAGE(B1238:C1238)+'Dichte Wasser'!$B$1)/1000</f>
        <v>#DIV/0!</v>
      </c>
      <c r="S1238" s="92" t="e">
        <f t="shared" si="79"/>
        <v>#DIV/0!</v>
      </c>
    </row>
    <row r="1239" spans="5:19" x14ac:dyDescent="0.25">
      <c r="E1239" s="48"/>
      <c r="F1239" s="48"/>
      <c r="I1239" s="45">
        <f t="shared" si="76"/>
        <v>0</v>
      </c>
      <c r="J1239" s="45">
        <f t="shared" si="77"/>
        <v>14.048346409267548</v>
      </c>
      <c r="K1239" s="39" t="e">
        <f t="shared" si="78"/>
        <v>#DIV/0!</v>
      </c>
      <c r="L1239" s="46">
        <f>J1239/Eingaben!$D$29</f>
        <v>0.9648673097488808</v>
      </c>
      <c r="M1239" s="44" t="e">
        <f>K1239/Eingaben!$D$8</f>
        <v>#DIV/0!</v>
      </c>
      <c r="N1239" s="46">
        <f>ABS(B1239-C1239)/Eingaben!$D$8</f>
        <v>0</v>
      </c>
      <c r="P1239">
        <f>D1239/3600000*G1239*100*100/Eingaben!$D$39*(A1239-A1238)/3600</f>
        <v>0</v>
      </c>
      <c r="R1239" s="91" t="e">
        <f>('Dichte Wasser'!$B$4*AVERAGE(B1239:C1239)^3+'Dichte Wasser'!$B$3*AVERAGE(B1239:C1239)^2+'Dichte Wasser'!$B$2*AVERAGE(B1239:C1239)+'Dichte Wasser'!$B$1)/1000</f>
        <v>#DIV/0!</v>
      </c>
      <c r="S1239" s="92" t="e">
        <f t="shared" si="79"/>
        <v>#DIV/0!</v>
      </c>
    </row>
    <row r="1240" spans="5:19" x14ac:dyDescent="0.25">
      <c r="E1240" s="48"/>
      <c r="F1240" s="48"/>
      <c r="I1240" s="45">
        <f t="shared" si="76"/>
        <v>0</v>
      </c>
      <c r="J1240" s="45">
        <f t="shared" si="77"/>
        <v>14.048346409267548</v>
      </c>
      <c r="K1240" s="39" t="e">
        <f t="shared" si="78"/>
        <v>#DIV/0!</v>
      </c>
      <c r="L1240" s="46">
        <f>J1240/Eingaben!$D$29</f>
        <v>0.9648673097488808</v>
      </c>
      <c r="M1240" s="44" t="e">
        <f>K1240/Eingaben!$D$8</f>
        <v>#DIV/0!</v>
      </c>
      <c r="N1240" s="46">
        <f>ABS(B1240-C1240)/Eingaben!$D$8</f>
        <v>0</v>
      </c>
      <c r="P1240">
        <f>D1240/3600000*G1240*100*100/Eingaben!$D$39*(A1240-A1239)/3600</f>
        <v>0</v>
      </c>
      <c r="R1240" s="91" t="e">
        <f>('Dichte Wasser'!$B$4*AVERAGE(B1240:C1240)^3+'Dichte Wasser'!$B$3*AVERAGE(B1240:C1240)^2+'Dichte Wasser'!$B$2*AVERAGE(B1240:C1240)+'Dichte Wasser'!$B$1)/1000</f>
        <v>#DIV/0!</v>
      </c>
      <c r="S1240" s="92" t="e">
        <f t="shared" si="79"/>
        <v>#DIV/0!</v>
      </c>
    </row>
    <row r="1241" spans="5:19" x14ac:dyDescent="0.25">
      <c r="E1241" s="48"/>
      <c r="F1241" s="48"/>
      <c r="I1241" s="45">
        <f t="shared" si="76"/>
        <v>0</v>
      </c>
      <c r="J1241" s="45">
        <f t="shared" si="77"/>
        <v>14.048346409267548</v>
      </c>
      <c r="K1241" s="39" t="e">
        <f t="shared" si="78"/>
        <v>#DIV/0!</v>
      </c>
      <c r="L1241" s="46">
        <f>J1241/Eingaben!$D$29</f>
        <v>0.9648673097488808</v>
      </c>
      <c r="M1241" s="44" t="e">
        <f>K1241/Eingaben!$D$8</f>
        <v>#DIV/0!</v>
      </c>
      <c r="N1241" s="46">
        <f>ABS(B1241-C1241)/Eingaben!$D$8</f>
        <v>0</v>
      </c>
      <c r="P1241">
        <f>D1241/3600000*G1241*100*100/Eingaben!$D$39*(A1241-A1240)/3600</f>
        <v>0</v>
      </c>
      <c r="R1241" s="91" t="e">
        <f>('Dichte Wasser'!$B$4*AVERAGE(B1241:C1241)^3+'Dichte Wasser'!$B$3*AVERAGE(B1241:C1241)^2+'Dichte Wasser'!$B$2*AVERAGE(B1241:C1241)+'Dichte Wasser'!$B$1)/1000</f>
        <v>#DIV/0!</v>
      </c>
      <c r="S1241" s="92" t="e">
        <f t="shared" si="79"/>
        <v>#DIV/0!</v>
      </c>
    </row>
    <row r="1242" spans="5:19" x14ac:dyDescent="0.25">
      <c r="E1242" s="48"/>
      <c r="F1242" s="48"/>
      <c r="I1242" s="45">
        <f t="shared" si="76"/>
        <v>0</v>
      </c>
      <c r="J1242" s="45">
        <f t="shared" si="77"/>
        <v>14.048346409267548</v>
      </c>
      <c r="K1242" s="39" t="e">
        <f t="shared" si="78"/>
        <v>#DIV/0!</v>
      </c>
      <c r="L1242" s="46">
        <f>J1242/Eingaben!$D$29</f>
        <v>0.9648673097488808</v>
      </c>
      <c r="M1242" s="44" t="e">
        <f>K1242/Eingaben!$D$8</f>
        <v>#DIV/0!</v>
      </c>
      <c r="N1242" s="46">
        <f>ABS(B1242-C1242)/Eingaben!$D$8</f>
        <v>0</v>
      </c>
      <c r="P1242">
        <f>D1242/3600000*G1242*100*100/Eingaben!$D$39*(A1242-A1241)/3600</f>
        <v>0</v>
      </c>
      <c r="R1242" s="91" t="e">
        <f>('Dichte Wasser'!$B$4*AVERAGE(B1242:C1242)^3+'Dichte Wasser'!$B$3*AVERAGE(B1242:C1242)^2+'Dichte Wasser'!$B$2*AVERAGE(B1242:C1242)+'Dichte Wasser'!$B$1)/1000</f>
        <v>#DIV/0!</v>
      </c>
      <c r="S1242" s="92" t="e">
        <f t="shared" si="79"/>
        <v>#DIV/0!</v>
      </c>
    </row>
    <row r="1243" spans="5:19" x14ac:dyDescent="0.25">
      <c r="E1243" s="48"/>
      <c r="F1243" s="48"/>
      <c r="I1243" s="45">
        <f t="shared" si="76"/>
        <v>0</v>
      </c>
      <c r="J1243" s="45">
        <f t="shared" si="77"/>
        <v>14.048346409267548</v>
      </c>
      <c r="K1243" s="39" t="e">
        <f t="shared" si="78"/>
        <v>#DIV/0!</v>
      </c>
      <c r="L1243" s="46">
        <f>J1243/Eingaben!$D$29</f>
        <v>0.9648673097488808</v>
      </c>
      <c r="M1243" s="44" t="e">
        <f>K1243/Eingaben!$D$8</f>
        <v>#DIV/0!</v>
      </c>
      <c r="N1243" s="46">
        <f>ABS(B1243-C1243)/Eingaben!$D$8</f>
        <v>0</v>
      </c>
      <c r="P1243">
        <f>D1243/3600000*G1243*100*100/Eingaben!$D$39*(A1243-A1242)/3600</f>
        <v>0</v>
      </c>
      <c r="R1243" s="91" t="e">
        <f>('Dichte Wasser'!$B$4*AVERAGE(B1243:C1243)^3+'Dichte Wasser'!$B$3*AVERAGE(B1243:C1243)^2+'Dichte Wasser'!$B$2*AVERAGE(B1243:C1243)+'Dichte Wasser'!$B$1)/1000</f>
        <v>#DIV/0!</v>
      </c>
      <c r="S1243" s="92" t="e">
        <f t="shared" si="79"/>
        <v>#DIV/0!</v>
      </c>
    </row>
    <row r="1244" spans="5:19" x14ac:dyDescent="0.25">
      <c r="E1244" s="48"/>
      <c r="F1244" s="48"/>
      <c r="I1244" s="45">
        <f t="shared" si="76"/>
        <v>0</v>
      </c>
      <c r="J1244" s="45">
        <f t="shared" si="77"/>
        <v>14.048346409267548</v>
      </c>
      <c r="K1244" s="39" t="e">
        <f t="shared" si="78"/>
        <v>#DIV/0!</v>
      </c>
      <c r="L1244" s="46">
        <f>J1244/Eingaben!$D$29</f>
        <v>0.9648673097488808</v>
      </c>
      <c r="M1244" s="44" t="e">
        <f>K1244/Eingaben!$D$8</f>
        <v>#DIV/0!</v>
      </c>
      <c r="N1244" s="46">
        <f>ABS(B1244-C1244)/Eingaben!$D$8</f>
        <v>0</v>
      </c>
      <c r="P1244">
        <f>D1244/3600000*G1244*100*100/Eingaben!$D$39*(A1244-A1243)/3600</f>
        <v>0</v>
      </c>
      <c r="R1244" s="91" t="e">
        <f>('Dichte Wasser'!$B$4*AVERAGE(B1244:C1244)^3+'Dichte Wasser'!$B$3*AVERAGE(B1244:C1244)^2+'Dichte Wasser'!$B$2*AVERAGE(B1244:C1244)+'Dichte Wasser'!$B$1)/1000</f>
        <v>#DIV/0!</v>
      </c>
      <c r="S1244" s="92" t="e">
        <f t="shared" si="79"/>
        <v>#DIV/0!</v>
      </c>
    </row>
    <row r="1245" spans="5:19" x14ac:dyDescent="0.25">
      <c r="E1245" s="48"/>
      <c r="F1245" s="48"/>
      <c r="I1245" s="45">
        <f t="shared" si="76"/>
        <v>0</v>
      </c>
      <c r="J1245" s="45">
        <f t="shared" si="77"/>
        <v>14.048346409267548</v>
      </c>
      <c r="K1245" s="39" t="e">
        <f t="shared" si="78"/>
        <v>#DIV/0!</v>
      </c>
      <c r="L1245" s="46">
        <f>J1245/Eingaben!$D$29</f>
        <v>0.9648673097488808</v>
      </c>
      <c r="M1245" s="44" t="e">
        <f>K1245/Eingaben!$D$8</f>
        <v>#DIV/0!</v>
      </c>
      <c r="N1245" s="46">
        <f>ABS(B1245-C1245)/Eingaben!$D$8</f>
        <v>0</v>
      </c>
      <c r="P1245">
        <f>D1245/3600000*G1245*100*100/Eingaben!$D$39*(A1245-A1244)/3600</f>
        <v>0</v>
      </c>
      <c r="R1245" s="91" t="e">
        <f>('Dichte Wasser'!$B$4*AVERAGE(B1245:C1245)^3+'Dichte Wasser'!$B$3*AVERAGE(B1245:C1245)^2+'Dichte Wasser'!$B$2*AVERAGE(B1245:C1245)+'Dichte Wasser'!$B$1)/1000</f>
        <v>#DIV/0!</v>
      </c>
      <c r="S1245" s="92" t="e">
        <f t="shared" si="79"/>
        <v>#DIV/0!</v>
      </c>
    </row>
    <row r="1246" spans="5:19" x14ac:dyDescent="0.25">
      <c r="E1246" s="48"/>
      <c r="F1246" s="48"/>
      <c r="I1246" s="45">
        <f t="shared" si="76"/>
        <v>0</v>
      </c>
      <c r="J1246" s="45">
        <f t="shared" si="77"/>
        <v>14.048346409267548</v>
      </c>
      <c r="K1246" s="39" t="e">
        <f t="shared" si="78"/>
        <v>#DIV/0!</v>
      </c>
      <c r="L1246" s="46">
        <f>J1246/Eingaben!$D$29</f>
        <v>0.9648673097488808</v>
      </c>
      <c r="M1246" s="44" t="e">
        <f>K1246/Eingaben!$D$8</f>
        <v>#DIV/0!</v>
      </c>
      <c r="N1246" s="46">
        <f>ABS(B1246-C1246)/Eingaben!$D$8</f>
        <v>0</v>
      </c>
      <c r="P1246">
        <f>D1246/3600000*G1246*100*100/Eingaben!$D$39*(A1246-A1245)/3600</f>
        <v>0</v>
      </c>
      <c r="R1246" s="91" t="e">
        <f>('Dichte Wasser'!$B$4*AVERAGE(B1246:C1246)^3+'Dichte Wasser'!$B$3*AVERAGE(B1246:C1246)^2+'Dichte Wasser'!$B$2*AVERAGE(B1246:C1246)+'Dichte Wasser'!$B$1)/1000</f>
        <v>#DIV/0!</v>
      </c>
      <c r="S1246" s="92" t="e">
        <f t="shared" si="79"/>
        <v>#DIV/0!</v>
      </c>
    </row>
    <row r="1247" spans="5:19" x14ac:dyDescent="0.25">
      <c r="E1247" s="48"/>
      <c r="F1247" s="48"/>
      <c r="I1247" s="45">
        <f t="shared" si="76"/>
        <v>0</v>
      </c>
      <c r="J1247" s="45">
        <f t="shared" si="77"/>
        <v>14.048346409267548</v>
      </c>
      <c r="K1247" s="39" t="e">
        <f t="shared" si="78"/>
        <v>#DIV/0!</v>
      </c>
      <c r="L1247" s="46">
        <f>J1247/Eingaben!$D$29</f>
        <v>0.9648673097488808</v>
      </c>
      <c r="M1247" s="44" t="e">
        <f>K1247/Eingaben!$D$8</f>
        <v>#DIV/0!</v>
      </c>
      <c r="N1247" s="46">
        <f>ABS(B1247-C1247)/Eingaben!$D$8</f>
        <v>0</v>
      </c>
      <c r="P1247">
        <f>D1247/3600000*G1247*100*100/Eingaben!$D$39*(A1247-A1246)/3600</f>
        <v>0</v>
      </c>
      <c r="R1247" s="91" t="e">
        <f>('Dichte Wasser'!$B$4*AVERAGE(B1247:C1247)^3+'Dichte Wasser'!$B$3*AVERAGE(B1247:C1247)^2+'Dichte Wasser'!$B$2*AVERAGE(B1247:C1247)+'Dichte Wasser'!$B$1)/1000</f>
        <v>#DIV/0!</v>
      </c>
      <c r="S1247" s="92" t="e">
        <f t="shared" si="79"/>
        <v>#DIV/0!</v>
      </c>
    </row>
    <row r="1248" spans="5:19" x14ac:dyDescent="0.25">
      <c r="E1248" s="48"/>
      <c r="F1248" s="48"/>
      <c r="I1248" s="45">
        <f t="shared" si="76"/>
        <v>0</v>
      </c>
      <c r="J1248" s="45">
        <f t="shared" si="77"/>
        <v>14.048346409267548</v>
      </c>
      <c r="K1248" s="39" t="e">
        <f t="shared" si="78"/>
        <v>#DIV/0!</v>
      </c>
      <c r="L1248" s="46">
        <f>J1248/Eingaben!$D$29</f>
        <v>0.9648673097488808</v>
      </c>
      <c r="M1248" s="44" t="e">
        <f>K1248/Eingaben!$D$8</f>
        <v>#DIV/0!</v>
      </c>
      <c r="N1248" s="46">
        <f>ABS(B1248-C1248)/Eingaben!$D$8</f>
        <v>0</v>
      </c>
      <c r="P1248">
        <f>D1248/3600000*G1248*100*100/Eingaben!$D$39*(A1248-A1247)/3600</f>
        <v>0</v>
      </c>
      <c r="R1248" s="91" t="e">
        <f>('Dichte Wasser'!$B$4*AVERAGE(B1248:C1248)^3+'Dichte Wasser'!$B$3*AVERAGE(B1248:C1248)^2+'Dichte Wasser'!$B$2*AVERAGE(B1248:C1248)+'Dichte Wasser'!$B$1)/1000</f>
        <v>#DIV/0!</v>
      </c>
      <c r="S1248" s="92" t="e">
        <f t="shared" si="79"/>
        <v>#DIV/0!</v>
      </c>
    </row>
    <row r="1249" spans="5:19" x14ac:dyDescent="0.25">
      <c r="E1249" s="48"/>
      <c r="F1249" s="48"/>
      <c r="I1249" s="45">
        <f t="shared" si="76"/>
        <v>0</v>
      </c>
      <c r="J1249" s="45">
        <f t="shared" si="77"/>
        <v>14.048346409267548</v>
      </c>
      <c r="K1249" s="39" t="e">
        <f t="shared" si="78"/>
        <v>#DIV/0!</v>
      </c>
      <c r="L1249" s="46">
        <f>J1249/Eingaben!$D$29</f>
        <v>0.9648673097488808</v>
      </c>
      <c r="M1249" s="44" t="e">
        <f>K1249/Eingaben!$D$8</f>
        <v>#DIV/0!</v>
      </c>
      <c r="N1249" s="46">
        <f>ABS(B1249-C1249)/Eingaben!$D$8</f>
        <v>0</v>
      </c>
      <c r="P1249">
        <f>D1249/3600000*G1249*100*100/Eingaben!$D$39*(A1249-A1248)/3600</f>
        <v>0</v>
      </c>
      <c r="R1249" s="91" t="e">
        <f>('Dichte Wasser'!$B$4*AVERAGE(B1249:C1249)^3+'Dichte Wasser'!$B$3*AVERAGE(B1249:C1249)^2+'Dichte Wasser'!$B$2*AVERAGE(B1249:C1249)+'Dichte Wasser'!$B$1)/1000</f>
        <v>#DIV/0!</v>
      </c>
      <c r="S1249" s="92" t="e">
        <f t="shared" si="79"/>
        <v>#DIV/0!</v>
      </c>
    </row>
    <row r="1250" spans="5:19" x14ac:dyDescent="0.25">
      <c r="E1250" s="48"/>
      <c r="F1250" s="48"/>
      <c r="I1250" s="45">
        <f t="shared" si="76"/>
        <v>0</v>
      </c>
      <c r="J1250" s="45">
        <f t="shared" si="77"/>
        <v>14.048346409267548</v>
      </c>
      <c r="K1250" s="39" t="e">
        <f t="shared" si="78"/>
        <v>#DIV/0!</v>
      </c>
      <c r="L1250" s="46">
        <f>J1250/Eingaben!$D$29</f>
        <v>0.9648673097488808</v>
      </c>
      <c r="M1250" s="44" t="e">
        <f>K1250/Eingaben!$D$8</f>
        <v>#DIV/0!</v>
      </c>
      <c r="N1250" s="46">
        <f>ABS(B1250-C1250)/Eingaben!$D$8</f>
        <v>0</v>
      </c>
      <c r="P1250">
        <f>D1250/3600000*G1250*100*100/Eingaben!$D$39*(A1250-A1249)/3600</f>
        <v>0</v>
      </c>
      <c r="R1250" s="91" t="e">
        <f>('Dichte Wasser'!$B$4*AVERAGE(B1250:C1250)^3+'Dichte Wasser'!$B$3*AVERAGE(B1250:C1250)^2+'Dichte Wasser'!$B$2*AVERAGE(B1250:C1250)+'Dichte Wasser'!$B$1)/1000</f>
        <v>#DIV/0!</v>
      </c>
      <c r="S1250" s="92" t="e">
        <f t="shared" si="79"/>
        <v>#DIV/0!</v>
      </c>
    </row>
    <row r="1251" spans="5:19" x14ac:dyDescent="0.25">
      <c r="E1251" s="48"/>
      <c r="F1251" s="48"/>
      <c r="I1251" s="45">
        <f t="shared" si="76"/>
        <v>0</v>
      </c>
      <c r="J1251" s="45">
        <f t="shared" si="77"/>
        <v>14.048346409267548</v>
      </c>
      <c r="K1251" s="39" t="e">
        <f t="shared" si="78"/>
        <v>#DIV/0!</v>
      </c>
      <c r="L1251" s="46">
        <f>J1251/Eingaben!$D$29</f>
        <v>0.9648673097488808</v>
      </c>
      <c r="M1251" s="44" t="e">
        <f>K1251/Eingaben!$D$8</f>
        <v>#DIV/0!</v>
      </c>
      <c r="N1251" s="46">
        <f>ABS(B1251-C1251)/Eingaben!$D$8</f>
        <v>0</v>
      </c>
      <c r="P1251">
        <f>D1251/3600000*G1251*100*100/Eingaben!$D$39*(A1251-A1250)/3600</f>
        <v>0</v>
      </c>
      <c r="R1251" s="91" t="e">
        <f>('Dichte Wasser'!$B$4*AVERAGE(B1251:C1251)^3+'Dichte Wasser'!$B$3*AVERAGE(B1251:C1251)^2+'Dichte Wasser'!$B$2*AVERAGE(B1251:C1251)+'Dichte Wasser'!$B$1)/1000</f>
        <v>#DIV/0!</v>
      </c>
      <c r="S1251" s="92" t="e">
        <f t="shared" si="79"/>
        <v>#DIV/0!</v>
      </c>
    </row>
    <row r="1252" spans="5:19" x14ac:dyDescent="0.25">
      <c r="E1252" s="48"/>
      <c r="F1252" s="48"/>
      <c r="I1252" s="45">
        <f t="shared" si="76"/>
        <v>0</v>
      </c>
      <c r="J1252" s="45">
        <f t="shared" si="77"/>
        <v>14.048346409267548</v>
      </c>
      <c r="K1252" s="39" t="e">
        <f t="shared" si="78"/>
        <v>#DIV/0!</v>
      </c>
      <c r="L1252" s="46">
        <f>J1252/Eingaben!$D$29</f>
        <v>0.9648673097488808</v>
      </c>
      <c r="M1252" s="44" t="e">
        <f>K1252/Eingaben!$D$8</f>
        <v>#DIV/0!</v>
      </c>
      <c r="N1252" s="46">
        <f>ABS(B1252-C1252)/Eingaben!$D$8</f>
        <v>0</v>
      </c>
      <c r="P1252">
        <f>D1252/3600000*G1252*100*100/Eingaben!$D$39*(A1252-A1251)/3600</f>
        <v>0</v>
      </c>
      <c r="R1252" s="91" t="e">
        <f>('Dichte Wasser'!$B$4*AVERAGE(B1252:C1252)^3+'Dichte Wasser'!$B$3*AVERAGE(B1252:C1252)^2+'Dichte Wasser'!$B$2*AVERAGE(B1252:C1252)+'Dichte Wasser'!$B$1)/1000</f>
        <v>#DIV/0!</v>
      </c>
      <c r="S1252" s="92" t="e">
        <f t="shared" si="79"/>
        <v>#DIV/0!</v>
      </c>
    </row>
    <row r="1253" spans="5:19" x14ac:dyDescent="0.25">
      <c r="E1253" s="48"/>
      <c r="F1253" s="48"/>
      <c r="I1253" s="45">
        <f t="shared" si="76"/>
        <v>0</v>
      </c>
      <c r="J1253" s="45">
        <f t="shared" si="77"/>
        <v>14.048346409267548</v>
      </c>
      <c r="K1253" s="39" t="e">
        <f t="shared" si="78"/>
        <v>#DIV/0!</v>
      </c>
      <c r="L1253" s="46">
        <f>J1253/Eingaben!$D$29</f>
        <v>0.9648673097488808</v>
      </c>
      <c r="M1253" s="44" t="e">
        <f>K1253/Eingaben!$D$8</f>
        <v>#DIV/0!</v>
      </c>
      <c r="N1253" s="46">
        <f>ABS(B1253-C1253)/Eingaben!$D$8</f>
        <v>0</v>
      </c>
      <c r="P1253">
        <f>D1253/3600000*G1253*100*100/Eingaben!$D$39*(A1253-A1252)/3600</f>
        <v>0</v>
      </c>
      <c r="R1253" s="91" t="e">
        <f>('Dichte Wasser'!$B$4*AVERAGE(B1253:C1253)^3+'Dichte Wasser'!$B$3*AVERAGE(B1253:C1253)^2+'Dichte Wasser'!$B$2*AVERAGE(B1253:C1253)+'Dichte Wasser'!$B$1)/1000</f>
        <v>#DIV/0!</v>
      </c>
      <c r="S1253" s="92" t="e">
        <f t="shared" si="79"/>
        <v>#DIV/0!</v>
      </c>
    </row>
    <row r="1254" spans="5:19" x14ac:dyDescent="0.25">
      <c r="E1254" s="48"/>
      <c r="F1254" s="48"/>
      <c r="I1254" s="45">
        <f t="shared" si="76"/>
        <v>0</v>
      </c>
      <c r="J1254" s="45">
        <f t="shared" si="77"/>
        <v>14.048346409267548</v>
      </c>
      <c r="K1254" s="39" t="e">
        <f t="shared" si="78"/>
        <v>#DIV/0!</v>
      </c>
      <c r="L1254" s="46">
        <f>J1254/Eingaben!$D$29</f>
        <v>0.9648673097488808</v>
      </c>
      <c r="M1254" s="44" t="e">
        <f>K1254/Eingaben!$D$8</f>
        <v>#DIV/0!</v>
      </c>
      <c r="N1254" s="46">
        <f>ABS(B1254-C1254)/Eingaben!$D$8</f>
        <v>0</v>
      </c>
      <c r="P1254">
        <f>D1254/3600000*G1254*100*100/Eingaben!$D$39*(A1254-A1253)/3600</f>
        <v>0</v>
      </c>
      <c r="R1254" s="91" t="e">
        <f>('Dichte Wasser'!$B$4*AVERAGE(B1254:C1254)^3+'Dichte Wasser'!$B$3*AVERAGE(B1254:C1254)^2+'Dichte Wasser'!$B$2*AVERAGE(B1254:C1254)+'Dichte Wasser'!$B$1)/1000</f>
        <v>#DIV/0!</v>
      </c>
      <c r="S1254" s="92" t="e">
        <f t="shared" si="79"/>
        <v>#DIV/0!</v>
      </c>
    </row>
    <row r="1255" spans="5:19" x14ac:dyDescent="0.25">
      <c r="E1255" s="48"/>
      <c r="F1255" s="48"/>
      <c r="I1255" s="45">
        <f t="shared" si="76"/>
        <v>0</v>
      </c>
      <c r="J1255" s="45">
        <f t="shared" si="77"/>
        <v>14.048346409267548</v>
      </c>
      <c r="K1255" s="39" t="e">
        <f t="shared" si="78"/>
        <v>#DIV/0!</v>
      </c>
      <c r="L1255" s="46">
        <f>J1255/Eingaben!$D$29</f>
        <v>0.9648673097488808</v>
      </c>
      <c r="M1255" s="44" t="e">
        <f>K1255/Eingaben!$D$8</f>
        <v>#DIV/0!</v>
      </c>
      <c r="N1255" s="46">
        <f>ABS(B1255-C1255)/Eingaben!$D$8</f>
        <v>0</v>
      </c>
      <c r="P1255">
        <f>D1255/3600000*G1255*100*100/Eingaben!$D$39*(A1255-A1254)/3600</f>
        <v>0</v>
      </c>
      <c r="R1255" s="91" t="e">
        <f>('Dichte Wasser'!$B$4*AVERAGE(B1255:C1255)^3+'Dichte Wasser'!$B$3*AVERAGE(B1255:C1255)^2+'Dichte Wasser'!$B$2*AVERAGE(B1255:C1255)+'Dichte Wasser'!$B$1)/1000</f>
        <v>#DIV/0!</v>
      </c>
      <c r="S1255" s="92" t="e">
        <f t="shared" si="79"/>
        <v>#DIV/0!</v>
      </c>
    </row>
    <row r="1256" spans="5:19" x14ac:dyDescent="0.25">
      <c r="E1256" s="48"/>
      <c r="F1256" s="48"/>
      <c r="I1256" s="45">
        <f t="shared" si="76"/>
        <v>0</v>
      </c>
      <c r="J1256" s="45">
        <f t="shared" si="77"/>
        <v>14.048346409267548</v>
      </c>
      <c r="K1256" s="39" t="e">
        <f t="shared" si="78"/>
        <v>#DIV/0!</v>
      </c>
      <c r="L1256" s="46">
        <f>J1256/Eingaben!$D$29</f>
        <v>0.9648673097488808</v>
      </c>
      <c r="M1256" s="44" t="e">
        <f>K1256/Eingaben!$D$8</f>
        <v>#DIV/0!</v>
      </c>
      <c r="N1256" s="46">
        <f>ABS(B1256-C1256)/Eingaben!$D$8</f>
        <v>0</v>
      </c>
      <c r="P1256">
        <f>D1256/3600000*G1256*100*100/Eingaben!$D$39*(A1256-A1255)/3600</f>
        <v>0</v>
      </c>
      <c r="R1256" s="91" t="e">
        <f>('Dichte Wasser'!$B$4*AVERAGE(B1256:C1256)^3+'Dichte Wasser'!$B$3*AVERAGE(B1256:C1256)^2+'Dichte Wasser'!$B$2*AVERAGE(B1256:C1256)+'Dichte Wasser'!$B$1)/1000</f>
        <v>#DIV/0!</v>
      </c>
      <c r="S1256" s="92" t="e">
        <f t="shared" si="79"/>
        <v>#DIV/0!</v>
      </c>
    </row>
    <row r="1257" spans="5:19" x14ac:dyDescent="0.25">
      <c r="E1257" s="48"/>
      <c r="F1257" s="48"/>
      <c r="I1257" s="45">
        <f t="shared" si="76"/>
        <v>0</v>
      </c>
      <c r="J1257" s="45">
        <f t="shared" si="77"/>
        <v>14.048346409267548</v>
      </c>
      <c r="K1257" s="39" t="e">
        <f t="shared" si="78"/>
        <v>#DIV/0!</v>
      </c>
      <c r="L1257" s="46">
        <f>J1257/Eingaben!$D$29</f>
        <v>0.9648673097488808</v>
      </c>
      <c r="M1257" s="44" t="e">
        <f>K1257/Eingaben!$D$8</f>
        <v>#DIV/0!</v>
      </c>
      <c r="N1257" s="46">
        <f>ABS(B1257-C1257)/Eingaben!$D$8</f>
        <v>0</v>
      </c>
      <c r="P1257">
        <f>D1257/3600000*G1257*100*100/Eingaben!$D$39*(A1257-A1256)/3600</f>
        <v>0</v>
      </c>
      <c r="R1257" s="91" t="e">
        <f>('Dichte Wasser'!$B$4*AVERAGE(B1257:C1257)^3+'Dichte Wasser'!$B$3*AVERAGE(B1257:C1257)^2+'Dichte Wasser'!$B$2*AVERAGE(B1257:C1257)+'Dichte Wasser'!$B$1)/1000</f>
        <v>#DIV/0!</v>
      </c>
      <c r="S1257" s="92" t="e">
        <f t="shared" si="79"/>
        <v>#DIV/0!</v>
      </c>
    </row>
    <row r="1258" spans="5:19" x14ac:dyDescent="0.25">
      <c r="E1258" s="48"/>
      <c r="F1258" s="48"/>
      <c r="I1258" s="45">
        <f t="shared" si="76"/>
        <v>0</v>
      </c>
      <c r="J1258" s="45">
        <f t="shared" si="77"/>
        <v>14.048346409267548</v>
      </c>
      <c r="K1258" s="39" t="e">
        <f t="shared" si="78"/>
        <v>#DIV/0!</v>
      </c>
      <c r="L1258" s="46">
        <f>J1258/Eingaben!$D$29</f>
        <v>0.9648673097488808</v>
      </c>
      <c r="M1258" s="44" t="e">
        <f>K1258/Eingaben!$D$8</f>
        <v>#DIV/0!</v>
      </c>
      <c r="N1258" s="46">
        <f>ABS(B1258-C1258)/Eingaben!$D$8</f>
        <v>0</v>
      </c>
      <c r="P1258">
        <f>D1258/3600000*G1258*100*100/Eingaben!$D$39*(A1258-A1257)/3600</f>
        <v>0</v>
      </c>
      <c r="R1258" s="91" t="e">
        <f>('Dichte Wasser'!$B$4*AVERAGE(B1258:C1258)^3+'Dichte Wasser'!$B$3*AVERAGE(B1258:C1258)^2+'Dichte Wasser'!$B$2*AVERAGE(B1258:C1258)+'Dichte Wasser'!$B$1)/1000</f>
        <v>#DIV/0!</v>
      </c>
      <c r="S1258" s="92" t="e">
        <f t="shared" si="79"/>
        <v>#DIV/0!</v>
      </c>
    </row>
    <row r="1259" spans="5:19" x14ac:dyDescent="0.25">
      <c r="E1259" s="48"/>
      <c r="F1259" s="48"/>
      <c r="I1259" s="45">
        <f t="shared" si="76"/>
        <v>0</v>
      </c>
      <c r="J1259" s="45">
        <f t="shared" si="77"/>
        <v>14.048346409267548</v>
      </c>
      <c r="K1259" s="39" t="e">
        <f t="shared" si="78"/>
        <v>#DIV/0!</v>
      </c>
      <c r="L1259" s="46">
        <f>J1259/Eingaben!$D$29</f>
        <v>0.9648673097488808</v>
      </c>
      <c r="M1259" s="44" t="e">
        <f>K1259/Eingaben!$D$8</f>
        <v>#DIV/0!</v>
      </c>
      <c r="N1259" s="46">
        <f>ABS(B1259-C1259)/Eingaben!$D$8</f>
        <v>0</v>
      </c>
      <c r="P1259">
        <f>D1259/3600000*G1259*100*100/Eingaben!$D$39*(A1259-A1258)/3600</f>
        <v>0</v>
      </c>
      <c r="R1259" s="91" t="e">
        <f>('Dichte Wasser'!$B$4*AVERAGE(B1259:C1259)^3+'Dichte Wasser'!$B$3*AVERAGE(B1259:C1259)^2+'Dichte Wasser'!$B$2*AVERAGE(B1259:C1259)+'Dichte Wasser'!$B$1)/1000</f>
        <v>#DIV/0!</v>
      </c>
      <c r="S1259" s="92" t="e">
        <f t="shared" si="79"/>
        <v>#DIV/0!</v>
      </c>
    </row>
    <row r="1260" spans="5:19" x14ac:dyDescent="0.25">
      <c r="E1260" s="48"/>
      <c r="F1260" s="48"/>
      <c r="I1260" s="45">
        <f t="shared" si="76"/>
        <v>0</v>
      </c>
      <c r="J1260" s="45">
        <f t="shared" si="77"/>
        <v>14.048346409267548</v>
      </c>
      <c r="K1260" s="39" t="e">
        <f t="shared" si="78"/>
        <v>#DIV/0!</v>
      </c>
      <c r="L1260" s="46">
        <f>J1260/Eingaben!$D$29</f>
        <v>0.9648673097488808</v>
      </c>
      <c r="M1260" s="44" t="e">
        <f>K1260/Eingaben!$D$8</f>
        <v>#DIV/0!</v>
      </c>
      <c r="N1260" s="46">
        <f>ABS(B1260-C1260)/Eingaben!$D$8</f>
        <v>0</v>
      </c>
      <c r="P1260">
        <f>D1260/3600000*G1260*100*100/Eingaben!$D$39*(A1260-A1259)/3600</f>
        <v>0</v>
      </c>
      <c r="R1260" s="91" t="e">
        <f>('Dichte Wasser'!$B$4*AVERAGE(B1260:C1260)^3+'Dichte Wasser'!$B$3*AVERAGE(B1260:C1260)^2+'Dichte Wasser'!$B$2*AVERAGE(B1260:C1260)+'Dichte Wasser'!$B$1)/1000</f>
        <v>#DIV/0!</v>
      </c>
      <c r="S1260" s="92" t="e">
        <f t="shared" si="79"/>
        <v>#DIV/0!</v>
      </c>
    </row>
    <row r="1261" spans="5:19" x14ac:dyDescent="0.25">
      <c r="E1261" s="48"/>
      <c r="F1261" s="48"/>
      <c r="I1261" s="45">
        <f t="shared" si="76"/>
        <v>0</v>
      </c>
      <c r="J1261" s="45">
        <f t="shared" si="77"/>
        <v>14.048346409267548</v>
      </c>
      <c r="K1261" s="39" t="e">
        <f t="shared" si="78"/>
        <v>#DIV/0!</v>
      </c>
      <c r="L1261" s="46">
        <f>J1261/Eingaben!$D$29</f>
        <v>0.9648673097488808</v>
      </c>
      <c r="M1261" s="44" t="e">
        <f>K1261/Eingaben!$D$8</f>
        <v>#DIV/0!</v>
      </c>
      <c r="N1261" s="46">
        <f>ABS(B1261-C1261)/Eingaben!$D$8</f>
        <v>0</v>
      </c>
      <c r="P1261">
        <f>D1261/3600000*G1261*100*100/Eingaben!$D$39*(A1261-A1260)/3600</f>
        <v>0</v>
      </c>
      <c r="R1261" s="91" t="e">
        <f>('Dichte Wasser'!$B$4*AVERAGE(B1261:C1261)^3+'Dichte Wasser'!$B$3*AVERAGE(B1261:C1261)^2+'Dichte Wasser'!$B$2*AVERAGE(B1261:C1261)+'Dichte Wasser'!$B$1)/1000</f>
        <v>#DIV/0!</v>
      </c>
      <c r="S1261" s="92" t="e">
        <f t="shared" si="79"/>
        <v>#DIV/0!</v>
      </c>
    </row>
    <row r="1262" spans="5:19" x14ac:dyDescent="0.25">
      <c r="E1262" s="48"/>
      <c r="F1262" s="48"/>
      <c r="I1262" s="45">
        <f t="shared" si="76"/>
        <v>0</v>
      </c>
      <c r="J1262" s="45">
        <f t="shared" si="77"/>
        <v>14.048346409267548</v>
      </c>
      <c r="K1262" s="39" t="e">
        <f t="shared" si="78"/>
        <v>#DIV/0!</v>
      </c>
      <c r="L1262" s="46">
        <f>J1262/Eingaben!$D$29</f>
        <v>0.9648673097488808</v>
      </c>
      <c r="M1262" s="44" t="e">
        <f>K1262/Eingaben!$D$8</f>
        <v>#DIV/0!</v>
      </c>
      <c r="N1262" s="46">
        <f>ABS(B1262-C1262)/Eingaben!$D$8</f>
        <v>0</v>
      </c>
      <c r="P1262">
        <f>D1262/3600000*G1262*100*100/Eingaben!$D$39*(A1262-A1261)/3600</f>
        <v>0</v>
      </c>
      <c r="R1262" s="91" t="e">
        <f>('Dichte Wasser'!$B$4*AVERAGE(B1262:C1262)^3+'Dichte Wasser'!$B$3*AVERAGE(B1262:C1262)^2+'Dichte Wasser'!$B$2*AVERAGE(B1262:C1262)+'Dichte Wasser'!$B$1)/1000</f>
        <v>#DIV/0!</v>
      </c>
      <c r="S1262" s="92" t="e">
        <f t="shared" si="79"/>
        <v>#DIV/0!</v>
      </c>
    </row>
    <row r="1263" spans="5:19" x14ac:dyDescent="0.25">
      <c r="E1263" s="48"/>
      <c r="F1263" s="48"/>
      <c r="I1263" s="45">
        <f t="shared" si="76"/>
        <v>0</v>
      </c>
      <c r="J1263" s="45">
        <f t="shared" si="77"/>
        <v>14.048346409267548</v>
      </c>
      <c r="K1263" s="39" t="e">
        <f t="shared" si="78"/>
        <v>#DIV/0!</v>
      </c>
      <c r="L1263" s="46">
        <f>J1263/Eingaben!$D$29</f>
        <v>0.9648673097488808</v>
      </c>
      <c r="M1263" s="44" t="e">
        <f>K1263/Eingaben!$D$8</f>
        <v>#DIV/0!</v>
      </c>
      <c r="N1263" s="46">
        <f>ABS(B1263-C1263)/Eingaben!$D$8</f>
        <v>0</v>
      </c>
      <c r="P1263">
        <f>D1263/3600000*G1263*100*100/Eingaben!$D$39*(A1263-A1262)/3600</f>
        <v>0</v>
      </c>
      <c r="R1263" s="91" t="e">
        <f>('Dichte Wasser'!$B$4*AVERAGE(B1263:C1263)^3+'Dichte Wasser'!$B$3*AVERAGE(B1263:C1263)^2+'Dichte Wasser'!$B$2*AVERAGE(B1263:C1263)+'Dichte Wasser'!$B$1)/1000</f>
        <v>#DIV/0!</v>
      </c>
      <c r="S1263" s="92" t="e">
        <f t="shared" si="79"/>
        <v>#DIV/0!</v>
      </c>
    </row>
    <row r="1264" spans="5:19" x14ac:dyDescent="0.25">
      <c r="E1264" s="48"/>
      <c r="F1264" s="48"/>
      <c r="I1264" s="45">
        <f t="shared" ref="I1264:I1327" si="80">IF(D1264&gt;0,D1264/3600*R1264*(A1264-A1263)*S1264*(B1264-C1264)/3600,0)</f>
        <v>0</v>
      </c>
      <c r="J1264" s="45">
        <f t="shared" ref="J1264:J1327" si="81">J1263+I1264</f>
        <v>14.048346409267548</v>
      </c>
      <c r="K1264" s="39" t="e">
        <f t="shared" ref="K1264:K1327" si="82">I1264/((A1264-A1263)/3600)</f>
        <v>#DIV/0!</v>
      </c>
      <c r="L1264" s="46">
        <f>J1264/Eingaben!$D$29</f>
        <v>0.9648673097488808</v>
      </c>
      <c r="M1264" s="44" t="e">
        <f>K1264/Eingaben!$D$8</f>
        <v>#DIV/0!</v>
      </c>
      <c r="N1264" s="46">
        <f>ABS(B1264-C1264)/Eingaben!$D$8</f>
        <v>0</v>
      </c>
      <c r="P1264">
        <f>D1264/3600000*G1264*100*100/Eingaben!$D$39*(A1264-A1263)/3600</f>
        <v>0</v>
      </c>
      <c r="R1264" s="91" t="e">
        <f>('Dichte Wasser'!$B$4*AVERAGE(B1264:C1264)^3+'Dichte Wasser'!$B$3*AVERAGE(B1264:C1264)^2+'Dichte Wasser'!$B$2*AVERAGE(B1264:C1264)+'Dichte Wasser'!$B$1)/1000</f>
        <v>#DIV/0!</v>
      </c>
      <c r="S1264" s="92" t="e">
        <f t="shared" ref="S1264:S1327" si="83" xml:space="preserve">  0.0000000024*AVERAGE(B1264:C1264)^4 - 0.0000005979*AVERAGE(B1264:C1264)^3 + 0.0000621355*AVERAGE(B1264:C1264)^2 - 0.0026683907*AVERAGE(B1264:C1264) + 4.2176232303</f>
        <v>#DIV/0!</v>
      </c>
    </row>
    <row r="1265" spans="5:19" x14ac:dyDescent="0.25">
      <c r="E1265" s="48"/>
      <c r="F1265" s="48"/>
      <c r="I1265" s="45">
        <f t="shared" si="80"/>
        <v>0</v>
      </c>
      <c r="J1265" s="45">
        <f t="shared" si="81"/>
        <v>14.048346409267548</v>
      </c>
      <c r="K1265" s="39" t="e">
        <f t="shared" si="82"/>
        <v>#DIV/0!</v>
      </c>
      <c r="L1265" s="46">
        <f>J1265/Eingaben!$D$29</f>
        <v>0.9648673097488808</v>
      </c>
      <c r="M1265" s="44" t="e">
        <f>K1265/Eingaben!$D$8</f>
        <v>#DIV/0!</v>
      </c>
      <c r="N1265" s="46">
        <f>ABS(B1265-C1265)/Eingaben!$D$8</f>
        <v>0</v>
      </c>
      <c r="P1265">
        <f>D1265/3600000*G1265*100*100/Eingaben!$D$39*(A1265-A1264)/3600</f>
        <v>0</v>
      </c>
      <c r="R1265" s="91" t="e">
        <f>('Dichte Wasser'!$B$4*AVERAGE(B1265:C1265)^3+'Dichte Wasser'!$B$3*AVERAGE(B1265:C1265)^2+'Dichte Wasser'!$B$2*AVERAGE(B1265:C1265)+'Dichte Wasser'!$B$1)/1000</f>
        <v>#DIV/0!</v>
      </c>
      <c r="S1265" s="92" t="e">
        <f t="shared" si="83"/>
        <v>#DIV/0!</v>
      </c>
    </row>
    <row r="1266" spans="5:19" x14ac:dyDescent="0.25">
      <c r="E1266" s="48"/>
      <c r="F1266" s="48"/>
      <c r="I1266" s="45">
        <f t="shared" si="80"/>
        <v>0</v>
      </c>
      <c r="J1266" s="45">
        <f t="shared" si="81"/>
        <v>14.048346409267548</v>
      </c>
      <c r="K1266" s="39" t="e">
        <f t="shared" si="82"/>
        <v>#DIV/0!</v>
      </c>
      <c r="L1266" s="46">
        <f>J1266/Eingaben!$D$29</f>
        <v>0.9648673097488808</v>
      </c>
      <c r="M1266" s="44" t="e">
        <f>K1266/Eingaben!$D$8</f>
        <v>#DIV/0!</v>
      </c>
      <c r="N1266" s="46">
        <f>ABS(B1266-C1266)/Eingaben!$D$8</f>
        <v>0</v>
      </c>
      <c r="P1266">
        <f>D1266/3600000*G1266*100*100/Eingaben!$D$39*(A1266-A1265)/3600</f>
        <v>0</v>
      </c>
      <c r="R1266" s="91" t="e">
        <f>('Dichte Wasser'!$B$4*AVERAGE(B1266:C1266)^3+'Dichte Wasser'!$B$3*AVERAGE(B1266:C1266)^2+'Dichte Wasser'!$B$2*AVERAGE(B1266:C1266)+'Dichte Wasser'!$B$1)/1000</f>
        <v>#DIV/0!</v>
      </c>
      <c r="S1266" s="92" t="e">
        <f t="shared" si="83"/>
        <v>#DIV/0!</v>
      </c>
    </row>
    <row r="1267" spans="5:19" x14ac:dyDescent="0.25">
      <c r="E1267" s="48"/>
      <c r="F1267" s="48"/>
      <c r="I1267" s="45">
        <f t="shared" si="80"/>
        <v>0</v>
      </c>
      <c r="J1267" s="45">
        <f t="shared" si="81"/>
        <v>14.048346409267548</v>
      </c>
      <c r="K1267" s="39" t="e">
        <f t="shared" si="82"/>
        <v>#DIV/0!</v>
      </c>
      <c r="L1267" s="46">
        <f>J1267/Eingaben!$D$29</f>
        <v>0.9648673097488808</v>
      </c>
      <c r="M1267" s="44" t="e">
        <f>K1267/Eingaben!$D$8</f>
        <v>#DIV/0!</v>
      </c>
      <c r="N1267" s="46">
        <f>ABS(B1267-C1267)/Eingaben!$D$8</f>
        <v>0</v>
      </c>
      <c r="P1267">
        <f>D1267/3600000*G1267*100*100/Eingaben!$D$39*(A1267-A1266)/3600</f>
        <v>0</v>
      </c>
      <c r="R1267" s="91" t="e">
        <f>('Dichte Wasser'!$B$4*AVERAGE(B1267:C1267)^3+'Dichte Wasser'!$B$3*AVERAGE(B1267:C1267)^2+'Dichte Wasser'!$B$2*AVERAGE(B1267:C1267)+'Dichte Wasser'!$B$1)/1000</f>
        <v>#DIV/0!</v>
      </c>
      <c r="S1267" s="92" t="e">
        <f t="shared" si="83"/>
        <v>#DIV/0!</v>
      </c>
    </row>
    <row r="1268" spans="5:19" x14ac:dyDescent="0.25">
      <c r="E1268" s="48"/>
      <c r="F1268" s="48"/>
      <c r="I1268" s="45">
        <f t="shared" si="80"/>
        <v>0</v>
      </c>
      <c r="J1268" s="45">
        <f t="shared" si="81"/>
        <v>14.048346409267548</v>
      </c>
      <c r="K1268" s="39" t="e">
        <f t="shared" si="82"/>
        <v>#DIV/0!</v>
      </c>
      <c r="L1268" s="46">
        <f>J1268/Eingaben!$D$29</f>
        <v>0.9648673097488808</v>
      </c>
      <c r="M1268" s="44" t="e">
        <f>K1268/Eingaben!$D$8</f>
        <v>#DIV/0!</v>
      </c>
      <c r="N1268" s="46">
        <f>ABS(B1268-C1268)/Eingaben!$D$8</f>
        <v>0</v>
      </c>
      <c r="P1268">
        <f>D1268/3600000*G1268*100*100/Eingaben!$D$39*(A1268-A1267)/3600</f>
        <v>0</v>
      </c>
      <c r="R1268" s="91" t="e">
        <f>('Dichte Wasser'!$B$4*AVERAGE(B1268:C1268)^3+'Dichte Wasser'!$B$3*AVERAGE(B1268:C1268)^2+'Dichte Wasser'!$B$2*AVERAGE(B1268:C1268)+'Dichte Wasser'!$B$1)/1000</f>
        <v>#DIV/0!</v>
      </c>
      <c r="S1268" s="92" t="e">
        <f t="shared" si="83"/>
        <v>#DIV/0!</v>
      </c>
    </row>
    <row r="1269" spans="5:19" x14ac:dyDescent="0.25">
      <c r="E1269" s="48"/>
      <c r="F1269" s="48"/>
      <c r="I1269" s="45">
        <f t="shared" si="80"/>
        <v>0</v>
      </c>
      <c r="J1269" s="45">
        <f t="shared" si="81"/>
        <v>14.048346409267548</v>
      </c>
      <c r="K1269" s="39" t="e">
        <f t="shared" si="82"/>
        <v>#DIV/0!</v>
      </c>
      <c r="L1269" s="46">
        <f>J1269/Eingaben!$D$29</f>
        <v>0.9648673097488808</v>
      </c>
      <c r="M1269" s="44" t="e">
        <f>K1269/Eingaben!$D$8</f>
        <v>#DIV/0!</v>
      </c>
      <c r="N1269" s="46">
        <f>ABS(B1269-C1269)/Eingaben!$D$8</f>
        <v>0</v>
      </c>
      <c r="P1269">
        <f>D1269/3600000*G1269*100*100/Eingaben!$D$39*(A1269-A1268)/3600</f>
        <v>0</v>
      </c>
      <c r="R1269" s="91" t="e">
        <f>('Dichte Wasser'!$B$4*AVERAGE(B1269:C1269)^3+'Dichte Wasser'!$B$3*AVERAGE(B1269:C1269)^2+'Dichte Wasser'!$B$2*AVERAGE(B1269:C1269)+'Dichte Wasser'!$B$1)/1000</f>
        <v>#DIV/0!</v>
      </c>
      <c r="S1269" s="92" t="e">
        <f t="shared" si="83"/>
        <v>#DIV/0!</v>
      </c>
    </row>
    <row r="1270" spans="5:19" x14ac:dyDescent="0.25">
      <c r="E1270" s="48"/>
      <c r="F1270" s="48"/>
      <c r="I1270" s="45">
        <f t="shared" si="80"/>
        <v>0</v>
      </c>
      <c r="J1270" s="45">
        <f t="shared" si="81"/>
        <v>14.048346409267548</v>
      </c>
      <c r="K1270" s="39" t="e">
        <f t="shared" si="82"/>
        <v>#DIV/0!</v>
      </c>
      <c r="L1270" s="46">
        <f>J1270/Eingaben!$D$29</f>
        <v>0.9648673097488808</v>
      </c>
      <c r="M1270" s="44" t="e">
        <f>K1270/Eingaben!$D$8</f>
        <v>#DIV/0!</v>
      </c>
      <c r="N1270" s="46">
        <f>ABS(B1270-C1270)/Eingaben!$D$8</f>
        <v>0</v>
      </c>
      <c r="P1270">
        <f>D1270/3600000*G1270*100*100/Eingaben!$D$39*(A1270-A1269)/3600</f>
        <v>0</v>
      </c>
      <c r="R1270" s="91" t="e">
        <f>('Dichte Wasser'!$B$4*AVERAGE(B1270:C1270)^3+'Dichte Wasser'!$B$3*AVERAGE(B1270:C1270)^2+'Dichte Wasser'!$B$2*AVERAGE(B1270:C1270)+'Dichte Wasser'!$B$1)/1000</f>
        <v>#DIV/0!</v>
      </c>
      <c r="S1270" s="92" t="e">
        <f t="shared" si="83"/>
        <v>#DIV/0!</v>
      </c>
    </row>
    <row r="1271" spans="5:19" x14ac:dyDescent="0.25">
      <c r="E1271" s="48"/>
      <c r="F1271" s="48"/>
      <c r="I1271" s="45">
        <f t="shared" si="80"/>
        <v>0</v>
      </c>
      <c r="J1271" s="45">
        <f t="shared" si="81"/>
        <v>14.048346409267548</v>
      </c>
      <c r="K1271" s="39" t="e">
        <f t="shared" si="82"/>
        <v>#DIV/0!</v>
      </c>
      <c r="L1271" s="46">
        <f>J1271/Eingaben!$D$29</f>
        <v>0.9648673097488808</v>
      </c>
      <c r="M1271" s="44" t="e">
        <f>K1271/Eingaben!$D$8</f>
        <v>#DIV/0!</v>
      </c>
      <c r="N1271" s="46">
        <f>ABS(B1271-C1271)/Eingaben!$D$8</f>
        <v>0</v>
      </c>
      <c r="P1271">
        <f>D1271/3600000*G1271*100*100/Eingaben!$D$39*(A1271-A1270)/3600</f>
        <v>0</v>
      </c>
      <c r="R1271" s="91" t="e">
        <f>('Dichte Wasser'!$B$4*AVERAGE(B1271:C1271)^3+'Dichte Wasser'!$B$3*AVERAGE(B1271:C1271)^2+'Dichte Wasser'!$B$2*AVERAGE(B1271:C1271)+'Dichte Wasser'!$B$1)/1000</f>
        <v>#DIV/0!</v>
      </c>
      <c r="S1271" s="92" t="e">
        <f t="shared" si="83"/>
        <v>#DIV/0!</v>
      </c>
    </row>
    <row r="1272" spans="5:19" x14ac:dyDescent="0.25">
      <c r="E1272" s="48"/>
      <c r="F1272" s="48"/>
      <c r="I1272" s="45">
        <f t="shared" si="80"/>
        <v>0</v>
      </c>
      <c r="J1272" s="45">
        <f t="shared" si="81"/>
        <v>14.048346409267548</v>
      </c>
      <c r="K1272" s="39" t="e">
        <f t="shared" si="82"/>
        <v>#DIV/0!</v>
      </c>
      <c r="L1272" s="46">
        <f>J1272/Eingaben!$D$29</f>
        <v>0.9648673097488808</v>
      </c>
      <c r="M1272" s="44" t="e">
        <f>K1272/Eingaben!$D$8</f>
        <v>#DIV/0!</v>
      </c>
      <c r="N1272" s="46">
        <f>ABS(B1272-C1272)/Eingaben!$D$8</f>
        <v>0</v>
      </c>
      <c r="P1272">
        <f>D1272/3600000*G1272*100*100/Eingaben!$D$39*(A1272-A1271)/3600</f>
        <v>0</v>
      </c>
      <c r="R1272" s="91" t="e">
        <f>('Dichte Wasser'!$B$4*AVERAGE(B1272:C1272)^3+'Dichte Wasser'!$B$3*AVERAGE(B1272:C1272)^2+'Dichte Wasser'!$B$2*AVERAGE(B1272:C1272)+'Dichte Wasser'!$B$1)/1000</f>
        <v>#DIV/0!</v>
      </c>
      <c r="S1272" s="92" t="e">
        <f t="shared" si="83"/>
        <v>#DIV/0!</v>
      </c>
    </row>
    <row r="1273" spans="5:19" x14ac:dyDescent="0.25">
      <c r="E1273" s="48"/>
      <c r="F1273" s="48"/>
      <c r="I1273" s="45">
        <f t="shared" si="80"/>
        <v>0</v>
      </c>
      <c r="J1273" s="45">
        <f t="shared" si="81"/>
        <v>14.048346409267548</v>
      </c>
      <c r="K1273" s="39" t="e">
        <f t="shared" si="82"/>
        <v>#DIV/0!</v>
      </c>
      <c r="L1273" s="46">
        <f>J1273/Eingaben!$D$29</f>
        <v>0.9648673097488808</v>
      </c>
      <c r="M1273" s="44" t="e">
        <f>K1273/Eingaben!$D$8</f>
        <v>#DIV/0!</v>
      </c>
      <c r="N1273" s="46">
        <f>ABS(B1273-C1273)/Eingaben!$D$8</f>
        <v>0</v>
      </c>
      <c r="P1273">
        <f>D1273/3600000*G1273*100*100/Eingaben!$D$39*(A1273-A1272)/3600</f>
        <v>0</v>
      </c>
      <c r="R1273" s="91" t="e">
        <f>('Dichte Wasser'!$B$4*AVERAGE(B1273:C1273)^3+'Dichte Wasser'!$B$3*AVERAGE(B1273:C1273)^2+'Dichte Wasser'!$B$2*AVERAGE(B1273:C1273)+'Dichte Wasser'!$B$1)/1000</f>
        <v>#DIV/0!</v>
      </c>
      <c r="S1273" s="92" t="e">
        <f t="shared" si="83"/>
        <v>#DIV/0!</v>
      </c>
    </row>
    <row r="1274" spans="5:19" x14ac:dyDescent="0.25">
      <c r="E1274" s="48"/>
      <c r="F1274" s="48"/>
      <c r="I1274" s="45">
        <f t="shared" si="80"/>
        <v>0</v>
      </c>
      <c r="J1274" s="45">
        <f t="shared" si="81"/>
        <v>14.048346409267548</v>
      </c>
      <c r="K1274" s="39" t="e">
        <f t="shared" si="82"/>
        <v>#DIV/0!</v>
      </c>
      <c r="L1274" s="46">
        <f>J1274/Eingaben!$D$29</f>
        <v>0.9648673097488808</v>
      </c>
      <c r="M1274" s="44" t="e">
        <f>K1274/Eingaben!$D$8</f>
        <v>#DIV/0!</v>
      </c>
      <c r="N1274" s="46">
        <f>ABS(B1274-C1274)/Eingaben!$D$8</f>
        <v>0</v>
      </c>
      <c r="P1274">
        <f>D1274/3600000*G1274*100*100/Eingaben!$D$39*(A1274-A1273)/3600</f>
        <v>0</v>
      </c>
      <c r="R1274" s="91" t="e">
        <f>('Dichte Wasser'!$B$4*AVERAGE(B1274:C1274)^3+'Dichte Wasser'!$B$3*AVERAGE(B1274:C1274)^2+'Dichte Wasser'!$B$2*AVERAGE(B1274:C1274)+'Dichte Wasser'!$B$1)/1000</f>
        <v>#DIV/0!</v>
      </c>
      <c r="S1274" s="92" t="e">
        <f t="shared" si="83"/>
        <v>#DIV/0!</v>
      </c>
    </row>
    <row r="1275" spans="5:19" x14ac:dyDescent="0.25">
      <c r="E1275" s="48"/>
      <c r="F1275" s="48"/>
      <c r="I1275" s="45">
        <f t="shared" si="80"/>
        <v>0</v>
      </c>
      <c r="J1275" s="45">
        <f t="shared" si="81"/>
        <v>14.048346409267548</v>
      </c>
      <c r="K1275" s="39" t="e">
        <f t="shared" si="82"/>
        <v>#DIV/0!</v>
      </c>
      <c r="L1275" s="46">
        <f>J1275/Eingaben!$D$29</f>
        <v>0.9648673097488808</v>
      </c>
      <c r="M1275" s="44" t="e">
        <f>K1275/Eingaben!$D$8</f>
        <v>#DIV/0!</v>
      </c>
      <c r="N1275" s="46">
        <f>ABS(B1275-C1275)/Eingaben!$D$8</f>
        <v>0</v>
      </c>
      <c r="P1275">
        <f>D1275/3600000*G1275*100*100/Eingaben!$D$39*(A1275-A1274)/3600</f>
        <v>0</v>
      </c>
      <c r="R1275" s="91" t="e">
        <f>('Dichte Wasser'!$B$4*AVERAGE(B1275:C1275)^3+'Dichte Wasser'!$B$3*AVERAGE(B1275:C1275)^2+'Dichte Wasser'!$B$2*AVERAGE(B1275:C1275)+'Dichte Wasser'!$B$1)/1000</f>
        <v>#DIV/0!</v>
      </c>
      <c r="S1275" s="92" t="e">
        <f t="shared" si="83"/>
        <v>#DIV/0!</v>
      </c>
    </row>
    <row r="1276" spans="5:19" x14ac:dyDescent="0.25">
      <c r="E1276" s="48"/>
      <c r="F1276" s="48"/>
      <c r="I1276" s="45">
        <f t="shared" si="80"/>
        <v>0</v>
      </c>
      <c r="J1276" s="45">
        <f t="shared" si="81"/>
        <v>14.048346409267548</v>
      </c>
      <c r="K1276" s="39" t="e">
        <f t="shared" si="82"/>
        <v>#DIV/0!</v>
      </c>
      <c r="L1276" s="46">
        <f>J1276/Eingaben!$D$29</f>
        <v>0.9648673097488808</v>
      </c>
      <c r="M1276" s="44" t="e">
        <f>K1276/Eingaben!$D$8</f>
        <v>#DIV/0!</v>
      </c>
      <c r="N1276" s="46">
        <f>ABS(B1276-C1276)/Eingaben!$D$8</f>
        <v>0</v>
      </c>
      <c r="P1276">
        <f>D1276/3600000*G1276*100*100/Eingaben!$D$39*(A1276-A1275)/3600</f>
        <v>0</v>
      </c>
      <c r="R1276" s="91" t="e">
        <f>('Dichte Wasser'!$B$4*AVERAGE(B1276:C1276)^3+'Dichte Wasser'!$B$3*AVERAGE(B1276:C1276)^2+'Dichte Wasser'!$B$2*AVERAGE(B1276:C1276)+'Dichte Wasser'!$B$1)/1000</f>
        <v>#DIV/0!</v>
      </c>
      <c r="S1276" s="92" t="e">
        <f t="shared" si="83"/>
        <v>#DIV/0!</v>
      </c>
    </row>
    <row r="1277" spans="5:19" x14ac:dyDescent="0.25">
      <c r="E1277" s="48"/>
      <c r="F1277" s="48"/>
      <c r="I1277" s="45">
        <f t="shared" si="80"/>
        <v>0</v>
      </c>
      <c r="J1277" s="45">
        <f t="shared" si="81"/>
        <v>14.048346409267548</v>
      </c>
      <c r="K1277" s="39" t="e">
        <f t="shared" si="82"/>
        <v>#DIV/0!</v>
      </c>
      <c r="L1277" s="46">
        <f>J1277/Eingaben!$D$29</f>
        <v>0.9648673097488808</v>
      </c>
      <c r="M1277" s="44" t="e">
        <f>K1277/Eingaben!$D$8</f>
        <v>#DIV/0!</v>
      </c>
      <c r="N1277" s="46">
        <f>ABS(B1277-C1277)/Eingaben!$D$8</f>
        <v>0</v>
      </c>
      <c r="P1277">
        <f>D1277/3600000*G1277*100*100/Eingaben!$D$39*(A1277-A1276)/3600</f>
        <v>0</v>
      </c>
      <c r="R1277" s="91" t="e">
        <f>('Dichte Wasser'!$B$4*AVERAGE(B1277:C1277)^3+'Dichte Wasser'!$B$3*AVERAGE(B1277:C1277)^2+'Dichte Wasser'!$B$2*AVERAGE(B1277:C1277)+'Dichte Wasser'!$B$1)/1000</f>
        <v>#DIV/0!</v>
      </c>
      <c r="S1277" s="92" t="e">
        <f t="shared" si="83"/>
        <v>#DIV/0!</v>
      </c>
    </row>
    <row r="1278" spans="5:19" x14ac:dyDescent="0.25">
      <c r="E1278" s="48"/>
      <c r="F1278" s="48"/>
      <c r="I1278" s="45">
        <f t="shared" si="80"/>
        <v>0</v>
      </c>
      <c r="J1278" s="45">
        <f t="shared" si="81"/>
        <v>14.048346409267548</v>
      </c>
      <c r="K1278" s="39" t="e">
        <f t="shared" si="82"/>
        <v>#DIV/0!</v>
      </c>
      <c r="L1278" s="46">
        <f>J1278/Eingaben!$D$29</f>
        <v>0.9648673097488808</v>
      </c>
      <c r="M1278" s="44" t="e">
        <f>K1278/Eingaben!$D$8</f>
        <v>#DIV/0!</v>
      </c>
      <c r="N1278" s="46">
        <f>ABS(B1278-C1278)/Eingaben!$D$8</f>
        <v>0</v>
      </c>
      <c r="P1278">
        <f>D1278/3600000*G1278*100*100/Eingaben!$D$39*(A1278-A1277)/3600</f>
        <v>0</v>
      </c>
      <c r="R1278" s="91" t="e">
        <f>('Dichte Wasser'!$B$4*AVERAGE(B1278:C1278)^3+'Dichte Wasser'!$B$3*AVERAGE(B1278:C1278)^2+'Dichte Wasser'!$B$2*AVERAGE(B1278:C1278)+'Dichte Wasser'!$B$1)/1000</f>
        <v>#DIV/0!</v>
      </c>
      <c r="S1278" s="92" t="e">
        <f t="shared" si="83"/>
        <v>#DIV/0!</v>
      </c>
    </row>
    <row r="1279" spans="5:19" x14ac:dyDescent="0.25">
      <c r="E1279" s="48"/>
      <c r="F1279" s="48"/>
      <c r="I1279" s="45">
        <f t="shared" si="80"/>
        <v>0</v>
      </c>
      <c r="J1279" s="45">
        <f t="shared" si="81"/>
        <v>14.048346409267548</v>
      </c>
      <c r="K1279" s="39" t="e">
        <f t="shared" si="82"/>
        <v>#DIV/0!</v>
      </c>
      <c r="L1279" s="46">
        <f>J1279/Eingaben!$D$29</f>
        <v>0.9648673097488808</v>
      </c>
      <c r="M1279" s="44" t="e">
        <f>K1279/Eingaben!$D$8</f>
        <v>#DIV/0!</v>
      </c>
      <c r="N1279" s="46">
        <f>ABS(B1279-C1279)/Eingaben!$D$8</f>
        <v>0</v>
      </c>
      <c r="P1279">
        <f>D1279/3600000*G1279*100*100/Eingaben!$D$39*(A1279-A1278)/3600</f>
        <v>0</v>
      </c>
      <c r="R1279" s="91" t="e">
        <f>('Dichte Wasser'!$B$4*AVERAGE(B1279:C1279)^3+'Dichte Wasser'!$B$3*AVERAGE(B1279:C1279)^2+'Dichte Wasser'!$B$2*AVERAGE(B1279:C1279)+'Dichte Wasser'!$B$1)/1000</f>
        <v>#DIV/0!</v>
      </c>
      <c r="S1279" s="92" t="e">
        <f t="shared" si="83"/>
        <v>#DIV/0!</v>
      </c>
    </row>
    <row r="1280" spans="5:19" x14ac:dyDescent="0.25">
      <c r="E1280" s="48"/>
      <c r="F1280" s="48"/>
      <c r="I1280" s="45">
        <f t="shared" si="80"/>
        <v>0</v>
      </c>
      <c r="J1280" s="45">
        <f t="shared" si="81"/>
        <v>14.048346409267548</v>
      </c>
      <c r="K1280" s="39" t="e">
        <f t="shared" si="82"/>
        <v>#DIV/0!</v>
      </c>
      <c r="L1280" s="46">
        <f>J1280/Eingaben!$D$29</f>
        <v>0.9648673097488808</v>
      </c>
      <c r="M1280" s="44" t="e">
        <f>K1280/Eingaben!$D$8</f>
        <v>#DIV/0!</v>
      </c>
      <c r="N1280" s="46">
        <f>ABS(B1280-C1280)/Eingaben!$D$8</f>
        <v>0</v>
      </c>
      <c r="P1280">
        <f>D1280/3600000*G1280*100*100/Eingaben!$D$39*(A1280-A1279)/3600</f>
        <v>0</v>
      </c>
      <c r="R1280" s="91" t="e">
        <f>('Dichte Wasser'!$B$4*AVERAGE(B1280:C1280)^3+'Dichte Wasser'!$B$3*AVERAGE(B1280:C1280)^2+'Dichte Wasser'!$B$2*AVERAGE(B1280:C1280)+'Dichte Wasser'!$B$1)/1000</f>
        <v>#DIV/0!</v>
      </c>
      <c r="S1280" s="92" t="e">
        <f t="shared" si="83"/>
        <v>#DIV/0!</v>
      </c>
    </row>
    <row r="1281" spans="5:19" x14ac:dyDescent="0.25">
      <c r="E1281" s="48"/>
      <c r="F1281" s="48"/>
      <c r="I1281" s="45">
        <f t="shared" si="80"/>
        <v>0</v>
      </c>
      <c r="J1281" s="45">
        <f t="shared" si="81"/>
        <v>14.048346409267548</v>
      </c>
      <c r="K1281" s="39" t="e">
        <f t="shared" si="82"/>
        <v>#DIV/0!</v>
      </c>
      <c r="L1281" s="46">
        <f>J1281/Eingaben!$D$29</f>
        <v>0.9648673097488808</v>
      </c>
      <c r="M1281" s="44" t="e">
        <f>K1281/Eingaben!$D$8</f>
        <v>#DIV/0!</v>
      </c>
      <c r="N1281" s="46">
        <f>ABS(B1281-C1281)/Eingaben!$D$8</f>
        <v>0</v>
      </c>
      <c r="P1281">
        <f>D1281/3600000*G1281*100*100/Eingaben!$D$39*(A1281-A1280)/3600</f>
        <v>0</v>
      </c>
      <c r="R1281" s="91" t="e">
        <f>('Dichte Wasser'!$B$4*AVERAGE(B1281:C1281)^3+'Dichte Wasser'!$B$3*AVERAGE(B1281:C1281)^2+'Dichte Wasser'!$B$2*AVERAGE(B1281:C1281)+'Dichte Wasser'!$B$1)/1000</f>
        <v>#DIV/0!</v>
      </c>
      <c r="S1281" s="92" t="e">
        <f t="shared" si="83"/>
        <v>#DIV/0!</v>
      </c>
    </row>
    <row r="1282" spans="5:19" x14ac:dyDescent="0.25">
      <c r="E1282" s="48"/>
      <c r="F1282" s="48"/>
      <c r="I1282" s="45">
        <f t="shared" si="80"/>
        <v>0</v>
      </c>
      <c r="J1282" s="45">
        <f t="shared" si="81"/>
        <v>14.048346409267548</v>
      </c>
      <c r="K1282" s="39" t="e">
        <f t="shared" si="82"/>
        <v>#DIV/0!</v>
      </c>
      <c r="L1282" s="46">
        <f>J1282/Eingaben!$D$29</f>
        <v>0.9648673097488808</v>
      </c>
      <c r="M1282" s="44" t="e">
        <f>K1282/Eingaben!$D$8</f>
        <v>#DIV/0!</v>
      </c>
      <c r="N1282" s="46">
        <f>ABS(B1282-C1282)/Eingaben!$D$8</f>
        <v>0</v>
      </c>
      <c r="P1282">
        <f>D1282/3600000*G1282*100*100/Eingaben!$D$39*(A1282-A1281)/3600</f>
        <v>0</v>
      </c>
      <c r="R1282" s="91" t="e">
        <f>('Dichte Wasser'!$B$4*AVERAGE(B1282:C1282)^3+'Dichte Wasser'!$B$3*AVERAGE(B1282:C1282)^2+'Dichte Wasser'!$B$2*AVERAGE(B1282:C1282)+'Dichte Wasser'!$B$1)/1000</f>
        <v>#DIV/0!</v>
      </c>
      <c r="S1282" s="92" t="e">
        <f t="shared" si="83"/>
        <v>#DIV/0!</v>
      </c>
    </row>
    <row r="1283" spans="5:19" x14ac:dyDescent="0.25">
      <c r="E1283" s="48"/>
      <c r="F1283" s="48"/>
      <c r="I1283" s="45">
        <f t="shared" si="80"/>
        <v>0</v>
      </c>
      <c r="J1283" s="45">
        <f t="shared" si="81"/>
        <v>14.048346409267548</v>
      </c>
      <c r="K1283" s="39" t="e">
        <f t="shared" si="82"/>
        <v>#DIV/0!</v>
      </c>
      <c r="L1283" s="46">
        <f>J1283/Eingaben!$D$29</f>
        <v>0.9648673097488808</v>
      </c>
      <c r="M1283" s="44" t="e">
        <f>K1283/Eingaben!$D$8</f>
        <v>#DIV/0!</v>
      </c>
      <c r="N1283" s="46">
        <f>ABS(B1283-C1283)/Eingaben!$D$8</f>
        <v>0</v>
      </c>
      <c r="P1283">
        <f>D1283/3600000*G1283*100*100/Eingaben!$D$39*(A1283-A1282)/3600</f>
        <v>0</v>
      </c>
      <c r="R1283" s="91" t="e">
        <f>('Dichte Wasser'!$B$4*AVERAGE(B1283:C1283)^3+'Dichte Wasser'!$B$3*AVERAGE(B1283:C1283)^2+'Dichte Wasser'!$B$2*AVERAGE(B1283:C1283)+'Dichte Wasser'!$B$1)/1000</f>
        <v>#DIV/0!</v>
      </c>
      <c r="S1283" s="92" t="e">
        <f t="shared" si="83"/>
        <v>#DIV/0!</v>
      </c>
    </row>
    <row r="1284" spans="5:19" x14ac:dyDescent="0.25">
      <c r="E1284" s="48"/>
      <c r="F1284" s="48"/>
      <c r="I1284" s="45">
        <f t="shared" si="80"/>
        <v>0</v>
      </c>
      <c r="J1284" s="45">
        <f t="shared" si="81"/>
        <v>14.048346409267548</v>
      </c>
      <c r="K1284" s="39" t="e">
        <f t="shared" si="82"/>
        <v>#DIV/0!</v>
      </c>
      <c r="L1284" s="46">
        <f>J1284/Eingaben!$D$29</f>
        <v>0.9648673097488808</v>
      </c>
      <c r="M1284" s="44" t="e">
        <f>K1284/Eingaben!$D$8</f>
        <v>#DIV/0!</v>
      </c>
      <c r="N1284" s="46">
        <f>ABS(B1284-C1284)/Eingaben!$D$8</f>
        <v>0</v>
      </c>
      <c r="P1284">
        <f>D1284/3600000*G1284*100*100/Eingaben!$D$39*(A1284-A1283)/3600</f>
        <v>0</v>
      </c>
      <c r="R1284" s="91" t="e">
        <f>('Dichte Wasser'!$B$4*AVERAGE(B1284:C1284)^3+'Dichte Wasser'!$B$3*AVERAGE(B1284:C1284)^2+'Dichte Wasser'!$B$2*AVERAGE(B1284:C1284)+'Dichte Wasser'!$B$1)/1000</f>
        <v>#DIV/0!</v>
      </c>
      <c r="S1284" s="92" t="e">
        <f t="shared" si="83"/>
        <v>#DIV/0!</v>
      </c>
    </row>
    <row r="1285" spans="5:19" x14ac:dyDescent="0.25">
      <c r="E1285" s="48"/>
      <c r="F1285" s="48"/>
      <c r="I1285" s="45">
        <f t="shared" si="80"/>
        <v>0</v>
      </c>
      <c r="J1285" s="45">
        <f t="shared" si="81"/>
        <v>14.048346409267548</v>
      </c>
      <c r="K1285" s="39" t="e">
        <f t="shared" si="82"/>
        <v>#DIV/0!</v>
      </c>
      <c r="L1285" s="46">
        <f>J1285/Eingaben!$D$29</f>
        <v>0.9648673097488808</v>
      </c>
      <c r="M1285" s="44" t="e">
        <f>K1285/Eingaben!$D$8</f>
        <v>#DIV/0!</v>
      </c>
      <c r="N1285" s="46">
        <f>ABS(B1285-C1285)/Eingaben!$D$8</f>
        <v>0</v>
      </c>
      <c r="P1285">
        <f>D1285/3600000*G1285*100*100/Eingaben!$D$39*(A1285-A1284)/3600</f>
        <v>0</v>
      </c>
      <c r="R1285" s="91" t="e">
        <f>('Dichte Wasser'!$B$4*AVERAGE(B1285:C1285)^3+'Dichte Wasser'!$B$3*AVERAGE(B1285:C1285)^2+'Dichte Wasser'!$B$2*AVERAGE(B1285:C1285)+'Dichte Wasser'!$B$1)/1000</f>
        <v>#DIV/0!</v>
      </c>
      <c r="S1285" s="92" t="e">
        <f t="shared" si="83"/>
        <v>#DIV/0!</v>
      </c>
    </row>
    <row r="1286" spans="5:19" x14ac:dyDescent="0.25">
      <c r="E1286" s="48"/>
      <c r="F1286" s="48"/>
      <c r="I1286" s="45">
        <f t="shared" si="80"/>
        <v>0</v>
      </c>
      <c r="J1286" s="45">
        <f t="shared" si="81"/>
        <v>14.048346409267548</v>
      </c>
      <c r="K1286" s="39" t="e">
        <f t="shared" si="82"/>
        <v>#DIV/0!</v>
      </c>
      <c r="L1286" s="46">
        <f>J1286/Eingaben!$D$29</f>
        <v>0.9648673097488808</v>
      </c>
      <c r="M1286" s="44" t="e">
        <f>K1286/Eingaben!$D$8</f>
        <v>#DIV/0!</v>
      </c>
      <c r="N1286" s="46">
        <f>ABS(B1286-C1286)/Eingaben!$D$8</f>
        <v>0</v>
      </c>
      <c r="P1286">
        <f>D1286/3600000*G1286*100*100/Eingaben!$D$39*(A1286-A1285)/3600</f>
        <v>0</v>
      </c>
      <c r="R1286" s="91" t="e">
        <f>('Dichte Wasser'!$B$4*AVERAGE(B1286:C1286)^3+'Dichte Wasser'!$B$3*AVERAGE(B1286:C1286)^2+'Dichte Wasser'!$B$2*AVERAGE(B1286:C1286)+'Dichte Wasser'!$B$1)/1000</f>
        <v>#DIV/0!</v>
      </c>
      <c r="S1286" s="92" t="e">
        <f t="shared" si="83"/>
        <v>#DIV/0!</v>
      </c>
    </row>
    <row r="1287" spans="5:19" x14ac:dyDescent="0.25">
      <c r="E1287" s="48"/>
      <c r="F1287" s="48"/>
      <c r="I1287" s="45">
        <f t="shared" si="80"/>
        <v>0</v>
      </c>
      <c r="J1287" s="45">
        <f t="shared" si="81"/>
        <v>14.048346409267548</v>
      </c>
      <c r="K1287" s="39" t="e">
        <f t="shared" si="82"/>
        <v>#DIV/0!</v>
      </c>
      <c r="L1287" s="46">
        <f>J1287/Eingaben!$D$29</f>
        <v>0.9648673097488808</v>
      </c>
      <c r="M1287" s="44" t="e">
        <f>K1287/Eingaben!$D$8</f>
        <v>#DIV/0!</v>
      </c>
      <c r="N1287" s="46">
        <f>ABS(B1287-C1287)/Eingaben!$D$8</f>
        <v>0</v>
      </c>
      <c r="P1287">
        <f>D1287/3600000*G1287*100*100/Eingaben!$D$39*(A1287-A1286)/3600</f>
        <v>0</v>
      </c>
      <c r="R1287" s="91" t="e">
        <f>('Dichte Wasser'!$B$4*AVERAGE(B1287:C1287)^3+'Dichte Wasser'!$B$3*AVERAGE(B1287:C1287)^2+'Dichte Wasser'!$B$2*AVERAGE(B1287:C1287)+'Dichte Wasser'!$B$1)/1000</f>
        <v>#DIV/0!</v>
      </c>
      <c r="S1287" s="92" t="e">
        <f t="shared" si="83"/>
        <v>#DIV/0!</v>
      </c>
    </row>
    <row r="1288" spans="5:19" x14ac:dyDescent="0.25">
      <c r="E1288" s="48"/>
      <c r="F1288" s="48"/>
      <c r="I1288" s="45">
        <f t="shared" si="80"/>
        <v>0</v>
      </c>
      <c r="J1288" s="45">
        <f t="shared" si="81"/>
        <v>14.048346409267548</v>
      </c>
      <c r="K1288" s="39" t="e">
        <f t="shared" si="82"/>
        <v>#DIV/0!</v>
      </c>
      <c r="L1288" s="46">
        <f>J1288/Eingaben!$D$29</f>
        <v>0.9648673097488808</v>
      </c>
      <c r="M1288" s="44" t="e">
        <f>K1288/Eingaben!$D$8</f>
        <v>#DIV/0!</v>
      </c>
      <c r="N1288" s="46">
        <f>ABS(B1288-C1288)/Eingaben!$D$8</f>
        <v>0</v>
      </c>
      <c r="P1288">
        <f>D1288/3600000*G1288*100*100/Eingaben!$D$39*(A1288-A1287)/3600</f>
        <v>0</v>
      </c>
      <c r="R1288" s="91" t="e">
        <f>('Dichte Wasser'!$B$4*AVERAGE(B1288:C1288)^3+'Dichte Wasser'!$B$3*AVERAGE(B1288:C1288)^2+'Dichte Wasser'!$B$2*AVERAGE(B1288:C1288)+'Dichte Wasser'!$B$1)/1000</f>
        <v>#DIV/0!</v>
      </c>
      <c r="S1288" s="92" t="e">
        <f t="shared" si="83"/>
        <v>#DIV/0!</v>
      </c>
    </row>
    <row r="1289" spans="5:19" x14ac:dyDescent="0.25">
      <c r="E1289" s="48"/>
      <c r="F1289" s="48"/>
      <c r="I1289" s="45">
        <f t="shared" si="80"/>
        <v>0</v>
      </c>
      <c r="J1289" s="45">
        <f t="shared" si="81"/>
        <v>14.048346409267548</v>
      </c>
      <c r="K1289" s="39" t="e">
        <f t="shared" si="82"/>
        <v>#DIV/0!</v>
      </c>
      <c r="L1289" s="46">
        <f>J1289/Eingaben!$D$29</f>
        <v>0.9648673097488808</v>
      </c>
      <c r="M1289" s="44" t="e">
        <f>K1289/Eingaben!$D$8</f>
        <v>#DIV/0!</v>
      </c>
      <c r="N1289" s="46">
        <f>ABS(B1289-C1289)/Eingaben!$D$8</f>
        <v>0</v>
      </c>
      <c r="P1289">
        <f>D1289/3600000*G1289*100*100/Eingaben!$D$39*(A1289-A1288)/3600</f>
        <v>0</v>
      </c>
      <c r="R1289" s="91" t="e">
        <f>('Dichte Wasser'!$B$4*AVERAGE(B1289:C1289)^3+'Dichte Wasser'!$B$3*AVERAGE(B1289:C1289)^2+'Dichte Wasser'!$B$2*AVERAGE(B1289:C1289)+'Dichte Wasser'!$B$1)/1000</f>
        <v>#DIV/0!</v>
      </c>
      <c r="S1289" s="92" t="e">
        <f t="shared" si="83"/>
        <v>#DIV/0!</v>
      </c>
    </row>
    <row r="1290" spans="5:19" x14ac:dyDescent="0.25">
      <c r="E1290" s="48"/>
      <c r="F1290" s="48"/>
      <c r="I1290" s="45">
        <f t="shared" si="80"/>
        <v>0</v>
      </c>
      <c r="J1290" s="45">
        <f t="shared" si="81"/>
        <v>14.048346409267548</v>
      </c>
      <c r="K1290" s="39" t="e">
        <f t="shared" si="82"/>
        <v>#DIV/0!</v>
      </c>
      <c r="L1290" s="46">
        <f>J1290/Eingaben!$D$29</f>
        <v>0.9648673097488808</v>
      </c>
      <c r="M1290" s="44" t="e">
        <f>K1290/Eingaben!$D$8</f>
        <v>#DIV/0!</v>
      </c>
      <c r="N1290" s="46">
        <f>ABS(B1290-C1290)/Eingaben!$D$8</f>
        <v>0</v>
      </c>
      <c r="P1290">
        <f>D1290/3600000*G1290*100*100/Eingaben!$D$39*(A1290-A1289)/3600</f>
        <v>0</v>
      </c>
      <c r="R1290" s="91" t="e">
        <f>('Dichte Wasser'!$B$4*AVERAGE(B1290:C1290)^3+'Dichte Wasser'!$B$3*AVERAGE(B1290:C1290)^2+'Dichte Wasser'!$B$2*AVERAGE(B1290:C1290)+'Dichte Wasser'!$B$1)/1000</f>
        <v>#DIV/0!</v>
      </c>
      <c r="S1290" s="92" t="e">
        <f t="shared" si="83"/>
        <v>#DIV/0!</v>
      </c>
    </row>
    <row r="1291" spans="5:19" x14ac:dyDescent="0.25">
      <c r="E1291" s="48"/>
      <c r="F1291" s="48"/>
      <c r="I1291" s="45">
        <f t="shared" si="80"/>
        <v>0</v>
      </c>
      <c r="J1291" s="45">
        <f t="shared" si="81"/>
        <v>14.048346409267548</v>
      </c>
      <c r="K1291" s="39" t="e">
        <f t="shared" si="82"/>
        <v>#DIV/0!</v>
      </c>
      <c r="L1291" s="46">
        <f>J1291/Eingaben!$D$29</f>
        <v>0.9648673097488808</v>
      </c>
      <c r="M1291" s="44" t="e">
        <f>K1291/Eingaben!$D$8</f>
        <v>#DIV/0!</v>
      </c>
      <c r="N1291" s="46">
        <f>ABS(B1291-C1291)/Eingaben!$D$8</f>
        <v>0</v>
      </c>
      <c r="P1291">
        <f>D1291/3600000*G1291*100*100/Eingaben!$D$39*(A1291-A1290)/3600</f>
        <v>0</v>
      </c>
      <c r="R1291" s="91" t="e">
        <f>('Dichte Wasser'!$B$4*AVERAGE(B1291:C1291)^3+'Dichte Wasser'!$B$3*AVERAGE(B1291:C1291)^2+'Dichte Wasser'!$B$2*AVERAGE(B1291:C1291)+'Dichte Wasser'!$B$1)/1000</f>
        <v>#DIV/0!</v>
      </c>
      <c r="S1291" s="92" t="e">
        <f t="shared" si="83"/>
        <v>#DIV/0!</v>
      </c>
    </row>
    <row r="1292" spans="5:19" x14ac:dyDescent="0.25">
      <c r="E1292" s="48"/>
      <c r="F1292" s="48"/>
      <c r="I1292" s="45">
        <f t="shared" si="80"/>
        <v>0</v>
      </c>
      <c r="J1292" s="45">
        <f t="shared" si="81"/>
        <v>14.048346409267548</v>
      </c>
      <c r="K1292" s="39" t="e">
        <f t="shared" si="82"/>
        <v>#DIV/0!</v>
      </c>
      <c r="L1292" s="46">
        <f>J1292/Eingaben!$D$29</f>
        <v>0.9648673097488808</v>
      </c>
      <c r="M1292" s="44" t="e">
        <f>K1292/Eingaben!$D$8</f>
        <v>#DIV/0!</v>
      </c>
      <c r="N1292" s="46">
        <f>ABS(B1292-C1292)/Eingaben!$D$8</f>
        <v>0</v>
      </c>
      <c r="P1292">
        <f>D1292/3600000*G1292*100*100/Eingaben!$D$39*(A1292-A1291)/3600</f>
        <v>0</v>
      </c>
      <c r="R1292" s="91" t="e">
        <f>('Dichte Wasser'!$B$4*AVERAGE(B1292:C1292)^3+'Dichte Wasser'!$B$3*AVERAGE(B1292:C1292)^2+'Dichte Wasser'!$B$2*AVERAGE(B1292:C1292)+'Dichte Wasser'!$B$1)/1000</f>
        <v>#DIV/0!</v>
      </c>
      <c r="S1292" s="92" t="e">
        <f t="shared" si="83"/>
        <v>#DIV/0!</v>
      </c>
    </row>
    <row r="1293" spans="5:19" x14ac:dyDescent="0.25">
      <c r="E1293" s="48"/>
      <c r="F1293" s="48"/>
      <c r="I1293" s="45">
        <f t="shared" si="80"/>
        <v>0</v>
      </c>
      <c r="J1293" s="45">
        <f t="shared" si="81"/>
        <v>14.048346409267548</v>
      </c>
      <c r="K1293" s="39" t="e">
        <f t="shared" si="82"/>
        <v>#DIV/0!</v>
      </c>
      <c r="L1293" s="46">
        <f>J1293/Eingaben!$D$29</f>
        <v>0.9648673097488808</v>
      </c>
      <c r="M1293" s="44" t="e">
        <f>K1293/Eingaben!$D$8</f>
        <v>#DIV/0!</v>
      </c>
      <c r="N1293" s="46">
        <f>ABS(B1293-C1293)/Eingaben!$D$8</f>
        <v>0</v>
      </c>
      <c r="P1293">
        <f>D1293/3600000*G1293*100*100/Eingaben!$D$39*(A1293-A1292)/3600</f>
        <v>0</v>
      </c>
      <c r="R1293" s="91" t="e">
        <f>('Dichte Wasser'!$B$4*AVERAGE(B1293:C1293)^3+'Dichte Wasser'!$B$3*AVERAGE(B1293:C1293)^2+'Dichte Wasser'!$B$2*AVERAGE(B1293:C1293)+'Dichte Wasser'!$B$1)/1000</f>
        <v>#DIV/0!</v>
      </c>
      <c r="S1293" s="92" t="e">
        <f t="shared" si="83"/>
        <v>#DIV/0!</v>
      </c>
    </row>
    <row r="1294" spans="5:19" x14ac:dyDescent="0.25">
      <c r="E1294" s="48"/>
      <c r="F1294" s="48"/>
      <c r="I1294" s="45">
        <f t="shared" si="80"/>
        <v>0</v>
      </c>
      <c r="J1294" s="45">
        <f t="shared" si="81"/>
        <v>14.048346409267548</v>
      </c>
      <c r="K1294" s="39" t="e">
        <f t="shared" si="82"/>
        <v>#DIV/0!</v>
      </c>
      <c r="L1294" s="46">
        <f>J1294/Eingaben!$D$29</f>
        <v>0.9648673097488808</v>
      </c>
      <c r="M1294" s="44" t="e">
        <f>K1294/Eingaben!$D$8</f>
        <v>#DIV/0!</v>
      </c>
      <c r="N1294" s="46">
        <f>ABS(B1294-C1294)/Eingaben!$D$8</f>
        <v>0</v>
      </c>
      <c r="P1294">
        <f>D1294/3600000*G1294*100*100/Eingaben!$D$39*(A1294-A1293)/3600</f>
        <v>0</v>
      </c>
      <c r="R1294" s="91" t="e">
        <f>('Dichte Wasser'!$B$4*AVERAGE(B1294:C1294)^3+'Dichte Wasser'!$B$3*AVERAGE(B1294:C1294)^2+'Dichte Wasser'!$B$2*AVERAGE(B1294:C1294)+'Dichte Wasser'!$B$1)/1000</f>
        <v>#DIV/0!</v>
      </c>
      <c r="S1294" s="92" t="e">
        <f t="shared" si="83"/>
        <v>#DIV/0!</v>
      </c>
    </row>
    <row r="1295" spans="5:19" x14ac:dyDescent="0.25">
      <c r="E1295" s="48"/>
      <c r="F1295" s="48"/>
      <c r="I1295" s="45">
        <f t="shared" si="80"/>
        <v>0</v>
      </c>
      <c r="J1295" s="45">
        <f t="shared" si="81"/>
        <v>14.048346409267548</v>
      </c>
      <c r="K1295" s="39" t="e">
        <f t="shared" si="82"/>
        <v>#DIV/0!</v>
      </c>
      <c r="L1295" s="46">
        <f>J1295/Eingaben!$D$29</f>
        <v>0.9648673097488808</v>
      </c>
      <c r="M1295" s="44" t="e">
        <f>K1295/Eingaben!$D$8</f>
        <v>#DIV/0!</v>
      </c>
      <c r="N1295" s="46">
        <f>ABS(B1295-C1295)/Eingaben!$D$8</f>
        <v>0</v>
      </c>
      <c r="P1295">
        <f>D1295/3600000*G1295*100*100/Eingaben!$D$39*(A1295-A1294)/3600</f>
        <v>0</v>
      </c>
      <c r="R1295" s="91" t="e">
        <f>('Dichte Wasser'!$B$4*AVERAGE(B1295:C1295)^3+'Dichte Wasser'!$B$3*AVERAGE(B1295:C1295)^2+'Dichte Wasser'!$B$2*AVERAGE(B1295:C1295)+'Dichte Wasser'!$B$1)/1000</f>
        <v>#DIV/0!</v>
      </c>
      <c r="S1295" s="92" t="e">
        <f t="shared" si="83"/>
        <v>#DIV/0!</v>
      </c>
    </row>
    <row r="1296" spans="5:19" x14ac:dyDescent="0.25">
      <c r="E1296" s="48"/>
      <c r="F1296" s="48"/>
      <c r="I1296" s="45">
        <f t="shared" si="80"/>
        <v>0</v>
      </c>
      <c r="J1296" s="45">
        <f t="shared" si="81"/>
        <v>14.048346409267548</v>
      </c>
      <c r="K1296" s="39" t="e">
        <f t="shared" si="82"/>
        <v>#DIV/0!</v>
      </c>
      <c r="L1296" s="46">
        <f>J1296/Eingaben!$D$29</f>
        <v>0.9648673097488808</v>
      </c>
      <c r="M1296" s="44" t="e">
        <f>K1296/Eingaben!$D$8</f>
        <v>#DIV/0!</v>
      </c>
      <c r="N1296" s="46">
        <f>ABS(B1296-C1296)/Eingaben!$D$8</f>
        <v>0</v>
      </c>
      <c r="P1296">
        <f>D1296/3600000*G1296*100*100/Eingaben!$D$39*(A1296-A1295)/3600</f>
        <v>0</v>
      </c>
      <c r="R1296" s="91" t="e">
        <f>('Dichte Wasser'!$B$4*AVERAGE(B1296:C1296)^3+'Dichte Wasser'!$B$3*AVERAGE(B1296:C1296)^2+'Dichte Wasser'!$B$2*AVERAGE(B1296:C1296)+'Dichte Wasser'!$B$1)/1000</f>
        <v>#DIV/0!</v>
      </c>
      <c r="S1296" s="92" t="e">
        <f t="shared" si="83"/>
        <v>#DIV/0!</v>
      </c>
    </row>
    <row r="1297" spans="5:19" x14ac:dyDescent="0.25">
      <c r="E1297" s="48"/>
      <c r="F1297" s="48"/>
      <c r="I1297" s="45">
        <f t="shared" si="80"/>
        <v>0</v>
      </c>
      <c r="J1297" s="45">
        <f t="shared" si="81"/>
        <v>14.048346409267548</v>
      </c>
      <c r="K1297" s="39" t="e">
        <f t="shared" si="82"/>
        <v>#DIV/0!</v>
      </c>
      <c r="L1297" s="46">
        <f>J1297/Eingaben!$D$29</f>
        <v>0.9648673097488808</v>
      </c>
      <c r="M1297" s="44" t="e">
        <f>K1297/Eingaben!$D$8</f>
        <v>#DIV/0!</v>
      </c>
      <c r="N1297" s="46">
        <f>ABS(B1297-C1297)/Eingaben!$D$8</f>
        <v>0</v>
      </c>
      <c r="P1297">
        <f>D1297/3600000*G1297*100*100/Eingaben!$D$39*(A1297-A1296)/3600</f>
        <v>0</v>
      </c>
      <c r="R1297" s="91" t="e">
        <f>('Dichte Wasser'!$B$4*AVERAGE(B1297:C1297)^3+'Dichte Wasser'!$B$3*AVERAGE(B1297:C1297)^2+'Dichte Wasser'!$B$2*AVERAGE(B1297:C1297)+'Dichte Wasser'!$B$1)/1000</f>
        <v>#DIV/0!</v>
      </c>
      <c r="S1297" s="92" t="e">
        <f t="shared" si="83"/>
        <v>#DIV/0!</v>
      </c>
    </row>
    <row r="1298" spans="5:19" x14ac:dyDescent="0.25">
      <c r="E1298" s="48"/>
      <c r="F1298" s="48"/>
      <c r="I1298" s="45">
        <f t="shared" si="80"/>
        <v>0</v>
      </c>
      <c r="J1298" s="45">
        <f t="shared" si="81"/>
        <v>14.048346409267548</v>
      </c>
      <c r="K1298" s="39" t="e">
        <f t="shared" si="82"/>
        <v>#DIV/0!</v>
      </c>
      <c r="L1298" s="46">
        <f>J1298/Eingaben!$D$29</f>
        <v>0.9648673097488808</v>
      </c>
      <c r="M1298" s="44" t="e">
        <f>K1298/Eingaben!$D$8</f>
        <v>#DIV/0!</v>
      </c>
      <c r="N1298" s="46">
        <f>ABS(B1298-C1298)/Eingaben!$D$8</f>
        <v>0</v>
      </c>
      <c r="P1298">
        <f>D1298/3600000*G1298*100*100/Eingaben!$D$39*(A1298-A1297)/3600</f>
        <v>0</v>
      </c>
      <c r="R1298" s="91" t="e">
        <f>('Dichte Wasser'!$B$4*AVERAGE(B1298:C1298)^3+'Dichte Wasser'!$B$3*AVERAGE(B1298:C1298)^2+'Dichte Wasser'!$B$2*AVERAGE(B1298:C1298)+'Dichte Wasser'!$B$1)/1000</f>
        <v>#DIV/0!</v>
      </c>
      <c r="S1298" s="92" t="e">
        <f t="shared" si="83"/>
        <v>#DIV/0!</v>
      </c>
    </row>
    <row r="1299" spans="5:19" x14ac:dyDescent="0.25">
      <c r="E1299" s="48"/>
      <c r="F1299" s="48"/>
      <c r="I1299" s="45">
        <f t="shared" si="80"/>
        <v>0</v>
      </c>
      <c r="J1299" s="45">
        <f t="shared" si="81"/>
        <v>14.048346409267548</v>
      </c>
      <c r="K1299" s="39" t="e">
        <f t="shared" si="82"/>
        <v>#DIV/0!</v>
      </c>
      <c r="L1299" s="46">
        <f>J1299/Eingaben!$D$29</f>
        <v>0.9648673097488808</v>
      </c>
      <c r="M1299" s="44" t="e">
        <f>K1299/Eingaben!$D$8</f>
        <v>#DIV/0!</v>
      </c>
      <c r="N1299" s="46">
        <f>ABS(B1299-C1299)/Eingaben!$D$8</f>
        <v>0</v>
      </c>
      <c r="P1299">
        <f>D1299/3600000*G1299*100*100/Eingaben!$D$39*(A1299-A1298)/3600</f>
        <v>0</v>
      </c>
      <c r="R1299" s="91" t="e">
        <f>('Dichte Wasser'!$B$4*AVERAGE(B1299:C1299)^3+'Dichte Wasser'!$B$3*AVERAGE(B1299:C1299)^2+'Dichte Wasser'!$B$2*AVERAGE(B1299:C1299)+'Dichte Wasser'!$B$1)/1000</f>
        <v>#DIV/0!</v>
      </c>
      <c r="S1299" s="92" t="e">
        <f t="shared" si="83"/>
        <v>#DIV/0!</v>
      </c>
    </row>
    <row r="1300" spans="5:19" x14ac:dyDescent="0.25">
      <c r="E1300" s="48"/>
      <c r="F1300" s="48"/>
      <c r="I1300" s="45">
        <f t="shared" si="80"/>
        <v>0</v>
      </c>
      <c r="J1300" s="45">
        <f t="shared" si="81"/>
        <v>14.048346409267548</v>
      </c>
      <c r="K1300" s="39" t="e">
        <f t="shared" si="82"/>
        <v>#DIV/0!</v>
      </c>
      <c r="L1300" s="46">
        <f>J1300/Eingaben!$D$29</f>
        <v>0.9648673097488808</v>
      </c>
      <c r="M1300" s="44" t="e">
        <f>K1300/Eingaben!$D$8</f>
        <v>#DIV/0!</v>
      </c>
      <c r="N1300" s="46">
        <f>ABS(B1300-C1300)/Eingaben!$D$8</f>
        <v>0</v>
      </c>
      <c r="P1300">
        <f>D1300/3600000*G1300*100*100/Eingaben!$D$39*(A1300-A1299)/3600</f>
        <v>0</v>
      </c>
      <c r="R1300" s="91" t="e">
        <f>('Dichte Wasser'!$B$4*AVERAGE(B1300:C1300)^3+'Dichte Wasser'!$B$3*AVERAGE(B1300:C1300)^2+'Dichte Wasser'!$B$2*AVERAGE(B1300:C1300)+'Dichte Wasser'!$B$1)/1000</f>
        <v>#DIV/0!</v>
      </c>
      <c r="S1300" s="92" t="e">
        <f t="shared" si="83"/>
        <v>#DIV/0!</v>
      </c>
    </row>
    <row r="1301" spans="5:19" x14ac:dyDescent="0.25">
      <c r="E1301" s="48"/>
      <c r="F1301" s="48"/>
      <c r="I1301" s="45">
        <f t="shared" si="80"/>
        <v>0</v>
      </c>
      <c r="J1301" s="45">
        <f t="shared" si="81"/>
        <v>14.048346409267548</v>
      </c>
      <c r="K1301" s="39" t="e">
        <f t="shared" si="82"/>
        <v>#DIV/0!</v>
      </c>
      <c r="L1301" s="46">
        <f>J1301/Eingaben!$D$29</f>
        <v>0.9648673097488808</v>
      </c>
      <c r="M1301" s="44" t="e">
        <f>K1301/Eingaben!$D$8</f>
        <v>#DIV/0!</v>
      </c>
      <c r="N1301" s="46">
        <f>ABS(B1301-C1301)/Eingaben!$D$8</f>
        <v>0</v>
      </c>
      <c r="P1301">
        <f>D1301/3600000*G1301*100*100/Eingaben!$D$39*(A1301-A1300)/3600</f>
        <v>0</v>
      </c>
      <c r="R1301" s="91" t="e">
        <f>('Dichte Wasser'!$B$4*AVERAGE(B1301:C1301)^3+'Dichte Wasser'!$B$3*AVERAGE(B1301:C1301)^2+'Dichte Wasser'!$B$2*AVERAGE(B1301:C1301)+'Dichte Wasser'!$B$1)/1000</f>
        <v>#DIV/0!</v>
      </c>
      <c r="S1301" s="92" t="e">
        <f t="shared" si="83"/>
        <v>#DIV/0!</v>
      </c>
    </row>
    <row r="1302" spans="5:19" x14ac:dyDescent="0.25">
      <c r="E1302" s="48"/>
      <c r="F1302" s="48"/>
      <c r="I1302" s="45">
        <f t="shared" si="80"/>
        <v>0</v>
      </c>
      <c r="J1302" s="45">
        <f t="shared" si="81"/>
        <v>14.048346409267548</v>
      </c>
      <c r="K1302" s="39" t="e">
        <f t="shared" si="82"/>
        <v>#DIV/0!</v>
      </c>
      <c r="L1302" s="46">
        <f>J1302/Eingaben!$D$29</f>
        <v>0.9648673097488808</v>
      </c>
      <c r="M1302" s="44" t="e">
        <f>K1302/Eingaben!$D$8</f>
        <v>#DIV/0!</v>
      </c>
      <c r="N1302" s="46">
        <f>ABS(B1302-C1302)/Eingaben!$D$8</f>
        <v>0</v>
      </c>
      <c r="P1302">
        <f>D1302/3600000*G1302*100*100/Eingaben!$D$39*(A1302-A1301)/3600</f>
        <v>0</v>
      </c>
      <c r="R1302" s="91" t="e">
        <f>('Dichte Wasser'!$B$4*AVERAGE(B1302:C1302)^3+'Dichte Wasser'!$B$3*AVERAGE(B1302:C1302)^2+'Dichte Wasser'!$B$2*AVERAGE(B1302:C1302)+'Dichte Wasser'!$B$1)/1000</f>
        <v>#DIV/0!</v>
      </c>
      <c r="S1302" s="92" t="e">
        <f t="shared" si="83"/>
        <v>#DIV/0!</v>
      </c>
    </row>
    <row r="1303" spans="5:19" x14ac:dyDescent="0.25">
      <c r="E1303" s="48"/>
      <c r="F1303" s="48"/>
      <c r="I1303" s="45">
        <f t="shared" si="80"/>
        <v>0</v>
      </c>
      <c r="J1303" s="45">
        <f t="shared" si="81"/>
        <v>14.048346409267548</v>
      </c>
      <c r="K1303" s="39" t="e">
        <f t="shared" si="82"/>
        <v>#DIV/0!</v>
      </c>
      <c r="L1303" s="46">
        <f>J1303/Eingaben!$D$29</f>
        <v>0.9648673097488808</v>
      </c>
      <c r="M1303" s="44" t="e">
        <f>K1303/Eingaben!$D$8</f>
        <v>#DIV/0!</v>
      </c>
      <c r="N1303" s="46">
        <f>ABS(B1303-C1303)/Eingaben!$D$8</f>
        <v>0</v>
      </c>
      <c r="P1303">
        <f>D1303/3600000*G1303*100*100/Eingaben!$D$39*(A1303-A1302)/3600</f>
        <v>0</v>
      </c>
      <c r="R1303" s="91" t="e">
        <f>('Dichte Wasser'!$B$4*AVERAGE(B1303:C1303)^3+'Dichte Wasser'!$B$3*AVERAGE(B1303:C1303)^2+'Dichte Wasser'!$B$2*AVERAGE(B1303:C1303)+'Dichte Wasser'!$B$1)/1000</f>
        <v>#DIV/0!</v>
      </c>
      <c r="S1303" s="92" t="e">
        <f t="shared" si="83"/>
        <v>#DIV/0!</v>
      </c>
    </row>
    <row r="1304" spans="5:19" x14ac:dyDescent="0.25">
      <c r="E1304" s="48"/>
      <c r="F1304" s="48"/>
      <c r="I1304" s="45">
        <f t="shared" si="80"/>
        <v>0</v>
      </c>
      <c r="J1304" s="45">
        <f t="shared" si="81"/>
        <v>14.048346409267548</v>
      </c>
      <c r="K1304" s="39" t="e">
        <f t="shared" si="82"/>
        <v>#DIV/0!</v>
      </c>
      <c r="L1304" s="46">
        <f>J1304/Eingaben!$D$29</f>
        <v>0.9648673097488808</v>
      </c>
      <c r="M1304" s="44" t="e">
        <f>K1304/Eingaben!$D$8</f>
        <v>#DIV/0!</v>
      </c>
      <c r="N1304" s="46">
        <f>ABS(B1304-C1304)/Eingaben!$D$8</f>
        <v>0</v>
      </c>
      <c r="P1304">
        <f>D1304/3600000*G1304*100*100/Eingaben!$D$39*(A1304-A1303)/3600</f>
        <v>0</v>
      </c>
      <c r="R1304" s="91" t="e">
        <f>('Dichte Wasser'!$B$4*AVERAGE(B1304:C1304)^3+'Dichte Wasser'!$B$3*AVERAGE(B1304:C1304)^2+'Dichte Wasser'!$B$2*AVERAGE(B1304:C1304)+'Dichte Wasser'!$B$1)/1000</f>
        <v>#DIV/0!</v>
      </c>
      <c r="S1304" s="92" t="e">
        <f t="shared" si="83"/>
        <v>#DIV/0!</v>
      </c>
    </row>
    <row r="1305" spans="5:19" x14ac:dyDescent="0.25">
      <c r="E1305" s="48"/>
      <c r="F1305" s="48"/>
      <c r="I1305" s="45">
        <f t="shared" si="80"/>
        <v>0</v>
      </c>
      <c r="J1305" s="45">
        <f t="shared" si="81"/>
        <v>14.048346409267548</v>
      </c>
      <c r="K1305" s="39" t="e">
        <f t="shared" si="82"/>
        <v>#DIV/0!</v>
      </c>
      <c r="L1305" s="46">
        <f>J1305/Eingaben!$D$29</f>
        <v>0.9648673097488808</v>
      </c>
      <c r="M1305" s="44" t="e">
        <f>K1305/Eingaben!$D$8</f>
        <v>#DIV/0!</v>
      </c>
      <c r="N1305" s="46">
        <f>ABS(B1305-C1305)/Eingaben!$D$8</f>
        <v>0</v>
      </c>
      <c r="P1305">
        <f>D1305/3600000*G1305*100*100/Eingaben!$D$39*(A1305-A1304)/3600</f>
        <v>0</v>
      </c>
      <c r="R1305" s="91" t="e">
        <f>('Dichte Wasser'!$B$4*AVERAGE(B1305:C1305)^3+'Dichte Wasser'!$B$3*AVERAGE(B1305:C1305)^2+'Dichte Wasser'!$B$2*AVERAGE(B1305:C1305)+'Dichte Wasser'!$B$1)/1000</f>
        <v>#DIV/0!</v>
      </c>
      <c r="S1305" s="92" t="e">
        <f t="shared" si="83"/>
        <v>#DIV/0!</v>
      </c>
    </row>
    <row r="1306" spans="5:19" x14ac:dyDescent="0.25">
      <c r="E1306" s="48"/>
      <c r="F1306" s="48"/>
      <c r="I1306" s="45">
        <f t="shared" si="80"/>
        <v>0</v>
      </c>
      <c r="J1306" s="45">
        <f t="shared" si="81"/>
        <v>14.048346409267548</v>
      </c>
      <c r="K1306" s="39" t="e">
        <f t="shared" si="82"/>
        <v>#DIV/0!</v>
      </c>
      <c r="L1306" s="46">
        <f>J1306/Eingaben!$D$29</f>
        <v>0.9648673097488808</v>
      </c>
      <c r="M1306" s="44" t="e">
        <f>K1306/Eingaben!$D$8</f>
        <v>#DIV/0!</v>
      </c>
      <c r="N1306" s="46">
        <f>ABS(B1306-C1306)/Eingaben!$D$8</f>
        <v>0</v>
      </c>
      <c r="P1306">
        <f>D1306/3600000*G1306*100*100/Eingaben!$D$39*(A1306-A1305)/3600</f>
        <v>0</v>
      </c>
      <c r="R1306" s="91" t="e">
        <f>('Dichte Wasser'!$B$4*AVERAGE(B1306:C1306)^3+'Dichte Wasser'!$B$3*AVERAGE(B1306:C1306)^2+'Dichte Wasser'!$B$2*AVERAGE(B1306:C1306)+'Dichte Wasser'!$B$1)/1000</f>
        <v>#DIV/0!</v>
      </c>
      <c r="S1306" s="92" t="e">
        <f t="shared" si="83"/>
        <v>#DIV/0!</v>
      </c>
    </row>
    <row r="1307" spans="5:19" x14ac:dyDescent="0.25">
      <c r="E1307" s="48"/>
      <c r="F1307" s="48"/>
      <c r="I1307" s="45">
        <f t="shared" si="80"/>
        <v>0</v>
      </c>
      <c r="J1307" s="45">
        <f t="shared" si="81"/>
        <v>14.048346409267548</v>
      </c>
      <c r="K1307" s="39" t="e">
        <f t="shared" si="82"/>
        <v>#DIV/0!</v>
      </c>
      <c r="L1307" s="46">
        <f>J1307/Eingaben!$D$29</f>
        <v>0.9648673097488808</v>
      </c>
      <c r="M1307" s="44" t="e">
        <f>K1307/Eingaben!$D$8</f>
        <v>#DIV/0!</v>
      </c>
      <c r="N1307" s="46">
        <f>ABS(B1307-C1307)/Eingaben!$D$8</f>
        <v>0</v>
      </c>
      <c r="P1307">
        <f>D1307/3600000*G1307*100*100/Eingaben!$D$39*(A1307-A1306)/3600</f>
        <v>0</v>
      </c>
      <c r="R1307" s="91" t="e">
        <f>('Dichte Wasser'!$B$4*AVERAGE(B1307:C1307)^3+'Dichte Wasser'!$B$3*AVERAGE(B1307:C1307)^2+'Dichte Wasser'!$B$2*AVERAGE(B1307:C1307)+'Dichte Wasser'!$B$1)/1000</f>
        <v>#DIV/0!</v>
      </c>
      <c r="S1307" s="92" t="e">
        <f t="shared" si="83"/>
        <v>#DIV/0!</v>
      </c>
    </row>
    <row r="1308" spans="5:19" x14ac:dyDescent="0.25">
      <c r="E1308" s="48"/>
      <c r="F1308" s="48"/>
      <c r="I1308" s="45">
        <f t="shared" si="80"/>
        <v>0</v>
      </c>
      <c r="J1308" s="45">
        <f t="shared" si="81"/>
        <v>14.048346409267548</v>
      </c>
      <c r="K1308" s="39" t="e">
        <f t="shared" si="82"/>
        <v>#DIV/0!</v>
      </c>
      <c r="L1308" s="46">
        <f>J1308/Eingaben!$D$29</f>
        <v>0.9648673097488808</v>
      </c>
      <c r="M1308" s="44" t="e">
        <f>K1308/Eingaben!$D$8</f>
        <v>#DIV/0!</v>
      </c>
      <c r="N1308" s="46">
        <f>ABS(B1308-C1308)/Eingaben!$D$8</f>
        <v>0</v>
      </c>
      <c r="P1308">
        <f>D1308/3600000*G1308*100*100/Eingaben!$D$39*(A1308-A1307)/3600</f>
        <v>0</v>
      </c>
      <c r="R1308" s="91" t="e">
        <f>('Dichte Wasser'!$B$4*AVERAGE(B1308:C1308)^3+'Dichte Wasser'!$B$3*AVERAGE(B1308:C1308)^2+'Dichte Wasser'!$B$2*AVERAGE(B1308:C1308)+'Dichte Wasser'!$B$1)/1000</f>
        <v>#DIV/0!</v>
      </c>
      <c r="S1308" s="92" t="e">
        <f t="shared" si="83"/>
        <v>#DIV/0!</v>
      </c>
    </row>
    <row r="1309" spans="5:19" x14ac:dyDescent="0.25">
      <c r="E1309" s="48"/>
      <c r="F1309" s="48"/>
      <c r="I1309" s="45">
        <f t="shared" si="80"/>
        <v>0</v>
      </c>
      <c r="J1309" s="45">
        <f t="shared" si="81"/>
        <v>14.048346409267548</v>
      </c>
      <c r="K1309" s="39" t="e">
        <f t="shared" si="82"/>
        <v>#DIV/0!</v>
      </c>
      <c r="L1309" s="46">
        <f>J1309/Eingaben!$D$29</f>
        <v>0.9648673097488808</v>
      </c>
      <c r="M1309" s="44" t="e">
        <f>K1309/Eingaben!$D$8</f>
        <v>#DIV/0!</v>
      </c>
      <c r="N1309" s="46">
        <f>ABS(B1309-C1309)/Eingaben!$D$8</f>
        <v>0</v>
      </c>
      <c r="P1309">
        <f>D1309/3600000*G1309*100*100/Eingaben!$D$39*(A1309-A1308)/3600</f>
        <v>0</v>
      </c>
      <c r="R1309" s="91" t="e">
        <f>('Dichte Wasser'!$B$4*AVERAGE(B1309:C1309)^3+'Dichte Wasser'!$B$3*AVERAGE(B1309:C1309)^2+'Dichte Wasser'!$B$2*AVERAGE(B1309:C1309)+'Dichte Wasser'!$B$1)/1000</f>
        <v>#DIV/0!</v>
      </c>
      <c r="S1309" s="92" t="e">
        <f t="shared" si="83"/>
        <v>#DIV/0!</v>
      </c>
    </row>
    <row r="1310" spans="5:19" x14ac:dyDescent="0.25">
      <c r="E1310" s="48"/>
      <c r="F1310" s="48"/>
      <c r="I1310" s="45">
        <f t="shared" si="80"/>
        <v>0</v>
      </c>
      <c r="J1310" s="45">
        <f t="shared" si="81"/>
        <v>14.048346409267548</v>
      </c>
      <c r="K1310" s="39" t="e">
        <f t="shared" si="82"/>
        <v>#DIV/0!</v>
      </c>
      <c r="L1310" s="46">
        <f>J1310/Eingaben!$D$29</f>
        <v>0.9648673097488808</v>
      </c>
      <c r="M1310" s="44" t="e">
        <f>K1310/Eingaben!$D$8</f>
        <v>#DIV/0!</v>
      </c>
      <c r="N1310" s="46">
        <f>ABS(B1310-C1310)/Eingaben!$D$8</f>
        <v>0</v>
      </c>
      <c r="P1310">
        <f>D1310/3600000*G1310*100*100/Eingaben!$D$39*(A1310-A1309)/3600</f>
        <v>0</v>
      </c>
      <c r="R1310" s="91" t="e">
        <f>('Dichte Wasser'!$B$4*AVERAGE(B1310:C1310)^3+'Dichte Wasser'!$B$3*AVERAGE(B1310:C1310)^2+'Dichte Wasser'!$B$2*AVERAGE(B1310:C1310)+'Dichte Wasser'!$B$1)/1000</f>
        <v>#DIV/0!</v>
      </c>
      <c r="S1310" s="92" t="e">
        <f t="shared" si="83"/>
        <v>#DIV/0!</v>
      </c>
    </row>
    <row r="1311" spans="5:19" x14ac:dyDescent="0.25">
      <c r="E1311" s="48"/>
      <c r="F1311" s="48"/>
      <c r="I1311" s="45">
        <f t="shared" si="80"/>
        <v>0</v>
      </c>
      <c r="J1311" s="45">
        <f t="shared" si="81"/>
        <v>14.048346409267548</v>
      </c>
      <c r="K1311" s="39" t="e">
        <f t="shared" si="82"/>
        <v>#DIV/0!</v>
      </c>
      <c r="L1311" s="46">
        <f>J1311/Eingaben!$D$29</f>
        <v>0.9648673097488808</v>
      </c>
      <c r="M1311" s="44" t="e">
        <f>K1311/Eingaben!$D$8</f>
        <v>#DIV/0!</v>
      </c>
      <c r="N1311" s="46">
        <f>ABS(B1311-C1311)/Eingaben!$D$8</f>
        <v>0</v>
      </c>
      <c r="P1311">
        <f>D1311/3600000*G1311*100*100/Eingaben!$D$39*(A1311-A1310)/3600</f>
        <v>0</v>
      </c>
      <c r="R1311" s="91" t="e">
        <f>('Dichte Wasser'!$B$4*AVERAGE(B1311:C1311)^3+'Dichte Wasser'!$B$3*AVERAGE(B1311:C1311)^2+'Dichte Wasser'!$B$2*AVERAGE(B1311:C1311)+'Dichte Wasser'!$B$1)/1000</f>
        <v>#DIV/0!</v>
      </c>
      <c r="S1311" s="92" t="e">
        <f t="shared" si="83"/>
        <v>#DIV/0!</v>
      </c>
    </row>
    <row r="1312" spans="5:19" x14ac:dyDescent="0.25">
      <c r="E1312" s="48"/>
      <c r="F1312" s="48"/>
      <c r="I1312" s="45">
        <f t="shared" si="80"/>
        <v>0</v>
      </c>
      <c r="J1312" s="45">
        <f t="shared" si="81"/>
        <v>14.048346409267548</v>
      </c>
      <c r="K1312" s="39" t="e">
        <f t="shared" si="82"/>
        <v>#DIV/0!</v>
      </c>
      <c r="L1312" s="46">
        <f>J1312/Eingaben!$D$29</f>
        <v>0.9648673097488808</v>
      </c>
      <c r="M1312" s="44" t="e">
        <f>K1312/Eingaben!$D$8</f>
        <v>#DIV/0!</v>
      </c>
      <c r="N1312" s="46">
        <f>ABS(B1312-C1312)/Eingaben!$D$8</f>
        <v>0</v>
      </c>
      <c r="P1312">
        <f>D1312/3600000*G1312*100*100/Eingaben!$D$39*(A1312-A1311)/3600</f>
        <v>0</v>
      </c>
      <c r="R1312" s="91" t="e">
        <f>('Dichte Wasser'!$B$4*AVERAGE(B1312:C1312)^3+'Dichte Wasser'!$B$3*AVERAGE(B1312:C1312)^2+'Dichte Wasser'!$B$2*AVERAGE(B1312:C1312)+'Dichte Wasser'!$B$1)/1000</f>
        <v>#DIV/0!</v>
      </c>
      <c r="S1312" s="92" t="e">
        <f t="shared" si="83"/>
        <v>#DIV/0!</v>
      </c>
    </row>
    <row r="1313" spans="5:19" x14ac:dyDescent="0.25">
      <c r="E1313" s="48"/>
      <c r="F1313" s="48"/>
      <c r="I1313" s="45">
        <f t="shared" si="80"/>
        <v>0</v>
      </c>
      <c r="J1313" s="45">
        <f t="shared" si="81"/>
        <v>14.048346409267548</v>
      </c>
      <c r="K1313" s="39" t="e">
        <f t="shared" si="82"/>
        <v>#DIV/0!</v>
      </c>
      <c r="L1313" s="46">
        <f>J1313/Eingaben!$D$29</f>
        <v>0.9648673097488808</v>
      </c>
      <c r="M1313" s="44" t="e">
        <f>K1313/Eingaben!$D$8</f>
        <v>#DIV/0!</v>
      </c>
      <c r="N1313" s="46">
        <f>ABS(B1313-C1313)/Eingaben!$D$8</f>
        <v>0</v>
      </c>
      <c r="P1313">
        <f>D1313/3600000*G1313*100*100/Eingaben!$D$39*(A1313-A1312)/3600</f>
        <v>0</v>
      </c>
      <c r="R1313" s="91" t="e">
        <f>('Dichte Wasser'!$B$4*AVERAGE(B1313:C1313)^3+'Dichte Wasser'!$B$3*AVERAGE(B1313:C1313)^2+'Dichte Wasser'!$B$2*AVERAGE(B1313:C1313)+'Dichte Wasser'!$B$1)/1000</f>
        <v>#DIV/0!</v>
      </c>
      <c r="S1313" s="92" t="e">
        <f t="shared" si="83"/>
        <v>#DIV/0!</v>
      </c>
    </row>
    <row r="1314" spans="5:19" x14ac:dyDescent="0.25">
      <c r="E1314" s="48"/>
      <c r="F1314" s="48"/>
      <c r="I1314" s="45">
        <f t="shared" si="80"/>
        <v>0</v>
      </c>
      <c r="J1314" s="45">
        <f t="shared" si="81"/>
        <v>14.048346409267548</v>
      </c>
      <c r="K1314" s="39" t="e">
        <f t="shared" si="82"/>
        <v>#DIV/0!</v>
      </c>
      <c r="L1314" s="46">
        <f>J1314/Eingaben!$D$29</f>
        <v>0.9648673097488808</v>
      </c>
      <c r="M1314" s="44" t="e">
        <f>K1314/Eingaben!$D$8</f>
        <v>#DIV/0!</v>
      </c>
      <c r="N1314" s="46">
        <f>ABS(B1314-C1314)/Eingaben!$D$8</f>
        <v>0</v>
      </c>
      <c r="P1314">
        <f>D1314/3600000*G1314*100*100/Eingaben!$D$39*(A1314-A1313)/3600</f>
        <v>0</v>
      </c>
      <c r="R1314" s="91" t="e">
        <f>('Dichte Wasser'!$B$4*AVERAGE(B1314:C1314)^3+'Dichte Wasser'!$B$3*AVERAGE(B1314:C1314)^2+'Dichte Wasser'!$B$2*AVERAGE(B1314:C1314)+'Dichte Wasser'!$B$1)/1000</f>
        <v>#DIV/0!</v>
      </c>
      <c r="S1314" s="92" t="e">
        <f t="shared" si="83"/>
        <v>#DIV/0!</v>
      </c>
    </row>
    <row r="1315" spans="5:19" x14ac:dyDescent="0.25">
      <c r="E1315" s="48"/>
      <c r="F1315" s="48"/>
      <c r="I1315" s="45">
        <f t="shared" si="80"/>
        <v>0</v>
      </c>
      <c r="J1315" s="45">
        <f t="shared" si="81"/>
        <v>14.048346409267548</v>
      </c>
      <c r="K1315" s="39" t="e">
        <f t="shared" si="82"/>
        <v>#DIV/0!</v>
      </c>
      <c r="L1315" s="46">
        <f>J1315/Eingaben!$D$29</f>
        <v>0.9648673097488808</v>
      </c>
      <c r="M1315" s="44" t="e">
        <f>K1315/Eingaben!$D$8</f>
        <v>#DIV/0!</v>
      </c>
      <c r="N1315" s="46">
        <f>ABS(B1315-C1315)/Eingaben!$D$8</f>
        <v>0</v>
      </c>
      <c r="P1315">
        <f>D1315/3600000*G1315*100*100/Eingaben!$D$39*(A1315-A1314)/3600</f>
        <v>0</v>
      </c>
      <c r="R1315" s="91" t="e">
        <f>('Dichte Wasser'!$B$4*AVERAGE(B1315:C1315)^3+'Dichte Wasser'!$B$3*AVERAGE(B1315:C1315)^2+'Dichte Wasser'!$B$2*AVERAGE(B1315:C1315)+'Dichte Wasser'!$B$1)/1000</f>
        <v>#DIV/0!</v>
      </c>
      <c r="S1315" s="92" t="e">
        <f t="shared" si="83"/>
        <v>#DIV/0!</v>
      </c>
    </row>
    <row r="1316" spans="5:19" x14ac:dyDescent="0.25">
      <c r="E1316" s="48"/>
      <c r="F1316" s="48"/>
      <c r="I1316" s="45">
        <f t="shared" si="80"/>
        <v>0</v>
      </c>
      <c r="J1316" s="45">
        <f t="shared" si="81"/>
        <v>14.048346409267548</v>
      </c>
      <c r="K1316" s="39" t="e">
        <f t="shared" si="82"/>
        <v>#DIV/0!</v>
      </c>
      <c r="L1316" s="46">
        <f>J1316/Eingaben!$D$29</f>
        <v>0.9648673097488808</v>
      </c>
      <c r="M1316" s="44" t="e">
        <f>K1316/Eingaben!$D$8</f>
        <v>#DIV/0!</v>
      </c>
      <c r="N1316" s="46">
        <f>ABS(B1316-C1316)/Eingaben!$D$8</f>
        <v>0</v>
      </c>
      <c r="P1316">
        <f>D1316/3600000*G1316*100*100/Eingaben!$D$39*(A1316-A1315)/3600</f>
        <v>0</v>
      </c>
      <c r="R1316" s="91" t="e">
        <f>('Dichte Wasser'!$B$4*AVERAGE(B1316:C1316)^3+'Dichte Wasser'!$B$3*AVERAGE(B1316:C1316)^2+'Dichte Wasser'!$B$2*AVERAGE(B1316:C1316)+'Dichte Wasser'!$B$1)/1000</f>
        <v>#DIV/0!</v>
      </c>
      <c r="S1316" s="92" t="e">
        <f t="shared" si="83"/>
        <v>#DIV/0!</v>
      </c>
    </row>
    <row r="1317" spans="5:19" x14ac:dyDescent="0.25">
      <c r="E1317" s="48"/>
      <c r="F1317" s="48"/>
      <c r="I1317" s="45">
        <f t="shared" si="80"/>
        <v>0</v>
      </c>
      <c r="J1317" s="45">
        <f t="shared" si="81"/>
        <v>14.048346409267548</v>
      </c>
      <c r="K1317" s="39" t="e">
        <f t="shared" si="82"/>
        <v>#DIV/0!</v>
      </c>
      <c r="L1317" s="46">
        <f>J1317/Eingaben!$D$29</f>
        <v>0.9648673097488808</v>
      </c>
      <c r="M1317" s="44" t="e">
        <f>K1317/Eingaben!$D$8</f>
        <v>#DIV/0!</v>
      </c>
      <c r="N1317" s="46">
        <f>ABS(B1317-C1317)/Eingaben!$D$8</f>
        <v>0</v>
      </c>
      <c r="P1317">
        <f>D1317/3600000*G1317*100*100/Eingaben!$D$39*(A1317-A1316)/3600</f>
        <v>0</v>
      </c>
      <c r="R1317" s="91" t="e">
        <f>('Dichte Wasser'!$B$4*AVERAGE(B1317:C1317)^3+'Dichte Wasser'!$B$3*AVERAGE(B1317:C1317)^2+'Dichte Wasser'!$B$2*AVERAGE(B1317:C1317)+'Dichte Wasser'!$B$1)/1000</f>
        <v>#DIV/0!</v>
      </c>
      <c r="S1317" s="92" t="e">
        <f t="shared" si="83"/>
        <v>#DIV/0!</v>
      </c>
    </row>
    <row r="1318" spans="5:19" x14ac:dyDescent="0.25">
      <c r="E1318" s="48"/>
      <c r="F1318" s="48"/>
      <c r="I1318" s="45">
        <f t="shared" si="80"/>
        <v>0</v>
      </c>
      <c r="J1318" s="45">
        <f t="shared" si="81"/>
        <v>14.048346409267548</v>
      </c>
      <c r="K1318" s="39" t="e">
        <f t="shared" si="82"/>
        <v>#DIV/0!</v>
      </c>
      <c r="L1318" s="46">
        <f>J1318/Eingaben!$D$29</f>
        <v>0.9648673097488808</v>
      </c>
      <c r="M1318" s="44" t="e">
        <f>K1318/Eingaben!$D$8</f>
        <v>#DIV/0!</v>
      </c>
      <c r="N1318" s="46">
        <f>ABS(B1318-C1318)/Eingaben!$D$8</f>
        <v>0</v>
      </c>
      <c r="P1318">
        <f>D1318/3600000*G1318*100*100/Eingaben!$D$39*(A1318-A1317)/3600</f>
        <v>0</v>
      </c>
      <c r="R1318" s="91" t="e">
        <f>('Dichte Wasser'!$B$4*AVERAGE(B1318:C1318)^3+'Dichte Wasser'!$B$3*AVERAGE(B1318:C1318)^2+'Dichte Wasser'!$B$2*AVERAGE(B1318:C1318)+'Dichte Wasser'!$B$1)/1000</f>
        <v>#DIV/0!</v>
      </c>
      <c r="S1318" s="92" t="e">
        <f t="shared" si="83"/>
        <v>#DIV/0!</v>
      </c>
    </row>
    <row r="1319" spans="5:19" x14ac:dyDescent="0.25">
      <c r="E1319" s="48"/>
      <c r="F1319" s="48"/>
      <c r="I1319" s="45">
        <f t="shared" si="80"/>
        <v>0</v>
      </c>
      <c r="J1319" s="45">
        <f t="shared" si="81"/>
        <v>14.048346409267548</v>
      </c>
      <c r="K1319" s="39" t="e">
        <f t="shared" si="82"/>
        <v>#DIV/0!</v>
      </c>
      <c r="L1319" s="46">
        <f>J1319/Eingaben!$D$29</f>
        <v>0.9648673097488808</v>
      </c>
      <c r="M1319" s="44" t="e">
        <f>K1319/Eingaben!$D$8</f>
        <v>#DIV/0!</v>
      </c>
      <c r="N1319" s="46">
        <f>ABS(B1319-C1319)/Eingaben!$D$8</f>
        <v>0</v>
      </c>
      <c r="P1319">
        <f>D1319/3600000*G1319*100*100/Eingaben!$D$39*(A1319-A1318)/3600</f>
        <v>0</v>
      </c>
      <c r="R1319" s="91" t="e">
        <f>('Dichte Wasser'!$B$4*AVERAGE(B1319:C1319)^3+'Dichte Wasser'!$B$3*AVERAGE(B1319:C1319)^2+'Dichte Wasser'!$B$2*AVERAGE(B1319:C1319)+'Dichte Wasser'!$B$1)/1000</f>
        <v>#DIV/0!</v>
      </c>
      <c r="S1319" s="92" t="e">
        <f t="shared" si="83"/>
        <v>#DIV/0!</v>
      </c>
    </row>
    <row r="1320" spans="5:19" x14ac:dyDescent="0.25">
      <c r="E1320" s="48"/>
      <c r="F1320" s="48"/>
      <c r="I1320" s="45">
        <f t="shared" si="80"/>
        <v>0</v>
      </c>
      <c r="J1320" s="45">
        <f t="shared" si="81"/>
        <v>14.048346409267548</v>
      </c>
      <c r="K1320" s="39" t="e">
        <f t="shared" si="82"/>
        <v>#DIV/0!</v>
      </c>
      <c r="L1320" s="46">
        <f>J1320/Eingaben!$D$29</f>
        <v>0.9648673097488808</v>
      </c>
      <c r="M1320" s="44" t="e">
        <f>K1320/Eingaben!$D$8</f>
        <v>#DIV/0!</v>
      </c>
      <c r="N1320" s="46">
        <f>ABS(B1320-C1320)/Eingaben!$D$8</f>
        <v>0</v>
      </c>
      <c r="P1320">
        <f>D1320/3600000*G1320*100*100/Eingaben!$D$39*(A1320-A1319)/3600</f>
        <v>0</v>
      </c>
      <c r="R1320" s="91" t="e">
        <f>('Dichte Wasser'!$B$4*AVERAGE(B1320:C1320)^3+'Dichte Wasser'!$B$3*AVERAGE(B1320:C1320)^2+'Dichte Wasser'!$B$2*AVERAGE(B1320:C1320)+'Dichte Wasser'!$B$1)/1000</f>
        <v>#DIV/0!</v>
      </c>
      <c r="S1320" s="92" t="e">
        <f t="shared" si="83"/>
        <v>#DIV/0!</v>
      </c>
    </row>
    <row r="1321" spans="5:19" x14ac:dyDescent="0.25">
      <c r="E1321" s="48"/>
      <c r="F1321" s="48"/>
      <c r="I1321" s="45">
        <f t="shared" si="80"/>
        <v>0</v>
      </c>
      <c r="J1321" s="45">
        <f t="shared" si="81"/>
        <v>14.048346409267548</v>
      </c>
      <c r="K1321" s="39" t="e">
        <f t="shared" si="82"/>
        <v>#DIV/0!</v>
      </c>
      <c r="L1321" s="46">
        <f>J1321/Eingaben!$D$29</f>
        <v>0.9648673097488808</v>
      </c>
      <c r="M1321" s="44" t="e">
        <f>K1321/Eingaben!$D$8</f>
        <v>#DIV/0!</v>
      </c>
      <c r="N1321" s="46">
        <f>ABS(B1321-C1321)/Eingaben!$D$8</f>
        <v>0</v>
      </c>
      <c r="P1321">
        <f>D1321/3600000*G1321*100*100/Eingaben!$D$39*(A1321-A1320)/3600</f>
        <v>0</v>
      </c>
      <c r="R1321" s="91" t="e">
        <f>('Dichte Wasser'!$B$4*AVERAGE(B1321:C1321)^3+'Dichte Wasser'!$B$3*AVERAGE(B1321:C1321)^2+'Dichte Wasser'!$B$2*AVERAGE(B1321:C1321)+'Dichte Wasser'!$B$1)/1000</f>
        <v>#DIV/0!</v>
      </c>
      <c r="S1321" s="92" t="e">
        <f t="shared" si="83"/>
        <v>#DIV/0!</v>
      </c>
    </row>
    <row r="1322" spans="5:19" x14ac:dyDescent="0.25">
      <c r="E1322" s="48"/>
      <c r="F1322" s="48"/>
      <c r="I1322" s="45">
        <f t="shared" si="80"/>
        <v>0</v>
      </c>
      <c r="J1322" s="45">
        <f t="shared" si="81"/>
        <v>14.048346409267548</v>
      </c>
      <c r="K1322" s="39" t="e">
        <f t="shared" si="82"/>
        <v>#DIV/0!</v>
      </c>
      <c r="L1322" s="46">
        <f>J1322/Eingaben!$D$29</f>
        <v>0.9648673097488808</v>
      </c>
      <c r="M1322" s="44" t="e">
        <f>K1322/Eingaben!$D$8</f>
        <v>#DIV/0!</v>
      </c>
      <c r="N1322" s="46">
        <f>ABS(B1322-C1322)/Eingaben!$D$8</f>
        <v>0</v>
      </c>
      <c r="P1322">
        <f>D1322/3600000*G1322*100*100/Eingaben!$D$39*(A1322-A1321)/3600</f>
        <v>0</v>
      </c>
      <c r="R1322" s="91" t="e">
        <f>('Dichte Wasser'!$B$4*AVERAGE(B1322:C1322)^3+'Dichte Wasser'!$B$3*AVERAGE(B1322:C1322)^2+'Dichte Wasser'!$B$2*AVERAGE(B1322:C1322)+'Dichte Wasser'!$B$1)/1000</f>
        <v>#DIV/0!</v>
      </c>
      <c r="S1322" s="92" t="e">
        <f t="shared" si="83"/>
        <v>#DIV/0!</v>
      </c>
    </row>
    <row r="1323" spans="5:19" x14ac:dyDescent="0.25">
      <c r="E1323" s="48"/>
      <c r="F1323" s="48"/>
      <c r="I1323" s="45">
        <f t="shared" si="80"/>
        <v>0</v>
      </c>
      <c r="J1323" s="45">
        <f t="shared" si="81"/>
        <v>14.048346409267548</v>
      </c>
      <c r="K1323" s="39" t="e">
        <f t="shared" si="82"/>
        <v>#DIV/0!</v>
      </c>
      <c r="L1323" s="46">
        <f>J1323/Eingaben!$D$29</f>
        <v>0.9648673097488808</v>
      </c>
      <c r="M1323" s="44" t="e">
        <f>K1323/Eingaben!$D$8</f>
        <v>#DIV/0!</v>
      </c>
      <c r="N1323" s="46">
        <f>ABS(B1323-C1323)/Eingaben!$D$8</f>
        <v>0</v>
      </c>
      <c r="P1323">
        <f>D1323/3600000*G1323*100*100/Eingaben!$D$39*(A1323-A1322)/3600</f>
        <v>0</v>
      </c>
      <c r="R1323" s="91" t="e">
        <f>('Dichte Wasser'!$B$4*AVERAGE(B1323:C1323)^3+'Dichte Wasser'!$B$3*AVERAGE(B1323:C1323)^2+'Dichte Wasser'!$B$2*AVERAGE(B1323:C1323)+'Dichte Wasser'!$B$1)/1000</f>
        <v>#DIV/0!</v>
      </c>
      <c r="S1323" s="92" t="e">
        <f t="shared" si="83"/>
        <v>#DIV/0!</v>
      </c>
    </row>
    <row r="1324" spans="5:19" x14ac:dyDescent="0.25">
      <c r="E1324" s="48"/>
      <c r="F1324" s="48"/>
      <c r="I1324" s="45">
        <f t="shared" si="80"/>
        <v>0</v>
      </c>
      <c r="J1324" s="45">
        <f t="shared" si="81"/>
        <v>14.048346409267548</v>
      </c>
      <c r="K1324" s="39" t="e">
        <f t="shared" si="82"/>
        <v>#DIV/0!</v>
      </c>
      <c r="L1324" s="46">
        <f>J1324/Eingaben!$D$29</f>
        <v>0.9648673097488808</v>
      </c>
      <c r="M1324" s="44" t="e">
        <f>K1324/Eingaben!$D$8</f>
        <v>#DIV/0!</v>
      </c>
      <c r="N1324" s="46">
        <f>ABS(B1324-C1324)/Eingaben!$D$8</f>
        <v>0</v>
      </c>
      <c r="P1324">
        <f>D1324/3600000*G1324*100*100/Eingaben!$D$39*(A1324-A1323)/3600</f>
        <v>0</v>
      </c>
      <c r="R1324" s="91" t="e">
        <f>('Dichte Wasser'!$B$4*AVERAGE(B1324:C1324)^3+'Dichte Wasser'!$B$3*AVERAGE(B1324:C1324)^2+'Dichte Wasser'!$B$2*AVERAGE(B1324:C1324)+'Dichte Wasser'!$B$1)/1000</f>
        <v>#DIV/0!</v>
      </c>
      <c r="S1324" s="92" t="e">
        <f t="shared" si="83"/>
        <v>#DIV/0!</v>
      </c>
    </row>
    <row r="1325" spans="5:19" x14ac:dyDescent="0.25">
      <c r="E1325" s="48"/>
      <c r="F1325" s="48"/>
      <c r="I1325" s="45">
        <f t="shared" si="80"/>
        <v>0</v>
      </c>
      <c r="J1325" s="45">
        <f t="shared" si="81"/>
        <v>14.048346409267548</v>
      </c>
      <c r="K1325" s="39" t="e">
        <f t="shared" si="82"/>
        <v>#DIV/0!</v>
      </c>
      <c r="L1325" s="46">
        <f>J1325/Eingaben!$D$29</f>
        <v>0.9648673097488808</v>
      </c>
      <c r="M1325" s="44" t="e">
        <f>K1325/Eingaben!$D$8</f>
        <v>#DIV/0!</v>
      </c>
      <c r="N1325" s="46">
        <f>ABS(B1325-C1325)/Eingaben!$D$8</f>
        <v>0</v>
      </c>
      <c r="P1325">
        <f>D1325/3600000*G1325*100*100/Eingaben!$D$39*(A1325-A1324)/3600</f>
        <v>0</v>
      </c>
      <c r="R1325" s="91" t="e">
        <f>('Dichte Wasser'!$B$4*AVERAGE(B1325:C1325)^3+'Dichte Wasser'!$B$3*AVERAGE(B1325:C1325)^2+'Dichte Wasser'!$B$2*AVERAGE(B1325:C1325)+'Dichte Wasser'!$B$1)/1000</f>
        <v>#DIV/0!</v>
      </c>
      <c r="S1325" s="92" t="e">
        <f t="shared" si="83"/>
        <v>#DIV/0!</v>
      </c>
    </row>
    <row r="1326" spans="5:19" x14ac:dyDescent="0.25">
      <c r="E1326" s="48"/>
      <c r="F1326" s="48"/>
      <c r="I1326" s="45">
        <f t="shared" si="80"/>
        <v>0</v>
      </c>
      <c r="J1326" s="45">
        <f t="shared" si="81"/>
        <v>14.048346409267548</v>
      </c>
      <c r="K1326" s="39" t="e">
        <f t="shared" si="82"/>
        <v>#DIV/0!</v>
      </c>
      <c r="L1326" s="46">
        <f>J1326/Eingaben!$D$29</f>
        <v>0.9648673097488808</v>
      </c>
      <c r="M1326" s="44" t="e">
        <f>K1326/Eingaben!$D$8</f>
        <v>#DIV/0!</v>
      </c>
      <c r="N1326" s="46">
        <f>ABS(B1326-C1326)/Eingaben!$D$8</f>
        <v>0</v>
      </c>
      <c r="P1326">
        <f>D1326/3600000*G1326*100*100/Eingaben!$D$39*(A1326-A1325)/3600</f>
        <v>0</v>
      </c>
      <c r="R1326" s="91" t="e">
        <f>('Dichte Wasser'!$B$4*AVERAGE(B1326:C1326)^3+'Dichte Wasser'!$B$3*AVERAGE(B1326:C1326)^2+'Dichte Wasser'!$B$2*AVERAGE(B1326:C1326)+'Dichte Wasser'!$B$1)/1000</f>
        <v>#DIV/0!</v>
      </c>
      <c r="S1326" s="92" t="e">
        <f t="shared" si="83"/>
        <v>#DIV/0!</v>
      </c>
    </row>
    <row r="1327" spans="5:19" x14ac:dyDescent="0.25">
      <c r="E1327" s="48"/>
      <c r="F1327" s="48"/>
      <c r="I1327" s="45">
        <f t="shared" si="80"/>
        <v>0</v>
      </c>
      <c r="J1327" s="45">
        <f t="shared" si="81"/>
        <v>14.048346409267548</v>
      </c>
      <c r="K1327" s="39" t="e">
        <f t="shared" si="82"/>
        <v>#DIV/0!</v>
      </c>
      <c r="L1327" s="46">
        <f>J1327/Eingaben!$D$29</f>
        <v>0.9648673097488808</v>
      </c>
      <c r="M1327" s="44" t="e">
        <f>K1327/Eingaben!$D$8</f>
        <v>#DIV/0!</v>
      </c>
      <c r="N1327" s="46">
        <f>ABS(B1327-C1327)/Eingaben!$D$8</f>
        <v>0</v>
      </c>
      <c r="P1327">
        <f>D1327/3600000*G1327*100*100/Eingaben!$D$39*(A1327-A1326)/3600</f>
        <v>0</v>
      </c>
      <c r="R1327" s="91" t="e">
        <f>('Dichte Wasser'!$B$4*AVERAGE(B1327:C1327)^3+'Dichte Wasser'!$B$3*AVERAGE(B1327:C1327)^2+'Dichte Wasser'!$B$2*AVERAGE(B1327:C1327)+'Dichte Wasser'!$B$1)/1000</f>
        <v>#DIV/0!</v>
      </c>
      <c r="S1327" s="92" t="e">
        <f t="shared" si="83"/>
        <v>#DIV/0!</v>
      </c>
    </row>
    <row r="1328" spans="5:19" x14ac:dyDescent="0.25">
      <c r="E1328" s="48"/>
      <c r="F1328" s="48"/>
      <c r="I1328" s="45">
        <f t="shared" ref="I1328:I1391" si="84">IF(D1328&gt;0,D1328/3600*R1328*(A1328-A1327)*S1328*(B1328-C1328)/3600,0)</f>
        <v>0</v>
      </c>
      <c r="J1328" s="45">
        <f t="shared" ref="J1328:J1391" si="85">J1327+I1328</f>
        <v>14.048346409267548</v>
      </c>
      <c r="K1328" s="39" t="e">
        <f t="shared" ref="K1328:K1391" si="86">I1328/((A1328-A1327)/3600)</f>
        <v>#DIV/0!</v>
      </c>
      <c r="L1328" s="46">
        <f>J1328/Eingaben!$D$29</f>
        <v>0.9648673097488808</v>
      </c>
      <c r="M1328" s="44" t="e">
        <f>K1328/Eingaben!$D$8</f>
        <v>#DIV/0!</v>
      </c>
      <c r="N1328" s="46">
        <f>ABS(B1328-C1328)/Eingaben!$D$8</f>
        <v>0</v>
      </c>
      <c r="P1328">
        <f>D1328/3600000*G1328*100*100/Eingaben!$D$39*(A1328-A1327)/3600</f>
        <v>0</v>
      </c>
      <c r="R1328" s="91" t="e">
        <f>('Dichte Wasser'!$B$4*AVERAGE(B1328:C1328)^3+'Dichte Wasser'!$B$3*AVERAGE(B1328:C1328)^2+'Dichte Wasser'!$B$2*AVERAGE(B1328:C1328)+'Dichte Wasser'!$B$1)/1000</f>
        <v>#DIV/0!</v>
      </c>
      <c r="S1328" s="92" t="e">
        <f t="shared" ref="S1328:S1391" si="87" xml:space="preserve">  0.0000000024*AVERAGE(B1328:C1328)^4 - 0.0000005979*AVERAGE(B1328:C1328)^3 + 0.0000621355*AVERAGE(B1328:C1328)^2 - 0.0026683907*AVERAGE(B1328:C1328) + 4.2176232303</f>
        <v>#DIV/0!</v>
      </c>
    </row>
    <row r="1329" spans="5:19" x14ac:dyDescent="0.25">
      <c r="E1329" s="48"/>
      <c r="F1329" s="48"/>
      <c r="I1329" s="45">
        <f t="shared" si="84"/>
        <v>0</v>
      </c>
      <c r="J1329" s="45">
        <f t="shared" si="85"/>
        <v>14.048346409267548</v>
      </c>
      <c r="K1329" s="39" t="e">
        <f t="shared" si="86"/>
        <v>#DIV/0!</v>
      </c>
      <c r="L1329" s="46">
        <f>J1329/Eingaben!$D$29</f>
        <v>0.9648673097488808</v>
      </c>
      <c r="M1329" s="44" t="e">
        <f>K1329/Eingaben!$D$8</f>
        <v>#DIV/0!</v>
      </c>
      <c r="N1329" s="46">
        <f>ABS(B1329-C1329)/Eingaben!$D$8</f>
        <v>0</v>
      </c>
      <c r="P1329">
        <f>D1329/3600000*G1329*100*100/Eingaben!$D$39*(A1329-A1328)/3600</f>
        <v>0</v>
      </c>
      <c r="R1329" s="91" t="e">
        <f>('Dichte Wasser'!$B$4*AVERAGE(B1329:C1329)^3+'Dichte Wasser'!$B$3*AVERAGE(B1329:C1329)^2+'Dichte Wasser'!$B$2*AVERAGE(B1329:C1329)+'Dichte Wasser'!$B$1)/1000</f>
        <v>#DIV/0!</v>
      </c>
      <c r="S1329" s="92" t="e">
        <f t="shared" si="87"/>
        <v>#DIV/0!</v>
      </c>
    </row>
    <row r="1330" spans="5:19" x14ac:dyDescent="0.25">
      <c r="E1330" s="48"/>
      <c r="F1330" s="48"/>
      <c r="I1330" s="45">
        <f t="shared" si="84"/>
        <v>0</v>
      </c>
      <c r="J1330" s="45">
        <f t="shared" si="85"/>
        <v>14.048346409267548</v>
      </c>
      <c r="K1330" s="39" t="e">
        <f t="shared" si="86"/>
        <v>#DIV/0!</v>
      </c>
      <c r="L1330" s="46">
        <f>J1330/Eingaben!$D$29</f>
        <v>0.9648673097488808</v>
      </c>
      <c r="M1330" s="44" t="e">
        <f>K1330/Eingaben!$D$8</f>
        <v>#DIV/0!</v>
      </c>
      <c r="N1330" s="46">
        <f>ABS(B1330-C1330)/Eingaben!$D$8</f>
        <v>0</v>
      </c>
      <c r="P1330">
        <f>D1330/3600000*G1330*100*100/Eingaben!$D$39*(A1330-A1329)/3600</f>
        <v>0</v>
      </c>
      <c r="R1330" s="91" t="e">
        <f>('Dichte Wasser'!$B$4*AVERAGE(B1330:C1330)^3+'Dichte Wasser'!$B$3*AVERAGE(B1330:C1330)^2+'Dichte Wasser'!$B$2*AVERAGE(B1330:C1330)+'Dichte Wasser'!$B$1)/1000</f>
        <v>#DIV/0!</v>
      </c>
      <c r="S1330" s="92" t="e">
        <f t="shared" si="87"/>
        <v>#DIV/0!</v>
      </c>
    </row>
    <row r="1331" spans="5:19" x14ac:dyDescent="0.25">
      <c r="E1331" s="48"/>
      <c r="F1331" s="48"/>
      <c r="I1331" s="45">
        <f t="shared" si="84"/>
        <v>0</v>
      </c>
      <c r="J1331" s="45">
        <f t="shared" si="85"/>
        <v>14.048346409267548</v>
      </c>
      <c r="K1331" s="39" t="e">
        <f t="shared" si="86"/>
        <v>#DIV/0!</v>
      </c>
      <c r="L1331" s="46">
        <f>J1331/Eingaben!$D$29</f>
        <v>0.9648673097488808</v>
      </c>
      <c r="M1331" s="44" t="e">
        <f>K1331/Eingaben!$D$8</f>
        <v>#DIV/0!</v>
      </c>
      <c r="N1331" s="46">
        <f>ABS(B1331-C1331)/Eingaben!$D$8</f>
        <v>0</v>
      </c>
      <c r="P1331">
        <f>D1331/3600000*G1331*100*100/Eingaben!$D$39*(A1331-A1330)/3600</f>
        <v>0</v>
      </c>
      <c r="R1331" s="91" t="e">
        <f>('Dichte Wasser'!$B$4*AVERAGE(B1331:C1331)^3+'Dichte Wasser'!$B$3*AVERAGE(B1331:C1331)^2+'Dichte Wasser'!$B$2*AVERAGE(B1331:C1331)+'Dichte Wasser'!$B$1)/1000</f>
        <v>#DIV/0!</v>
      </c>
      <c r="S1331" s="92" t="e">
        <f t="shared" si="87"/>
        <v>#DIV/0!</v>
      </c>
    </row>
    <row r="1332" spans="5:19" x14ac:dyDescent="0.25">
      <c r="E1332" s="48"/>
      <c r="F1332" s="48"/>
      <c r="I1332" s="45">
        <f t="shared" si="84"/>
        <v>0</v>
      </c>
      <c r="J1332" s="45">
        <f t="shared" si="85"/>
        <v>14.048346409267548</v>
      </c>
      <c r="K1332" s="39" t="e">
        <f t="shared" si="86"/>
        <v>#DIV/0!</v>
      </c>
      <c r="L1332" s="46">
        <f>J1332/Eingaben!$D$29</f>
        <v>0.9648673097488808</v>
      </c>
      <c r="M1332" s="44" t="e">
        <f>K1332/Eingaben!$D$8</f>
        <v>#DIV/0!</v>
      </c>
      <c r="N1332" s="46">
        <f>ABS(B1332-C1332)/Eingaben!$D$8</f>
        <v>0</v>
      </c>
      <c r="P1332">
        <f>D1332/3600000*G1332*100*100/Eingaben!$D$39*(A1332-A1331)/3600</f>
        <v>0</v>
      </c>
      <c r="R1332" s="91" t="e">
        <f>('Dichte Wasser'!$B$4*AVERAGE(B1332:C1332)^3+'Dichte Wasser'!$B$3*AVERAGE(B1332:C1332)^2+'Dichte Wasser'!$B$2*AVERAGE(B1332:C1332)+'Dichte Wasser'!$B$1)/1000</f>
        <v>#DIV/0!</v>
      </c>
      <c r="S1332" s="92" t="e">
        <f t="shared" si="87"/>
        <v>#DIV/0!</v>
      </c>
    </row>
    <row r="1333" spans="5:19" x14ac:dyDescent="0.25">
      <c r="E1333" s="48"/>
      <c r="F1333" s="48"/>
      <c r="I1333" s="45">
        <f t="shared" si="84"/>
        <v>0</v>
      </c>
      <c r="J1333" s="45">
        <f t="shared" si="85"/>
        <v>14.048346409267548</v>
      </c>
      <c r="K1333" s="39" t="e">
        <f t="shared" si="86"/>
        <v>#DIV/0!</v>
      </c>
      <c r="L1333" s="46">
        <f>J1333/Eingaben!$D$29</f>
        <v>0.9648673097488808</v>
      </c>
      <c r="M1333" s="44" t="e">
        <f>K1333/Eingaben!$D$8</f>
        <v>#DIV/0!</v>
      </c>
      <c r="N1333" s="46">
        <f>ABS(B1333-C1333)/Eingaben!$D$8</f>
        <v>0</v>
      </c>
      <c r="P1333">
        <f>D1333/3600000*G1333*100*100/Eingaben!$D$39*(A1333-A1332)/3600</f>
        <v>0</v>
      </c>
      <c r="R1333" s="91" t="e">
        <f>('Dichte Wasser'!$B$4*AVERAGE(B1333:C1333)^3+'Dichte Wasser'!$B$3*AVERAGE(B1333:C1333)^2+'Dichte Wasser'!$B$2*AVERAGE(B1333:C1333)+'Dichte Wasser'!$B$1)/1000</f>
        <v>#DIV/0!</v>
      </c>
      <c r="S1333" s="92" t="e">
        <f t="shared" si="87"/>
        <v>#DIV/0!</v>
      </c>
    </row>
    <row r="1334" spans="5:19" x14ac:dyDescent="0.25">
      <c r="E1334" s="48"/>
      <c r="F1334" s="48"/>
      <c r="I1334" s="45">
        <f t="shared" si="84"/>
        <v>0</v>
      </c>
      <c r="J1334" s="45">
        <f t="shared" si="85"/>
        <v>14.048346409267548</v>
      </c>
      <c r="K1334" s="39" t="e">
        <f t="shared" si="86"/>
        <v>#DIV/0!</v>
      </c>
      <c r="L1334" s="46">
        <f>J1334/Eingaben!$D$29</f>
        <v>0.9648673097488808</v>
      </c>
      <c r="M1334" s="44" t="e">
        <f>K1334/Eingaben!$D$8</f>
        <v>#DIV/0!</v>
      </c>
      <c r="N1334" s="46">
        <f>ABS(B1334-C1334)/Eingaben!$D$8</f>
        <v>0</v>
      </c>
      <c r="P1334">
        <f>D1334/3600000*G1334*100*100/Eingaben!$D$39*(A1334-A1333)/3600</f>
        <v>0</v>
      </c>
      <c r="R1334" s="91" t="e">
        <f>('Dichte Wasser'!$B$4*AVERAGE(B1334:C1334)^3+'Dichte Wasser'!$B$3*AVERAGE(B1334:C1334)^2+'Dichte Wasser'!$B$2*AVERAGE(B1334:C1334)+'Dichte Wasser'!$B$1)/1000</f>
        <v>#DIV/0!</v>
      </c>
      <c r="S1334" s="92" t="e">
        <f t="shared" si="87"/>
        <v>#DIV/0!</v>
      </c>
    </row>
    <row r="1335" spans="5:19" x14ac:dyDescent="0.25">
      <c r="E1335" s="48"/>
      <c r="F1335" s="48"/>
      <c r="I1335" s="45">
        <f t="shared" si="84"/>
        <v>0</v>
      </c>
      <c r="J1335" s="45">
        <f t="shared" si="85"/>
        <v>14.048346409267548</v>
      </c>
      <c r="K1335" s="39" t="e">
        <f t="shared" si="86"/>
        <v>#DIV/0!</v>
      </c>
      <c r="L1335" s="46">
        <f>J1335/Eingaben!$D$29</f>
        <v>0.9648673097488808</v>
      </c>
      <c r="M1335" s="44" t="e">
        <f>K1335/Eingaben!$D$8</f>
        <v>#DIV/0!</v>
      </c>
      <c r="N1335" s="46">
        <f>ABS(B1335-C1335)/Eingaben!$D$8</f>
        <v>0</v>
      </c>
      <c r="P1335">
        <f>D1335/3600000*G1335*100*100/Eingaben!$D$39*(A1335-A1334)/3600</f>
        <v>0</v>
      </c>
      <c r="R1335" s="91" t="e">
        <f>('Dichte Wasser'!$B$4*AVERAGE(B1335:C1335)^3+'Dichte Wasser'!$B$3*AVERAGE(B1335:C1335)^2+'Dichte Wasser'!$B$2*AVERAGE(B1335:C1335)+'Dichte Wasser'!$B$1)/1000</f>
        <v>#DIV/0!</v>
      </c>
      <c r="S1335" s="92" t="e">
        <f t="shared" si="87"/>
        <v>#DIV/0!</v>
      </c>
    </row>
    <row r="1336" spans="5:19" x14ac:dyDescent="0.25">
      <c r="E1336" s="48"/>
      <c r="F1336" s="48"/>
      <c r="I1336" s="45">
        <f t="shared" si="84"/>
        <v>0</v>
      </c>
      <c r="J1336" s="45">
        <f t="shared" si="85"/>
        <v>14.048346409267548</v>
      </c>
      <c r="K1336" s="39" t="e">
        <f t="shared" si="86"/>
        <v>#DIV/0!</v>
      </c>
      <c r="L1336" s="46">
        <f>J1336/Eingaben!$D$29</f>
        <v>0.9648673097488808</v>
      </c>
      <c r="M1336" s="44" t="e">
        <f>K1336/Eingaben!$D$8</f>
        <v>#DIV/0!</v>
      </c>
      <c r="N1336" s="46">
        <f>ABS(B1336-C1336)/Eingaben!$D$8</f>
        <v>0</v>
      </c>
      <c r="P1336">
        <f>D1336/3600000*G1336*100*100/Eingaben!$D$39*(A1336-A1335)/3600</f>
        <v>0</v>
      </c>
      <c r="R1336" s="91" t="e">
        <f>('Dichte Wasser'!$B$4*AVERAGE(B1336:C1336)^3+'Dichte Wasser'!$B$3*AVERAGE(B1336:C1336)^2+'Dichte Wasser'!$B$2*AVERAGE(B1336:C1336)+'Dichte Wasser'!$B$1)/1000</f>
        <v>#DIV/0!</v>
      </c>
      <c r="S1336" s="92" t="e">
        <f t="shared" si="87"/>
        <v>#DIV/0!</v>
      </c>
    </row>
    <row r="1337" spans="5:19" x14ac:dyDescent="0.25">
      <c r="E1337" s="48"/>
      <c r="F1337" s="48"/>
      <c r="I1337" s="45">
        <f t="shared" si="84"/>
        <v>0</v>
      </c>
      <c r="J1337" s="45">
        <f t="shared" si="85"/>
        <v>14.048346409267548</v>
      </c>
      <c r="K1337" s="39" t="e">
        <f t="shared" si="86"/>
        <v>#DIV/0!</v>
      </c>
      <c r="L1337" s="46">
        <f>J1337/Eingaben!$D$29</f>
        <v>0.9648673097488808</v>
      </c>
      <c r="M1337" s="44" t="e">
        <f>K1337/Eingaben!$D$8</f>
        <v>#DIV/0!</v>
      </c>
      <c r="N1337" s="46">
        <f>ABS(B1337-C1337)/Eingaben!$D$8</f>
        <v>0</v>
      </c>
      <c r="P1337">
        <f>D1337/3600000*G1337*100*100/Eingaben!$D$39*(A1337-A1336)/3600</f>
        <v>0</v>
      </c>
      <c r="R1337" s="91" t="e">
        <f>('Dichte Wasser'!$B$4*AVERAGE(B1337:C1337)^3+'Dichte Wasser'!$B$3*AVERAGE(B1337:C1337)^2+'Dichte Wasser'!$B$2*AVERAGE(B1337:C1337)+'Dichte Wasser'!$B$1)/1000</f>
        <v>#DIV/0!</v>
      </c>
      <c r="S1337" s="92" t="e">
        <f t="shared" si="87"/>
        <v>#DIV/0!</v>
      </c>
    </row>
    <row r="1338" spans="5:19" x14ac:dyDescent="0.25">
      <c r="E1338" s="48"/>
      <c r="F1338" s="48"/>
      <c r="I1338" s="45">
        <f t="shared" si="84"/>
        <v>0</v>
      </c>
      <c r="J1338" s="45">
        <f t="shared" si="85"/>
        <v>14.048346409267548</v>
      </c>
      <c r="K1338" s="39" t="e">
        <f t="shared" si="86"/>
        <v>#DIV/0!</v>
      </c>
      <c r="L1338" s="46">
        <f>J1338/Eingaben!$D$29</f>
        <v>0.9648673097488808</v>
      </c>
      <c r="M1338" s="44" t="e">
        <f>K1338/Eingaben!$D$8</f>
        <v>#DIV/0!</v>
      </c>
      <c r="N1338" s="46">
        <f>ABS(B1338-C1338)/Eingaben!$D$8</f>
        <v>0</v>
      </c>
      <c r="P1338">
        <f>D1338/3600000*G1338*100*100/Eingaben!$D$39*(A1338-A1337)/3600</f>
        <v>0</v>
      </c>
      <c r="R1338" s="91" t="e">
        <f>('Dichte Wasser'!$B$4*AVERAGE(B1338:C1338)^3+'Dichte Wasser'!$B$3*AVERAGE(B1338:C1338)^2+'Dichte Wasser'!$B$2*AVERAGE(B1338:C1338)+'Dichte Wasser'!$B$1)/1000</f>
        <v>#DIV/0!</v>
      </c>
      <c r="S1338" s="92" t="e">
        <f t="shared" si="87"/>
        <v>#DIV/0!</v>
      </c>
    </row>
    <row r="1339" spans="5:19" x14ac:dyDescent="0.25">
      <c r="E1339" s="48"/>
      <c r="F1339" s="48"/>
      <c r="I1339" s="45">
        <f t="shared" si="84"/>
        <v>0</v>
      </c>
      <c r="J1339" s="45">
        <f t="shared" si="85"/>
        <v>14.048346409267548</v>
      </c>
      <c r="K1339" s="39" t="e">
        <f t="shared" si="86"/>
        <v>#DIV/0!</v>
      </c>
      <c r="L1339" s="46">
        <f>J1339/Eingaben!$D$29</f>
        <v>0.9648673097488808</v>
      </c>
      <c r="M1339" s="44" t="e">
        <f>K1339/Eingaben!$D$8</f>
        <v>#DIV/0!</v>
      </c>
      <c r="N1339" s="46">
        <f>ABS(B1339-C1339)/Eingaben!$D$8</f>
        <v>0</v>
      </c>
      <c r="P1339">
        <f>D1339/3600000*G1339*100*100/Eingaben!$D$39*(A1339-A1338)/3600</f>
        <v>0</v>
      </c>
      <c r="R1339" s="91" t="e">
        <f>('Dichte Wasser'!$B$4*AVERAGE(B1339:C1339)^3+'Dichte Wasser'!$B$3*AVERAGE(B1339:C1339)^2+'Dichte Wasser'!$B$2*AVERAGE(B1339:C1339)+'Dichte Wasser'!$B$1)/1000</f>
        <v>#DIV/0!</v>
      </c>
      <c r="S1339" s="92" t="e">
        <f t="shared" si="87"/>
        <v>#DIV/0!</v>
      </c>
    </row>
    <row r="1340" spans="5:19" x14ac:dyDescent="0.25">
      <c r="E1340" s="48"/>
      <c r="F1340" s="48"/>
      <c r="I1340" s="45">
        <f t="shared" si="84"/>
        <v>0</v>
      </c>
      <c r="J1340" s="45">
        <f t="shared" si="85"/>
        <v>14.048346409267548</v>
      </c>
      <c r="K1340" s="39" t="e">
        <f t="shared" si="86"/>
        <v>#DIV/0!</v>
      </c>
      <c r="L1340" s="46">
        <f>J1340/Eingaben!$D$29</f>
        <v>0.9648673097488808</v>
      </c>
      <c r="M1340" s="44" t="e">
        <f>K1340/Eingaben!$D$8</f>
        <v>#DIV/0!</v>
      </c>
      <c r="N1340" s="46">
        <f>ABS(B1340-C1340)/Eingaben!$D$8</f>
        <v>0</v>
      </c>
      <c r="P1340">
        <f>D1340/3600000*G1340*100*100/Eingaben!$D$39*(A1340-A1339)/3600</f>
        <v>0</v>
      </c>
      <c r="R1340" s="91" t="e">
        <f>('Dichte Wasser'!$B$4*AVERAGE(B1340:C1340)^3+'Dichte Wasser'!$B$3*AVERAGE(B1340:C1340)^2+'Dichte Wasser'!$B$2*AVERAGE(B1340:C1340)+'Dichte Wasser'!$B$1)/1000</f>
        <v>#DIV/0!</v>
      </c>
      <c r="S1340" s="92" t="e">
        <f t="shared" si="87"/>
        <v>#DIV/0!</v>
      </c>
    </row>
    <row r="1341" spans="5:19" x14ac:dyDescent="0.25">
      <c r="E1341" s="48"/>
      <c r="F1341" s="48"/>
      <c r="I1341" s="45">
        <f t="shared" si="84"/>
        <v>0</v>
      </c>
      <c r="J1341" s="45">
        <f t="shared" si="85"/>
        <v>14.048346409267548</v>
      </c>
      <c r="K1341" s="39" t="e">
        <f t="shared" si="86"/>
        <v>#DIV/0!</v>
      </c>
      <c r="L1341" s="46">
        <f>J1341/Eingaben!$D$29</f>
        <v>0.9648673097488808</v>
      </c>
      <c r="M1341" s="44" t="e">
        <f>K1341/Eingaben!$D$8</f>
        <v>#DIV/0!</v>
      </c>
      <c r="N1341" s="46">
        <f>ABS(B1341-C1341)/Eingaben!$D$8</f>
        <v>0</v>
      </c>
      <c r="P1341">
        <f>D1341/3600000*G1341*100*100/Eingaben!$D$39*(A1341-A1340)/3600</f>
        <v>0</v>
      </c>
      <c r="R1341" s="91" t="e">
        <f>('Dichte Wasser'!$B$4*AVERAGE(B1341:C1341)^3+'Dichte Wasser'!$B$3*AVERAGE(B1341:C1341)^2+'Dichte Wasser'!$B$2*AVERAGE(B1341:C1341)+'Dichte Wasser'!$B$1)/1000</f>
        <v>#DIV/0!</v>
      </c>
      <c r="S1341" s="92" t="e">
        <f t="shared" si="87"/>
        <v>#DIV/0!</v>
      </c>
    </row>
    <row r="1342" spans="5:19" x14ac:dyDescent="0.25">
      <c r="E1342" s="48"/>
      <c r="F1342" s="48"/>
      <c r="I1342" s="45">
        <f t="shared" si="84"/>
        <v>0</v>
      </c>
      <c r="J1342" s="45">
        <f t="shared" si="85"/>
        <v>14.048346409267548</v>
      </c>
      <c r="K1342" s="39" t="e">
        <f t="shared" si="86"/>
        <v>#DIV/0!</v>
      </c>
      <c r="L1342" s="46">
        <f>J1342/Eingaben!$D$29</f>
        <v>0.9648673097488808</v>
      </c>
      <c r="M1342" s="44" t="e">
        <f>K1342/Eingaben!$D$8</f>
        <v>#DIV/0!</v>
      </c>
      <c r="N1342" s="46">
        <f>ABS(B1342-C1342)/Eingaben!$D$8</f>
        <v>0</v>
      </c>
      <c r="P1342">
        <f>D1342/3600000*G1342*100*100/Eingaben!$D$39*(A1342-A1341)/3600</f>
        <v>0</v>
      </c>
      <c r="R1342" s="91" t="e">
        <f>('Dichte Wasser'!$B$4*AVERAGE(B1342:C1342)^3+'Dichte Wasser'!$B$3*AVERAGE(B1342:C1342)^2+'Dichte Wasser'!$B$2*AVERAGE(B1342:C1342)+'Dichte Wasser'!$B$1)/1000</f>
        <v>#DIV/0!</v>
      </c>
      <c r="S1342" s="92" t="e">
        <f t="shared" si="87"/>
        <v>#DIV/0!</v>
      </c>
    </row>
    <row r="1343" spans="5:19" x14ac:dyDescent="0.25">
      <c r="E1343" s="48"/>
      <c r="F1343" s="48"/>
      <c r="I1343" s="45">
        <f t="shared" si="84"/>
        <v>0</v>
      </c>
      <c r="J1343" s="45">
        <f t="shared" si="85"/>
        <v>14.048346409267548</v>
      </c>
      <c r="K1343" s="39" t="e">
        <f t="shared" si="86"/>
        <v>#DIV/0!</v>
      </c>
      <c r="L1343" s="46">
        <f>J1343/Eingaben!$D$29</f>
        <v>0.9648673097488808</v>
      </c>
      <c r="M1343" s="44" t="e">
        <f>K1343/Eingaben!$D$8</f>
        <v>#DIV/0!</v>
      </c>
      <c r="N1343" s="46">
        <f>ABS(B1343-C1343)/Eingaben!$D$8</f>
        <v>0</v>
      </c>
      <c r="P1343">
        <f>D1343/3600000*G1343*100*100/Eingaben!$D$39*(A1343-A1342)/3600</f>
        <v>0</v>
      </c>
      <c r="R1343" s="91" t="e">
        <f>('Dichte Wasser'!$B$4*AVERAGE(B1343:C1343)^3+'Dichte Wasser'!$B$3*AVERAGE(B1343:C1343)^2+'Dichte Wasser'!$B$2*AVERAGE(B1343:C1343)+'Dichte Wasser'!$B$1)/1000</f>
        <v>#DIV/0!</v>
      </c>
      <c r="S1343" s="92" t="e">
        <f t="shared" si="87"/>
        <v>#DIV/0!</v>
      </c>
    </row>
    <row r="1344" spans="5:19" x14ac:dyDescent="0.25">
      <c r="E1344" s="48"/>
      <c r="F1344" s="48"/>
      <c r="I1344" s="45">
        <f t="shared" si="84"/>
        <v>0</v>
      </c>
      <c r="J1344" s="45">
        <f t="shared" si="85"/>
        <v>14.048346409267548</v>
      </c>
      <c r="K1344" s="39" t="e">
        <f t="shared" si="86"/>
        <v>#DIV/0!</v>
      </c>
      <c r="L1344" s="46">
        <f>J1344/Eingaben!$D$29</f>
        <v>0.9648673097488808</v>
      </c>
      <c r="M1344" s="44" t="e">
        <f>K1344/Eingaben!$D$8</f>
        <v>#DIV/0!</v>
      </c>
      <c r="N1344" s="46">
        <f>ABS(B1344-C1344)/Eingaben!$D$8</f>
        <v>0</v>
      </c>
      <c r="P1344">
        <f>D1344/3600000*G1344*100*100/Eingaben!$D$39*(A1344-A1343)/3600</f>
        <v>0</v>
      </c>
      <c r="R1344" s="91" t="e">
        <f>('Dichte Wasser'!$B$4*AVERAGE(B1344:C1344)^3+'Dichte Wasser'!$B$3*AVERAGE(B1344:C1344)^2+'Dichte Wasser'!$B$2*AVERAGE(B1344:C1344)+'Dichte Wasser'!$B$1)/1000</f>
        <v>#DIV/0!</v>
      </c>
      <c r="S1344" s="92" t="e">
        <f t="shared" si="87"/>
        <v>#DIV/0!</v>
      </c>
    </row>
    <row r="1345" spans="5:19" x14ac:dyDescent="0.25">
      <c r="E1345" s="48"/>
      <c r="F1345" s="48"/>
      <c r="I1345" s="45">
        <f t="shared" si="84"/>
        <v>0</v>
      </c>
      <c r="J1345" s="45">
        <f t="shared" si="85"/>
        <v>14.048346409267548</v>
      </c>
      <c r="K1345" s="39" t="e">
        <f t="shared" si="86"/>
        <v>#DIV/0!</v>
      </c>
      <c r="L1345" s="46">
        <f>J1345/Eingaben!$D$29</f>
        <v>0.9648673097488808</v>
      </c>
      <c r="M1345" s="44" t="e">
        <f>K1345/Eingaben!$D$8</f>
        <v>#DIV/0!</v>
      </c>
      <c r="N1345" s="46">
        <f>ABS(B1345-C1345)/Eingaben!$D$8</f>
        <v>0</v>
      </c>
      <c r="P1345">
        <f>D1345/3600000*G1345*100*100/Eingaben!$D$39*(A1345-A1344)/3600</f>
        <v>0</v>
      </c>
      <c r="R1345" s="91" t="e">
        <f>('Dichte Wasser'!$B$4*AVERAGE(B1345:C1345)^3+'Dichte Wasser'!$B$3*AVERAGE(B1345:C1345)^2+'Dichte Wasser'!$B$2*AVERAGE(B1345:C1345)+'Dichte Wasser'!$B$1)/1000</f>
        <v>#DIV/0!</v>
      </c>
      <c r="S1345" s="92" t="e">
        <f t="shared" si="87"/>
        <v>#DIV/0!</v>
      </c>
    </row>
    <row r="1346" spans="5:19" x14ac:dyDescent="0.25">
      <c r="E1346" s="48"/>
      <c r="F1346" s="48"/>
      <c r="I1346" s="45">
        <f t="shared" si="84"/>
        <v>0</v>
      </c>
      <c r="J1346" s="45">
        <f t="shared" si="85"/>
        <v>14.048346409267548</v>
      </c>
      <c r="K1346" s="39" t="e">
        <f t="shared" si="86"/>
        <v>#DIV/0!</v>
      </c>
      <c r="L1346" s="46">
        <f>J1346/Eingaben!$D$29</f>
        <v>0.9648673097488808</v>
      </c>
      <c r="M1346" s="44" t="e">
        <f>K1346/Eingaben!$D$8</f>
        <v>#DIV/0!</v>
      </c>
      <c r="N1346" s="46">
        <f>ABS(B1346-C1346)/Eingaben!$D$8</f>
        <v>0</v>
      </c>
      <c r="P1346">
        <f>D1346/3600000*G1346*100*100/Eingaben!$D$39*(A1346-A1345)/3600</f>
        <v>0</v>
      </c>
      <c r="R1346" s="91" t="e">
        <f>('Dichte Wasser'!$B$4*AVERAGE(B1346:C1346)^3+'Dichte Wasser'!$B$3*AVERAGE(B1346:C1346)^2+'Dichte Wasser'!$B$2*AVERAGE(B1346:C1346)+'Dichte Wasser'!$B$1)/1000</f>
        <v>#DIV/0!</v>
      </c>
      <c r="S1346" s="92" t="e">
        <f t="shared" si="87"/>
        <v>#DIV/0!</v>
      </c>
    </row>
    <row r="1347" spans="5:19" x14ac:dyDescent="0.25">
      <c r="E1347" s="48"/>
      <c r="F1347" s="48"/>
      <c r="I1347" s="45">
        <f t="shared" si="84"/>
        <v>0</v>
      </c>
      <c r="J1347" s="45">
        <f t="shared" si="85"/>
        <v>14.048346409267548</v>
      </c>
      <c r="K1347" s="39" t="e">
        <f t="shared" si="86"/>
        <v>#DIV/0!</v>
      </c>
      <c r="L1347" s="46">
        <f>J1347/Eingaben!$D$29</f>
        <v>0.9648673097488808</v>
      </c>
      <c r="M1347" s="44" t="e">
        <f>K1347/Eingaben!$D$8</f>
        <v>#DIV/0!</v>
      </c>
      <c r="N1347" s="46">
        <f>ABS(B1347-C1347)/Eingaben!$D$8</f>
        <v>0</v>
      </c>
      <c r="P1347">
        <f>D1347/3600000*G1347*100*100/Eingaben!$D$39*(A1347-A1346)/3600</f>
        <v>0</v>
      </c>
      <c r="R1347" s="91" t="e">
        <f>('Dichte Wasser'!$B$4*AVERAGE(B1347:C1347)^3+'Dichte Wasser'!$B$3*AVERAGE(B1347:C1347)^2+'Dichte Wasser'!$B$2*AVERAGE(B1347:C1347)+'Dichte Wasser'!$B$1)/1000</f>
        <v>#DIV/0!</v>
      </c>
      <c r="S1347" s="92" t="e">
        <f t="shared" si="87"/>
        <v>#DIV/0!</v>
      </c>
    </row>
    <row r="1348" spans="5:19" x14ac:dyDescent="0.25">
      <c r="E1348" s="48"/>
      <c r="F1348" s="48"/>
      <c r="I1348" s="45">
        <f t="shared" si="84"/>
        <v>0</v>
      </c>
      <c r="J1348" s="45">
        <f t="shared" si="85"/>
        <v>14.048346409267548</v>
      </c>
      <c r="K1348" s="39" t="e">
        <f t="shared" si="86"/>
        <v>#DIV/0!</v>
      </c>
      <c r="L1348" s="46">
        <f>J1348/Eingaben!$D$29</f>
        <v>0.9648673097488808</v>
      </c>
      <c r="M1348" s="44" t="e">
        <f>K1348/Eingaben!$D$8</f>
        <v>#DIV/0!</v>
      </c>
      <c r="N1348" s="46">
        <f>ABS(B1348-C1348)/Eingaben!$D$8</f>
        <v>0</v>
      </c>
      <c r="P1348">
        <f>D1348/3600000*G1348*100*100/Eingaben!$D$39*(A1348-A1347)/3600</f>
        <v>0</v>
      </c>
      <c r="R1348" s="91" t="e">
        <f>('Dichte Wasser'!$B$4*AVERAGE(B1348:C1348)^3+'Dichte Wasser'!$B$3*AVERAGE(B1348:C1348)^2+'Dichte Wasser'!$B$2*AVERAGE(B1348:C1348)+'Dichte Wasser'!$B$1)/1000</f>
        <v>#DIV/0!</v>
      </c>
      <c r="S1348" s="92" t="e">
        <f t="shared" si="87"/>
        <v>#DIV/0!</v>
      </c>
    </row>
    <row r="1349" spans="5:19" x14ac:dyDescent="0.25">
      <c r="E1349" s="48"/>
      <c r="F1349" s="48"/>
      <c r="I1349" s="45">
        <f t="shared" si="84"/>
        <v>0</v>
      </c>
      <c r="J1349" s="45">
        <f t="shared" si="85"/>
        <v>14.048346409267548</v>
      </c>
      <c r="K1349" s="39" t="e">
        <f t="shared" si="86"/>
        <v>#DIV/0!</v>
      </c>
      <c r="L1349" s="46">
        <f>J1349/Eingaben!$D$29</f>
        <v>0.9648673097488808</v>
      </c>
      <c r="M1349" s="44" t="e">
        <f>K1349/Eingaben!$D$8</f>
        <v>#DIV/0!</v>
      </c>
      <c r="N1349" s="46">
        <f>ABS(B1349-C1349)/Eingaben!$D$8</f>
        <v>0</v>
      </c>
      <c r="P1349">
        <f>D1349/3600000*G1349*100*100/Eingaben!$D$39*(A1349-A1348)/3600</f>
        <v>0</v>
      </c>
      <c r="R1349" s="91" t="e">
        <f>('Dichte Wasser'!$B$4*AVERAGE(B1349:C1349)^3+'Dichte Wasser'!$B$3*AVERAGE(B1349:C1349)^2+'Dichte Wasser'!$B$2*AVERAGE(B1349:C1349)+'Dichte Wasser'!$B$1)/1000</f>
        <v>#DIV/0!</v>
      </c>
      <c r="S1349" s="92" t="e">
        <f t="shared" si="87"/>
        <v>#DIV/0!</v>
      </c>
    </row>
    <row r="1350" spans="5:19" x14ac:dyDescent="0.25">
      <c r="E1350" s="48"/>
      <c r="F1350" s="48"/>
      <c r="I1350" s="45">
        <f t="shared" si="84"/>
        <v>0</v>
      </c>
      <c r="J1350" s="45">
        <f t="shared" si="85"/>
        <v>14.048346409267548</v>
      </c>
      <c r="K1350" s="39" t="e">
        <f t="shared" si="86"/>
        <v>#DIV/0!</v>
      </c>
      <c r="L1350" s="46">
        <f>J1350/Eingaben!$D$29</f>
        <v>0.9648673097488808</v>
      </c>
      <c r="M1350" s="44" t="e">
        <f>K1350/Eingaben!$D$8</f>
        <v>#DIV/0!</v>
      </c>
      <c r="N1350" s="46">
        <f>ABS(B1350-C1350)/Eingaben!$D$8</f>
        <v>0</v>
      </c>
      <c r="P1350">
        <f>D1350/3600000*G1350*100*100/Eingaben!$D$39*(A1350-A1349)/3600</f>
        <v>0</v>
      </c>
      <c r="R1350" s="91" t="e">
        <f>('Dichte Wasser'!$B$4*AVERAGE(B1350:C1350)^3+'Dichte Wasser'!$B$3*AVERAGE(B1350:C1350)^2+'Dichte Wasser'!$B$2*AVERAGE(B1350:C1350)+'Dichte Wasser'!$B$1)/1000</f>
        <v>#DIV/0!</v>
      </c>
      <c r="S1350" s="92" t="e">
        <f t="shared" si="87"/>
        <v>#DIV/0!</v>
      </c>
    </row>
    <row r="1351" spans="5:19" x14ac:dyDescent="0.25">
      <c r="E1351" s="48"/>
      <c r="F1351" s="48"/>
      <c r="I1351" s="45">
        <f t="shared" si="84"/>
        <v>0</v>
      </c>
      <c r="J1351" s="45">
        <f t="shared" si="85"/>
        <v>14.048346409267548</v>
      </c>
      <c r="K1351" s="39" t="e">
        <f t="shared" si="86"/>
        <v>#DIV/0!</v>
      </c>
      <c r="L1351" s="46">
        <f>J1351/Eingaben!$D$29</f>
        <v>0.9648673097488808</v>
      </c>
      <c r="M1351" s="44" t="e">
        <f>K1351/Eingaben!$D$8</f>
        <v>#DIV/0!</v>
      </c>
      <c r="N1351" s="46">
        <f>ABS(B1351-C1351)/Eingaben!$D$8</f>
        <v>0</v>
      </c>
      <c r="P1351">
        <f>D1351/3600000*G1351*100*100/Eingaben!$D$39*(A1351-A1350)/3600</f>
        <v>0</v>
      </c>
      <c r="R1351" s="91" t="e">
        <f>('Dichte Wasser'!$B$4*AVERAGE(B1351:C1351)^3+'Dichte Wasser'!$B$3*AVERAGE(B1351:C1351)^2+'Dichte Wasser'!$B$2*AVERAGE(B1351:C1351)+'Dichte Wasser'!$B$1)/1000</f>
        <v>#DIV/0!</v>
      </c>
      <c r="S1351" s="92" t="e">
        <f t="shared" si="87"/>
        <v>#DIV/0!</v>
      </c>
    </row>
    <row r="1352" spans="5:19" x14ac:dyDescent="0.25">
      <c r="E1352" s="48"/>
      <c r="F1352" s="48"/>
      <c r="I1352" s="45">
        <f t="shared" si="84"/>
        <v>0</v>
      </c>
      <c r="J1352" s="45">
        <f t="shared" si="85"/>
        <v>14.048346409267548</v>
      </c>
      <c r="K1352" s="39" t="e">
        <f t="shared" si="86"/>
        <v>#DIV/0!</v>
      </c>
      <c r="L1352" s="46">
        <f>J1352/Eingaben!$D$29</f>
        <v>0.9648673097488808</v>
      </c>
      <c r="M1352" s="44" t="e">
        <f>K1352/Eingaben!$D$8</f>
        <v>#DIV/0!</v>
      </c>
      <c r="N1352" s="46">
        <f>ABS(B1352-C1352)/Eingaben!$D$8</f>
        <v>0</v>
      </c>
      <c r="P1352">
        <f>D1352/3600000*G1352*100*100/Eingaben!$D$39*(A1352-A1351)/3600</f>
        <v>0</v>
      </c>
      <c r="R1352" s="91" t="e">
        <f>('Dichte Wasser'!$B$4*AVERAGE(B1352:C1352)^3+'Dichte Wasser'!$B$3*AVERAGE(B1352:C1352)^2+'Dichte Wasser'!$B$2*AVERAGE(B1352:C1352)+'Dichte Wasser'!$B$1)/1000</f>
        <v>#DIV/0!</v>
      </c>
      <c r="S1352" s="92" t="e">
        <f t="shared" si="87"/>
        <v>#DIV/0!</v>
      </c>
    </row>
    <row r="1353" spans="5:19" x14ac:dyDescent="0.25">
      <c r="E1353" s="48"/>
      <c r="F1353" s="48"/>
      <c r="I1353" s="45">
        <f t="shared" si="84"/>
        <v>0</v>
      </c>
      <c r="J1353" s="45">
        <f t="shared" si="85"/>
        <v>14.048346409267548</v>
      </c>
      <c r="K1353" s="39" t="e">
        <f t="shared" si="86"/>
        <v>#DIV/0!</v>
      </c>
      <c r="L1353" s="46">
        <f>J1353/Eingaben!$D$29</f>
        <v>0.9648673097488808</v>
      </c>
      <c r="M1353" s="44" t="e">
        <f>K1353/Eingaben!$D$8</f>
        <v>#DIV/0!</v>
      </c>
      <c r="N1353" s="46">
        <f>ABS(B1353-C1353)/Eingaben!$D$8</f>
        <v>0</v>
      </c>
      <c r="P1353">
        <f>D1353/3600000*G1353*100*100/Eingaben!$D$39*(A1353-A1352)/3600</f>
        <v>0</v>
      </c>
      <c r="R1353" s="91" t="e">
        <f>('Dichte Wasser'!$B$4*AVERAGE(B1353:C1353)^3+'Dichte Wasser'!$B$3*AVERAGE(B1353:C1353)^2+'Dichte Wasser'!$B$2*AVERAGE(B1353:C1353)+'Dichte Wasser'!$B$1)/1000</f>
        <v>#DIV/0!</v>
      </c>
      <c r="S1353" s="92" t="e">
        <f t="shared" si="87"/>
        <v>#DIV/0!</v>
      </c>
    </row>
    <row r="1354" spans="5:19" x14ac:dyDescent="0.25">
      <c r="E1354" s="48"/>
      <c r="F1354" s="48"/>
      <c r="I1354" s="45">
        <f t="shared" si="84"/>
        <v>0</v>
      </c>
      <c r="J1354" s="45">
        <f t="shared" si="85"/>
        <v>14.048346409267548</v>
      </c>
      <c r="K1354" s="39" t="e">
        <f t="shared" si="86"/>
        <v>#DIV/0!</v>
      </c>
      <c r="L1354" s="46">
        <f>J1354/Eingaben!$D$29</f>
        <v>0.9648673097488808</v>
      </c>
      <c r="M1354" s="44" t="e">
        <f>K1354/Eingaben!$D$8</f>
        <v>#DIV/0!</v>
      </c>
      <c r="N1354" s="46">
        <f>ABS(B1354-C1354)/Eingaben!$D$8</f>
        <v>0</v>
      </c>
      <c r="P1354">
        <f>D1354/3600000*G1354*100*100/Eingaben!$D$39*(A1354-A1353)/3600</f>
        <v>0</v>
      </c>
      <c r="R1354" s="91" t="e">
        <f>('Dichte Wasser'!$B$4*AVERAGE(B1354:C1354)^3+'Dichte Wasser'!$B$3*AVERAGE(B1354:C1354)^2+'Dichte Wasser'!$B$2*AVERAGE(B1354:C1354)+'Dichte Wasser'!$B$1)/1000</f>
        <v>#DIV/0!</v>
      </c>
      <c r="S1354" s="92" t="e">
        <f t="shared" si="87"/>
        <v>#DIV/0!</v>
      </c>
    </row>
    <row r="1355" spans="5:19" x14ac:dyDescent="0.25">
      <c r="E1355" s="48"/>
      <c r="F1355" s="48"/>
      <c r="I1355" s="45">
        <f t="shared" si="84"/>
        <v>0</v>
      </c>
      <c r="J1355" s="45">
        <f t="shared" si="85"/>
        <v>14.048346409267548</v>
      </c>
      <c r="K1355" s="39" t="e">
        <f t="shared" si="86"/>
        <v>#DIV/0!</v>
      </c>
      <c r="L1355" s="46">
        <f>J1355/Eingaben!$D$29</f>
        <v>0.9648673097488808</v>
      </c>
      <c r="M1355" s="44" t="e">
        <f>K1355/Eingaben!$D$8</f>
        <v>#DIV/0!</v>
      </c>
      <c r="N1355" s="46">
        <f>ABS(B1355-C1355)/Eingaben!$D$8</f>
        <v>0</v>
      </c>
      <c r="P1355">
        <f>D1355/3600000*G1355*100*100/Eingaben!$D$39*(A1355-A1354)/3600</f>
        <v>0</v>
      </c>
      <c r="R1355" s="91" t="e">
        <f>('Dichte Wasser'!$B$4*AVERAGE(B1355:C1355)^3+'Dichte Wasser'!$B$3*AVERAGE(B1355:C1355)^2+'Dichte Wasser'!$B$2*AVERAGE(B1355:C1355)+'Dichte Wasser'!$B$1)/1000</f>
        <v>#DIV/0!</v>
      </c>
      <c r="S1355" s="92" t="e">
        <f t="shared" si="87"/>
        <v>#DIV/0!</v>
      </c>
    </row>
    <row r="1356" spans="5:19" x14ac:dyDescent="0.25">
      <c r="E1356" s="48"/>
      <c r="F1356" s="48"/>
      <c r="I1356" s="45">
        <f t="shared" si="84"/>
        <v>0</v>
      </c>
      <c r="J1356" s="45">
        <f t="shared" si="85"/>
        <v>14.048346409267548</v>
      </c>
      <c r="K1356" s="39" t="e">
        <f t="shared" si="86"/>
        <v>#DIV/0!</v>
      </c>
      <c r="L1356" s="46">
        <f>J1356/Eingaben!$D$29</f>
        <v>0.9648673097488808</v>
      </c>
      <c r="M1356" s="44" t="e">
        <f>K1356/Eingaben!$D$8</f>
        <v>#DIV/0!</v>
      </c>
      <c r="N1356" s="46">
        <f>ABS(B1356-C1356)/Eingaben!$D$8</f>
        <v>0</v>
      </c>
      <c r="P1356">
        <f>D1356/3600000*G1356*100*100/Eingaben!$D$39*(A1356-A1355)/3600</f>
        <v>0</v>
      </c>
      <c r="R1356" s="91" t="e">
        <f>('Dichte Wasser'!$B$4*AVERAGE(B1356:C1356)^3+'Dichte Wasser'!$B$3*AVERAGE(B1356:C1356)^2+'Dichte Wasser'!$B$2*AVERAGE(B1356:C1356)+'Dichte Wasser'!$B$1)/1000</f>
        <v>#DIV/0!</v>
      </c>
      <c r="S1356" s="92" t="e">
        <f t="shared" si="87"/>
        <v>#DIV/0!</v>
      </c>
    </row>
    <row r="1357" spans="5:19" x14ac:dyDescent="0.25">
      <c r="E1357" s="48"/>
      <c r="F1357" s="48"/>
      <c r="I1357" s="45">
        <f t="shared" si="84"/>
        <v>0</v>
      </c>
      <c r="J1357" s="45">
        <f t="shared" si="85"/>
        <v>14.048346409267548</v>
      </c>
      <c r="K1357" s="39" t="e">
        <f t="shared" si="86"/>
        <v>#DIV/0!</v>
      </c>
      <c r="L1357" s="46">
        <f>J1357/Eingaben!$D$29</f>
        <v>0.9648673097488808</v>
      </c>
      <c r="M1357" s="44" t="e">
        <f>K1357/Eingaben!$D$8</f>
        <v>#DIV/0!</v>
      </c>
      <c r="N1357" s="46">
        <f>ABS(B1357-C1357)/Eingaben!$D$8</f>
        <v>0</v>
      </c>
      <c r="P1357">
        <f>D1357/3600000*G1357*100*100/Eingaben!$D$39*(A1357-A1356)/3600</f>
        <v>0</v>
      </c>
      <c r="R1357" s="91" t="e">
        <f>('Dichte Wasser'!$B$4*AVERAGE(B1357:C1357)^3+'Dichte Wasser'!$B$3*AVERAGE(B1357:C1357)^2+'Dichte Wasser'!$B$2*AVERAGE(B1357:C1357)+'Dichte Wasser'!$B$1)/1000</f>
        <v>#DIV/0!</v>
      </c>
      <c r="S1357" s="92" t="e">
        <f t="shared" si="87"/>
        <v>#DIV/0!</v>
      </c>
    </row>
    <row r="1358" spans="5:19" x14ac:dyDescent="0.25">
      <c r="E1358" s="48"/>
      <c r="F1358" s="48"/>
      <c r="I1358" s="45">
        <f t="shared" si="84"/>
        <v>0</v>
      </c>
      <c r="J1358" s="45">
        <f t="shared" si="85"/>
        <v>14.048346409267548</v>
      </c>
      <c r="K1358" s="39" t="e">
        <f t="shared" si="86"/>
        <v>#DIV/0!</v>
      </c>
      <c r="L1358" s="46">
        <f>J1358/Eingaben!$D$29</f>
        <v>0.9648673097488808</v>
      </c>
      <c r="M1358" s="44" t="e">
        <f>K1358/Eingaben!$D$8</f>
        <v>#DIV/0!</v>
      </c>
      <c r="N1358" s="46">
        <f>ABS(B1358-C1358)/Eingaben!$D$8</f>
        <v>0</v>
      </c>
      <c r="P1358">
        <f>D1358/3600000*G1358*100*100/Eingaben!$D$39*(A1358-A1357)/3600</f>
        <v>0</v>
      </c>
      <c r="R1358" s="91" t="e">
        <f>('Dichte Wasser'!$B$4*AVERAGE(B1358:C1358)^3+'Dichte Wasser'!$B$3*AVERAGE(B1358:C1358)^2+'Dichte Wasser'!$B$2*AVERAGE(B1358:C1358)+'Dichte Wasser'!$B$1)/1000</f>
        <v>#DIV/0!</v>
      </c>
      <c r="S1358" s="92" t="e">
        <f t="shared" si="87"/>
        <v>#DIV/0!</v>
      </c>
    </row>
    <row r="1359" spans="5:19" x14ac:dyDescent="0.25">
      <c r="E1359" s="48"/>
      <c r="F1359" s="48"/>
      <c r="I1359" s="45">
        <f t="shared" si="84"/>
        <v>0</v>
      </c>
      <c r="J1359" s="45">
        <f t="shared" si="85"/>
        <v>14.048346409267548</v>
      </c>
      <c r="K1359" s="39" t="e">
        <f t="shared" si="86"/>
        <v>#DIV/0!</v>
      </c>
      <c r="L1359" s="46">
        <f>J1359/Eingaben!$D$29</f>
        <v>0.9648673097488808</v>
      </c>
      <c r="M1359" s="44" t="e">
        <f>K1359/Eingaben!$D$8</f>
        <v>#DIV/0!</v>
      </c>
      <c r="N1359" s="46">
        <f>ABS(B1359-C1359)/Eingaben!$D$8</f>
        <v>0</v>
      </c>
      <c r="P1359">
        <f>D1359/3600000*G1359*100*100/Eingaben!$D$39*(A1359-A1358)/3600</f>
        <v>0</v>
      </c>
      <c r="R1359" s="91" t="e">
        <f>('Dichte Wasser'!$B$4*AVERAGE(B1359:C1359)^3+'Dichte Wasser'!$B$3*AVERAGE(B1359:C1359)^2+'Dichte Wasser'!$B$2*AVERAGE(B1359:C1359)+'Dichte Wasser'!$B$1)/1000</f>
        <v>#DIV/0!</v>
      </c>
      <c r="S1359" s="92" t="e">
        <f t="shared" si="87"/>
        <v>#DIV/0!</v>
      </c>
    </row>
    <row r="1360" spans="5:19" x14ac:dyDescent="0.25">
      <c r="E1360" s="48"/>
      <c r="F1360" s="48"/>
      <c r="I1360" s="45">
        <f t="shared" si="84"/>
        <v>0</v>
      </c>
      <c r="J1360" s="45">
        <f t="shared" si="85"/>
        <v>14.048346409267548</v>
      </c>
      <c r="K1360" s="39" t="e">
        <f t="shared" si="86"/>
        <v>#DIV/0!</v>
      </c>
      <c r="L1360" s="46">
        <f>J1360/Eingaben!$D$29</f>
        <v>0.9648673097488808</v>
      </c>
      <c r="M1360" s="44" t="e">
        <f>K1360/Eingaben!$D$8</f>
        <v>#DIV/0!</v>
      </c>
      <c r="N1360" s="46">
        <f>ABS(B1360-C1360)/Eingaben!$D$8</f>
        <v>0</v>
      </c>
      <c r="P1360">
        <f>D1360/3600000*G1360*100*100/Eingaben!$D$39*(A1360-A1359)/3600</f>
        <v>0</v>
      </c>
      <c r="R1360" s="91" t="e">
        <f>('Dichte Wasser'!$B$4*AVERAGE(B1360:C1360)^3+'Dichte Wasser'!$B$3*AVERAGE(B1360:C1360)^2+'Dichte Wasser'!$B$2*AVERAGE(B1360:C1360)+'Dichte Wasser'!$B$1)/1000</f>
        <v>#DIV/0!</v>
      </c>
      <c r="S1360" s="92" t="e">
        <f t="shared" si="87"/>
        <v>#DIV/0!</v>
      </c>
    </row>
    <row r="1361" spans="5:19" x14ac:dyDescent="0.25">
      <c r="E1361" s="48"/>
      <c r="F1361" s="48"/>
      <c r="I1361" s="45">
        <f t="shared" si="84"/>
        <v>0</v>
      </c>
      <c r="J1361" s="45">
        <f t="shared" si="85"/>
        <v>14.048346409267548</v>
      </c>
      <c r="K1361" s="39" t="e">
        <f t="shared" si="86"/>
        <v>#DIV/0!</v>
      </c>
      <c r="L1361" s="46">
        <f>J1361/Eingaben!$D$29</f>
        <v>0.9648673097488808</v>
      </c>
      <c r="M1361" s="44" t="e">
        <f>K1361/Eingaben!$D$8</f>
        <v>#DIV/0!</v>
      </c>
      <c r="N1361" s="46">
        <f>ABS(B1361-C1361)/Eingaben!$D$8</f>
        <v>0</v>
      </c>
      <c r="P1361">
        <f>D1361/3600000*G1361*100*100/Eingaben!$D$39*(A1361-A1360)/3600</f>
        <v>0</v>
      </c>
      <c r="R1361" s="91" t="e">
        <f>('Dichte Wasser'!$B$4*AVERAGE(B1361:C1361)^3+'Dichte Wasser'!$B$3*AVERAGE(B1361:C1361)^2+'Dichte Wasser'!$B$2*AVERAGE(B1361:C1361)+'Dichte Wasser'!$B$1)/1000</f>
        <v>#DIV/0!</v>
      </c>
      <c r="S1361" s="92" t="e">
        <f t="shared" si="87"/>
        <v>#DIV/0!</v>
      </c>
    </row>
    <row r="1362" spans="5:19" x14ac:dyDescent="0.25">
      <c r="E1362" s="48"/>
      <c r="F1362" s="48"/>
      <c r="I1362" s="45">
        <f t="shared" si="84"/>
        <v>0</v>
      </c>
      <c r="J1362" s="45">
        <f t="shared" si="85"/>
        <v>14.048346409267548</v>
      </c>
      <c r="K1362" s="39" t="e">
        <f t="shared" si="86"/>
        <v>#DIV/0!</v>
      </c>
      <c r="L1362" s="46">
        <f>J1362/Eingaben!$D$29</f>
        <v>0.9648673097488808</v>
      </c>
      <c r="M1362" s="44" t="e">
        <f>K1362/Eingaben!$D$8</f>
        <v>#DIV/0!</v>
      </c>
      <c r="N1362" s="46">
        <f>ABS(B1362-C1362)/Eingaben!$D$8</f>
        <v>0</v>
      </c>
      <c r="P1362">
        <f>D1362/3600000*G1362*100*100/Eingaben!$D$39*(A1362-A1361)/3600</f>
        <v>0</v>
      </c>
      <c r="R1362" s="91" t="e">
        <f>('Dichte Wasser'!$B$4*AVERAGE(B1362:C1362)^3+'Dichte Wasser'!$B$3*AVERAGE(B1362:C1362)^2+'Dichte Wasser'!$B$2*AVERAGE(B1362:C1362)+'Dichte Wasser'!$B$1)/1000</f>
        <v>#DIV/0!</v>
      </c>
      <c r="S1362" s="92" t="e">
        <f t="shared" si="87"/>
        <v>#DIV/0!</v>
      </c>
    </row>
    <row r="1363" spans="5:19" x14ac:dyDescent="0.25">
      <c r="E1363" s="48"/>
      <c r="F1363" s="48"/>
      <c r="I1363" s="45">
        <f t="shared" si="84"/>
        <v>0</v>
      </c>
      <c r="J1363" s="45">
        <f t="shared" si="85"/>
        <v>14.048346409267548</v>
      </c>
      <c r="K1363" s="39" t="e">
        <f t="shared" si="86"/>
        <v>#DIV/0!</v>
      </c>
      <c r="L1363" s="46">
        <f>J1363/Eingaben!$D$29</f>
        <v>0.9648673097488808</v>
      </c>
      <c r="M1363" s="44" t="e">
        <f>K1363/Eingaben!$D$8</f>
        <v>#DIV/0!</v>
      </c>
      <c r="N1363" s="46">
        <f>ABS(B1363-C1363)/Eingaben!$D$8</f>
        <v>0</v>
      </c>
      <c r="P1363">
        <f>D1363/3600000*G1363*100*100/Eingaben!$D$39*(A1363-A1362)/3600</f>
        <v>0</v>
      </c>
      <c r="R1363" s="91" t="e">
        <f>('Dichte Wasser'!$B$4*AVERAGE(B1363:C1363)^3+'Dichte Wasser'!$B$3*AVERAGE(B1363:C1363)^2+'Dichte Wasser'!$B$2*AVERAGE(B1363:C1363)+'Dichte Wasser'!$B$1)/1000</f>
        <v>#DIV/0!</v>
      </c>
      <c r="S1363" s="92" t="e">
        <f t="shared" si="87"/>
        <v>#DIV/0!</v>
      </c>
    </row>
    <row r="1364" spans="5:19" x14ac:dyDescent="0.25">
      <c r="E1364" s="48"/>
      <c r="F1364" s="48"/>
      <c r="I1364" s="45">
        <f t="shared" si="84"/>
        <v>0</v>
      </c>
      <c r="J1364" s="45">
        <f t="shared" si="85"/>
        <v>14.048346409267548</v>
      </c>
      <c r="K1364" s="39" t="e">
        <f t="shared" si="86"/>
        <v>#DIV/0!</v>
      </c>
      <c r="L1364" s="46">
        <f>J1364/Eingaben!$D$29</f>
        <v>0.9648673097488808</v>
      </c>
      <c r="M1364" s="44" t="e">
        <f>K1364/Eingaben!$D$8</f>
        <v>#DIV/0!</v>
      </c>
      <c r="N1364" s="46">
        <f>ABS(B1364-C1364)/Eingaben!$D$8</f>
        <v>0</v>
      </c>
      <c r="P1364">
        <f>D1364/3600000*G1364*100*100/Eingaben!$D$39*(A1364-A1363)/3600</f>
        <v>0</v>
      </c>
      <c r="R1364" s="91" t="e">
        <f>('Dichte Wasser'!$B$4*AVERAGE(B1364:C1364)^3+'Dichte Wasser'!$B$3*AVERAGE(B1364:C1364)^2+'Dichte Wasser'!$B$2*AVERAGE(B1364:C1364)+'Dichte Wasser'!$B$1)/1000</f>
        <v>#DIV/0!</v>
      </c>
      <c r="S1364" s="92" t="e">
        <f t="shared" si="87"/>
        <v>#DIV/0!</v>
      </c>
    </row>
    <row r="1365" spans="5:19" x14ac:dyDescent="0.25">
      <c r="E1365" s="48"/>
      <c r="F1365" s="48"/>
      <c r="I1365" s="45">
        <f t="shared" si="84"/>
        <v>0</v>
      </c>
      <c r="J1365" s="45">
        <f t="shared" si="85"/>
        <v>14.048346409267548</v>
      </c>
      <c r="K1365" s="39" t="e">
        <f t="shared" si="86"/>
        <v>#DIV/0!</v>
      </c>
      <c r="L1365" s="46">
        <f>J1365/Eingaben!$D$29</f>
        <v>0.9648673097488808</v>
      </c>
      <c r="M1365" s="44" t="e">
        <f>K1365/Eingaben!$D$8</f>
        <v>#DIV/0!</v>
      </c>
      <c r="N1365" s="46">
        <f>ABS(B1365-C1365)/Eingaben!$D$8</f>
        <v>0</v>
      </c>
      <c r="P1365">
        <f>D1365/3600000*G1365*100*100/Eingaben!$D$39*(A1365-A1364)/3600</f>
        <v>0</v>
      </c>
      <c r="R1365" s="91" t="e">
        <f>('Dichte Wasser'!$B$4*AVERAGE(B1365:C1365)^3+'Dichte Wasser'!$B$3*AVERAGE(B1365:C1365)^2+'Dichte Wasser'!$B$2*AVERAGE(B1365:C1365)+'Dichte Wasser'!$B$1)/1000</f>
        <v>#DIV/0!</v>
      </c>
      <c r="S1365" s="92" t="e">
        <f t="shared" si="87"/>
        <v>#DIV/0!</v>
      </c>
    </row>
    <row r="1366" spans="5:19" x14ac:dyDescent="0.25">
      <c r="E1366" s="48"/>
      <c r="F1366" s="48"/>
      <c r="I1366" s="45">
        <f t="shared" si="84"/>
        <v>0</v>
      </c>
      <c r="J1366" s="45">
        <f t="shared" si="85"/>
        <v>14.048346409267548</v>
      </c>
      <c r="K1366" s="39" t="e">
        <f t="shared" si="86"/>
        <v>#DIV/0!</v>
      </c>
      <c r="L1366" s="46">
        <f>J1366/Eingaben!$D$29</f>
        <v>0.9648673097488808</v>
      </c>
      <c r="M1366" s="44" t="e">
        <f>K1366/Eingaben!$D$8</f>
        <v>#DIV/0!</v>
      </c>
      <c r="N1366" s="46">
        <f>ABS(B1366-C1366)/Eingaben!$D$8</f>
        <v>0</v>
      </c>
      <c r="P1366">
        <f>D1366/3600000*G1366*100*100/Eingaben!$D$39*(A1366-A1365)/3600</f>
        <v>0</v>
      </c>
      <c r="R1366" s="91" t="e">
        <f>('Dichte Wasser'!$B$4*AVERAGE(B1366:C1366)^3+'Dichte Wasser'!$B$3*AVERAGE(B1366:C1366)^2+'Dichte Wasser'!$B$2*AVERAGE(B1366:C1366)+'Dichte Wasser'!$B$1)/1000</f>
        <v>#DIV/0!</v>
      </c>
      <c r="S1366" s="92" t="e">
        <f t="shared" si="87"/>
        <v>#DIV/0!</v>
      </c>
    </row>
    <row r="1367" spans="5:19" x14ac:dyDescent="0.25">
      <c r="E1367" s="48"/>
      <c r="F1367" s="48"/>
      <c r="I1367" s="45">
        <f t="shared" si="84"/>
        <v>0</v>
      </c>
      <c r="J1367" s="45">
        <f t="shared" si="85"/>
        <v>14.048346409267548</v>
      </c>
      <c r="K1367" s="39" t="e">
        <f t="shared" si="86"/>
        <v>#DIV/0!</v>
      </c>
      <c r="L1367" s="46">
        <f>J1367/Eingaben!$D$29</f>
        <v>0.9648673097488808</v>
      </c>
      <c r="M1367" s="44" t="e">
        <f>K1367/Eingaben!$D$8</f>
        <v>#DIV/0!</v>
      </c>
      <c r="N1367" s="46">
        <f>ABS(B1367-C1367)/Eingaben!$D$8</f>
        <v>0</v>
      </c>
      <c r="P1367">
        <f>D1367/3600000*G1367*100*100/Eingaben!$D$39*(A1367-A1366)/3600</f>
        <v>0</v>
      </c>
      <c r="R1367" s="91" t="e">
        <f>('Dichte Wasser'!$B$4*AVERAGE(B1367:C1367)^3+'Dichte Wasser'!$B$3*AVERAGE(B1367:C1367)^2+'Dichte Wasser'!$B$2*AVERAGE(B1367:C1367)+'Dichte Wasser'!$B$1)/1000</f>
        <v>#DIV/0!</v>
      </c>
      <c r="S1367" s="92" t="e">
        <f t="shared" si="87"/>
        <v>#DIV/0!</v>
      </c>
    </row>
    <row r="1368" spans="5:19" x14ac:dyDescent="0.25">
      <c r="E1368" s="48"/>
      <c r="F1368" s="48"/>
      <c r="I1368" s="45">
        <f t="shared" si="84"/>
        <v>0</v>
      </c>
      <c r="J1368" s="45">
        <f t="shared" si="85"/>
        <v>14.048346409267548</v>
      </c>
      <c r="K1368" s="39" t="e">
        <f t="shared" si="86"/>
        <v>#DIV/0!</v>
      </c>
      <c r="L1368" s="46">
        <f>J1368/Eingaben!$D$29</f>
        <v>0.9648673097488808</v>
      </c>
      <c r="M1368" s="44" t="e">
        <f>K1368/Eingaben!$D$8</f>
        <v>#DIV/0!</v>
      </c>
      <c r="N1368" s="46">
        <f>ABS(B1368-C1368)/Eingaben!$D$8</f>
        <v>0</v>
      </c>
      <c r="P1368">
        <f>D1368/3600000*G1368*100*100/Eingaben!$D$39*(A1368-A1367)/3600</f>
        <v>0</v>
      </c>
      <c r="R1368" s="91" t="e">
        <f>('Dichte Wasser'!$B$4*AVERAGE(B1368:C1368)^3+'Dichte Wasser'!$B$3*AVERAGE(B1368:C1368)^2+'Dichte Wasser'!$B$2*AVERAGE(B1368:C1368)+'Dichte Wasser'!$B$1)/1000</f>
        <v>#DIV/0!</v>
      </c>
      <c r="S1368" s="92" t="e">
        <f t="shared" si="87"/>
        <v>#DIV/0!</v>
      </c>
    </row>
    <row r="1369" spans="5:19" x14ac:dyDescent="0.25">
      <c r="E1369" s="48"/>
      <c r="F1369" s="48"/>
      <c r="I1369" s="45">
        <f t="shared" si="84"/>
        <v>0</v>
      </c>
      <c r="J1369" s="45">
        <f t="shared" si="85"/>
        <v>14.048346409267548</v>
      </c>
      <c r="K1369" s="39" t="e">
        <f t="shared" si="86"/>
        <v>#DIV/0!</v>
      </c>
      <c r="L1369" s="46">
        <f>J1369/Eingaben!$D$29</f>
        <v>0.9648673097488808</v>
      </c>
      <c r="M1369" s="44" t="e">
        <f>K1369/Eingaben!$D$8</f>
        <v>#DIV/0!</v>
      </c>
      <c r="N1369" s="46">
        <f>ABS(B1369-C1369)/Eingaben!$D$8</f>
        <v>0</v>
      </c>
      <c r="P1369">
        <f>D1369/3600000*G1369*100*100/Eingaben!$D$39*(A1369-A1368)/3600</f>
        <v>0</v>
      </c>
      <c r="R1369" s="91" t="e">
        <f>('Dichte Wasser'!$B$4*AVERAGE(B1369:C1369)^3+'Dichte Wasser'!$B$3*AVERAGE(B1369:C1369)^2+'Dichte Wasser'!$B$2*AVERAGE(B1369:C1369)+'Dichte Wasser'!$B$1)/1000</f>
        <v>#DIV/0!</v>
      </c>
      <c r="S1369" s="92" t="e">
        <f t="shared" si="87"/>
        <v>#DIV/0!</v>
      </c>
    </row>
    <row r="1370" spans="5:19" x14ac:dyDescent="0.25">
      <c r="E1370" s="48"/>
      <c r="F1370" s="48"/>
      <c r="I1370" s="45">
        <f t="shared" si="84"/>
        <v>0</v>
      </c>
      <c r="J1370" s="45">
        <f t="shared" si="85"/>
        <v>14.048346409267548</v>
      </c>
      <c r="K1370" s="39" t="e">
        <f t="shared" si="86"/>
        <v>#DIV/0!</v>
      </c>
      <c r="L1370" s="46">
        <f>J1370/Eingaben!$D$29</f>
        <v>0.9648673097488808</v>
      </c>
      <c r="M1370" s="44" t="e">
        <f>K1370/Eingaben!$D$8</f>
        <v>#DIV/0!</v>
      </c>
      <c r="N1370" s="46">
        <f>ABS(B1370-C1370)/Eingaben!$D$8</f>
        <v>0</v>
      </c>
      <c r="P1370">
        <f>D1370/3600000*G1370*100*100/Eingaben!$D$39*(A1370-A1369)/3600</f>
        <v>0</v>
      </c>
      <c r="R1370" s="91" t="e">
        <f>('Dichte Wasser'!$B$4*AVERAGE(B1370:C1370)^3+'Dichte Wasser'!$B$3*AVERAGE(B1370:C1370)^2+'Dichte Wasser'!$B$2*AVERAGE(B1370:C1370)+'Dichte Wasser'!$B$1)/1000</f>
        <v>#DIV/0!</v>
      </c>
      <c r="S1370" s="92" t="e">
        <f t="shared" si="87"/>
        <v>#DIV/0!</v>
      </c>
    </row>
    <row r="1371" spans="5:19" x14ac:dyDescent="0.25">
      <c r="E1371" s="48"/>
      <c r="F1371" s="48"/>
      <c r="I1371" s="45">
        <f t="shared" si="84"/>
        <v>0</v>
      </c>
      <c r="J1371" s="45">
        <f t="shared" si="85"/>
        <v>14.048346409267548</v>
      </c>
      <c r="K1371" s="39" t="e">
        <f t="shared" si="86"/>
        <v>#DIV/0!</v>
      </c>
      <c r="L1371" s="46">
        <f>J1371/Eingaben!$D$29</f>
        <v>0.9648673097488808</v>
      </c>
      <c r="M1371" s="44" t="e">
        <f>K1371/Eingaben!$D$8</f>
        <v>#DIV/0!</v>
      </c>
      <c r="N1371" s="46">
        <f>ABS(B1371-C1371)/Eingaben!$D$8</f>
        <v>0</v>
      </c>
      <c r="P1371">
        <f>D1371/3600000*G1371*100*100/Eingaben!$D$39*(A1371-A1370)/3600</f>
        <v>0</v>
      </c>
      <c r="R1371" s="91" t="e">
        <f>('Dichte Wasser'!$B$4*AVERAGE(B1371:C1371)^3+'Dichte Wasser'!$B$3*AVERAGE(B1371:C1371)^2+'Dichte Wasser'!$B$2*AVERAGE(B1371:C1371)+'Dichte Wasser'!$B$1)/1000</f>
        <v>#DIV/0!</v>
      </c>
      <c r="S1371" s="92" t="e">
        <f t="shared" si="87"/>
        <v>#DIV/0!</v>
      </c>
    </row>
    <row r="1372" spans="5:19" x14ac:dyDescent="0.25">
      <c r="E1372" s="48"/>
      <c r="F1372" s="48"/>
      <c r="I1372" s="45">
        <f t="shared" si="84"/>
        <v>0</v>
      </c>
      <c r="J1372" s="45">
        <f t="shared" si="85"/>
        <v>14.048346409267548</v>
      </c>
      <c r="K1372" s="39" t="e">
        <f t="shared" si="86"/>
        <v>#DIV/0!</v>
      </c>
      <c r="L1372" s="46">
        <f>J1372/Eingaben!$D$29</f>
        <v>0.9648673097488808</v>
      </c>
      <c r="M1372" s="44" t="e">
        <f>K1372/Eingaben!$D$8</f>
        <v>#DIV/0!</v>
      </c>
      <c r="N1372" s="46">
        <f>ABS(B1372-C1372)/Eingaben!$D$8</f>
        <v>0</v>
      </c>
      <c r="P1372">
        <f>D1372/3600000*G1372*100*100/Eingaben!$D$39*(A1372-A1371)/3600</f>
        <v>0</v>
      </c>
      <c r="R1372" s="91" t="e">
        <f>('Dichte Wasser'!$B$4*AVERAGE(B1372:C1372)^3+'Dichte Wasser'!$B$3*AVERAGE(B1372:C1372)^2+'Dichte Wasser'!$B$2*AVERAGE(B1372:C1372)+'Dichte Wasser'!$B$1)/1000</f>
        <v>#DIV/0!</v>
      </c>
      <c r="S1372" s="92" t="e">
        <f t="shared" si="87"/>
        <v>#DIV/0!</v>
      </c>
    </row>
    <row r="1373" spans="5:19" x14ac:dyDescent="0.25">
      <c r="E1373" s="48"/>
      <c r="F1373" s="48"/>
      <c r="I1373" s="45">
        <f t="shared" si="84"/>
        <v>0</v>
      </c>
      <c r="J1373" s="45">
        <f t="shared" si="85"/>
        <v>14.048346409267548</v>
      </c>
      <c r="K1373" s="39" t="e">
        <f t="shared" si="86"/>
        <v>#DIV/0!</v>
      </c>
      <c r="L1373" s="46">
        <f>J1373/Eingaben!$D$29</f>
        <v>0.9648673097488808</v>
      </c>
      <c r="M1373" s="44" t="e">
        <f>K1373/Eingaben!$D$8</f>
        <v>#DIV/0!</v>
      </c>
      <c r="N1373" s="46">
        <f>ABS(B1373-C1373)/Eingaben!$D$8</f>
        <v>0</v>
      </c>
      <c r="P1373">
        <f>D1373/3600000*G1373*100*100/Eingaben!$D$39*(A1373-A1372)/3600</f>
        <v>0</v>
      </c>
      <c r="R1373" s="91" t="e">
        <f>('Dichte Wasser'!$B$4*AVERAGE(B1373:C1373)^3+'Dichte Wasser'!$B$3*AVERAGE(B1373:C1373)^2+'Dichte Wasser'!$B$2*AVERAGE(B1373:C1373)+'Dichte Wasser'!$B$1)/1000</f>
        <v>#DIV/0!</v>
      </c>
      <c r="S1373" s="92" t="e">
        <f t="shared" si="87"/>
        <v>#DIV/0!</v>
      </c>
    </row>
    <row r="1374" spans="5:19" x14ac:dyDescent="0.25">
      <c r="E1374" s="48"/>
      <c r="F1374" s="48"/>
      <c r="I1374" s="45">
        <f t="shared" si="84"/>
        <v>0</v>
      </c>
      <c r="J1374" s="45">
        <f t="shared" si="85"/>
        <v>14.048346409267548</v>
      </c>
      <c r="K1374" s="39" t="e">
        <f t="shared" si="86"/>
        <v>#DIV/0!</v>
      </c>
      <c r="L1374" s="46">
        <f>J1374/Eingaben!$D$29</f>
        <v>0.9648673097488808</v>
      </c>
      <c r="M1374" s="44" t="e">
        <f>K1374/Eingaben!$D$8</f>
        <v>#DIV/0!</v>
      </c>
      <c r="N1374" s="46">
        <f>ABS(B1374-C1374)/Eingaben!$D$8</f>
        <v>0</v>
      </c>
      <c r="P1374">
        <f>D1374/3600000*G1374*100*100/Eingaben!$D$39*(A1374-A1373)/3600</f>
        <v>0</v>
      </c>
      <c r="R1374" s="91" t="e">
        <f>('Dichte Wasser'!$B$4*AVERAGE(B1374:C1374)^3+'Dichte Wasser'!$B$3*AVERAGE(B1374:C1374)^2+'Dichte Wasser'!$B$2*AVERAGE(B1374:C1374)+'Dichte Wasser'!$B$1)/1000</f>
        <v>#DIV/0!</v>
      </c>
      <c r="S1374" s="92" t="e">
        <f t="shared" si="87"/>
        <v>#DIV/0!</v>
      </c>
    </row>
    <row r="1375" spans="5:19" x14ac:dyDescent="0.25">
      <c r="E1375" s="48"/>
      <c r="F1375" s="48"/>
      <c r="I1375" s="45">
        <f t="shared" si="84"/>
        <v>0</v>
      </c>
      <c r="J1375" s="45">
        <f t="shared" si="85"/>
        <v>14.048346409267548</v>
      </c>
      <c r="K1375" s="39" t="e">
        <f t="shared" si="86"/>
        <v>#DIV/0!</v>
      </c>
      <c r="L1375" s="46">
        <f>J1375/Eingaben!$D$29</f>
        <v>0.9648673097488808</v>
      </c>
      <c r="M1375" s="44" t="e">
        <f>K1375/Eingaben!$D$8</f>
        <v>#DIV/0!</v>
      </c>
      <c r="N1375" s="46">
        <f>ABS(B1375-C1375)/Eingaben!$D$8</f>
        <v>0</v>
      </c>
      <c r="P1375">
        <f>D1375/3600000*G1375*100*100/Eingaben!$D$39*(A1375-A1374)/3600</f>
        <v>0</v>
      </c>
      <c r="R1375" s="91" t="e">
        <f>('Dichte Wasser'!$B$4*AVERAGE(B1375:C1375)^3+'Dichte Wasser'!$B$3*AVERAGE(B1375:C1375)^2+'Dichte Wasser'!$B$2*AVERAGE(B1375:C1375)+'Dichte Wasser'!$B$1)/1000</f>
        <v>#DIV/0!</v>
      </c>
      <c r="S1375" s="92" t="e">
        <f t="shared" si="87"/>
        <v>#DIV/0!</v>
      </c>
    </row>
    <row r="1376" spans="5:19" x14ac:dyDescent="0.25">
      <c r="E1376" s="48"/>
      <c r="F1376" s="48"/>
      <c r="I1376" s="45">
        <f t="shared" si="84"/>
        <v>0</v>
      </c>
      <c r="J1376" s="45">
        <f t="shared" si="85"/>
        <v>14.048346409267548</v>
      </c>
      <c r="K1376" s="39" t="e">
        <f t="shared" si="86"/>
        <v>#DIV/0!</v>
      </c>
      <c r="L1376" s="46">
        <f>J1376/Eingaben!$D$29</f>
        <v>0.9648673097488808</v>
      </c>
      <c r="M1376" s="44" t="e">
        <f>K1376/Eingaben!$D$8</f>
        <v>#DIV/0!</v>
      </c>
      <c r="N1376" s="46">
        <f>ABS(B1376-C1376)/Eingaben!$D$8</f>
        <v>0</v>
      </c>
      <c r="P1376">
        <f>D1376/3600000*G1376*100*100/Eingaben!$D$39*(A1376-A1375)/3600</f>
        <v>0</v>
      </c>
      <c r="R1376" s="91" t="e">
        <f>('Dichte Wasser'!$B$4*AVERAGE(B1376:C1376)^3+'Dichte Wasser'!$B$3*AVERAGE(B1376:C1376)^2+'Dichte Wasser'!$B$2*AVERAGE(B1376:C1376)+'Dichte Wasser'!$B$1)/1000</f>
        <v>#DIV/0!</v>
      </c>
      <c r="S1376" s="92" t="e">
        <f t="shared" si="87"/>
        <v>#DIV/0!</v>
      </c>
    </row>
    <row r="1377" spans="5:19" x14ac:dyDescent="0.25">
      <c r="E1377" s="48"/>
      <c r="F1377" s="48"/>
      <c r="I1377" s="45">
        <f t="shared" si="84"/>
        <v>0</v>
      </c>
      <c r="J1377" s="45">
        <f t="shared" si="85"/>
        <v>14.048346409267548</v>
      </c>
      <c r="K1377" s="39" t="e">
        <f t="shared" si="86"/>
        <v>#DIV/0!</v>
      </c>
      <c r="L1377" s="46">
        <f>J1377/Eingaben!$D$29</f>
        <v>0.9648673097488808</v>
      </c>
      <c r="M1377" s="44" t="e">
        <f>K1377/Eingaben!$D$8</f>
        <v>#DIV/0!</v>
      </c>
      <c r="N1377" s="46">
        <f>ABS(B1377-C1377)/Eingaben!$D$8</f>
        <v>0</v>
      </c>
      <c r="P1377">
        <f>D1377/3600000*G1377*100*100/Eingaben!$D$39*(A1377-A1376)/3600</f>
        <v>0</v>
      </c>
      <c r="R1377" s="91" t="e">
        <f>('Dichte Wasser'!$B$4*AVERAGE(B1377:C1377)^3+'Dichte Wasser'!$B$3*AVERAGE(B1377:C1377)^2+'Dichte Wasser'!$B$2*AVERAGE(B1377:C1377)+'Dichte Wasser'!$B$1)/1000</f>
        <v>#DIV/0!</v>
      </c>
      <c r="S1377" s="92" t="e">
        <f t="shared" si="87"/>
        <v>#DIV/0!</v>
      </c>
    </row>
    <row r="1378" spans="5:19" x14ac:dyDescent="0.25">
      <c r="E1378" s="48"/>
      <c r="F1378" s="48"/>
      <c r="I1378" s="45">
        <f t="shared" si="84"/>
        <v>0</v>
      </c>
      <c r="J1378" s="45">
        <f t="shared" si="85"/>
        <v>14.048346409267548</v>
      </c>
      <c r="K1378" s="39" t="e">
        <f t="shared" si="86"/>
        <v>#DIV/0!</v>
      </c>
      <c r="L1378" s="46">
        <f>J1378/Eingaben!$D$29</f>
        <v>0.9648673097488808</v>
      </c>
      <c r="M1378" s="44" t="e">
        <f>K1378/Eingaben!$D$8</f>
        <v>#DIV/0!</v>
      </c>
      <c r="N1378" s="46">
        <f>ABS(B1378-C1378)/Eingaben!$D$8</f>
        <v>0</v>
      </c>
      <c r="P1378">
        <f>D1378/3600000*G1378*100*100/Eingaben!$D$39*(A1378-A1377)/3600</f>
        <v>0</v>
      </c>
      <c r="R1378" s="91" t="e">
        <f>('Dichte Wasser'!$B$4*AVERAGE(B1378:C1378)^3+'Dichte Wasser'!$B$3*AVERAGE(B1378:C1378)^2+'Dichte Wasser'!$B$2*AVERAGE(B1378:C1378)+'Dichte Wasser'!$B$1)/1000</f>
        <v>#DIV/0!</v>
      </c>
      <c r="S1378" s="92" t="e">
        <f t="shared" si="87"/>
        <v>#DIV/0!</v>
      </c>
    </row>
    <row r="1379" spans="5:19" x14ac:dyDescent="0.25">
      <c r="E1379" s="48"/>
      <c r="F1379" s="48"/>
      <c r="I1379" s="45">
        <f t="shared" si="84"/>
        <v>0</v>
      </c>
      <c r="J1379" s="45">
        <f t="shared" si="85"/>
        <v>14.048346409267548</v>
      </c>
      <c r="K1379" s="39" t="e">
        <f t="shared" si="86"/>
        <v>#DIV/0!</v>
      </c>
      <c r="L1379" s="46">
        <f>J1379/Eingaben!$D$29</f>
        <v>0.9648673097488808</v>
      </c>
      <c r="M1379" s="44" t="e">
        <f>K1379/Eingaben!$D$8</f>
        <v>#DIV/0!</v>
      </c>
      <c r="N1379" s="46">
        <f>ABS(B1379-C1379)/Eingaben!$D$8</f>
        <v>0</v>
      </c>
      <c r="P1379">
        <f>D1379/3600000*G1379*100*100/Eingaben!$D$39*(A1379-A1378)/3600</f>
        <v>0</v>
      </c>
      <c r="R1379" s="91" t="e">
        <f>('Dichte Wasser'!$B$4*AVERAGE(B1379:C1379)^3+'Dichte Wasser'!$B$3*AVERAGE(B1379:C1379)^2+'Dichte Wasser'!$B$2*AVERAGE(B1379:C1379)+'Dichte Wasser'!$B$1)/1000</f>
        <v>#DIV/0!</v>
      </c>
      <c r="S1379" s="92" t="e">
        <f t="shared" si="87"/>
        <v>#DIV/0!</v>
      </c>
    </row>
    <row r="1380" spans="5:19" x14ac:dyDescent="0.25">
      <c r="E1380" s="48"/>
      <c r="F1380" s="48"/>
      <c r="I1380" s="45">
        <f t="shared" si="84"/>
        <v>0</v>
      </c>
      <c r="J1380" s="45">
        <f t="shared" si="85"/>
        <v>14.048346409267548</v>
      </c>
      <c r="K1380" s="39" t="e">
        <f t="shared" si="86"/>
        <v>#DIV/0!</v>
      </c>
      <c r="L1380" s="46">
        <f>J1380/Eingaben!$D$29</f>
        <v>0.9648673097488808</v>
      </c>
      <c r="M1380" s="44" t="e">
        <f>K1380/Eingaben!$D$8</f>
        <v>#DIV/0!</v>
      </c>
      <c r="N1380" s="46">
        <f>ABS(B1380-C1380)/Eingaben!$D$8</f>
        <v>0</v>
      </c>
      <c r="P1380">
        <f>D1380/3600000*G1380*100*100/Eingaben!$D$39*(A1380-A1379)/3600</f>
        <v>0</v>
      </c>
      <c r="R1380" s="91" t="e">
        <f>('Dichte Wasser'!$B$4*AVERAGE(B1380:C1380)^3+'Dichte Wasser'!$B$3*AVERAGE(B1380:C1380)^2+'Dichte Wasser'!$B$2*AVERAGE(B1380:C1380)+'Dichte Wasser'!$B$1)/1000</f>
        <v>#DIV/0!</v>
      </c>
      <c r="S1380" s="92" t="e">
        <f t="shared" si="87"/>
        <v>#DIV/0!</v>
      </c>
    </row>
    <row r="1381" spans="5:19" x14ac:dyDescent="0.25">
      <c r="E1381" s="48"/>
      <c r="F1381" s="48"/>
      <c r="I1381" s="45">
        <f t="shared" si="84"/>
        <v>0</v>
      </c>
      <c r="J1381" s="45">
        <f t="shared" si="85"/>
        <v>14.048346409267548</v>
      </c>
      <c r="K1381" s="39" t="e">
        <f t="shared" si="86"/>
        <v>#DIV/0!</v>
      </c>
      <c r="L1381" s="46">
        <f>J1381/Eingaben!$D$29</f>
        <v>0.9648673097488808</v>
      </c>
      <c r="M1381" s="44" t="e">
        <f>K1381/Eingaben!$D$8</f>
        <v>#DIV/0!</v>
      </c>
      <c r="N1381" s="46">
        <f>ABS(B1381-C1381)/Eingaben!$D$8</f>
        <v>0</v>
      </c>
      <c r="P1381">
        <f>D1381/3600000*G1381*100*100/Eingaben!$D$39*(A1381-A1380)/3600</f>
        <v>0</v>
      </c>
      <c r="R1381" s="91" t="e">
        <f>('Dichte Wasser'!$B$4*AVERAGE(B1381:C1381)^3+'Dichte Wasser'!$B$3*AVERAGE(B1381:C1381)^2+'Dichte Wasser'!$B$2*AVERAGE(B1381:C1381)+'Dichte Wasser'!$B$1)/1000</f>
        <v>#DIV/0!</v>
      </c>
      <c r="S1381" s="92" t="e">
        <f t="shared" si="87"/>
        <v>#DIV/0!</v>
      </c>
    </row>
    <row r="1382" spans="5:19" x14ac:dyDescent="0.25">
      <c r="E1382" s="48"/>
      <c r="F1382" s="48"/>
      <c r="I1382" s="45">
        <f t="shared" si="84"/>
        <v>0</v>
      </c>
      <c r="J1382" s="45">
        <f t="shared" si="85"/>
        <v>14.048346409267548</v>
      </c>
      <c r="K1382" s="39" t="e">
        <f t="shared" si="86"/>
        <v>#DIV/0!</v>
      </c>
      <c r="L1382" s="46">
        <f>J1382/Eingaben!$D$29</f>
        <v>0.9648673097488808</v>
      </c>
      <c r="M1382" s="44" t="e">
        <f>K1382/Eingaben!$D$8</f>
        <v>#DIV/0!</v>
      </c>
      <c r="N1382" s="46">
        <f>ABS(B1382-C1382)/Eingaben!$D$8</f>
        <v>0</v>
      </c>
      <c r="P1382">
        <f>D1382/3600000*G1382*100*100/Eingaben!$D$39*(A1382-A1381)/3600</f>
        <v>0</v>
      </c>
      <c r="R1382" s="91" t="e">
        <f>('Dichte Wasser'!$B$4*AVERAGE(B1382:C1382)^3+'Dichte Wasser'!$B$3*AVERAGE(B1382:C1382)^2+'Dichte Wasser'!$B$2*AVERAGE(B1382:C1382)+'Dichte Wasser'!$B$1)/1000</f>
        <v>#DIV/0!</v>
      </c>
      <c r="S1382" s="92" t="e">
        <f t="shared" si="87"/>
        <v>#DIV/0!</v>
      </c>
    </row>
    <row r="1383" spans="5:19" x14ac:dyDescent="0.25">
      <c r="E1383" s="48"/>
      <c r="F1383" s="48"/>
      <c r="I1383" s="45">
        <f t="shared" si="84"/>
        <v>0</v>
      </c>
      <c r="J1383" s="45">
        <f t="shared" si="85"/>
        <v>14.048346409267548</v>
      </c>
      <c r="K1383" s="39" t="e">
        <f t="shared" si="86"/>
        <v>#DIV/0!</v>
      </c>
      <c r="L1383" s="46">
        <f>J1383/Eingaben!$D$29</f>
        <v>0.9648673097488808</v>
      </c>
      <c r="M1383" s="44" t="e">
        <f>K1383/Eingaben!$D$8</f>
        <v>#DIV/0!</v>
      </c>
      <c r="N1383" s="46">
        <f>ABS(B1383-C1383)/Eingaben!$D$8</f>
        <v>0</v>
      </c>
      <c r="P1383">
        <f>D1383/3600000*G1383*100*100/Eingaben!$D$39*(A1383-A1382)/3600</f>
        <v>0</v>
      </c>
      <c r="R1383" s="91" t="e">
        <f>('Dichte Wasser'!$B$4*AVERAGE(B1383:C1383)^3+'Dichte Wasser'!$B$3*AVERAGE(B1383:C1383)^2+'Dichte Wasser'!$B$2*AVERAGE(B1383:C1383)+'Dichte Wasser'!$B$1)/1000</f>
        <v>#DIV/0!</v>
      </c>
      <c r="S1383" s="92" t="e">
        <f t="shared" si="87"/>
        <v>#DIV/0!</v>
      </c>
    </row>
    <row r="1384" spans="5:19" x14ac:dyDescent="0.25">
      <c r="E1384" s="48"/>
      <c r="F1384" s="48"/>
      <c r="I1384" s="45">
        <f t="shared" si="84"/>
        <v>0</v>
      </c>
      <c r="J1384" s="45">
        <f t="shared" si="85"/>
        <v>14.048346409267548</v>
      </c>
      <c r="K1384" s="39" t="e">
        <f t="shared" si="86"/>
        <v>#DIV/0!</v>
      </c>
      <c r="L1384" s="46">
        <f>J1384/Eingaben!$D$29</f>
        <v>0.9648673097488808</v>
      </c>
      <c r="M1384" s="44" t="e">
        <f>K1384/Eingaben!$D$8</f>
        <v>#DIV/0!</v>
      </c>
      <c r="N1384" s="46">
        <f>ABS(B1384-C1384)/Eingaben!$D$8</f>
        <v>0</v>
      </c>
      <c r="P1384">
        <f>D1384/3600000*G1384*100*100/Eingaben!$D$39*(A1384-A1383)/3600</f>
        <v>0</v>
      </c>
      <c r="R1384" s="91" t="e">
        <f>('Dichte Wasser'!$B$4*AVERAGE(B1384:C1384)^3+'Dichte Wasser'!$B$3*AVERAGE(B1384:C1384)^2+'Dichte Wasser'!$B$2*AVERAGE(B1384:C1384)+'Dichte Wasser'!$B$1)/1000</f>
        <v>#DIV/0!</v>
      </c>
      <c r="S1384" s="92" t="e">
        <f t="shared" si="87"/>
        <v>#DIV/0!</v>
      </c>
    </row>
    <row r="1385" spans="5:19" x14ac:dyDescent="0.25">
      <c r="E1385" s="48"/>
      <c r="F1385" s="48"/>
      <c r="I1385" s="45">
        <f t="shared" si="84"/>
        <v>0</v>
      </c>
      <c r="J1385" s="45">
        <f t="shared" si="85"/>
        <v>14.048346409267548</v>
      </c>
      <c r="K1385" s="39" t="e">
        <f t="shared" si="86"/>
        <v>#DIV/0!</v>
      </c>
      <c r="L1385" s="46">
        <f>J1385/Eingaben!$D$29</f>
        <v>0.9648673097488808</v>
      </c>
      <c r="M1385" s="44" t="e">
        <f>K1385/Eingaben!$D$8</f>
        <v>#DIV/0!</v>
      </c>
      <c r="N1385" s="46">
        <f>ABS(B1385-C1385)/Eingaben!$D$8</f>
        <v>0</v>
      </c>
      <c r="P1385">
        <f>D1385/3600000*G1385*100*100/Eingaben!$D$39*(A1385-A1384)/3600</f>
        <v>0</v>
      </c>
      <c r="R1385" s="91" t="e">
        <f>('Dichte Wasser'!$B$4*AVERAGE(B1385:C1385)^3+'Dichte Wasser'!$B$3*AVERAGE(B1385:C1385)^2+'Dichte Wasser'!$B$2*AVERAGE(B1385:C1385)+'Dichte Wasser'!$B$1)/1000</f>
        <v>#DIV/0!</v>
      </c>
      <c r="S1385" s="92" t="e">
        <f t="shared" si="87"/>
        <v>#DIV/0!</v>
      </c>
    </row>
    <row r="1386" spans="5:19" x14ac:dyDescent="0.25">
      <c r="E1386" s="48"/>
      <c r="F1386" s="48"/>
      <c r="I1386" s="45">
        <f t="shared" si="84"/>
        <v>0</v>
      </c>
      <c r="J1386" s="45">
        <f t="shared" si="85"/>
        <v>14.048346409267548</v>
      </c>
      <c r="K1386" s="39" t="e">
        <f t="shared" si="86"/>
        <v>#DIV/0!</v>
      </c>
      <c r="L1386" s="46">
        <f>J1386/Eingaben!$D$29</f>
        <v>0.9648673097488808</v>
      </c>
      <c r="M1386" s="44" t="e">
        <f>K1386/Eingaben!$D$8</f>
        <v>#DIV/0!</v>
      </c>
      <c r="N1386" s="46">
        <f>ABS(B1386-C1386)/Eingaben!$D$8</f>
        <v>0</v>
      </c>
      <c r="P1386">
        <f>D1386/3600000*G1386*100*100/Eingaben!$D$39*(A1386-A1385)/3600</f>
        <v>0</v>
      </c>
      <c r="R1386" s="91" t="e">
        <f>('Dichte Wasser'!$B$4*AVERAGE(B1386:C1386)^3+'Dichte Wasser'!$B$3*AVERAGE(B1386:C1386)^2+'Dichte Wasser'!$B$2*AVERAGE(B1386:C1386)+'Dichte Wasser'!$B$1)/1000</f>
        <v>#DIV/0!</v>
      </c>
      <c r="S1386" s="92" t="e">
        <f t="shared" si="87"/>
        <v>#DIV/0!</v>
      </c>
    </row>
    <row r="1387" spans="5:19" x14ac:dyDescent="0.25">
      <c r="E1387" s="48"/>
      <c r="F1387" s="48"/>
      <c r="I1387" s="45">
        <f t="shared" si="84"/>
        <v>0</v>
      </c>
      <c r="J1387" s="45">
        <f t="shared" si="85"/>
        <v>14.048346409267548</v>
      </c>
      <c r="K1387" s="39" t="e">
        <f t="shared" si="86"/>
        <v>#DIV/0!</v>
      </c>
      <c r="L1387" s="46">
        <f>J1387/Eingaben!$D$29</f>
        <v>0.9648673097488808</v>
      </c>
      <c r="M1387" s="44" t="e">
        <f>K1387/Eingaben!$D$8</f>
        <v>#DIV/0!</v>
      </c>
      <c r="N1387" s="46">
        <f>ABS(B1387-C1387)/Eingaben!$D$8</f>
        <v>0</v>
      </c>
      <c r="P1387">
        <f>D1387/3600000*G1387*100*100/Eingaben!$D$39*(A1387-A1386)/3600</f>
        <v>0</v>
      </c>
      <c r="R1387" s="91" t="e">
        <f>('Dichte Wasser'!$B$4*AVERAGE(B1387:C1387)^3+'Dichte Wasser'!$B$3*AVERAGE(B1387:C1387)^2+'Dichte Wasser'!$B$2*AVERAGE(B1387:C1387)+'Dichte Wasser'!$B$1)/1000</f>
        <v>#DIV/0!</v>
      </c>
      <c r="S1387" s="92" t="e">
        <f t="shared" si="87"/>
        <v>#DIV/0!</v>
      </c>
    </row>
    <row r="1388" spans="5:19" x14ac:dyDescent="0.25">
      <c r="E1388" s="48"/>
      <c r="F1388" s="48"/>
      <c r="I1388" s="45">
        <f t="shared" si="84"/>
        <v>0</v>
      </c>
      <c r="J1388" s="45">
        <f t="shared" si="85"/>
        <v>14.048346409267548</v>
      </c>
      <c r="K1388" s="39" t="e">
        <f t="shared" si="86"/>
        <v>#DIV/0!</v>
      </c>
      <c r="L1388" s="46">
        <f>J1388/Eingaben!$D$29</f>
        <v>0.9648673097488808</v>
      </c>
      <c r="M1388" s="44" t="e">
        <f>K1388/Eingaben!$D$8</f>
        <v>#DIV/0!</v>
      </c>
      <c r="N1388" s="46">
        <f>ABS(B1388-C1388)/Eingaben!$D$8</f>
        <v>0</v>
      </c>
      <c r="P1388">
        <f>D1388/3600000*G1388*100*100/Eingaben!$D$39*(A1388-A1387)/3600</f>
        <v>0</v>
      </c>
      <c r="R1388" s="91" t="e">
        <f>('Dichte Wasser'!$B$4*AVERAGE(B1388:C1388)^3+'Dichte Wasser'!$B$3*AVERAGE(B1388:C1388)^2+'Dichte Wasser'!$B$2*AVERAGE(B1388:C1388)+'Dichte Wasser'!$B$1)/1000</f>
        <v>#DIV/0!</v>
      </c>
      <c r="S1388" s="92" t="e">
        <f t="shared" si="87"/>
        <v>#DIV/0!</v>
      </c>
    </row>
    <row r="1389" spans="5:19" x14ac:dyDescent="0.25">
      <c r="E1389" s="48"/>
      <c r="F1389" s="48"/>
      <c r="I1389" s="45">
        <f t="shared" si="84"/>
        <v>0</v>
      </c>
      <c r="J1389" s="45">
        <f t="shared" si="85"/>
        <v>14.048346409267548</v>
      </c>
      <c r="K1389" s="39" t="e">
        <f t="shared" si="86"/>
        <v>#DIV/0!</v>
      </c>
      <c r="L1389" s="46">
        <f>J1389/Eingaben!$D$29</f>
        <v>0.9648673097488808</v>
      </c>
      <c r="M1389" s="44" t="e">
        <f>K1389/Eingaben!$D$8</f>
        <v>#DIV/0!</v>
      </c>
      <c r="N1389" s="46">
        <f>ABS(B1389-C1389)/Eingaben!$D$8</f>
        <v>0</v>
      </c>
      <c r="P1389">
        <f>D1389/3600000*G1389*100*100/Eingaben!$D$39*(A1389-A1388)/3600</f>
        <v>0</v>
      </c>
      <c r="R1389" s="91" t="e">
        <f>('Dichte Wasser'!$B$4*AVERAGE(B1389:C1389)^3+'Dichte Wasser'!$B$3*AVERAGE(B1389:C1389)^2+'Dichte Wasser'!$B$2*AVERAGE(B1389:C1389)+'Dichte Wasser'!$B$1)/1000</f>
        <v>#DIV/0!</v>
      </c>
      <c r="S1389" s="92" t="e">
        <f t="shared" si="87"/>
        <v>#DIV/0!</v>
      </c>
    </row>
    <row r="1390" spans="5:19" x14ac:dyDescent="0.25">
      <c r="E1390" s="48"/>
      <c r="F1390" s="48"/>
      <c r="I1390" s="45">
        <f t="shared" si="84"/>
        <v>0</v>
      </c>
      <c r="J1390" s="45">
        <f t="shared" si="85"/>
        <v>14.048346409267548</v>
      </c>
      <c r="K1390" s="39" t="e">
        <f t="shared" si="86"/>
        <v>#DIV/0!</v>
      </c>
      <c r="L1390" s="46">
        <f>J1390/Eingaben!$D$29</f>
        <v>0.9648673097488808</v>
      </c>
      <c r="M1390" s="44" t="e">
        <f>K1390/Eingaben!$D$8</f>
        <v>#DIV/0!</v>
      </c>
      <c r="N1390" s="46">
        <f>ABS(B1390-C1390)/Eingaben!$D$8</f>
        <v>0</v>
      </c>
      <c r="P1390">
        <f>D1390/3600000*G1390*100*100/Eingaben!$D$39*(A1390-A1389)/3600</f>
        <v>0</v>
      </c>
      <c r="R1390" s="91" t="e">
        <f>('Dichte Wasser'!$B$4*AVERAGE(B1390:C1390)^3+'Dichte Wasser'!$B$3*AVERAGE(B1390:C1390)^2+'Dichte Wasser'!$B$2*AVERAGE(B1390:C1390)+'Dichte Wasser'!$B$1)/1000</f>
        <v>#DIV/0!</v>
      </c>
      <c r="S1390" s="92" t="e">
        <f t="shared" si="87"/>
        <v>#DIV/0!</v>
      </c>
    </row>
    <row r="1391" spans="5:19" x14ac:dyDescent="0.25">
      <c r="E1391" s="48"/>
      <c r="F1391" s="48"/>
      <c r="I1391" s="45">
        <f t="shared" si="84"/>
        <v>0</v>
      </c>
      <c r="J1391" s="45">
        <f t="shared" si="85"/>
        <v>14.048346409267548</v>
      </c>
      <c r="K1391" s="39" t="e">
        <f t="shared" si="86"/>
        <v>#DIV/0!</v>
      </c>
      <c r="L1391" s="46">
        <f>J1391/Eingaben!$D$29</f>
        <v>0.9648673097488808</v>
      </c>
      <c r="M1391" s="44" t="e">
        <f>K1391/Eingaben!$D$8</f>
        <v>#DIV/0!</v>
      </c>
      <c r="N1391" s="46">
        <f>ABS(B1391-C1391)/Eingaben!$D$8</f>
        <v>0</v>
      </c>
      <c r="P1391">
        <f>D1391/3600000*G1391*100*100/Eingaben!$D$39*(A1391-A1390)/3600</f>
        <v>0</v>
      </c>
      <c r="R1391" s="91" t="e">
        <f>('Dichte Wasser'!$B$4*AVERAGE(B1391:C1391)^3+'Dichte Wasser'!$B$3*AVERAGE(B1391:C1391)^2+'Dichte Wasser'!$B$2*AVERAGE(B1391:C1391)+'Dichte Wasser'!$B$1)/1000</f>
        <v>#DIV/0!</v>
      </c>
      <c r="S1391" s="92" t="e">
        <f t="shared" si="87"/>
        <v>#DIV/0!</v>
      </c>
    </row>
    <row r="1392" spans="5:19" x14ac:dyDescent="0.25">
      <c r="E1392" s="48"/>
      <c r="F1392" s="48"/>
      <c r="I1392" s="45">
        <f t="shared" ref="I1392:I1455" si="88">IF(D1392&gt;0,D1392/3600*R1392*(A1392-A1391)*S1392*(B1392-C1392)/3600,0)</f>
        <v>0</v>
      </c>
      <c r="J1392" s="45">
        <f t="shared" ref="J1392:J1455" si="89">J1391+I1392</f>
        <v>14.048346409267548</v>
      </c>
      <c r="K1392" s="39" t="e">
        <f t="shared" ref="K1392:K1455" si="90">I1392/((A1392-A1391)/3600)</f>
        <v>#DIV/0!</v>
      </c>
      <c r="L1392" s="46">
        <f>J1392/Eingaben!$D$29</f>
        <v>0.9648673097488808</v>
      </c>
      <c r="M1392" s="44" t="e">
        <f>K1392/Eingaben!$D$8</f>
        <v>#DIV/0!</v>
      </c>
      <c r="N1392" s="46">
        <f>ABS(B1392-C1392)/Eingaben!$D$8</f>
        <v>0</v>
      </c>
      <c r="P1392">
        <f>D1392/3600000*G1392*100*100/Eingaben!$D$39*(A1392-A1391)/3600</f>
        <v>0</v>
      </c>
      <c r="R1392" s="91" t="e">
        <f>('Dichte Wasser'!$B$4*AVERAGE(B1392:C1392)^3+'Dichte Wasser'!$B$3*AVERAGE(B1392:C1392)^2+'Dichte Wasser'!$B$2*AVERAGE(B1392:C1392)+'Dichte Wasser'!$B$1)/1000</f>
        <v>#DIV/0!</v>
      </c>
      <c r="S1392" s="92" t="e">
        <f t="shared" ref="S1392:S1455" si="91" xml:space="preserve">  0.0000000024*AVERAGE(B1392:C1392)^4 - 0.0000005979*AVERAGE(B1392:C1392)^3 + 0.0000621355*AVERAGE(B1392:C1392)^2 - 0.0026683907*AVERAGE(B1392:C1392) + 4.2176232303</f>
        <v>#DIV/0!</v>
      </c>
    </row>
    <row r="1393" spans="5:19" x14ac:dyDescent="0.25">
      <c r="E1393" s="48"/>
      <c r="F1393" s="48"/>
      <c r="I1393" s="45">
        <f t="shared" si="88"/>
        <v>0</v>
      </c>
      <c r="J1393" s="45">
        <f t="shared" si="89"/>
        <v>14.048346409267548</v>
      </c>
      <c r="K1393" s="39" t="e">
        <f t="shared" si="90"/>
        <v>#DIV/0!</v>
      </c>
      <c r="L1393" s="46">
        <f>J1393/Eingaben!$D$29</f>
        <v>0.9648673097488808</v>
      </c>
      <c r="M1393" s="44" t="e">
        <f>K1393/Eingaben!$D$8</f>
        <v>#DIV/0!</v>
      </c>
      <c r="N1393" s="46">
        <f>ABS(B1393-C1393)/Eingaben!$D$8</f>
        <v>0</v>
      </c>
      <c r="P1393">
        <f>D1393/3600000*G1393*100*100/Eingaben!$D$39*(A1393-A1392)/3600</f>
        <v>0</v>
      </c>
      <c r="R1393" s="91" t="e">
        <f>('Dichte Wasser'!$B$4*AVERAGE(B1393:C1393)^3+'Dichte Wasser'!$B$3*AVERAGE(B1393:C1393)^2+'Dichte Wasser'!$B$2*AVERAGE(B1393:C1393)+'Dichte Wasser'!$B$1)/1000</f>
        <v>#DIV/0!</v>
      </c>
      <c r="S1393" s="92" t="e">
        <f t="shared" si="91"/>
        <v>#DIV/0!</v>
      </c>
    </row>
    <row r="1394" spans="5:19" x14ac:dyDescent="0.25">
      <c r="E1394" s="48"/>
      <c r="F1394" s="48"/>
      <c r="I1394" s="45">
        <f t="shared" si="88"/>
        <v>0</v>
      </c>
      <c r="J1394" s="45">
        <f t="shared" si="89"/>
        <v>14.048346409267548</v>
      </c>
      <c r="K1394" s="39" t="e">
        <f t="shared" si="90"/>
        <v>#DIV/0!</v>
      </c>
      <c r="L1394" s="46">
        <f>J1394/Eingaben!$D$29</f>
        <v>0.9648673097488808</v>
      </c>
      <c r="M1394" s="44" t="e">
        <f>K1394/Eingaben!$D$8</f>
        <v>#DIV/0!</v>
      </c>
      <c r="N1394" s="46">
        <f>ABS(B1394-C1394)/Eingaben!$D$8</f>
        <v>0</v>
      </c>
      <c r="P1394">
        <f>D1394/3600000*G1394*100*100/Eingaben!$D$39*(A1394-A1393)/3600</f>
        <v>0</v>
      </c>
      <c r="R1394" s="91" t="e">
        <f>('Dichte Wasser'!$B$4*AVERAGE(B1394:C1394)^3+'Dichte Wasser'!$B$3*AVERAGE(B1394:C1394)^2+'Dichte Wasser'!$B$2*AVERAGE(B1394:C1394)+'Dichte Wasser'!$B$1)/1000</f>
        <v>#DIV/0!</v>
      </c>
      <c r="S1394" s="92" t="e">
        <f t="shared" si="91"/>
        <v>#DIV/0!</v>
      </c>
    </row>
    <row r="1395" spans="5:19" x14ac:dyDescent="0.25">
      <c r="E1395" s="48"/>
      <c r="F1395" s="48"/>
      <c r="I1395" s="45">
        <f t="shared" si="88"/>
        <v>0</v>
      </c>
      <c r="J1395" s="45">
        <f t="shared" si="89"/>
        <v>14.048346409267548</v>
      </c>
      <c r="K1395" s="39" t="e">
        <f t="shared" si="90"/>
        <v>#DIV/0!</v>
      </c>
      <c r="L1395" s="46">
        <f>J1395/Eingaben!$D$29</f>
        <v>0.9648673097488808</v>
      </c>
      <c r="M1395" s="44" t="e">
        <f>K1395/Eingaben!$D$8</f>
        <v>#DIV/0!</v>
      </c>
      <c r="N1395" s="46">
        <f>ABS(B1395-C1395)/Eingaben!$D$8</f>
        <v>0</v>
      </c>
      <c r="P1395">
        <f>D1395/3600000*G1395*100*100/Eingaben!$D$39*(A1395-A1394)/3600</f>
        <v>0</v>
      </c>
      <c r="R1395" s="91" t="e">
        <f>('Dichte Wasser'!$B$4*AVERAGE(B1395:C1395)^3+'Dichte Wasser'!$B$3*AVERAGE(B1395:C1395)^2+'Dichte Wasser'!$B$2*AVERAGE(B1395:C1395)+'Dichte Wasser'!$B$1)/1000</f>
        <v>#DIV/0!</v>
      </c>
      <c r="S1395" s="92" t="e">
        <f t="shared" si="91"/>
        <v>#DIV/0!</v>
      </c>
    </row>
    <row r="1396" spans="5:19" x14ac:dyDescent="0.25">
      <c r="E1396" s="48"/>
      <c r="F1396" s="48"/>
      <c r="I1396" s="45">
        <f t="shared" si="88"/>
        <v>0</v>
      </c>
      <c r="J1396" s="45">
        <f t="shared" si="89"/>
        <v>14.048346409267548</v>
      </c>
      <c r="K1396" s="39" t="e">
        <f t="shared" si="90"/>
        <v>#DIV/0!</v>
      </c>
      <c r="L1396" s="46">
        <f>J1396/Eingaben!$D$29</f>
        <v>0.9648673097488808</v>
      </c>
      <c r="M1396" s="44" t="e">
        <f>K1396/Eingaben!$D$8</f>
        <v>#DIV/0!</v>
      </c>
      <c r="N1396" s="46">
        <f>ABS(B1396-C1396)/Eingaben!$D$8</f>
        <v>0</v>
      </c>
      <c r="P1396">
        <f>D1396/3600000*G1396*100*100/Eingaben!$D$39*(A1396-A1395)/3600</f>
        <v>0</v>
      </c>
      <c r="R1396" s="91" t="e">
        <f>('Dichte Wasser'!$B$4*AVERAGE(B1396:C1396)^3+'Dichte Wasser'!$B$3*AVERAGE(B1396:C1396)^2+'Dichte Wasser'!$B$2*AVERAGE(B1396:C1396)+'Dichte Wasser'!$B$1)/1000</f>
        <v>#DIV/0!</v>
      </c>
      <c r="S1396" s="92" t="e">
        <f t="shared" si="91"/>
        <v>#DIV/0!</v>
      </c>
    </row>
    <row r="1397" spans="5:19" x14ac:dyDescent="0.25">
      <c r="E1397" s="48"/>
      <c r="F1397" s="48"/>
      <c r="I1397" s="45">
        <f t="shared" si="88"/>
        <v>0</v>
      </c>
      <c r="J1397" s="45">
        <f t="shared" si="89"/>
        <v>14.048346409267548</v>
      </c>
      <c r="K1397" s="39" t="e">
        <f t="shared" si="90"/>
        <v>#DIV/0!</v>
      </c>
      <c r="L1397" s="46">
        <f>J1397/Eingaben!$D$29</f>
        <v>0.9648673097488808</v>
      </c>
      <c r="M1397" s="44" t="e">
        <f>K1397/Eingaben!$D$8</f>
        <v>#DIV/0!</v>
      </c>
      <c r="N1397" s="46">
        <f>ABS(B1397-C1397)/Eingaben!$D$8</f>
        <v>0</v>
      </c>
      <c r="P1397">
        <f>D1397/3600000*G1397*100*100/Eingaben!$D$39*(A1397-A1396)/3600</f>
        <v>0</v>
      </c>
      <c r="R1397" s="91" t="e">
        <f>('Dichte Wasser'!$B$4*AVERAGE(B1397:C1397)^3+'Dichte Wasser'!$B$3*AVERAGE(B1397:C1397)^2+'Dichte Wasser'!$B$2*AVERAGE(B1397:C1397)+'Dichte Wasser'!$B$1)/1000</f>
        <v>#DIV/0!</v>
      </c>
      <c r="S1397" s="92" t="e">
        <f t="shared" si="91"/>
        <v>#DIV/0!</v>
      </c>
    </row>
    <row r="1398" spans="5:19" x14ac:dyDescent="0.25">
      <c r="E1398" s="48"/>
      <c r="F1398" s="48"/>
      <c r="I1398" s="45">
        <f t="shared" si="88"/>
        <v>0</v>
      </c>
      <c r="J1398" s="45">
        <f t="shared" si="89"/>
        <v>14.048346409267548</v>
      </c>
      <c r="K1398" s="39" t="e">
        <f t="shared" si="90"/>
        <v>#DIV/0!</v>
      </c>
      <c r="L1398" s="46">
        <f>J1398/Eingaben!$D$29</f>
        <v>0.9648673097488808</v>
      </c>
      <c r="M1398" s="44" t="e">
        <f>K1398/Eingaben!$D$8</f>
        <v>#DIV/0!</v>
      </c>
      <c r="N1398" s="46">
        <f>ABS(B1398-C1398)/Eingaben!$D$8</f>
        <v>0</v>
      </c>
      <c r="P1398">
        <f>D1398/3600000*G1398*100*100/Eingaben!$D$39*(A1398-A1397)/3600</f>
        <v>0</v>
      </c>
      <c r="R1398" s="91" t="e">
        <f>('Dichte Wasser'!$B$4*AVERAGE(B1398:C1398)^3+'Dichte Wasser'!$B$3*AVERAGE(B1398:C1398)^2+'Dichte Wasser'!$B$2*AVERAGE(B1398:C1398)+'Dichte Wasser'!$B$1)/1000</f>
        <v>#DIV/0!</v>
      </c>
      <c r="S1398" s="92" t="e">
        <f t="shared" si="91"/>
        <v>#DIV/0!</v>
      </c>
    </row>
    <row r="1399" spans="5:19" x14ac:dyDescent="0.25">
      <c r="E1399" s="48"/>
      <c r="F1399" s="48"/>
      <c r="I1399" s="45">
        <f t="shared" si="88"/>
        <v>0</v>
      </c>
      <c r="J1399" s="45">
        <f t="shared" si="89"/>
        <v>14.048346409267548</v>
      </c>
      <c r="K1399" s="39" t="e">
        <f t="shared" si="90"/>
        <v>#DIV/0!</v>
      </c>
      <c r="L1399" s="46">
        <f>J1399/Eingaben!$D$29</f>
        <v>0.9648673097488808</v>
      </c>
      <c r="M1399" s="44" t="e">
        <f>K1399/Eingaben!$D$8</f>
        <v>#DIV/0!</v>
      </c>
      <c r="N1399" s="46">
        <f>ABS(B1399-C1399)/Eingaben!$D$8</f>
        <v>0</v>
      </c>
      <c r="P1399">
        <f>D1399/3600000*G1399*100*100/Eingaben!$D$39*(A1399-A1398)/3600</f>
        <v>0</v>
      </c>
      <c r="R1399" s="91" t="e">
        <f>('Dichte Wasser'!$B$4*AVERAGE(B1399:C1399)^3+'Dichte Wasser'!$B$3*AVERAGE(B1399:C1399)^2+'Dichte Wasser'!$B$2*AVERAGE(B1399:C1399)+'Dichte Wasser'!$B$1)/1000</f>
        <v>#DIV/0!</v>
      </c>
      <c r="S1399" s="92" t="e">
        <f t="shared" si="91"/>
        <v>#DIV/0!</v>
      </c>
    </row>
    <row r="1400" spans="5:19" x14ac:dyDescent="0.25">
      <c r="E1400" s="48"/>
      <c r="F1400" s="48"/>
      <c r="I1400" s="45">
        <f t="shared" si="88"/>
        <v>0</v>
      </c>
      <c r="J1400" s="45">
        <f t="shared" si="89"/>
        <v>14.048346409267548</v>
      </c>
      <c r="K1400" s="39" t="e">
        <f t="shared" si="90"/>
        <v>#DIV/0!</v>
      </c>
      <c r="L1400" s="46">
        <f>J1400/Eingaben!$D$29</f>
        <v>0.9648673097488808</v>
      </c>
      <c r="M1400" s="44" t="e">
        <f>K1400/Eingaben!$D$8</f>
        <v>#DIV/0!</v>
      </c>
      <c r="N1400" s="46">
        <f>ABS(B1400-C1400)/Eingaben!$D$8</f>
        <v>0</v>
      </c>
      <c r="P1400">
        <f>D1400/3600000*G1400*100*100/Eingaben!$D$39*(A1400-A1399)/3600</f>
        <v>0</v>
      </c>
      <c r="R1400" s="91" t="e">
        <f>('Dichte Wasser'!$B$4*AVERAGE(B1400:C1400)^3+'Dichte Wasser'!$B$3*AVERAGE(B1400:C1400)^2+'Dichte Wasser'!$B$2*AVERAGE(B1400:C1400)+'Dichte Wasser'!$B$1)/1000</f>
        <v>#DIV/0!</v>
      </c>
      <c r="S1400" s="92" t="e">
        <f t="shared" si="91"/>
        <v>#DIV/0!</v>
      </c>
    </row>
    <row r="1401" spans="5:19" x14ac:dyDescent="0.25">
      <c r="E1401" s="48"/>
      <c r="F1401" s="48"/>
      <c r="I1401" s="45">
        <f t="shared" si="88"/>
        <v>0</v>
      </c>
      <c r="J1401" s="45">
        <f t="shared" si="89"/>
        <v>14.048346409267548</v>
      </c>
      <c r="K1401" s="39" t="e">
        <f t="shared" si="90"/>
        <v>#DIV/0!</v>
      </c>
      <c r="L1401" s="46">
        <f>J1401/Eingaben!$D$29</f>
        <v>0.9648673097488808</v>
      </c>
      <c r="M1401" s="44" t="e">
        <f>K1401/Eingaben!$D$8</f>
        <v>#DIV/0!</v>
      </c>
      <c r="N1401" s="46">
        <f>ABS(B1401-C1401)/Eingaben!$D$8</f>
        <v>0</v>
      </c>
      <c r="P1401">
        <f>D1401/3600000*G1401*100*100/Eingaben!$D$39*(A1401-A1400)/3600</f>
        <v>0</v>
      </c>
      <c r="R1401" s="91" t="e">
        <f>('Dichte Wasser'!$B$4*AVERAGE(B1401:C1401)^3+'Dichte Wasser'!$B$3*AVERAGE(B1401:C1401)^2+'Dichte Wasser'!$B$2*AVERAGE(B1401:C1401)+'Dichte Wasser'!$B$1)/1000</f>
        <v>#DIV/0!</v>
      </c>
      <c r="S1401" s="92" t="e">
        <f t="shared" si="91"/>
        <v>#DIV/0!</v>
      </c>
    </row>
    <row r="1402" spans="5:19" x14ac:dyDescent="0.25">
      <c r="E1402" s="48"/>
      <c r="F1402" s="48"/>
      <c r="I1402" s="45">
        <f t="shared" si="88"/>
        <v>0</v>
      </c>
      <c r="J1402" s="45">
        <f t="shared" si="89"/>
        <v>14.048346409267548</v>
      </c>
      <c r="K1402" s="39" t="e">
        <f t="shared" si="90"/>
        <v>#DIV/0!</v>
      </c>
      <c r="L1402" s="46">
        <f>J1402/Eingaben!$D$29</f>
        <v>0.9648673097488808</v>
      </c>
      <c r="M1402" s="44" t="e">
        <f>K1402/Eingaben!$D$8</f>
        <v>#DIV/0!</v>
      </c>
      <c r="N1402" s="46">
        <f>ABS(B1402-C1402)/Eingaben!$D$8</f>
        <v>0</v>
      </c>
      <c r="P1402">
        <f>D1402/3600000*G1402*100*100/Eingaben!$D$39*(A1402-A1401)/3600</f>
        <v>0</v>
      </c>
      <c r="R1402" s="91" t="e">
        <f>('Dichte Wasser'!$B$4*AVERAGE(B1402:C1402)^3+'Dichte Wasser'!$B$3*AVERAGE(B1402:C1402)^2+'Dichte Wasser'!$B$2*AVERAGE(B1402:C1402)+'Dichte Wasser'!$B$1)/1000</f>
        <v>#DIV/0!</v>
      </c>
      <c r="S1402" s="92" t="e">
        <f t="shared" si="91"/>
        <v>#DIV/0!</v>
      </c>
    </row>
    <row r="1403" spans="5:19" x14ac:dyDescent="0.25">
      <c r="E1403" s="48"/>
      <c r="F1403" s="48"/>
      <c r="I1403" s="45">
        <f t="shared" si="88"/>
        <v>0</v>
      </c>
      <c r="J1403" s="45">
        <f t="shared" si="89"/>
        <v>14.048346409267548</v>
      </c>
      <c r="K1403" s="39" t="e">
        <f t="shared" si="90"/>
        <v>#DIV/0!</v>
      </c>
      <c r="L1403" s="46">
        <f>J1403/Eingaben!$D$29</f>
        <v>0.9648673097488808</v>
      </c>
      <c r="M1403" s="44" t="e">
        <f>K1403/Eingaben!$D$8</f>
        <v>#DIV/0!</v>
      </c>
      <c r="N1403" s="46">
        <f>ABS(B1403-C1403)/Eingaben!$D$8</f>
        <v>0</v>
      </c>
      <c r="P1403">
        <f>D1403/3600000*G1403*100*100/Eingaben!$D$39*(A1403-A1402)/3600</f>
        <v>0</v>
      </c>
      <c r="R1403" s="91" t="e">
        <f>('Dichte Wasser'!$B$4*AVERAGE(B1403:C1403)^3+'Dichte Wasser'!$B$3*AVERAGE(B1403:C1403)^2+'Dichte Wasser'!$B$2*AVERAGE(B1403:C1403)+'Dichte Wasser'!$B$1)/1000</f>
        <v>#DIV/0!</v>
      </c>
      <c r="S1403" s="92" t="e">
        <f t="shared" si="91"/>
        <v>#DIV/0!</v>
      </c>
    </row>
    <row r="1404" spans="5:19" x14ac:dyDescent="0.25">
      <c r="E1404" s="48"/>
      <c r="F1404" s="48"/>
      <c r="I1404" s="45">
        <f t="shared" si="88"/>
        <v>0</v>
      </c>
      <c r="J1404" s="45">
        <f t="shared" si="89"/>
        <v>14.048346409267548</v>
      </c>
      <c r="K1404" s="39" t="e">
        <f t="shared" si="90"/>
        <v>#DIV/0!</v>
      </c>
      <c r="L1404" s="46">
        <f>J1404/Eingaben!$D$29</f>
        <v>0.9648673097488808</v>
      </c>
      <c r="M1404" s="44" t="e">
        <f>K1404/Eingaben!$D$8</f>
        <v>#DIV/0!</v>
      </c>
      <c r="N1404" s="46">
        <f>ABS(B1404-C1404)/Eingaben!$D$8</f>
        <v>0</v>
      </c>
      <c r="P1404">
        <f>D1404/3600000*G1404*100*100/Eingaben!$D$39*(A1404-A1403)/3600</f>
        <v>0</v>
      </c>
      <c r="R1404" s="91" t="e">
        <f>('Dichte Wasser'!$B$4*AVERAGE(B1404:C1404)^3+'Dichte Wasser'!$B$3*AVERAGE(B1404:C1404)^2+'Dichte Wasser'!$B$2*AVERAGE(B1404:C1404)+'Dichte Wasser'!$B$1)/1000</f>
        <v>#DIV/0!</v>
      </c>
      <c r="S1404" s="92" t="e">
        <f t="shared" si="91"/>
        <v>#DIV/0!</v>
      </c>
    </row>
    <row r="1405" spans="5:19" x14ac:dyDescent="0.25">
      <c r="E1405" s="48"/>
      <c r="F1405" s="48"/>
      <c r="I1405" s="45">
        <f t="shared" si="88"/>
        <v>0</v>
      </c>
      <c r="J1405" s="45">
        <f t="shared" si="89"/>
        <v>14.048346409267548</v>
      </c>
      <c r="K1405" s="39" t="e">
        <f t="shared" si="90"/>
        <v>#DIV/0!</v>
      </c>
      <c r="L1405" s="46">
        <f>J1405/Eingaben!$D$29</f>
        <v>0.9648673097488808</v>
      </c>
      <c r="M1405" s="44" t="e">
        <f>K1405/Eingaben!$D$8</f>
        <v>#DIV/0!</v>
      </c>
      <c r="N1405" s="46">
        <f>ABS(B1405-C1405)/Eingaben!$D$8</f>
        <v>0</v>
      </c>
      <c r="P1405">
        <f>D1405/3600000*G1405*100*100/Eingaben!$D$39*(A1405-A1404)/3600</f>
        <v>0</v>
      </c>
      <c r="R1405" s="91" t="e">
        <f>('Dichte Wasser'!$B$4*AVERAGE(B1405:C1405)^3+'Dichte Wasser'!$B$3*AVERAGE(B1405:C1405)^2+'Dichte Wasser'!$B$2*AVERAGE(B1405:C1405)+'Dichte Wasser'!$B$1)/1000</f>
        <v>#DIV/0!</v>
      </c>
      <c r="S1405" s="92" t="e">
        <f t="shared" si="91"/>
        <v>#DIV/0!</v>
      </c>
    </row>
    <row r="1406" spans="5:19" x14ac:dyDescent="0.25">
      <c r="E1406" s="48"/>
      <c r="F1406" s="48"/>
      <c r="I1406" s="45">
        <f t="shared" si="88"/>
        <v>0</v>
      </c>
      <c r="J1406" s="45">
        <f t="shared" si="89"/>
        <v>14.048346409267548</v>
      </c>
      <c r="K1406" s="39" t="e">
        <f t="shared" si="90"/>
        <v>#DIV/0!</v>
      </c>
      <c r="L1406" s="46">
        <f>J1406/Eingaben!$D$29</f>
        <v>0.9648673097488808</v>
      </c>
      <c r="M1406" s="44" t="e">
        <f>K1406/Eingaben!$D$8</f>
        <v>#DIV/0!</v>
      </c>
      <c r="N1406" s="46">
        <f>ABS(B1406-C1406)/Eingaben!$D$8</f>
        <v>0</v>
      </c>
      <c r="P1406">
        <f>D1406/3600000*G1406*100*100/Eingaben!$D$39*(A1406-A1405)/3600</f>
        <v>0</v>
      </c>
      <c r="R1406" s="91" t="e">
        <f>('Dichte Wasser'!$B$4*AVERAGE(B1406:C1406)^3+'Dichte Wasser'!$B$3*AVERAGE(B1406:C1406)^2+'Dichte Wasser'!$B$2*AVERAGE(B1406:C1406)+'Dichte Wasser'!$B$1)/1000</f>
        <v>#DIV/0!</v>
      </c>
      <c r="S1406" s="92" t="e">
        <f t="shared" si="91"/>
        <v>#DIV/0!</v>
      </c>
    </row>
    <row r="1407" spans="5:19" x14ac:dyDescent="0.25">
      <c r="E1407" s="48"/>
      <c r="F1407" s="48"/>
      <c r="I1407" s="45">
        <f t="shared" si="88"/>
        <v>0</v>
      </c>
      <c r="J1407" s="45">
        <f t="shared" si="89"/>
        <v>14.048346409267548</v>
      </c>
      <c r="K1407" s="39" t="e">
        <f t="shared" si="90"/>
        <v>#DIV/0!</v>
      </c>
      <c r="L1407" s="46">
        <f>J1407/Eingaben!$D$29</f>
        <v>0.9648673097488808</v>
      </c>
      <c r="M1407" s="44" t="e">
        <f>K1407/Eingaben!$D$8</f>
        <v>#DIV/0!</v>
      </c>
      <c r="N1407" s="46">
        <f>ABS(B1407-C1407)/Eingaben!$D$8</f>
        <v>0</v>
      </c>
      <c r="P1407">
        <f>D1407/3600000*G1407*100*100/Eingaben!$D$39*(A1407-A1406)/3600</f>
        <v>0</v>
      </c>
      <c r="R1407" s="91" t="e">
        <f>('Dichte Wasser'!$B$4*AVERAGE(B1407:C1407)^3+'Dichte Wasser'!$B$3*AVERAGE(B1407:C1407)^2+'Dichte Wasser'!$B$2*AVERAGE(B1407:C1407)+'Dichte Wasser'!$B$1)/1000</f>
        <v>#DIV/0!</v>
      </c>
      <c r="S1407" s="92" t="e">
        <f t="shared" si="91"/>
        <v>#DIV/0!</v>
      </c>
    </row>
    <row r="1408" spans="5:19" x14ac:dyDescent="0.25">
      <c r="E1408" s="48"/>
      <c r="F1408" s="48"/>
      <c r="I1408" s="45">
        <f t="shared" si="88"/>
        <v>0</v>
      </c>
      <c r="J1408" s="45">
        <f t="shared" si="89"/>
        <v>14.048346409267548</v>
      </c>
      <c r="K1408" s="39" t="e">
        <f t="shared" si="90"/>
        <v>#DIV/0!</v>
      </c>
      <c r="L1408" s="46">
        <f>J1408/Eingaben!$D$29</f>
        <v>0.9648673097488808</v>
      </c>
      <c r="M1408" s="44" t="e">
        <f>K1408/Eingaben!$D$8</f>
        <v>#DIV/0!</v>
      </c>
      <c r="N1408" s="46">
        <f>ABS(B1408-C1408)/Eingaben!$D$8</f>
        <v>0</v>
      </c>
      <c r="P1408">
        <f>D1408/3600000*G1408*100*100/Eingaben!$D$39*(A1408-A1407)/3600</f>
        <v>0</v>
      </c>
      <c r="R1408" s="91" t="e">
        <f>('Dichte Wasser'!$B$4*AVERAGE(B1408:C1408)^3+'Dichte Wasser'!$B$3*AVERAGE(B1408:C1408)^2+'Dichte Wasser'!$B$2*AVERAGE(B1408:C1408)+'Dichte Wasser'!$B$1)/1000</f>
        <v>#DIV/0!</v>
      </c>
      <c r="S1408" s="92" t="e">
        <f t="shared" si="91"/>
        <v>#DIV/0!</v>
      </c>
    </row>
    <row r="1409" spans="5:19" x14ac:dyDescent="0.25">
      <c r="E1409" s="48"/>
      <c r="F1409" s="48"/>
      <c r="I1409" s="45">
        <f t="shared" si="88"/>
        <v>0</v>
      </c>
      <c r="J1409" s="45">
        <f t="shared" si="89"/>
        <v>14.048346409267548</v>
      </c>
      <c r="K1409" s="39" t="e">
        <f t="shared" si="90"/>
        <v>#DIV/0!</v>
      </c>
      <c r="L1409" s="46">
        <f>J1409/Eingaben!$D$29</f>
        <v>0.9648673097488808</v>
      </c>
      <c r="M1409" s="44" t="e">
        <f>K1409/Eingaben!$D$8</f>
        <v>#DIV/0!</v>
      </c>
      <c r="N1409" s="46">
        <f>ABS(B1409-C1409)/Eingaben!$D$8</f>
        <v>0</v>
      </c>
      <c r="P1409">
        <f>D1409/3600000*G1409*100*100/Eingaben!$D$39*(A1409-A1408)/3600</f>
        <v>0</v>
      </c>
      <c r="R1409" s="91" t="e">
        <f>('Dichte Wasser'!$B$4*AVERAGE(B1409:C1409)^3+'Dichte Wasser'!$B$3*AVERAGE(B1409:C1409)^2+'Dichte Wasser'!$B$2*AVERAGE(B1409:C1409)+'Dichte Wasser'!$B$1)/1000</f>
        <v>#DIV/0!</v>
      </c>
      <c r="S1409" s="92" t="e">
        <f t="shared" si="91"/>
        <v>#DIV/0!</v>
      </c>
    </row>
    <row r="1410" spans="5:19" x14ac:dyDescent="0.25">
      <c r="E1410" s="48"/>
      <c r="F1410" s="48"/>
      <c r="I1410" s="45">
        <f t="shared" si="88"/>
        <v>0</v>
      </c>
      <c r="J1410" s="45">
        <f t="shared" si="89"/>
        <v>14.048346409267548</v>
      </c>
      <c r="K1410" s="39" t="e">
        <f t="shared" si="90"/>
        <v>#DIV/0!</v>
      </c>
      <c r="L1410" s="46">
        <f>J1410/Eingaben!$D$29</f>
        <v>0.9648673097488808</v>
      </c>
      <c r="M1410" s="44" t="e">
        <f>K1410/Eingaben!$D$8</f>
        <v>#DIV/0!</v>
      </c>
      <c r="N1410" s="46">
        <f>ABS(B1410-C1410)/Eingaben!$D$8</f>
        <v>0</v>
      </c>
      <c r="P1410">
        <f>D1410/3600000*G1410*100*100/Eingaben!$D$39*(A1410-A1409)/3600</f>
        <v>0</v>
      </c>
      <c r="R1410" s="91" t="e">
        <f>('Dichte Wasser'!$B$4*AVERAGE(B1410:C1410)^3+'Dichte Wasser'!$B$3*AVERAGE(B1410:C1410)^2+'Dichte Wasser'!$B$2*AVERAGE(B1410:C1410)+'Dichte Wasser'!$B$1)/1000</f>
        <v>#DIV/0!</v>
      </c>
      <c r="S1410" s="92" t="e">
        <f t="shared" si="91"/>
        <v>#DIV/0!</v>
      </c>
    </row>
    <row r="1411" spans="5:19" x14ac:dyDescent="0.25">
      <c r="E1411" s="48"/>
      <c r="F1411" s="48"/>
      <c r="I1411" s="45">
        <f t="shared" si="88"/>
        <v>0</v>
      </c>
      <c r="J1411" s="45">
        <f t="shared" si="89"/>
        <v>14.048346409267548</v>
      </c>
      <c r="K1411" s="39" t="e">
        <f t="shared" si="90"/>
        <v>#DIV/0!</v>
      </c>
      <c r="L1411" s="46">
        <f>J1411/Eingaben!$D$29</f>
        <v>0.9648673097488808</v>
      </c>
      <c r="M1411" s="44" t="e">
        <f>K1411/Eingaben!$D$8</f>
        <v>#DIV/0!</v>
      </c>
      <c r="N1411" s="46">
        <f>ABS(B1411-C1411)/Eingaben!$D$8</f>
        <v>0</v>
      </c>
      <c r="P1411">
        <f>D1411/3600000*G1411*100*100/Eingaben!$D$39*(A1411-A1410)/3600</f>
        <v>0</v>
      </c>
      <c r="R1411" s="91" t="e">
        <f>('Dichte Wasser'!$B$4*AVERAGE(B1411:C1411)^3+'Dichte Wasser'!$B$3*AVERAGE(B1411:C1411)^2+'Dichte Wasser'!$B$2*AVERAGE(B1411:C1411)+'Dichte Wasser'!$B$1)/1000</f>
        <v>#DIV/0!</v>
      </c>
      <c r="S1411" s="92" t="e">
        <f t="shared" si="91"/>
        <v>#DIV/0!</v>
      </c>
    </row>
    <row r="1412" spans="5:19" x14ac:dyDescent="0.25">
      <c r="E1412" s="48"/>
      <c r="F1412" s="48"/>
      <c r="I1412" s="45">
        <f t="shared" si="88"/>
        <v>0</v>
      </c>
      <c r="J1412" s="45">
        <f t="shared" si="89"/>
        <v>14.048346409267548</v>
      </c>
      <c r="K1412" s="39" t="e">
        <f t="shared" si="90"/>
        <v>#DIV/0!</v>
      </c>
      <c r="L1412" s="46">
        <f>J1412/Eingaben!$D$29</f>
        <v>0.9648673097488808</v>
      </c>
      <c r="M1412" s="44" t="e">
        <f>K1412/Eingaben!$D$8</f>
        <v>#DIV/0!</v>
      </c>
      <c r="N1412" s="46">
        <f>ABS(B1412-C1412)/Eingaben!$D$8</f>
        <v>0</v>
      </c>
      <c r="P1412">
        <f>D1412/3600000*G1412*100*100/Eingaben!$D$39*(A1412-A1411)/3600</f>
        <v>0</v>
      </c>
      <c r="R1412" s="91" t="e">
        <f>('Dichte Wasser'!$B$4*AVERAGE(B1412:C1412)^3+'Dichte Wasser'!$B$3*AVERAGE(B1412:C1412)^2+'Dichte Wasser'!$B$2*AVERAGE(B1412:C1412)+'Dichte Wasser'!$B$1)/1000</f>
        <v>#DIV/0!</v>
      </c>
      <c r="S1412" s="92" t="e">
        <f t="shared" si="91"/>
        <v>#DIV/0!</v>
      </c>
    </row>
    <row r="1413" spans="5:19" x14ac:dyDescent="0.25">
      <c r="E1413" s="48"/>
      <c r="F1413" s="48"/>
      <c r="I1413" s="45">
        <f t="shared" si="88"/>
        <v>0</v>
      </c>
      <c r="J1413" s="45">
        <f t="shared" si="89"/>
        <v>14.048346409267548</v>
      </c>
      <c r="K1413" s="39" t="e">
        <f t="shared" si="90"/>
        <v>#DIV/0!</v>
      </c>
      <c r="L1413" s="46">
        <f>J1413/Eingaben!$D$29</f>
        <v>0.9648673097488808</v>
      </c>
      <c r="M1413" s="44" t="e">
        <f>K1413/Eingaben!$D$8</f>
        <v>#DIV/0!</v>
      </c>
      <c r="N1413" s="46">
        <f>ABS(B1413-C1413)/Eingaben!$D$8</f>
        <v>0</v>
      </c>
      <c r="P1413">
        <f>D1413/3600000*G1413*100*100/Eingaben!$D$39*(A1413-A1412)/3600</f>
        <v>0</v>
      </c>
      <c r="R1413" s="91" t="e">
        <f>('Dichte Wasser'!$B$4*AVERAGE(B1413:C1413)^3+'Dichte Wasser'!$B$3*AVERAGE(B1413:C1413)^2+'Dichte Wasser'!$B$2*AVERAGE(B1413:C1413)+'Dichte Wasser'!$B$1)/1000</f>
        <v>#DIV/0!</v>
      </c>
      <c r="S1413" s="92" t="e">
        <f t="shared" si="91"/>
        <v>#DIV/0!</v>
      </c>
    </row>
    <row r="1414" spans="5:19" x14ac:dyDescent="0.25">
      <c r="E1414" s="48"/>
      <c r="F1414" s="48"/>
      <c r="I1414" s="45">
        <f t="shared" si="88"/>
        <v>0</v>
      </c>
      <c r="J1414" s="45">
        <f t="shared" si="89"/>
        <v>14.048346409267548</v>
      </c>
      <c r="K1414" s="39" t="e">
        <f t="shared" si="90"/>
        <v>#DIV/0!</v>
      </c>
      <c r="L1414" s="46">
        <f>J1414/Eingaben!$D$29</f>
        <v>0.9648673097488808</v>
      </c>
      <c r="M1414" s="44" t="e">
        <f>K1414/Eingaben!$D$8</f>
        <v>#DIV/0!</v>
      </c>
      <c r="N1414" s="46">
        <f>ABS(B1414-C1414)/Eingaben!$D$8</f>
        <v>0</v>
      </c>
      <c r="P1414">
        <f>D1414/3600000*G1414*100*100/Eingaben!$D$39*(A1414-A1413)/3600</f>
        <v>0</v>
      </c>
      <c r="R1414" s="91" t="e">
        <f>('Dichte Wasser'!$B$4*AVERAGE(B1414:C1414)^3+'Dichte Wasser'!$B$3*AVERAGE(B1414:C1414)^2+'Dichte Wasser'!$B$2*AVERAGE(B1414:C1414)+'Dichte Wasser'!$B$1)/1000</f>
        <v>#DIV/0!</v>
      </c>
      <c r="S1414" s="92" t="e">
        <f t="shared" si="91"/>
        <v>#DIV/0!</v>
      </c>
    </row>
    <row r="1415" spans="5:19" x14ac:dyDescent="0.25">
      <c r="E1415" s="48"/>
      <c r="F1415" s="48"/>
      <c r="I1415" s="45">
        <f t="shared" si="88"/>
        <v>0</v>
      </c>
      <c r="J1415" s="45">
        <f t="shared" si="89"/>
        <v>14.048346409267548</v>
      </c>
      <c r="K1415" s="39" t="e">
        <f t="shared" si="90"/>
        <v>#DIV/0!</v>
      </c>
      <c r="L1415" s="46">
        <f>J1415/Eingaben!$D$29</f>
        <v>0.9648673097488808</v>
      </c>
      <c r="M1415" s="44" t="e">
        <f>K1415/Eingaben!$D$8</f>
        <v>#DIV/0!</v>
      </c>
      <c r="N1415" s="46">
        <f>ABS(B1415-C1415)/Eingaben!$D$8</f>
        <v>0</v>
      </c>
      <c r="P1415">
        <f>D1415/3600000*G1415*100*100/Eingaben!$D$39*(A1415-A1414)/3600</f>
        <v>0</v>
      </c>
      <c r="R1415" s="91" t="e">
        <f>('Dichte Wasser'!$B$4*AVERAGE(B1415:C1415)^3+'Dichte Wasser'!$B$3*AVERAGE(B1415:C1415)^2+'Dichte Wasser'!$B$2*AVERAGE(B1415:C1415)+'Dichte Wasser'!$B$1)/1000</f>
        <v>#DIV/0!</v>
      </c>
      <c r="S1415" s="92" t="e">
        <f t="shared" si="91"/>
        <v>#DIV/0!</v>
      </c>
    </row>
    <row r="1416" spans="5:19" x14ac:dyDescent="0.25">
      <c r="E1416" s="48"/>
      <c r="F1416" s="48"/>
      <c r="I1416" s="45">
        <f t="shared" si="88"/>
        <v>0</v>
      </c>
      <c r="J1416" s="45">
        <f t="shared" si="89"/>
        <v>14.048346409267548</v>
      </c>
      <c r="K1416" s="39" t="e">
        <f t="shared" si="90"/>
        <v>#DIV/0!</v>
      </c>
      <c r="L1416" s="46">
        <f>J1416/Eingaben!$D$29</f>
        <v>0.9648673097488808</v>
      </c>
      <c r="M1416" s="44" t="e">
        <f>K1416/Eingaben!$D$8</f>
        <v>#DIV/0!</v>
      </c>
      <c r="N1416" s="46">
        <f>ABS(B1416-C1416)/Eingaben!$D$8</f>
        <v>0</v>
      </c>
      <c r="P1416">
        <f>D1416/3600000*G1416*100*100/Eingaben!$D$39*(A1416-A1415)/3600</f>
        <v>0</v>
      </c>
      <c r="R1416" s="91" t="e">
        <f>('Dichte Wasser'!$B$4*AVERAGE(B1416:C1416)^3+'Dichte Wasser'!$B$3*AVERAGE(B1416:C1416)^2+'Dichte Wasser'!$B$2*AVERAGE(B1416:C1416)+'Dichte Wasser'!$B$1)/1000</f>
        <v>#DIV/0!</v>
      </c>
      <c r="S1416" s="92" t="e">
        <f t="shared" si="91"/>
        <v>#DIV/0!</v>
      </c>
    </row>
    <row r="1417" spans="5:19" x14ac:dyDescent="0.25">
      <c r="E1417" s="48"/>
      <c r="F1417" s="48"/>
      <c r="I1417" s="45">
        <f t="shared" si="88"/>
        <v>0</v>
      </c>
      <c r="J1417" s="45">
        <f t="shared" si="89"/>
        <v>14.048346409267548</v>
      </c>
      <c r="K1417" s="39" t="e">
        <f t="shared" si="90"/>
        <v>#DIV/0!</v>
      </c>
      <c r="L1417" s="46">
        <f>J1417/Eingaben!$D$29</f>
        <v>0.9648673097488808</v>
      </c>
      <c r="M1417" s="44" t="e">
        <f>K1417/Eingaben!$D$8</f>
        <v>#DIV/0!</v>
      </c>
      <c r="N1417" s="46">
        <f>ABS(B1417-C1417)/Eingaben!$D$8</f>
        <v>0</v>
      </c>
      <c r="P1417">
        <f>D1417/3600000*G1417*100*100/Eingaben!$D$39*(A1417-A1416)/3600</f>
        <v>0</v>
      </c>
      <c r="R1417" s="91" t="e">
        <f>('Dichte Wasser'!$B$4*AVERAGE(B1417:C1417)^3+'Dichte Wasser'!$B$3*AVERAGE(B1417:C1417)^2+'Dichte Wasser'!$B$2*AVERAGE(B1417:C1417)+'Dichte Wasser'!$B$1)/1000</f>
        <v>#DIV/0!</v>
      </c>
      <c r="S1417" s="92" t="e">
        <f t="shared" si="91"/>
        <v>#DIV/0!</v>
      </c>
    </row>
    <row r="1418" spans="5:19" x14ac:dyDescent="0.25">
      <c r="E1418" s="48"/>
      <c r="F1418" s="48"/>
      <c r="I1418" s="45">
        <f t="shared" si="88"/>
        <v>0</v>
      </c>
      <c r="J1418" s="45">
        <f t="shared" si="89"/>
        <v>14.048346409267548</v>
      </c>
      <c r="K1418" s="39" t="e">
        <f t="shared" si="90"/>
        <v>#DIV/0!</v>
      </c>
      <c r="L1418" s="46">
        <f>J1418/Eingaben!$D$29</f>
        <v>0.9648673097488808</v>
      </c>
      <c r="M1418" s="44" t="e">
        <f>K1418/Eingaben!$D$8</f>
        <v>#DIV/0!</v>
      </c>
      <c r="N1418" s="46">
        <f>ABS(B1418-C1418)/Eingaben!$D$8</f>
        <v>0</v>
      </c>
      <c r="P1418">
        <f>D1418/3600000*G1418*100*100/Eingaben!$D$39*(A1418-A1417)/3600</f>
        <v>0</v>
      </c>
      <c r="R1418" s="91" t="e">
        <f>('Dichte Wasser'!$B$4*AVERAGE(B1418:C1418)^3+'Dichte Wasser'!$B$3*AVERAGE(B1418:C1418)^2+'Dichte Wasser'!$B$2*AVERAGE(B1418:C1418)+'Dichte Wasser'!$B$1)/1000</f>
        <v>#DIV/0!</v>
      </c>
      <c r="S1418" s="92" t="e">
        <f t="shared" si="91"/>
        <v>#DIV/0!</v>
      </c>
    </row>
    <row r="1419" spans="5:19" x14ac:dyDescent="0.25">
      <c r="E1419" s="48"/>
      <c r="F1419" s="48"/>
      <c r="I1419" s="45">
        <f t="shared" si="88"/>
        <v>0</v>
      </c>
      <c r="J1419" s="45">
        <f t="shared" si="89"/>
        <v>14.048346409267548</v>
      </c>
      <c r="K1419" s="39" t="e">
        <f t="shared" si="90"/>
        <v>#DIV/0!</v>
      </c>
      <c r="L1419" s="46">
        <f>J1419/Eingaben!$D$29</f>
        <v>0.9648673097488808</v>
      </c>
      <c r="M1419" s="44" t="e">
        <f>K1419/Eingaben!$D$8</f>
        <v>#DIV/0!</v>
      </c>
      <c r="N1419" s="46">
        <f>ABS(B1419-C1419)/Eingaben!$D$8</f>
        <v>0</v>
      </c>
      <c r="P1419">
        <f>D1419/3600000*G1419*100*100/Eingaben!$D$39*(A1419-A1418)/3600</f>
        <v>0</v>
      </c>
      <c r="R1419" s="91" t="e">
        <f>('Dichte Wasser'!$B$4*AVERAGE(B1419:C1419)^3+'Dichte Wasser'!$B$3*AVERAGE(B1419:C1419)^2+'Dichte Wasser'!$B$2*AVERAGE(B1419:C1419)+'Dichte Wasser'!$B$1)/1000</f>
        <v>#DIV/0!</v>
      </c>
      <c r="S1419" s="92" t="e">
        <f t="shared" si="91"/>
        <v>#DIV/0!</v>
      </c>
    </row>
    <row r="1420" spans="5:19" x14ac:dyDescent="0.25">
      <c r="E1420" s="48"/>
      <c r="F1420" s="48"/>
      <c r="I1420" s="45">
        <f t="shared" si="88"/>
        <v>0</v>
      </c>
      <c r="J1420" s="45">
        <f t="shared" si="89"/>
        <v>14.048346409267548</v>
      </c>
      <c r="K1420" s="39" t="e">
        <f t="shared" si="90"/>
        <v>#DIV/0!</v>
      </c>
      <c r="L1420" s="46">
        <f>J1420/Eingaben!$D$29</f>
        <v>0.9648673097488808</v>
      </c>
      <c r="M1420" s="44" t="e">
        <f>K1420/Eingaben!$D$8</f>
        <v>#DIV/0!</v>
      </c>
      <c r="N1420" s="46">
        <f>ABS(B1420-C1420)/Eingaben!$D$8</f>
        <v>0</v>
      </c>
      <c r="P1420">
        <f>D1420/3600000*G1420*100*100/Eingaben!$D$39*(A1420-A1419)/3600</f>
        <v>0</v>
      </c>
      <c r="R1420" s="91" t="e">
        <f>('Dichte Wasser'!$B$4*AVERAGE(B1420:C1420)^3+'Dichte Wasser'!$B$3*AVERAGE(B1420:C1420)^2+'Dichte Wasser'!$B$2*AVERAGE(B1420:C1420)+'Dichte Wasser'!$B$1)/1000</f>
        <v>#DIV/0!</v>
      </c>
      <c r="S1420" s="92" t="e">
        <f t="shared" si="91"/>
        <v>#DIV/0!</v>
      </c>
    </row>
    <row r="1421" spans="5:19" x14ac:dyDescent="0.25">
      <c r="E1421" s="48"/>
      <c r="F1421" s="48"/>
      <c r="I1421" s="45">
        <f t="shared" si="88"/>
        <v>0</v>
      </c>
      <c r="J1421" s="45">
        <f t="shared" si="89"/>
        <v>14.048346409267548</v>
      </c>
      <c r="K1421" s="39" t="e">
        <f t="shared" si="90"/>
        <v>#DIV/0!</v>
      </c>
      <c r="L1421" s="46">
        <f>J1421/Eingaben!$D$29</f>
        <v>0.9648673097488808</v>
      </c>
      <c r="M1421" s="44" t="e">
        <f>K1421/Eingaben!$D$8</f>
        <v>#DIV/0!</v>
      </c>
      <c r="N1421" s="46">
        <f>ABS(B1421-C1421)/Eingaben!$D$8</f>
        <v>0</v>
      </c>
      <c r="P1421">
        <f>D1421/3600000*G1421*100*100/Eingaben!$D$39*(A1421-A1420)/3600</f>
        <v>0</v>
      </c>
      <c r="R1421" s="91" t="e">
        <f>('Dichte Wasser'!$B$4*AVERAGE(B1421:C1421)^3+'Dichte Wasser'!$B$3*AVERAGE(B1421:C1421)^2+'Dichte Wasser'!$B$2*AVERAGE(B1421:C1421)+'Dichte Wasser'!$B$1)/1000</f>
        <v>#DIV/0!</v>
      </c>
      <c r="S1421" s="92" t="e">
        <f t="shared" si="91"/>
        <v>#DIV/0!</v>
      </c>
    </row>
    <row r="1422" spans="5:19" x14ac:dyDescent="0.25">
      <c r="E1422" s="48"/>
      <c r="F1422" s="48"/>
      <c r="I1422" s="45">
        <f t="shared" si="88"/>
        <v>0</v>
      </c>
      <c r="J1422" s="45">
        <f t="shared" si="89"/>
        <v>14.048346409267548</v>
      </c>
      <c r="K1422" s="39" t="e">
        <f t="shared" si="90"/>
        <v>#DIV/0!</v>
      </c>
      <c r="L1422" s="46">
        <f>J1422/Eingaben!$D$29</f>
        <v>0.9648673097488808</v>
      </c>
      <c r="M1422" s="44" t="e">
        <f>K1422/Eingaben!$D$8</f>
        <v>#DIV/0!</v>
      </c>
      <c r="N1422" s="46">
        <f>ABS(B1422-C1422)/Eingaben!$D$8</f>
        <v>0</v>
      </c>
      <c r="P1422">
        <f>D1422/3600000*G1422*100*100/Eingaben!$D$39*(A1422-A1421)/3600</f>
        <v>0</v>
      </c>
      <c r="R1422" s="91" t="e">
        <f>('Dichte Wasser'!$B$4*AVERAGE(B1422:C1422)^3+'Dichte Wasser'!$B$3*AVERAGE(B1422:C1422)^2+'Dichte Wasser'!$B$2*AVERAGE(B1422:C1422)+'Dichte Wasser'!$B$1)/1000</f>
        <v>#DIV/0!</v>
      </c>
      <c r="S1422" s="92" t="e">
        <f t="shared" si="91"/>
        <v>#DIV/0!</v>
      </c>
    </row>
    <row r="1423" spans="5:19" x14ac:dyDescent="0.25">
      <c r="E1423" s="48"/>
      <c r="F1423" s="48"/>
      <c r="I1423" s="45">
        <f t="shared" si="88"/>
        <v>0</v>
      </c>
      <c r="J1423" s="45">
        <f t="shared" si="89"/>
        <v>14.048346409267548</v>
      </c>
      <c r="K1423" s="39" t="e">
        <f t="shared" si="90"/>
        <v>#DIV/0!</v>
      </c>
      <c r="L1423" s="46">
        <f>J1423/Eingaben!$D$29</f>
        <v>0.9648673097488808</v>
      </c>
      <c r="M1423" s="44" t="e">
        <f>K1423/Eingaben!$D$8</f>
        <v>#DIV/0!</v>
      </c>
      <c r="N1423" s="46">
        <f>ABS(B1423-C1423)/Eingaben!$D$8</f>
        <v>0</v>
      </c>
      <c r="P1423">
        <f>D1423/3600000*G1423*100*100/Eingaben!$D$39*(A1423-A1422)/3600</f>
        <v>0</v>
      </c>
      <c r="R1423" s="91" t="e">
        <f>('Dichte Wasser'!$B$4*AVERAGE(B1423:C1423)^3+'Dichte Wasser'!$B$3*AVERAGE(B1423:C1423)^2+'Dichte Wasser'!$B$2*AVERAGE(B1423:C1423)+'Dichte Wasser'!$B$1)/1000</f>
        <v>#DIV/0!</v>
      </c>
      <c r="S1423" s="92" t="e">
        <f t="shared" si="91"/>
        <v>#DIV/0!</v>
      </c>
    </row>
    <row r="1424" spans="5:19" x14ac:dyDescent="0.25">
      <c r="E1424" s="48"/>
      <c r="F1424" s="48"/>
      <c r="I1424" s="45">
        <f t="shared" si="88"/>
        <v>0</v>
      </c>
      <c r="J1424" s="45">
        <f t="shared" si="89"/>
        <v>14.048346409267548</v>
      </c>
      <c r="K1424" s="39" t="e">
        <f t="shared" si="90"/>
        <v>#DIV/0!</v>
      </c>
      <c r="L1424" s="46">
        <f>J1424/Eingaben!$D$29</f>
        <v>0.9648673097488808</v>
      </c>
      <c r="M1424" s="44" t="e">
        <f>K1424/Eingaben!$D$8</f>
        <v>#DIV/0!</v>
      </c>
      <c r="N1424" s="46">
        <f>ABS(B1424-C1424)/Eingaben!$D$8</f>
        <v>0</v>
      </c>
      <c r="P1424">
        <f>D1424/3600000*G1424*100*100/Eingaben!$D$39*(A1424-A1423)/3600</f>
        <v>0</v>
      </c>
      <c r="R1424" s="91" t="e">
        <f>('Dichte Wasser'!$B$4*AVERAGE(B1424:C1424)^3+'Dichte Wasser'!$B$3*AVERAGE(B1424:C1424)^2+'Dichte Wasser'!$B$2*AVERAGE(B1424:C1424)+'Dichte Wasser'!$B$1)/1000</f>
        <v>#DIV/0!</v>
      </c>
      <c r="S1424" s="92" t="e">
        <f t="shared" si="91"/>
        <v>#DIV/0!</v>
      </c>
    </row>
    <row r="1425" spans="5:19" x14ac:dyDescent="0.25">
      <c r="E1425" s="48"/>
      <c r="F1425" s="48"/>
      <c r="I1425" s="45">
        <f t="shared" si="88"/>
        <v>0</v>
      </c>
      <c r="J1425" s="45">
        <f t="shared" si="89"/>
        <v>14.048346409267548</v>
      </c>
      <c r="K1425" s="39" t="e">
        <f t="shared" si="90"/>
        <v>#DIV/0!</v>
      </c>
      <c r="L1425" s="46">
        <f>J1425/Eingaben!$D$29</f>
        <v>0.9648673097488808</v>
      </c>
      <c r="M1425" s="44" t="e">
        <f>K1425/Eingaben!$D$8</f>
        <v>#DIV/0!</v>
      </c>
      <c r="N1425" s="46">
        <f>ABS(B1425-C1425)/Eingaben!$D$8</f>
        <v>0</v>
      </c>
      <c r="P1425">
        <f>D1425/3600000*G1425*100*100/Eingaben!$D$39*(A1425-A1424)/3600</f>
        <v>0</v>
      </c>
      <c r="R1425" s="91" t="e">
        <f>('Dichte Wasser'!$B$4*AVERAGE(B1425:C1425)^3+'Dichte Wasser'!$B$3*AVERAGE(B1425:C1425)^2+'Dichte Wasser'!$B$2*AVERAGE(B1425:C1425)+'Dichte Wasser'!$B$1)/1000</f>
        <v>#DIV/0!</v>
      </c>
      <c r="S1425" s="92" t="e">
        <f t="shared" si="91"/>
        <v>#DIV/0!</v>
      </c>
    </row>
    <row r="1426" spans="5:19" x14ac:dyDescent="0.25">
      <c r="E1426" s="48"/>
      <c r="F1426" s="48"/>
      <c r="I1426" s="45">
        <f t="shared" si="88"/>
        <v>0</v>
      </c>
      <c r="J1426" s="45">
        <f t="shared" si="89"/>
        <v>14.048346409267548</v>
      </c>
      <c r="K1426" s="39" t="e">
        <f t="shared" si="90"/>
        <v>#DIV/0!</v>
      </c>
      <c r="L1426" s="46">
        <f>J1426/Eingaben!$D$29</f>
        <v>0.9648673097488808</v>
      </c>
      <c r="M1426" s="44" t="e">
        <f>K1426/Eingaben!$D$8</f>
        <v>#DIV/0!</v>
      </c>
      <c r="N1426" s="46">
        <f>ABS(B1426-C1426)/Eingaben!$D$8</f>
        <v>0</v>
      </c>
      <c r="P1426">
        <f>D1426/3600000*G1426*100*100/Eingaben!$D$39*(A1426-A1425)/3600</f>
        <v>0</v>
      </c>
      <c r="R1426" s="91" t="e">
        <f>('Dichte Wasser'!$B$4*AVERAGE(B1426:C1426)^3+'Dichte Wasser'!$B$3*AVERAGE(B1426:C1426)^2+'Dichte Wasser'!$B$2*AVERAGE(B1426:C1426)+'Dichte Wasser'!$B$1)/1000</f>
        <v>#DIV/0!</v>
      </c>
      <c r="S1426" s="92" t="e">
        <f t="shared" si="91"/>
        <v>#DIV/0!</v>
      </c>
    </row>
    <row r="1427" spans="5:19" x14ac:dyDescent="0.25">
      <c r="E1427" s="48"/>
      <c r="F1427" s="48"/>
      <c r="I1427" s="45">
        <f t="shared" si="88"/>
        <v>0</v>
      </c>
      <c r="J1427" s="45">
        <f t="shared" si="89"/>
        <v>14.048346409267548</v>
      </c>
      <c r="K1427" s="39" t="e">
        <f t="shared" si="90"/>
        <v>#DIV/0!</v>
      </c>
      <c r="L1427" s="46">
        <f>J1427/Eingaben!$D$29</f>
        <v>0.9648673097488808</v>
      </c>
      <c r="M1427" s="44" t="e">
        <f>K1427/Eingaben!$D$8</f>
        <v>#DIV/0!</v>
      </c>
      <c r="N1427" s="46">
        <f>ABS(B1427-C1427)/Eingaben!$D$8</f>
        <v>0</v>
      </c>
      <c r="P1427">
        <f>D1427/3600000*G1427*100*100/Eingaben!$D$39*(A1427-A1426)/3600</f>
        <v>0</v>
      </c>
      <c r="R1427" s="91" t="e">
        <f>('Dichte Wasser'!$B$4*AVERAGE(B1427:C1427)^3+'Dichte Wasser'!$B$3*AVERAGE(B1427:C1427)^2+'Dichte Wasser'!$B$2*AVERAGE(B1427:C1427)+'Dichte Wasser'!$B$1)/1000</f>
        <v>#DIV/0!</v>
      </c>
      <c r="S1427" s="92" t="e">
        <f t="shared" si="91"/>
        <v>#DIV/0!</v>
      </c>
    </row>
    <row r="1428" spans="5:19" x14ac:dyDescent="0.25">
      <c r="E1428" s="48"/>
      <c r="F1428" s="48"/>
      <c r="I1428" s="45">
        <f t="shared" si="88"/>
        <v>0</v>
      </c>
      <c r="J1428" s="45">
        <f t="shared" si="89"/>
        <v>14.048346409267548</v>
      </c>
      <c r="K1428" s="39" t="e">
        <f t="shared" si="90"/>
        <v>#DIV/0!</v>
      </c>
      <c r="L1428" s="46">
        <f>J1428/Eingaben!$D$29</f>
        <v>0.9648673097488808</v>
      </c>
      <c r="M1428" s="44" t="e">
        <f>K1428/Eingaben!$D$8</f>
        <v>#DIV/0!</v>
      </c>
      <c r="N1428" s="46">
        <f>ABS(B1428-C1428)/Eingaben!$D$8</f>
        <v>0</v>
      </c>
      <c r="P1428">
        <f>D1428/3600000*G1428*100*100/Eingaben!$D$39*(A1428-A1427)/3600</f>
        <v>0</v>
      </c>
      <c r="R1428" s="91" t="e">
        <f>('Dichte Wasser'!$B$4*AVERAGE(B1428:C1428)^3+'Dichte Wasser'!$B$3*AVERAGE(B1428:C1428)^2+'Dichte Wasser'!$B$2*AVERAGE(B1428:C1428)+'Dichte Wasser'!$B$1)/1000</f>
        <v>#DIV/0!</v>
      </c>
      <c r="S1428" s="92" t="e">
        <f t="shared" si="91"/>
        <v>#DIV/0!</v>
      </c>
    </row>
    <row r="1429" spans="5:19" x14ac:dyDescent="0.25">
      <c r="E1429" s="48"/>
      <c r="F1429" s="48"/>
      <c r="I1429" s="45">
        <f t="shared" si="88"/>
        <v>0</v>
      </c>
      <c r="J1429" s="45">
        <f t="shared" si="89"/>
        <v>14.048346409267548</v>
      </c>
      <c r="K1429" s="39" t="e">
        <f t="shared" si="90"/>
        <v>#DIV/0!</v>
      </c>
      <c r="L1429" s="46">
        <f>J1429/Eingaben!$D$29</f>
        <v>0.9648673097488808</v>
      </c>
      <c r="M1429" s="44" t="e">
        <f>K1429/Eingaben!$D$8</f>
        <v>#DIV/0!</v>
      </c>
      <c r="N1429" s="46">
        <f>ABS(B1429-C1429)/Eingaben!$D$8</f>
        <v>0</v>
      </c>
      <c r="P1429">
        <f>D1429/3600000*G1429*100*100/Eingaben!$D$39*(A1429-A1428)/3600</f>
        <v>0</v>
      </c>
      <c r="R1429" s="91" t="e">
        <f>('Dichte Wasser'!$B$4*AVERAGE(B1429:C1429)^3+'Dichte Wasser'!$B$3*AVERAGE(B1429:C1429)^2+'Dichte Wasser'!$B$2*AVERAGE(B1429:C1429)+'Dichte Wasser'!$B$1)/1000</f>
        <v>#DIV/0!</v>
      </c>
      <c r="S1429" s="92" t="e">
        <f t="shared" si="91"/>
        <v>#DIV/0!</v>
      </c>
    </row>
    <row r="1430" spans="5:19" x14ac:dyDescent="0.25">
      <c r="E1430" s="48"/>
      <c r="F1430" s="48"/>
      <c r="I1430" s="45">
        <f t="shared" si="88"/>
        <v>0</v>
      </c>
      <c r="J1430" s="45">
        <f t="shared" si="89"/>
        <v>14.048346409267548</v>
      </c>
      <c r="K1430" s="39" t="e">
        <f t="shared" si="90"/>
        <v>#DIV/0!</v>
      </c>
      <c r="L1430" s="46">
        <f>J1430/Eingaben!$D$29</f>
        <v>0.9648673097488808</v>
      </c>
      <c r="M1430" s="44" t="e">
        <f>K1430/Eingaben!$D$8</f>
        <v>#DIV/0!</v>
      </c>
      <c r="N1430" s="46">
        <f>ABS(B1430-C1430)/Eingaben!$D$8</f>
        <v>0</v>
      </c>
      <c r="P1430">
        <f>D1430/3600000*G1430*100*100/Eingaben!$D$39*(A1430-A1429)/3600</f>
        <v>0</v>
      </c>
      <c r="R1430" s="91" t="e">
        <f>('Dichte Wasser'!$B$4*AVERAGE(B1430:C1430)^3+'Dichte Wasser'!$B$3*AVERAGE(B1430:C1430)^2+'Dichte Wasser'!$B$2*AVERAGE(B1430:C1430)+'Dichte Wasser'!$B$1)/1000</f>
        <v>#DIV/0!</v>
      </c>
      <c r="S1430" s="92" t="e">
        <f t="shared" si="91"/>
        <v>#DIV/0!</v>
      </c>
    </row>
    <row r="1431" spans="5:19" x14ac:dyDescent="0.25">
      <c r="E1431" s="48"/>
      <c r="F1431" s="48"/>
      <c r="I1431" s="45">
        <f t="shared" si="88"/>
        <v>0</v>
      </c>
      <c r="J1431" s="45">
        <f t="shared" si="89"/>
        <v>14.048346409267548</v>
      </c>
      <c r="K1431" s="39" t="e">
        <f t="shared" si="90"/>
        <v>#DIV/0!</v>
      </c>
      <c r="L1431" s="46">
        <f>J1431/Eingaben!$D$29</f>
        <v>0.9648673097488808</v>
      </c>
      <c r="M1431" s="44" t="e">
        <f>K1431/Eingaben!$D$8</f>
        <v>#DIV/0!</v>
      </c>
      <c r="N1431" s="46">
        <f>ABS(B1431-C1431)/Eingaben!$D$8</f>
        <v>0</v>
      </c>
      <c r="P1431">
        <f>D1431/3600000*G1431*100*100/Eingaben!$D$39*(A1431-A1430)/3600</f>
        <v>0</v>
      </c>
      <c r="R1431" s="91" t="e">
        <f>('Dichte Wasser'!$B$4*AVERAGE(B1431:C1431)^3+'Dichte Wasser'!$B$3*AVERAGE(B1431:C1431)^2+'Dichte Wasser'!$B$2*AVERAGE(B1431:C1431)+'Dichte Wasser'!$B$1)/1000</f>
        <v>#DIV/0!</v>
      </c>
      <c r="S1431" s="92" t="e">
        <f t="shared" si="91"/>
        <v>#DIV/0!</v>
      </c>
    </row>
    <row r="1432" spans="5:19" x14ac:dyDescent="0.25">
      <c r="E1432" s="48"/>
      <c r="F1432" s="48"/>
      <c r="I1432" s="45">
        <f t="shared" si="88"/>
        <v>0</v>
      </c>
      <c r="J1432" s="45">
        <f t="shared" si="89"/>
        <v>14.048346409267548</v>
      </c>
      <c r="K1432" s="39" t="e">
        <f t="shared" si="90"/>
        <v>#DIV/0!</v>
      </c>
      <c r="L1432" s="46">
        <f>J1432/Eingaben!$D$29</f>
        <v>0.9648673097488808</v>
      </c>
      <c r="M1432" s="44" t="e">
        <f>K1432/Eingaben!$D$8</f>
        <v>#DIV/0!</v>
      </c>
      <c r="N1432" s="46">
        <f>ABS(B1432-C1432)/Eingaben!$D$8</f>
        <v>0</v>
      </c>
      <c r="P1432">
        <f>D1432/3600000*G1432*100*100/Eingaben!$D$39*(A1432-A1431)/3600</f>
        <v>0</v>
      </c>
      <c r="R1432" s="91" t="e">
        <f>('Dichte Wasser'!$B$4*AVERAGE(B1432:C1432)^3+'Dichte Wasser'!$B$3*AVERAGE(B1432:C1432)^2+'Dichte Wasser'!$B$2*AVERAGE(B1432:C1432)+'Dichte Wasser'!$B$1)/1000</f>
        <v>#DIV/0!</v>
      </c>
      <c r="S1432" s="92" t="e">
        <f t="shared" si="91"/>
        <v>#DIV/0!</v>
      </c>
    </row>
    <row r="1433" spans="5:19" x14ac:dyDescent="0.25">
      <c r="E1433" s="48"/>
      <c r="F1433" s="48"/>
      <c r="I1433" s="45">
        <f t="shared" si="88"/>
        <v>0</v>
      </c>
      <c r="J1433" s="45">
        <f t="shared" si="89"/>
        <v>14.048346409267548</v>
      </c>
      <c r="K1433" s="39" t="e">
        <f t="shared" si="90"/>
        <v>#DIV/0!</v>
      </c>
      <c r="L1433" s="46">
        <f>J1433/Eingaben!$D$29</f>
        <v>0.9648673097488808</v>
      </c>
      <c r="M1433" s="44" t="e">
        <f>K1433/Eingaben!$D$8</f>
        <v>#DIV/0!</v>
      </c>
      <c r="N1433" s="46">
        <f>ABS(B1433-C1433)/Eingaben!$D$8</f>
        <v>0</v>
      </c>
      <c r="P1433">
        <f>D1433/3600000*G1433*100*100/Eingaben!$D$39*(A1433-A1432)/3600</f>
        <v>0</v>
      </c>
      <c r="R1433" s="91" t="e">
        <f>('Dichte Wasser'!$B$4*AVERAGE(B1433:C1433)^3+'Dichte Wasser'!$B$3*AVERAGE(B1433:C1433)^2+'Dichte Wasser'!$B$2*AVERAGE(B1433:C1433)+'Dichte Wasser'!$B$1)/1000</f>
        <v>#DIV/0!</v>
      </c>
      <c r="S1433" s="92" t="e">
        <f t="shared" si="91"/>
        <v>#DIV/0!</v>
      </c>
    </row>
    <row r="1434" spans="5:19" x14ac:dyDescent="0.25">
      <c r="E1434" s="48"/>
      <c r="F1434" s="48"/>
      <c r="I1434" s="45">
        <f t="shared" si="88"/>
        <v>0</v>
      </c>
      <c r="J1434" s="45">
        <f t="shared" si="89"/>
        <v>14.048346409267548</v>
      </c>
      <c r="K1434" s="39" t="e">
        <f t="shared" si="90"/>
        <v>#DIV/0!</v>
      </c>
      <c r="L1434" s="46">
        <f>J1434/Eingaben!$D$29</f>
        <v>0.9648673097488808</v>
      </c>
      <c r="M1434" s="44" t="e">
        <f>K1434/Eingaben!$D$8</f>
        <v>#DIV/0!</v>
      </c>
      <c r="N1434" s="46">
        <f>ABS(B1434-C1434)/Eingaben!$D$8</f>
        <v>0</v>
      </c>
      <c r="P1434">
        <f>D1434/3600000*G1434*100*100/Eingaben!$D$39*(A1434-A1433)/3600</f>
        <v>0</v>
      </c>
      <c r="R1434" s="91" t="e">
        <f>('Dichte Wasser'!$B$4*AVERAGE(B1434:C1434)^3+'Dichte Wasser'!$B$3*AVERAGE(B1434:C1434)^2+'Dichte Wasser'!$B$2*AVERAGE(B1434:C1434)+'Dichte Wasser'!$B$1)/1000</f>
        <v>#DIV/0!</v>
      </c>
      <c r="S1434" s="92" t="e">
        <f t="shared" si="91"/>
        <v>#DIV/0!</v>
      </c>
    </row>
    <row r="1435" spans="5:19" x14ac:dyDescent="0.25">
      <c r="E1435" s="48"/>
      <c r="F1435" s="48"/>
      <c r="I1435" s="45">
        <f t="shared" si="88"/>
        <v>0</v>
      </c>
      <c r="J1435" s="45">
        <f t="shared" si="89"/>
        <v>14.048346409267548</v>
      </c>
      <c r="K1435" s="39" t="e">
        <f t="shared" si="90"/>
        <v>#DIV/0!</v>
      </c>
      <c r="L1435" s="46">
        <f>J1435/Eingaben!$D$29</f>
        <v>0.9648673097488808</v>
      </c>
      <c r="M1435" s="44" t="e">
        <f>K1435/Eingaben!$D$8</f>
        <v>#DIV/0!</v>
      </c>
      <c r="N1435" s="46">
        <f>ABS(B1435-C1435)/Eingaben!$D$8</f>
        <v>0</v>
      </c>
      <c r="P1435">
        <f>D1435/3600000*G1435*100*100/Eingaben!$D$39*(A1435-A1434)/3600</f>
        <v>0</v>
      </c>
      <c r="R1435" s="91" t="e">
        <f>('Dichte Wasser'!$B$4*AVERAGE(B1435:C1435)^3+'Dichte Wasser'!$B$3*AVERAGE(B1435:C1435)^2+'Dichte Wasser'!$B$2*AVERAGE(B1435:C1435)+'Dichte Wasser'!$B$1)/1000</f>
        <v>#DIV/0!</v>
      </c>
      <c r="S1435" s="92" t="e">
        <f t="shared" si="91"/>
        <v>#DIV/0!</v>
      </c>
    </row>
    <row r="1436" spans="5:19" x14ac:dyDescent="0.25">
      <c r="E1436" s="48"/>
      <c r="F1436" s="48"/>
      <c r="I1436" s="45">
        <f t="shared" si="88"/>
        <v>0</v>
      </c>
      <c r="J1436" s="45">
        <f t="shared" si="89"/>
        <v>14.048346409267548</v>
      </c>
      <c r="K1436" s="39" t="e">
        <f t="shared" si="90"/>
        <v>#DIV/0!</v>
      </c>
      <c r="L1436" s="46">
        <f>J1436/Eingaben!$D$29</f>
        <v>0.9648673097488808</v>
      </c>
      <c r="M1436" s="44" t="e">
        <f>K1436/Eingaben!$D$8</f>
        <v>#DIV/0!</v>
      </c>
      <c r="N1436" s="46">
        <f>ABS(B1436-C1436)/Eingaben!$D$8</f>
        <v>0</v>
      </c>
      <c r="P1436">
        <f>D1436/3600000*G1436*100*100/Eingaben!$D$39*(A1436-A1435)/3600</f>
        <v>0</v>
      </c>
      <c r="R1436" s="91" t="e">
        <f>('Dichte Wasser'!$B$4*AVERAGE(B1436:C1436)^3+'Dichte Wasser'!$B$3*AVERAGE(B1436:C1436)^2+'Dichte Wasser'!$B$2*AVERAGE(B1436:C1436)+'Dichte Wasser'!$B$1)/1000</f>
        <v>#DIV/0!</v>
      </c>
      <c r="S1436" s="92" t="e">
        <f t="shared" si="91"/>
        <v>#DIV/0!</v>
      </c>
    </row>
    <row r="1437" spans="5:19" x14ac:dyDescent="0.25">
      <c r="E1437" s="48"/>
      <c r="F1437" s="48"/>
      <c r="I1437" s="45">
        <f t="shared" si="88"/>
        <v>0</v>
      </c>
      <c r="J1437" s="45">
        <f t="shared" si="89"/>
        <v>14.048346409267548</v>
      </c>
      <c r="K1437" s="39" t="e">
        <f t="shared" si="90"/>
        <v>#DIV/0!</v>
      </c>
      <c r="L1437" s="46">
        <f>J1437/Eingaben!$D$29</f>
        <v>0.9648673097488808</v>
      </c>
      <c r="M1437" s="44" t="e">
        <f>K1437/Eingaben!$D$8</f>
        <v>#DIV/0!</v>
      </c>
      <c r="N1437" s="46">
        <f>ABS(B1437-C1437)/Eingaben!$D$8</f>
        <v>0</v>
      </c>
      <c r="P1437">
        <f>D1437/3600000*G1437*100*100/Eingaben!$D$39*(A1437-A1436)/3600</f>
        <v>0</v>
      </c>
      <c r="R1437" s="91" t="e">
        <f>('Dichte Wasser'!$B$4*AVERAGE(B1437:C1437)^3+'Dichte Wasser'!$B$3*AVERAGE(B1437:C1437)^2+'Dichte Wasser'!$B$2*AVERAGE(B1437:C1437)+'Dichte Wasser'!$B$1)/1000</f>
        <v>#DIV/0!</v>
      </c>
      <c r="S1437" s="92" t="e">
        <f t="shared" si="91"/>
        <v>#DIV/0!</v>
      </c>
    </row>
    <row r="1438" spans="5:19" x14ac:dyDescent="0.25">
      <c r="E1438" s="48"/>
      <c r="F1438" s="48"/>
      <c r="I1438" s="45">
        <f t="shared" si="88"/>
        <v>0</v>
      </c>
      <c r="J1438" s="45">
        <f t="shared" si="89"/>
        <v>14.048346409267548</v>
      </c>
      <c r="K1438" s="39" t="e">
        <f t="shared" si="90"/>
        <v>#DIV/0!</v>
      </c>
      <c r="L1438" s="46">
        <f>J1438/Eingaben!$D$29</f>
        <v>0.9648673097488808</v>
      </c>
      <c r="M1438" s="44" t="e">
        <f>K1438/Eingaben!$D$8</f>
        <v>#DIV/0!</v>
      </c>
      <c r="N1438" s="46">
        <f>ABS(B1438-C1438)/Eingaben!$D$8</f>
        <v>0</v>
      </c>
      <c r="P1438">
        <f>D1438/3600000*G1438*100*100/Eingaben!$D$39*(A1438-A1437)/3600</f>
        <v>0</v>
      </c>
      <c r="R1438" s="91" t="e">
        <f>('Dichte Wasser'!$B$4*AVERAGE(B1438:C1438)^3+'Dichte Wasser'!$B$3*AVERAGE(B1438:C1438)^2+'Dichte Wasser'!$B$2*AVERAGE(B1438:C1438)+'Dichte Wasser'!$B$1)/1000</f>
        <v>#DIV/0!</v>
      </c>
      <c r="S1438" s="92" t="e">
        <f t="shared" si="91"/>
        <v>#DIV/0!</v>
      </c>
    </row>
    <row r="1439" spans="5:19" x14ac:dyDescent="0.25">
      <c r="E1439" s="48"/>
      <c r="F1439" s="48"/>
      <c r="I1439" s="45">
        <f t="shared" si="88"/>
        <v>0</v>
      </c>
      <c r="J1439" s="45">
        <f t="shared" si="89"/>
        <v>14.048346409267548</v>
      </c>
      <c r="K1439" s="39" t="e">
        <f t="shared" si="90"/>
        <v>#DIV/0!</v>
      </c>
      <c r="L1439" s="46">
        <f>J1439/Eingaben!$D$29</f>
        <v>0.9648673097488808</v>
      </c>
      <c r="M1439" s="44" t="e">
        <f>K1439/Eingaben!$D$8</f>
        <v>#DIV/0!</v>
      </c>
      <c r="N1439" s="46">
        <f>ABS(B1439-C1439)/Eingaben!$D$8</f>
        <v>0</v>
      </c>
      <c r="P1439">
        <f>D1439/3600000*G1439*100*100/Eingaben!$D$39*(A1439-A1438)/3600</f>
        <v>0</v>
      </c>
      <c r="R1439" s="91" t="e">
        <f>('Dichte Wasser'!$B$4*AVERAGE(B1439:C1439)^3+'Dichte Wasser'!$B$3*AVERAGE(B1439:C1439)^2+'Dichte Wasser'!$B$2*AVERAGE(B1439:C1439)+'Dichte Wasser'!$B$1)/1000</f>
        <v>#DIV/0!</v>
      </c>
      <c r="S1439" s="92" t="e">
        <f t="shared" si="91"/>
        <v>#DIV/0!</v>
      </c>
    </row>
    <row r="1440" spans="5:19" x14ac:dyDescent="0.25">
      <c r="E1440" s="48"/>
      <c r="F1440" s="48"/>
      <c r="I1440" s="45">
        <f t="shared" si="88"/>
        <v>0</v>
      </c>
      <c r="J1440" s="45">
        <f t="shared" si="89"/>
        <v>14.048346409267548</v>
      </c>
      <c r="K1440" s="39" t="e">
        <f t="shared" si="90"/>
        <v>#DIV/0!</v>
      </c>
      <c r="L1440" s="46">
        <f>J1440/Eingaben!$D$29</f>
        <v>0.9648673097488808</v>
      </c>
      <c r="M1440" s="44" t="e">
        <f>K1440/Eingaben!$D$8</f>
        <v>#DIV/0!</v>
      </c>
      <c r="N1440" s="46">
        <f>ABS(B1440-C1440)/Eingaben!$D$8</f>
        <v>0</v>
      </c>
      <c r="P1440">
        <f>D1440/3600000*G1440*100*100/Eingaben!$D$39*(A1440-A1439)/3600</f>
        <v>0</v>
      </c>
      <c r="R1440" s="91" t="e">
        <f>('Dichte Wasser'!$B$4*AVERAGE(B1440:C1440)^3+'Dichte Wasser'!$B$3*AVERAGE(B1440:C1440)^2+'Dichte Wasser'!$B$2*AVERAGE(B1440:C1440)+'Dichte Wasser'!$B$1)/1000</f>
        <v>#DIV/0!</v>
      </c>
      <c r="S1440" s="92" t="e">
        <f t="shared" si="91"/>
        <v>#DIV/0!</v>
      </c>
    </row>
    <row r="1441" spans="5:19" x14ac:dyDescent="0.25">
      <c r="E1441" s="48"/>
      <c r="F1441" s="48"/>
      <c r="I1441" s="45">
        <f t="shared" si="88"/>
        <v>0</v>
      </c>
      <c r="J1441" s="45">
        <f t="shared" si="89"/>
        <v>14.048346409267548</v>
      </c>
      <c r="K1441" s="39" t="e">
        <f t="shared" si="90"/>
        <v>#DIV/0!</v>
      </c>
      <c r="L1441" s="46">
        <f>J1441/Eingaben!$D$29</f>
        <v>0.9648673097488808</v>
      </c>
      <c r="M1441" s="44" t="e">
        <f>K1441/Eingaben!$D$8</f>
        <v>#DIV/0!</v>
      </c>
      <c r="N1441" s="46">
        <f>ABS(B1441-C1441)/Eingaben!$D$8</f>
        <v>0</v>
      </c>
      <c r="P1441">
        <f>D1441/3600000*G1441*100*100/Eingaben!$D$39*(A1441-A1440)/3600</f>
        <v>0</v>
      </c>
      <c r="R1441" s="91" t="e">
        <f>('Dichte Wasser'!$B$4*AVERAGE(B1441:C1441)^3+'Dichte Wasser'!$B$3*AVERAGE(B1441:C1441)^2+'Dichte Wasser'!$B$2*AVERAGE(B1441:C1441)+'Dichte Wasser'!$B$1)/1000</f>
        <v>#DIV/0!</v>
      </c>
      <c r="S1441" s="92" t="e">
        <f t="shared" si="91"/>
        <v>#DIV/0!</v>
      </c>
    </row>
    <row r="1442" spans="5:19" x14ac:dyDescent="0.25">
      <c r="E1442" s="48"/>
      <c r="F1442" s="48"/>
      <c r="I1442" s="45">
        <f t="shared" si="88"/>
        <v>0</v>
      </c>
      <c r="J1442" s="45">
        <f t="shared" si="89"/>
        <v>14.048346409267548</v>
      </c>
      <c r="K1442" s="39" t="e">
        <f t="shared" si="90"/>
        <v>#DIV/0!</v>
      </c>
      <c r="L1442" s="46">
        <f>J1442/Eingaben!$D$29</f>
        <v>0.9648673097488808</v>
      </c>
      <c r="M1442" s="44" t="e">
        <f>K1442/Eingaben!$D$8</f>
        <v>#DIV/0!</v>
      </c>
      <c r="N1442" s="46">
        <f>ABS(B1442-C1442)/Eingaben!$D$8</f>
        <v>0</v>
      </c>
      <c r="P1442">
        <f>D1442/3600000*G1442*100*100/Eingaben!$D$39*(A1442-A1441)/3600</f>
        <v>0</v>
      </c>
      <c r="R1442" s="91" t="e">
        <f>('Dichte Wasser'!$B$4*AVERAGE(B1442:C1442)^3+'Dichte Wasser'!$B$3*AVERAGE(B1442:C1442)^2+'Dichte Wasser'!$B$2*AVERAGE(B1442:C1442)+'Dichte Wasser'!$B$1)/1000</f>
        <v>#DIV/0!</v>
      </c>
      <c r="S1442" s="92" t="e">
        <f t="shared" si="91"/>
        <v>#DIV/0!</v>
      </c>
    </row>
    <row r="1443" spans="5:19" x14ac:dyDescent="0.25">
      <c r="E1443" s="48"/>
      <c r="F1443" s="48"/>
      <c r="I1443" s="45">
        <f t="shared" si="88"/>
        <v>0</v>
      </c>
      <c r="J1443" s="45">
        <f t="shared" si="89"/>
        <v>14.048346409267548</v>
      </c>
      <c r="K1443" s="39" t="e">
        <f t="shared" si="90"/>
        <v>#DIV/0!</v>
      </c>
      <c r="L1443" s="46">
        <f>J1443/Eingaben!$D$29</f>
        <v>0.9648673097488808</v>
      </c>
      <c r="M1443" s="44" t="e">
        <f>K1443/Eingaben!$D$8</f>
        <v>#DIV/0!</v>
      </c>
      <c r="N1443" s="46">
        <f>ABS(B1443-C1443)/Eingaben!$D$8</f>
        <v>0</v>
      </c>
      <c r="P1443">
        <f>D1443/3600000*G1443*100*100/Eingaben!$D$39*(A1443-A1442)/3600</f>
        <v>0</v>
      </c>
      <c r="R1443" s="91" t="e">
        <f>('Dichte Wasser'!$B$4*AVERAGE(B1443:C1443)^3+'Dichte Wasser'!$B$3*AVERAGE(B1443:C1443)^2+'Dichte Wasser'!$B$2*AVERAGE(B1443:C1443)+'Dichte Wasser'!$B$1)/1000</f>
        <v>#DIV/0!</v>
      </c>
      <c r="S1443" s="92" t="e">
        <f t="shared" si="91"/>
        <v>#DIV/0!</v>
      </c>
    </row>
    <row r="1444" spans="5:19" x14ac:dyDescent="0.25">
      <c r="E1444" s="48"/>
      <c r="F1444" s="48"/>
      <c r="I1444" s="45">
        <f t="shared" si="88"/>
        <v>0</v>
      </c>
      <c r="J1444" s="45">
        <f t="shared" si="89"/>
        <v>14.048346409267548</v>
      </c>
      <c r="K1444" s="39" t="e">
        <f t="shared" si="90"/>
        <v>#DIV/0!</v>
      </c>
      <c r="L1444" s="46">
        <f>J1444/Eingaben!$D$29</f>
        <v>0.9648673097488808</v>
      </c>
      <c r="M1444" s="44" t="e">
        <f>K1444/Eingaben!$D$8</f>
        <v>#DIV/0!</v>
      </c>
      <c r="N1444" s="46">
        <f>ABS(B1444-C1444)/Eingaben!$D$8</f>
        <v>0</v>
      </c>
      <c r="P1444">
        <f>D1444/3600000*G1444*100*100/Eingaben!$D$39*(A1444-A1443)/3600</f>
        <v>0</v>
      </c>
      <c r="R1444" s="91" t="e">
        <f>('Dichte Wasser'!$B$4*AVERAGE(B1444:C1444)^3+'Dichte Wasser'!$B$3*AVERAGE(B1444:C1444)^2+'Dichte Wasser'!$B$2*AVERAGE(B1444:C1444)+'Dichte Wasser'!$B$1)/1000</f>
        <v>#DIV/0!</v>
      </c>
      <c r="S1444" s="92" t="e">
        <f t="shared" si="91"/>
        <v>#DIV/0!</v>
      </c>
    </row>
    <row r="1445" spans="5:19" x14ac:dyDescent="0.25">
      <c r="E1445" s="48"/>
      <c r="F1445" s="48"/>
      <c r="I1445" s="45">
        <f t="shared" si="88"/>
        <v>0</v>
      </c>
      <c r="J1445" s="45">
        <f t="shared" si="89"/>
        <v>14.048346409267548</v>
      </c>
      <c r="K1445" s="39" t="e">
        <f t="shared" si="90"/>
        <v>#DIV/0!</v>
      </c>
      <c r="L1445" s="46">
        <f>J1445/Eingaben!$D$29</f>
        <v>0.9648673097488808</v>
      </c>
      <c r="M1445" s="44" t="e">
        <f>K1445/Eingaben!$D$8</f>
        <v>#DIV/0!</v>
      </c>
      <c r="N1445" s="46">
        <f>ABS(B1445-C1445)/Eingaben!$D$8</f>
        <v>0</v>
      </c>
      <c r="P1445">
        <f>D1445/3600000*G1445*100*100/Eingaben!$D$39*(A1445-A1444)/3600</f>
        <v>0</v>
      </c>
      <c r="R1445" s="91" t="e">
        <f>('Dichte Wasser'!$B$4*AVERAGE(B1445:C1445)^3+'Dichte Wasser'!$B$3*AVERAGE(B1445:C1445)^2+'Dichte Wasser'!$B$2*AVERAGE(B1445:C1445)+'Dichte Wasser'!$B$1)/1000</f>
        <v>#DIV/0!</v>
      </c>
      <c r="S1445" s="92" t="e">
        <f t="shared" si="91"/>
        <v>#DIV/0!</v>
      </c>
    </row>
    <row r="1446" spans="5:19" x14ac:dyDescent="0.25">
      <c r="E1446" s="48"/>
      <c r="F1446" s="48"/>
      <c r="I1446" s="45">
        <f t="shared" si="88"/>
        <v>0</v>
      </c>
      <c r="J1446" s="45">
        <f t="shared" si="89"/>
        <v>14.048346409267548</v>
      </c>
      <c r="K1446" s="39" t="e">
        <f t="shared" si="90"/>
        <v>#DIV/0!</v>
      </c>
      <c r="L1446" s="46">
        <f>J1446/Eingaben!$D$29</f>
        <v>0.9648673097488808</v>
      </c>
      <c r="M1446" s="44" t="e">
        <f>K1446/Eingaben!$D$8</f>
        <v>#DIV/0!</v>
      </c>
      <c r="N1446" s="46">
        <f>ABS(B1446-C1446)/Eingaben!$D$8</f>
        <v>0</v>
      </c>
      <c r="P1446">
        <f>D1446/3600000*G1446*100*100/Eingaben!$D$39*(A1446-A1445)/3600</f>
        <v>0</v>
      </c>
      <c r="R1446" s="91" t="e">
        <f>('Dichte Wasser'!$B$4*AVERAGE(B1446:C1446)^3+'Dichte Wasser'!$B$3*AVERAGE(B1446:C1446)^2+'Dichte Wasser'!$B$2*AVERAGE(B1446:C1446)+'Dichte Wasser'!$B$1)/1000</f>
        <v>#DIV/0!</v>
      </c>
      <c r="S1446" s="92" t="e">
        <f t="shared" si="91"/>
        <v>#DIV/0!</v>
      </c>
    </row>
    <row r="1447" spans="5:19" x14ac:dyDescent="0.25">
      <c r="E1447" s="48"/>
      <c r="F1447" s="48"/>
      <c r="I1447" s="45">
        <f t="shared" si="88"/>
        <v>0</v>
      </c>
      <c r="J1447" s="45">
        <f t="shared" si="89"/>
        <v>14.048346409267548</v>
      </c>
      <c r="K1447" s="39" t="e">
        <f t="shared" si="90"/>
        <v>#DIV/0!</v>
      </c>
      <c r="L1447" s="46">
        <f>J1447/Eingaben!$D$29</f>
        <v>0.9648673097488808</v>
      </c>
      <c r="M1447" s="44" t="e">
        <f>K1447/Eingaben!$D$8</f>
        <v>#DIV/0!</v>
      </c>
      <c r="N1447" s="46">
        <f>ABS(B1447-C1447)/Eingaben!$D$8</f>
        <v>0</v>
      </c>
      <c r="P1447">
        <f>D1447/3600000*G1447*100*100/Eingaben!$D$39*(A1447-A1446)/3600</f>
        <v>0</v>
      </c>
      <c r="R1447" s="91" t="e">
        <f>('Dichte Wasser'!$B$4*AVERAGE(B1447:C1447)^3+'Dichte Wasser'!$B$3*AVERAGE(B1447:C1447)^2+'Dichte Wasser'!$B$2*AVERAGE(B1447:C1447)+'Dichte Wasser'!$B$1)/1000</f>
        <v>#DIV/0!</v>
      </c>
      <c r="S1447" s="92" t="e">
        <f t="shared" si="91"/>
        <v>#DIV/0!</v>
      </c>
    </row>
    <row r="1448" spans="5:19" x14ac:dyDescent="0.25">
      <c r="E1448" s="48"/>
      <c r="F1448" s="48"/>
      <c r="I1448" s="45">
        <f t="shared" si="88"/>
        <v>0</v>
      </c>
      <c r="J1448" s="45">
        <f t="shared" si="89"/>
        <v>14.048346409267548</v>
      </c>
      <c r="K1448" s="39" t="e">
        <f t="shared" si="90"/>
        <v>#DIV/0!</v>
      </c>
      <c r="L1448" s="46">
        <f>J1448/Eingaben!$D$29</f>
        <v>0.9648673097488808</v>
      </c>
      <c r="M1448" s="44" t="e">
        <f>K1448/Eingaben!$D$8</f>
        <v>#DIV/0!</v>
      </c>
      <c r="N1448" s="46">
        <f>ABS(B1448-C1448)/Eingaben!$D$8</f>
        <v>0</v>
      </c>
      <c r="P1448">
        <f>D1448/3600000*G1448*100*100/Eingaben!$D$39*(A1448-A1447)/3600</f>
        <v>0</v>
      </c>
      <c r="R1448" s="91" t="e">
        <f>('Dichte Wasser'!$B$4*AVERAGE(B1448:C1448)^3+'Dichte Wasser'!$B$3*AVERAGE(B1448:C1448)^2+'Dichte Wasser'!$B$2*AVERAGE(B1448:C1448)+'Dichte Wasser'!$B$1)/1000</f>
        <v>#DIV/0!</v>
      </c>
      <c r="S1448" s="92" t="e">
        <f t="shared" si="91"/>
        <v>#DIV/0!</v>
      </c>
    </row>
    <row r="1449" spans="5:19" x14ac:dyDescent="0.25">
      <c r="E1449" s="48"/>
      <c r="F1449" s="48"/>
      <c r="I1449" s="45">
        <f t="shared" si="88"/>
        <v>0</v>
      </c>
      <c r="J1449" s="45">
        <f t="shared" si="89"/>
        <v>14.048346409267548</v>
      </c>
      <c r="K1449" s="39" t="e">
        <f t="shared" si="90"/>
        <v>#DIV/0!</v>
      </c>
      <c r="L1449" s="46">
        <f>J1449/Eingaben!$D$29</f>
        <v>0.9648673097488808</v>
      </c>
      <c r="M1449" s="44" t="e">
        <f>K1449/Eingaben!$D$8</f>
        <v>#DIV/0!</v>
      </c>
      <c r="N1449" s="46">
        <f>ABS(B1449-C1449)/Eingaben!$D$8</f>
        <v>0</v>
      </c>
      <c r="P1449">
        <f>D1449/3600000*G1449*100*100/Eingaben!$D$39*(A1449-A1448)/3600</f>
        <v>0</v>
      </c>
      <c r="R1449" s="91" t="e">
        <f>('Dichte Wasser'!$B$4*AVERAGE(B1449:C1449)^3+'Dichte Wasser'!$B$3*AVERAGE(B1449:C1449)^2+'Dichte Wasser'!$B$2*AVERAGE(B1449:C1449)+'Dichte Wasser'!$B$1)/1000</f>
        <v>#DIV/0!</v>
      </c>
      <c r="S1449" s="92" t="e">
        <f t="shared" si="91"/>
        <v>#DIV/0!</v>
      </c>
    </row>
    <row r="1450" spans="5:19" x14ac:dyDescent="0.25">
      <c r="E1450" s="48"/>
      <c r="F1450" s="48"/>
      <c r="I1450" s="45">
        <f t="shared" si="88"/>
        <v>0</v>
      </c>
      <c r="J1450" s="45">
        <f t="shared" si="89"/>
        <v>14.048346409267548</v>
      </c>
      <c r="K1450" s="39" t="e">
        <f t="shared" si="90"/>
        <v>#DIV/0!</v>
      </c>
      <c r="L1450" s="46">
        <f>J1450/Eingaben!$D$29</f>
        <v>0.9648673097488808</v>
      </c>
      <c r="M1450" s="44" t="e">
        <f>K1450/Eingaben!$D$8</f>
        <v>#DIV/0!</v>
      </c>
      <c r="N1450" s="46">
        <f>ABS(B1450-C1450)/Eingaben!$D$8</f>
        <v>0</v>
      </c>
      <c r="P1450">
        <f>D1450/3600000*G1450*100*100/Eingaben!$D$39*(A1450-A1449)/3600</f>
        <v>0</v>
      </c>
      <c r="R1450" s="91" t="e">
        <f>('Dichte Wasser'!$B$4*AVERAGE(B1450:C1450)^3+'Dichte Wasser'!$B$3*AVERAGE(B1450:C1450)^2+'Dichte Wasser'!$B$2*AVERAGE(B1450:C1450)+'Dichte Wasser'!$B$1)/1000</f>
        <v>#DIV/0!</v>
      </c>
      <c r="S1450" s="92" t="e">
        <f t="shared" si="91"/>
        <v>#DIV/0!</v>
      </c>
    </row>
    <row r="1451" spans="5:19" x14ac:dyDescent="0.25">
      <c r="E1451" s="48"/>
      <c r="F1451" s="48"/>
      <c r="I1451" s="45">
        <f t="shared" si="88"/>
        <v>0</v>
      </c>
      <c r="J1451" s="45">
        <f t="shared" si="89"/>
        <v>14.048346409267548</v>
      </c>
      <c r="K1451" s="39" t="e">
        <f t="shared" si="90"/>
        <v>#DIV/0!</v>
      </c>
      <c r="L1451" s="46">
        <f>J1451/Eingaben!$D$29</f>
        <v>0.9648673097488808</v>
      </c>
      <c r="M1451" s="44" t="e">
        <f>K1451/Eingaben!$D$8</f>
        <v>#DIV/0!</v>
      </c>
      <c r="N1451" s="46">
        <f>ABS(B1451-C1451)/Eingaben!$D$8</f>
        <v>0</v>
      </c>
      <c r="P1451">
        <f>D1451/3600000*G1451*100*100/Eingaben!$D$39*(A1451-A1450)/3600</f>
        <v>0</v>
      </c>
      <c r="R1451" s="91" t="e">
        <f>('Dichte Wasser'!$B$4*AVERAGE(B1451:C1451)^3+'Dichte Wasser'!$B$3*AVERAGE(B1451:C1451)^2+'Dichte Wasser'!$B$2*AVERAGE(B1451:C1451)+'Dichte Wasser'!$B$1)/1000</f>
        <v>#DIV/0!</v>
      </c>
      <c r="S1451" s="92" t="e">
        <f t="shared" si="91"/>
        <v>#DIV/0!</v>
      </c>
    </row>
    <row r="1452" spans="5:19" x14ac:dyDescent="0.25">
      <c r="E1452" s="48"/>
      <c r="F1452" s="48"/>
      <c r="I1452" s="45">
        <f t="shared" si="88"/>
        <v>0</v>
      </c>
      <c r="J1452" s="45">
        <f t="shared" si="89"/>
        <v>14.048346409267548</v>
      </c>
      <c r="K1452" s="39" t="e">
        <f t="shared" si="90"/>
        <v>#DIV/0!</v>
      </c>
      <c r="L1452" s="46">
        <f>J1452/Eingaben!$D$29</f>
        <v>0.9648673097488808</v>
      </c>
      <c r="M1452" s="44" t="e">
        <f>K1452/Eingaben!$D$8</f>
        <v>#DIV/0!</v>
      </c>
      <c r="N1452" s="46">
        <f>ABS(B1452-C1452)/Eingaben!$D$8</f>
        <v>0</v>
      </c>
      <c r="P1452">
        <f>D1452/3600000*G1452*100*100/Eingaben!$D$39*(A1452-A1451)/3600</f>
        <v>0</v>
      </c>
      <c r="R1452" s="91" t="e">
        <f>('Dichte Wasser'!$B$4*AVERAGE(B1452:C1452)^3+'Dichte Wasser'!$B$3*AVERAGE(B1452:C1452)^2+'Dichte Wasser'!$B$2*AVERAGE(B1452:C1452)+'Dichte Wasser'!$B$1)/1000</f>
        <v>#DIV/0!</v>
      </c>
      <c r="S1452" s="92" t="e">
        <f t="shared" si="91"/>
        <v>#DIV/0!</v>
      </c>
    </row>
    <row r="1453" spans="5:19" x14ac:dyDescent="0.25">
      <c r="E1453" s="48"/>
      <c r="F1453" s="48"/>
      <c r="I1453" s="45">
        <f t="shared" si="88"/>
        <v>0</v>
      </c>
      <c r="J1453" s="45">
        <f t="shared" si="89"/>
        <v>14.048346409267548</v>
      </c>
      <c r="K1453" s="39" t="e">
        <f t="shared" si="90"/>
        <v>#DIV/0!</v>
      </c>
      <c r="L1453" s="46">
        <f>J1453/Eingaben!$D$29</f>
        <v>0.9648673097488808</v>
      </c>
      <c r="M1453" s="44" t="e">
        <f>K1453/Eingaben!$D$8</f>
        <v>#DIV/0!</v>
      </c>
      <c r="N1453" s="46">
        <f>ABS(B1453-C1453)/Eingaben!$D$8</f>
        <v>0</v>
      </c>
      <c r="P1453">
        <f>D1453/3600000*G1453*100*100/Eingaben!$D$39*(A1453-A1452)/3600</f>
        <v>0</v>
      </c>
      <c r="R1453" s="91" t="e">
        <f>('Dichte Wasser'!$B$4*AVERAGE(B1453:C1453)^3+'Dichte Wasser'!$B$3*AVERAGE(B1453:C1453)^2+'Dichte Wasser'!$B$2*AVERAGE(B1453:C1453)+'Dichte Wasser'!$B$1)/1000</f>
        <v>#DIV/0!</v>
      </c>
      <c r="S1453" s="92" t="e">
        <f t="shared" si="91"/>
        <v>#DIV/0!</v>
      </c>
    </row>
    <row r="1454" spans="5:19" x14ac:dyDescent="0.25">
      <c r="E1454" s="48"/>
      <c r="F1454" s="48"/>
      <c r="I1454" s="45">
        <f t="shared" si="88"/>
        <v>0</v>
      </c>
      <c r="J1454" s="45">
        <f t="shared" si="89"/>
        <v>14.048346409267548</v>
      </c>
      <c r="K1454" s="39" t="e">
        <f t="shared" si="90"/>
        <v>#DIV/0!</v>
      </c>
      <c r="L1454" s="46">
        <f>J1454/Eingaben!$D$29</f>
        <v>0.9648673097488808</v>
      </c>
      <c r="M1454" s="44" t="e">
        <f>K1454/Eingaben!$D$8</f>
        <v>#DIV/0!</v>
      </c>
      <c r="N1454" s="46">
        <f>ABS(B1454-C1454)/Eingaben!$D$8</f>
        <v>0</v>
      </c>
      <c r="P1454">
        <f>D1454/3600000*G1454*100*100/Eingaben!$D$39*(A1454-A1453)/3600</f>
        <v>0</v>
      </c>
      <c r="R1454" s="91" t="e">
        <f>('Dichte Wasser'!$B$4*AVERAGE(B1454:C1454)^3+'Dichte Wasser'!$B$3*AVERAGE(B1454:C1454)^2+'Dichte Wasser'!$B$2*AVERAGE(B1454:C1454)+'Dichte Wasser'!$B$1)/1000</f>
        <v>#DIV/0!</v>
      </c>
      <c r="S1454" s="92" t="e">
        <f t="shared" si="91"/>
        <v>#DIV/0!</v>
      </c>
    </row>
    <row r="1455" spans="5:19" x14ac:dyDescent="0.25">
      <c r="E1455" s="48"/>
      <c r="F1455" s="48"/>
      <c r="I1455" s="45">
        <f t="shared" si="88"/>
        <v>0</v>
      </c>
      <c r="J1455" s="45">
        <f t="shared" si="89"/>
        <v>14.048346409267548</v>
      </c>
      <c r="K1455" s="39" t="e">
        <f t="shared" si="90"/>
        <v>#DIV/0!</v>
      </c>
      <c r="L1455" s="46">
        <f>J1455/Eingaben!$D$29</f>
        <v>0.9648673097488808</v>
      </c>
      <c r="M1455" s="44" t="e">
        <f>K1455/Eingaben!$D$8</f>
        <v>#DIV/0!</v>
      </c>
      <c r="N1455" s="46">
        <f>ABS(B1455-C1455)/Eingaben!$D$8</f>
        <v>0</v>
      </c>
      <c r="P1455">
        <f>D1455/3600000*G1455*100*100/Eingaben!$D$39*(A1455-A1454)/3600</f>
        <v>0</v>
      </c>
      <c r="R1455" s="91" t="e">
        <f>('Dichte Wasser'!$B$4*AVERAGE(B1455:C1455)^3+'Dichte Wasser'!$B$3*AVERAGE(B1455:C1455)^2+'Dichte Wasser'!$B$2*AVERAGE(B1455:C1455)+'Dichte Wasser'!$B$1)/1000</f>
        <v>#DIV/0!</v>
      </c>
      <c r="S1455" s="92" t="e">
        <f t="shared" si="91"/>
        <v>#DIV/0!</v>
      </c>
    </row>
    <row r="1456" spans="5:19" x14ac:dyDescent="0.25">
      <c r="E1456" s="48"/>
      <c r="F1456" s="48"/>
      <c r="I1456" s="45">
        <f t="shared" ref="I1456:I1519" si="92">IF(D1456&gt;0,D1456/3600*R1456*(A1456-A1455)*S1456*(B1456-C1456)/3600,0)</f>
        <v>0</v>
      </c>
      <c r="J1456" s="45">
        <f t="shared" ref="J1456:J1519" si="93">J1455+I1456</f>
        <v>14.048346409267548</v>
      </c>
      <c r="K1456" s="39" t="e">
        <f t="shared" ref="K1456:K1519" si="94">I1456/((A1456-A1455)/3600)</f>
        <v>#DIV/0!</v>
      </c>
      <c r="L1456" s="46">
        <f>J1456/Eingaben!$D$29</f>
        <v>0.9648673097488808</v>
      </c>
      <c r="M1456" s="44" t="e">
        <f>K1456/Eingaben!$D$8</f>
        <v>#DIV/0!</v>
      </c>
      <c r="N1456" s="46">
        <f>ABS(B1456-C1456)/Eingaben!$D$8</f>
        <v>0</v>
      </c>
      <c r="P1456">
        <f>D1456/3600000*G1456*100*100/Eingaben!$D$39*(A1456-A1455)/3600</f>
        <v>0</v>
      </c>
      <c r="R1456" s="91" t="e">
        <f>('Dichte Wasser'!$B$4*AVERAGE(B1456:C1456)^3+'Dichte Wasser'!$B$3*AVERAGE(B1456:C1456)^2+'Dichte Wasser'!$B$2*AVERAGE(B1456:C1456)+'Dichte Wasser'!$B$1)/1000</f>
        <v>#DIV/0!</v>
      </c>
      <c r="S1456" s="92" t="e">
        <f t="shared" ref="S1456:S1519" si="95" xml:space="preserve">  0.0000000024*AVERAGE(B1456:C1456)^4 - 0.0000005979*AVERAGE(B1456:C1456)^3 + 0.0000621355*AVERAGE(B1456:C1456)^2 - 0.0026683907*AVERAGE(B1456:C1456) + 4.2176232303</f>
        <v>#DIV/0!</v>
      </c>
    </row>
    <row r="1457" spans="5:19" x14ac:dyDescent="0.25">
      <c r="E1457" s="48"/>
      <c r="F1457" s="48"/>
      <c r="I1457" s="45">
        <f t="shared" si="92"/>
        <v>0</v>
      </c>
      <c r="J1457" s="45">
        <f t="shared" si="93"/>
        <v>14.048346409267548</v>
      </c>
      <c r="K1457" s="39" t="e">
        <f t="shared" si="94"/>
        <v>#DIV/0!</v>
      </c>
      <c r="L1457" s="46">
        <f>J1457/Eingaben!$D$29</f>
        <v>0.9648673097488808</v>
      </c>
      <c r="M1457" s="44" t="e">
        <f>K1457/Eingaben!$D$8</f>
        <v>#DIV/0!</v>
      </c>
      <c r="N1457" s="46">
        <f>ABS(B1457-C1457)/Eingaben!$D$8</f>
        <v>0</v>
      </c>
      <c r="P1457">
        <f>D1457/3600000*G1457*100*100/Eingaben!$D$39*(A1457-A1456)/3600</f>
        <v>0</v>
      </c>
      <c r="R1457" s="91" t="e">
        <f>('Dichte Wasser'!$B$4*AVERAGE(B1457:C1457)^3+'Dichte Wasser'!$B$3*AVERAGE(B1457:C1457)^2+'Dichte Wasser'!$B$2*AVERAGE(B1457:C1457)+'Dichte Wasser'!$B$1)/1000</f>
        <v>#DIV/0!</v>
      </c>
      <c r="S1457" s="92" t="e">
        <f t="shared" si="95"/>
        <v>#DIV/0!</v>
      </c>
    </row>
    <row r="1458" spans="5:19" x14ac:dyDescent="0.25">
      <c r="E1458" s="48"/>
      <c r="F1458" s="48"/>
      <c r="I1458" s="45">
        <f t="shared" si="92"/>
        <v>0</v>
      </c>
      <c r="J1458" s="45">
        <f t="shared" si="93"/>
        <v>14.048346409267548</v>
      </c>
      <c r="K1458" s="39" t="e">
        <f t="shared" si="94"/>
        <v>#DIV/0!</v>
      </c>
      <c r="L1458" s="46">
        <f>J1458/Eingaben!$D$29</f>
        <v>0.9648673097488808</v>
      </c>
      <c r="M1458" s="44" t="e">
        <f>K1458/Eingaben!$D$8</f>
        <v>#DIV/0!</v>
      </c>
      <c r="N1458" s="46">
        <f>ABS(B1458-C1458)/Eingaben!$D$8</f>
        <v>0</v>
      </c>
      <c r="P1458">
        <f>D1458/3600000*G1458*100*100/Eingaben!$D$39*(A1458-A1457)/3600</f>
        <v>0</v>
      </c>
      <c r="R1458" s="91" t="e">
        <f>('Dichte Wasser'!$B$4*AVERAGE(B1458:C1458)^3+'Dichte Wasser'!$B$3*AVERAGE(B1458:C1458)^2+'Dichte Wasser'!$B$2*AVERAGE(B1458:C1458)+'Dichte Wasser'!$B$1)/1000</f>
        <v>#DIV/0!</v>
      </c>
      <c r="S1458" s="92" t="e">
        <f t="shared" si="95"/>
        <v>#DIV/0!</v>
      </c>
    </row>
    <row r="1459" spans="5:19" x14ac:dyDescent="0.25">
      <c r="E1459" s="48"/>
      <c r="F1459" s="48"/>
      <c r="I1459" s="45">
        <f t="shared" si="92"/>
        <v>0</v>
      </c>
      <c r="J1459" s="45">
        <f t="shared" si="93"/>
        <v>14.048346409267548</v>
      </c>
      <c r="K1459" s="39" t="e">
        <f t="shared" si="94"/>
        <v>#DIV/0!</v>
      </c>
      <c r="L1459" s="46">
        <f>J1459/Eingaben!$D$29</f>
        <v>0.9648673097488808</v>
      </c>
      <c r="M1459" s="44" t="e">
        <f>K1459/Eingaben!$D$8</f>
        <v>#DIV/0!</v>
      </c>
      <c r="N1459" s="46">
        <f>ABS(B1459-C1459)/Eingaben!$D$8</f>
        <v>0</v>
      </c>
      <c r="P1459">
        <f>D1459/3600000*G1459*100*100/Eingaben!$D$39*(A1459-A1458)/3600</f>
        <v>0</v>
      </c>
      <c r="R1459" s="91" t="e">
        <f>('Dichte Wasser'!$B$4*AVERAGE(B1459:C1459)^3+'Dichte Wasser'!$B$3*AVERAGE(B1459:C1459)^2+'Dichte Wasser'!$B$2*AVERAGE(B1459:C1459)+'Dichte Wasser'!$B$1)/1000</f>
        <v>#DIV/0!</v>
      </c>
      <c r="S1459" s="92" t="e">
        <f t="shared" si="95"/>
        <v>#DIV/0!</v>
      </c>
    </row>
    <row r="1460" spans="5:19" x14ac:dyDescent="0.25">
      <c r="E1460" s="48"/>
      <c r="F1460" s="48"/>
      <c r="I1460" s="45">
        <f t="shared" si="92"/>
        <v>0</v>
      </c>
      <c r="J1460" s="45">
        <f t="shared" si="93"/>
        <v>14.048346409267548</v>
      </c>
      <c r="K1460" s="39" t="e">
        <f t="shared" si="94"/>
        <v>#DIV/0!</v>
      </c>
      <c r="L1460" s="46">
        <f>J1460/Eingaben!$D$29</f>
        <v>0.9648673097488808</v>
      </c>
      <c r="M1460" s="44" t="e">
        <f>K1460/Eingaben!$D$8</f>
        <v>#DIV/0!</v>
      </c>
      <c r="N1460" s="46">
        <f>ABS(B1460-C1460)/Eingaben!$D$8</f>
        <v>0</v>
      </c>
      <c r="P1460">
        <f>D1460/3600000*G1460*100*100/Eingaben!$D$39*(A1460-A1459)/3600</f>
        <v>0</v>
      </c>
      <c r="R1460" s="91" t="e">
        <f>('Dichte Wasser'!$B$4*AVERAGE(B1460:C1460)^3+'Dichte Wasser'!$B$3*AVERAGE(B1460:C1460)^2+'Dichte Wasser'!$B$2*AVERAGE(B1460:C1460)+'Dichte Wasser'!$B$1)/1000</f>
        <v>#DIV/0!</v>
      </c>
      <c r="S1460" s="92" t="e">
        <f t="shared" si="95"/>
        <v>#DIV/0!</v>
      </c>
    </row>
    <row r="1461" spans="5:19" x14ac:dyDescent="0.25">
      <c r="E1461" s="48"/>
      <c r="F1461" s="48"/>
      <c r="I1461" s="45">
        <f t="shared" si="92"/>
        <v>0</v>
      </c>
      <c r="J1461" s="45">
        <f t="shared" si="93"/>
        <v>14.048346409267548</v>
      </c>
      <c r="K1461" s="39" t="e">
        <f t="shared" si="94"/>
        <v>#DIV/0!</v>
      </c>
      <c r="L1461" s="46">
        <f>J1461/Eingaben!$D$29</f>
        <v>0.9648673097488808</v>
      </c>
      <c r="M1461" s="44" t="e">
        <f>K1461/Eingaben!$D$8</f>
        <v>#DIV/0!</v>
      </c>
      <c r="N1461" s="46">
        <f>ABS(B1461-C1461)/Eingaben!$D$8</f>
        <v>0</v>
      </c>
      <c r="P1461">
        <f>D1461/3600000*G1461*100*100/Eingaben!$D$39*(A1461-A1460)/3600</f>
        <v>0</v>
      </c>
      <c r="R1461" s="91" t="e">
        <f>('Dichte Wasser'!$B$4*AVERAGE(B1461:C1461)^3+'Dichte Wasser'!$B$3*AVERAGE(B1461:C1461)^2+'Dichte Wasser'!$B$2*AVERAGE(B1461:C1461)+'Dichte Wasser'!$B$1)/1000</f>
        <v>#DIV/0!</v>
      </c>
      <c r="S1461" s="92" t="e">
        <f t="shared" si="95"/>
        <v>#DIV/0!</v>
      </c>
    </row>
    <row r="1462" spans="5:19" x14ac:dyDescent="0.25">
      <c r="E1462" s="48"/>
      <c r="F1462" s="48"/>
      <c r="I1462" s="45">
        <f t="shared" si="92"/>
        <v>0</v>
      </c>
      <c r="J1462" s="45">
        <f t="shared" si="93"/>
        <v>14.048346409267548</v>
      </c>
      <c r="K1462" s="39" t="e">
        <f t="shared" si="94"/>
        <v>#DIV/0!</v>
      </c>
      <c r="L1462" s="46">
        <f>J1462/Eingaben!$D$29</f>
        <v>0.9648673097488808</v>
      </c>
      <c r="M1462" s="44" t="e">
        <f>K1462/Eingaben!$D$8</f>
        <v>#DIV/0!</v>
      </c>
      <c r="N1462" s="46">
        <f>ABS(B1462-C1462)/Eingaben!$D$8</f>
        <v>0</v>
      </c>
      <c r="P1462">
        <f>D1462/3600000*G1462*100*100/Eingaben!$D$39*(A1462-A1461)/3600</f>
        <v>0</v>
      </c>
      <c r="R1462" s="91" t="e">
        <f>('Dichte Wasser'!$B$4*AVERAGE(B1462:C1462)^3+'Dichte Wasser'!$B$3*AVERAGE(B1462:C1462)^2+'Dichte Wasser'!$B$2*AVERAGE(B1462:C1462)+'Dichte Wasser'!$B$1)/1000</f>
        <v>#DIV/0!</v>
      </c>
      <c r="S1462" s="92" t="e">
        <f t="shared" si="95"/>
        <v>#DIV/0!</v>
      </c>
    </row>
    <row r="1463" spans="5:19" x14ac:dyDescent="0.25">
      <c r="E1463" s="48"/>
      <c r="F1463" s="48"/>
      <c r="I1463" s="45">
        <f t="shared" si="92"/>
        <v>0</v>
      </c>
      <c r="J1463" s="45">
        <f t="shared" si="93"/>
        <v>14.048346409267548</v>
      </c>
      <c r="K1463" s="39" t="e">
        <f t="shared" si="94"/>
        <v>#DIV/0!</v>
      </c>
      <c r="L1463" s="46">
        <f>J1463/Eingaben!$D$29</f>
        <v>0.9648673097488808</v>
      </c>
      <c r="M1463" s="44" t="e">
        <f>K1463/Eingaben!$D$8</f>
        <v>#DIV/0!</v>
      </c>
      <c r="N1463" s="46">
        <f>ABS(B1463-C1463)/Eingaben!$D$8</f>
        <v>0</v>
      </c>
      <c r="P1463">
        <f>D1463/3600000*G1463*100*100/Eingaben!$D$39*(A1463-A1462)/3600</f>
        <v>0</v>
      </c>
      <c r="R1463" s="91" t="e">
        <f>('Dichte Wasser'!$B$4*AVERAGE(B1463:C1463)^3+'Dichte Wasser'!$B$3*AVERAGE(B1463:C1463)^2+'Dichte Wasser'!$B$2*AVERAGE(B1463:C1463)+'Dichte Wasser'!$B$1)/1000</f>
        <v>#DIV/0!</v>
      </c>
      <c r="S1463" s="92" t="e">
        <f t="shared" si="95"/>
        <v>#DIV/0!</v>
      </c>
    </row>
    <row r="1464" spans="5:19" x14ac:dyDescent="0.25">
      <c r="E1464" s="48"/>
      <c r="F1464" s="48"/>
      <c r="I1464" s="45">
        <f t="shared" si="92"/>
        <v>0</v>
      </c>
      <c r="J1464" s="45">
        <f t="shared" si="93"/>
        <v>14.048346409267548</v>
      </c>
      <c r="K1464" s="39" t="e">
        <f t="shared" si="94"/>
        <v>#DIV/0!</v>
      </c>
      <c r="L1464" s="46">
        <f>J1464/Eingaben!$D$29</f>
        <v>0.9648673097488808</v>
      </c>
      <c r="M1464" s="44" t="e">
        <f>K1464/Eingaben!$D$8</f>
        <v>#DIV/0!</v>
      </c>
      <c r="N1464" s="46">
        <f>ABS(B1464-C1464)/Eingaben!$D$8</f>
        <v>0</v>
      </c>
      <c r="P1464">
        <f>D1464/3600000*G1464*100*100/Eingaben!$D$39*(A1464-A1463)/3600</f>
        <v>0</v>
      </c>
      <c r="R1464" s="91" t="e">
        <f>('Dichte Wasser'!$B$4*AVERAGE(B1464:C1464)^3+'Dichte Wasser'!$B$3*AVERAGE(B1464:C1464)^2+'Dichte Wasser'!$B$2*AVERAGE(B1464:C1464)+'Dichte Wasser'!$B$1)/1000</f>
        <v>#DIV/0!</v>
      </c>
      <c r="S1464" s="92" t="e">
        <f t="shared" si="95"/>
        <v>#DIV/0!</v>
      </c>
    </row>
    <row r="1465" spans="5:19" x14ac:dyDescent="0.25">
      <c r="E1465" s="48"/>
      <c r="F1465" s="48"/>
      <c r="I1465" s="45">
        <f t="shared" si="92"/>
        <v>0</v>
      </c>
      <c r="J1465" s="45">
        <f t="shared" si="93"/>
        <v>14.048346409267548</v>
      </c>
      <c r="K1465" s="39" t="e">
        <f t="shared" si="94"/>
        <v>#DIV/0!</v>
      </c>
      <c r="L1465" s="46">
        <f>J1465/Eingaben!$D$29</f>
        <v>0.9648673097488808</v>
      </c>
      <c r="M1465" s="44" t="e">
        <f>K1465/Eingaben!$D$8</f>
        <v>#DIV/0!</v>
      </c>
      <c r="N1465" s="46">
        <f>ABS(B1465-C1465)/Eingaben!$D$8</f>
        <v>0</v>
      </c>
      <c r="P1465">
        <f>D1465/3600000*G1465*100*100/Eingaben!$D$39*(A1465-A1464)/3600</f>
        <v>0</v>
      </c>
      <c r="R1465" s="91" t="e">
        <f>('Dichte Wasser'!$B$4*AVERAGE(B1465:C1465)^3+'Dichte Wasser'!$B$3*AVERAGE(B1465:C1465)^2+'Dichte Wasser'!$B$2*AVERAGE(B1465:C1465)+'Dichte Wasser'!$B$1)/1000</f>
        <v>#DIV/0!</v>
      </c>
      <c r="S1465" s="92" t="e">
        <f t="shared" si="95"/>
        <v>#DIV/0!</v>
      </c>
    </row>
    <row r="1466" spans="5:19" x14ac:dyDescent="0.25">
      <c r="E1466" s="48"/>
      <c r="F1466" s="48"/>
      <c r="I1466" s="45">
        <f t="shared" si="92"/>
        <v>0</v>
      </c>
      <c r="J1466" s="45">
        <f t="shared" si="93"/>
        <v>14.048346409267548</v>
      </c>
      <c r="K1466" s="39" t="e">
        <f t="shared" si="94"/>
        <v>#DIV/0!</v>
      </c>
      <c r="L1466" s="46">
        <f>J1466/Eingaben!$D$29</f>
        <v>0.9648673097488808</v>
      </c>
      <c r="M1466" s="44" t="e">
        <f>K1466/Eingaben!$D$8</f>
        <v>#DIV/0!</v>
      </c>
      <c r="N1466" s="46">
        <f>ABS(B1466-C1466)/Eingaben!$D$8</f>
        <v>0</v>
      </c>
      <c r="P1466">
        <f>D1466/3600000*G1466*100*100/Eingaben!$D$39*(A1466-A1465)/3600</f>
        <v>0</v>
      </c>
      <c r="R1466" s="91" t="e">
        <f>('Dichte Wasser'!$B$4*AVERAGE(B1466:C1466)^3+'Dichte Wasser'!$B$3*AVERAGE(B1466:C1466)^2+'Dichte Wasser'!$B$2*AVERAGE(B1466:C1466)+'Dichte Wasser'!$B$1)/1000</f>
        <v>#DIV/0!</v>
      </c>
      <c r="S1466" s="92" t="e">
        <f t="shared" si="95"/>
        <v>#DIV/0!</v>
      </c>
    </row>
    <row r="1467" spans="5:19" x14ac:dyDescent="0.25">
      <c r="E1467" s="48"/>
      <c r="F1467" s="48"/>
      <c r="I1467" s="45">
        <f t="shared" si="92"/>
        <v>0</v>
      </c>
      <c r="J1467" s="45">
        <f t="shared" si="93"/>
        <v>14.048346409267548</v>
      </c>
      <c r="K1467" s="39" t="e">
        <f t="shared" si="94"/>
        <v>#DIV/0!</v>
      </c>
      <c r="L1467" s="46">
        <f>J1467/Eingaben!$D$29</f>
        <v>0.9648673097488808</v>
      </c>
      <c r="M1467" s="44" t="e">
        <f>K1467/Eingaben!$D$8</f>
        <v>#DIV/0!</v>
      </c>
      <c r="N1467" s="46">
        <f>ABS(B1467-C1467)/Eingaben!$D$8</f>
        <v>0</v>
      </c>
      <c r="P1467">
        <f>D1467/3600000*G1467*100*100/Eingaben!$D$39*(A1467-A1466)/3600</f>
        <v>0</v>
      </c>
      <c r="R1467" s="91" t="e">
        <f>('Dichte Wasser'!$B$4*AVERAGE(B1467:C1467)^3+'Dichte Wasser'!$B$3*AVERAGE(B1467:C1467)^2+'Dichte Wasser'!$B$2*AVERAGE(B1467:C1467)+'Dichte Wasser'!$B$1)/1000</f>
        <v>#DIV/0!</v>
      </c>
      <c r="S1467" s="92" t="e">
        <f t="shared" si="95"/>
        <v>#DIV/0!</v>
      </c>
    </row>
    <row r="1468" spans="5:19" x14ac:dyDescent="0.25">
      <c r="E1468" s="48"/>
      <c r="F1468" s="48"/>
      <c r="I1468" s="45">
        <f t="shared" si="92"/>
        <v>0</v>
      </c>
      <c r="J1468" s="45">
        <f t="shared" si="93"/>
        <v>14.048346409267548</v>
      </c>
      <c r="K1468" s="39" t="e">
        <f t="shared" si="94"/>
        <v>#DIV/0!</v>
      </c>
      <c r="L1468" s="46">
        <f>J1468/Eingaben!$D$29</f>
        <v>0.9648673097488808</v>
      </c>
      <c r="M1468" s="44" t="e">
        <f>K1468/Eingaben!$D$8</f>
        <v>#DIV/0!</v>
      </c>
      <c r="N1468" s="46">
        <f>ABS(B1468-C1468)/Eingaben!$D$8</f>
        <v>0</v>
      </c>
      <c r="P1468">
        <f>D1468/3600000*G1468*100*100/Eingaben!$D$39*(A1468-A1467)/3600</f>
        <v>0</v>
      </c>
      <c r="R1468" s="91" t="e">
        <f>('Dichte Wasser'!$B$4*AVERAGE(B1468:C1468)^3+'Dichte Wasser'!$B$3*AVERAGE(B1468:C1468)^2+'Dichte Wasser'!$B$2*AVERAGE(B1468:C1468)+'Dichte Wasser'!$B$1)/1000</f>
        <v>#DIV/0!</v>
      </c>
      <c r="S1468" s="92" t="e">
        <f t="shared" si="95"/>
        <v>#DIV/0!</v>
      </c>
    </row>
    <row r="1469" spans="5:19" x14ac:dyDescent="0.25">
      <c r="E1469" s="48"/>
      <c r="F1469" s="48"/>
      <c r="I1469" s="45">
        <f t="shared" si="92"/>
        <v>0</v>
      </c>
      <c r="J1469" s="45">
        <f t="shared" si="93"/>
        <v>14.048346409267548</v>
      </c>
      <c r="K1469" s="39" t="e">
        <f t="shared" si="94"/>
        <v>#DIV/0!</v>
      </c>
      <c r="L1469" s="46">
        <f>J1469/Eingaben!$D$29</f>
        <v>0.9648673097488808</v>
      </c>
      <c r="M1469" s="44" t="e">
        <f>K1469/Eingaben!$D$8</f>
        <v>#DIV/0!</v>
      </c>
      <c r="N1469" s="46">
        <f>ABS(B1469-C1469)/Eingaben!$D$8</f>
        <v>0</v>
      </c>
      <c r="P1469">
        <f>D1469/3600000*G1469*100*100/Eingaben!$D$39*(A1469-A1468)/3600</f>
        <v>0</v>
      </c>
      <c r="R1469" s="91" t="e">
        <f>('Dichte Wasser'!$B$4*AVERAGE(B1469:C1469)^3+'Dichte Wasser'!$B$3*AVERAGE(B1469:C1469)^2+'Dichte Wasser'!$B$2*AVERAGE(B1469:C1469)+'Dichte Wasser'!$B$1)/1000</f>
        <v>#DIV/0!</v>
      </c>
      <c r="S1469" s="92" t="e">
        <f t="shared" si="95"/>
        <v>#DIV/0!</v>
      </c>
    </row>
    <row r="1470" spans="5:19" x14ac:dyDescent="0.25">
      <c r="E1470" s="48"/>
      <c r="F1470" s="48"/>
      <c r="I1470" s="45">
        <f t="shared" si="92"/>
        <v>0</v>
      </c>
      <c r="J1470" s="45">
        <f t="shared" si="93"/>
        <v>14.048346409267548</v>
      </c>
      <c r="K1470" s="39" t="e">
        <f t="shared" si="94"/>
        <v>#DIV/0!</v>
      </c>
      <c r="L1470" s="46">
        <f>J1470/Eingaben!$D$29</f>
        <v>0.9648673097488808</v>
      </c>
      <c r="M1470" s="44" t="e">
        <f>K1470/Eingaben!$D$8</f>
        <v>#DIV/0!</v>
      </c>
      <c r="N1470" s="46">
        <f>ABS(B1470-C1470)/Eingaben!$D$8</f>
        <v>0</v>
      </c>
      <c r="P1470">
        <f>D1470/3600000*G1470*100*100/Eingaben!$D$39*(A1470-A1469)/3600</f>
        <v>0</v>
      </c>
      <c r="R1470" s="91" t="e">
        <f>('Dichte Wasser'!$B$4*AVERAGE(B1470:C1470)^3+'Dichte Wasser'!$B$3*AVERAGE(B1470:C1470)^2+'Dichte Wasser'!$B$2*AVERAGE(B1470:C1470)+'Dichte Wasser'!$B$1)/1000</f>
        <v>#DIV/0!</v>
      </c>
      <c r="S1470" s="92" t="e">
        <f t="shared" si="95"/>
        <v>#DIV/0!</v>
      </c>
    </row>
    <row r="1471" spans="5:19" x14ac:dyDescent="0.25">
      <c r="E1471" s="48"/>
      <c r="F1471" s="48"/>
      <c r="I1471" s="45">
        <f t="shared" si="92"/>
        <v>0</v>
      </c>
      <c r="J1471" s="45">
        <f t="shared" si="93"/>
        <v>14.048346409267548</v>
      </c>
      <c r="K1471" s="39" t="e">
        <f t="shared" si="94"/>
        <v>#DIV/0!</v>
      </c>
      <c r="L1471" s="46">
        <f>J1471/Eingaben!$D$29</f>
        <v>0.9648673097488808</v>
      </c>
      <c r="M1471" s="44" t="e">
        <f>K1471/Eingaben!$D$8</f>
        <v>#DIV/0!</v>
      </c>
      <c r="N1471" s="46">
        <f>ABS(B1471-C1471)/Eingaben!$D$8</f>
        <v>0</v>
      </c>
      <c r="P1471">
        <f>D1471/3600000*G1471*100*100/Eingaben!$D$39*(A1471-A1470)/3600</f>
        <v>0</v>
      </c>
      <c r="R1471" s="91" t="e">
        <f>('Dichte Wasser'!$B$4*AVERAGE(B1471:C1471)^3+'Dichte Wasser'!$B$3*AVERAGE(B1471:C1471)^2+'Dichte Wasser'!$B$2*AVERAGE(B1471:C1471)+'Dichte Wasser'!$B$1)/1000</f>
        <v>#DIV/0!</v>
      </c>
      <c r="S1471" s="92" t="e">
        <f t="shared" si="95"/>
        <v>#DIV/0!</v>
      </c>
    </row>
    <row r="1472" spans="5:19" x14ac:dyDescent="0.25">
      <c r="E1472" s="48"/>
      <c r="F1472" s="48"/>
      <c r="I1472" s="45">
        <f t="shared" si="92"/>
        <v>0</v>
      </c>
      <c r="J1472" s="45">
        <f t="shared" si="93"/>
        <v>14.048346409267548</v>
      </c>
      <c r="K1472" s="39" t="e">
        <f t="shared" si="94"/>
        <v>#DIV/0!</v>
      </c>
      <c r="L1472" s="46">
        <f>J1472/Eingaben!$D$29</f>
        <v>0.9648673097488808</v>
      </c>
      <c r="M1472" s="44" t="e">
        <f>K1472/Eingaben!$D$8</f>
        <v>#DIV/0!</v>
      </c>
      <c r="N1472" s="46">
        <f>ABS(B1472-C1472)/Eingaben!$D$8</f>
        <v>0</v>
      </c>
      <c r="P1472">
        <f>D1472/3600000*G1472*100*100/Eingaben!$D$39*(A1472-A1471)/3600</f>
        <v>0</v>
      </c>
      <c r="R1472" s="91" t="e">
        <f>('Dichte Wasser'!$B$4*AVERAGE(B1472:C1472)^3+'Dichte Wasser'!$B$3*AVERAGE(B1472:C1472)^2+'Dichte Wasser'!$B$2*AVERAGE(B1472:C1472)+'Dichte Wasser'!$B$1)/1000</f>
        <v>#DIV/0!</v>
      </c>
      <c r="S1472" s="92" t="e">
        <f t="shared" si="95"/>
        <v>#DIV/0!</v>
      </c>
    </row>
    <row r="1473" spans="5:19" x14ac:dyDescent="0.25">
      <c r="E1473" s="48"/>
      <c r="F1473" s="48"/>
      <c r="I1473" s="45">
        <f t="shared" si="92"/>
        <v>0</v>
      </c>
      <c r="J1473" s="45">
        <f t="shared" si="93"/>
        <v>14.048346409267548</v>
      </c>
      <c r="K1473" s="39" t="e">
        <f t="shared" si="94"/>
        <v>#DIV/0!</v>
      </c>
      <c r="L1473" s="46">
        <f>J1473/Eingaben!$D$29</f>
        <v>0.9648673097488808</v>
      </c>
      <c r="M1473" s="44" t="e">
        <f>K1473/Eingaben!$D$8</f>
        <v>#DIV/0!</v>
      </c>
      <c r="N1473" s="46">
        <f>ABS(B1473-C1473)/Eingaben!$D$8</f>
        <v>0</v>
      </c>
      <c r="P1473">
        <f>D1473/3600000*G1473*100*100/Eingaben!$D$39*(A1473-A1472)/3600</f>
        <v>0</v>
      </c>
      <c r="R1473" s="91" t="e">
        <f>('Dichte Wasser'!$B$4*AVERAGE(B1473:C1473)^3+'Dichte Wasser'!$B$3*AVERAGE(B1473:C1473)^2+'Dichte Wasser'!$B$2*AVERAGE(B1473:C1473)+'Dichte Wasser'!$B$1)/1000</f>
        <v>#DIV/0!</v>
      </c>
      <c r="S1473" s="92" t="e">
        <f t="shared" si="95"/>
        <v>#DIV/0!</v>
      </c>
    </row>
    <row r="1474" spans="5:19" x14ac:dyDescent="0.25">
      <c r="E1474" s="48"/>
      <c r="F1474" s="48"/>
      <c r="I1474" s="45">
        <f t="shared" si="92"/>
        <v>0</v>
      </c>
      <c r="J1474" s="45">
        <f t="shared" si="93"/>
        <v>14.048346409267548</v>
      </c>
      <c r="K1474" s="39" t="e">
        <f t="shared" si="94"/>
        <v>#DIV/0!</v>
      </c>
      <c r="L1474" s="46">
        <f>J1474/Eingaben!$D$29</f>
        <v>0.9648673097488808</v>
      </c>
      <c r="M1474" s="44" t="e">
        <f>K1474/Eingaben!$D$8</f>
        <v>#DIV/0!</v>
      </c>
      <c r="N1474" s="46">
        <f>ABS(B1474-C1474)/Eingaben!$D$8</f>
        <v>0</v>
      </c>
      <c r="P1474">
        <f>D1474/3600000*G1474*100*100/Eingaben!$D$39*(A1474-A1473)/3600</f>
        <v>0</v>
      </c>
      <c r="R1474" s="91" t="e">
        <f>('Dichte Wasser'!$B$4*AVERAGE(B1474:C1474)^3+'Dichte Wasser'!$B$3*AVERAGE(B1474:C1474)^2+'Dichte Wasser'!$B$2*AVERAGE(B1474:C1474)+'Dichte Wasser'!$B$1)/1000</f>
        <v>#DIV/0!</v>
      </c>
      <c r="S1474" s="92" t="e">
        <f t="shared" si="95"/>
        <v>#DIV/0!</v>
      </c>
    </row>
    <row r="1475" spans="5:19" x14ac:dyDescent="0.25">
      <c r="E1475" s="48"/>
      <c r="F1475" s="48"/>
      <c r="I1475" s="45">
        <f t="shared" si="92"/>
        <v>0</v>
      </c>
      <c r="J1475" s="45">
        <f t="shared" si="93"/>
        <v>14.048346409267548</v>
      </c>
      <c r="K1475" s="39" t="e">
        <f t="shared" si="94"/>
        <v>#DIV/0!</v>
      </c>
      <c r="L1475" s="46">
        <f>J1475/Eingaben!$D$29</f>
        <v>0.9648673097488808</v>
      </c>
      <c r="M1475" s="44" t="e">
        <f>K1475/Eingaben!$D$8</f>
        <v>#DIV/0!</v>
      </c>
      <c r="N1475" s="46">
        <f>ABS(B1475-C1475)/Eingaben!$D$8</f>
        <v>0</v>
      </c>
      <c r="P1475">
        <f>D1475/3600000*G1475*100*100/Eingaben!$D$39*(A1475-A1474)/3600</f>
        <v>0</v>
      </c>
      <c r="R1475" s="91" t="e">
        <f>('Dichte Wasser'!$B$4*AVERAGE(B1475:C1475)^3+'Dichte Wasser'!$B$3*AVERAGE(B1475:C1475)^2+'Dichte Wasser'!$B$2*AVERAGE(B1475:C1475)+'Dichte Wasser'!$B$1)/1000</f>
        <v>#DIV/0!</v>
      </c>
      <c r="S1475" s="92" t="e">
        <f t="shared" si="95"/>
        <v>#DIV/0!</v>
      </c>
    </row>
    <row r="1476" spans="5:19" x14ac:dyDescent="0.25">
      <c r="E1476" s="48"/>
      <c r="F1476" s="48"/>
      <c r="I1476" s="45">
        <f t="shared" si="92"/>
        <v>0</v>
      </c>
      <c r="J1476" s="45">
        <f t="shared" si="93"/>
        <v>14.048346409267548</v>
      </c>
      <c r="K1476" s="39" t="e">
        <f t="shared" si="94"/>
        <v>#DIV/0!</v>
      </c>
      <c r="L1476" s="46">
        <f>J1476/Eingaben!$D$29</f>
        <v>0.9648673097488808</v>
      </c>
      <c r="M1476" s="44" t="e">
        <f>K1476/Eingaben!$D$8</f>
        <v>#DIV/0!</v>
      </c>
      <c r="N1476" s="46">
        <f>ABS(B1476-C1476)/Eingaben!$D$8</f>
        <v>0</v>
      </c>
      <c r="P1476">
        <f>D1476/3600000*G1476*100*100/Eingaben!$D$39*(A1476-A1475)/3600</f>
        <v>0</v>
      </c>
      <c r="R1476" s="91" t="e">
        <f>('Dichte Wasser'!$B$4*AVERAGE(B1476:C1476)^3+'Dichte Wasser'!$B$3*AVERAGE(B1476:C1476)^2+'Dichte Wasser'!$B$2*AVERAGE(B1476:C1476)+'Dichte Wasser'!$B$1)/1000</f>
        <v>#DIV/0!</v>
      </c>
      <c r="S1476" s="92" t="e">
        <f t="shared" si="95"/>
        <v>#DIV/0!</v>
      </c>
    </row>
    <row r="1477" spans="5:19" x14ac:dyDescent="0.25">
      <c r="E1477" s="48"/>
      <c r="F1477" s="48"/>
      <c r="I1477" s="45">
        <f t="shared" si="92"/>
        <v>0</v>
      </c>
      <c r="J1477" s="45">
        <f t="shared" si="93"/>
        <v>14.048346409267548</v>
      </c>
      <c r="K1477" s="39" t="e">
        <f t="shared" si="94"/>
        <v>#DIV/0!</v>
      </c>
      <c r="L1477" s="46">
        <f>J1477/Eingaben!$D$29</f>
        <v>0.9648673097488808</v>
      </c>
      <c r="M1477" s="44" t="e">
        <f>K1477/Eingaben!$D$8</f>
        <v>#DIV/0!</v>
      </c>
      <c r="N1477" s="46">
        <f>ABS(B1477-C1477)/Eingaben!$D$8</f>
        <v>0</v>
      </c>
      <c r="P1477">
        <f>D1477/3600000*G1477*100*100/Eingaben!$D$39*(A1477-A1476)/3600</f>
        <v>0</v>
      </c>
      <c r="R1477" s="91" t="e">
        <f>('Dichte Wasser'!$B$4*AVERAGE(B1477:C1477)^3+'Dichte Wasser'!$B$3*AVERAGE(B1477:C1477)^2+'Dichte Wasser'!$B$2*AVERAGE(B1477:C1477)+'Dichte Wasser'!$B$1)/1000</f>
        <v>#DIV/0!</v>
      </c>
      <c r="S1477" s="92" t="e">
        <f t="shared" si="95"/>
        <v>#DIV/0!</v>
      </c>
    </row>
    <row r="1478" spans="5:19" x14ac:dyDescent="0.25">
      <c r="E1478" s="48"/>
      <c r="F1478" s="48"/>
      <c r="I1478" s="45">
        <f t="shared" si="92"/>
        <v>0</v>
      </c>
      <c r="J1478" s="45">
        <f t="shared" si="93"/>
        <v>14.048346409267548</v>
      </c>
      <c r="K1478" s="39" t="e">
        <f t="shared" si="94"/>
        <v>#DIV/0!</v>
      </c>
      <c r="L1478" s="46">
        <f>J1478/Eingaben!$D$29</f>
        <v>0.9648673097488808</v>
      </c>
      <c r="M1478" s="44" t="e">
        <f>K1478/Eingaben!$D$8</f>
        <v>#DIV/0!</v>
      </c>
      <c r="N1478" s="46">
        <f>ABS(B1478-C1478)/Eingaben!$D$8</f>
        <v>0</v>
      </c>
      <c r="P1478">
        <f>D1478/3600000*G1478*100*100/Eingaben!$D$39*(A1478-A1477)/3600</f>
        <v>0</v>
      </c>
      <c r="R1478" s="91" t="e">
        <f>('Dichte Wasser'!$B$4*AVERAGE(B1478:C1478)^3+'Dichte Wasser'!$B$3*AVERAGE(B1478:C1478)^2+'Dichte Wasser'!$B$2*AVERAGE(B1478:C1478)+'Dichte Wasser'!$B$1)/1000</f>
        <v>#DIV/0!</v>
      </c>
      <c r="S1478" s="92" t="e">
        <f t="shared" si="95"/>
        <v>#DIV/0!</v>
      </c>
    </row>
    <row r="1479" spans="5:19" x14ac:dyDescent="0.25">
      <c r="E1479" s="48"/>
      <c r="F1479" s="48"/>
      <c r="I1479" s="45">
        <f t="shared" si="92"/>
        <v>0</v>
      </c>
      <c r="J1479" s="45">
        <f t="shared" si="93"/>
        <v>14.048346409267548</v>
      </c>
      <c r="K1479" s="39" t="e">
        <f t="shared" si="94"/>
        <v>#DIV/0!</v>
      </c>
      <c r="L1479" s="46">
        <f>J1479/Eingaben!$D$29</f>
        <v>0.9648673097488808</v>
      </c>
      <c r="M1479" s="44" t="e">
        <f>K1479/Eingaben!$D$8</f>
        <v>#DIV/0!</v>
      </c>
      <c r="N1479" s="46">
        <f>ABS(B1479-C1479)/Eingaben!$D$8</f>
        <v>0</v>
      </c>
      <c r="P1479">
        <f>D1479/3600000*G1479*100*100/Eingaben!$D$39*(A1479-A1478)/3600</f>
        <v>0</v>
      </c>
      <c r="R1479" s="91" t="e">
        <f>('Dichte Wasser'!$B$4*AVERAGE(B1479:C1479)^3+'Dichte Wasser'!$B$3*AVERAGE(B1479:C1479)^2+'Dichte Wasser'!$B$2*AVERAGE(B1479:C1479)+'Dichte Wasser'!$B$1)/1000</f>
        <v>#DIV/0!</v>
      </c>
      <c r="S1479" s="92" t="e">
        <f t="shared" si="95"/>
        <v>#DIV/0!</v>
      </c>
    </row>
    <row r="1480" spans="5:19" x14ac:dyDescent="0.25">
      <c r="E1480" s="48"/>
      <c r="F1480" s="48"/>
      <c r="I1480" s="45">
        <f t="shared" si="92"/>
        <v>0</v>
      </c>
      <c r="J1480" s="45">
        <f t="shared" si="93"/>
        <v>14.048346409267548</v>
      </c>
      <c r="K1480" s="39" t="e">
        <f t="shared" si="94"/>
        <v>#DIV/0!</v>
      </c>
      <c r="L1480" s="46">
        <f>J1480/Eingaben!$D$29</f>
        <v>0.9648673097488808</v>
      </c>
      <c r="M1480" s="44" t="e">
        <f>K1480/Eingaben!$D$8</f>
        <v>#DIV/0!</v>
      </c>
      <c r="N1480" s="46">
        <f>ABS(B1480-C1480)/Eingaben!$D$8</f>
        <v>0</v>
      </c>
      <c r="P1480">
        <f>D1480/3600000*G1480*100*100/Eingaben!$D$39*(A1480-A1479)/3600</f>
        <v>0</v>
      </c>
      <c r="R1480" s="91" t="e">
        <f>('Dichte Wasser'!$B$4*AVERAGE(B1480:C1480)^3+'Dichte Wasser'!$B$3*AVERAGE(B1480:C1480)^2+'Dichte Wasser'!$B$2*AVERAGE(B1480:C1480)+'Dichte Wasser'!$B$1)/1000</f>
        <v>#DIV/0!</v>
      </c>
      <c r="S1480" s="92" t="e">
        <f t="shared" si="95"/>
        <v>#DIV/0!</v>
      </c>
    </row>
    <row r="1481" spans="5:19" x14ac:dyDescent="0.25">
      <c r="E1481" s="48"/>
      <c r="F1481" s="48"/>
      <c r="I1481" s="45">
        <f t="shared" si="92"/>
        <v>0</v>
      </c>
      <c r="J1481" s="45">
        <f t="shared" si="93"/>
        <v>14.048346409267548</v>
      </c>
      <c r="K1481" s="39" t="e">
        <f t="shared" si="94"/>
        <v>#DIV/0!</v>
      </c>
      <c r="L1481" s="46">
        <f>J1481/Eingaben!$D$29</f>
        <v>0.9648673097488808</v>
      </c>
      <c r="M1481" s="44" t="e">
        <f>K1481/Eingaben!$D$8</f>
        <v>#DIV/0!</v>
      </c>
      <c r="N1481" s="46">
        <f>ABS(B1481-C1481)/Eingaben!$D$8</f>
        <v>0</v>
      </c>
      <c r="P1481">
        <f>D1481/3600000*G1481*100*100/Eingaben!$D$39*(A1481-A1480)/3600</f>
        <v>0</v>
      </c>
      <c r="R1481" s="91" t="e">
        <f>('Dichte Wasser'!$B$4*AVERAGE(B1481:C1481)^3+'Dichte Wasser'!$B$3*AVERAGE(B1481:C1481)^2+'Dichte Wasser'!$B$2*AVERAGE(B1481:C1481)+'Dichte Wasser'!$B$1)/1000</f>
        <v>#DIV/0!</v>
      </c>
      <c r="S1481" s="92" t="e">
        <f t="shared" si="95"/>
        <v>#DIV/0!</v>
      </c>
    </row>
    <row r="1482" spans="5:19" x14ac:dyDescent="0.25">
      <c r="E1482" s="48"/>
      <c r="F1482" s="48"/>
      <c r="I1482" s="45">
        <f t="shared" si="92"/>
        <v>0</v>
      </c>
      <c r="J1482" s="45">
        <f t="shared" si="93"/>
        <v>14.048346409267548</v>
      </c>
      <c r="K1482" s="39" t="e">
        <f t="shared" si="94"/>
        <v>#DIV/0!</v>
      </c>
      <c r="L1482" s="46">
        <f>J1482/Eingaben!$D$29</f>
        <v>0.9648673097488808</v>
      </c>
      <c r="M1482" s="44" t="e">
        <f>K1482/Eingaben!$D$8</f>
        <v>#DIV/0!</v>
      </c>
      <c r="N1482" s="46">
        <f>ABS(B1482-C1482)/Eingaben!$D$8</f>
        <v>0</v>
      </c>
      <c r="P1482">
        <f>D1482/3600000*G1482*100*100/Eingaben!$D$39*(A1482-A1481)/3600</f>
        <v>0</v>
      </c>
      <c r="R1482" s="91" t="e">
        <f>('Dichte Wasser'!$B$4*AVERAGE(B1482:C1482)^3+'Dichte Wasser'!$B$3*AVERAGE(B1482:C1482)^2+'Dichte Wasser'!$B$2*AVERAGE(B1482:C1482)+'Dichte Wasser'!$B$1)/1000</f>
        <v>#DIV/0!</v>
      </c>
      <c r="S1482" s="92" t="e">
        <f t="shared" si="95"/>
        <v>#DIV/0!</v>
      </c>
    </row>
    <row r="1483" spans="5:19" x14ac:dyDescent="0.25">
      <c r="E1483" s="48"/>
      <c r="F1483" s="48"/>
      <c r="I1483" s="45">
        <f t="shared" si="92"/>
        <v>0</v>
      </c>
      <c r="J1483" s="45">
        <f t="shared" si="93"/>
        <v>14.048346409267548</v>
      </c>
      <c r="K1483" s="39" t="e">
        <f t="shared" si="94"/>
        <v>#DIV/0!</v>
      </c>
      <c r="L1483" s="46">
        <f>J1483/Eingaben!$D$29</f>
        <v>0.9648673097488808</v>
      </c>
      <c r="M1483" s="44" t="e">
        <f>K1483/Eingaben!$D$8</f>
        <v>#DIV/0!</v>
      </c>
      <c r="N1483" s="46">
        <f>ABS(B1483-C1483)/Eingaben!$D$8</f>
        <v>0</v>
      </c>
      <c r="P1483">
        <f>D1483/3600000*G1483*100*100/Eingaben!$D$39*(A1483-A1482)/3600</f>
        <v>0</v>
      </c>
      <c r="R1483" s="91" t="e">
        <f>('Dichte Wasser'!$B$4*AVERAGE(B1483:C1483)^3+'Dichte Wasser'!$B$3*AVERAGE(B1483:C1483)^2+'Dichte Wasser'!$B$2*AVERAGE(B1483:C1483)+'Dichte Wasser'!$B$1)/1000</f>
        <v>#DIV/0!</v>
      </c>
      <c r="S1483" s="92" t="e">
        <f t="shared" si="95"/>
        <v>#DIV/0!</v>
      </c>
    </row>
    <row r="1484" spans="5:19" x14ac:dyDescent="0.25">
      <c r="E1484" s="48"/>
      <c r="F1484" s="48"/>
      <c r="I1484" s="45">
        <f t="shared" si="92"/>
        <v>0</v>
      </c>
      <c r="J1484" s="45">
        <f t="shared" si="93"/>
        <v>14.048346409267548</v>
      </c>
      <c r="K1484" s="39" t="e">
        <f t="shared" si="94"/>
        <v>#DIV/0!</v>
      </c>
      <c r="L1484" s="46">
        <f>J1484/Eingaben!$D$29</f>
        <v>0.9648673097488808</v>
      </c>
      <c r="M1484" s="44" t="e">
        <f>K1484/Eingaben!$D$8</f>
        <v>#DIV/0!</v>
      </c>
      <c r="N1484" s="46">
        <f>ABS(B1484-C1484)/Eingaben!$D$8</f>
        <v>0</v>
      </c>
      <c r="P1484">
        <f>D1484/3600000*G1484*100*100/Eingaben!$D$39*(A1484-A1483)/3600</f>
        <v>0</v>
      </c>
      <c r="R1484" s="91" t="e">
        <f>('Dichte Wasser'!$B$4*AVERAGE(B1484:C1484)^3+'Dichte Wasser'!$B$3*AVERAGE(B1484:C1484)^2+'Dichte Wasser'!$B$2*AVERAGE(B1484:C1484)+'Dichte Wasser'!$B$1)/1000</f>
        <v>#DIV/0!</v>
      </c>
      <c r="S1484" s="92" t="e">
        <f t="shared" si="95"/>
        <v>#DIV/0!</v>
      </c>
    </row>
    <row r="1485" spans="5:19" x14ac:dyDescent="0.25">
      <c r="E1485" s="48"/>
      <c r="F1485" s="48"/>
      <c r="I1485" s="45">
        <f t="shared" si="92"/>
        <v>0</v>
      </c>
      <c r="J1485" s="45">
        <f t="shared" si="93"/>
        <v>14.048346409267548</v>
      </c>
      <c r="K1485" s="39" t="e">
        <f t="shared" si="94"/>
        <v>#DIV/0!</v>
      </c>
      <c r="L1485" s="46">
        <f>J1485/Eingaben!$D$29</f>
        <v>0.9648673097488808</v>
      </c>
      <c r="M1485" s="44" t="e">
        <f>K1485/Eingaben!$D$8</f>
        <v>#DIV/0!</v>
      </c>
      <c r="N1485" s="46">
        <f>ABS(B1485-C1485)/Eingaben!$D$8</f>
        <v>0</v>
      </c>
      <c r="P1485">
        <f>D1485/3600000*G1485*100*100/Eingaben!$D$39*(A1485-A1484)/3600</f>
        <v>0</v>
      </c>
      <c r="R1485" s="91" t="e">
        <f>('Dichte Wasser'!$B$4*AVERAGE(B1485:C1485)^3+'Dichte Wasser'!$B$3*AVERAGE(B1485:C1485)^2+'Dichte Wasser'!$B$2*AVERAGE(B1485:C1485)+'Dichte Wasser'!$B$1)/1000</f>
        <v>#DIV/0!</v>
      </c>
      <c r="S1485" s="92" t="e">
        <f t="shared" si="95"/>
        <v>#DIV/0!</v>
      </c>
    </row>
    <row r="1486" spans="5:19" x14ac:dyDescent="0.25">
      <c r="E1486" s="48"/>
      <c r="F1486" s="48"/>
      <c r="I1486" s="45">
        <f t="shared" si="92"/>
        <v>0</v>
      </c>
      <c r="J1486" s="45">
        <f t="shared" si="93"/>
        <v>14.048346409267548</v>
      </c>
      <c r="K1486" s="39" t="e">
        <f t="shared" si="94"/>
        <v>#DIV/0!</v>
      </c>
      <c r="L1486" s="46">
        <f>J1486/Eingaben!$D$29</f>
        <v>0.9648673097488808</v>
      </c>
      <c r="M1486" s="44" t="e">
        <f>K1486/Eingaben!$D$8</f>
        <v>#DIV/0!</v>
      </c>
      <c r="N1486" s="46">
        <f>ABS(B1486-C1486)/Eingaben!$D$8</f>
        <v>0</v>
      </c>
      <c r="P1486">
        <f>D1486/3600000*G1486*100*100/Eingaben!$D$39*(A1486-A1485)/3600</f>
        <v>0</v>
      </c>
      <c r="R1486" s="91" t="e">
        <f>('Dichte Wasser'!$B$4*AVERAGE(B1486:C1486)^3+'Dichte Wasser'!$B$3*AVERAGE(B1486:C1486)^2+'Dichte Wasser'!$B$2*AVERAGE(B1486:C1486)+'Dichte Wasser'!$B$1)/1000</f>
        <v>#DIV/0!</v>
      </c>
      <c r="S1486" s="92" t="e">
        <f t="shared" si="95"/>
        <v>#DIV/0!</v>
      </c>
    </row>
    <row r="1487" spans="5:19" x14ac:dyDescent="0.25">
      <c r="E1487" s="48"/>
      <c r="F1487" s="48"/>
      <c r="I1487" s="45">
        <f t="shared" si="92"/>
        <v>0</v>
      </c>
      <c r="J1487" s="45">
        <f t="shared" si="93"/>
        <v>14.048346409267548</v>
      </c>
      <c r="K1487" s="39" t="e">
        <f t="shared" si="94"/>
        <v>#DIV/0!</v>
      </c>
      <c r="L1487" s="46">
        <f>J1487/Eingaben!$D$29</f>
        <v>0.9648673097488808</v>
      </c>
      <c r="M1487" s="44" t="e">
        <f>K1487/Eingaben!$D$8</f>
        <v>#DIV/0!</v>
      </c>
      <c r="N1487" s="46">
        <f>ABS(B1487-C1487)/Eingaben!$D$8</f>
        <v>0</v>
      </c>
      <c r="P1487">
        <f>D1487/3600000*G1487*100*100/Eingaben!$D$39*(A1487-A1486)/3600</f>
        <v>0</v>
      </c>
      <c r="R1487" s="91" t="e">
        <f>('Dichte Wasser'!$B$4*AVERAGE(B1487:C1487)^3+'Dichte Wasser'!$B$3*AVERAGE(B1487:C1487)^2+'Dichte Wasser'!$B$2*AVERAGE(B1487:C1487)+'Dichte Wasser'!$B$1)/1000</f>
        <v>#DIV/0!</v>
      </c>
      <c r="S1487" s="92" t="e">
        <f t="shared" si="95"/>
        <v>#DIV/0!</v>
      </c>
    </row>
    <row r="1488" spans="5:19" x14ac:dyDescent="0.25">
      <c r="E1488" s="48"/>
      <c r="F1488" s="48"/>
      <c r="I1488" s="45">
        <f t="shared" si="92"/>
        <v>0</v>
      </c>
      <c r="J1488" s="45">
        <f t="shared" si="93"/>
        <v>14.048346409267548</v>
      </c>
      <c r="K1488" s="39" t="e">
        <f t="shared" si="94"/>
        <v>#DIV/0!</v>
      </c>
      <c r="L1488" s="46">
        <f>J1488/Eingaben!$D$29</f>
        <v>0.9648673097488808</v>
      </c>
      <c r="M1488" s="44" t="e">
        <f>K1488/Eingaben!$D$8</f>
        <v>#DIV/0!</v>
      </c>
      <c r="N1488" s="46">
        <f>ABS(B1488-C1488)/Eingaben!$D$8</f>
        <v>0</v>
      </c>
      <c r="P1488">
        <f>D1488/3600000*G1488*100*100/Eingaben!$D$39*(A1488-A1487)/3600</f>
        <v>0</v>
      </c>
      <c r="R1488" s="91" t="e">
        <f>('Dichte Wasser'!$B$4*AVERAGE(B1488:C1488)^3+'Dichte Wasser'!$B$3*AVERAGE(B1488:C1488)^2+'Dichte Wasser'!$B$2*AVERAGE(B1488:C1488)+'Dichte Wasser'!$B$1)/1000</f>
        <v>#DIV/0!</v>
      </c>
      <c r="S1488" s="92" t="e">
        <f t="shared" si="95"/>
        <v>#DIV/0!</v>
      </c>
    </row>
    <row r="1489" spans="5:19" x14ac:dyDescent="0.25">
      <c r="E1489" s="48"/>
      <c r="F1489" s="48"/>
      <c r="I1489" s="45">
        <f t="shared" si="92"/>
        <v>0</v>
      </c>
      <c r="J1489" s="45">
        <f t="shared" si="93"/>
        <v>14.048346409267548</v>
      </c>
      <c r="K1489" s="39" t="e">
        <f t="shared" si="94"/>
        <v>#DIV/0!</v>
      </c>
      <c r="L1489" s="46">
        <f>J1489/Eingaben!$D$29</f>
        <v>0.9648673097488808</v>
      </c>
      <c r="M1489" s="44" t="e">
        <f>K1489/Eingaben!$D$8</f>
        <v>#DIV/0!</v>
      </c>
      <c r="N1489" s="46">
        <f>ABS(B1489-C1489)/Eingaben!$D$8</f>
        <v>0</v>
      </c>
      <c r="P1489">
        <f>D1489/3600000*G1489*100*100/Eingaben!$D$39*(A1489-A1488)/3600</f>
        <v>0</v>
      </c>
      <c r="R1489" s="91" t="e">
        <f>('Dichte Wasser'!$B$4*AVERAGE(B1489:C1489)^3+'Dichte Wasser'!$B$3*AVERAGE(B1489:C1489)^2+'Dichte Wasser'!$B$2*AVERAGE(B1489:C1489)+'Dichte Wasser'!$B$1)/1000</f>
        <v>#DIV/0!</v>
      </c>
      <c r="S1489" s="92" t="e">
        <f t="shared" si="95"/>
        <v>#DIV/0!</v>
      </c>
    </row>
    <row r="1490" spans="5:19" x14ac:dyDescent="0.25">
      <c r="E1490" s="48"/>
      <c r="F1490" s="48"/>
      <c r="I1490" s="45">
        <f t="shared" si="92"/>
        <v>0</v>
      </c>
      <c r="J1490" s="45">
        <f t="shared" si="93"/>
        <v>14.048346409267548</v>
      </c>
      <c r="K1490" s="39" t="e">
        <f t="shared" si="94"/>
        <v>#DIV/0!</v>
      </c>
      <c r="L1490" s="46">
        <f>J1490/Eingaben!$D$29</f>
        <v>0.9648673097488808</v>
      </c>
      <c r="M1490" s="44" t="e">
        <f>K1490/Eingaben!$D$8</f>
        <v>#DIV/0!</v>
      </c>
      <c r="N1490" s="46">
        <f>ABS(B1490-C1490)/Eingaben!$D$8</f>
        <v>0</v>
      </c>
      <c r="P1490">
        <f>D1490/3600000*G1490*100*100/Eingaben!$D$39*(A1490-A1489)/3600</f>
        <v>0</v>
      </c>
      <c r="R1490" s="91" t="e">
        <f>('Dichte Wasser'!$B$4*AVERAGE(B1490:C1490)^3+'Dichte Wasser'!$B$3*AVERAGE(B1490:C1490)^2+'Dichte Wasser'!$B$2*AVERAGE(B1490:C1490)+'Dichte Wasser'!$B$1)/1000</f>
        <v>#DIV/0!</v>
      </c>
      <c r="S1490" s="92" t="e">
        <f t="shared" si="95"/>
        <v>#DIV/0!</v>
      </c>
    </row>
    <row r="1491" spans="5:19" x14ac:dyDescent="0.25">
      <c r="E1491" s="48"/>
      <c r="F1491" s="48"/>
      <c r="I1491" s="45">
        <f t="shared" si="92"/>
        <v>0</v>
      </c>
      <c r="J1491" s="45">
        <f t="shared" si="93"/>
        <v>14.048346409267548</v>
      </c>
      <c r="K1491" s="39" t="e">
        <f t="shared" si="94"/>
        <v>#DIV/0!</v>
      </c>
      <c r="L1491" s="46">
        <f>J1491/Eingaben!$D$29</f>
        <v>0.9648673097488808</v>
      </c>
      <c r="M1491" s="44" t="e">
        <f>K1491/Eingaben!$D$8</f>
        <v>#DIV/0!</v>
      </c>
      <c r="N1491" s="46">
        <f>ABS(B1491-C1491)/Eingaben!$D$8</f>
        <v>0</v>
      </c>
      <c r="P1491">
        <f>D1491/3600000*G1491*100*100/Eingaben!$D$39*(A1491-A1490)/3600</f>
        <v>0</v>
      </c>
      <c r="R1491" s="91" t="e">
        <f>('Dichte Wasser'!$B$4*AVERAGE(B1491:C1491)^3+'Dichte Wasser'!$B$3*AVERAGE(B1491:C1491)^2+'Dichte Wasser'!$B$2*AVERAGE(B1491:C1491)+'Dichte Wasser'!$B$1)/1000</f>
        <v>#DIV/0!</v>
      </c>
      <c r="S1491" s="92" t="e">
        <f t="shared" si="95"/>
        <v>#DIV/0!</v>
      </c>
    </row>
    <row r="1492" spans="5:19" x14ac:dyDescent="0.25">
      <c r="E1492" s="48"/>
      <c r="F1492" s="48"/>
      <c r="I1492" s="45">
        <f t="shared" si="92"/>
        <v>0</v>
      </c>
      <c r="J1492" s="45">
        <f t="shared" si="93"/>
        <v>14.048346409267548</v>
      </c>
      <c r="K1492" s="39" t="e">
        <f t="shared" si="94"/>
        <v>#DIV/0!</v>
      </c>
      <c r="L1492" s="46">
        <f>J1492/Eingaben!$D$29</f>
        <v>0.9648673097488808</v>
      </c>
      <c r="M1492" s="44" t="e">
        <f>K1492/Eingaben!$D$8</f>
        <v>#DIV/0!</v>
      </c>
      <c r="N1492" s="46">
        <f>ABS(B1492-C1492)/Eingaben!$D$8</f>
        <v>0</v>
      </c>
      <c r="P1492">
        <f>D1492/3600000*G1492*100*100/Eingaben!$D$39*(A1492-A1491)/3600</f>
        <v>0</v>
      </c>
      <c r="R1492" s="91" t="e">
        <f>('Dichte Wasser'!$B$4*AVERAGE(B1492:C1492)^3+'Dichte Wasser'!$B$3*AVERAGE(B1492:C1492)^2+'Dichte Wasser'!$B$2*AVERAGE(B1492:C1492)+'Dichte Wasser'!$B$1)/1000</f>
        <v>#DIV/0!</v>
      </c>
      <c r="S1492" s="92" t="e">
        <f t="shared" si="95"/>
        <v>#DIV/0!</v>
      </c>
    </row>
    <row r="1493" spans="5:19" x14ac:dyDescent="0.25">
      <c r="E1493" s="48"/>
      <c r="F1493" s="48"/>
      <c r="I1493" s="45">
        <f t="shared" si="92"/>
        <v>0</v>
      </c>
      <c r="J1493" s="45">
        <f t="shared" si="93"/>
        <v>14.048346409267548</v>
      </c>
      <c r="K1493" s="39" t="e">
        <f t="shared" si="94"/>
        <v>#DIV/0!</v>
      </c>
      <c r="L1493" s="46">
        <f>J1493/Eingaben!$D$29</f>
        <v>0.9648673097488808</v>
      </c>
      <c r="M1493" s="44" t="e">
        <f>K1493/Eingaben!$D$8</f>
        <v>#DIV/0!</v>
      </c>
      <c r="N1493" s="46">
        <f>ABS(B1493-C1493)/Eingaben!$D$8</f>
        <v>0</v>
      </c>
      <c r="P1493">
        <f>D1493/3600000*G1493*100*100/Eingaben!$D$39*(A1493-A1492)/3600</f>
        <v>0</v>
      </c>
      <c r="R1493" s="91" t="e">
        <f>('Dichte Wasser'!$B$4*AVERAGE(B1493:C1493)^3+'Dichte Wasser'!$B$3*AVERAGE(B1493:C1493)^2+'Dichte Wasser'!$B$2*AVERAGE(B1493:C1493)+'Dichte Wasser'!$B$1)/1000</f>
        <v>#DIV/0!</v>
      </c>
      <c r="S1493" s="92" t="e">
        <f t="shared" si="95"/>
        <v>#DIV/0!</v>
      </c>
    </row>
    <row r="1494" spans="5:19" x14ac:dyDescent="0.25">
      <c r="E1494" s="48"/>
      <c r="F1494" s="48"/>
      <c r="I1494" s="45">
        <f t="shared" si="92"/>
        <v>0</v>
      </c>
      <c r="J1494" s="45">
        <f t="shared" si="93"/>
        <v>14.048346409267548</v>
      </c>
      <c r="K1494" s="39" t="e">
        <f t="shared" si="94"/>
        <v>#DIV/0!</v>
      </c>
      <c r="L1494" s="46">
        <f>J1494/Eingaben!$D$29</f>
        <v>0.9648673097488808</v>
      </c>
      <c r="M1494" s="44" t="e">
        <f>K1494/Eingaben!$D$8</f>
        <v>#DIV/0!</v>
      </c>
      <c r="N1494" s="46">
        <f>ABS(B1494-C1494)/Eingaben!$D$8</f>
        <v>0</v>
      </c>
      <c r="P1494">
        <f>D1494/3600000*G1494*100*100/Eingaben!$D$39*(A1494-A1493)/3600</f>
        <v>0</v>
      </c>
      <c r="R1494" s="91" t="e">
        <f>('Dichte Wasser'!$B$4*AVERAGE(B1494:C1494)^3+'Dichte Wasser'!$B$3*AVERAGE(B1494:C1494)^2+'Dichte Wasser'!$B$2*AVERAGE(B1494:C1494)+'Dichte Wasser'!$B$1)/1000</f>
        <v>#DIV/0!</v>
      </c>
      <c r="S1494" s="92" t="e">
        <f t="shared" si="95"/>
        <v>#DIV/0!</v>
      </c>
    </row>
    <row r="1495" spans="5:19" x14ac:dyDescent="0.25">
      <c r="E1495" s="48"/>
      <c r="F1495" s="48"/>
      <c r="I1495" s="45">
        <f t="shared" si="92"/>
        <v>0</v>
      </c>
      <c r="J1495" s="45">
        <f t="shared" si="93"/>
        <v>14.048346409267548</v>
      </c>
      <c r="K1495" s="39" t="e">
        <f t="shared" si="94"/>
        <v>#DIV/0!</v>
      </c>
      <c r="L1495" s="46">
        <f>J1495/Eingaben!$D$29</f>
        <v>0.9648673097488808</v>
      </c>
      <c r="M1495" s="44" t="e">
        <f>K1495/Eingaben!$D$8</f>
        <v>#DIV/0!</v>
      </c>
      <c r="N1495" s="46">
        <f>ABS(B1495-C1495)/Eingaben!$D$8</f>
        <v>0</v>
      </c>
      <c r="P1495">
        <f>D1495/3600000*G1495*100*100/Eingaben!$D$39*(A1495-A1494)/3600</f>
        <v>0</v>
      </c>
      <c r="R1495" s="91" t="e">
        <f>('Dichte Wasser'!$B$4*AVERAGE(B1495:C1495)^3+'Dichte Wasser'!$B$3*AVERAGE(B1495:C1495)^2+'Dichte Wasser'!$B$2*AVERAGE(B1495:C1495)+'Dichte Wasser'!$B$1)/1000</f>
        <v>#DIV/0!</v>
      </c>
      <c r="S1495" s="92" t="e">
        <f t="shared" si="95"/>
        <v>#DIV/0!</v>
      </c>
    </row>
    <row r="1496" spans="5:19" x14ac:dyDescent="0.25">
      <c r="E1496" s="48"/>
      <c r="F1496" s="48"/>
      <c r="I1496" s="45">
        <f t="shared" si="92"/>
        <v>0</v>
      </c>
      <c r="J1496" s="45">
        <f t="shared" si="93"/>
        <v>14.048346409267548</v>
      </c>
      <c r="K1496" s="39" t="e">
        <f t="shared" si="94"/>
        <v>#DIV/0!</v>
      </c>
      <c r="L1496" s="46">
        <f>J1496/Eingaben!$D$29</f>
        <v>0.9648673097488808</v>
      </c>
      <c r="M1496" s="44" t="e">
        <f>K1496/Eingaben!$D$8</f>
        <v>#DIV/0!</v>
      </c>
      <c r="N1496" s="46">
        <f>ABS(B1496-C1496)/Eingaben!$D$8</f>
        <v>0</v>
      </c>
      <c r="P1496">
        <f>D1496/3600000*G1496*100*100/Eingaben!$D$39*(A1496-A1495)/3600</f>
        <v>0</v>
      </c>
      <c r="R1496" s="91" t="e">
        <f>('Dichte Wasser'!$B$4*AVERAGE(B1496:C1496)^3+'Dichte Wasser'!$B$3*AVERAGE(B1496:C1496)^2+'Dichte Wasser'!$B$2*AVERAGE(B1496:C1496)+'Dichte Wasser'!$B$1)/1000</f>
        <v>#DIV/0!</v>
      </c>
      <c r="S1496" s="92" t="e">
        <f t="shared" si="95"/>
        <v>#DIV/0!</v>
      </c>
    </row>
    <row r="1497" spans="5:19" x14ac:dyDescent="0.25">
      <c r="E1497" s="48"/>
      <c r="F1497" s="48"/>
      <c r="I1497" s="45">
        <f t="shared" si="92"/>
        <v>0</v>
      </c>
      <c r="J1497" s="45">
        <f t="shared" si="93"/>
        <v>14.048346409267548</v>
      </c>
      <c r="K1497" s="39" t="e">
        <f t="shared" si="94"/>
        <v>#DIV/0!</v>
      </c>
      <c r="L1497" s="46">
        <f>J1497/Eingaben!$D$29</f>
        <v>0.9648673097488808</v>
      </c>
      <c r="M1497" s="44" t="e">
        <f>K1497/Eingaben!$D$8</f>
        <v>#DIV/0!</v>
      </c>
      <c r="N1497" s="46">
        <f>ABS(B1497-C1497)/Eingaben!$D$8</f>
        <v>0</v>
      </c>
      <c r="P1497">
        <f>D1497/3600000*G1497*100*100/Eingaben!$D$39*(A1497-A1496)/3600</f>
        <v>0</v>
      </c>
      <c r="R1497" s="91" t="e">
        <f>('Dichte Wasser'!$B$4*AVERAGE(B1497:C1497)^3+'Dichte Wasser'!$B$3*AVERAGE(B1497:C1497)^2+'Dichte Wasser'!$B$2*AVERAGE(B1497:C1497)+'Dichte Wasser'!$B$1)/1000</f>
        <v>#DIV/0!</v>
      </c>
      <c r="S1497" s="92" t="e">
        <f t="shared" si="95"/>
        <v>#DIV/0!</v>
      </c>
    </row>
    <row r="1498" spans="5:19" x14ac:dyDescent="0.25">
      <c r="E1498" s="48"/>
      <c r="F1498" s="48"/>
      <c r="I1498" s="45">
        <f t="shared" si="92"/>
        <v>0</v>
      </c>
      <c r="J1498" s="45">
        <f t="shared" si="93"/>
        <v>14.048346409267548</v>
      </c>
      <c r="K1498" s="39" t="e">
        <f t="shared" si="94"/>
        <v>#DIV/0!</v>
      </c>
      <c r="L1498" s="46">
        <f>J1498/Eingaben!$D$29</f>
        <v>0.9648673097488808</v>
      </c>
      <c r="M1498" s="44" t="e">
        <f>K1498/Eingaben!$D$8</f>
        <v>#DIV/0!</v>
      </c>
      <c r="N1498" s="46">
        <f>ABS(B1498-C1498)/Eingaben!$D$8</f>
        <v>0</v>
      </c>
      <c r="P1498">
        <f>D1498/3600000*G1498*100*100/Eingaben!$D$39*(A1498-A1497)/3600</f>
        <v>0</v>
      </c>
      <c r="R1498" s="91" t="e">
        <f>('Dichte Wasser'!$B$4*AVERAGE(B1498:C1498)^3+'Dichte Wasser'!$B$3*AVERAGE(B1498:C1498)^2+'Dichte Wasser'!$B$2*AVERAGE(B1498:C1498)+'Dichte Wasser'!$B$1)/1000</f>
        <v>#DIV/0!</v>
      </c>
      <c r="S1498" s="92" t="e">
        <f t="shared" si="95"/>
        <v>#DIV/0!</v>
      </c>
    </row>
    <row r="1499" spans="5:19" x14ac:dyDescent="0.25">
      <c r="E1499" s="48"/>
      <c r="F1499" s="48"/>
      <c r="I1499" s="45">
        <f t="shared" si="92"/>
        <v>0</v>
      </c>
      <c r="J1499" s="45">
        <f t="shared" si="93"/>
        <v>14.048346409267548</v>
      </c>
      <c r="K1499" s="39" t="e">
        <f t="shared" si="94"/>
        <v>#DIV/0!</v>
      </c>
      <c r="L1499" s="46">
        <f>J1499/Eingaben!$D$29</f>
        <v>0.9648673097488808</v>
      </c>
      <c r="M1499" s="44" t="e">
        <f>K1499/Eingaben!$D$8</f>
        <v>#DIV/0!</v>
      </c>
      <c r="N1499" s="46">
        <f>ABS(B1499-C1499)/Eingaben!$D$8</f>
        <v>0</v>
      </c>
      <c r="P1499">
        <f>D1499/3600000*G1499*100*100/Eingaben!$D$39*(A1499-A1498)/3600</f>
        <v>0</v>
      </c>
      <c r="R1499" s="91" t="e">
        <f>('Dichte Wasser'!$B$4*AVERAGE(B1499:C1499)^3+'Dichte Wasser'!$B$3*AVERAGE(B1499:C1499)^2+'Dichte Wasser'!$B$2*AVERAGE(B1499:C1499)+'Dichte Wasser'!$B$1)/1000</f>
        <v>#DIV/0!</v>
      </c>
      <c r="S1499" s="92" t="e">
        <f t="shared" si="95"/>
        <v>#DIV/0!</v>
      </c>
    </row>
    <row r="1500" spans="5:19" x14ac:dyDescent="0.25">
      <c r="E1500" s="48"/>
      <c r="F1500" s="48"/>
      <c r="I1500" s="45">
        <f t="shared" si="92"/>
        <v>0</v>
      </c>
      <c r="J1500" s="45">
        <f t="shared" si="93"/>
        <v>14.048346409267548</v>
      </c>
      <c r="K1500" s="39" t="e">
        <f t="shared" si="94"/>
        <v>#DIV/0!</v>
      </c>
      <c r="L1500" s="46">
        <f>J1500/Eingaben!$D$29</f>
        <v>0.9648673097488808</v>
      </c>
      <c r="M1500" s="44" t="e">
        <f>K1500/Eingaben!$D$8</f>
        <v>#DIV/0!</v>
      </c>
      <c r="N1500" s="46">
        <f>ABS(B1500-C1500)/Eingaben!$D$8</f>
        <v>0</v>
      </c>
      <c r="P1500">
        <f>D1500/3600000*G1500*100*100/Eingaben!$D$39*(A1500-A1499)/3600</f>
        <v>0</v>
      </c>
      <c r="R1500" s="91" t="e">
        <f>('Dichte Wasser'!$B$4*AVERAGE(B1500:C1500)^3+'Dichte Wasser'!$B$3*AVERAGE(B1500:C1500)^2+'Dichte Wasser'!$B$2*AVERAGE(B1500:C1500)+'Dichte Wasser'!$B$1)/1000</f>
        <v>#DIV/0!</v>
      </c>
      <c r="S1500" s="92" t="e">
        <f t="shared" si="95"/>
        <v>#DIV/0!</v>
      </c>
    </row>
    <row r="1501" spans="5:19" x14ac:dyDescent="0.25">
      <c r="E1501" s="48"/>
      <c r="F1501" s="48"/>
      <c r="I1501" s="45">
        <f t="shared" si="92"/>
        <v>0</v>
      </c>
      <c r="J1501" s="45">
        <f t="shared" si="93"/>
        <v>14.048346409267548</v>
      </c>
      <c r="K1501" s="39" t="e">
        <f t="shared" si="94"/>
        <v>#DIV/0!</v>
      </c>
      <c r="L1501" s="46">
        <f>J1501/Eingaben!$D$29</f>
        <v>0.9648673097488808</v>
      </c>
      <c r="M1501" s="44" t="e">
        <f>K1501/Eingaben!$D$8</f>
        <v>#DIV/0!</v>
      </c>
      <c r="N1501" s="46">
        <f>ABS(B1501-C1501)/Eingaben!$D$8</f>
        <v>0</v>
      </c>
      <c r="P1501">
        <f>D1501/3600000*G1501*100*100/Eingaben!$D$39*(A1501-A1500)/3600</f>
        <v>0</v>
      </c>
      <c r="R1501" s="91" t="e">
        <f>('Dichte Wasser'!$B$4*AVERAGE(B1501:C1501)^3+'Dichte Wasser'!$B$3*AVERAGE(B1501:C1501)^2+'Dichte Wasser'!$B$2*AVERAGE(B1501:C1501)+'Dichte Wasser'!$B$1)/1000</f>
        <v>#DIV/0!</v>
      </c>
      <c r="S1501" s="92" t="e">
        <f t="shared" si="95"/>
        <v>#DIV/0!</v>
      </c>
    </row>
    <row r="1502" spans="5:19" x14ac:dyDescent="0.25">
      <c r="E1502" s="48"/>
      <c r="F1502" s="48"/>
      <c r="I1502" s="45">
        <f t="shared" si="92"/>
        <v>0</v>
      </c>
      <c r="J1502" s="45">
        <f t="shared" si="93"/>
        <v>14.048346409267548</v>
      </c>
      <c r="K1502" s="39" t="e">
        <f t="shared" si="94"/>
        <v>#DIV/0!</v>
      </c>
      <c r="L1502" s="46">
        <f>J1502/Eingaben!$D$29</f>
        <v>0.9648673097488808</v>
      </c>
      <c r="M1502" s="44" t="e">
        <f>K1502/Eingaben!$D$8</f>
        <v>#DIV/0!</v>
      </c>
      <c r="N1502" s="46">
        <f>ABS(B1502-C1502)/Eingaben!$D$8</f>
        <v>0</v>
      </c>
      <c r="P1502">
        <f>D1502/3600000*G1502*100*100/Eingaben!$D$39*(A1502-A1501)/3600</f>
        <v>0</v>
      </c>
      <c r="R1502" s="91" t="e">
        <f>('Dichte Wasser'!$B$4*AVERAGE(B1502:C1502)^3+'Dichte Wasser'!$B$3*AVERAGE(B1502:C1502)^2+'Dichte Wasser'!$B$2*AVERAGE(B1502:C1502)+'Dichte Wasser'!$B$1)/1000</f>
        <v>#DIV/0!</v>
      </c>
      <c r="S1502" s="92" t="e">
        <f t="shared" si="95"/>
        <v>#DIV/0!</v>
      </c>
    </row>
    <row r="1503" spans="5:19" x14ac:dyDescent="0.25">
      <c r="E1503" s="48"/>
      <c r="F1503" s="48"/>
      <c r="I1503" s="45">
        <f t="shared" si="92"/>
        <v>0</v>
      </c>
      <c r="J1503" s="45">
        <f t="shared" si="93"/>
        <v>14.048346409267548</v>
      </c>
      <c r="K1503" s="39" t="e">
        <f t="shared" si="94"/>
        <v>#DIV/0!</v>
      </c>
      <c r="L1503" s="46">
        <f>J1503/Eingaben!$D$29</f>
        <v>0.9648673097488808</v>
      </c>
      <c r="M1503" s="44" t="e">
        <f>K1503/Eingaben!$D$8</f>
        <v>#DIV/0!</v>
      </c>
      <c r="N1503" s="46">
        <f>ABS(B1503-C1503)/Eingaben!$D$8</f>
        <v>0</v>
      </c>
      <c r="P1503">
        <f>D1503/3600000*G1503*100*100/Eingaben!$D$39*(A1503-A1502)/3600</f>
        <v>0</v>
      </c>
      <c r="R1503" s="91" t="e">
        <f>('Dichte Wasser'!$B$4*AVERAGE(B1503:C1503)^3+'Dichte Wasser'!$B$3*AVERAGE(B1503:C1503)^2+'Dichte Wasser'!$B$2*AVERAGE(B1503:C1503)+'Dichte Wasser'!$B$1)/1000</f>
        <v>#DIV/0!</v>
      </c>
      <c r="S1503" s="92" t="e">
        <f t="shared" si="95"/>
        <v>#DIV/0!</v>
      </c>
    </row>
    <row r="1504" spans="5:19" x14ac:dyDescent="0.25">
      <c r="E1504" s="48"/>
      <c r="F1504" s="48"/>
      <c r="I1504" s="45">
        <f t="shared" si="92"/>
        <v>0</v>
      </c>
      <c r="J1504" s="45">
        <f t="shared" si="93"/>
        <v>14.048346409267548</v>
      </c>
      <c r="K1504" s="39" t="e">
        <f t="shared" si="94"/>
        <v>#DIV/0!</v>
      </c>
      <c r="L1504" s="46">
        <f>J1504/Eingaben!$D$29</f>
        <v>0.9648673097488808</v>
      </c>
      <c r="M1504" s="44" t="e">
        <f>K1504/Eingaben!$D$8</f>
        <v>#DIV/0!</v>
      </c>
      <c r="N1504" s="46">
        <f>ABS(B1504-C1504)/Eingaben!$D$8</f>
        <v>0</v>
      </c>
      <c r="P1504">
        <f>D1504/3600000*G1504*100*100/Eingaben!$D$39*(A1504-A1503)/3600</f>
        <v>0</v>
      </c>
      <c r="R1504" s="91" t="e">
        <f>('Dichte Wasser'!$B$4*AVERAGE(B1504:C1504)^3+'Dichte Wasser'!$B$3*AVERAGE(B1504:C1504)^2+'Dichte Wasser'!$B$2*AVERAGE(B1504:C1504)+'Dichte Wasser'!$B$1)/1000</f>
        <v>#DIV/0!</v>
      </c>
      <c r="S1504" s="92" t="e">
        <f t="shared" si="95"/>
        <v>#DIV/0!</v>
      </c>
    </row>
    <row r="1505" spans="5:19" x14ac:dyDescent="0.25">
      <c r="E1505" s="48"/>
      <c r="F1505" s="48"/>
      <c r="I1505" s="45">
        <f t="shared" si="92"/>
        <v>0</v>
      </c>
      <c r="J1505" s="45">
        <f t="shared" si="93"/>
        <v>14.048346409267548</v>
      </c>
      <c r="K1505" s="39" t="e">
        <f t="shared" si="94"/>
        <v>#DIV/0!</v>
      </c>
      <c r="L1505" s="46">
        <f>J1505/Eingaben!$D$29</f>
        <v>0.9648673097488808</v>
      </c>
      <c r="M1505" s="44" t="e">
        <f>K1505/Eingaben!$D$8</f>
        <v>#DIV/0!</v>
      </c>
      <c r="N1505" s="46">
        <f>ABS(B1505-C1505)/Eingaben!$D$8</f>
        <v>0</v>
      </c>
      <c r="P1505">
        <f>D1505/3600000*G1505*100*100/Eingaben!$D$39*(A1505-A1504)/3600</f>
        <v>0</v>
      </c>
      <c r="R1505" s="91" t="e">
        <f>('Dichte Wasser'!$B$4*AVERAGE(B1505:C1505)^3+'Dichte Wasser'!$B$3*AVERAGE(B1505:C1505)^2+'Dichte Wasser'!$B$2*AVERAGE(B1505:C1505)+'Dichte Wasser'!$B$1)/1000</f>
        <v>#DIV/0!</v>
      </c>
      <c r="S1505" s="92" t="e">
        <f t="shared" si="95"/>
        <v>#DIV/0!</v>
      </c>
    </row>
    <row r="1506" spans="5:19" x14ac:dyDescent="0.25">
      <c r="E1506" s="48"/>
      <c r="F1506" s="48"/>
      <c r="I1506" s="45">
        <f t="shared" si="92"/>
        <v>0</v>
      </c>
      <c r="J1506" s="45">
        <f t="shared" si="93"/>
        <v>14.048346409267548</v>
      </c>
      <c r="K1506" s="39" t="e">
        <f t="shared" si="94"/>
        <v>#DIV/0!</v>
      </c>
      <c r="L1506" s="46">
        <f>J1506/Eingaben!$D$29</f>
        <v>0.9648673097488808</v>
      </c>
      <c r="M1506" s="44" t="e">
        <f>K1506/Eingaben!$D$8</f>
        <v>#DIV/0!</v>
      </c>
      <c r="N1506" s="46">
        <f>ABS(B1506-C1506)/Eingaben!$D$8</f>
        <v>0</v>
      </c>
      <c r="P1506">
        <f>D1506/3600000*G1506*100*100/Eingaben!$D$39*(A1506-A1505)/3600</f>
        <v>0</v>
      </c>
      <c r="R1506" s="91" t="e">
        <f>('Dichte Wasser'!$B$4*AVERAGE(B1506:C1506)^3+'Dichte Wasser'!$B$3*AVERAGE(B1506:C1506)^2+'Dichte Wasser'!$B$2*AVERAGE(B1506:C1506)+'Dichte Wasser'!$B$1)/1000</f>
        <v>#DIV/0!</v>
      </c>
      <c r="S1506" s="92" t="e">
        <f t="shared" si="95"/>
        <v>#DIV/0!</v>
      </c>
    </row>
    <row r="1507" spans="5:19" x14ac:dyDescent="0.25">
      <c r="E1507" s="48"/>
      <c r="F1507" s="48"/>
      <c r="I1507" s="45">
        <f t="shared" si="92"/>
        <v>0</v>
      </c>
      <c r="J1507" s="45">
        <f t="shared" si="93"/>
        <v>14.048346409267548</v>
      </c>
      <c r="K1507" s="39" t="e">
        <f t="shared" si="94"/>
        <v>#DIV/0!</v>
      </c>
      <c r="L1507" s="46">
        <f>J1507/Eingaben!$D$29</f>
        <v>0.9648673097488808</v>
      </c>
      <c r="M1507" s="44" t="e">
        <f>K1507/Eingaben!$D$8</f>
        <v>#DIV/0!</v>
      </c>
      <c r="N1507" s="46">
        <f>ABS(B1507-C1507)/Eingaben!$D$8</f>
        <v>0</v>
      </c>
      <c r="P1507">
        <f>D1507/3600000*G1507*100*100/Eingaben!$D$39*(A1507-A1506)/3600</f>
        <v>0</v>
      </c>
      <c r="R1507" s="91" t="e">
        <f>('Dichte Wasser'!$B$4*AVERAGE(B1507:C1507)^3+'Dichte Wasser'!$B$3*AVERAGE(B1507:C1507)^2+'Dichte Wasser'!$B$2*AVERAGE(B1507:C1507)+'Dichte Wasser'!$B$1)/1000</f>
        <v>#DIV/0!</v>
      </c>
      <c r="S1507" s="92" t="e">
        <f t="shared" si="95"/>
        <v>#DIV/0!</v>
      </c>
    </row>
    <row r="1508" spans="5:19" x14ac:dyDescent="0.25">
      <c r="E1508" s="48"/>
      <c r="F1508" s="48"/>
      <c r="I1508" s="45">
        <f t="shared" si="92"/>
        <v>0</v>
      </c>
      <c r="J1508" s="45">
        <f t="shared" si="93"/>
        <v>14.048346409267548</v>
      </c>
      <c r="K1508" s="39" t="e">
        <f t="shared" si="94"/>
        <v>#DIV/0!</v>
      </c>
      <c r="L1508" s="46">
        <f>J1508/Eingaben!$D$29</f>
        <v>0.9648673097488808</v>
      </c>
      <c r="M1508" s="44" t="e">
        <f>K1508/Eingaben!$D$8</f>
        <v>#DIV/0!</v>
      </c>
      <c r="N1508" s="46">
        <f>ABS(B1508-C1508)/Eingaben!$D$8</f>
        <v>0</v>
      </c>
      <c r="P1508">
        <f>D1508/3600000*G1508*100*100/Eingaben!$D$39*(A1508-A1507)/3600</f>
        <v>0</v>
      </c>
      <c r="R1508" s="91" t="e">
        <f>('Dichte Wasser'!$B$4*AVERAGE(B1508:C1508)^3+'Dichte Wasser'!$B$3*AVERAGE(B1508:C1508)^2+'Dichte Wasser'!$B$2*AVERAGE(B1508:C1508)+'Dichte Wasser'!$B$1)/1000</f>
        <v>#DIV/0!</v>
      </c>
      <c r="S1508" s="92" t="e">
        <f t="shared" si="95"/>
        <v>#DIV/0!</v>
      </c>
    </row>
    <row r="1509" spans="5:19" x14ac:dyDescent="0.25">
      <c r="E1509" s="48"/>
      <c r="F1509" s="48"/>
      <c r="I1509" s="45">
        <f t="shared" si="92"/>
        <v>0</v>
      </c>
      <c r="J1509" s="45">
        <f t="shared" si="93"/>
        <v>14.048346409267548</v>
      </c>
      <c r="K1509" s="39" t="e">
        <f t="shared" si="94"/>
        <v>#DIV/0!</v>
      </c>
      <c r="L1509" s="46">
        <f>J1509/Eingaben!$D$29</f>
        <v>0.9648673097488808</v>
      </c>
      <c r="M1509" s="44" t="e">
        <f>K1509/Eingaben!$D$8</f>
        <v>#DIV/0!</v>
      </c>
      <c r="N1509" s="46">
        <f>ABS(B1509-C1509)/Eingaben!$D$8</f>
        <v>0</v>
      </c>
      <c r="P1509">
        <f>D1509/3600000*G1509*100*100/Eingaben!$D$39*(A1509-A1508)/3600</f>
        <v>0</v>
      </c>
      <c r="R1509" s="91" t="e">
        <f>('Dichte Wasser'!$B$4*AVERAGE(B1509:C1509)^3+'Dichte Wasser'!$B$3*AVERAGE(B1509:C1509)^2+'Dichte Wasser'!$B$2*AVERAGE(B1509:C1509)+'Dichte Wasser'!$B$1)/1000</f>
        <v>#DIV/0!</v>
      </c>
      <c r="S1509" s="92" t="e">
        <f t="shared" si="95"/>
        <v>#DIV/0!</v>
      </c>
    </row>
    <row r="1510" spans="5:19" x14ac:dyDescent="0.25">
      <c r="E1510" s="48"/>
      <c r="F1510" s="48"/>
      <c r="I1510" s="45">
        <f t="shared" si="92"/>
        <v>0</v>
      </c>
      <c r="J1510" s="45">
        <f t="shared" si="93"/>
        <v>14.048346409267548</v>
      </c>
      <c r="K1510" s="39" t="e">
        <f t="shared" si="94"/>
        <v>#DIV/0!</v>
      </c>
      <c r="L1510" s="46">
        <f>J1510/Eingaben!$D$29</f>
        <v>0.9648673097488808</v>
      </c>
      <c r="M1510" s="44" t="e">
        <f>K1510/Eingaben!$D$8</f>
        <v>#DIV/0!</v>
      </c>
      <c r="N1510" s="46">
        <f>ABS(B1510-C1510)/Eingaben!$D$8</f>
        <v>0</v>
      </c>
      <c r="P1510">
        <f>D1510/3600000*G1510*100*100/Eingaben!$D$39*(A1510-A1509)/3600</f>
        <v>0</v>
      </c>
      <c r="R1510" s="91" t="e">
        <f>('Dichte Wasser'!$B$4*AVERAGE(B1510:C1510)^3+'Dichte Wasser'!$B$3*AVERAGE(B1510:C1510)^2+'Dichte Wasser'!$B$2*AVERAGE(B1510:C1510)+'Dichte Wasser'!$B$1)/1000</f>
        <v>#DIV/0!</v>
      </c>
      <c r="S1510" s="92" t="e">
        <f t="shared" si="95"/>
        <v>#DIV/0!</v>
      </c>
    </row>
    <row r="1511" spans="5:19" x14ac:dyDescent="0.25">
      <c r="E1511" s="48"/>
      <c r="F1511" s="48"/>
      <c r="I1511" s="45">
        <f t="shared" si="92"/>
        <v>0</v>
      </c>
      <c r="J1511" s="45">
        <f t="shared" si="93"/>
        <v>14.048346409267548</v>
      </c>
      <c r="K1511" s="39" t="e">
        <f t="shared" si="94"/>
        <v>#DIV/0!</v>
      </c>
      <c r="L1511" s="46">
        <f>J1511/Eingaben!$D$29</f>
        <v>0.9648673097488808</v>
      </c>
      <c r="M1511" s="44" t="e">
        <f>K1511/Eingaben!$D$8</f>
        <v>#DIV/0!</v>
      </c>
      <c r="N1511" s="46">
        <f>ABS(B1511-C1511)/Eingaben!$D$8</f>
        <v>0</v>
      </c>
      <c r="P1511">
        <f>D1511/3600000*G1511*100*100/Eingaben!$D$39*(A1511-A1510)/3600</f>
        <v>0</v>
      </c>
      <c r="R1511" s="91" t="e">
        <f>('Dichte Wasser'!$B$4*AVERAGE(B1511:C1511)^3+'Dichte Wasser'!$B$3*AVERAGE(B1511:C1511)^2+'Dichte Wasser'!$B$2*AVERAGE(B1511:C1511)+'Dichte Wasser'!$B$1)/1000</f>
        <v>#DIV/0!</v>
      </c>
      <c r="S1511" s="92" t="e">
        <f t="shared" si="95"/>
        <v>#DIV/0!</v>
      </c>
    </row>
    <row r="1512" spans="5:19" x14ac:dyDescent="0.25">
      <c r="E1512" s="48"/>
      <c r="F1512" s="48"/>
      <c r="I1512" s="45">
        <f t="shared" si="92"/>
        <v>0</v>
      </c>
      <c r="J1512" s="45">
        <f t="shared" si="93"/>
        <v>14.048346409267548</v>
      </c>
      <c r="K1512" s="39" t="e">
        <f t="shared" si="94"/>
        <v>#DIV/0!</v>
      </c>
      <c r="L1512" s="46">
        <f>J1512/Eingaben!$D$29</f>
        <v>0.9648673097488808</v>
      </c>
      <c r="M1512" s="44" t="e">
        <f>K1512/Eingaben!$D$8</f>
        <v>#DIV/0!</v>
      </c>
      <c r="N1512" s="46">
        <f>ABS(B1512-C1512)/Eingaben!$D$8</f>
        <v>0</v>
      </c>
      <c r="P1512">
        <f>D1512/3600000*G1512*100*100/Eingaben!$D$39*(A1512-A1511)/3600</f>
        <v>0</v>
      </c>
      <c r="R1512" s="91" t="e">
        <f>('Dichte Wasser'!$B$4*AVERAGE(B1512:C1512)^3+'Dichte Wasser'!$B$3*AVERAGE(B1512:C1512)^2+'Dichte Wasser'!$B$2*AVERAGE(B1512:C1512)+'Dichte Wasser'!$B$1)/1000</f>
        <v>#DIV/0!</v>
      </c>
      <c r="S1512" s="92" t="e">
        <f t="shared" si="95"/>
        <v>#DIV/0!</v>
      </c>
    </row>
    <row r="1513" spans="5:19" x14ac:dyDescent="0.25">
      <c r="E1513" s="48"/>
      <c r="F1513" s="48"/>
      <c r="I1513" s="45">
        <f t="shared" si="92"/>
        <v>0</v>
      </c>
      <c r="J1513" s="45">
        <f t="shared" si="93"/>
        <v>14.048346409267548</v>
      </c>
      <c r="K1513" s="39" t="e">
        <f t="shared" si="94"/>
        <v>#DIV/0!</v>
      </c>
      <c r="L1513" s="46">
        <f>J1513/Eingaben!$D$29</f>
        <v>0.9648673097488808</v>
      </c>
      <c r="M1513" s="44" t="e">
        <f>K1513/Eingaben!$D$8</f>
        <v>#DIV/0!</v>
      </c>
      <c r="N1513" s="46">
        <f>ABS(B1513-C1513)/Eingaben!$D$8</f>
        <v>0</v>
      </c>
      <c r="P1513">
        <f>D1513/3600000*G1513*100*100/Eingaben!$D$39*(A1513-A1512)/3600</f>
        <v>0</v>
      </c>
      <c r="R1513" s="91" t="e">
        <f>('Dichte Wasser'!$B$4*AVERAGE(B1513:C1513)^3+'Dichte Wasser'!$B$3*AVERAGE(B1513:C1513)^2+'Dichte Wasser'!$B$2*AVERAGE(B1513:C1513)+'Dichte Wasser'!$B$1)/1000</f>
        <v>#DIV/0!</v>
      </c>
      <c r="S1513" s="92" t="e">
        <f t="shared" si="95"/>
        <v>#DIV/0!</v>
      </c>
    </row>
    <row r="1514" spans="5:19" x14ac:dyDescent="0.25">
      <c r="E1514" s="48"/>
      <c r="F1514" s="48"/>
      <c r="I1514" s="45">
        <f t="shared" si="92"/>
        <v>0</v>
      </c>
      <c r="J1514" s="45">
        <f t="shared" si="93"/>
        <v>14.048346409267548</v>
      </c>
      <c r="K1514" s="39" t="e">
        <f t="shared" si="94"/>
        <v>#DIV/0!</v>
      </c>
      <c r="L1514" s="46">
        <f>J1514/Eingaben!$D$29</f>
        <v>0.9648673097488808</v>
      </c>
      <c r="M1514" s="44" t="e">
        <f>K1514/Eingaben!$D$8</f>
        <v>#DIV/0!</v>
      </c>
      <c r="N1514" s="46">
        <f>ABS(B1514-C1514)/Eingaben!$D$8</f>
        <v>0</v>
      </c>
      <c r="P1514">
        <f>D1514/3600000*G1514*100*100/Eingaben!$D$39*(A1514-A1513)/3600</f>
        <v>0</v>
      </c>
      <c r="R1514" s="91" t="e">
        <f>('Dichte Wasser'!$B$4*AVERAGE(B1514:C1514)^3+'Dichte Wasser'!$B$3*AVERAGE(B1514:C1514)^2+'Dichte Wasser'!$B$2*AVERAGE(B1514:C1514)+'Dichte Wasser'!$B$1)/1000</f>
        <v>#DIV/0!</v>
      </c>
      <c r="S1514" s="92" t="e">
        <f t="shared" si="95"/>
        <v>#DIV/0!</v>
      </c>
    </row>
    <row r="1515" spans="5:19" x14ac:dyDescent="0.25">
      <c r="E1515" s="48"/>
      <c r="F1515" s="48"/>
      <c r="I1515" s="45">
        <f t="shared" si="92"/>
        <v>0</v>
      </c>
      <c r="J1515" s="45">
        <f t="shared" si="93"/>
        <v>14.048346409267548</v>
      </c>
      <c r="K1515" s="39" t="e">
        <f t="shared" si="94"/>
        <v>#DIV/0!</v>
      </c>
      <c r="L1515" s="46">
        <f>J1515/Eingaben!$D$29</f>
        <v>0.9648673097488808</v>
      </c>
      <c r="M1515" s="44" t="e">
        <f>K1515/Eingaben!$D$8</f>
        <v>#DIV/0!</v>
      </c>
      <c r="N1515" s="46">
        <f>ABS(B1515-C1515)/Eingaben!$D$8</f>
        <v>0</v>
      </c>
      <c r="P1515">
        <f>D1515/3600000*G1515*100*100/Eingaben!$D$39*(A1515-A1514)/3600</f>
        <v>0</v>
      </c>
      <c r="R1515" s="91" t="e">
        <f>('Dichte Wasser'!$B$4*AVERAGE(B1515:C1515)^3+'Dichte Wasser'!$B$3*AVERAGE(B1515:C1515)^2+'Dichte Wasser'!$B$2*AVERAGE(B1515:C1515)+'Dichte Wasser'!$B$1)/1000</f>
        <v>#DIV/0!</v>
      </c>
      <c r="S1515" s="92" t="e">
        <f t="shared" si="95"/>
        <v>#DIV/0!</v>
      </c>
    </row>
    <row r="1516" spans="5:19" x14ac:dyDescent="0.25">
      <c r="E1516" s="48"/>
      <c r="F1516" s="48"/>
      <c r="I1516" s="45">
        <f t="shared" si="92"/>
        <v>0</v>
      </c>
      <c r="J1516" s="45">
        <f t="shared" si="93"/>
        <v>14.048346409267548</v>
      </c>
      <c r="K1516" s="39" t="e">
        <f t="shared" si="94"/>
        <v>#DIV/0!</v>
      </c>
      <c r="L1516" s="46">
        <f>J1516/Eingaben!$D$29</f>
        <v>0.9648673097488808</v>
      </c>
      <c r="M1516" s="44" t="e">
        <f>K1516/Eingaben!$D$8</f>
        <v>#DIV/0!</v>
      </c>
      <c r="N1516" s="46">
        <f>ABS(B1516-C1516)/Eingaben!$D$8</f>
        <v>0</v>
      </c>
      <c r="P1516">
        <f>D1516/3600000*G1516*100*100/Eingaben!$D$39*(A1516-A1515)/3600</f>
        <v>0</v>
      </c>
      <c r="R1516" s="91" t="e">
        <f>('Dichte Wasser'!$B$4*AVERAGE(B1516:C1516)^3+'Dichte Wasser'!$B$3*AVERAGE(B1516:C1516)^2+'Dichte Wasser'!$B$2*AVERAGE(B1516:C1516)+'Dichte Wasser'!$B$1)/1000</f>
        <v>#DIV/0!</v>
      </c>
      <c r="S1516" s="92" t="e">
        <f t="shared" si="95"/>
        <v>#DIV/0!</v>
      </c>
    </row>
    <row r="1517" spans="5:19" x14ac:dyDescent="0.25">
      <c r="E1517" s="48"/>
      <c r="F1517" s="48"/>
      <c r="I1517" s="45">
        <f t="shared" si="92"/>
        <v>0</v>
      </c>
      <c r="J1517" s="45">
        <f t="shared" si="93"/>
        <v>14.048346409267548</v>
      </c>
      <c r="K1517" s="39" t="e">
        <f t="shared" si="94"/>
        <v>#DIV/0!</v>
      </c>
      <c r="L1517" s="46">
        <f>J1517/Eingaben!$D$29</f>
        <v>0.9648673097488808</v>
      </c>
      <c r="M1517" s="44" t="e">
        <f>K1517/Eingaben!$D$8</f>
        <v>#DIV/0!</v>
      </c>
      <c r="N1517" s="46">
        <f>ABS(B1517-C1517)/Eingaben!$D$8</f>
        <v>0</v>
      </c>
      <c r="P1517">
        <f>D1517/3600000*G1517*100*100/Eingaben!$D$39*(A1517-A1516)/3600</f>
        <v>0</v>
      </c>
      <c r="R1517" s="91" t="e">
        <f>('Dichte Wasser'!$B$4*AVERAGE(B1517:C1517)^3+'Dichte Wasser'!$B$3*AVERAGE(B1517:C1517)^2+'Dichte Wasser'!$B$2*AVERAGE(B1517:C1517)+'Dichte Wasser'!$B$1)/1000</f>
        <v>#DIV/0!</v>
      </c>
      <c r="S1517" s="92" t="e">
        <f t="shared" si="95"/>
        <v>#DIV/0!</v>
      </c>
    </row>
    <row r="1518" spans="5:19" x14ac:dyDescent="0.25">
      <c r="E1518" s="48"/>
      <c r="F1518" s="48"/>
      <c r="I1518" s="45">
        <f t="shared" si="92"/>
        <v>0</v>
      </c>
      <c r="J1518" s="45">
        <f t="shared" si="93"/>
        <v>14.048346409267548</v>
      </c>
      <c r="K1518" s="39" t="e">
        <f t="shared" si="94"/>
        <v>#DIV/0!</v>
      </c>
      <c r="L1518" s="46">
        <f>J1518/Eingaben!$D$29</f>
        <v>0.9648673097488808</v>
      </c>
      <c r="M1518" s="44" t="e">
        <f>K1518/Eingaben!$D$8</f>
        <v>#DIV/0!</v>
      </c>
      <c r="N1518" s="46">
        <f>ABS(B1518-C1518)/Eingaben!$D$8</f>
        <v>0</v>
      </c>
      <c r="P1518">
        <f>D1518/3600000*G1518*100*100/Eingaben!$D$39*(A1518-A1517)/3600</f>
        <v>0</v>
      </c>
      <c r="R1518" s="91" t="e">
        <f>('Dichte Wasser'!$B$4*AVERAGE(B1518:C1518)^3+'Dichte Wasser'!$B$3*AVERAGE(B1518:C1518)^2+'Dichte Wasser'!$B$2*AVERAGE(B1518:C1518)+'Dichte Wasser'!$B$1)/1000</f>
        <v>#DIV/0!</v>
      </c>
      <c r="S1518" s="92" t="e">
        <f t="shared" si="95"/>
        <v>#DIV/0!</v>
      </c>
    </row>
    <row r="1519" spans="5:19" x14ac:dyDescent="0.25">
      <c r="E1519" s="48"/>
      <c r="F1519" s="48"/>
      <c r="I1519" s="45">
        <f t="shared" si="92"/>
        <v>0</v>
      </c>
      <c r="J1519" s="45">
        <f t="shared" si="93"/>
        <v>14.048346409267548</v>
      </c>
      <c r="K1519" s="39" t="e">
        <f t="shared" si="94"/>
        <v>#DIV/0!</v>
      </c>
      <c r="L1519" s="46">
        <f>J1519/Eingaben!$D$29</f>
        <v>0.9648673097488808</v>
      </c>
      <c r="M1519" s="44" t="e">
        <f>K1519/Eingaben!$D$8</f>
        <v>#DIV/0!</v>
      </c>
      <c r="N1519" s="46">
        <f>ABS(B1519-C1519)/Eingaben!$D$8</f>
        <v>0</v>
      </c>
      <c r="P1519">
        <f>D1519/3600000*G1519*100*100/Eingaben!$D$39*(A1519-A1518)/3600</f>
        <v>0</v>
      </c>
      <c r="R1519" s="91" t="e">
        <f>('Dichte Wasser'!$B$4*AVERAGE(B1519:C1519)^3+'Dichte Wasser'!$B$3*AVERAGE(B1519:C1519)^2+'Dichte Wasser'!$B$2*AVERAGE(B1519:C1519)+'Dichte Wasser'!$B$1)/1000</f>
        <v>#DIV/0!</v>
      </c>
      <c r="S1519" s="92" t="e">
        <f t="shared" si="95"/>
        <v>#DIV/0!</v>
      </c>
    </row>
    <row r="1520" spans="5:19" x14ac:dyDescent="0.25">
      <c r="E1520" s="48"/>
      <c r="F1520" s="48"/>
      <c r="I1520" s="45">
        <f t="shared" ref="I1520:I1583" si="96">IF(D1520&gt;0,D1520/3600*R1520*(A1520-A1519)*S1520*(B1520-C1520)/3600,0)</f>
        <v>0</v>
      </c>
      <c r="J1520" s="45">
        <f t="shared" ref="J1520:J1583" si="97">J1519+I1520</f>
        <v>14.048346409267548</v>
      </c>
      <c r="K1520" s="39" t="e">
        <f t="shared" ref="K1520:K1583" si="98">I1520/((A1520-A1519)/3600)</f>
        <v>#DIV/0!</v>
      </c>
      <c r="L1520" s="46">
        <f>J1520/Eingaben!$D$29</f>
        <v>0.9648673097488808</v>
      </c>
      <c r="M1520" s="44" t="e">
        <f>K1520/Eingaben!$D$8</f>
        <v>#DIV/0!</v>
      </c>
      <c r="N1520" s="46">
        <f>ABS(B1520-C1520)/Eingaben!$D$8</f>
        <v>0</v>
      </c>
      <c r="P1520">
        <f>D1520/3600000*G1520*100*100/Eingaben!$D$39*(A1520-A1519)/3600</f>
        <v>0</v>
      </c>
      <c r="R1520" s="91" t="e">
        <f>('Dichte Wasser'!$B$4*AVERAGE(B1520:C1520)^3+'Dichte Wasser'!$B$3*AVERAGE(B1520:C1520)^2+'Dichte Wasser'!$B$2*AVERAGE(B1520:C1520)+'Dichte Wasser'!$B$1)/1000</f>
        <v>#DIV/0!</v>
      </c>
      <c r="S1520" s="92" t="e">
        <f t="shared" ref="S1520:S1583" si="99" xml:space="preserve">  0.0000000024*AVERAGE(B1520:C1520)^4 - 0.0000005979*AVERAGE(B1520:C1520)^3 + 0.0000621355*AVERAGE(B1520:C1520)^2 - 0.0026683907*AVERAGE(B1520:C1520) + 4.2176232303</f>
        <v>#DIV/0!</v>
      </c>
    </row>
    <row r="1521" spans="5:19" x14ac:dyDescent="0.25">
      <c r="E1521" s="48"/>
      <c r="F1521" s="48"/>
      <c r="I1521" s="45">
        <f t="shared" si="96"/>
        <v>0</v>
      </c>
      <c r="J1521" s="45">
        <f t="shared" si="97"/>
        <v>14.048346409267548</v>
      </c>
      <c r="K1521" s="39" t="e">
        <f t="shared" si="98"/>
        <v>#DIV/0!</v>
      </c>
      <c r="L1521" s="46">
        <f>J1521/Eingaben!$D$29</f>
        <v>0.9648673097488808</v>
      </c>
      <c r="M1521" s="44" t="e">
        <f>K1521/Eingaben!$D$8</f>
        <v>#DIV/0!</v>
      </c>
      <c r="N1521" s="46">
        <f>ABS(B1521-C1521)/Eingaben!$D$8</f>
        <v>0</v>
      </c>
      <c r="P1521">
        <f>D1521/3600000*G1521*100*100/Eingaben!$D$39*(A1521-A1520)/3600</f>
        <v>0</v>
      </c>
      <c r="R1521" s="91" t="e">
        <f>('Dichte Wasser'!$B$4*AVERAGE(B1521:C1521)^3+'Dichte Wasser'!$B$3*AVERAGE(B1521:C1521)^2+'Dichte Wasser'!$B$2*AVERAGE(B1521:C1521)+'Dichte Wasser'!$B$1)/1000</f>
        <v>#DIV/0!</v>
      </c>
      <c r="S1521" s="92" t="e">
        <f t="shared" si="99"/>
        <v>#DIV/0!</v>
      </c>
    </row>
    <row r="1522" spans="5:19" x14ac:dyDescent="0.25">
      <c r="E1522" s="48"/>
      <c r="F1522" s="48"/>
      <c r="I1522" s="45">
        <f t="shared" si="96"/>
        <v>0</v>
      </c>
      <c r="J1522" s="45">
        <f t="shared" si="97"/>
        <v>14.048346409267548</v>
      </c>
      <c r="K1522" s="39" t="e">
        <f t="shared" si="98"/>
        <v>#DIV/0!</v>
      </c>
      <c r="L1522" s="46">
        <f>J1522/Eingaben!$D$29</f>
        <v>0.9648673097488808</v>
      </c>
      <c r="M1522" s="44" t="e">
        <f>K1522/Eingaben!$D$8</f>
        <v>#DIV/0!</v>
      </c>
      <c r="N1522" s="46">
        <f>ABS(B1522-C1522)/Eingaben!$D$8</f>
        <v>0</v>
      </c>
      <c r="P1522">
        <f>D1522/3600000*G1522*100*100/Eingaben!$D$39*(A1522-A1521)/3600</f>
        <v>0</v>
      </c>
      <c r="R1522" s="91" t="e">
        <f>('Dichte Wasser'!$B$4*AVERAGE(B1522:C1522)^3+'Dichte Wasser'!$B$3*AVERAGE(B1522:C1522)^2+'Dichte Wasser'!$B$2*AVERAGE(B1522:C1522)+'Dichte Wasser'!$B$1)/1000</f>
        <v>#DIV/0!</v>
      </c>
      <c r="S1522" s="92" t="e">
        <f t="shared" si="99"/>
        <v>#DIV/0!</v>
      </c>
    </row>
    <row r="1523" spans="5:19" x14ac:dyDescent="0.25">
      <c r="E1523" s="48"/>
      <c r="F1523" s="48"/>
      <c r="I1523" s="45">
        <f t="shared" si="96"/>
        <v>0</v>
      </c>
      <c r="J1523" s="45">
        <f t="shared" si="97"/>
        <v>14.048346409267548</v>
      </c>
      <c r="K1523" s="39" t="e">
        <f t="shared" si="98"/>
        <v>#DIV/0!</v>
      </c>
      <c r="L1523" s="46">
        <f>J1523/Eingaben!$D$29</f>
        <v>0.9648673097488808</v>
      </c>
      <c r="M1523" s="44" t="e">
        <f>K1523/Eingaben!$D$8</f>
        <v>#DIV/0!</v>
      </c>
      <c r="N1523" s="46">
        <f>ABS(B1523-C1523)/Eingaben!$D$8</f>
        <v>0</v>
      </c>
      <c r="P1523">
        <f>D1523/3600000*G1523*100*100/Eingaben!$D$39*(A1523-A1522)/3600</f>
        <v>0</v>
      </c>
      <c r="R1523" s="91" t="e">
        <f>('Dichte Wasser'!$B$4*AVERAGE(B1523:C1523)^3+'Dichte Wasser'!$B$3*AVERAGE(B1523:C1523)^2+'Dichte Wasser'!$B$2*AVERAGE(B1523:C1523)+'Dichte Wasser'!$B$1)/1000</f>
        <v>#DIV/0!</v>
      </c>
      <c r="S1523" s="92" t="e">
        <f t="shared" si="99"/>
        <v>#DIV/0!</v>
      </c>
    </row>
    <row r="1524" spans="5:19" x14ac:dyDescent="0.25">
      <c r="E1524" s="48"/>
      <c r="F1524" s="48"/>
      <c r="I1524" s="45">
        <f t="shared" si="96"/>
        <v>0</v>
      </c>
      <c r="J1524" s="45">
        <f t="shared" si="97"/>
        <v>14.048346409267548</v>
      </c>
      <c r="K1524" s="39" t="e">
        <f t="shared" si="98"/>
        <v>#DIV/0!</v>
      </c>
      <c r="L1524" s="46">
        <f>J1524/Eingaben!$D$29</f>
        <v>0.9648673097488808</v>
      </c>
      <c r="M1524" s="44" t="e">
        <f>K1524/Eingaben!$D$8</f>
        <v>#DIV/0!</v>
      </c>
      <c r="N1524" s="46">
        <f>ABS(B1524-C1524)/Eingaben!$D$8</f>
        <v>0</v>
      </c>
      <c r="P1524">
        <f>D1524/3600000*G1524*100*100/Eingaben!$D$39*(A1524-A1523)/3600</f>
        <v>0</v>
      </c>
      <c r="R1524" s="91" t="e">
        <f>('Dichte Wasser'!$B$4*AVERAGE(B1524:C1524)^3+'Dichte Wasser'!$B$3*AVERAGE(B1524:C1524)^2+'Dichte Wasser'!$B$2*AVERAGE(B1524:C1524)+'Dichte Wasser'!$B$1)/1000</f>
        <v>#DIV/0!</v>
      </c>
      <c r="S1524" s="92" t="e">
        <f t="shared" si="99"/>
        <v>#DIV/0!</v>
      </c>
    </row>
    <row r="1525" spans="5:19" x14ac:dyDescent="0.25">
      <c r="E1525" s="48"/>
      <c r="F1525" s="48"/>
      <c r="I1525" s="45">
        <f t="shared" si="96"/>
        <v>0</v>
      </c>
      <c r="J1525" s="45">
        <f t="shared" si="97"/>
        <v>14.048346409267548</v>
      </c>
      <c r="K1525" s="39" t="e">
        <f t="shared" si="98"/>
        <v>#DIV/0!</v>
      </c>
      <c r="L1525" s="46">
        <f>J1525/Eingaben!$D$29</f>
        <v>0.9648673097488808</v>
      </c>
      <c r="M1525" s="44" t="e">
        <f>K1525/Eingaben!$D$8</f>
        <v>#DIV/0!</v>
      </c>
      <c r="N1525" s="46">
        <f>ABS(B1525-C1525)/Eingaben!$D$8</f>
        <v>0</v>
      </c>
      <c r="P1525">
        <f>D1525/3600000*G1525*100*100/Eingaben!$D$39*(A1525-A1524)/3600</f>
        <v>0</v>
      </c>
      <c r="R1525" s="91" t="e">
        <f>('Dichte Wasser'!$B$4*AVERAGE(B1525:C1525)^3+'Dichte Wasser'!$B$3*AVERAGE(B1525:C1525)^2+'Dichte Wasser'!$B$2*AVERAGE(B1525:C1525)+'Dichte Wasser'!$B$1)/1000</f>
        <v>#DIV/0!</v>
      </c>
      <c r="S1525" s="92" t="e">
        <f t="shared" si="99"/>
        <v>#DIV/0!</v>
      </c>
    </row>
    <row r="1526" spans="5:19" x14ac:dyDescent="0.25">
      <c r="E1526" s="48"/>
      <c r="F1526" s="48"/>
      <c r="I1526" s="45">
        <f t="shared" si="96"/>
        <v>0</v>
      </c>
      <c r="J1526" s="45">
        <f t="shared" si="97"/>
        <v>14.048346409267548</v>
      </c>
      <c r="K1526" s="39" t="e">
        <f t="shared" si="98"/>
        <v>#DIV/0!</v>
      </c>
      <c r="L1526" s="46">
        <f>J1526/Eingaben!$D$29</f>
        <v>0.9648673097488808</v>
      </c>
      <c r="M1526" s="44" t="e">
        <f>K1526/Eingaben!$D$8</f>
        <v>#DIV/0!</v>
      </c>
      <c r="N1526" s="46">
        <f>ABS(B1526-C1526)/Eingaben!$D$8</f>
        <v>0</v>
      </c>
      <c r="P1526">
        <f>D1526/3600000*G1526*100*100/Eingaben!$D$39*(A1526-A1525)/3600</f>
        <v>0</v>
      </c>
      <c r="R1526" s="91" t="e">
        <f>('Dichte Wasser'!$B$4*AVERAGE(B1526:C1526)^3+'Dichte Wasser'!$B$3*AVERAGE(B1526:C1526)^2+'Dichte Wasser'!$B$2*AVERAGE(B1526:C1526)+'Dichte Wasser'!$B$1)/1000</f>
        <v>#DIV/0!</v>
      </c>
      <c r="S1526" s="92" t="e">
        <f t="shared" si="99"/>
        <v>#DIV/0!</v>
      </c>
    </row>
    <row r="1527" spans="5:19" x14ac:dyDescent="0.25">
      <c r="E1527" s="48"/>
      <c r="F1527" s="48"/>
      <c r="I1527" s="45">
        <f t="shared" si="96"/>
        <v>0</v>
      </c>
      <c r="J1527" s="45">
        <f t="shared" si="97"/>
        <v>14.048346409267548</v>
      </c>
      <c r="K1527" s="39" t="e">
        <f t="shared" si="98"/>
        <v>#DIV/0!</v>
      </c>
      <c r="L1527" s="46">
        <f>J1527/Eingaben!$D$29</f>
        <v>0.9648673097488808</v>
      </c>
      <c r="M1527" s="44" t="e">
        <f>K1527/Eingaben!$D$8</f>
        <v>#DIV/0!</v>
      </c>
      <c r="N1527" s="46">
        <f>ABS(B1527-C1527)/Eingaben!$D$8</f>
        <v>0</v>
      </c>
      <c r="P1527">
        <f>D1527/3600000*G1527*100*100/Eingaben!$D$39*(A1527-A1526)/3600</f>
        <v>0</v>
      </c>
      <c r="R1527" s="91" t="e">
        <f>('Dichte Wasser'!$B$4*AVERAGE(B1527:C1527)^3+'Dichte Wasser'!$B$3*AVERAGE(B1527:C1527)^2+'Dichte Wasser'!$B$2*AVERAGE(B1527:C1527)+'Dichte Wasser'!$B$1)/1000</f>
        <v>#DIV/0!</v>
      </c>
      <c r="S1527" s="92" t="e">
        <f t="shared" si="99"/>
        <v>#DIV/0!</v>
      </c>
    </row>
    <row r="1528" spans="5:19" x14ac:dyDescent="0.25">
      <c r="E1528" s="48"/>
      <c r="F1528" s="48"/>
      <c r="I1528" s="45">
        <f t="shared" si="96"/>
        <v>0</v>
      </c>
      <c r="J1528" s="45">
        <f t="shared" si="97"/>
        <v>14.048346409267548</v>
      </c>
      <c r="K1528" s="39" t="e">
        <f t="shared" si="98"/>
        <v>#DIV/0!</v>
      </c>
      <c r="L1528" s="46">
        <f>J1528/Eingaben!$D$29</f>
        <v>0.9648673097488808</v>
      </c>
      <c r="M1528" s="44" t="e">
        <f>K1528/Eingaben!$D$8</f>
        <v>#DIV/0!</v>
      </c>
      <c r="N1528" s="46">
        <f>ABS(B1528-C1528)/Eingaben!$D$8</f>
        <v>0</v>
      </c>
      <c r="P1528">
        <f>D1528/3600000*G1528*100*100/Eingaben!$D$39*(A1528-A1527)/3600</f>
        <v>0</v>
      </c>
      <c r="R1528" s="91" t="e">
        <f>('Dichte Wasser'!$B$4*AVERAGE(B1528:C1528)^3+'Dichte Wasser'!$B$3*AVERAGE(B1528:C1528)^2+'Dichte Wasser'!$B$2*AVERAGE(B1528:C1528)+'Dichte Wasser'!$B$1)/1000</f>
        <v>#DIV/0!</v>
      </c>
      <c r="S1528" s="92" t="e">
        <f t="shared" si="99"/>
        <v>#DIV/0!</v>
      </c>
    </row>
    <row r="1529" spans="5:19" x14ac:dyDescent="0.25">
      <c r="E1529" s="48"/>
      <c r="F1529" s="48"/>
      <c r="I1529" s="45">
        <f t="shared" si="96"/>
        <v>0</v>
      </c>
      <c r="J1529" s="45">
        <f t="shared" si="97"/>
        <v>14.048346409267548</v>
      </c>
      <c r="K1529" s="39" t="e">
        <f t="shared" si="98"/>
        <v>#DIV/0!</v>
      </c>
      <c r="L1529" s="46">
        <f>J1529/Eingaben!$D$29</f>
        <v>0.9648673097488808</v>
      </c>
      <c r="M1529" s="44" t="e">
        <f>K1529/Eingaben!$D$8</f>
        <v>#DIV/0!</v>
      </c>
      <c r="N1529" s="46">
        <f>ABS(B1529-C1529)/Eingaben!$D$8</f>
        <v>0</v>
      </c>
      <c r="P1529">
        <f>D1529/3600000*G1529*100*100/Eingaben!$D$39*(A1529-A1528)/3600</f>
        <v>0</v>
      </c>
      <c r="R1529" s="91" t="e">
        <f>('Dichte Wasser'!$B$4*AVERAGE(B1529:C1529)^3+'Dichte Wasser'!$B$3*AVERAGE(B1529:C1529)^2+'Dichte Wasser'!$B$2*AVERAGE(B1529:C1529)+'Dichte Wasser'!$B$1)/1000</f>
        <v>#DIV/0!</v>
      </c>
      <c r="S1529" s="92" t="e">
        <f t="shared" si="99"/>
        <v>#DIV/0!</v>
      </c>
    </row>
    <row r="1530" spans="5:19" x14ac:dyDescent="0.25">
      <c r="E1530" s="48"/>
      <c r="F1530" s="48"/>
      <c r="I1530" s="45">
        <f t="shared" si="96"/>
        <v>0</v>
      </c>
      <c r="J1530" s="45">
        <f t="shared" si="97"/>
        <v>14.048346409267548</v>
      </c>
      <c r="K1530" s="39" t="e">
        <f t="shared" si="98"/>
        <v>#DIV/0!</v>
      </c>
      <c r="L1530" s="46">
        <f>J1530/Eingaben!$D$29</f>
        <v>0.9648673097488808</v>
      </c>
      <c r="M1530" s="44" t="e">
        <f>K1530/Eingaben!$D$8</f>
        <v>#DIV/0!</v>
      </c>
      <c r="N1530" s="46">
        <f>ABS(B1530-C1530)/Eingaben!$D$8</f>
        <v>0</v>
      </c>
      <c r="P1530">
        <f>D1530/3600000*G1530*100*100/Eingaben!$D$39*(A1530-A1529)/3600</f>
        <v>0</v>
      </c>
      <c r="R1530" s="91" t="e">
        <f>('Dichte Wasser'!$B$4*AVERAGE(B1530:C1530)^3+'Dichte Wasser'!$B$3*AVERAGE(B1530:C1530)^2+'Dichte Wasser'!$B$2*AVERAGE(B1530:C1530)+'Dichte Wasser'!$B$1)/1000</f>
        <v>#DIV/0!</v>
      </c>
      <c r="S1530" s="92" t="e">
        <f t="shared" si="99"/>
        <v>#DIV/0!</v>
      </c>
    </row>
    <row r="1531" spans="5:19" x14ac:dyDescent="0.25">
      <c r="E1531" s="48"/>
      <c r="F1531" s="48"/>
      <c r="I1531" s="45">
        <f t="shared" si="96"/>
        <v>0</v>
      </c>
      <c r="J1531" s="45">
        <f t="shared" si="97"/>
        <v>14.048346409267548</v>
      </c>
      <c r="K1531" s="39" t="e">
        <f t="shared" si="98"/>
        <v>#DIV/0!</v>
      </c>
      <c r="L1531" s="46">
        <f>J1531/Eingaben!$D$29</f>
        <v>0.9648673097488808</v>
      </c>
      <c r="M1531" s="44" t="e">
        <f>K1531/Eingaben!$D$8</f>
        <v>#DIV/0!</v>
      </c>
      <c r="N1531" s="46">
        <f>ABS(B1531-C1531)/Eingaben!$D$8</f>
        <v>0</v>
      </c>
      <c r="P1531">
        <f>D1531/3600000*G1531*100*100/Eingaben!$D$39*(A1531-A1530)/3600</f>
        <v>0</v>
      </c>
      <c r="R1531" s="91" t="e">
        <f>('Dichte Wasser'!$B$4*AVERAGE(B1531:C1531)^3+'Dichte Wasser'!$B$3*AVERAGE(B1531:C1531)^2+'Dichte Wasser'!$B$2*AVERAGE(B1531:C1531)+'Dichte Wasser'!$B$1)/1000</f>
        <v>#DIV/0!</v>
      </c>
      <c r="S1531" s="92" t="e">
        <f t="shared" si="99"/>
        <v>#DIV/0!</v>
      </c>
    </row>
    <row r="1532" spans="5:19" x14ac:dyDescent="0.25">
      <c r="E1532" s="48"/>
      <c r="F1532" s="48"/>
      <c r="I1532" s="45">
        <f t="shared" si="96"/>
        <v>0</v>
      </c>
      <c r="J1532" s="45">
        <f t="shared" si="97"/>
        <v>14.048346409267548</v>
      </c>
      <c r="K1532" s="39" t="e">
        <f t="shared" si="98"/>
        <v>#DIV/0!</v>
      </c>
      <c r="L1532" s="46">
        <f>J1532/Eingaben!$D$29</f>
        <v>0.9648673097488808</v>
      </c>
      <c r="M1532" s="44" t="e">
        <f>K1532/Eingaben!$D$8</f>
        <v>#DIV/0!</v>
      </c>
      <c r="N1532" s="46">
        <f>ABS(B1532-C1532)/Eingaben!$D$8</f>
        <v>0</v>
      </c>
      <c r="P1532">
        <f>D1532/3600000*G1532*100*100/Eingaben!$D$39*(A1532-A1531)/3600</f>
        <v>0</v>
      </c>
      <c r="R1532" s="91" t="e">
        <f>('Dichte Wasser'!$B$4*AVERAGE(B1532:C1532)^3+'Dichte Wasser'!$B$3*AVERAGE(B1532:C1532)^2+'Dichte Wasser'!$B$2*AVERAGE(B1532:C1532)+'Dichte Wasser'!$B$1)/1000</f>
        <v>#DIV/0!</v>
      </c>
      <c r="S1532" s="92" t="e">
        <f t="shared" si="99"/>
        <v>#DIV/0!</v>
      </c>
    </row>
    <row r="1533" spans="5:19" x14ac:dyDescent="0.25">
      <c r="E1533" s="48"/>
      <c r="F1533" s="48"/>
      <c r="I1533" s="45">
        <f t="shared" si="96"/>
        <v>0</v>
      </c>
      <c r="J1533" s="45">
        <f t="shared" si="97"/>
        <v>14.048346409267548</v>
      </c>
      <c r="K1533" s="39" t="e">
        <f t="shared" si="98"/>
        <v>#DIV/0!</v>
      </c>
      <c r="L1533" s="46">
        <f>J1533/Eingaben!$D$29</f>
        <v>0.9648673097488808</v>
      </c>
      <c r="M1533" s="44" t="e">
        <f>K1533/Eingaben!$D$8</f>
        <v>#DIV/0!</v>
      </c>
      <c r="N1533" s="46">
        <f>ABS(B1533-C1533)/Eingaben!$D$8</f>
        <v>0</v>
      </c>
      <c r="P1533">
        <f>D1533/3600000*G1533*100*100/Eingaben!$D$39*(A1533-A1532)/3600</f>
        <v>0</v>
      </c>
      <c r="R1533" s="91" t="e">
        <f>('Dichte Wasser'!$B$4*AVERAGE(B1533:C1533)^3+'Dichte Wasser'!$B$3*AVERAGE(B1533:C1533)^2+'Dichte Wasser'!$B$2*AVERAGE(B1533:C1533)+'Dichte Wasser'!$B$1)/1000</f>
        <v>#DIV/0!</v>
      </c>
      <c r="S1533" s="92" t="e">
        <f t="shared" si="99"/>
        <v>#DIV/0!</v>
      </c>
    </row>
    <row r="1534" spans="5:19" x14ac:dyDescent="0.25">
      <c r="E1534" s="48"/>
      <c r="F1534" s="48"/>
      <c r="I1534" s="45">
        <f t="shared" si="96"/>
        <v>0</v>
      </c>
      <c r="J1534" s="45">
        <f t="shared" si="97"/>
        <v>14.048346409267548</v>
      </c>
      <c r="K1534" s="39" t="e">
        <f t="shared" si="98"/>
        <v>#DIV/0!</v>
      </c>
      <c r="L1534" s="46">
        <f>J1534/Eingaben!$D$29</f>
        <v>0.9648673097488808</v>
      </c>
      <c r="M1534" s="44" t="e">
        <f>K1534/Eingaben!$D$8</f>
        <v>#DIV/0!</v>
      </c>
      <c r="N1534" s="46">
        <f>ABS(B1534-C1534)/Eingaben!$D$8</f>
        <v>0</v>
      </c>
      <c r="P1534">
        <f>D1534/3600000*G1534*100*100/Eingaben!$D$39*(A1534-A1533)/3600</f>
        <v>0</v>
      </c>
      <c r="R1534" s="91" t="e">
        <f>('Dichte Wasser'!$B$4*AVERAGE(B1534:C1534)^3+'Dichte Wasser'!$B$3*AVERAGE(B1534:C1534)^2+'Dichte Wasser'!$B$2*AVERAGE(B1534:C1534)+'Dichte Wasser'!$B$1)/1000</f>
        <v>#DIV/0!</v>
      </c>
      <c r="S1534" s="92" t="e">
        <f t="shared" si="99"/>
        <v>#DIV/0!</v>
      </c>
    </row>
    <row r="1535" spans="5:19" x14ac:dyDescent="0.25">
      <c r="E1535" s="48"/>
      <c r="F1535" s="48"/>
      <c r="I1535" s="45">
        <f t="shared" si="96"/>
        <v>0</v>
      </c>
      <c r="J1535" s="45">
        <f t="shared" si="97"/>
        <v>14.048346409267548</v>
      </c>
      <c r="K1535" s="39" t="e">
        <f t="shared" si="98"/>
        <v>#DIV/0!</v>
      </c>
      <c r="L1535" s="46">
        <f>J1535/Eingaben!$D$29</f>
        <v>0.9648673097488808</v>
      </c>
      <c r="M1535" s="44" t="e">
        <f>K1535/Eingaben!$D$8</f>
        <v>#DIV/0!</v>
      </c>
      <c r="N1535" s="46">
        <f>ABS(B1535-C1535)/Eingaben!$D$8</f>
        <v>0</v>
      </c>
      <c r="P1535">
        <f>D1535/3600000*G1535*100*100/Eingaben!$D$39*(A1535-A1534)/3600</f>
        <v>0</v>
      </c>
      <c r="R1535" s="91" t="e">
        <f>('Dichte Wasser'!$B$4*AVERAGE(B1535:C1535)^3+'Dichte Wasser'!$B$3*AVERAGE(B1535:C1535)^2+'Dichte Wasser'!$B$2*AVERAGE(B1535:C1535)+'Dichte Wasser'!$B$1)/1000</f>
        <v>#DIV/0!</v>
      </c>
      <c r="S1535" s="92" t="e">
        <f t="shared" si="99"/>
        <v>#DIV/0!</v>
      </c>
    </row>
    <row r="1536" spans="5:19" x14ac:dyDescent="0.25">
      <c r="E1536" s="48"/>
      <c r="F1536" s="48"/>
      <c r="I1536" s="45">
        <f t="shared" si="96"/>
        <v>0</v>
      </c>
      <c r="J1536" s="45">
        <f t="shared" si="97"/>
        <v>14.048346409267548</v>
      </c>
      <c r="K1536" s="39" t="e">
        <f t="shared" si="98"/>
        <v>#DIV/0!</v>
      </c>
      <c r="L1536" s="46">
        <f>J1536/Eingaben!$D$29</f>
        <v>0.9648673097488808</v>
      </c>
      <c r="M1536" s="44" t="e">
        <f>K1536/Eingaben!$D$8</f>
        <v>#DIV/0!</v>
      </c>
      <c r="N1536" s="46">
        <f>ABS(B1536-C1536)/Eingaben!$D$8</f>
        <v>0</v>
      </c>
      <c r="P1536">
        <f>D1536/3600000*G1536*100*100/Eingaben!$D$39*(A1536-A1535)/3600</f>
        <v>0</v>
      </c>
      <c r="R1536" s="91" t="e">
        <f>('Dichte Wasser'!$B$4*AVERAGE(B1536:C1536)^3+'Dichte Wasser'!$B$3*AVERAGE(B1536:C1536)^2+'Dichte Wasser'!$B$2*AVERAGE(B1536:C1536)+'Dichte Wasser'!$B$1)/1000</f>
        <v>#DIV/0!</v>
      </c>
      <c r="S1536" s="92" t="e">
        <f t="shared" si="99"/>
        <v>#DIV/0!</v>
      </c>
    </row>
    <row r="1537" spans="5:19" x14ac:dyDescent="0.25">
      <c r="E1537" s="48"/>
      <c r="F1537" s="48"/>
      <c r="I1537" s="45">
        <f t="shared" si="96"/>
        <v>0</v>
      </c>
      <c r="J1537" s="45">
        <f t="shared" si="97"/>
        <v>14.048346409267548</v>
      </c>
      <c r="K1537" s="39" t="e">
        <f t="shared" si="98"/>
        <v>#DIV/0!</v>
      </c>
      <c r="L1537" s="46">
        <f>J1537/Eingaben!$D$29</f>
        <v>0.9648673097488808</v>
      </c>
      <c r="M1537" s="44" t="e">
        <f>K1537/Eingaben!$D$8</f>
        <v>#DIV/0!</v>
      </c>
      <c r="N1537" s="46">
        <f>ABS(B1537-C1537)/Eingaben!$D$8</f>
        <v>0</v>
      </c>
      <c r="P1537">
        <f>D1537/3600000*G1537*100*100/Eingaben!$D$39*(A1537-A1536)/3600</f>
        <v>0</v>
      </c>
      <c r="R1537" s="91" t="e">
        <f>('Dichte Wasser'!$B$4*AVERAGE(B1537:C1537)^3+'Dichte Wasser'!$B$3*AVERAGE(B1537:C1537)^2+'Dichte Wasser'!$B$2*AVERAGE(B1537:C1537)+'Dichte Wasser'!$B$1)/1000</f>
        <v>#DIV/0!</v>
      </c>
      <c r="S1537" s="92" t="e">
        <f t="shared" si="99"/>
        <v>#DIV/0!</v>
      </c>
    </row>
    <row r="1538" spans="5:19" x14ac:dyDescent="0.25">
      <c r="E1538" s="48"/>
      <c r="F1538" s="48"/>
      <c r="I1538" s="45">
        <f t="shared" si="96"/>
        <v>0</v>
      </c>
      <c r="J1538" s="45">
        <f t="shared" si="97"/>
        <v>14.048346409267548</v>
      </c>
      <c r="K1538" s="39" t="e">
        <f t="shared" si="98"/>
        <v>#DIV/0!</v>
      </c>
      <c r="L1538" s="46">
        <f>J1538/Eingaben!$D$29</f>
        <v>0.9648673097488808</v>
      </c>
      <c r="M1538" s="44" t="e">
        <f>K1538/Eingaben!$D$8</f>
        <v>#DIV/0!</v>
      </c>
      <c r="N1538" s="46">
        <f>ABS(B1538-C1538)/Eingaben!$D$8</f>
        <v>0</v>
      </c>
      <c r="P1538">
        <f>D1538/3600000*G1538*100*100/Eingaben!$D$39*(A1538-A1537)/3600</f>
        <v>0</v>
      </c>
      <c r="R1538" s="91" t="e">
        <f>('Dichte Wasser'!$B$4*AVERAGE(B1538:C1538)^3+'Dichte Wasser'!$B$3*AVERAGE(B1538:C1538)^2+'Dichte Wasser'!$B$2*AVERAGE(B1538:C1538)+'Dichte Wasser'!$B$1)/1000</f>
        <v>#DIV/0!</v>
      </c>
      <c r="S1538" s="92" t="e">
        <f t="shared" si="99"/>
        <v>#DIV/0!</v>
      </c>
    </row>
    <row r="1539" spans="5:19" x14ac:dyDescent="0.25">
      <c r="E1539" s="48"/>
      <c r="F1539" s="48"/>
      <c r="I1539" s="45">
        <f t="shared" si="96"/>
        <v>0</v>
      </c>
      <c r="J1539" s="45">
        <f t="shared" si="97"/>
        <v>14.048346409267548</v>
      </c>
      <c r="K1539" s="39" t="e">
        <f t="shared" si="98"/>
        <v>#DIV/0!</v>
      </c>
      <c r="L1539" s="46">
        <f>J1539/Eingaben!$D$29</f>
        <v>0.9648673097488808</v>
      </c>
      <c r="M1539" s="44" t="e">
        <f>K1539/Eingaben!$D$8</f>
        <v>#DIV/0!</v>
      </c>
      <c r="N1539" s="46">
        <f>ABS(B1539-C1539)/Eingaben!$D$8</f>
        <v>0</v>
      </c>
      <c r="P1539">
        <f>D1539/3600000*G1539*100*100/Eingaben!$D$39*(A1539-A1538)/3600</f>
        <v>0</v>
      </c>
      <c r="R1539" s="91" t="e">
        <f>('Dichte Wasser'!$B$4*AVERAGE(B1539:C1539)^3+'Dichte Wasser'!$B$3*AVERAGE(B1539:C1539)^2+'Dichte Wasser'!$B$2*AVERAGE(B1539:C1539)+'Dichte Wasser'!$B$1)/1000</f>
        <v>#DIV/0!</v>
      </c>
      <c r="S1539" s="92" t="e">
        <f t="shared" si="99"/>
        <v>#DIV/0!</v>
      </c>
    </row>
    <row r="1540" spans="5:19" x14ac:dyDescent="0.25">
      <c r="E1540" s="48"/>
      <c r="F1540" s="48"/>
      <c r="I1540" s="45">
        <f t="shared" si="96"/>
        <v>0</v>
      </c>
      <c r="J1540" s="45">
        <f t="shared" si="97"/>
        <v>14.048346409267548</v>
      </c>
      <c r="K1540" s="39" t="e">
        <f t="shared" si="98"/>
        <v>#DIV/0!</v>
      </c>
      <c r="L1540" s="46">
        <f>J1540/Eingaben!$D$29</f>
        <v>0.9648673097488808</v>
      </c>
      <c r="M1540" s="44" t="e">
        <f>K1540/Eingaben!$D$8</f>
        <v>#DIV/0!</v>
      </c>
      <c r="N1540" s="46">
        <f>ABS(B1540-C1540)/Eingaben!$D$8</f>
        <v>0</v>
      </c>
      <c r="P1540">
        <f>D1540/3600000*G1540*100*100/Eingaben!$D$39*(A1540-A1539)/3600</f>
        <v>0</v>
      </c>
      <c r="R1540" s="91" t="e">
        <f>('Dichte Wasser'!$B$4*AVERAGE(B1540:C1540)^3+'Dichte Wasser'!$B$3*AVERAGE(B1540:C1540)^2+'Dichte Wasser'!$B$2*AVERAGE(B1540:C1540)+'Dichte Wasser'!$B$1)/1000</f>
        <v>#DIV/0!</v>
      </c>
      <c r="S1540" s="92" t="e">
        <f t="shared" si="99"/>
        <v>#DIV/0!</v>
      </c>
    </row>
    <row r="1541" spans="5:19" x14ac:dyDescent="0.25">
      <c r="E1541" s="48"/>
      <c r="F1541" s="48"/>
      <c r="I1541" s="45">
        <f t="shared" si="96"/>
        <v>0</v>
      </c>
      <c r="J1541" s="45">
        <f t="shared" si="97"/>
        <v>14.048346409267548</v>
      </c>
      <c r="K1541" s="39" t="e">
        <f t="shared" si="98"/>
        <v>#DIV/0!</v>
      </c>
      <c r="L1541" s="46">
        <f>J1541/Eingaben!$D$29</f>
        <v>0.9648673097488808</v>
      </c>
      <c r="M1541" s="44" t="e">
        <f>K1541/Eingaben!$D$8</f>
        <v>#DIV/0!</v>
      </c>
      <c r="N1541" s="46">
        <f>ABS(B1541-C1541)/Eingaben!$D$8</f>
        <v>0</v>
      </c>
      <c r="P1541">
        <f>D1541/3600000*G1541*100*100/Eingaben!$D$39*(A1541-A1540)/3600</f>
        <v>0</v>
      </c>
      <c r="R1541" s="91" t="e">
        <f>('Dichte Wasser'!$B$4*AVERAGE(B1541:C1541)^3+'Dichte Wasser'!$B$3*AVERAGE(B1541:C1541)^2+'Dichte Wasser'!$B$2*AVERAGE(B1541:C1541)+'Dichte Wasser'!$B$1)/1000</f>
        <v>#DIV/0!</v>
      </c>
      <c r="S1541" s="92" t="e">
        <f t="shared" si="99"/>
        <v>#DIV/0!</v>
      </c>
    </row>
    <row r="1542" spans="5:19" x14ac:dyDescent="0.25">
      <c r="E1542" s="48"/>
      <c r="F1542" s="48"/>
      <c r="I1542" s="45">
        <f t="shared" si="96"/>
        <v>0</v>
      </c>
      <c r="J1542" s="45">
        <f t="shared" si="97"/>
        <v>14.048346409267548</v>
      </c>
      <c r="K1542" s="39" t="e">
        <f t="shared" si="98"/>
        <v>#DIV/0!</v>
      </c>
      <c r="L1542" s="46">
        <f>J1542/Eingaben!$D$29</f>
        <v>0.9648673097488808</v>
      </c>
      <c r="M1542" s="44" t="e">
        <f>K1542/Eingaben!$D$8</f>
        <v>#DIV/0!</v>
      </c>
      <c r="N1542" s="46">
        <f>ABS(B1542-C1542)/Eingaben!$D$8</f>
        <v>0</v>
      </c>
      <c r="P1542">
        <f>D1542/3600000*G1542*100*100/Eingaben!$D$39*(A1542-A1541)/3600</f>
        <v>0</v>
      </c>
      <c r="R1542" s="91" t="e">
        <f>('Dichte Wasser'!$B$4*AVERAGE(B1542:C1542)^3+'Dichte Wasser'!$B$3*AVERAGE(B1542:C1542)^2+'Dichte Wasser'!$B$2*AVERAGE(B1542:C1542)+'Dichte Wasser'!$B$1)/1000</f>
        <v>#DIV/0!</v>
      </c>
      <c r="S1542" s="92" t="e">
        <f t="shared" si="99"/>
        <v>#DIV/0!</v>
      </c>
    </row>
    <row r="1543" spans="5:19" x14ac:dyDescent="0.25">
      <c r="E1543" s="48"/>
      <c r="F1543" s="48"/>
      <c r="I1543" s="45">
        <f t="shared" si="96"/>
        <v>0</v>
      </c>
      <c r="J1543" s="45">
        <f t="shared" si="97"/>
        <v>14.048346409267548</v>
      </c>
      <c r="K1543" s="39" t="e">
        <f t="shared" si="98"/>
        <v>#DIV/0!</v>
      </c>
      <c r="L1543" s="46">
        <f>J1543/Eingaben!$D$29</f>
        <v>0.9648673097488808</v>
      </c>
      <c r="M1543" s="44" t="e">
        <f>K1543/Eingaben!$D$8</f>
        <v>#DIV/0!</v>
      </c>
      <c r="N1543" s="46">
        <f>ABS(B1543-C1543)/Eingaben!$D$8</f>
        <v>0</v>
      </c>
      <c r="P1543">
        <f>D1543/3600000*G1543*100*100/Eingaben!$D$39*(A1543-A1542)/3600</f>
        <v>0</v>
      </c>
      <c r="R1543" s="91" t="e">
        <f>('Dichte Wasser'!$B$4*AVERAGE(B1543:C1543)^3+'Dichte Wasser'!$B$3*AVERAGE(B1543:C1543)^2+'Dichte Wasser'!$B$2*AVERAGE(B1543:C1543)+'Dichte Wasser'!$B$1)/1000</f>
        <v>#DIV/0!</v>
      </c>
      <c r="S1543" s="92" t="e">
        <f t="shared" si="99"/>
        <v>#DIV/0!</v>
      </c>
    </row>
    <row r="1544" spans="5:19" x14ac:dyDescent="0.25">
      <c r="E1544" s="48"/>
      <c r="F1544" s="48"/>
      <c r="I1544" s="45">
        <f t="shared" si="96"/>
        <v>0</v>
      </c>
      <c r="J1544" s="45">
        <f t="shared" si="97"/>
        <v>14.048346409267548</v>
      </c>
      <c r="K1544" s="39" t="e">
        <f t="shared" si="98"/>
        <v>#DIV/0!</v>
      </c>
      <c r="L1544" s="46">
        <f>J1544/Eingaben!$D$29</f>
        <v>0.9648673097488808</v>
      </c>
      <c r="M1544" s="44" t="e">
        <f>K1544/Eingaben!$D$8</f>
        <v>#DIV/0!</v>
      </c>
      <c r="N1544" s="46">
        <f>ABS(B1544-C1544)/Eingaben!$D$8</f>
        <v>0</v>
      </c>
      <c r="P1544">
        <f>D1544/3600000*G1544*100*100/Eingaben!$D$39*(A1544-A1543)/3600</f>
        <v>0</v>
      </c>
      <c r="R1544" s="91" t="e">
        <f>('Dichte Wasser'!$B$4*AVERAGE(B1544:C1544)^3+'Dichte Wasser'!$B$3*AVERAGE(B1544:C1544)^2+'Dichte Wasser'!$B$2*AVERAGE(B1544:C1544)+'Dichte Wasser'!$B$1)/1000</f>
        <v>#DIV/0!</v>
      </c>
      <c r="S1544" s="92" t="e">
        <f t="shared" si="99"/>
        <v>#DIV/0!</v>
      </c>
    </row>
    <row r="1545" spans="5:19" x14ac:dyDescent="0.25">
      <c r="E1545" s="48"/>
      <c r="F1545" s="48"/>
      <c r="I1545" s="45">
        <f t="shared" si="96"/>
        <v>0</v>
      </c>
      <c r="J1545" s="45">
        <f t="shared" si="97"/>
        <v>14.048346409267548</v>
      </c>
      <c r="K1545" s="39" t="e">
        <f t="shared" si="98"/>
        <v>#DIV/0!</v>
      </c>
      <c r="L1545" s="46">
        <f>J1545/Eingaben!$D$29</f>
        <v>0.9648673097488808</v>
      </c>
      <c r="M1545" s="44" t="e">
        <f>K1545/Eingaben!$D$8</f>
        <v>#DIV/0!</v>
      </c>
      <c r="N1545" s="46">
        <f>ABS(B1545-C1545)/Eingaben!$D$8</f>
        <v>0</v>
      </c>
      <c r="P1545">
        <f>D1545/3600000*G1545*100*100/Eingaben!$D$39*(A1545-A1544)/3600</f>
        <v>0</v>
      </c>
      <c r="R1545" s="91" t="e">
        <f>('Dichte Wasser'!$B$4*AVERAGE(B1545:C1545)^3+'Dichte Wasser'!$B$3*AVERAGE(B1545:C1545)^2+'Dichte Wasser'!$B$2*AVERAGE(B1545:C1545)+'Dichte Wasser'!$B$1)/1000</f>
        <v>#DIV/0!</v>
      </c>
      <c r="S1545" s="92" t="e">
        <f t="shared" si="99"/>
        <v>#DIV/0!</v>
      </c>
    </row>
    <row r="1546" spans="5:19" x14ac:dyDescent="0.25">
      <c r="E1546" s="48"/>
      <c r="F1546" s="48"/>
      <c r="I1546" s="45">
        <f t="shared" si="96"/>
        <v>0</v>
      </c>
      <c r="J1546" s="45">
        <f t="shared" si="97"/>
        <v>14.048346409267548</v>
      </c>
      <c r="K1546" s="39" t="e">
        <f t="shared" si="98"/>
        <v>#DIV/0!</v>
      </c>
      <c r="L1546" s="46">
        <f>J1546/Eingaben!$D$29</f>
        <v>0.9648673097488808</v>
      </c>
      <c r="M1546" s="44" t="e">
        <f>K1546/Eingaben!$D$8</f>
        <v>#DIV/0!</v>
      </c>
      <c r="N1546" s="46">
        <f>ABS(B1546-C1546)/Eingaben!$D$8</f>
        <v>0</v>
      </c>
      <c r="P1546">
        <f>D1546/3600000*G1546*100*100/Eingaben!$D$39*(A1546-A1545)/3600</f>
        <v>0</v>
      </c>
      <c r="R1546" s="91" t="e">
        <f>('Dichte Wasser'!$B$4*AVERAGE(B1546:C1546)^3+'Dichte Wasser'!$B$3*AVERAGE(B1546:C1546)^2+'Dichte Wasser'!$B$2*AVERAGE(B1546:C1546)+'Dichte Wasser'!$B$1)/1000</f>
        <v>#DIV/0!</v>
      </c>
      <c r="S1546" s="92" t="e">
        <f t="shared" si="99"/>
        <v>#DIV/0!</v>
      </c>
    </row>
    <row r="1547" spans="5:19" x14ac:dyDescent="0.25">
      <c r="E1547" s="48"/>
      <c r="F1547" s="48"/>
      <c r="I1547" s="45">
        <f t="shared" si="96"/>
        <v>0</v>
      </c>
      <c r="J1547" s="45">
        <f t="shared" si="97"/>
        <v>14.048346409267548</v>
      </c>
      <c r="K1547" s="39" t="e">
        <f t="shared" si="98"/>
        <v>#DIV/0!</v>
      </c>
      <c r="L1547" s="46">
        <f>J1547/Eingaben!$D$29</f>
        <v>0.9648673097488808</v>
      </c>
      <c r="M1547" s="44" t="e">
        <f>K1547/Eingaben!$D$8</f>
        <v>#DIV/0!</v>
      </c>
      <c r="N1547" s="46">
        <f>ABS(B1547-C1547)/Eingaben!$D$8</f>
        <v>0</v>
      </c>
      <c r="P1547">
        <f>D1547/3600000*G1547*100*100/Eingaben!$D$39*(A1547-A1546)/3600</f>
        <v>0</v>
      </c>
      <c r="R1547" s="91" t="e">
        <f>('Dichte Wasser'!$B$4*AVERAGE(B1547:C1547)^3+'Dichte Wasser'!$B$3*AVERAGE(B1547:C1547)^2+'Dichte Wasser'!$B$2*AVERAGE(B1547:C1547)+'Dichte Wasser'!$B$1)/1000</f>
        <v>#DIV/0!</v>
      </c>
      <c r="S1547" s="92" t="e">
        <f t="shared" si="99"/>
        <v>#DIV/0!</v>
      </c>
    </row>
    <row r="1548" spans="5:19" x14ac:dyDescent="0.25">
      <c r="E1548" s="48"/>
      <c r="F1548" s="48"/>
      <c r="I1548" s="45">
        <f t="shared" si="96"/>
        <v>0</v>
      </c>
      <c r="J1548" s="45">
        <f t="shared" si="97"/>
        <v>14.048346409267548</v>
      </c>
      <c r="K1548" s="39" t="e">
        <f t="shared" si="98"/>
        <v>#DIV/0!</v>
      </c>
      <c r="L1548" s="46">
        <f>J1548/Eingaben!$D$29</f>
        <v>0.9648673097488808</v>
      </c>
      <c r="M1548" s="44" t="e">
        <f>K1548/Eingaben!$D$8</f>
        <v>#DIV/0!</v>
      </c>
      <c r="N1548" s="46">
        <f>ABS(B1548-C1548)/Eingaben!$D$8</f>
        <v>0</v>
      </c>
      <c r="P1548">
        <f>D1548/3600000*G1548*100*100/Eingaben!$D$39*(A1548-A1547)/3600</f>
        <v>0</v>
      </c>
      <c r="R1548" s="91" t="e">
        <f>('Dichte Wasser'!$B$4*AVERAGE(B1548:C1548)^3+'Dichte Wasser'!$B$3*AVERAGE(B1548:C1548)^2+'Dichte Wasser'!$B$2*AVERAGE(B1548:C1548)+'Dichte Wasser'!$B$1)/1000</f>
        <v>#DIV/0!</v>
      </c>
      <c r="S1548" s="92" t="e">
        <f t="shared" si="99"/>
        <v>#DIV/0!</v>
      </c>
    </row>
    <row r="1549" spans="5:19" x14ac:dyDescent="0.25">
      <c r="E1549" s="48"/>
      <c r="F1549" s="48"/>
      <c r="I1549" s="45">
        <f t="shared" si="96"/>
        <v>0</v>
      </c>
      <c r="J1549" s="45">
        <f t="shared" si="97"/>
        <v>14.048346409267548</v>
      </c>
      <c r="K1549" s="39" t="e">
        <f t="shared" si="98"/>
        <v>#DIV/0!</v>
      </c>
      <c r="L1549" s="46">
        <f>J1549/Eingaben!$D$29</f>
        <v>0.9648673097488808</v>
      </c>
      <c r="M1549" s="44" t="e">
        <f>K1549/Eingaben!$D$8</f>
        <v>#DIV/0!</v>
      </c>
      <c r="N1549" s="46">
        <f>ABS(B1549-C1549)/Eingaben!$D$8</f>
        <v>0</v>
      </c>
      <c r="P1549">
        <f>D1549/3600000*G1549*100*100/Eingaben!$D$39*(A1549-A1548)/3600</f>
        <v>0</v>
      </c>
      <c r="R1549" s="91" t="e">
        <f>('Dichte Wasser'!$B$4*AVERAGE(B1549:C1549)^3+'Dichte Wasser'!$B$3*AVERAGE(B1549:C1549)^2+'Dichte Wasser'!$B$2*AVERAGE(B1549:C1549)+'Dichte Wasser'!$B$1)/1000</f>
        <v>#DIV/0!</v>
      </c>
      <c r="S1549" s="92" t="e">
        <f t="shared" si="99"/>
        <v>#DIV/0!</v>
      </c>
    </row>
    <row r="1550" spans="5:19" x14ac:dyDescent="0.25">
      <c r="E1550" s="48"/>
      <c r="F1550" s="48"/>
      <c r="I1550" s="45">
        <f t="shared" si="96"/>
        <v>0</v>
      </c>
      <c r="J1550" s="45">
        <f t="shared" si="97"/>
        <v>14.048346409267548</v>
      </c>
      <c r="K1550" s="39" t="e">
        <f t="shared" si="98"/>
        <v>#DIV/0!</v>
      </c>
      <c r="L1550" s="46">
        <f>J1550/Eingaben!$D$29</f>
        <v>0.9648673097488808</v>
      </c>
      <c r="M1550" s="44" t="e">
        <f>K1550/Eingaben!$D$8</f>
        <v>#DIV/0!</v>
      </c>
      <c r="N1550" s="46">
        <f>ABS(B1550-C1550)/Eingaben!$D$8</f>
        <v>0</v>
      </c>
      <c r="P1550">
        <f>D1550/3600000*G1550*100*100/Eingaben!$D$39*(A1550-A1549)/3600</f>
        <v>0</v>
      </c>
      <c r="R1550" s="91" t="e">
        <f>('Dichte Wasser'!$B$4*AVERAGE(B1550:C1550)^3+'Dichte Wasser'!$B$3*AVERAGE(B1550:C1550)^2+'Dichte Wasser'!$B$2*AVERAGE(B1550:C1550)+'Dichte Wasser'!$B$1)/1000</f>
        <v>#DIV/0!</v>
      </c>
      <c r="S1550" s="92" t="e">
        <f t="shared" si="99"/>
        <v>#DIV/0!</v>
      </c>
    </row>
    <row r="1551" spans="5:19" x14ac:dyDescent="0.25">
      <c r="E1551" s="48"/>
      <c r="F1551" s="48"/>
      <c r="I1551" s="45">
        <f t="shared" si="96"/>
        <v>0</v>
      </c>
      <c r="J1551" s="45">
        <f t="shared" si="97"/>
        <v>14.048346409267548</v>
      </c>
      <c r="K1551" s="39" t="e">
        <f t="shared" si="98"/>
        <v>#DIV/0!</v>
      </c>
      <c r="L1551" s="46">
        <f>J1551/Eingaben!$D$29</f>
        <v>0.9648673097488808</v>
      </c>
      <c r="M1551" s="44" t="e">
        <f>K1551/Eingaben!$D$8</f>
        <v>#DIV/0!</v>
      </c>
      <c r="N1551" s="46">
        <f>ABS(B1551-C1551)/Eingaben!$D$8</f>
        <v>0</v>
      </c>
      <c r="P1551">
        <f>D1551/3600000*G1551*100*100/Eingaben!$D$39*(A1551-A1550)/3600</f>
        <v>0</v>
      </c>
      <c r="R1551" s="91" t="e">
        <f>('Dichte Wasser'!$B$4*AVERAGE(B1551:C1551)^3+'Dichte Wasser'!$B$3*AVERAGE(B1551:C1551)^2+'Dichte Wasser'!$B$2*AVERAGE(B1551:C1551)+'Dichte Wasser'!$B$1)/1000</f>
        <v>#DIV/0!</v>
      </c>
      <c r="S1551" s="92" t="e">
        <f t="shared" si="99"/>
        <v>#DIV/0!</v>
      </c>
    </row>
    <row r="1552" spans="5:19" x14ac:dyDescent="0.25">
      <c r="E1552" s="48"/>
      <c r="F1552" s="48"/>
      <c r="I1552" s="45">
        <f t="shared" si="96"/>
        <v>0</v>
      </c>
      <c r="J1552" s="45">
        <f t="shared" si="97"/>
        <v>14.048346409267548</v>
      </c>
      <c r="K1552" s="39" t="e">
        <f t="shared" si="98"/>
        <v>#DIV/0!</v>
      </c>
      <c r="L1552" s="46">
        <f>J1552/Eingaben!$D$29</f>
        <v>0.9648673097488808</v>
      </c>
      <c r="M1552" s="44" t="e">
        <f>K1552/Eingaben!$D$8</f>
        <v>#DIV/0!</v>
      </c>
      <c r="N1552" s="46">
        <f>ABS(B1552-C1552)/Eingaben!$D$8</f>
        <v>0</v>
      </c>
      <c r="P1552">
        <f>D1552/3600000*G1552*100*100/Eingaben!$D$39*(A1552-A1551)/3600</f>
        <v>0</v>
      </c>
      <c r="R1552" s="91" t="e">
        <f>('Dichte Wasser'!$B$4*AVERAGE(B1552:C1552)^3+'Dichte Wasser'!$B$3*AVERAGE(B1552:C1552)^2+'Dichte Wasser'!$B$2*AVERAGE(B1552:C1552)+'Dichte Wasser'!$B$1)/1000</f>
        <v>#DIV/0!</v>
      </c>
      <c r="S1552" s="92" t="e">
        <f t="shared" si="99"/>
        <v>#DIV/0!</v>
      </c>
    </row>
    <row r="1553" spans="5:19" x14ac:dyDescent="0.25">
      <c r="E1553" s="48"/>
      <c r="F1553" s="48"/>
      <c r="I1553" s="45">
        <f t="shared" si="96"/>
        <v>0</v>
      </c>
      <c r="J1553" s="45">
        <f t="shared" si="97"/>
        <v>14.048346409267548</v>
      </c>
      <c r="K1553" s="39" t="e">
        <f t="shared" si="98"/>
        <v>#DIV/0!</v>
      </c>
      <c r="L1553" s="46">
        <f>J1553/Eingaben!$D$29</f>
        <v>0.9648673097488808</v>
      </c>
      <c r="M1553" s="44" t="e">
        <f>K1553/Eingaben!$D$8</f>
        <v>#DIV/0!</v>
      </c>
      <c r="N1553" s="46">
        <f>ABS(B1553-C1553)/Eingaben!$D$8</f>
        <v>0</v>
      </c>
      <c r="P1553">
        <f>D1553/3600000*G1553*100*100/Eingaben!$D$39*(A1553-A1552)/3600</f>
        <v>0</v>
      </c>
      <c r="R1553" s="91" t="e">
        <f>('Dichte Wasser'!$B$4*AVERAGE(B1553:C1553)^3+'Dichte Wasser'!$B$3*AVERAGE(B1553:C1553)^2+'Dichte Wasser'!$B$2*AVERAGE(B1553:C1553)+'Dichte Wasser'!$B$1)/1000</f>
        <v>#DIV/0!</v>
      </c>
      <c r="S1553" s="92" t="e">
        <f t="shared" si="99"/>
        <v>#DIV/0!</v>
      </c>
    </row>
    <row r="1554" spans="5:19" x14ac:dyDescent="0.25">
      <c r="E1554" s="48"/>
      <c r="F1554" s="48"/>
      <c r="I1554" s="45">
        <f t="shared" si="96"/>
        <v>0</v>
      </c>
      <c r="J1554" s="45">
        <f t="shared" si="97"/>
        <v>14.048346409267548</v>
      </c>
      <c r="K1554" s="39" t="e">
        <f t="shared" si="98"/>
        <v>#DIV/0!</v>
      </c>
      <c r="L1554" s="46">
        <f>J1554/Eingaben!$D$29</f>
        <v>0.9648673097488808</v>
      </c>
      <c r="M1554" s="44" t="e">
        <f>K1554/Eingaben!$D$8</f>
        <v>#DIV/0!</v>
      </c>
      <c r="N1554" s="46">
        <f>ABS(B1554-C1554)/Eingaben!$D$8</f>
        <v>0</v>
      </c>
      <c r="P1554">
        <f>D1554/3600000*G1554*100*100/Eingaben!$D$39*(A1554-A1553)/3600</f>
        <v>0</v>
      </c>
      <c r="R1554" s="91" t="e">
        <f>('Dichte Wasser'!$B$4*AVERAGE(B1554:C1554)^3+'Dichte Wasser'!$B$3*AVERAGE(B1554:C1554)^2+'Dichte Wasser'!$B$2*AVERAGE(B1554:C1554)+'Dichte Wasser'!$B$1)/1000</f>
        <v>#DIV/0!</v>
      </c>
      <c r="S1554" s="92" t="e">
        <f t="shared" si="99"/>
        <v>#DIV/0!</v>
      </c>
    </row>
    <row r="1555" spans="5:19" x14ac:dyDescent="0.25">
      <c r="E1555" s="48"/>
      <c r="F1555" s="48"/>
      <c r="I1555" s="45">
        <f t="shared" si="96"/>
        <v>0</v>
      </c>
      <c r="J1555" s="45">
        <f t="shared" si="97"/>
        <v>14.048346409267548</v>
      </c>
      <c r="K1555" s="39" t="e">
        <f t="shared" si="98"/>
        <v>#DIV/0!</v>
      </c>
      <c r="L1555" s="46">
        <f>J1555/Eingaben!$D$29</f>
        <v>0.9648673097488808</v>
      </c>
      <c r="M1555" s="44" t="e">
        <f>K1555/Eingaben!$D$8</f>
        <v>#DIV/0!</v>
      </c>
      <c r="N1555" s="46">
        <f>ABS(B1555-C1555)/Eingaben!$D$8</f>
        <v>0</v>
      </c>
      <c r="P1555">
        <f>D1555/3600000*G1555*100*100/Eingaben!$D$39*(A1555-A1554)/3600</f>
        <v>0</v>
      </c>
      <c r="R1555" s="91" t="e">
        <f>('Dichte Wasser'!$B$4*AVERAGE(B1555:C1555)^3+'Dichte Wasser'!$B$3*AVERAGE(B1555:C1555)^2+'Dichte Wasser'!$B$2*AVERAGE(B1555:C1555)+'Dichte Wasser'!$B$1)/1000</f>
        <v>#DIV/0!</v>
      </c>
      <c r="S1555" s="92" t="e">
        <f t="shared" si="99"/>
        <v>#DIV/0!</v>
      </c>
    </row>
    <row r="1556" spans="5:19" x14ac:dyDescent="0.25">
      <c r="E1556" s="48"/>
      <c r="F1556" s="48"/>
      <c r="I1556" s="45">
        <f t="shared" si="96"/>
        <v>0</v>
      </c>
      <c r="J1556" s="45">
        <f t="shared" si="97"/>
        <v>14.048346409267548</v>
      </c>
      <c r="K1556" s="39" t="e">
        <f t="shared" si="98"/>
        <v>#DIV/0!</v>
      </c>
      <c r="L1556" s="46">
        <f>J1556/Eingaben!$D$29</f>
        <v>0.9648673097488808</v>
      </c>
      <c r="M1556" s="44" t="e">
        <f>K1556/Eingaben!$D$8</f>
        <v>#DIV/0!</v>
      </c>
      <c r="N1556" s="46">
        <f>ABS(B1556-C1556)/Eingaben!$D$8</f>
        <v>0</v>
      </c>
      <c r="P1556">
        <f>D1556/3600000*G1556*100*100/Eingaben!$D$39*(A1556-A1555)/3600</f>
        <v>0</v>
      </c>
      <c r="R1556" s="91" t="e">
        <f>('Dichte Wasser'!$B$4*AVERAGE(B1556:C1556)^3+'Dichte Wasser'!$B$3*AVERAGE(B1556:C1556)^2+'Dichte Wasser'!$B$2*AVERAGE(B1556:C1556)+'Dichte Wasser'!$B$1)/1000</f>
        <v>#DIV/0!</v>
      </c>
      <c r="S1556" s="92" t="e">
        <f t="shared" si="99"/>
        <v>#DIV/0!</v>
      </c>
    </row>
    <row r="1557" spans="5:19" x14ac:dyDescent="0.25">
      <c r="E1557" s="48"/>
      <c r="F1557" s="48"/>
      <c r="I1557" s="45">
        <f t="shared" si="96"/>
        <v>0</v>
      </c>
      <c r="J1557" s="45">
        <f t="shared" si="97"/>
        <v>14.048346409267548</v>
      </c>
      <c r="K1557" s="39" t="e">
        <f t="shared" si="98"/>
        <v>#DIV/0!</v>
      </c>
      <c r="L1557" s="46">
        <f>J1557/Eingaben!$D$29</f>
        <v>0.9648673097488808</v>
      </c>
      <c r="M1557" s="44" t="e">
        <f>K1557/Eingaben!$D$8</f>
        <v>#DIV/0!</v>
      </c>
      <c r="N1557" s="46">
        <f>ABS(B1557-C1557)/Eingaben!$D$8</f>
        <v>0</v>
      </c>
      <c r="P1557">
        <f>D1557/3600000*G1557*100*100/Eingaben!$D$39*(A1557-A1556)/3600</f>
        <v>0</v>
      </c>
      <c r="R1557" s="91" t="e">
        <f>('Dichte Wasser'!$B$4*AVERAGE(B1557:C1557)^3+'Dichte Wasser'!$B$3*AVERAGE(B1557:C1557)^2+'Dichte Wasser'!$B$2*AVERAGE(B1557:C1557)+'Dichte Wasser'!$B$1)/1000</f>
        <v>#DIV/0!</v>
      </c>
      <c r="S1557" s="92" t="e">
        <f t="shared" si="99"/>
        <v>#DIV/0!</v>
      </c>
    </row>
    <row r="1558" spans="5:19" x14ac:dyDescent="0.25">
      <c r="E1558" s="48"/>
      <c r="F1558" s="48"/>
      <c r="I1558" s="45">
        <f t="shared" si="96"/>
        <v>0</v>
      </c>
      <c r="J1558" s="45">
        <f t="shared" si="97"/>
        <v>14.048346409267548</v>
      </c>
      <c r="K1558" s="39" t="e">
        <f t="shared" si="98"/>
        <v>#DIV/0!</v>
      </c>
      <c r="L1558" s="46">
        <f>J1558/Eingaben!$D$29</f>
        <v>0.9648673097488808</v>
      </c>
      <c r="M1558" s="44" t="e">
        <f>K1558/Eingaben!$D$8</f>
        <v>#DIV/0!</v>
      </c>
      <c r="N1558" s="46">
        <f>ABS(B1558-C1558)/Eingaben!$D$8</f>
        <v>0</v>
      </c>
      <c r="P1558">
        <f>D1558/3600000*G1558*100*100/Eingaben!$D$39*(A1558-A1557)/3600</f>
        <v>0</v>
      </c>
      <c r="R1558" s="91" t="e">
        <f>('Dichte Wasser'!$B$4*AVERAGE(B1558:C1558)^3+'Dichte Wasser'!$B$3*AVERAGE(B1558:C1558)^2+'Dichte Wasser'!$B$2*AVERAGE(B1558:C1558)+'Dichte Wasser'!$B$1)/1000</f>
        <v>#DIV/0!</v>
      </c>
      <c r="S1558" s="92" t="e">
        <f t="shared" si="99"/>
        <v>#DIV/0!</v>
      </c>
    </row>
    <row r="1559" spans="5:19" x14ac:dyDescent="0.25">
      <c r="E1559" s="48"/>
      <c r="F1559" s="48"/>
      <c r="I1559" s="45">
        <f t="shared" si="96"/>
        <v>0</v>
      </c>
      <c r="J1559" s="45">
        <f t="shared" si="97"/>
        <v>14.048346409267548</v>
      </c>
      <c r="K1559" s="39" t="e">
        <f t="shared" si="98"/>
        <v>#DIV/0!</v>
      </c>
      <c r="L1559" s="46">
        <f>J1559/Eingaben!$D$29</f>
        <v>0.9648673097488808</v>
      </c>
      <c r="M1559" s="44" t="e">
        <f>K1559/Eingaben!$D$8</f>
        <v>#DIV/0!</v>
      </c>
      <c r="N1559" s="46">
        <f>ABS(B1559-C1559)/Eingaben!$D$8</f>
        <v>0</v>
      </c>
      <c r="P1559">
        <f>D1559/3600000*G1559*100*100/Eingaben!$D$39*(A1559-A1558)/3600</f>
        <v>0</v>
      </c>
      <c r="R1559" s="91" t="e">
        <f>('Dichte Wasser'!$B$4*AVERAGE(B1559:C1559)^3+'Dichte Wasser'!$B$3*AVERAGE(B1559:C1559)^2+'Dichte Wasser'!$B$2*AVERAGE(B1559:C1559)+'Dichte Wasser'!$B$1)/1000</f>
        <v>#DIV/0!</v>
      </c>
      <c r="S1559" s="92" t="e">
        <f t="shared" si="99"/>
        <v>#DIV/0!</v>
      </c>
    </row>
    <row r="1560" spans="5:19" x14ac:dyDescent="0.25">
      <c r="E1560" s="48"/>
      <c r="F1560" s="48"/>
      <c r="I1560" s="45">
        <f t="shared" si="96"/>
        <v>0</v>
      </c>
      <c r="J1560" s="45">
        <f t="shared" si="97"/>
        <v>14.048346409267548</v>
      </c>
      <c r="K1560" s="39" t="e">
        <f t="shared" si="98"/>
        <v>#DIV/0!</v>
      </c>
      <c r="L1560" s="46">
        <f>J1560/Eingaben!$D$29</f>
        <v>0.9648673097488808</v>
      </c>
      <c r="M1560" s="44" t="e">
        <f>K1560/Eingaben!$D$8</f>
        <v>#DIV/0!</v>
      </c>
      <c r="N1560" s="46">
        <f>ABS(B1560-C1560)/Eingaben!$D$8</f>
        <v>0</v>
      </c>
      <c r="P1560">
        <f>D1560/3600000*G1560*100*100/Eingaben!$D$39*(A1560-A1559)/3600</f>
        <v>0</v>
      </c>
      <c r="R1560" s="91" t="e">
        <f>('Dichte Wasser'!$B$4*AVERAGE(B1560:C1560)^3+'Dichte Wasser'!$B$3*AVERAGE(B1560:C1560)^2+'Dichte Wasser'!$B$2*AVERAGE(B1560:C1560)+'Dichte Wasser'!$B$1)/1000</f>
        <v>#DIV/0!</v>
      </c>
      <c r="S1560" s="92" t="e">
        <f t="shared" si="99"/>
        <v>#DIV/0!</v>
      </c>
    </row>
    <row r="1561" spans="5:19" x14ac:dyDescent="0.25">
      <c r="E1561" s="48"/>
      <c r="F1561" s="48"/>
      <c r="I1561" s="45">
        <f t="shared" si="96"/>
        <v>0</v>
      </c>
      <c r="J1561" s="45">
        <f t="shared" si="97"/>
        <v>14.048346409267548</v>
      </c>
      <c r="K1561" s="39" t="e">
        <f t="shared" si="98"/>
        <v>#DIV/0!</v>
      </c>
      <c r="L1561" s="46">
        <f>J1561/Eingaben!$D$29</f>
        <v>0.9648673097488808</v>
      </c>
      <c r="M1561" s="44" t="e">
        <f>K1561/Eingaben!$D$8</f>
        <v>#DIV/0!</v>
      </c>
      <c r="N1561" s="46">
        <f>ABS(B1561-C1561)/Eingaben!$D$8</f>
        <v>0</v>
      </c>
      <c r="P1561">
        <f>D1561/3600000*G1561*100*100/Eingaben!$D$39*(A1561-A1560)/3600</f>
        <v>0</v>
      </c>
      <c r="R1561" s="91" t="e">
        <f>('Dichte Wasser'!$B$4*AVERAGE(B1561:C1561)^3+'Dichte Wasser'!$B$3*AVERAGE(B1561:C1561)^2+'Dichte Wasser'!$B$2*AVERAGE(B1561:C1561)+'Dichte Wasser'!$B$1)/1000</f>
        <v>#DIV/0!</v>
      </c>
      <c r="S1561" s="92" t="e">
        <f t="shared" si="99"/>
        <v>#DIV/0!</v>
      </c>
    </row>
    <row r="1562" spans="5:19" x14ac:dyDescent="0.25">
      <c r="E1562" s="48"/>
      <c r="F1562" s="48"/>
      <c r="I1562" s="45">
        <f t="shared" si="96"/>
        <v>0</v>
      </c>
      <c r="J1562" s="45">
        <f t="shared" si="97"/>
        <v>14.048346409267548</v>
      </c>
      <c r="K1562" s="39" t="e">
        <f t="shared" si="98"/>
        <v>#DIV/0!</v>
      </c>
      <c r="L1562" s="46">
        <f>J1562/Eingaben!$D$29</f>
        <v>0.9648673097488808</v>
      </c>
      <c r="M1562" s="44" t="e">
        <f>K1562/Eingaben!$D$8</f>
        <v>#DIV/0!</v>
      </c>
      <c r="N1562" s="46">
        <f>ABS(B1562-C1562)/Eingaben!$D$8</f>
        <v>0</v>
      </c>
      <c r="P1562">
        <f>D1562/3600000*G1562*100*100/Eingaben!$D$39*(A1562-A1561)/3600</f>
        <v>0</v>
      </c>
      <c r="R1562" s="91" t="e">
        <f>('Dichte Wasser'!$B$4*AVERAGE(B1562:C1562)^3+'Dichte Wasser'!$B$3*AVERAGE(B1562:C1562)^2+'Dichte Wasser'!$B$2*AVERAGE(B1562:C1562)+'Dichte Wasser'!$B$1)/1000</f>
        <v>#DIV/0!</v>
      </c>
      <c r="S1562" s="92" t="e">
        <f t="shared" si="99"/>
        <v>#DIV/0!</v>
      </c>
    </row>
    <row r="1563" spans="5:19" x14ac:dyDescent="0.25">
      <c r="E1563" s="48"/>
      <c r="F1563" s="48"/>
      <c r="I1563" s="45">
        <f t="shared" si="96"/>
        <v>0</v>
      </c>
      <c r="J1563" s="45">
        <f t="shared" si="97"/>
        <v>14.048346409267548</v>
      </c>
      <c r="K1563" s="39" t="e">
        <f t="shared" si="98"/>
        <v>#DIV/0!</v>
      </c>
      <c r="L1563" s="46">
        <f>J1563/Eingaben!$D$29</f>
        <v>0.9648673097488808</v>
      </c>
      <c r="M1563" s="44" t="e">
        <f>K1563/Eingaben!$D$8</f>
        <v>#DIV/0!</v>
      </c>
      <c r="N1563" s="46">
        <f>ABS(B1563-C1563)/Eingaben!$D$8</f>
        <v>0</v>
      </c>
      <c r="P1563">
        <f>D1563/3600000*G1563*100*100/Eingaben!$D$39*(A1563-A1562)/3600</f>
        <v>0</v>
      </c>
      <c r="R1563" s="91" t="e">
        <f>('Dichte Wasser'!$B$4*AVERAGE(B1563:C1563)^3+'Dichte Wasser'!$B$3*AVERAGE(B1563:C1563)^2+'Dichte Wasser'!$B$2*AVERAGE(B1563:C1563)+'Dichte Wasser'!$B$1)/1000</f>
        <v>#DIV/0!</v>
      </c>
      <c r="S1563" s="92" t="e">
        <f t="shared" si="99"/>
        <v>#DIV/0!</v>
      </c>
    </row>
    <row r="1564" spans="5:19" x14ac:dyDescent="0.25">
      <c r="E1564" s="48"/>
      <c r="F1564" s="48"/>
      <c r="I1564" s="45">
        <f t="shared" si="96"/>
        <v>0</v>
      </c>
      <c r="J1564" s="45">
        <f t="shared" si="97"/>
        <v>14.048346409267548</v>
      </c>
      <c r="K1564" s="39" t="e">
        <f t="shared" si="98"/>
        <v>#DIV/0!</v>
      </c>
      <c r="L1564" s="46">
        <f>J1564/Eingaben!$D$29</f>
        <v>0.9648673097488808</v>
      </c>
      <c r="M1564" s="44" t="e">
        <f>K1564/Eingaben!$D$8</f>
        <v>#DIV/0!</v>
      </c>
      <c r="N1564" s="46">
        <f>ABS(B1564-C1564)/Eingaben!$D$8</f>
        <v>0</v>
      </c>
      <c r="P1564">
        <f>D1564/3600000*G1564*100*100/Eingaben!$D$39*(A1564-A1563)/3600</f>
        <v>0</v>
      </c>
      <c r="R1564" s="91" t="e">
        <f>('Dichte Wasser'!$B$4*AVERAGE(B1564:C1564)^3+'Dichte Wasser'!$B$3*AVERAGE(B1564:C1564)^2+'Dichte Wasser'!$B$2*AVERAGE(B1564:C1564)+'Dichte Wasser'!$B$1)/1000</f>
        <v>#DIV/0!</v>
      </c>
      <c r="S1564" s="92" t="e">
        <f t="shared" si="99"/>
        <v>#DIV/0!</v>
      </c>
    </row>
    <row r="1565" spans="5:19" x14ac:dyDescent="0.25">
      <c r="E1565" s="48"/>
      <c r="F1565" s="48"/>
      <c r="I1565" s="45">
        <f t="shared" si="96"/>
        <v>0</v>
      </c>
      <c r="J1565" s="45">
        <f t="shared" si="97"/>
        <v>14.048346409267548</v>
      </c>
      <c r="K1565" s="39" t="e">
        <f t="shared" si="98"/>
        <v>#DIV/0!</v>
      </c>
      <c r="L1565" s="46">
        <f>J1565/Eingaben!$D$29</f>
        <v>0.9648673097488808</v>
      </c>
      <c r="M1565" s="44" t="e">
        <f>K1565/Eingaben!$D$8</f>
        <v>#DIV/0!</v>
      </c>
      <c r="N1565" s="46">
        <f>ABS(B1565-C1565)/Eingaben!$D$8</f>
        <v>0</v>
      </c>
      <c r="P1565">
        <f>D1565/3600000*G1565*100*100/Eingaben!$D$39*(A1565-A1564)/3600</f>
        <v>0</v>
      </c>
      <c r="R1565" s="91" t="e">
        <f>('Dichte Wasser'!$B$4*AVERAGE(B1565:C1565)^3+'Dichte Wasser'!$B$3*AVERAGE(B1565:C1565)^2+'Dichte Wasser'!$B$2*AVERAGE(B1565:C1565)+'Dichte Wasser'!$B$1)/1000</f>
        <v>#DIV/0!</v>
      </c>
      <c r="S1565" s="92" t="e">
        <f t="shared" si="99"/>
        <v>#DIV/0!</v>
      </c>
    </row>
    <row r="1566" spans="5:19" x14ac:dyDescent="0.25">
      <c r="E1566" s="48"/>
      <c r="F1566" s="48"/>
      <c r="I1566" s="45">
        <f t="shared" si="96"/>
        <v>0</v>
      </c>
      <c r="J1566" s="45">
        <f t="shared" si="97"/>
        <v>14.048346409267548</v>
      </c>
      <c r="K1566" s="39" t="e">
        <f t="shared" si="98"/>
        <v>#DIV/0!</v>
      </c>
      <c r="L1566" s="46">
        <f>J1566/Eingaben!$D$29</f>
        <v>0.9648673097488808</v>
      </c>
      <c r="M1566" s="44" t="e">
        <f>K1566/Eingaben!$D$8</f>
        <v>#DIV/0!</v>
      </c>
      <c r="N1566" s="46">
        <f>ABS(B1566-C1566)/Eingaben!$D$8</f>
        <v>0</v>
      </c>
      <c r="P1566">
        <f>D1566/3600000*G1566*100*100/Eingaben!$D$39*(A1566-A1565)/3600</f>
        <v>0</v>
      </c>
      <c r="R1566" s="91" t="e">
        <f>('Dichte Wasser'!$B$4*AVERAGE(B1566:C1566)^3+'Dichte Wasser'!$B$3*AVERAGE(B1566:C1566)^2+'Dichte Wasser'!$B$2*AVERAGE(B1566:C1566)+'Dichte Wasser'!$B$1)/1000</f>
        <v>#DIV/0!</v>
      </c>
      <c r="S1566" s="92" t="e">
        <f t="shared" si="99"/>
        <v>#DIV/0!</v>
      </c>
    </row>
    <row r="1567" spans="5:19" x14ac:dyDescent="0.25">
      <c r="E1567" s="48"/>
      <c r="F1567" s="48"/>
      <c r="I1567" s="45">
        <f t="shared" si="96"/>
        <v>0</v>
      </c>
      <c r="J1567" s="45">
        <f t="shared" si="97"/>
        <v>14.048346409267548</v>
      </c>
      <c r="K1567" s="39" t="e">
        <f t="shared" si="98"/>
        <v>#DIV/0!</v>
      </c>
      <c r="L1567" s="46">
        <f>J1567/Eingaben!$D$29</f>
        <v>0.9648673097488808</v>
      </c>
      <c r="M1567" s="44" t="e">
        <f>K1567/Eingaben!$D$8</f>
        <v>#DIV/0!</v>
      </c>
      <c r="N1567" s="46">
        <f>ABS(B1567-C1567)/Eingaben!$D$8</f>
        <v>0</v>
      </c>
      <c r="P1567">
        <f>D1567/3600000*G1567*100*100/Eingaben!$D$39*(A1567-A1566)/3600</f>
        <v>0</v>
      </c>
      <c r="R1567" s="91" t="e">
        <f>('Dichte Wasser'!$B$4*AVERAGE(B1567:C1567)^3+'Dichte Wasser'!$B$3*AVERAGE(B1567:C1567)^2+'Dichte Wasser'!$B$2*AVERAGE(B1567:C1567)+'Dichte Wasser'!$B$1)/1000</f>
        <v>#DIV/0!</v>
      </c>
      <c r="S1567" s="92" t="e">
        <f t="shared" si="99"/>
        <v>#DIV/0!</v>
      </c>
    </row>
    <row r="1568" spans="5:19" x14ac:dyDescent="0.25">
      <c r="E1568" s="48"/>
      <c r="F1568" s="48"/>
      <c r="I1568" s="45">
        <f t="shared" si="96"/>
        <v>0</v>
      </c>
      <c r="J1568" s="45">
        <f t="shared" si="97"/>
        <v>14.048346409267548</v>
      </c>
      <c r="K1568" s="39" t="e">
        <f t="shared" si="98"/>
        <v>#DIV/0!</v>
      </c>
      <c r="L1568" s="46">
        <f>J1568/Eingaben!$D$29</f>
        <v>0.9648673097488808</v>
      </c>
      <c r="M1568" s="44" t="e">
        <f>K1568/Eingaben!$D$8</f>
        <v>#DIV/0!</v>
      </c>
      <c r="N1568" s="46">
        <f>ABS(B1568-C1568)/Eingaben!$D$8</f>
        <v>0</v>
      </c>
      <c r="P1568">
        <f>D1568/3600000*G1568*100*100/Eingaben!$D$39*(A1568-A1567)/3600</f>
        <v>0</v>
      </c>
      <c r="R1568" s="91" t="e">
        <f>('Dichte Wasser'!$B$4*AVERAGE(B1568:C1568)^3+'Dichte Wasser'!$B$3*AVERAGE(B1568:C1568)^2+'Dichte Wasser'!$B$2*AVERAGE(B1568:C1568)+'Dichte Wasser'!$B$1)/1000</f>
        <v>#DIV/0!</v>
      </c>
      <c r="S1568" s="92" t="e">
        <f t="shared" si="99"/>
        <v>#DIV/0!</v>
      </c>
    </row>
    <row r="1569" spans="5:19" x14ac:dyDescent="0.25">
      <c r="E1569" s="48"/>
      <c r="F1569" s="48"/>
      <c r="I1569" s="45">
        <f t="shared" si="96"/>
        <v>0</v>
      </c>
      <c r="J1569" s="45">
        <f t="shared" si="97"/>
        <v>14.048346409267548</v>
      </c>
      <c r="K1569" s="39" t="e">
        <f t="shared" si="98"/>
        <v>#DIV/0!</v>
      </c>
      <c r="L1569" s="46">
        <f>J1569/Eingaben!$D$29</f>
        <v>0.9648673097488808</v>
      </c>
      <c r="M1569" s="44" t="e">
        <f>K1569/Eingaben!$D$8</f>
        <v>#DIV/0!</v>
      </c>
      <c r="N1569" s="46">
        <f>ABS(B1569-C1569)/Eingaben!$D$8</f>
        <v>0</v>
      </c>
      <c r="P1569">
        <f>D1569/3600000*G1569*100*100/Eingaben!$D$39*(A1569-A1568)/3600</f>
        <v>0</v>
      </c>
      <c r="R1569" s="91" t="e">
        <f>('Dichte Wasser'!$B$4*AVERAGE(B1569:C1569)^3+'Dichte Wasser'!$B$3*AVERAGE(B1569:C1569)^2+'Dichte Wasser'!$B$2*AVERAGE(B1569:C1569)+'Dichte Wasser'!$B$1)/1000</f>
        <v>#DIV/0!</v>
      </c>
      <c r="S1569" s="92" t="e">
        <f t="shared" si="99"/>
        <v>#DIV/0!</v>
      </c>
    </row>
    <row r="1570" spans="5:19" x14ac:dyDescent="0.25">
      <c r="E1570" s="48"/>
      <c r="F1570" s="48"/>
      <c r="I1570" s="45">
        <f t="shared" si="96"/>
        <v>0</v>
      </c>
      <c r="J1570" s="45">
        <f t="shared" si="97"/>
        <v>14.048346409267548</v>
      </c>
      <c r="K1570" s="39" t="e">
        <f t="shared" si="98"/>
        <v>#DIV/0!</v>
      </c>
      <c r="L1570" s="46">
        <f>J1570/Eingaben!$D$29</f>
        <v>0.9648673097488808</v>
      </c>
      <c r="M1570" s="44" t="e">
        <f>K1570/Eingaben!$D$8</f>
        <v>#DIV/0!</v>
      </c>
      <c r="N1570" s="46">
        <f>ABS(B1570-C1570)/Eingaben!$D$8</f>
        <v>0</v>
      </c>
      <c r="P1570">
        <f>D1570/3600000*G1570*100*100/Eingaben!$D$39*(A1570-A1569)/3600</f>
        <v>0</v>
      </c>
      <c r="R1570" s="91" t="e">
        <f>('Dichte Wasser'!$B$4*AVERAGE(B1570:C1570)^3+'Dichte Wasser'!$B$3*AVERAGE(B1570:C1570)^2+'Dichte Wasser'!$B$2*AVERAGE(B1570:C1570)+'Dichte Wasser'!$B$1)/1000</f>
        <v>#DIV/0!</v>
      </c>
      <c r="S1570" s="92" t="e">
        <f t="shared" si="99"/>
        <v>#DIV/0!</v>
      </c>
    </row>
    <row r="1571" spans="5:19" x14ac:dyDescent="0.25">
      <c r="E1571" s="48"/>
      <c r="F1571" s="48"/>
      <c r="I1571" s="45">
        <f t="shared" si="96"/>
        <v>0</v>
      </c>
      <c r="J1571" s="45">
        <f t="shared" si="97"/>
        <v>14.048346409267548</v>
      </c>
      <c r="K1571" s="39" t="e">
        <f t="shared" si="98"/>
        <v>#DIV/0!</v>
      </c>
      <c r="L1571" s="46">
        <f>J1571/Eingaben!$D$29</f>
        <v>0.9648673097488808</v>
      </c>
      <c r="M1571" s="44" t="e">
        <f>K1571/Eingaben!$D$8</f>
        <v>#DIV/0!</v>
      </c>
      <c r="N1571" s="46">
        <f>ABS(B1571-C1571)/Eingaben!$D$8</f>
        <v>0</v>
      </c>
      <c r="P1571">
        <f>D1571/3600000*G1571*100*100/Eingaben!$D$39*(A1571-A1570)/3600</f>
        <v>0</v>
      </c>
      <c r="R1571" s="91" t="e">
        <f>('Dichte Wasser'!$B$4*AVERAGE(B1571:C1571)^3+'Dichte Wasser'!$B$3*AVERAGE(B1571:C1571)^2+'Dichte Wasser'!$B$2*AVERAGE(B1571:C1571)+'Dichte Wasser'!$B$1)/1000</f>
        <v>#DIV/0!</v>
      </c>
      <c r="S1571" s="92" t="e">
        <f t="shared" si="99"/>
        <v>#DIV/0!</v>
      </c>
    </row>
    <row r="1572" spans="5:19" x14ac:dyDescent="0.25">
      <c r="E1572" s="48"/>
      <c r="F1572" s="48"/>
      <c r="I1572" s="45">
        <f t="shared" si="96"/>
        <v>0</v>
      </c>
      <c r="J1572" s="45">
        <f t="shared" si="97"/>
        <v>14.048346409267548</v>
      </c>
      <c r="K1572" s="39" t="e">
        <f t="shared" si="98"/>
        <v>#DIV/0!</v>
      </c>
      <c r="L1572" s="46">
        <f>J1572/Eingaben!$D$29</f>
        <v>0.9648673097488808</v>
      </c>
      <c r="M1572" s="44" t="e">
        <f>K1572/Eingaben!$D$8</f>
        <v>#DIV/0!</v>
      </c>
      <c r="N1572" s="46">
        <f>ABS(B1572-C1572)/Eingaben!$D$8</f>
        <v>0</v>
      </c>
      <c r="P1572">
        <f>D1572/3600000*G1572*100*100/Eingaben!$D$39*(A1572-A1571)/3600</f>
        <v>0</v>
      </c>
      <c r="R1572" s="91" t="e">
        <f>('Dichte Wasser'!$B$4*AVERAGE(B1572:C1572)^3+'Dichte Wasser'!$B$3*AVERAGE(B1572:C1572)^2+'Dichte Wasser'!$B$2*AVERAGE(B1572:C1572)+'Dichte Wasser'!$B$1)/1000</f>
        <v>#DIV/0!</v>
      </c>
      <c r="S1572" s="92" t="e">
        <f t="shared" si="99"/>
        <v>#DIV/0!</v>
      </c>
    </row>
    <row r="1573" spans="5:19" x14ac:dyDescent="0.25">
      <c r="E1573" s="48"/>
      <c r="F1573" s="48"/>
      <c r="I1573" s="45">
        <f t="shared" si="96"/>
        <v>0</v>
      </c>
      <c r="J1573" s="45">
        <f t="shared" si="97"/>
        <v>14.048346409267548</v>
      </c>
      <c r="K1573" s="39" t="e">
        <f t="shared" si="98"/>
        <v>#DIV/0!</v>
      </c>
      <c r="L1573" s="46">
        <f>J1573/Eingaben!$D$29</f>
        <v>0.9648673097488808</v>
      </c>
      <c r="M1573" s="44" t="e">
        <f>K1573/Eingaben!$D$8</f>
        <v>#DIV/0!</v>
      </c>
      <c r="N1573" s="46">
        <f>ABS(B1573-C1573)/Eingaben!$D$8</f>
        <v>0</v>
      </c>
      <c r="P1573">
        <f>D1573/3600000*G1573*100*100/Eingaben!$D$39*(A1573-A1572)/3600</f>
        <v>0</v>
      </c>
      <c r="R1573" s="91" t="e">
        <f>('Dichte Wasser'!$B$4*AVERAGE(B1573:C1573)^3+'Dichte Wasser'!$B$3*AVERAGE(B1573:C1573)^2+'Dichte Wasser'!$B$2*AVERAGE(B1573:C1573)+'Dichte Wasser'!$B$1)/1000</f>
        <v>#DIV/0!</v>
      </c>
      <c r="S1573" s="92" t="e">
        <f t="shared" si="99"/>
        <v>#DIV/0!</v>
      </c>
    </row>
    <row r="1574" spans="5:19" x14ac:dyDescent="0.25">
      <c r="E1574" s="48"/>
      <c r="F1574" s="48"/>
      <c r="I1574" s="45">
        <f t="shared" si="96"/>
        <v>0</v>
      </c>
      <c r="J1574" s="45">
        <f t="shared" si="97"/>
        <v>14.048346409267548</v>
      </c>
      <c r="K1574" s="39" t="e">
        <f t="shared" si="98"/>
        <v>#DIV/0!</v>
      </c>
      <c r="L1574" s="46">
        <f>J1574/Eingaben!$D$29</f>
        <v>0.9648673097488808</v>
      </c>
      <c r="M1574" s="44" t="e">
        <f>K1574/Eingaben!$D$8</f>
        <v>#DIV/0!</v>
      </c>
      <c r="N1574" s="46">
        <f>ABS(B1574-C1574)/Eingaben!$D$8</f>
        <v>0</v>
      </c>
      <c r="P1574">
        <f>D1574/3600000*G1574*100*100/Eingaben!$D$39*(A1574-A1573)/3600</f>
        <v>0</v>
      </c>
      <c r="R1574" s="91" t="e">
        <f>('Dichte Wasser'!$B$4*AVERAGE(B1574:C1574)^3+'Dichte Wasser'!$B$3*AVERAGE(B1574:C1574)^2+'Dichte Wasser'!$B$2*AVERAGE(B1574:C1574)+'Dichte Wasser'!$B$1)/1000</f>
        <v>#DIV/0!</v>
      </c>
      <c r="S1574" s="92" t="e">
        <f t="shared" si="99"/>
        <v>#DIV/0!</v>
      </c>
    </row>
    <row r="1575" spans="5:19" x14ac:dyDescent="0.25">
      <c r="E1575" s="48"/>
      <c r="F1575" s="48"/>
      <c r="I1575" s="45">
        <f t="shared" si="96"/>
        <v>0</v>
      </c>
      <c r="J1575" s="45">
        <f t="shared" si="97"/>
        <v>14.048346409267548</v>
      </c>
      <c r="K1575" s="39" t="e">
        <f t="shared" si="98"/>
        <v>#DIV/0!</v>
      </c>
      <c r="L1575" s="46">
        <f>J1575/Eingaben!$D$29</f>
        <v>0.9648673097488808</v>
      </c>
      <c r="M1575" s="44" t="e">
        <f>K1575/Eingaben!$D$8</f>
        <v>#DIV/0!</v>
      </c>
      <c r="N1575" s="46">
        <f>ABS(B1575-C1575)/Eingaben!$D$8</f>
        <v>0</v>
      </c>
      <c r="P1575">
        <f>D1575/3600000*G1575*100*100/Eingaben!$D$39*(A1575-A1574)/3600</f>
        <v>0</v>
      </c>
      <c r="R1575" s="91" t="e">
        <f>('Dichte Wasser'!$B$4*AVERAGE(B1575:C1575)^3+'Dichte Wasser'!$B$3*AVERAGE(B1575:C1575)^2+'Dichte Wasser'!$B$2*AVERAGE(B1575:C1575)+'Dichte Wasser'!$B$1)/1000</f>
        <v>#DIV/0!</v>
      </c>
      <c r="S1575" s="92" t="e">
        <f t="shared" si="99"/>
        <v>#DIV/0!</v>
      </c>
    </row>
    <row r="1576" spans="5:19" x14ac:dyDescent="0.25">
      <c r="E1576" s="48"/>
      <c r="F1576" s="48"/>
      <c r="I1576" s="45">
        <f t="shared" si="96"/>
        <v>0</v>
      </c>
      <c r="J1576" s="45">
        <f t="shared" si="97"/>
        <v>14.048346409267548</v>
      </c>
      <c r="K1576" s="39" t="e">
        <f t="shared" si="98"/>
        <v>#DIV/0!</v>
      </c>
      <c r="L1576" s="46">
        <f>J1576/Eingaben!$D$29</f>
        <v>0.9648673097488808</v>
      </c>
      <c r="M1576" s="44" t="e">
        <f>K1576/Eingaben!$D$8</f>
        <v>#DIV/0!</v>
      </c>
      <c r="N1576" s="46">
        <f>ABS(B1576-C1576)/Eingaben!$D$8</f>
        <v>0</v>
      </c>
      <c r="P1576">
        <f>D1576/3600000*G1576*100*100/Eingaben!$D$39*(A1576-A1575)/3600</f>
        <v>0</v>
      </c>
      <c r="R1576" s="91" t="e">
        <f>('Dichte Wasser'!$B$4*AVERAGE(B1576:C1576)^3+'Dichte Wasser'!$B$3*AVERAGE(B1576:C1576)^2+'Dichte Wasser'!$B$2*AVERAGE(B1576:C1576)+'Dichte Wasser'!$B$1)/1000</f>
        <v>#DIV/0!</v>
      </c>
      <c r="S1576" s="92" t="e">
        <f t="shared" si="99"/>
        <v>#DIV/0!</v>
      </c>
    </row>
    <row r="1577" spans="5:19" x14ac:dyDescent="0.25">
      <c r="E1577" s="48"/>
      <c r="F1577" s="48"/>
      <c r="I1577" s="45">
        <f t="shared" si="96"/>
        <v>0</v>
      </c>
      <c r="J1577" s="45">
        <f t="shared" si="97"/>
        <v>14.048346409267548</v>
      </c>
      <c r="K1577" s="39" t="e">
        <f t="shared" si="98"/>
        <v>#DIV/0!</v>
      </c>
      <c r="L1577" s="46">
        <f>J1577/Eingaben!$D$29</f>
        <v>0.9648673097488808</v>
      </c>
      <c r="M1577" s="44" t="e">
        <f>K1577/Eingaben!$D$8</f>
        <v>#DIV/0!</v>
      </c>
      <c r="N1577" s="46">
        <f>ABS(B1577-C1577)/Eingaben!$D$8</f>
        <v>0</v>
      </c>
      <c r="P1577">
        <f>D1577/3600000*G1577*100*100/Eingaben!$D$39*(A1577-A1576)/3600</f>
        <v>0</v>
      </c>
      <c r="R1577" s="91" t="e">
        <f>('Dichte Wasser'!$B$4*AVERAGE(B1577:C1577)^3+'Dichte Wasser'!$B$3*AVERAGE(B1577:C1577)^2+'Dichte Wasser'!$B$2*AVERAGE(B1577:C1577)+'Dichte Wasser'!$B$1)/1000</f>
        <v>#DIV/0!</v>
      </c>
      <c r="S1577" s="92" t="e">
        <f t="shared" si="99"/>
        <v>#DIV/0!</v>
      </c>
    </row>
    <row r="1578" spans="5:19" x14ac:dyDescent="0.25">
      <c r="E1578" s="48"/>
      <c r="F1578" s="48"/>
      <c r="I1578" s="45">
        <f t="shared" si="96"/>
        <v>0</v>
      </c>
      <c r="J1578" s="45">
        <f t="shared" si="97"/>
        <v>14.048346409267548</v>
      </c>
      <c r="K1578" s="39" t="e">
        <f t="shared" si="98"/>
        <v>#DIV/0!</v>
      </c>
      <c r="L1578" s="46">
        <f>J1578/Eingaben!$D$29</f>
        <v>0.9648673097488808</v>
      </c>
      <c r="M1578" s="44" t="e">
        <f>K1578/Eingaben!$D$8</f>
        <v>#DIV/0!</v>
      </c>
      <c r="N1578" s="46">
        <f>ABS(B1578-C1578)/Eingaben!$D$8</f>
        <v>0</v>
      </c>
      <c r="P1578">
        <f>D1578/3600000*G1578*100*100/Eingaben!$D$39*(A1578-A1577)/3600</f>
        <v>0</v>
      </c>
      <c r="R1578" s="91" t="e">
        <f>('Dichte Wasser'!$B$4*AVERAGE(B1578:C1578)^3+'Dichte Wasser'!$B$3*AVERAGE(B1578:C1578)^2+'Dichte Wasser'!$B$2*AVERAGE(B1578:C1578)+'Dichte Wasser'!$B$1)/1000</f>
        <v>#DIV/0!</v>
      </c>
      <c r="S1578" s="92" t="e">
        <f t="shared" si="99"/>
        <v>#DIV/0!</v>
      </c>
    </row>
    <row r="1579" spans="5:19" x14ac:dyDescent="0.25">
      <c r="E1579" s="48"/>
      <c r="F1579" s="48"/>
      <c r="I1579" s="45">
        <f t="shared" si="96"/>
        <v>0</v>
      </c>
      <c r="J1579" s="45">
        <f t="shared" si="97"/>
        <v>14.048346409267548</v>
      </c>
      <c r="K1579" s="39" t="e">
        <f t="shared" si="98"/>
        <v>#DIV/0!</v>
      </c>
      <c r="L1579" s="46">
        <f>J1579/Eingaben!$D$29</f>
        <v>0.9648673097488808</v>
      </c>
      <c r="M1579" s="44" t="e">
        <f>K1579/Eingaben!$D$8</f>
        <v>#DIV/0!</v>
      </c>
      <c r="N1579" s="46">
        <f>ABS(B1579-C1579)/Eingaben!$D$8</f>
        <v>0</v>
      </c>
      <c r="P1579">
        <f>D1579/3600000*G1579*100*100/Eingaben!$D$39*(A1579-A1578)/3600</f>
        <v>0</v>
      </c>
      <c r="R1579" s="91" t="e">
        <f>('Dichte Wasser'!$B$4*AVERAGE(B1579:C1579)^3+'Dichte Wasser'!$B$3*AVERAGE(B1579:C1579)^2+'Dichte Wasser'!$B$2*AVERAGE(B1579:C1579)+'Dichte Wasser'!$B$1)/1000</f>
        <v>#DIV/0!</v>
      </c>
      <c r="S1579" s="92" t="e">
        <f t="shared" si="99"/>
        <v>#DIV/0!</v>
      </c>
    </row>
    <row r="1580" spans="5:19" x14ac:dyDescent="0.25">
      <c r="E1580" s="48"/>
      <c r="F1580" s="48"/>
      <c r="I1580" s="45">
        <f t="shared" si="96"/>
        <v>0</v>
      </c>
      <c r="J1580" s="45">
        <f t="shared" si="97"/>
        <v>14.048346409267548</v>
      </c>
      <c r="K1580" s="39" t="e">
        <f t="shared" si="98"/>
        <v>#DIV/0!</v>
      </c>
      <c r="L1580" s="46">
        <f>J1580/Eingaben!$D$29</f>
        <v>0.9648673097488808</v>
      </c>
      <c r="M1580" s="44" t="e">
        <f>K1580/Eingaben!$D$8</f>
        <v>#DIV/0!</v>
      </c>
      <c r="N1580" s="46">
        <f>ABS(B1580-C1580)/Eingaben!$D$8</f>
        <v>0</v>
      </c>
      <c r="P1580">
        <f>D1580/3600000*G1580*100*100/Eingaben!$D$39*(A1580-A1579)/3600</f>
        <v>0</v>
      </c>
      <c r="R1580" s="91" t="e">
        <f>('Dichte Wasser'!$B$4*AVERAGE(B1580:C1580)^3+'Dichte Wasser'!$B$3*AVERAGE(B1580:C1580)^2+'Dichte Wasser'!$B$2*AVERAGE(B1580:C1580)+'Dichte Wasser'!$B$1)/1000</f>
        <v>#DIV/0!</v>
      </c>
      <c r="S1580" s="92" t="e">
        <f t="shared" si="99"/>
        <v>#DIV/0!</v>
      </c>
    </row>
    <row r="1581" spans="5:19" x14ac:dyDescent="0.25">
      <c r="E1581" s="48"/>
      <c r="F1581" s="48"/>
      <c r="I1581" s="45">
        <f t="shared" si="96"/>
        <v>0</v>
      </c>
      <c r="J1581" s="45">
        <f t="shared" si="97"/>
        <v>14.048346409267548</v>
      </c>
      <c r="K1581" s="39" t="e">
        <f t="shared" si="98"/>
        <v>#DIV/0!</v>
      </c>
      <c r="L1581" s="46">
        <f>J1581/Eingaben!$D$29</f>
        <v>0.9648673097488808</v>
      </c>
      <c r="M1581" s="44" t="e">
        <f>K1581/Eingaben!$D$8</f>
        <v>#DIV/0!</v>
      </c>
      <c r="N1581" s="46">
        <f>ABS(B1581-C1581)/Eingaben!$D$8</f>
        <v>0</v>
      </c>
      <c r="P1581">
        <f>D1581/3600000*G1581*100*100/Eingaben!$D$39*(A1581-A1580)/3600</f>
        <v>0</v>
      </c>
      <c r="R1581" s="91" t="e">
        <f>('Dichte Wasser'!$B$4*AVERAGE(B1581:C1581)^3+'Dichte Wasser'!$B$3*AVERAGE(B1581:C1581)^2+'Dichte Wasser'!$B$2*AVERAGE(B1581:C1581)+'Dichte Wasser'!$B$1)/1000</f>
        <v>#DIV/0!</v>
      </c>
      <c r="S1581" s="92" t="e">
        <f t="shared" si="99"/>
        <v>#DIV/0!</v>
      </c>
    </row>
    <row r="1582" spans="5:19" x14ac:dyDescent="0.25">
      <c r="E1582" s="48"/>
      <c r="F1582" s="48"/>
      <c r="I1582" s="45">
        <f t="shared" si="96"/>
        <v>0</v>
      </c>
      <c r="J1582" s="45">
        <f t="shared" si="97"/>
        <v>14.048346409267548</v>
      </c>
      <c r="K1582" s="39" t="e">
        <f t="shared" si="98"/>
        <v>#DIV/0!</v>
      </c>
      <c r="L1582" s="46">
        <f>J1582/Eingaben!$D$29</f>
        <v>0.9648673097488808</v>
      </c>
      <c r="M1582" s="44" t="e">
        <f>K1582/Eingaben!$D$8</f>
        <v>#DIV/0!</v>
      </c>
      <c r="N1582" s="46">
        <f>ABS(B1582-C1582)/Eingaben!$D$8</f>
        <v>0</v>
      </c>
      <c r="P1582">
        <f>D1582/3600000*G1582*100*100/Eingaben!$D$39*(A1582-A1581)/3600</f>
        <v>0</v>
      </c>
      <c r="R1582" s="91" t="e">
        <f>('Dichte Wasser'!$B$4*AVERAGE(B1582:C1582)^3+'Dichte Wasser'!$B$3*AVERAGE(B1582:C1582)^2+'Dichte Wasser'!$B$2*AVERAGE(B1582:C1582)+'Dichte Wasser'!$B$1)/1000</f>
        <v>#DIV/0!</v>
      </c>
      <c r="S1582" s="92" t="e">
        <f t="shared" si="99"/>
        <v>#DIV/0!</v>
      </c>
    </row>
    <row r="1583" spans="5:19" x14ac:dyDescent="0.25">
      <c r="E1583" s="48"/>
      <c r="F1583" s="48"/>
      <c r="I1583" s="45">
        <f t="shared" si="96"/>
        <v>0</v>
      </c>
      <c r="J1583" s="45">
        <f t="shared" si="97"/>
        <v>14.048346409267548</v>
      </c>
      <c r="K1583" s="39" t="e">
        <f t="shared" si="98"/>
        <v>#DIV/0!</v>
      </c>
      <c r="L1583" s="46">
        <f>J1583/Eingaben!$D$29</f>
        <v>0.9648673097488808</v>
      </c>
      <c r="M1583" s="44" t="e">
        <f>K1583/Eingaben!$D$8</f>
        <v>#DIV/0!</v>
      </c>
      <c r="N1583" s="46">
        <f>ABS(B1583-C1583)/Eingaben!$D$8</f>
        <v>0</v>
      </c>
      <c r="P1583">
        <f>D1583/3600000*G1583*100*100/Eingaben!$D$39*(A1583-A1582)/3600</f>
        <v>0</v>
      </c>
      <c r="R1583" s="91" t="e">
        <f>('Dichte Wasser'!$B$4*AVERAGE(B1583:C1583)^3+'Dichte Wasser'!$B$3*AVERAGE(B1583:C1583)^2+'Dichte Wasser'!$B$2*AVERAGE(B1583:C1583)+'Dichte Wasser'!$B$1)/1000</f>
        <v>#DIV/0!</v>
      </c>
      <c r="S1583" s="92" t="e">
        <f t="shared" si="99"/>
        <v>#DIV/0!</v>
      </c>
    </row>
    <row r="1584" spans="5:19" x14ac:dyDescent="0.25">
      <c r="E1584" s="48"/>
      <c r="F1584" s="48"/>
      <c r="I1584" s="45">
        <f t="shared" ref="I1584:I1647" si="100">IF(D1584&gt;0,D1584/3600*R1584*(A1584-A1583)*S1584*(B1584-C1584)/3600,0)</f>
        <v>0</v>
      </c>
      <c r="J1584" s="45">
        <f t="shared" ref="J1584:J1647" si="101">J1583+I1584</f>
        <v>14.048346409267548</v>
      </c>
      <c r="K1584" s="39" t="e">
        <f t="shared" ref="K1584:K1647" si="102">I1584/((A1584-A1583)/3600)</f>
        <v>#DIV/0!</v>
      </c>
      <c r="L1584" s="46">
        <f>J1584/Eingaben!$D$29</f>
        <v>0.9648673097488808</v>
      </c>
      <c r="M1584" s="44" t="e">
        <f>K1584/Eingaben!$D$8</f>
        <v>#DIV/0!</v>
      </c>
      <c r="N1584" s="46">
        <f>ABS(B1584-C1584)/Eingaben!$D$8</f>
        <v>0</v>
      </c>
      <c r="P1584">
        <f>D1584/3600000*G1584*100*100/Eingaben!$D$39*(A1584-A1583)/3600</f>
        <v>0</v>
      </c>
      <c r="R1584" s="91" t="e">
        <f>('Dichte Wasser'!$B$4*AVERAGE(B1584:C1584)^3+'Dichte Wasser'!$B$3*AVERAGE(B1584:C1584)^2+'Dichte Wasser'!$B$2*AVERAGE(B1584:C1584)+'Dichte Wasser'!$B$1)/1000</f>
        <v>#DIV/0!</v>
      </c>
      <c r="S1584" s="92" t="e">
        <f t="shared" ref="S1584:S1647" si="103" xml:space="preserve">  0.0000000024*AVERAGE(B1584:C1584)^4 - 0.0000005979*AVERAGE(B1584:C1584)^3 + 0.0000621355*AVERAGE(B1584:C1584)^2 - 0.0026683907*AVERAGE(B1584:C1584) + 4.2176232303</f>
        <v>#DIV/0!</v>
      </c>
    </row>
    <row r="1585" spans="5:19" x14ac:dyDescent="0.25">
      <c r="E1585" s="48"/>
      <c r="F1585" s="48"/>
      <c r="I1585" s="45">
        <f t="shared" si="100"/>
        <v>0</v>
      </c>
      <c r="J1585" s="45">
        <f t="shared" si="101"/>
        <v>14.048346409267548</v>
      </c>
      <c r="K1585" s="39" t="e">
        <f t="shared" si="102"/>
        <v>#DIV/0!</v>
      </c>
      <c r="L1585" s="46">
        <f>J1585/Eingaben!$D$29</f>
        <v>0.9648673097488808</v>
      </c>
      <c r="M1585" s="44" t="e">
        <f>K1585/Eingaben!$D$8</f>
        <v>#DIV/0!</v>
      </c>
      <c r="N1585" s="46">
        <f>ABS(B1585-C1585)/Eingaben!$D$8</f>
        <v>0</v>
      </c>
      <c r="P1585">
        <f>D1585/3600000*G1585*100*100/Eingaben!$D$39*(A1585-A1584)/3600</f>
        <v>0</v>
      </c>
      <c r="R1585" s="91" t="e">
        <f>('Dichte Wasser'!$B$4*AVERAGE(B1585:C1585)^3+'Dichte Wasser'!$B$3*AVERAGE(B1585:C1585)^2+'Dichte Wasser'!$B$2*AVERAGE(B1585:C1585)+'Dichte Wasser'!$B$1)/1000</f>
        <v>#DIV/0!</v>
      </c>
      <c r="S1585" s="92" t="e">
        <f t="shared" si="103"/>
        <v>#DIV/0!</v>
      </c>
    </row>
    <row r="1586" spans="5:19" x14ac:dyDescent="0.25">
      <c r="E1586" s="48"/>
      <c r="F1586" s="48"/>
      <c r="I1586" s="45">
        <f t="shared" si="100"/>
        <v>0</v>
      </c>
      <c r="J1586" s="45">
        <f t="shared" si="101"/>
        <v>14.048346409267548</v>
      </c>
      <c r="K1586" s="39" t="e">
        <f t="shared" si="102"/>
        <v>#DIV/0!</v>
      </c>
      <c r="L1586" s="46">
        <f>J1586/Eingaben!$D$29</f>
        <v>0.9648673097488808</v>
      </c>
      <c r="M1586" s="44" t="e">
        <f>K1586/Eingaben!$D$8</f>
        <v>#DIV/0!</v>
      </c>
      <c r="N1586" s="46">
        <f>ABS(B1586-C1586)/Eingaben!$D$8</f>
        <v>0</v>
      </c>
      <c r="P1586">
        <f>D1586/3600000*G1586*100*100/Eingaben!$D$39*(A1586-A1585)/3600</f>
        <v>0</v>
      </c>
      <c r="R1586" s="91" t="e">
        <f>('Dichte Wasser'!$B$4*AVERAGE(B1586:C1586)^3+'Dichte Wasser'!$B$3*AVERAGE(B1586:C1586)^2+'Dichte Wasser'!$B$2*AVERAGE(B1586:C1586)+'Dichte Wasser'!$B$1)/1000</f>
        <v>#DIV/0!</v>
      </c>
      <c r="S1586" s="92" t="e">
        <f t="shared" si="103"/>
        <v>#DIV/0!</v>
      </c>
    </row>
    <row r="1587" spans="5:19" x14ac:dyDescent="0.25">
      <c r="E1587" s="48"/>
      <c r="F1587" s="48"/>
      <c r="I1587" s="45">
        <f t="shared" si="100"/>
        <v>0</v>
      </c>
      <c r="J1587" s="45">
        <f t="shared" si="101"/>
        <v>14.048346409267548</v>
      </c>
      <c r="K1587" s="39" t="e">
        <f t="shared" si="102"/>
        <v>#DIV/0!</v>
      </c>
      <c r="L1587" s="46">
        <f>J1587/Eingaben!$D$29</f>
        <v>0.9648673097488808</v>
      </c>
      <c r="M1587" s="44" t="e">
        <f>K1587/Eingaben!$D$8</f>
        <v>#DIV/0!</v>
      </c>
      <c r="N1587" s="46">
        <f>ABS(B1587-C1587)/Eingaben!$D$8</f>
        <v>0</v>
      </c>
      <c r="P1587">
        <f>D1587/3600000*G1587*100*100/Eingaben!$D$39*(A1587-A1586)/3600</f>
        <v>0</v>
      </c>
      <c r="R1587" s="91" t="e">
        <f>('Dichte Wasser'!$B$4*AVERAGE(B1587:C1587)^3+'Dichte Wasser'!$B$3*AVERAGE(B1587:C1587)^2+'Dichte Wasser'!$B$2*AVERAGE(B1587:C1587)+'Dichte Wasser'!$B$1)/1000</f>
        <v>#DIV/0!</v>
      </c>
      <c r="S1587" s="92" t="e">
        <f t="shared" si="103"/>
        <v>#DIV/0!</v>
      </c>
    </row>
    <row r="1588" spans="5:19" x14ac:dyDescent="0.25">
      <c r="E1588" s="48"/>
      <c r="F1588" s="48"/>
      <c r="I1588" s="45">
        <f t="shared" si="100"/>
        <v>0</v>
      </c>
      <c r="J1588" s="45">
        <f t="shared" si="101"/>
        <v>14.048346409267548</v>
      </c>
      <c r="K1588" s="39" t="e">
        <f t="shared" si="102"/>
        <v>#DIV/0!</v>
      </c>
      <c r="L1588" s="46">
        <f>J1588/Eingaben!$D$29</f>
        <v>0.9648673097488808</v>
      </c>
      <c r="M1588" s="44" t="e">
        <f>K1588/Eingaben!$D$8</f>
        <v>#DIV/0!</v>
      </c>
      <c r="N1588" s="46">
        <f>ABS(B1588-C1588)/Eingaben!$D$8</f>
        <v>0</v>
      </c>
      <c r="P1588">
        <f>D1588/3600000*G1588*100*100/Eingaben!$D$39*(A1588-A1587)/3600</f>
        <v>0</v>
      </c>
      <c r="R1588" s="91" t="e">
        <f>('Dichte Wasser'!$B$4*AVERAGE(B1588:C1588)^3+'Dichte Wasser'!$B$3*AVERAGE(B1588:C1588)^2+'Dichte Wasser'!$B$2*AVERAGE(B1588:C1588)+'Dichte Wasser'!$B$1)/1000</f>
        <v>#DIV/0!</v>
      </c>
      <c r="S1588" s="92" t="e">
        <f t="shared" si="103"/>
        <v>#DIV/0!</v>
      </c>
    </row>
    <row r="1589" spans="5:19" x14ac:dyDescent="0.25">
      <c r="E1589" s="48"/>
      <c r="F1589" s="48"/>
      <c r="I1589" s="45">
        <f t="shared" si="100"/>
        <v>0</v>
      </c>
      <c r="J1589" s="45">
        <f t="shared" si="101"/>
        <v>14.048346409267548</v>
      </c>
      <c r="K1589" s="39" t="e">
        <f t="shared" si="102"/>
        <v>#DIV/0!</v>
      </c>
      <c r="L1589" s="46">
        <f>J1589/Eingaben!$D$29</f>
        <v>0.9648673097488808</v>
      </c>
      <c r="M1589" s="44" t="e">
        <f>K1589/Eingaben!$D$8</f>
        <v>#DIV/0!</v>
      </c>
      <c r="N1589" s="46">
        <f>ABS(B1589-C1589)/Eingaben!$D$8</f>
        <v>0</v>
      </c>
      <c r="P1589">
        <f>D1589/3600000*G1589*100*100/Eingaben!$D$39*(A1589-A1588)/3600</f>
        <v>0</v>
      </c>
      <c r="R1589" s="91" t="e">
        <f>('Dichte Wasser'!$B$4*AVERAGE(B1589:C1589)^3+'Dichte Wasser'!$B$3*AVERAGE(B1589:C1589)^2+'Dichte Wasser'!$B$2*AVERAGE(B1589:C1589)+'Dichte Wasser'!$B$1)/1000</f>
        <v>#DIV/0!</v>
      </c>
      <c r="S1589" s="92" t="e">
        <f t="shared" si="103"/>
        <v>#DIV/0!</v>
      </c>
    </row>
    <row r="1590" spans="5:19" x14ac:dyDescent="0.25">
      <c r="E1590" s="48"/>
      <c r="F1590" s="48"/>
      <c r="I1590" s="45">
        <f t="shared" si="100"/>
        <v>0</v>
      </c>
      <c r="J1590" s="45">
        <f t="shared" si="101"/>
        <v>14.048346409267548</v>
      </c>
      <c r="K1590" s="39" t="e">
        <f t="shared" si="102"/>
        <v>#DIV/0!</v>
      </c>
      <c r="L1590" s="46">
        <f>J1590/Eingaben!$D$29</f>
        <v>0.9648673097488808</v>
      </c>
      <c r="M1590" s="44" t="e">
        <f>K1590/Eingaben!$D$8</f>
        <v>#DIV/0!</v>
      </c>
      <c r="N1590" s="46">
        <f>ABS(B1590-C1590)/Eingaben!$D$8</f>
        <v>0</v>
      </c>
      <c r="P1590">
        <f>D1590/3600000*G1590*100*100/Eingaben!$D$39*(A1590-A1589)/3600</f>
        <v>0</v>
      </c>
      <c r="R1590" s="91" t="e">
        <f>('Dichte Wasser'!$B$4*AVERAGE(B1590:C1590)^3+'Dichte Wasser'!$B$3*AVERAGE(B1590:C1590)^2+'Dichte Wasser'!$B$2*AVERAGE(B1590:C1590)+'Dichte Wasser'!$B$1)/1000</f>
        <v>#DIV/0!</v>
      </c>
      <c r="S1590" s="92" t="e">
        <f t="shared" si="103"/>
        <v>#DIV/0!</v>
      </c>
    </row>
    <row r="1591" spans="5:19" x14ac:dyDescent="0.25">
      <c r="E1591" s="48"/>
      <c r="F1591" s="48"/>
      <c r="I1591" s="45">
        <f t="shared" si="100"/>
        <v>0</v>
      </c>
      <c r="J1591" s="45">
        <f t="shared" si="101"/>
        <v>14.048346409267548</v>
      </c>
      <c r="K1591" s="39" t="e">
        <f t="shared" si="102"/>
        <v>#DIV/0!</v>
      </c>
      <c r="L1591" s="46">
        <f>J1591/Eingaben!$D$29</f>
        <v>0.9648673097488808</v>
      </c>
      <c r="M1591" s="44" t="e">
        <f>K1591/Eingaben!$D$8</f>
        <v>#DIV/0!</v>
      </c>
      <c r="N1591" s="46">
        <f>ABS(B1591-C1591)/Eingaben!$D$8</f>
        <v>0</v>
      </c>
      <c r="P1591">
        <f>D1591/3600000*G1591*100*100/Eingaben!$D$39*(A1591-A1590)/3600</f>
        <v>0</v>
      </c>
      <c r="R1591" s="91" t="e">
        <f>('Dichte Wasser'!$B$4*AVERAGE(B1591:C1591)^3+'Dichte Wasser'!$B$3*AVERAGE(B1591:C1591)^2+'Dichte Wasser'!$B$2*AVERAGE(B1591:C1591)+'Dichte Wasser'!$B$1)/1000</f>
        <v>#DIV/0!</v>
      </c>
      <c r="S1591" s="92" t="e">
        <f t="shared" si="103"/>
        <v>#DIV/0!</v>
      </c>
    </row>
    <row r="1592" spans="5:19" x14ac:dyDescent="0.25">
      <c r="E1592" s="48"/>
      <c r="F1592" s="48"/>
      <c r="I1592" s="45">
        <f t="shared" si="100"/>
        <v>0</v>
      </c>
      <c r="J1592" s="45">
        <f t="shared" si="101"/>
        <v>14.048346409267548</v>
      </c>
      <c r="K1592" s="39" t="e">
        <f t="shared" si="102"/>
        <v>#DIV/0!</v>
      </c>
      <c r="L1592" s="46">
        <f>J1592/Eingaben!$D$29</f>
        <v>0.9648673097488808</v>
      </c>
      <c r="M1592" s="44" t="e">
        <f>K1592/Eingaben!$D$8</f>
        <v>#DIV/0!</v>
      </c>
      <c r="N1592" s="46">
        <f>ABS(B1592-C1592)/Eingaben!$D$8</f>
        <v>0</v>
      </c>
      <c r="P1592">
        <f>D1592/3600000*G1592*100*100/Eingaben!$D$39*(A1592-A1591)/3600</f>
        <v>0</v>
      </c>
      <c r="R1592" s="91" t="e">
        <f>('Dichte Wasser'!$B$4*AVERAGE(B1592:C1592)^3+'Dichte Wasser'!$B$3*AVERAGE(B1592:C1592)^2+'Dichte Wasser'!$B$2*AVERAGE(B1592:C1592)+'Dichte Wasser'!$B$1)/1000</f>
        <v>#DIV/0!</v>
      </c>
      <c r="S1592" s="92" t="e">
        <f t="shared" si="103"/>
        <v>#DIV/0!</v>
      </c>
    </row>
    <row r="1593" spans="5:19" x14ac:dyDescent="0.25">
      <c r="E1593" s="48"/>
      <c r="F1593" s="48"/>
      <c r="I1593" s="45">
        <f t="shared" si="100"/>
        <v>0</v>
      </c>
      <c r="J1593" s="45">
        <f t="shared" si="101"/>
        <v>14.048346409267548</v>
      </c>
      <c r="K1593" s="39" t="e">
        <f t="shared" si="102"/>
        <v>#DIV/0!</v>
      </c>
      <c r="L1593" s="46">
        <f>J1593/Eingaben!$D$29</f>
        <v>0.9648673097488808</v>
      </c>
      <c r="M1593" s="44" t="e">
        <f>K1593/Eingaben!$D$8</f>
        <v>#DIV/0!</v>
      </c>
      <c r="N1593" s="46">
        <f>ABS(B1593-C1593)/Eingaben!$D$8</f>
        <v>0</v>
      </c>
      <c r="P1593">
        <f>D1593/3600000*G1593*100*100/Eingaben!$D$39*(A1593-A1592)/3600</f>
        <v>0</v>
      </c>
      <c r="R1593" s="91" t="e">
        <f>('Dichte Wasser'!$B$4*AVERAGE(B1593:C1593)^3+'Dichte Wasser'!$B$3*AVERAGE(B1593:C1593)^2+'Dichte Wasser'!$B$2*AVERAGE(B1593:C1593)+'Dichte Wasser'!$B$1)/1000</f>
        <v>#DIV/0!</v>
      </c>
      <c r="S1593" s="92" t="e">
        <f t="shared" si="103"/>
        <v>#DIV/0!</v>
      </c>
    </row>
    <row r="1594" spans="5:19" x14ac:dyDescent="0.25">
      <c r="E1594" s="48"/>
      <c r="F1594" s="48"/>
      <c r="I1594" s="45">
        <f t="shared" si="100"/>
        <v>0</v>
      </c>
      <c r="J1594" s="45">
        <f t="shared" si="101"/>
        <v>14.048346409267548</v>
      </c>
      <c r="K1594" s="39" t="e">
        <f t="shared" si="102"/>
        <v>#DIV/0!</v>
      </c>
      <c r="L1594" s="46">
        <f>J1594/Eingaben!$D$29</f>
        <v>0.9648673097488808</v>
      </c>
      <c r="M1594" s="44" t="e">
        <f>K1594/Eingaben!$D$8</f>
        <v>#DIV/0!</v>
      </c>
      <c r="N1594" s="46">
        <f>ABS(B1594-C1594)/Eingaben!$D$8</f>
        <v>0</v>
      </c>
      <c r="P1594">
        <f>D1594/3600000*G1594*100*100/Eingaben!$D$39*(A1594-A1593)/3600</f>
        <v>0</v>
      </c>
      <c r="R1594" s="91" t="e">
        <f>('Dichte Wasser'!$B$4*AVERAGE(B1594:C1594)^3+'Dichte Wasser'!$B$3*AVERAGE(B1594:C1594)^2+'Dichte Wasser'!$B$2*AVERAGE(B1594:C1594)+'Dichte Wasser'!$B$1)/1000</f>
        <v>#DIV/0!</v>
      </c>
      <c r="S1594" s="92" t="e">
        <f t="shared" si="103"/>
        <v>#DIV/0!</v>
      </c>
    </row>
    <row r="1595" spans="5:19" x14ac:dyDescent="0.25">
      <c r="E1595" s="48"/>
      <c r="F1595" s="48"/>
      <c r="I1595" s="45">
        <f t="shared" si="100"/>
        <v>0</v>
      </c>
      <c r="J1595" s="45">
        <f t="shared" si="101"/>
        <v>14.048346409267548</v>
      </c>
      <c r="K1595" s="39" t="e">
        <f t="shared" si="102"/>
        <v>#DIV/0!</v>
      </c>
      <c r="L1595" s="46">
        <f>J1595/Eingaben!$D$29</f>
        <v>0.9648673097488808</v>
      </c>
      <c r="M1595" s="44" t="e">
        <f>K1595/Eingaben!$D$8</f>
        <v>#DIV/0!</v>
      </c>
      <c r="N1595" s="46">
        <f>ABS(B1595-C1595)/Eingaben!$D$8</f>
        <v>0</v>
      </c>
      <c r="P1595">
        <f>D1595/3600000*G1595*100*100/Eingaben!$D$39*(A1595-A1594)/3600</f>
        <v>0</v>
      </c>
      <c r="R1595" s="91" t="e">
        <f>('Dichte Wasser'!$B$4*AVERAGE(B1595:C1595)^3+'Dichte Wasser'!$B$3*AVERAGE(B1595:C1595)^2+'Dichte Wasser'!$B$2*AVERAGE(B1595:C1595)+'Dichte Wasser'!$B$1)/1000</f>
        <v>#DIV/0!</v>
      </c>
      <c r="S1595" s="92" t="e">
        <f t="shared" si="103"/>
        <v>#DIV/0!</v>
      </c>
    </row>
    <row r="1596" spans="5:19" x14ac:dyDescent="0.25">
      <c r="E1596" s="48"/>
      <c r="F1596" s="48"/>
      <c r="I1596" s="45">
        <f t="shared" si="100"/>
        <v>0</v>
      </c>
      <c r="J1596" s="45">
        <f t="shared" si="101"/>
        <v>14.048346409267548</v>
      </c>
      <c r="K1596" s="39" t="e">
        <f t="shared" si="102"/>
        <v>#DIV/0!</v>
      </c>
      <c r="L1596" s="46">
        <f>J1596/Eingaben!$D$29</f>
        <v>0.9648673097488808</v>
      </c>
      <c r="M1596" s="44" t="e">
        <f>K1596/Eingaben!$D$8</f>
        <v>#DIV/0!</v>
      </c>
      <c r="N1596" s="46">
        <f>ABS(B1596-C1596)/Eingaben!$D$8</f>
        <v>0</v>
      </c>
      <c r="P1596">
        <f>D1596/3600000*G1596*100*100/Eingaben!$D$39*(A1596-A1595)/3600</f>
        <v>0</v>
      </c>
      <c r="R1596" s="91" t="e">
        <f>('Dichte Wasser'!$B$4*AVERAGE(B1596:C1596)^3+'Dichte Wasser'!$B$3*AVERAGE(B1596:C1596)^2+'Dichte Wasser'!$B$2*AVERAGE(B1596:C1596)+'Dichte Wasser'!$B$1)/1000</f>
        <v>#DIV/0!</v>
      </c>
      <c r="S1596" s="92" t="e">
        <f t="shared" si="103"/>
        <v>#DIV/0!</v>
      </c>
    </row>
    <row r="1597" spans="5:19" x14ac:dyDescent="0.25">
      <c r="E1597" s="48"/>
      <c r="F1597" s="48"/>
      <c r="I1597" s="45">
        <f t="shared" si="100"/>
        <v>0</v>
      </c>
      <c r="J1597" s="45">
        <f t="shared" si="101"/>
        <v>14.048346409267548</v>
      </c>
      <c r="K1597" s="39" t="e">
        <f t="shared" si="102"/>
        <v>#DIV/0!</v>
      </c>
      <c r="L1597" s="46">
        <f>J1597/Eingaben!$D$29</f>
        <v>0.9648673097488808</v>
      </c>
      <c r="M1597" s="44" t="e">
        <f>K1597/Eingaben!$D$8</f>
        <v>#DIV/0!</v>
      </c>
      <c r="N1597" s="46">
        <f>ABS(B1597-C1597)/Eingaben!$D$8</f>
        <v>0</v>
      </c>
      <c r="P1597">
        <f>D1597/3600000*G1597*100*100/Eingaben!$D$39*(A1597-A1596)/3600</f>
        <v>0</v>
      </c>
      <c r="R1597" s="91" t="e">
        <f>('Dichte Wasser'!$B$4*AVERAGE(B1597:C1597)^3+'Dichte Wasser'!$B$3*AVERAGE(B1597:C1597)^2+'Dichte Wasser'!$B$2*AVERAGE(B1597:C1597)+'Dichte Wasser'!$B$1)/1000</f>
        <v>#DIV/0!</v>
      </c>
      <c r="S1597" s="92" t="e">
        <f t="shared" si="103"/>
        <v>#DIV/0!</v>
      </c>
    </row>
    <row r="1598" spans="5:19" x14ac:dyDescent="0.25">
      <c r="E1598" s="48"/>
      <c r="F1598" s="48"/>
      <c r="I1598" s="45">
        <f t="shared" si="100"/>
        <v>0</v>
      </c>
      <c r="J1598" s="45">
        <f t="shared" si="101"/>
        <v>14.048346409267548</v>
      </c>
      <c r="K1598" s="39" t="e">
        <f t="shared" si="102"/>
        <v>#DIV/0!</v>
      </c>
      <c r="L1598" s="46">
        <f>J1598/Eingaben!$D$29</f>
        <v>0.9648673097488808</v>
      </c>
      <c r="M1598" s="44" t="e">
        <f>K1598/Eingaben!$D$8</f>
        <v>#DIV/0!</v>
      </c>
      <c r="N1598" s="46">
        <f>ABS(B1598-C1598)/Eingaben!$D$8</f>
        <v>0</v>
      </c>
      <c r="P1598">
        <f>D1598/3600000*G1598*100*100/Eingaben!$D$39*(A1598-A1597)/3600</f>
        <v>0</v>
      </c>
      <c r="R1598" s="91" t="e">
        <f>('Dichte Wasser'!$B$4*AVERAGE(B1598:C1598)^3+'Dichte Wasser'!$B$3*AVERAGE(B1598:C1598)^2+'Dichte Wasser'!$B$2*AVERAGE(B1598:C1598)+'Dichte Wasser'!$B$1)/1000</f>
        <v>#DIV/0!</v>
      </c>
      <c r="S1598" s="92" t="e">
        <f t="shared" si="103"/>
        <v>#DIV/0!</v>
      </c>
    </row>
    <row r="1599" spans="5:19" x14ac:dyDescent="0.25">
      <c r="E1599" s="48"/>
      <c r="F1599" s="48"/>
      <c r="I1599" s="45">
        <f t="shared" si="100"/>
        <v>0</v>
      </c>
      <c r="J1599" s="45">
        <f t="shared" si="101"/>
        <v>14.048346409267548</v>
      </c>
      <c r="K1599" s="39" t="e">
        <f t="shared" si="102"/>
        <v>#DIV/0!</v>
      </c>
      <c r="L1599" s="46">
        <f>J1599/Eingaben!$D$29</f>
        <v>0.9648673097488808</v>
      </c>
      <c r="M1599" s="44" t="e">
        <f>K1599/Eingaben!$D$8</f>
        <v>#DIV/0!</v>
      </c>
      <c r="N1599" s="46">
        <f>ABS(B1599-C1599)/Eingaben!$D$8</f>
        <v>0</v>
      </c>
      <c r="P1599">
        <f>D1599/3600000*G1599*100*100/Eingaben!$D$39*(A1599-A1598)/3600</f>
        <v>0</v>
      </c>
      <c r="R1599" s="91" t="e">
        <f>('Dichte Wasser'!$B$4*AVERAGE(B1599:C1599)^3+'Dichte Wasser'!$B$3*AVERAGE(B1599:C1599)^2+'Dichte Wasser'!$B$2*AVERAGE(B1599:C1599)+'Dichte Wasser'!$B$1)/1000</f>
        <v>#DIV/0!</v>
      </c>
      <c r="S1599" s="92" t="e">
        <f t="shared" si="103"/>
        <v>#DIV/0!</v>
      </c>
    </row>
    <row r="1600" spans="5:19" x14ac:dyDescent="0.25">
      <c r="E1600" s="48"/>
      <c r="F1600" s="48"/>
      <c r="I1600" s="45">
        <f t="shared" si="100"/>
        <v>0</v>
      </c>
      <c r="J1600" s="45">
        <f t="shared" si="101"/>
        <v>14.048346409267548</v>
      </c>
      <c r="K1600" s="39" t="e">
        <f t="shared" si="102"/>
        <v>#DIV/0!</v>
      </c>
      <c r="L1600" s="46">
        <f>J1600/Eingaben!$D$29</f>
        <v>0.9648673097488808</v>
      </c>
      <c r="M1600" s="44" t="e">
        <f>K1600/Eingaben!$D$8</f>
        <v>#DIV/0!</v>
      </c>
      <c r="N1600" s="46">
        <f>ABS(B1600-C1600)/Eingaben!$D$8</f>
        <v>0</v>
      </c>
      <c r="P1600">
        <f>D1600/3600000*G1600*100*100/Eingaben!$D$39*(A1600-A1599)/3600</f>
        <v>0</v>
      </c>
      <c r="R1600" s="91" t="e">
        <f>('Dichte Wasser'!$B$4*AVERAGE(B1600:C1600)^3+'Dichte Wasser'!$B$3*AVERAGE(B1600:C1600)^2+'Dichte Wasser'!$B$2*AVERAGE(B1600:C1600)+'Dichte Wasser'!$B$1)/1000</f>
        <v>#DIV/0!</v>
      </c>
      <c r="S1600" s="92" t="e">
        <f t="shared" si="103"/>
        <v>#DIV/0!</v>
      </c>
    </row>
    <row r="1601" spans="5:19" x14ac:dyDescent="0.25">
      <c r="E1601" s="48"/>
      <c r="F1601" s="48"/>
      <c r="I1601" s="45">
        <f t="shared" si="100"/>
        <v>0</v>
      </c>
      <c r="J1601" s="45">
        <f t="shared" si="101"/>
        <v>14.048346409267548</v>
      </c>
      <c r="K1601" s="39" t="e">
        <f t="shared" si="102"/>
        <v>#DIV/0!</v>
      </c>
      <c r="L1601" s="46">
        <f>J1601/Eingaben!$D$29</f>
        <v>0.9648673097488808</v>
      </c>
      <c r="M1601" s="44" t="e">
        <f>K1601/Eingaben!$D$8</f>
        <v>#DIV/0!</v>
      </c>
      <c r="N1601" s="46">
        <f>ABS(B1601-C1601)/Eingaben!$D$8</f>
        <v>0</v>
      </c>
      <c r="P1601">
        <f>D1601/3600000*G1601*100*100/Eingaben!$D$39*(A1601-A1600)/3600</f>
        <v>0</v>
      </c>
      <c r="R1601" s="91" t="e">
        <f>('Dichte Wasser'!$B$4*AVERAGE(B1601:C1601)^3+'Dichte Wasser'!$B$3*AVERAGE(B1601:C1601)^2+'Dichte Wasser'!$B$2*AVERAGE(B1601:C1601)+'Dichte Wasser'!$B$1)/1000</f>
        <v>#DIV/0!</v>
      </c>
      <c r="S1601" s="92" t="e">
        <f t="shared" si="103"/>
        <v>#DIV/0!</v>
      </c>
    </row>
    <row r="1602" spans="5:19" x14ac:dyDescent="0.25">
      <c r="E1602" s="48"/>
      <c r="F1602" s="48"/>
      <c r="I1602" s="45">
        <f t="shared" si="100"/>
        <v>0</v>
      </c>
      <c r="J1602" s="45">
        <f t="shared" si="101"/>
        <v>14.048346409267548</v>
      </c>
      <c r="K1602" s="39" t="e">
        <f t="shared" si="102"/>
        <v>#DIV/0!</v>
      </c>
      <c r="L1602" s="46">
        <f>J1602/Eingaben!$D$29</f>
        <v>0.9648673097488808</v>
      </c>
      <c r="M1602" s="44" t="e">
        <f>K1602/Eingaben!$D$8</f>
        <v>#DIV/0!</v>
      </c>
      <c r="N1602" s="46">
        <f>ABS(B1602-C1602)/Eingaben!$D$8</f>
        <v>0</v>
      </c>
      <c r="P1602">
        <f>D1602/3600000*G1602*100*100/Eingaben!$D$39*(A1602-A1601)/3600</f>
        <v>0</v>
      </c>
      <c r="R1602" s="91" t="e">
        <f>('Dichte Wasser'!$B$4*AVERAGE(B1602:C1602)^3+'Dichte Wasser'!$B$3*AVERAGE(B1602:C1602)^2+'Dichte Wasser'!$B$2*AVERAGE(B1602:C1602)+'Dichte Wasser'!$B$1)/1000</f>
        <v>#DIV/0!</v>
      </c>
      <c r="S1602" s="92" t="e">
        <f t="shared" si="103"/>
        <v>#DIV/0!</v>
      </c>
    </row>
    <row r="1603" spans="5:19" x14ac:dyDescent="0.25">
      <c r="E1603" s="48"/>
      <c r="F1603" s="48"/>
      <c r="I1603" s="45">
        <f t="shared" si="100"/>
        <v>0</v>
      </c>
      <c r="J1603" s="45">
        <f t="shared" si="101"/>
        <v>14.048346409267548</v>
      </c>
      <c r="K1603" s="39" t="e">
        <f t="shared" si="102"/>
        <v>#DIV/0!</v>
      </c>
      <c r="L1603" s="46">
        <f>J1603/Eingaben!$D$29</f>
        <v>0.9648673097488808</v>
      </c>
      <c r="M1603" s="44" t="e">
        <f>K1603/Eingaben!$D$8</f>
        <v>#DIV/0!</v>
      </c>
      <c r="N1603" s="46">
        <f>ABS(B1603-C1603)/Eingaben!$D$8</f>
        <v>0</v>
      </c>
      <c r="P1603">
        <f>D1603/3600000*G1603*100*100/Eingaben!$D$39*(A1603-A1602)/3600</f>
        <v>0</v>
      </c>
      <c r="R1603" s="91" t="e">
        <f>('Dichte Wasser'!$B$4*AVERAGE(B1603:C1603)^3+'Dichte Wasser'!$B$3*AVERAGE(B1603:C1603)^2+'Dichte Wasser'!$B$2*AVERAGE(B1603:C1603)+'Dichte Wasser'!$B$1)/1000</f>
        <v>#DIV/0!</v>
      </c>
      <c r="S1603" s="92" t="e">
        <f t="shared" si="103"/>
        <v>#DIV/0!</v>
      </c>
    </row>
    <row r="1604" spans="5:19" x14ac:dyDescent="0.25">
      <c r="E1604" s="48"/>
      <c r="F1604" s="48"/>
      <c r="I1604" s="45">
        <f t="shared" si="100"/>
        <v>0</v>
      </c>
      <c r="J1604" s="45">
        <f t="shared" si="101"/>
        <v>14.048346409267548</v>
      </c>
      <c r="K1604" s="39" t="e">
        <f t="shared" si="102"/>
        <v>#DIV/0!</v>
      </c>
      <c r="L1604" s="46">
        <f>J1604/Eingaben!$D$29</f>
        <v>0.9648673097488808</v>
      </c>
      <c r="M1604" s="44" t="e">
        <f>K1604/Eingaben!$D$8</f>
        <v>#DIV/0!</v>
      </c>
      <c r="N1604" s="46">
        <f>ABS(B1604-C1604)/Eingaben!$D$8</f>
        <v>0</v>
      </c>
      <c r="P1604">
        <f>D1604/3600000*G1604*100*100/Eingaben!$D$39*(A1604-A1603)/3600</f>
        <v>0</v>
      </c>
      <c r="R1604" s="91" t="e">
        <f>('Dichte Wasser'!$B$4*AVERAGE(B1604:C1604)^3+'Dichte Wasser'!$B$3*AVERAGE(B1604:C1604)^2+'Dichte Wasser'!$B$2*AVERAGE(B1604:C1604)+'Dichte Wasser'!$B$1)/1000</f>
        <v>#DIV/0!</v>
      </c>
      <c r="S1604" s="92" t="e">
        <f t="shared" si="103"/>
        <v>#DIV/0!</v>
      </c>
    </row>
    <row r="1605" spans="5:19" x14ac:dyDescent="0.25">
      <c r="E1605" s="48"/>
      <c r="F1605" s="48"/>
      <c r="I1605" s="45">
        <f t="shared" si="100"/>
        <v>0</v>
      </c>
      <c r="J1605" s="45">
        <f t="shared" si="101"/>
        <v>14.048346409267548</v>
      </c>
      <c r="K1605" s="39" t="e">
        <f t="shared" si="102"/>
        <v>#DIV/0!</v>
      </c>
      <c r="L1605" s="46">
        <f>J1605/Eingaben!$D$29</f>
        <v>0.9648673097488808</v>
      </c>
      <c r="M1605" s="44" t="e">
        <f>K1605/Eingaben!$D$8</f>
        <v>#DIV/0!</v>
      </c>
      <c r="N1605" s="46">
        <f>ABS(B1605-C1605)/Eingaben!$D$8</f>
        <v>0</v>
      </c>
      <c r="P1605">
        <f>D1605/3600000*G1605*100*100/Eingaben!$D$39*(A1605-A1604)/3600</f>
        <v>0</v>
      </c>
      <c r="R1605" s="91" t="e">
        <f>('Dichte Wasser'!$B$4*AVERAGE(B1605:C1605)^3+'Dichte Wasser'!$B$3*AVERAGE(B1605:C1605)^2+'Dichte Wasser'!$B$2*AVERAGE(B1605:C1605)+'Dichte Wasser'!$B$1)/1000</f>
        <v>#DIV/0!</v>
      </c>
      <c r="S1605" s="92" t="e">
        <f t="shared" si="103"/>
        <v>#DIV/0!</v>
      </c>
    </row>
    <row r="1606" spans="5:19" x14ac:dyDescent="0.25">
      <c r="E1606" s="48"/>
      <c r="F1606" s="48"/>
      <c r="I1606" s="45">
        <f t="shared" si="100"/>
        <v>0</v>
      </c>
      <c r="J1606" s="45">
        <f t="shared" si="101"/>
        <v>14.048346409267548</v>
      </c>
      <c r="K1606" s="39" t="e">
        <f t="shared" si="102"/>
        <v>#DIV/0!</v>
      </c>
      <c r="L1606" s="46">
        <f>J1606/Eingaben!$D$29</f>
        <v>0.9648673097488808</v>
      </c>
      <c r="M1606" s="44" t="e">
        <f>K1606/Eingaben!$D$8</f>
        <v>#DIV/0!</v>
      </c>
      <c r="N1606" s="46">
        <f>ABS(B1606-C1606)/Eingaben!$D$8</f>
        <v>0</v>
      </c>
      <c r="P1606">
        <f>D1606/3600000*G1606*100*100/Eingaben!$D$39*(A1606-A1605)/3600</f>
        <v>0</v>
      </c>
      <c r="R1606" s="91" t="e">
        <f>('Dichte Wasser'!$B$4*AVERAGE(B1606:C1606)^3+'Dichte Wasser'!$B$3*AVERAGE(B1606:C1606)^2+'Dichte Wasser'!$B$2*AVERAGE(B1606:C1606)+'Dichte Wasser'!$B$1)/1000</f>
        <v>#DIV/0!</v>
      </c>
      <c r="S1606" s="92" t="e">
        <f t="shared" si="103"/>
        <v>#DIV/0!</v>
      </c>
    </row>
    <row r="1607" spans="5:19" x14ac:dyDescent="0.25">
      <c r="E1607" s="48"/>
      <c r="F1607" s="48"/>
      <c r="I1607" s="45">
        <f t="shared" si="100"/>
        <v>0</v>
      </c>
      <c r="J1607" s="45">
        <f t="shared" si="101"/>
        <v>14.048346409267548</v>
      </c>
      <c r="K1607" s="39" t="e">
        <f t="shared" si="102"/>
        <v>#DIV/0!</v>
      </c>
      <c r="L1607" s="46">
        <f>J1607/Eingaben!$D$29</f>
        <v>0.9648673097488808</v>
      </c>
      <c r="M1607" s="44" t="e">
        <f>K1607/Eingaben!$D$8</f>
        <v>#DIV/0!</v>
      </c>
      <c r="N1607" s="46">
        <f>ABS(B1607-C1607)/Eingaben!$D$8</f>
        <v>0</v>
      </c>
      <c r="P1607">
        <f>D1607/3600000*G1607*100*100/Eingaben!$D$39*(A1607-A1606)/3600</f>
        <v>0</v>
      </c>
      <c r="R1607" s="91" t="e">
        <f>('Dichte Wasser'!$B$4*AVERAGE(B1607:C1607)^3+'Dichte Wasser'!$B$3*AVERAGE(B1607:C1607)^2+'Dichte Wasser'!$B$2*AVERAGE(B1607:C1607)+'Dichte Wasser'!$B$1)/1000</f>
        <v>#DIV/0!</v>
      </c>
      <c r="S1607" s="92" t="e">
        <f t="shared" si="103"/>
        <v>#DIV/0!</v>
      </c>
    </row>
    <row r="1608" spans="5:19" x14ac:dyDescent="0.25">
      <c r="E1608" s="48"/>
      <c r="F1608" s="48"/>
      <c r="I1608" s="45">
        <f t="shared" si="100"/>
        <v>0</v>
      </c>
      <c r="J1608" s="45">
        <f t="shared" si="101"/>
        <v>14.048346409267548</v>
      </c>
      <c r="K1608" s="39" t="e">
        <f t="shared" si="102"/>
        <v>#DIV/0!</v>
      </c>
      <c r="L1608" s="46">
        <f>J1608/Eingaben!$D$29</f>
        <v>0.9648673097488808</v>
      </c>
      <c r="M1608" s="44" t="e">
        <f>K1608/Eingaben!$D$8</f>
        <v>#DIV/0!</v>
      </c>
      <c r="N1608" s="46">
        <f>ABS(B1608-C1608)/Eingaben!$D$8</f>
        <v>0</v>
      </c>
      <c r="P1608">
        <f>D1608/3600000*G1608*100*100/Eingaben!$D$39*(A1608-A1607)/3600</f>
        <v>0</v>
      </c>
      <c r="R1608" s="91" t="e">
        <f>('Dichte Wasser'!$B$4*AVERAGE(B1608:C1608)^3+'Dichte Wasser'!$B$3*AVERAGE(B1608:C1608)^2+'Dichte Wasser'!$B$2*AVERAGE(B1608:C1608)+'Dichte Wasser'!$B$1)/1000</f>
        <v>#DIV/0!</v>
      </c>
      <c r="S1608" s="92" t="e">
        <f t="shared" si="103"/>
        <v>#DIV/0!</v>
      </c>
    </row>
    <row r="1609" spans="5:19" x14ac:dyDescent="0.25">
      <c r="E1609" s="48"/>
      <c r="F1609" s="48"/>
      <c r="I1609" s="45">
        <f t="shared" si="100"/>
        <v>0</v>
      </c>
      <c r="J1609" s="45">
        <f t="shared" si="101"/>
        <v>14.048346409267548</v>
      </c>
      <c r="K1609" s="39" t="e">
        <f t="shared" si="102"/>
        <v>#DIV/0!</v>
      </c>
      <c r="L1609" s="46">
        <f>J1609/Eingaben!$D$29</f>
        <v>0.9648673097488808</v>
      </c>
      <c r="M1609" s="44" t="e">
        <f>K1609/Eingaben!$D$8</f>
        <v>#DIV/0!</v>
      </c>
      <c r="N1609" s="46">
        <f>ABS(B1609-C1609)/Eingaben!$D$8</f>
        <v>0</v>
      </c>
      <c r="P1609">
        <f>D1609/3600000*G1609*100*100/Eingaben!$D$39*(A1609-A1608)/3600</f>
        <v>0</v>
      </c>
      <c r="R1609" s="91" t="e">
        <f>('Dichte Wasser'!$B$4*AVERAGE(B1609:C1609)^3+'Dichte Wasser'!$B$3*AVERAGE(B1609:C1609)^2+'Dichte Wasser'!$B$2*AVERAGE(B1609:C1609)+'Dichte Wasser'!$B$1)/1000</f>
        <v>#DIV/0!</v>
      </c>
      <c r="S1609" s="92" t="e">
        <f t="shared" si="103"/>
        <v>#DIV/0!</v>
      </c>
    </row>
    <row r="1610" spans="5:19" x14ac:dyDescent="0.25">
      <c r="E1610" s="48"/>
      <c r="F1610" s="48"/>
      <c r="I1610" s="45">
        <f t="shared" si="100"/>
        <v>0</v>
      </c>
      <c r="J1610" s="45">
        <f t="shared" si="101"/>
        <v>14.048346409267548</v>
      </c>
      <c r="K1610" s="39" t="e">
        <f t="shared" si="102"/>
        <v>#DIV/0!</v>
      </c>
      <c r="L1610" s="46">
        <f>J1610/Eingaben!$D$29</f>
        <v>0.9648673097488808</v>
      </c>
      <c r="M1610" s="44" t="e">
        <f>K1610/Eingaben!$D$8</f>
        <v>#DIV/0!</v>
      </c>
      <c r="N1610" s="46">
        <f>ABS(B1610-C1610)/Eingaben!$D$8</f>
        <v>0</v>
      </c>
      <c r="P1610">
        <f>D1610/3600000*G1610*100*100/Eingaben!$D$39*(A1610-A1609)/3600</f>
        <v>0</v>
      </c>
      <c r="R1610" s="91" t="e">
        <f>('Dichte Wasser'!$B$4*AVERAGE(B1610:C1610)^3+'Dichte Wasser'!$B$3*AVERAGE(B1610:C1610)^2+'Dichte Wasser'!$B$2*AVERAGE(B1610:C1610)+'Dichte Wasser'!$B$1)/1000</f>
        <v>#DIV/0!</v>
      </c>
      <c r="S1610" s="92" t="e">
        <f t="shared" si="103"/>
        <v>#DIV/0!</v>
      </c>
    </row>
    <row r="1611" spans="5:19" x14ac:dyDescent="0.25">
      <c r="E1611" s="48"/>
      <c r="F1611" s="48"/>
      <c r="I1611" s="45">
        <f t="shared" si="100"/>
        <v>0</v>
      </c>
      <c r="J1611" s="45">
        <f t="shared" si="101"/>
        <v>14.048346409267548</v>
      </c>
      <c r="K1611" s="39" t="e">
        <f t="shared" si="102"/>
        <v>#DIV/0!</v>
      </c>
      <c r="L1611" s="46">
        <f>J1611/Eingaben!$D$29</f>
        <v>0.9648673097488808</v>
      </c>
      <c r="M1611" s="44" t="e">
        <f>K1611/Eingaben!$D$8</f>
        <v>#DIV/0!</v>
      </c>
      <c r="N1611" s="46">
        <f>ABS(B1611-C1611)/Eingaben!$D$8</f>
        <v>0</v>
      </c>
      <c r="P1611">
        <f>D1611/3600000*G1611*100*100/Eingaben!$D$39*(A1611-A1610)/3600</f>
        <v>0</v>
      </c>
      <c r="R1611" s="91" t="e">
        <f>('Dichte Wasser'!$B$4*AVERAGE(B1611:C1611)^3+'Dichte Wasser'!$B$3*AVERAGE(B1611:C1611)^2+'Dichte Wasser'!$B$2*AVERAGE(B1611:C1611)+'Dichte Wasser'!$B$1)/1000</f>
        <v>#DIV/0!</v>
      </c>
      <c r="S1611" s="92" t="e">
        <f t="shared" si="103"/>
        <v>#DIV/0!</v>
      </c>
    </row>
    <row r="1612" spans="5:19" x14ac:dyDescent="0.25">
      <c r="E1612" s="48"/>
      <c r="F1612" s="48"/>
      <c r="I1612" s="45">
        <f t="shared" si="100"/>
        <v>0</v>
      </c>
      <c r="J1612" s="45">
        <f t="shared" si="101"/>
        <v>14.048346409267548</v>
      </c>
      <c r="K1612" s="39" t="e">
        <f t="shared" si="102"/>
        <v>#DIV/0!</v>
      </c>
      <c r="L1612" s="46">
        <f>J1612/Eingaben!$D$29</f>
        <v>0.9648673097488808</v>
      </c>
      <c r="M1612" s="44" t="e">
        <f>K1612/Eingaben!$D$8</f>
        <v>#DIV/0!</v>
      </c>
      <c r="N1612" s="46">
        <f>ABS(B1612-C1612)/Eingaben!$D$8</f>
        <v>0</v>
      </c>
      <c r="P1612">
        <f>D1612/3600000*G1612*100*100/Eingaben!$D$39*(A1612-A1611)/3600</f>
        <v>0</v>
      </c>
      <c r="R1612" s="91" t="e">
        <f>('Dichte Wasser'!$B$4*AVERAGE(B1612:C1612)^3+'Dichte Wasser'!$B$3*AVERAGE(B1612:C1612)^2+'Dichte Wasser'!$B$2*AVERAGE(B1612:C1612)+'Dichte Wasser'!$B$1)/1000</f>
        <v>#DIV/0!</v>
      </c>
      <c r="S1612" s="92" t="e">
        <f t="shared" si="103"/>
        <v>#DIV/0!</v>
      </c>
    </row>
    <row r="1613" spans="5:19" x14ac:dyDescent="0.25">
      <c r="E1613" s="48"/>
      <c r="F1613" s="48"/>
      <c r="I1613" s="45">
        <f t="shared" si="100"/>
        <v>0</v>
      </c>
      <c r="J1613" s="45">
        <f t="shared" si="101"/>
        <v>14.048346409267548</v>
      </c>
      <c r="K1613" s="39" t="e">
        <f t="shared" si="102"/>
        <v>#DIV/0!</v>
      </c>
      <c r="L1613" s="46">
        <f>J1613/Eingaben!$D$29</f>
        <v>0.9648673097488808</v>
      </c>
      <c r="M1613" s="44" t="e">
        <f>K1613/Eingaben!$D$8</f>
        <v>#DIV/0!</v>
      </c>
      <c r="N1613" s="46">
        <f>ABS(B1613-C1613)/Eingaben!$D$8</f>
        <v>0</v>
      </c>
      <c r="P1613">
        <f>D1613/3600000*G1613*100*100/Eingaben!$D$39*(A1613-A1612)/3600</f>
        <v>0</v>
      </c>
      <c r="R1613" s="91" t="e">
        <f>('Dichte Wasser'!$B$4*AVERAGE(B1613:C1613)^3+'Dichte Wasser'!$B$3*AVERAGE(B1613:C1613)^2+'Dichte Wasser'!$B$2*AVERAGE(B1613:C1613)+'Dichte Wasser'!$B$1)/1000</f>
        <v>#DIV/0!</v>
      </c>
      <c r="S1613" s="92" t="e">
        <f t="shared" si="103"/>
        <v>#DIV/0!</v>
      </c>
    </row>
    <row r="1614" spans="5:19" x14ac:dyDescent="0.25">
      <c r="E1614" s="48"/>
      <c r="F1614" s="48"/>
      <c r="I1614" s="45">
        <f t="shared" si="100"/>
        <v>0</v>
      </c>
      <c r="J1614" s="45">
        <f t="shared" si="101"/>
        <v>14.048346409267548</v>
      </c>
      <c r="K1614" s="39" t="e">
        <f t="shared" si="102"/>
        <v>#DIV/0!</v>
      </c>
      <c r="L1614" s="46">
        <f>J1614/Eingaben!$D$29</f>
        <v>0.9648673097488808</v>
      </c>
      <c r="M1614" s="44" t="e">
        <f>K1614/Eingaben!$D$8</f>
        <v>#DIV/0!</v>
      </c>
      <c r="N1614" s="46">
        <f>ABS(B1614-C1614)/Eingaben!$D$8</f>
        <v>0</v>
      </c>
      <c r="P1614">
        <f>D1614/3600000*G1614*100*100/Eingaben!$D$39*(A1614-A1613)/3600</f>
        <v>0</v>
      </c>
      <c r="R1614" s="91" t="e">
        <f>('Dichte Wasser'!$B$4*AVERAGE(B1614:C1614)^3+'Dichte Wasser'!$B$3*AVERAGE(B1614:C1614)^2+'Dichte Wasser'!$B$2*AVERAGE(B1614:C1614)+'Dichte Wasser'!$B$1)/1000</f>
        <v>#DIV/0!</v>
      </c>
      <c r="S1614" s="92" t="e">
        <f t="shared" si="103"/>
        <v>#DIV/0!</v>
      </c>
    </row>
    <row r="1615" spans="5:19" x14ac:dyDescent="0.25">
      <c r="E1615" s="48"/>
      <c r="F1615" s="48"/>
      <c r="I1615" s="45">
        <f t="shared" si="100"/>
        <v>0</v>
      </c>
      <c r="J1615" s="45">
        <f t="shared" si="101"/>
        <v>14.048346409267548</v>
      </c>
      <c r="K1615" s="39" t="e">
        <f t="shared" si="102"/>
        <v>#DIV/0!</v>
      </c>
      <c r="L1615" s="46">
        <f>J1615/Eingaben!$D$29</f>
        <v>0.9648673097488808</v>
      </c>
      <c r="M1615" s="44" t="e">
        <f>K1615/Eingaben!$D$8</f>
        <v>#DIV/0!</v>
      </c>
      <c r="N1615" s="46">
        <f>ABS(B1615-C1615)/Eingaben!$D$8</f>
        <v>0</v>
      </c>
      <c r="P1615">
        <f>D1615/3600000*G1615*100*100/Eingaben!$D$39*(A1615-A1614)/3600</f>
        <v>0</v>
      </c>
      <c r="R1615" s="91" t="e">
        <f>('Dichte Wasser'!$B$4*AVERAGE(B1615:C1615)^3+'Dichte Wasser'!$B$3*AVERAGE(B1615:C1615)^2+'Dichte Wasser'!$B$2*AVERAGE(B1615:C1615)+'Dichte Wasser'!$B$1)/1000</f>
        <v>#DIV/0!</v>
      </c>
      <c r="S1615" s="92" t="e">
        <f t="shared" si="103"/>
        <v>#DIV/0!</v>
      </c>
    </row>
    <row r="1616" spans="5:19" x14ac:dyDescent="0.25">
      <c r="E1616" s="48"/>
      <c r="F1616" s="48"/>
      <c r="I1616" s="45">
        <f t="shared" si="100"/>
        <v>0</v>
      </c>
      <c r="J1616" s="45">
        <f t="shared" si="101"/>
        <v>14.048346409267548</v>
      </c>
      <c r="K1616" s="39" t="e">
        <f t="shared" si="102"/>
        <v>#DIV/0!</v>
      </c>
      <c r="L1616" s="46">
        <f>J1616/Eingaben!$D$29</f>
        <v>0.9648673097488808</v>
      </c>
      <c r="M1616" s="44" t="e">
        <f>K1616/Eingaben!$D$8</f>
        <v>#DIV/0!</v>
      </c>
      <c r="N1616" s="46">
        <f>ABS(B1616-C1616)/Eingaben!$D$8</f>
        <v>0</v>
      </c>
      <c r="P1616">
        <f>D1616/3600000*G1616*100*100/Eingaben!$D$39*(A1616-A1615)/3600</f>
        <v>0</v>
      </c>
      <c r="R1616" s="91" t="e">
        <f>('Dichte Wasser'!$B$4*AVERAGE(B1616:C1616)^3+'Dichte Wasser'!$B$3*AVERAGE(B1616:C1616)^2+'Dichte Wasser'!$B$2*AVERAGE(B1616:C1616)+'Dichte Wasser'!$B$1)/1000</f>
        <v>#DIV/0!</v>
      </c>
      <c r="S1616" s="92" t="e">
        <f t="shared" si="103"/>
        <v>#DIV/0!</v>
      </c>
    </row>
    <row r="1617" spans="5:19" x14ac:dyDescent="0.25">
      <c r="E1617" s="48"/>
      <c r="F1617" s="48"/>
      <c r="I1617" s="45">
        <f t="shared" si="100"/>
        <v>0</v>
      </c>
      <c r="J1617" s="45">
        <f t="shared" si="101"/>
        <v>14.048346409267548</v>
      </c>
      <c r="K1617" s="39" t="e">
        <f t="shared" si="102"/>
        <v>#DIV/0!</v>
      </c>
      <c r="L1617" s="46">
        <f>J1617/Eingaben!$D$29</f>
        <v>0.9648673097488808</v>
      </c>
      <c r="M1617" s="44" t="e">
        <f>K1617/Eingaben!$D$8</f>
        <v>#DIV/0!</v>
      </c>
      <c r="N1617" s="46">
        <f>ABS(B1617-C1617)/Eingaben!$D$8</f>
        <v>0</v>
      </c>
      <c r="P1617">
        <f>D1617/3600000*G1617*100*100/Eingaben!$D$39*(A1617-A1616)/3600</f>
        <v>0</v>
      </c>
      <c r="R1617" s="91" t="e">
        <f>('Dichte Wasser'!$B$4*AVERAGE(B1617:C1617)^3+'Dichte Wasser'!$B$3*AVERAGE(B1617:C1617)^2+'Dichte Wasser'!$B$2*AVERAGE(B1617:C1617)+'Dichte Wasser'!$B$1)/1000</f>
        <v>#DIV/0!</v>
      </c>
      <c r="S1617" s="92" t="e">
        <f t="shared" si="103"/>
        <v>#DIV/0!</v>
      </c>
    </row>
    <row r="1618" spans="5:19" x14ac:dyDescent="0.25">
      <c r="E1618" s="48"/>
      <c r="F1618" s="48"/>
      <c r="I1618" s="45">
        <f t="shared" si="100"/>
        <v>0</v>
      </c>
      <c r="J1618" s="45">
        <f t="shared" si="101"/>
        <v>14.048346409267548</v>
      </c>
      <c r="K1618" s="39" t="e">
        <f t="shared" si="102"/>
        <v>#DIV/0!</v>
      </c>
      <c r="L1618" s="46">
        <f>J1618/Eingaben!$D$29</f>
        <v>0.9648673097488808</v>
      </c>
      <c r="M1618" s="44" t="e">
        <f>K1618/Eingaben!$D$8</f>
        <v>#DIV/0!</v>
      </c>
      <c r="N1618" s="46">
        <f>ABS(B1618-C1618)/Eingaben!$D$8</f>
        <v>0</v>
      </c>
      <c r="P1618">
        <f>D1618/3600000*G1618*100*100/Eingaben!$D$39*(A1618-A1617)/3600</f>
        <v>0</v>
      </c>
      <c r="R1618" s="91" t="e">
        <f>('Dichte Wasser'!$B$4*AVERAGE(B1618:C1618)^3+'Dichte Wasser'!$B$3*AVERAGE(B1618:C1618)^2+'Dichte Wasser'!$B$2*AVERAGE(B1618:C1618)+'Dichte Wasser'!$B$1)/1000</f>
        <v>#DIV/0!</v>
      </c>
      <c r="S1618" s="92" t="e">
        <f t="shared" si="103"/>
        <v>#DIV/0!</v>
      </c>
    </row>
    <row r="1619" spans="5:19" x14ac:dyDescent="0.25">
      <c r="E1619" s="48"/>
      <c r="F1619" s="48"/>
      <c r="I1619" s="45">
        <f t="shared" si="100"/>
        <v>0</v>
      </c>
      <c r="J1619" s="45">
        <f t="shared" si="101"/>
        <v>14.048346409267548</v>
      </c>
      <c r="K1619" s="39" t="e">
        <f t="shared" si="102"/>
        <v>#DIV/0!</v>
      </c>
      <c r="L1619" s="46">
        <f>J1619/Eingaben!$D$29</f>
        <v>0.9648673097488808</v>
      </c>
      <c r="M1619" s="44" t="e">
        <f>K1619/Eingaben!$D$8</f>
        <v>#DIV/0!</v>
      </c>
      <c r="N1619" s="46">
        <f>ABS(B1619-C1619)/Eingaben!$D$8</f>
        <v>0</v>
      </c>
      <c r="P1619">
        <f>D1619/3600000*G1619*100*100/Eingaben!$D$39*(A1619-A1618)/3600</f>
        <v>0</v>
      </c>
      <c r="R1619" s="91" t="e">
        <f>('Dichte Wasser'!$B$4*AVERAGE(B1619:C1619)^3+'Dichte Wasser'!$B$3*AVERAGE(B1619:C1619)^2+'Dichte Wasser'!$B$2*AVERAGE(B1619:C1619)+'Dichte Wasser'!$B$1)/1000</f>
        <v>#DIV/0!</v>
      </c>
      <c r="S1619" s="92" t="e">
        <f t="shared" si="103"/>
        <v>#DIV/0!</v>
      </c>
    </row>
    <row r="1620" spans="5:19" x14ac:dyDescent="0.25">
      <c r="E1620" s="48"/>
      <c r="F1620" s="48"/>
      <c r="I1620" s="45">
        <f t="shared" si="100"/>
        <v>0</v>
      </c>
      <c r="J1620" s="45">
        <f t="shared" si="101"/>
        <v>14.048346409267548</v>
      </c>
      <c r="K1620" s="39" t="e">
        <f t="shared" si="102"/>
        <v>#DIV/0!</v>
      </c>
      <c r="L1620" s="46">
        <f>J1620/Eingaben!$D$29</f>
        <v>0.9648673097488808</v>
      </c>
      <c r="M1620" s="44" t="e">
        <f>K1620/Eingaben!$D$8</f>
        <v>#DIV/0!</v>
      </c>
      <c r="N1620" s="46">
        <f>ABS(B1620-C1620)/Eingaben!$D$8</f>
        <v>0</v>
      </c>
      <c r="P1620">
        <f>D1620/3600000*G1620*100*100/Eingaben!$D$39*(A1620-A1619)/3600</f>
        <v>0</v>
      </c>
      <c r="R1620" s="91" t="e">
        <f>('Dichte Wasser'!$B$4*AVERAGE(B1620:C1620)^3+'Dichte Wasser'!$B$3*AVERAGE(B1620:C1620)^2+'Dichte Wasser'!$B$2*AVERAGE(B1620:C1620)+'Dichte Wasser'!$B$1)/1000</f>
        <v>#DIV/0!</v>
      </c>
      <c r="S1620" s="92" t="e">
        <f t="shared" si="103"/>
        <v>#DIV/0!</v>
      </c>
    </row>
    <row r="1621" spans="5:19" x14ac:dyDescent="0.25">
      <c r="E1621" s="48"/>
      <c r="F1621" s="48"/>
      <c r="I1621" s="45">
        <f t="shared" si="100"/>
        <v>0</v>
      </c>
      <c r="J1621" s="45">
        <f t="shared" si="101"/>
        <v>14.048346409267548</v>
      </c>
      <c r="K1621" s="39" t="e">
        <f t="shared" si="102"/>
        <v>#DIV/0!</v>
      </c>
      <c r="L1621" s="46">
        <f>J1621/Eingaben!$D$29</f>
        <v>0.9648673097488808</v>
      </c>
      <c r="M1621" s="44" t="e">
        <f>K1621/Eingaben!$D$8</f>
        <v>#DIV/0!</v>
      </c>
      <c r="N1621" s="46">
        <f>ABS(B1621-C1621)/Eingaben!$D$8</f>
        <v>0</v>
      </c>
      <c r="P1621">
        <f>D1621/3600000*G1621*100*100/Eingaben!$D$39*(A1621-A1620)/3600</f>
        <v>0</v>
      </c>
      <c r="R1621" s="91" t="e">
        <f>('Dichte Wasser'!$B$4*AVERAGE(B1621:C1621)^3+'Dichte Wasser'!$B$3*AVERAGE(B1621:C1621)^2+'Dichte Wasser'!$B$2*AVERAGE(B1621:C1621)+'Dichte Wasser'!$B$1)/1000</f>
        <v>#DIV/0!</v>
      </c>
      <c r="S1621" s="92" t="e">
        <f t="shared" si="103"/>
        <v>#DIV/0!</v>
      </c>
    </row>
    <row r="1622" spans="5:19" x14ac:dyDescent="0.25">
      <c r="E1622" s="48"/>
      <c r="F1622" s="48"/>
      <c r="I1622" s="45">
        <f t="shared" si="100"/>
        <v>0</v>
      </c>
      <c r="J1622" s="45">
        <f t="shared" si="101"/>
        <v>14.048346409267548</v>
      </c>
      <c r="K1622" s="39" t="e">
        <f t="shared" si="102"/>
        <v>#DIV/0!</v>
      </c>
      <c r="L1622" s="46">
        <f>J1622/Eingaben!$D$29</f>
        <v>0.9648673097488808</v>
      </c>
      <c r="M1622" s="44" t="e">
        <f>K1622/Eingaben!$D$8</f>
        <v>#DIV/0!</v>
      </c>
      <c r="N1622" s="46">
        <f>ABS(B1622-C1622)/Eingaben!$D$8</f>
        <v>0</v>
      </c>
      <c r="P1622">
        <f>D1622/3600000*G1622*100*100/Eingaben!$D$39*(A1622-A1621)/3600</f>
        <v>0</v>
      </c>
      <c r="R1622" s="91" t="e">
        <f>('Dichte Wasser'!$B$4*AVERAGE(B1622:C1622)^3+'Dichte Wasser'!$B$3*AVERAGE(B1622:C1622)^2+'Dichte Wasser'!$B$2*AVERAGE(B1622:C1622)+'Dichte Wasser'!$B$1)/1000</f>
        <v>#DIV/0!</v>
      </c>
      <c r="S1622" s="92" t="e">
        <f t="shared" si="103"/>
        <v>#DIV/0!</v>
      </c>
    </row>
    <row r="1623" spans="5:19" x14ac:dyDescent="0.25">
      <c r="E1623" s="48"/>
      <c r="F1623" s="48"/>
      <c r="I1623" s="45">
        <f t="shared" si="100"/>
        <v>0</v>
      </c>
      <c r="J1623" s="45">
        <f t="shared" si="101"/>
        <v>14.048346409267548</v>
      </c>
      <c r="K1623" s="39" t="e">
        <f t="shared" si="102"/>
        <v>#DIV/0!</v>
      </c>
      <c r="L1623" s="46">
        <f>J1623/Eingaben!$D$29</f>
        <v>0.9648673097488808</v>
      </c>
      <c r="M1623" s="44" t="e">
        <f>K1623/Eingaben!$D$8</f>
        <v>#DIV/0!</v>
      </c>
      <c r="N1623" s="46">
        <f>ABS(B1623-C1623)/Eingaben!$D$8</f>
        <v>0</v>
      </c>
      <c r="P1623">
        <f>D1623/3600000*G1623*100*100/Eingaben!$D$39*(A1623-A1622)/3600</f>
        <v>0</v>
      </c>
      <c r="R1623" s="91" t="e">
        <f>('Dichte Wasser'!$B$4*AVERAGE(B1623:C1623)^3+'Dichte Wasser'!$B$3*AVERAGE(B1623:C1623)^2+'Dichte Wasser'!$B$2*AVERAGE(B1623:C1623)+'Dichte Wasser'!$B$1)/1000</f>
        <v>#DIV/0!</v>
      </c>
      <c r="S1623" s="92" t="e">
        <f t="shared" si="103"/>
        <v>#DIV/0!</v>
      </c>
    </row>
    <row r="1624" spans="5:19" x14ac:dyDescent="0.25">
      <c r="E1624" s="48"/>
      <c r="F1624" s="48"/>
      <c r="I1624" s="45">
        <f t="shared" si="100"/>
        <v>0</v>
      </c>
      <c r="J1624" s="45">
        <f t="shared" si="101"/>
        <v>14.048346409267548</v>
      </c>
      <c r="K1624" s="39" t="e">
        <f t="shared" si="102"/>
        <v>#DIV/0!</v>
      </c>
      <c r="L1624" s="46">
        <f>J1624/Eingaben!$D$29</f>
        <v>0.9648673097488808</v>
      </c>
      <c r="M1624" s="44" t="e">
        <f>K1624/Eingaben!$D$8</f>
        <v>#DIV/0!</v>
      </c>
      <c r="N1624" s="46">
        <f>ABS(B1624-C1624)/Eingaben!$D$8</f>
        <v>0</v>
      </c>
      <c r="P1624">
        <f>D1624/3600000*G1624*100*100/Eingaben!$D$39*(A1624-A1623)/3600</f>
        <v>0</v>
      </c>
      <c r="R1624" s="91" t="e">
        <f>('Dichte Wasser'!$B$4*AVERAGE(B1624:C1624)^3+'Dichte Wasser'!$B$3*AVERAGE(B1624:C1624)^2+'Dichte Wasser'!$B$2*AVERAGE(B1624:C1624)+'Dichte Wasser'!$B$1)/1000</f>
        <v>#DIV/0!</v>
      </c>
      <c r="S1624" s="92" t="e">
        <f t="shared" si="103"/>
        <v>#DIV/0!</v>
      </c>
    </row>
    <row r="1625" spans="5:19" x14ac:dyDescent="0.25">
      <c r="E1625" s="48"/>
      <c r="F1625" s="48"/>
      <c r="I1625" s="45">
        <f t="shared" si="100"/>
        <v>0</v>
      </c>
      <c r="J1625" s="45">
        <f t="shared" si="101"/>
        <v>14.048346409267548</v>
      </c>
      <c r="K1625" s="39" t="e">
        <f t="shared" si="102"/>
        <v>#DIV/0!</v>
      </c>
      <c r="L1625" s="46">
        <f>J1625/Eingaben!$D$29</f>
        <v>0.9648673097488808</v>
      </c>
      <c r="M1625" s="44" t="e">
        <f>K1625/Eingaben!$D$8</f>
        <v>#DIV/0!</v>
      </c>
      <c r="N1625" s="46">
        <f>ABS(B1625-C1625)/Eingaben!$D$8</f>
        <v>0</v>
      </c>
      <c r="P1625">
        <f>D1625/3600000*G1625*100*100/Eingaben!$D$39*(A1625-A1624)/3600</f>
        <v>0</v>
      </c>
      <c r="R1625" s="91" t="e">
        <f>('Dichte Wasser'!$B$4*AVERAGE(B1625:C1625)^3+'Dichte Wasser'!$B$3*AVERAGE(B1625:C1625)^2+'Dichte Wasser'!$B$2*AVERAGE(B1625:C1625)+'Dichte Wasser'!$B$1)/1000</f>
        <v>#DIV/0!</v>
      </c>
      <c r="S1625" s="92" t="e">
        <f t="shared" si="103"/>
        <v>#DIV/0!</v>
      </c>
    </row>
    <row r="1626" spans="5:19" x14ac:dyDescent="0.25">
      <c r="E1626" s="48"/>
      <c r="F1626" s="48"/>
      <c r="I1626" s="45">
        <f t="shared" si="100"/>
        <v>0</v>
      </c>
      <c r="J1626" s="45">
        <f t="shared" si="101"/>
        <v>14.048346409267548</v>
      </c>
      <c r="K1626" s="39" t="e">
        <f t="shared" si="102"/>
        <v>#DIV/0!</v>
      </c>
      <c r="L1626" s="46">
        <f>J1626/Eingaben!$D$29</f>
        <v>0.9648673097488808</v>
      </c>
      <c r="M1626" s="44" t="e">
        <f>K1626/Eingaben!$D$8</f>
        <v>#DIV/0!</v>
      </c>
      <c r="N1626" s="46">
        <f>ABS(B1626-C1626)/Eingaben!$D$8</f>
        <v>0</v>
      </c>
      <c r="P1626">
        <f>D1626/3600000*G1626*100*100/Eingaben!$D$39*(A1626-A1625)/3600</f>
        <v>0</v>
      </c>
      <c r="R1626" s="91" t="e">
        <f>('Dichte Wasser'!$B$4*AVERAGE(B1626:C1626)^3+'Dichte Wasser'!$B$3*AVERAGE(B1626:C1626)^2+'Dichte Wasser'!$B$2*AVERAGE(B1626:C1626)+'Dichte Wasser'!$B$1)/1000</f>
        <v>#DIV/0!</v>
      </c>
      <c r="S1626" s="92" t="e">
        <f t="shared" si="103"/>
        <v>#DIV/0!</v>
      </c>
    </row>
    <row r="1627" spans="5:19" x14ac:dyDescent="0.25">
      <c r="E1627" s="48"/>
      <c r="F1627" s="48"/>
      <c r="I1627" s="45">
        <f t="shared" si="100"/>
        <v>0</v>
      </c>
      <c r="J1627" s="45">
        <f t="shared" si="101"/>
        <v>14.048346409267548</v>
      </c>
      <c r="K1627" s="39" t="e">
        <f t="shared" si="102"/>
        <v>#DIV/0!</v>
      </c>
      <c r="L1627" s="46">
        <f>J1627/Eingaben!$D$29</f>
        <v>0.9648673097488808</v>
      </c>
      <c r="M1627" s="44" t="e">
        <f>K1627/Eingaben!$D$8</f>
        <v>#DIV/0!</v>
      </c>
      <c r="N1627" s="46">
        <f>ABS(B1627-C1627)/Eingaben!$D$8</f>
        <v>0</v>
      </c>
      <c r="P1627">
        <f>D1627/3600000*G1627*100*100/Eingaben!$D$39*(A1627-A1626)/3600</f>
        <v>0</v>
      </c>
      <c r="R1627" s="91" t="e">
        <f>('Dichte Wasser'!$B$4*AVERAGE(B1627:C1627)^3+'Dichte Wasser'!$B$3*AVERAGE(B1627:C1627)^2+'Dichte Wasser'!$B$2*AVERAGE(B1627:C1627)+'Dichte Wasser'!$B$1)/1000</f>
        <v>#DIV/0!</v>
      </c>
      <c r="S1627" s="92" t="e">
        <f t="shared" si="103"/>
        <v>#DIV/0!</v>
      </c>
    </row>
    <row r="1628" spans="5:19" x14ac:dyDescent="0.25">
      <c r="E1628" s="48"/>
      <c r="F1628" s="48"/>
      <c r="I1628" s="45">
        <f t="shared" si="100"/>
        <v>0</v>
      </c>
      <c r="J1628" s="45">
        <f t="shared" si="101"/>
        <v>14.048346409267548</v>
      </c>
      <c r="K1628" s="39" t="e">
        <f t="shared" si="102"/>
        <v>#DIV/0!</v>
      </c>
      <c r="L1628" s="46">
        <f>J1628/Eingaben!$D$29</f>
        <v>0.9648673097488808</v>
      </c>
      <c r="M1628" s="44" t="e">
        <f>K1628/Eingaben!$D$8</f>
        <v>#DIV/0!</v>
      </c>
      <c r="N1628" s="46">
        <f>ABS(B1628-C1628)/Eingaben!$D$8</f>
        <v>0</v>
      </c>
      <c r="P1628">
        <f>D1628/3600000*G1628*100*100/Eingaben!$D$39*(A1628-A1627)/3600</f>
        <v>0</v>
      </c>
      <c r="R1628" s="91" t="e">
        <f>('Dichte Wasser'!$B$4*AVERAGE(B1628:C1628)^3+'Dichte Wasser'!$B$3*AVERAGE(B1628:C1628)^2+'Dichte Wasser'!$B$2*AVERAGE(B1628:C1628)+'Dichte Wasser'!$B$1)/1000</f>
        <v>#DIV/0!</v>
      </c>
      <c r="S1628" s="92" t="e">
        <f t="shared" si="103"/>
        <v>#DIV/0!</v>
      </c>
    </row>
    <row r="1629" spans="5:19" x14ac:dyDescent="0.25">
      <c r="E1629" s="48"/>
      <c r="F1629" s="48"/>
      <c r="I1629" s="45">
        <f t="shared" si="100"/>
        <v>0</v>
      </c>
      <c r="J1629" s="45">
        <f t="shared" si="101"/>
        <v>14.048346409267548</v>
      </c>
      <c r="K1629" s="39" t="e">
        <f t="shared" si="102"/>
        <v>#DIV/0!</v>
      </c>
      <c r="L1629" s="46">
        <f>J1629/Eingaben!$D$29</f>
        <v>0.9648673097488808</v>
      </c>
      <c r="M1629" s="44" t="e">
        <f>K1629/Eingaben!$D$8</f>
        <v>#DIV/0!</v>
      </c>
      <c r="N1629" s="46">
        <f>ABS(B1629-C1629)/Eingaben!$D$8</f>
        <v>0</v>
      </c>
      <c r="P1629">
        <f>D1629/3600000*G1629*100*100/Eingaben!$D$39*(A1629-A1628)/3600</f>
        <v>0</v>
      </c>
      <c r="R1629" s="91" t="e">
        <f>('Dichte Wasser'!$B$4*AVERAGE(B1629:C1629)^3+'Dichte Wasser'!$B$3*AVERAGE(B1629:C1629)^2+'Dichte Wasser'!$B$2*AVERAGE(B1629:C1629)+'Dichte Wasser'!$B$1)/1000</f>
        <v>#DIV/0!</v>
      </c>
      <c r="S1629" s="92" t="e">
        <f t="shared" si="103"/>
        <v>#DIV/0!</v>
      </c>
    </row>
    <row r="1630" spans="5:19" x14ac:dyDescent="0.25">
      <c r="E1630" s="48"/>
      <c r="F1630" s="48"/>
      <c r="I1630" s="45">
        <f t="shared" si="100"/>
        <v>0</v>
      </c>
      <c r="J1630" s="45">
        <f t="shared" si="101"/>
        <v>14.048346409267548</v>
      </c>
      <c r="K1630" s="39" t="e">
        <f t="shared" si="102"/>
        <v>#DIV/0!</v>
      </c>
      <c r="L1630" s="46">
        <f>J1630/Eingaben!$D$29</f>
        <v>0.9648673097488808</v>
      </c>
      <c r="M1630" s="44" t="e">
        <f>K1630/Eingaben!$D$8</f>
        <v>#DIV/0!</v>
      </c>
      <c r="N1630" s="46">
        <f>ABS(B1630-C1630)/Eingaben!$D$8</f>
        <v>0</v>
      </c>
      <c r="P1630">
        <f>D1630/3600000*G1630*100*100/Eingaben!$D$39*(A1630-A1629)/3600</f>
        <v>0</v>
      </c>
      <c r="R1630" s="91" t="e">
        <f>('Dichte Wasser'!$B$4*AVERAGE(B1630:C1630)^3+'Dichte Wasser'!$B$3*AVERAGE(B1630:C1630)^2+'Dichte Wasser'!$B$2*AVERAGE(B1630:C1630)+'Dichte Wasser'!$B$1)/1000</f>
        <v>#DIV/0!</v>
      </c>
      <c r="S1630" s="92" t="e">
        <f t="shared" si="103"/>
        <v>#DIV/0!</v>
      </c>
    </row>
    <row r="1631" spans="5:19" x14ac:dyDescent="0.25">
      <c r="E1631" s="48"/>
      <c r="F1631" s="48"/>
      <c r="I1631" s="45">
        <f t="shared" si="100"/>
        <v>0</v>
      </c>
      <c r="J1631" s="45">
        <f t="shared" si="101"/>
        <v>14.048346409267548</v>
      </c>
      <c r="K1631" s="39" t="e">
        <f t="shared" si="102"/>
        <v>#DIV/0!</v>
      </c>
      <c r="L1631" s="46">
        <f>J1631/Eingaben!$D$29</f>
        <v>0.9648673097488808</v>
      </c>
      <c r="M1631" s="44" t="e">
        <f>K1631/Eingaben!$D$8</f>
        <v>#DIV/0!</v>
      </c>
      <c r="N1631" s="46">
        <f>ABS(B1631-C1631)/Eingaben!$D$8</f>
        <v>0</v>
      </c>
      <c r="P1631">
        <f>D1631/3600000*G1631*100*100/Eingaben!$D$39*(A1631-A1630)/3600</f>
        <v>0</v>
      </c>
      <c r="R1631" s="91" t="e">
        <f>('Dichte Wasser'!$B$4*AVERAGE(B1631:C1631)^3+'Dichte Wasser'!$B$3*AVERAGE(B1631:C1631)^2+'Dichte Wasser'!$B$2*AVERAGE(B1631:C1631)+'Dichte Wasser'!$B$1)/1000</f>
        <v>#DIV/0!</v>
      </c>
      <c r="S1631" s="92" t="e">
        <f t="shared" si="103"/>
        <v>#DIV/0!</v>
      </c>
    </row>
    <row r="1632" spans="5:19" x14ac:dyDescent="0.25">
      <c r="E1632" s="48"/>
      <c r="F1632" s="48"/>
      <c r="I1632" s="45">
        <f t="shared" si="100"/>
        <v>0</v>
      </c>
      <c r="J1632" s="45">
        <f t="shared" si="101"/>
        <v>14.048346409267548</v>
      </c>
      <c r="K1632" s="39" t="e">
        <f t="shared" si="102"/>
        <v>#DIV/0!</v>
      </c>
      <c r="L1632" s="46">
        <f>J1632/Eingaben!$D$29</f>
        <v>0.9648673097488808</v>
      </c>
      <c r="M1632" s="44" t="e">
        <f>K1632/Eingaben!$D$8</f>
        <v>#DIV/0!</v>
      </c>
      <c r="N1632" s="46">
        <f>ABS(B1632-C1632)/Eingaben!$D$8</f>
        <v>0</v>
      </c>
      <c r="P1632">
        <f>D1632/3600000*G1632*100*100/Eingaben!$D$39*(A1632-A1631)/3600</f>
        <v>0</v>
      </c>
      <c r="R1632" s="91" t="e">
        <f>('Dichte Wasser'!$B$4*AVERAGE(B1632:C1632)^3+'Dichte Wasser'!$B$3*AVERAGE(B1632:C1632)^2+'Dichte Wasser'!$B$2*AVERAGE(B1632:C1632)+'Dichte Wasser'!$B$1)/1000</f>
        <v>#DIV/0!</v>
      </c>
      <c r="S1632" s="92" t="e">
        <f t="shared" si="103"/>
        <v>#DIV/0!</v>
      </c>
    </row>
    <row r="1633" spans="5:19" x14ac:dyDescent="0.25">
      <c r="E1633" s="48"/>
      <c r="F1633" s="48"/>
      <c r="I1633" s="45">
        <f t="shared" si="100"/>
        <v>0</v>
      </c>
      <c r="J1633" s="45">
        <f t="shared" si="101"/>
        <v>14.048346409267548</v>
      </c>
      <c r="K1633" s="39" t="e">
        <f t="shared" si="102"/>
        <v>#DIV/0!</v>
      </c>
      <c r="L1633" s="46">
        <f>J1633/Eingaben!$D$29</f>
        <v>0.9648673097488808</v>
      </c>
      <c r="M1633" s="44" t="e">
        <f>K1633/Eingaben!$D$8</f>
        <v>#DIV/0!</v>
      </c>
      <c r="N1633" s="46">
        <f>ABS(B1633-C1633)/Eingaben!$D$8</f>
        <v>0</v>
      </c>
      <c r="P1633">
        <f>D1633/3600000*G1633*100*100/Eingaben!$D$39*(A1633-A1632)/3600</f>
        <v>0</v>
      </c>
      <c r="R1633" s="91" t="e">
        <f>('Dichte Wasser'!$B$4*AVERAGE(B1633:C1633)^3+'Dichte Wasser'!$B$3*AVERAGE(B1633:C1633)^2+'Dichte Wasser'!$B$2*AVERAGE(B1633:C1633)+'Dichte Wasser'!$B$1)/1000</f>
        <v>#DIV/0!</v>
      </c>
      <c r="S1633" s="92" t="e">
        <f t="shared" si="103"/>
        <v>#DIV/0!</v>
      </c>
    </row>
    <row r="1634" spans="5:19" x14ac:dyDescent="0.25">
      <c r="E1634" s="48"/>
      <c r="F1634" s="48"/>
      <c r="I1634" s="45">
        <f t="shared" si="100"/>
        <v>0</v>
      </c>
      <c r="J1634" s="45">
        <f t="shared" si="101"/>
        <v>14.048346409267548</v>
      </c>
      <c r="K1634" s="39" t="e">
        <f t="shared" si="102"/>
        <v>#DIV/0!</v>
      </c>
      <c r="L1634" s="46">
        <f>J1634/Eingaben!$D$29</f>
        <v>0.9648673097488808</v>
      </c>
      <c r="M1634" s="44" t="e">
        <f>K1634/Eingaben!$D$8</f>
        <v>#DIV/0!</v>
      </c>
      <c r="N1634" s="46">
        <f>ABS(B1634-C1634)/Eingaben!$D$8</f>
        <v>0</v>
      </c>
      <c r="P1634">
        <f>D1634/3600000*G1634*100*100/Eingaben!$D$39*(A1634-A1633)/3600</f>
        <v>0</v>
      </c>
      <c r="R1634" s="91" t="e">
        <f>('Dichte Wasser'!$B$4*AVERAGE(B1634:C1634)^3+'Dichte Wasser'!$B$3*AVERAGE(B1634:C1634)^2+'Dichte Wasser'!$B$2*AVERAGE(B1634:C1634)+'Dichte Wasser'!$B$1)/1000</f>
        <v>#DIV/0!</v>
      </c>
      <c r="S1634" s="92" t="e">
        <f t="shared" si="103"/>
        <v>#DIV/0!</v>
      </c>
    </row>
    <row r="1635" spans="5:19" x14ac:dyDescent="0.25">
      <c r="E1635" s="48"/>
      <c r="F1635" s="48"/>
      <c r="I1635" s="45">
        <f t="shared" si="100"/>
        <v>0</v>
      </c>
      <c r="J1635" s="45">
        <f t="shared" si="101"/>
        <v>14.048346409267548</v>
      </c>
      <c r="K1635" s="39" t="e">
        <f t="shared" si="102"/>
        <v>#DIV/0!</v>
      </c>
      <c r="L1635" s="46">
        <f>J1635/Eingaben!$D$29</f>
        <v>0.9648673097488808</v>
      </c>
      <c r="M1635" s="44" t="e">
        <f>K1635/Eingaben!$D$8</f>
        <v>#DIV/0!</v>
      </c>
      <c r="N1635" s="46">
        <f>ABS(B1635-C1635)/Eingaben!$D$8</f>
        <v>0</v>
      </c>
      <c r="P1635">
        <f>D1635/3600000*G1635*100*100/Eingaben!$D$39*(A1635-A1634)/3600</f>
        <v>0</v>
      </c>
      <c r="R1635" s="91" t="e">
        <f>('Dichte Wasser'!$B$4*AVERAGE(B1635:C1635)^3+'Dichte Wasser'!$B$3*AVERAGE(B1635:C1635)^2+'Dichte Wasser'!$B$2*AVERAGE(B1635:C1635)+'Dichte Wasser'!$B$1)/1000</f>
        <v>#DIV/0!</v>
      </c>
      <c r="S1635" s="92" t="e">
        <f t="shared" si="103"/>
        <v>#DIV/0!</v>
      </c>
    </row>
    <row r="1636" spans="5:19" x14ac:dyDescent="0.25">
      <c r="E1636" s="48"/>
      <c r="F1636" s="48"/>
      <c r="I1636" s="45">
        <f t="shared" si="100"/>
        <v>0</v>
      </c>
      <c r="J1636" s="45">
        <f t="shared" si="101"/>
        <v>14.048346409267548</v>
      </c>
      <c r="K1636" s="39" t="e">
        <f t="shared" si="102"/>
        <v>#DIV/0!</v>
      </c>
      <c r="L1636" s="46">
        <f>J1636/Eingaben!$D$29</f>
        <v>0.9648673097488808</v>
      </c>
      <c r="M1636" s="44" t="e">
        <f>K1636/Eingaben!$D$8</f>
        <v>#DIV/0!</v>
      </c>
      <c r="N1636" s="46">
        <f>ABS(B1636-C1636)/Eingaben!$D$8</f>
        <v>0</v>
      </c>
      <c r="P1636">
        <f>D1636/3600000*G1636*100*100/Eingaben!$D$39*(A1636-A1635)/3600</f>
        <v>0</v>
      </c>
      <c r="R1636" s="91" t="e">
        <f>('Dichte Wasser'!$B$4*AVERAGE(B1636:C1636)^3+'Dichte Wasser'!$B$3*AVERAGE(B1636:C1636)^2+'Dichte Wasser'!$B$2*AVERAGE(B1636:C1636)+'Dichte Wasser'!$B$1)/1000</f>
        <v>#DIV/0!</v>
      </c>
      <c r="S1636" s="92" t="e">
        <f t="shared" si="103"/>
        <v>#DIV/0!</v>
      </c>
    </row>
    <row r="1637" spans="5:19" x14ac:dyDescent="0.25">
      <c r="E1637" s="48"/>
      <c r="F1637" s="48"/>
      <c r="I1637" s="45">
        <f t="shared" si="100"/>
        <v>0</v>
      </c>
      <c r="J1637" s="45">
        <f t="shared" si="101"/>
        <v>14.048346409267548</v>
      </c>
      <c r="K1637" s="39" t="e">
        <f t="shared" si="102"/>
        <v>#DIV/0!</v>
      </c>
      <c r="L1637" s="46">
        <f>J1637/Eingaben!$D$29</f>
        <v>0.9648673097488808</v>
      </c>
      <c r="M1637" s="44" t="e">
        <f>K1637/Eingaben!$D$8</f>
        <v>#DIV/0!</v>
      </c>
      <c r="N1637" s="46">
        <f>ABS(B1637-C1637)/Eingaben!$D$8</f>
        <v>0</v>
      </c>
      <c r="P1637">
        <f>D1637/3600000*G1637*100*100/Eingaben!$D$39*(A1637-A1636)/3600</f>
        <v>0</v>
      </c>
      <c r="R1637" s="91" t="e">
        <f>('Dichte Wasser'!$B$4*AVERAGE(B1637:C1637)^3+'Dichte Wasser'!$B$3*AVERAGE(B1637:C1637)^2+'Dichte Wasser'!$B$2*AVERAGE(B1637:C1637)+'Dichte Wasser'!$B$1)/1000</f>
        <v>#DIV/0!</v>
      </c>
      <c r="S1637" s="92" t="e">
        <f t="shared" si="103"/>
        <v>#DIV/0!</v>
      </c>
    </row>
    <row r="1638" spans="5:19" x14ac:dyDescent="0.25">
      <c r="E1638" s="48"/>
      <c r="F1638" s="48"/>
      <c r="I1638" s="45">
        <f t="shared" si="100"/>
        <v>0</v>
      </c>
      <c r="J1638" s="45">
        <f t="shared" si="101"/>
        <v>14.048346409267548</v>
      </c>
      <c r="K1638" s="39" t="e">
        <f t="shared" si="102"/>
        <v>#DIV/0!</v>
      </c>
      <c r="L1638" s="46">
        <f>J1638/Eingaben!$D$29</f>
        <v>0.9648673097488808</v>
      </c>
      <c r="M1638" s="44" t="e">
        <f>K1638/Eingaben!$D$8</f>
        <v>#DIV/0!</v>
      </c>
      <c r="N1638" s="46">
        <f>ABS(B1638-C1638)/Eingaben!$D$8</f>
        <v>0</v>
      </c>
      <c r="P1638">
        <f>D1638/3600000*G1638*100*100/Eingaben!$D$39*(A1638-A1637)/3600</f>
        <v>0</v>
      </c>
      <c r="R1638" s="91" t="e">
        <f>('Dichte Wasser'!$B$4*AVERAGE(B1638:C1638)^3+'Dichte Wasser'!$B$3*AVERAGE(B1638:C1638)^2+'Dichte Wasser'!$B$2*AVERAGE(B1638:C1638)+'Dichte Wasser'!$B$1)/1000</f>
        <v>#DIV/0!</v>
      </c>
      <c r="S1638" s="92" t="e">
        <f t="shared" si="103"/>
        <v>#DIV/0!</v>
      </c>
    </row>
    <row r="1639" spans="5:19" x14ac:dyDescent="0.25">
      <c r="E1639" s="48"/>
      <c r="F1639" s="48"/>
      <c r="I1639" s="45">
        <f t="shared" si="100"/>
        <v>0</v>
      </c>
      <c r="J1639" s="45">
        <f t="shared" si="101"/>
        <v>14.048346409267548</v>
      </c>
      <c r="K1639" s="39" t="e">
        <f t="shared" si="102"/>
        <v>#DIV/0!</v>
      </c>
      <c r="L1639" s="46">
        <f>J1639/Eingaben!$D$29</f>
        <v>0.9648673097488808</v>
      </c>
      <c r="M1639" s="44" t="e">
        <f>K1639/Eingaben!$D$8</f>
        <v>#DIV/0!</v>
      </c>
      <c r="N1639" s="46">
        <f>ABS(B1639-C1639)/Eingaben!$D$8</f>
        <v>0</v>
      </c>
      <c r="P1639">
        <f>D1639/3600000*G1639*100*100/Eingaben!$D$39*(A1639-A1638)/3600</f>
        <v>0</v>
      </c>
      <c r="R1639" s="91" t="e">
        <f>('Dichte Wasser'!$B$4*AVERAGE(B1639:C1639)^3+'Dichte Wasser'!$B$3*AVERAGE(B1639:C1639)^2+'Dichte Wasser'!$B$2*AVERAGE(B1639:C1639)+'Dichte Wasser'!$B$1)/1000</f>
        <v>#DIV/0!</v>
      </c>
      <c r="S1639" s="92" t="e">
        <f t="shared" si="103"/>
        <v>#DIV/0!</v>
      </c>
    </row>
    <row r="1640" spans="5:19" x14ac:dyDescent="0.25">
      <c r="E1640" s="48"/>
      <c r="F1640" s="48"/>
      <c r="I1640" s="45">
        <f t="shared" si="100"/>
        <v>0</v>
      </c>
      <c r="J1640" s="45">
        <f t="shared" si="101"/>
        <v>14.048346409267548</v>
      </c>
      <c r="K1640" s="39" t="e">
        <f t="shared" si="102"/>
        <v>#DIV/0!</v>
      </c>
      <c r="L1640" s="46">
        <f>J1640/Eingaben!$D$29</f>
        <v>0.9648673097488808</v>
      </c>
      <c r="M1640" s="44" t="e">
        <f>K1640/Eingaben!$D$8</f>
        <v>#DIV/0!</v>
      </c>
      <c r="N1640" s="46">
        <f>ABS(B1640-C1640)/Eingaben!$D$8</f>
        <v>0</v>
      </c>
      <c r="P1640">
        <f>D1640/3600000*G1640*100*100/Eingaben!$D$39*(A1640-A1639)/3600</f>
        <v>0</v>
      </c>
      <c r="R1640" s="91" t="e">
        <f>('Dichte Wasser'!$B$4*AVERAGE(B1640:C1640)^3+'Dichte Wasser'!$B$3*AVERAGE(B1640:C1640)^2+'Dichte Wasser'!$B$2*AVERAGE(B1640:C1640)+'Dichte Wasser'!$B$1)/1000</f>
        <v>#DIV/0!</v>
      </c>
      <c r="S1640" s="92" t="e">
        <f t="shared" si="103"/>
        <v>#DIV/0!</v>
      </c>
    </row>
    <row r="1641" spans="5:19" x14ac:dyDescent="0.25">
      <c r="E1641" s="48"/>
      <c r="F1641" s="48"/>
      <c r="I1641" s="45">
        <f t="shared" si="100"/>
        <v>0</v>
      </c>
      <c r="J1641" s="45">
        <f t="shared" si="101"/>
        <v>14.048346409267548</v>
      </c>
      <c r="K1641" s="39" t="e">
        <f t="shared" si="102"/>
        <v>#DIV/0!</v>
      </c>
      <c r="L1641" s="46">
        <f>J1641/Eingaben!$D$29</f>
        <v>0.9648673097488808</v>
      </c>
      <c r="M1641" s="44" t="e">
        <f>K1641/Eingaben!$D$8</f>
        <v>#DIV/0!</v>
      </c>
      <c r="N1641" s="46">
        <f>ABS(B1641-C1641)/Eingaben!$D$8</f>
        <v>0</v>
      </c>
      <c r="P1641">
        <f>D1641/3600000*G1641*100*100/Eingaben!$D$39*(A1641-A1640)/3600</f>
        <v>0</v>
      </c>
      <c r="R1641" s="91" t="e">
        <f>('Dichte Wasser'!$B$4*AVERAGE(B1641:C1641)^3+'Dichte Wasser'!$B$3*AVERAGE(B1641:C1641)^2+'Dichte Wasser'!$B$2*AVERAGE(B1641:C1641)+'Dichte Wasser'!$B$1)/1000</f>
        <v>#DIV/0!</v>
      </c>
      <c r="S1641" s="92" t="e">
        <f t="shared" si="103"/>
        <v>#DIV/0!</v>
      </c>
    </row>
    <row r="1642" spans="5:19" x14ac:dyDescent="0.25">
      <c r="E1642" s="48"/>
      <c r="F1642" s="48"/>
      <c r="I1642" s="45">
        <f t="shared" si="100"/>
        <v>0</v>
      </c>
      <c r="J1642" s="45">
        <f t="shared" si="101"/>
        <v>14.048346409267548</v>
      </c>
      <c r="K1642" s="39" t="e">
        <f t="shared" si="102"/>
        <v>#DIV/0!</v>
      </c>
      <c r="L1642" s="46">
        <f>J1642/Eingaben!$D$29</f>
        <v>0.9648673097488808</v>
      </c>
      <c r="M1642" s="44" t="e">
        <f>K1642/Eingaben!$D$8</f>
        <v>#DIV/0!</v>
      </c>
      <c r="N1642" s="46">
        <f>ABS(B1642-C1642)/Eingaben!$D$8</f>
        <v>0</v>
      </c>
      <c r="P1642">
        <f>D1642/3600000*G1642*100*100/Eingaben!$D$39*(A1642-A1641)/3600</f>
        <v>0</v>
      </c>
      <c r="R1642" s="91" t="e">
        <f>('Dichte Wasser'!$B$4*AVERAGE(B1642:C1642)^3+'Dichte Wasser'!$B$3*AVERAGE(B1642:C1642)^2+'Dichte Wasser'!$B$2*AVERAGE(B1642:C1642)+'Dichte Wasser'!$B$1)/1000</f>
        <v>#DIV/0!</v>
      </c>
      <c r="S1642" s="92" t="e">
        <f t="shared" si="103"/>
        <v>#DIV/0!</v>
      </c>
    </row>
    <row r="1643" spans="5:19" x14ac:dyDescent="0.25">
      <c r="E1643" s="48"/>
      <c r="F1643" s="48"/>
      <c r="I1643" s="45">
        <f t="shared" si="100"/>
        <v>0</v>
      </c>
      <c r="J1643" s="45">
        <f t="shared" si="101"/>
        <v>14.048346409267548</v>
      </c>
      <c r="K1643" s="39" t="e">
        <f t="shared" si="102"/>
        <v>#DIV/0!</v>
      </c>
      <c r="L1643" s="46">
        <f>J1643/Eingaben!$D$29</f>
        <v>0.9648673097488808</v>
      </c>
      <c r="M1643" s="44" t="e">
        <f>K1643/Eingaben!$D$8</f>
        <v>#DIV/0!</v>
      </c>
      <c r="N1643" s="46">
        <f>ABS(B1643-C1643)/Eingaben!$D$8</f>
        <v>0</v>
      </c>
      <c r="P1643">
        <f>D1643/3600000*G1643*100*100/Eingaben!$D$39*(A1643-A1642)/3600</f>
        <v>0</v>
      </c>
      <c r="R1643" s="91" t="e">
        <f>('Dichte Wasser'!$B$4*AVERAGE(B1643:C1643)^3+'Dichte Wasser'!$B$3*AVERAGE(B1643:C1643)^2+'Dichte Wasser'!$B$2*AVERAGE(B1643:C1643)+'Dichte Wasser'!$B$1)/1000</f>
        <v>#DIV/0!</v>
      </c>
      <c r="S1643" s="92" t="e">
        <f t="shared" si="103"/>
        <v>#DIV/0!</v>
      </c>
    </row>
    <row r="1644" spans="5:19" x14ac:dyDescent="0.25">
      <c r="E1644" s="48"/>
      <c r="F1644" s="48"/>
      <c r="I1644" s="45">
        <f t="shared" si="100"/>
        <v>0</v>
      </c>
      <c r="J1644" s="45">
        <f t="shared" si="101"/>
        <v>14.048346409267548</v>
      </c>
      <c r="K1644" s="39" t="e">
        <f t="shared" si="102"/>
        <v>#DIV/0!</v>
      </c>
      <c r="L1644" s="46">
        <f>J1644/Eingaben!$D$29</f>
        <v>0.9648673097488808</v>
      </c>
      <c r="M1644" s="44" t="e">
        <f>K1644/Eingaben!$D$8</f>
        <v>#DIV/0!</v>
      </c>
      <c r="N1644" s="46">
        <f>ABS(B1644-C1644)/Eingaben!$D$8</f>
        <v>0</v>
      </c>
      <c r="P1644">
        <f>D1644/3600000*G1644*100*100/Eingaben!$D$39*(A1644-A1643)/3600</f>
        <v>0</v>
      </c>
      <c r="R1644" s="91" t="e">
        <f>('Dichte Wasser'!$B$4*AVERAGE(B1644:C1644)^3+'Dichte Wasser'!$B$3*AVERAGE(B1644:C1644)^2+'Dichte Wasser'!$B$2*AVERAGE(B1644:C1644)+'Dichte Wasser'!$B$1)/1000</f>
        <v>#DIV/0!</v>
      </c>
      <c r="S1644" s="92" t="e">
        <f t="shared" si="103"/>
        <v>#DIV/0!</v>
      </c>
    </row>
    <row r="1645" spans="5:19" x14ac:dyDescent="0.25">
      <c r="E1645" s="48"/>
      <c r="F1645" s="48"/>
      <c r="I1645" s="45">
        <f t="shared" si="100"/>
        <v>0</v>
      </c>
      <c r="J1645" s="45">
        <f t="shared" si="101"/>
        <v>14.048346409267548</v>
      </c>
      <c r="K1645" s="39" t="e">
        <f t="shared" si="102"/>
        <v>#DIV/0!</v>
      </c>
      <c r="L1645" s="46">
        <f>J1645/Eingaben!$D$29</f>
        <v>0.9648673097488808</v>
      </c>
      <c r="M1645" s="44" t="e">
        <f>K1645/Eingaben!$D$8</f>
        <v>#DIV/0!</v>
      </c>
      <c r="N1645" s="46">
        <f>ABS(B1645-C1645)/Eingaben!$D$8</f>
        <v>0</v>
      </c>
      <c r="P1645">
        <f>D1645/3600000*G1645*100*100/Eingaben!$D$39*(A1645-A1644)/3600</f>
        <v>0</v>
      </c>
      <c r="R1645" s="91" t="e">
        <f>('Dichte Wasser'!$B$4*AVERAGE(B1645:C1645)^3+'Dichte Wasser'!$B$3*AVERAGE(B1645:C1645)^2+'Dichte Wasser'!$B$2*AVERAGE(B1645:C1645)+'Dichte Wasser'!$B$1)/1000</f>
        <v>#DIV/0!</v>
      </c>
      <c r="S1645" s="92" t="e">
        <f t="shared" si="103"/>
        <v>#DIV/0!</v>
      </c>
    </row>
    <row r="1646" spans="5:19" x14ac:dyDescent="0.25">
      <c r="E1646" s="48"/>
      <c r="F1646" s="48"/>
      <c r="I1646" s="45">
        <f t="shared" si="100"/>
        <v>0</v>
      </c>
      <c r="J1646" s="45">
        <f t="shared" si="101"/>
        <v>14.048346409267548</v>
      </c>
      <c r="K1646" s="39" t="e">
        <f t="shared" si="102"/>
        <v>#DIV/0!</v>
      </c>
      <c r="L1646" s="46">
        <f>J1646/Eingaben!$D$29</f>
        <v>0.9648673097488808</v>
      </c>
      <c r="M1646" s="44" t="e">
        <f>K1646/Eingaben!$D$8</f>
        <v>#DIV/0!</v>
      </c>
      <c r="N1646" s="46">
        <f>ABS(B1646-C1646)/Eingaben!$D$8</f>
        <v>0</v>
      </c>
      <c r="P1646">
        <f>D1646/3600000*G1646*100*100/Eingaben!$D$39*(A1646-A1645)/3600</f>
        <v>0</v>
      </c>
      <c r="R1646" s="91" t="e">
        <f>('Dichte Wasser'!$B$4*AVERAGE(B1646:C1646)^3+'Dichte Wasser'!$B$3*AVERAGE(B1646:C1646)^2+'Dichte Wasser'!$B$2*AVERAGE(B1646:C1646)+'Dichte Wasser'!$B$1)/1000</f>
        <v>#DIV/0!</v>
      </c>
      <c r="S1646" s="92" t="e">
        <f t="shared" si="103"/>
        <v>#DIV/0!</v>
      </c>
    </row>
    <row r="1647" spans="5:19" x14ac:dyDescent="0.25">
      <c r="E1647" s="48"/>
      <c r="F1647" s="48"/>
      <c r="I1647" s="45">
        <f t="shared" si="100"/>
        <v>0</v>
      </c>
      <c r="J1647" s="45">
        <f t="shared" si="101"/>
        <v>14.048346409267548</v>
      </c>
      <c r="K1647" s="39" t="e">
        <f t="shared" si="102"/>
        <v>#DIV/0!</v>
      </c>
      <c r="L1647" s="46">
        <f>J1647/Eingaben!$D$29</f>
        <v>0.9648673097488808</v>
      </c>
      <c r="M1647" s="44" t="e">
        <f>K1647/Eingaben!$D$8</f>
        <v>#DIV/0!</v>
      </c>
      <c r="N1647" s="46">
        <f>ABS(B1647-C1647)/Eingaben!$D$8</f>
        <v>0</v>
      </c>
      <c r="P1647">
        <f>D1647/3600000*G1647*100*100/Eingaben!$D$39*(A1647-A1646)/3600</f>
        <v>0</v>
      </c>
      <c r="R1647" s="91" t="e">
        <f>('Dichte Wasser'!$B$4*AVERAGE(B1647:C1647)^3+'Dichte Wasser'!$B$3*AVERAGE(B1647:C1647)^2+'Dichte Wasser'!$B$2*AVERAGE(B1647:C1647)+'Dichte Wasser'!$B$1)/1000</f>
        <v>#DIV/0!</v>
      </c>
      <c r="S1647" s="92" t="e">
        <f t="shared" si="103"/>
        <v>#DIV/0!</v>
      </c>
    </row>
    <row r="1648" spans="5:19" x14ac:dyDescent="0.25">
      <c r="E1648" s="48"/>
      <c r="F1648" s="48"/>
      <c r="I1648" s="45">
        <f t="shared" ref="I1648:I1711" si="104">IF(D1648&gt;0,D1648/3600*R1648*(A1648-A1647)*S1648*(B1648-C1648)/3600,0)</f>
        <v>0</v>
      </c>
      <c r="J1648" s="45">
        <f t="shared" ref="J1648:J1711" si="105">J1647+I1648</f>
        <v>14.048346409267548</v>
      </c>
      <c r="K1648" s="39" t="e">
        <f t="shared" ref="K1648:K1711" si="106">I1648/((A1648-A1647)/3600)</f>
        <v>#DIV/0!</v>
      </c>
      <c r="L1648" s="46">
        <f>J1648/Eingaben!$D$29</f>
        <v>0.9648673097488808</v>
      </c>
      <c r="M1648" s="44" t="e">
        <f>K1648/Eingaben!$D$8</f>
        <v>#DIV/0!</v>
      </c>
      <c r="N1648" s="46">
        <f>ABS(B1648-C1648)/Eingaben!$D$8</f>
        <v>0</v>
      </c>
      <c r="P1648">
        <f>D1648/3600000*G1648*100*100/Eingaben!$D$39*(A1648-A1647)/3600</f>
        <v>0</v>
      </c>
      <c r="R1648" s="91" t="e">
        <f>('Dichte Wasser'!$B$4*AVERAGE(B1648:C1648)^3+'Dichte Wasser'!$B$3*AVERAGE(B1648:C1648)^2+'Dichte Wasser'!$B$2*AVERAGE(B1648:C1648)+'Dichte Wasser'!$B$1)/1000</f>
        <v>#DIV/0!</v>
      </c>
      <c r="S1648" s="92" t="e">
        <f t="shared" ref="S1648:S1711" si="107" xml:space="preserve">  0.0000000024*AVERAGE(B1648:C1648)^4 - 0.0000005979*AVERAGE(B1648:C1648)^3 + 0.0000621355*AVERAGE(B1648:C1648)^2 - 0.0026683907*AVERAGE(B1648:C1648) + 4.2176232303</f>
        <v>#DIV/0!</v>
      </c>
    </row>
    <row r="1649" spans="5:19" x14ac:dyDescent="0.25">
      <c r="E1649" s="48"/>
      <c r="F1649" s="48"/>
      <c r="I1649" s="45">
        <f t="shared" si="104"/>
        <v>0</v>
      </c>
      <c r="J1649" s="45">
        <f t="shared" si="105"/>
        <v>14.048346409267548</v>
      </c>
      <c r="K1649" s="39" t="e">
        <f t="shared" si="106"/>
        <v>#DIV/0!</v>
      </c>
      <c r="L1649" s="46">
        <f>J1649/Eingaben!$D$29</f>
        <v>0.9648673097488808</v>
      </c>
      <c r="M1649" s="44" t="e">
        <f>K1649/Eingaben!$D$8</f>
        <v>#DIV/0!</v>
      </c>
      <c r="N1649" s="46">
        <f>ABS(B1649-C1649)/Eingaben!$D$8</f>
        <v>0</v>
      </c>
      <c r="P1649">
        <f>D1649/3600000*G1649*100*100/Eingaben!$D$39*(A1649-A1648)/3600</f>
        <v>0</v>
      </c>
      <c r="R1649" s="91" t="e">
        <f>('Dichte Wasser'!$B$4*AVERAGE(B1649:C1649)^3+'Dichte Wasser'!$B$3*AVERAGE(B1649:C1649)^2+'Dichte Wasser'!$B$2*AVERAGE(B1649:C1649)+'Dichte Wasser'!$B$1)/1000</f>
        <v>#DIV/0!</v>
      </c>
      <c r="S1649" s="92" t="e">
        <f t="shared" si="107"/>
        <v>#DIV/0!</v>
      </c>
    </row>
    <row r="1650" spans="5:19" x14ac:dyDescent="0.25">
      <c r="E1650" s="48"/>
      <c r="F1650" s="48"/>
      <c r="I1650" s="45">
        <f t="shared" si="104"/>
        <v>0</v>
      </c>
      <c r="J1650" s="45">
        <f t="shared" si="105"/>
        <v>14.048346409267548</v>
      </c>
      <c r="K1650" s="39" t="e">
        <f t="shared" si="106"/>
        <v>#DIV/0!</v>
      </c>
      <c r="L1650" s="46">
        <f>J1650/Eingaben!$D$29</f>
        <v>0.9648673097488808</v>
      </c>
      <c r="M1650" s="44" t="e">
        <f>K1650/Eingaben!$D$8</f>
        <v>#DIV/0!</v>
      </c>
      <c r="N1650" s="46">
        <f>ABS(B1650-C1650)/Eingaben!$D$8</f>
        <v>0</v>
      </c>
      <c r="P1650">
        <f>D1650/3600000*G1650*100*100/Eingaben!$D$39*(A1650-A1649)/3600</f>
        <v>0</v>
      </c>
      <c r="R1650" s="91" t="e">
        <f>('Dichte Wasser'!$B$4*AVERAGE(B1650:C1650)^3+'Dichte Wasser'!$B$3*AVERAGE(B1650:C1650)^2+'Dichte Wasser'!$B$2*AVERAGE(B1650:C1650)+'Dichte Wasser'!$B$1)/1000</f>
        <v>#DIV/0!</v>
      </c>
      <c r="S1650" s="92" t="e">
        <f t="shared" si="107"/>
        <v>#DIV/0!</v>
      </c>
    </row>
    <row r="1651" spans="5:19" x14ac:dyDescent="0.25">
      <c r="E1651" s="48"/>
      <c r="F1651" s="48"/>
      <c r="I1651" s="45">
        <f t="shared" si="104"/>
        <v>0</v>
      </c>
      <c r="J1651" s="45">
        <f t="shared" si="105"/>
        <v>14.048346409267548</v>
      </c>
      <c r="K1651" s="39" t="e">
        <f t="shared" si="106"/>
        <v>#DIV/0!</v>
      </c>
      <c r="L1651" s="46">
        <f>J1651/Eingaben!$D$29</f>
        <v>0.9648673097488808</v>
      </c>
      <c r="M1651" s="44" t="e">
        <f>K1651/Eingaben!$D$8</f>
        <v>#DIV/0!</v>
      </c>
      <c r="N1651" s="46">
        <f>ABS(B1651-C1651)/Eingaben!$D$8</f>
        <v>0</v>
      </c>
      <c r="P1651">
        <f>D1651/3600000*G1651*100*100/Eingaben!$D$39*(A1651-A1650)/3600</f>
        <v>0</v>
      </c>
      <c r="R1651" s="91" t="e">
        <f>('Dichte Wasser'!$B$4*AVERAGE(B1651:C1651)^3+'Dichte Wasser'!$B$3*AVERAGE(B1651:C1651)^2+'Dichte Wasser'!$B$2*AVERAGE(B1651:C1651)+'Dichte Wasser'!$B$1)/1000</f>
        <v>#DIV/0!</v>
      </c>
      <c r="S1651" s="92" t="e">
        <f t="shared" si="107"/>
        <v>#DIV/0!</v>
      </c>
    </row>
    <row r="1652" spans="5:19" x14ac:dyDescent="0.25">
      <c r="E1652" s="48"/>
      <c r="F1652" s="48"/>
      <c r="I1652" s="45">
        <f t="shared" si="104"/>
        <v>0</v>
      </c>
      <c r="J1652" s="45">
        <f t="shared" si="105"/>
        <v>14.048346409267548</v>
      </c>
      <c r="K1652" s="39" t="e">
        <f t="shared" si="106"/>
        <v>#DIV/0!</v>
      </c>
      <c r="L1652" s="46">
        <f>J1652/Eingaben!$D$29</f>
        <v>0.9648673097488808</v>
      </c>
      <c r="M1652" s="44" t="e">
        <f>K1652/Eingaben!$D$8</f>
        <v>#DIV/0!</v>
      </c>
      <c r="N1652" s="46">
        <f>ABS(B1652-C1652)/Eingaben!$D$8</f>
        <v>0</v>
      </c>
      <c r="P1652">
        <f>D1652/3600000*G1652*100*100/Eingaben!$D$39*(A1652-A1651)/3600</f>
        <v>0</v>
      </c>
      <c r="R1652" s="91" t="e">
        <f>('Dichte Wasser'!$B$4*AVERAGE(B1652:C1652)^3+'Dichte Wasser'!$B$3*AVERAGE(B1652:C1652)^2+'Dichte Wasser'!$B$2*AVERAGE(B1652:C1652)+'Dichte Wasser'!$B$1)/1000</f>
        <v>#DIV/0!</v>
      </c>
      <c r="S1652" s="92" t="e">
        <f t="shared" si="107"/>
        <v>#DIV/0!</v>
      </c>
    </row>
    <row r="1653" spans="5:19" x14ac:dyDescent="0.25">
      <c r="E1653" s="48"/>
      <c r="F1653" s="48"/>
      <c r="I1653" s="45">
        <f t="shared" si="104"/>
        <v>0</v>
      </c>
      <c r="J1653" s="45">
        <f t="shared" si="105"/>
        <v>14.048346409267548</v>
      </c>
      <c r="K1653" s="39" t="e">
        <f t="shared" si="106"/>
        <v>#DIV/0!</v>
      </c>
      <c r="L1653" s="46">
        <f>J1653/Eingaben!$D$29</f>
        <v>0.9648673097488808</v>
      </c>
      <c r="M1653" s="44" t="e">
        <f>K1653/Eingaben!$D$8</f>
        <v>#DIV/0!</v>
      </c>
      <c r="N1653" s="46">
        <f>ABS(B1653-C1653)/Eingaben!$D$8</f>
        <v>0</v>
      </c>
      <c r="P1653">
        <f>D1653/3600000*G1653*100*100/Eingaben!$D$39*(A1653-A1652)/3600</f>
        <v>0</v>
      </c>
      <c r="R1653" s="91" t="e">
        <f>('Dichte Wasser'!$B$4*AVERAGE(B1653:C1653)^3+'Dichte Wasser'!$B$3*AVERAGE(B1653:C1653)^2+'Dichte Wasser'!$B$2*AVERAGE(B1653:C1653)+'Dichte Wasser'!$B$1)/1000</f>
        <v>#DIV/0!</v>
      </c>
      <c r="S1653" s="92" t="e">
        <f t="shared" si="107"/>
        <v>#DIV/0!</v>
      </c>
    </row>
    <row r="1654" spans="5:19" x14ac:dyDescent="0.25">
      <c r="E1654" s="48"/>
      <c r="F1654" s="48"/>
      <c r="I1654" s="45">
        <f t="shared" si="104"/>
        <v>0</v>
      </c>
      <c r="J1654" s="45">
        <f t="shared" si="105"/>
        <v>14.048346409267548</v>
      </c>
      <c r="K1654" s="39" t="e">
        <f t="shared" si="106"/>
        <v>#DIV/0!</v>
      </c>
      <c r="L1654" s="46">
        <f>J1654/Eingaben!$D$29</f>
        <v>0.9648673097488808</v>
      </c>
      <c r="M1654" s="44" t="e">
        <f>K1654/Eingaben!$D$8</f>
        <v>#DIV/0!</v>
      </c>
      <c r="N1654" s="46">
        <f>ABS(B1654-C1654)/Eingaben!$D$8</f>
        <v>0</v>
      </c>
      <c r="P1654">
        <f>D1654/3600000*G1654*100*100/Eingaben!$D$39*(A1654-A1653)/3600</f>
        <v>0</v>
      </c>
      <c r="R1654" s="91" t="e">
        <f>('Dichte Wasser'!$B$4*AVERAGE(B1654:C1654)^3+'Dichte Wasser'!$B$3*AVERAGE(B1654:C1654)^2+'Dichte Wasser'!$B$2*AVERAGE(B1654:C1654)+'Dichte Wasser'!$B$1)/1000</f>
        <v>#DIV/0!</v>
      </c>
      <c r="S1654" s="92" t="e">
        <f t="shared" si="107"/>
        <v>#DIV/0!</v>
      </c>
    </row>
    <row r="1655" spans="5:19" x14ac:dyDescent="0.25">
      <c r="E1655" s="48"/>
      <c r="F1655" s="48"/>
      <c r="I1655" s="45">
        <f t="shared" si="104"/>
        <v>0</v>
      </c>
      <c r="J1655" s="45">
        <f t="shared" si="105"/>
        <v>14.048346409267548</v>
      </c>
      <c r="K1655" s="39" t="e">
        <f t="shared" si="106"/>
        <v>#DIV/0!</v>
      </c>
      <c r="L1655" s="46">
        <f>J1655/Eingaben!$D$29</f>
        <v>0.9648673097488808</v>
      </c>
      <c r="M1655" s="44" t="e">
        <f>K1655/Eingaben!$D$8</f>
        <v>#DIV/0!</v>
      </c>
      <c r="N1655" s="46">
        <f>ABS(B1655-C1655)/Eingaben!$D$8</f>
        <v>0</v>
      </c>
      <c r="P1655">
        <f>D1655/3600000*G1655*100*100/Eingaben!$D$39*(A1655-A1654)/3600</f>
        <v>0</v>
      </c>
      <c r="R1655" s="91" t="e">
        <f>('Dichte Wasser'!$B$4*AVERAGE(B1655:C1655)^3+'Dichte Wasser'!$B$3*AVERAGE(B1655:C1655)^2+'Dichte Wasser'!$B$2*AVERAGE(B1655:C1655)+'Dichte Wasser'!$B$1)/1000</f>
        <v>#DIV/0!</v>
      </c>
      <c r="S1655" s="92" t="e">
        <f t="shared" si="107"/>
        <v>#DIV/0!</v>
      </c>
    </row>
    <row r="1656" spans="5:19" x14ac:dyDescent="0.25">
      <c r="E1656" s="48"/>
      <c r="F1656" s="48"/>
      <c r="I1656" s="45">
        <f t="shared" si="104"/>
        <v>0</v>
      </c>
      <c r="J1656" s="45">
        <f t="shared" si="105"/>
        <v>14.048346409267548</v>
      </c>
      <c r="K1656" s="39" t="e">
        <f t="shared" si="106"/>
        <v>#DIV/0!</v>
      </c>
      <c r="L1656" s="46">
        <f>J1656/Eingaben!$D$29</f>
        <v>0.9648673097488808</v>
      </c>
      <c r="M1656" s="44" t="e">
        <f>K1656/Eingaben!$D$8</f>
        <v>#DIV/0!</v>
      </c>
      <c r="N1656" s="46">
        <f>ABS(B1656-C1656)/Eingaben!$D$8</f>
        <v>0</v>
      </c>
      <c r="P1656">
        <f>D1656/3600000*G1656*100*100/Eingaben!$D$39*(A1656-A1655)/3600</f>
        <v>0</v>
      </c>
      <c r="R1656" s="91" t="e">
        <f>('Dichte Wasser'!$B$4*AVERAGE(B1656:C1656)^3+'Dichte Wasser'!$B$3*AVERAGE(B1656:C1656)^2+'Dichte Wasser'!$B$2*AVERAGE(B1656:C1656)+'Dichte Wasser'!$B$1)/1000</f>
        <v>#DIV/0!</v>
      </c>
      <c r="S1656" s="92" t="e">
        <f t="shared" si="107"/>
        <v>#DIV/0!</v>
      </c>
    </row>
    <row r="1657" spans="5:19" x14ac:dyDescent="0.25">
      <c r="E1657" s="48"/>
      <c r="F1657" s="48"/>
      <c r="I1657" s="45">
        <f t="shared" si="104"/>
        <v>0</v>
      </c>
      <c r="J1657" s="45">
        <f t="shared" si="105"/>
        <v>14.048346409267548</v>
      </c>
      <c r="K1657" s="39" t="e">
        <f t="shared" si="106"/>
        <v>#DIV/0!</v>
      </c>
      <c r="L1657" s="46">
        <f>J1657/Eingaben!$D$29</f>
        <v>0.9648673097488808</v>
      </c>
      <c r="M1657" s="44" t="e">
        <f>K1657/Eingaben!$D$8</f>
        <v>#DIV/0!</v>
      </c>
      <c r="N1657" s="46">
        <f>ABS(B1657-C1657)/Eingaben!$D$8</f>
        <v>0</v>
      </c>
      <c r="P1657">
        <f>D1657/3600000*G1657*100*100/Eingaben!$D$39*(A1657-A1656)/3600</f>
        <v>0</v>
      </c>
      <c r="R1657" s="91" t="e">
        <f>('Dichte Wasser'!$B$4*AVERAGE(B1657:C1657)^3+'Dichte Wasser'!$B$3*AVERAGE(B1657:C1657)^2+'Dichte Wasser'!$B$2*AVERAGE(B1657:C1657)+'Dichte Wasser'!$B$1)/1000</f>
        <v>#DIV/0!</v>
      </c>
      <c r="S1657" s="92" t="e">
        <f t="shared" si="107"/>
        <v>#DIV/0!</v>
      </c>
    </row>
    <row r="1658" spans="5:19" x14ac:dyDescent="0.25">
      <c r="E1658" s="48"/>
      <c r="F1658" s="48"/>
      <c r="I1658" s="45">
        <f t="shared" si="104"/>
        <v>0</v>
      </c>
      <c r="J1658" s="45">
        <f t="shared" si="105"/>
        <v>14.048346409267548</v>
      </c>
      <c r="K1658" s="39" t="e">
        <f t="shared" si="106"/>
        <v>#DIV/0!</v>
      </c>
      <c r="L1658" s="46">
        <f>J1658/Eingaben!$D$29</f>
        <v>0.9648673097488808</v>
      </c>
      <c r="M1658" s="44" t="e">
        <f>K1658/Eingaben!$D$8</f>
        <v>#DIV/0!</v>
      </c>
      <c r="N1658" s="46">
        <f>ABS(B1658-C1658)/Eingaben!$D$8</f>
        <v>0</v>
      </c>
      <c r="P1658">
        <f>D1658/3600000*G1658*100*100/Eingaben!$D$39*(A1658-A1657)/3600</f>
        <v>0</v>
      </c>
      <c r="R1658" s="91" t="e">
        <f>('Dichte Wasser'!$B$4*AVERAGE(B1658:C1658)^3+'Dichte Wasser'!$B$3*AVERAGE(B1658:C1658)^2+'Dichte Wasser'!$B$2*AVERAGE(B1658:C1658)+'Dichte Wasser'!$B$1)/1000</f>
        <v>#DIV/0!</v>
      </c>
      <c r="S1658" s="92" t="e">
        <f t="shared" si="107"/>
        <v>#DIV/0!</v>
      </c>
    </row>
    <row r="1659" spans="5:19" x14ac:dyDescent="0.25">
      <c r="E1659" s="48"/>
      <c r="F1659" s="48"/>
      <c r="I1659" s="45">
        <f t="shared" si="104"/>
        <v>0</v>
      </c>
      <c r="J1659" s="45">
        <f t="shared" si="105"/>
        <v>14.048346409267548</v>
      </c>
      <c r="K1659" s="39" t="e">
        <f t="shared" si="106"/>
        <v>#DIV/0!</v>
      </c>
      <c r="L1659" s="46">
        <f>J1659/Eingaben!$D$29</f>
        <v>0.9648673097488808</v>
      </c>
      <c r="M1659" s="44" t="e">
        <f>K1659/Eingaben!$D$8</f>
        <v>#DIV/0!</v>
      </c>
      <c r="N1659" s="46">
        <f>ABS(B1659-C1659)/Eingaben!$D$8</f>
        <v>0</v>
      </c>
      <c r="P1659">
        <f>D1659/3600000*G1659*100*100/Eingaben!$D$39*(A1659-A1658)/3600</f>
        <v>0</v>
      </c>
      <c r="R1659" s="91" t="e">
        <f>('Dichte Wasser'!$B$4*AVERAGE(B1659:C1659)^3+'Dichte Wasser'!$B$3*AVERAGE(B1659:C1659)^2+'Dichte Wasser'!$B$2*AVERAGE(B1659:C1659)+'Dichte Wasser'!$B$1)/1000</f>
        <v>#DIV/0!</v>
      </c>
      <c r="S1659" s="92" t="e">
        <f t="shared" si="107"/>
        <v>#DIV/0!</v>
      </c>
    </row>
    <row r="1660" spans="5:19" x14ac:dyDescent="0.25">
      <c r="E1660" s="48"/>
      <c r="F1660" s="48"/>
      <c r="I1660" s="45">
        <f t="shared" si="104"/>
        <v>0</v>
      </c>
      <c r="J1660" s="45">
        <f t="shared" si="105"/>
        <v>14.048346409267548</v>
      </c>
      <c r="K1660" s="39" t="e">
        <f t="shared" si="106"/>
        <v>#DIV/0!</v>
      </c>
      <c r="L1660" s="46">
        <f>J1660/Eingaben!$D$29</f>
        <v>0.9648673097488808</v>
      </c>
      <c r="M1660" s="44" t="e">
        <f>K1660/Eingaben!$D$8</f>
        <v>#DIV/0!</v>
      </c>
      <c r="N1660" s="46">
        <f>ABS(B1660-C1660)/Eingaben!$D$8</f>
        <v>0</v>
      </c>
      <c r="P1660">
        <f>D1660/3600000*G1660*100*100/Eingaben!$D$39*(A1660-A1659)/3600</f>
        <v>0</v>
      </c>
      <c r="R1660" s="91" t="e">
        <f>('Dichte Wasser'!$B$4*AVERAGE(B1660:C1660)^3+'Dichte Wasser'!$B$3*AVERAGE(B1660:C1660)^2+'Dichte Wasser'!$B$2*AVERAGE(B1660:C1660)+'Dichte Wasser'!$B$1)/1000</f>
        <v>#DIV/0!</v>
      </c>
      <c r="S1660" s="92" t="e">
        <f t="shared" si="107"/>
        <v>#DIV/0!</v>
      </c>
    </row>
    <row r="1661" spans="5:19" x14ac:dyDescent="0.25">
      <c r="E1661" s="48"/>
      <c r="F1661" s="48"/>
      <c r="I1661" s="45">
        <f t="shared" si="104"/>
        <v>0</v>
      </c>
      <c r="J1661" s="45">
        <f t="shared" si="105"/>
        <v>14.048346409267548</v>
      </c>
      <c r="K1661" s="39" t="e">
        <f t="shared" si="106"/>
        <v>#DIV/0!</v>
      </c>
      <c r="L1661" s="46">
        <f>J1661/Eingaben!$D$29</f>
        <v>0.9648673097488808</v>
      </c>
      <c r="M1661" s="44" t="e">
        <f>K1661/Eingaben!$D$8</f>
        <v>#DIV/0!</v>
      </c>
      <c r="N1661" s="46">
        <f>ABS(B1661-C1661)/Eingaben!$D$8</f>
        <v>0</v>
      </c>
      <c r="P1661">
        <f>D1661/3600000*G1661*100*100/Eingaben!$D$39*(A1661-A1660)/3600</f>
        <v>0</v>
      </c>
      <c r="R1661" s="91" t="e">
        <f>('Dichte Wasser'!$B$4*AVERAGE(B1661:C1661)^3+'Dichte Wasser'!$B$3*AVERAGE(B1661:C1661)^2+'Dichte Wasser'!$B$2*AVERAGE(B1661:C1661)+'Dichte Wasser'!$B$1)/1000</f>
        <v>#DIV/0!</v>
      </c>
      <c r="S1661" s="92" t="e">
        <f t="shared" si="107"/>
        <v>#DIV/0!</v>
      </c>
    </row>
    <row r="1662" spans="5:19" x14ac:dyDescent="0.25">
      <c r="E1662" s="48"/>
      <c r="F1662" s="48"/>
      <c r="I1662" s="45">
        <f t="shared" si="104"/>
        <v>0</v>
      </c>
      <c r="J1662" s="45">
        <f t="shared" si="105"/>
        <v>14.048346409267548</v>
      </c>
      <c r="K1662" s="39" t="e">
        <f t="shared" si="106"/>
        <v>#DIV/0!</v>
      </c>
      <c r="L1662" s="46">
        <f>J1662/Eingaben!$D$29</f>
        <v>0.9648673097488808</v>
      </c>
      <c r="M1662" s="44" t="e">
        <f>K1662/Eingaben!$D$8</f>
        <v>#DIV/0!</v>
      </c>
      <c r="N1662" s="46">
        <f>ABS(B1662-C1662)/Eingaben!$D$8</f>
        <v>0</v>
      </c>
      <c r="P1662">
        <f>D1662/3600000*G1662*100*100/Eingaben!$D$39*(A1662-A1661)/3600</f>
        <v>0</v>
      </c>
      <c r="R1662" s="91" t="e">
        <f>('Dichte Wasser'!$B$4*AVERAGE(B1662:C1662)^3+'Dichte Wasser'!$B$3*AVERAGE(B1662:C1662)^2+'Dichte Wasser'!$B$2*AVERAGE(B1662:C1662)+'Dichte Wasser'!$B$1)/1000</f>
        <v>#DIV/0!</v>
      </c>
      <c r="S1662" s="92" t="e">
        <f t="shared" si="107"/>
        <v>#DIV/0!</v>
      </c>
    </row>
    <row r="1663" spans="5:19" x14ac:dyDescent="0.25">
      <c r="E1663" s="48"/>
      <c r="F1663" s="48"/>
      <c r="I1663" s="45">
        <f t="shared" si="104"/>
        <v>0</v>
      </c>
      <c r="J1663" s="45">
        <f t="shared" si="105"/>
        <v>14.048346409267548</v>
      </c>
      <c r="K1663" s="39" t="e">
        <f t="shared" si="106"/>
        <v>#DIV/0!</v>
      </c>
      <c r="L1663" s="46">
        <f>J1663/Eingaben!$D$29</f>
        <v>0.9648673097488808</v>
      </c>
      <c r="M1663" s="44" t="e">
        <f>K1663/Eingaben!$D$8</f>
        <v>#DIV/0!</v>
      </c>
      <c r="N1663" s="46">
        <f>ABS(B1663-C1663)/Eingaben!$D$8</f>
        <v>0</v>
      </c>
      <c r="P1663">
        <f>D1663/3600000*G1663*100*100/Eingaben!$D$39*(A1663-A1662)/3600</f>
        <v>0</v>
      </c>
      <c r="R1663" s="91" t="e">
        <f>('Dichte Wasser'!$B$4*AVERAGE(B1663:C1663)^3+'Dichte Wasser'!$B$3*AVERAGE(B1663:C1663)^2+'Dichte Wasser'!$B$2*AVERAGE(B1663:C1663)+'Dichte Wasser'!$B$1)/1000</f>
        <v>#DIV/0!</v>
      </c>
      <c r="S1663" s="92" t="e">
        <f t="shared" si="107"/>
        <v>#DIV/0!</v>
      </c>
    </row>
    <row r="1664" spans="5:19" x14ac:dyDescent="0.25">
      <c r="E1664" s="48"/>
      <c r="F1664" s="48"/>
      <c r="I1664" s="45">
        <f t="shared" si="104"/>
        <v>0</v>
      </c>
      <c r="J1664" s="45">
        <f t="shared" si="105"/>
        <v>14.048346409267548</v>
      </c>
      <c r="K1664" s="39" t="e">
        <f t="shared" si="106"/>
        <v>#DIV/0!</v>
      </c>
      <c r="L1664" s="46">
        <f>J1664/Eingaben!$D$29</f>
        <v>0.9648673097488808</v>
      </c>
      <c r="M1664" s="44" t="e">
        <f>K1664/Eingaben!$D$8</f>
        <v>#DIV/0!</v>
      </c>
      <c r="N1664" s="46">
        <f>ABS(B1664-C1664)/Eingaben!$D$8</f>
        <v>0</v>
      </c>
      <c r="P1664">
        <f>D1664/3600000*G1664*100*100/Eingaben!$D$39*(A1664-A1663)/3600</f>
        <v>0</v>
      </c>
      <c r="R1664" s="91" t="e">
        <f>('Dichte Wasser'!$B$4*AVERAGE(B1664:C1664)^3+'Dichte Wasser'!$B$3*AVERAGE(B1664:C1664)^2+'Dichte Wasser'!$B$2*AVERAGE(B1664:C1664)+'Dichte Wasser'!$B$1)/1000</f>
        <v>#DIV/0!</v>
      </c>
      <c r="S1664" s="92" t="e">
        <f t="shared" si="107"/>
        <v>#DIV/0!</v>
      </c>
    </row>
    <row r="1665" spans="5:19" x14ac:dyDescent="0.25">
      <c r="E1665" s="48"/>
      <c r="F1665" s="48"/>
      <c r="I1665" s="45">
        <f t="shared" si="104"/>
        <v>0</v>
      </c>
      <c r="J1665" s="45">
        <f t="shared" si="105"/>
        <v>14.048346409267548</v>
      </c>
      <c r="K1665" s="39" t="e">
        <f t="shared" si="106"/>
        <v>#DIV/0!</v>
      </c>
      <c r="L1665" s="46">
        <f>J1665/Eingaben!$D$29</f>
        <v>0.9648673097488808</v>
      </c>
      <c r="M1665" s="44" t="e">
        <f>K1665/Eingaben!$D$8</f>
        <v>#DIV/0!</v>
      </c>
      <c r="N1665" s="46">
        <f>ABS(B1665-C1665)/Eingaben!$D$8</f>
        <v>0</v>
      </c>
      <c r="P1665">
        <f>D1665/3600000*G1665*100*100/Eingaben!$D$39*(A1665-A1664)/3600</f>
        <v>0</v>
      </c>
      <c r="R1665" s="91" t="e">
        <f>('Dichte Wasser'!$B$4*AVERAGE(B1665:C1665)^3+'Dichte Wasser'!$B$3*AVERAGE(B1665:C1665)^2+'Dichte Wasser'!$B$2*AVERAGE(B1665:C1665)+'Dichte Wasser'!$B$1)/1000</f>
        <v>#DIV/0!</v>
      </c>
      <c r="S1665" s="92" t="e">
        <f t="shared" si="107"/>
        <v>#DIV/0!</v>
      </c>
    </row>
    <row r="1666" spans="5:19" x14ac:dyDescent="0.25">
      <c r="E1666" s="48"/>
      <c r="F1666" s="48"/>
      <c r="I1666" s="45">
        <f t="shared" si="104"/>
        <v>0</v>
      </c>
      <c r="J1666" s="45">
        <f t="shared" si="105"/>
        <v>14.048346409267548</v>
      </c>
      <c r="K1666" s="39" t="e">
        <f t="shared" si="106"/>
        <v>#DIV/0!</v>
      </c>
      <c r="L1666" s="46">
        <f>J1666/Eingaben!$D$29</f>
        <v>0.9648673097488808</v>
      </c>
      <c r="M1666" s="44" t="e">
        <f>K1666/Eingaben!$D$8</f>
        <v>#DIV/0!</v>
      </c>
      <c r="N1666" s="46">
        <f>ABS(B1666-C1666)/Eingaben!$D$8</f>
        <v>0</v>
      </c>
      <c r="P1666">
        <f>D1666/3600000*G1666*100*100/Eingaben!$D$39*(A1666-A1665)/3600</f>
        <v>0</v>
      </c>
      <c r="R1666" s="91" t="e">
        <f>('Dichte Wasser'!$B$4*AVERAGE(B1666:C1666)^3+'Dichte Wasser'!$B$3*AVERAGE(B1666:C1666)^2+'Dichte Wasser'!$B$2*AVERAGE(B1666:C1666)+'Dichte Wasser'!$B$1)/1000</f>
        <v>#DIV/0!</v>
      </c>
      <c r="S1666" s="92" t="e">
        <f t="shared" si="107"/>
        <v>#DIV/0!</v>
      </c>
    </row>
    <row r="1667" spans="5:19" x14ac:dyDescent="0.25">
      <c r="E1667" s="48"/>
      <c r="F1667" s="48"/>
      <c r="I1667" s="45">
        <f t="shared" si="104"/>
        <v>0</v>
      </c>
      <c r="J1667" s="45">
        <f t="shared" si="105"/>
        <v>14.048346409267548</v>
      </c>
      <c r="K1667" s="39" t="e">
        <f t="shared" si="106"/>
        <v>#DIV/0!</v>
      </c>
      <c r="L1667" s="46">
        <f>J1667/Eingaben!$D$29</f>
        <v>0.9648673097488808</v>
      </c>
      <c r="M1667" s="44" t="e">
        <f>K1667/Eingaben!$D$8</f>
        <v>#DIV/0!</v>
      </c>
      <c r="N1667" s="46">
        <f>ABS(B1667-C1667)/Eingaben!$D$8</f>
        <v>0</v>
      </c>
      <c r="P1667">
        <f>D1667/3600000*G1667*100*100/Eingaben!$D$39*(A1667-A1666)/3600</f>
        <v>0</v>
      </c>
      <c r="R1667" s="91" t="e">
        <f>('Dichte Wasser'!$B$4*AVERAGE(B1667:C1667)^3+'Dichte Wasser'!$B$3*AVERAGE(B1667:C1667)^2+'Dichte Wasser'!$B$2*AVERAGE(B1667:C1667)+'Dichte Wasser'!$B$1)/1000</f>
        <v>#DIV/0!</v>
      </c>
      <c r="S1667" s="92" t="e">
        <f t="shared" si="107"/>
        <v>#DIV/0!</v>
      </c>
    </row>
    <row r="1668" spans="5:19" x14ac:dyDescent="0.25">
      <c r="E1668" s="48"/>
      <c r="F1668" s="48"/>
      <c r="I1668" s="45">
        <f t="shared" si="104"/>
        <v>0</v>
      </c>
      <c r="J1668" s="45">
        <f t="shared" si="105"/>
        <v>14.048346409267548</v>
      </c>
      <c r="K1668" s="39" t="e">
        <f t="shared" si="106"/>
        <v>#DIV/0!</v>
      </c>
      <c r="L1668" s="46">
        <f>J1668/Eingaben!$D$29</f>
        <v>0.9648673097488808</v>
      </c>
      <c r="M1668" s="44" t="e">
        <f>K1668/Eingaben!$D$8</f>
        <v>#DIV/0!</v>
      </c>
      <c r="N1668" s="46">
        <f>ABS(B1668-C1668)/Eingaben!$D$8</f>
        <v>0</v>
      </c>
      <c r="P1668">
        <f>D1668/3600000*G1668*100*100/Eingaben!$D$39*(A1668-A1667)/3600</f>
        <v>0</v>
      </c>
      <c r="R1668" s="91" t="e">
        <f>('Dichte Wasser'!$B$4*AVERAGE(B1668:C1668)^3+'Dichte Wasser'!$B$3*AVERAGE(B1668:C1668)^2+'Dichte Wasser'!$B$2*AVERAGE(B1668:C1668)+'Dichte Wasser'!$B$1)/1000</f>
        <v>#DIV/0!</v>
      </c>
      <c r="S1668" s="92" t="e">
        <f t="shared" si="107"/>
        <v>#DIV/0!</v>
      </c>
    </row>
    <row r="1669" spans="5:19" x14ac:dyDescent="0.25">
      <c r="E1669" s="48"/>
      <c r="F1669" s="48"/>
      <c r="I1669" s="45">
        <f t="shared" si="104"/>
        <v>0</v>
      </c>
      <c r="J1669" s="45">
        <f t="shared" si="105"/>
        <v>14.048346409267548</v>
      </c>
      <c r="K1669" s="39" t="e">
        <f t="shared" si="106"/>
        <v>#DIV/0!</v>
      </c>
      <c r="L1669" s="46">
        <f>J1669/Eingaben!$D$29</f>
        <v>0.9648673097488808</v>
      </c>
      <c r="M1669" s="44" t="e">
        <f>K1669/Eingaben!$D$8</f>
        <v>#DIV/0!</v>
      </c>
      <c r="N1669" s="46">
        <f>ABS(B1669-C1669)/Eingaben!$D$8</f>
        <v>0</v>
      </c>
      <c r="P1669">
        <f>D1669/3600000*G1669*100*100/Eingaben!$D$39*(A1669-A1668)/3600</f>
        <v>0</v>
      </c>
      <c r="R1669" s="91" t="e">
        <f>('Dichte Wasser'!$B$4*AVERAGE(B1669:C1669)^3+'Dichte Wasser'!$B$3*AVERAGE(B1669:C1669)^2+'Dichte Wasser'!$B$2*AVERAGE(B1669:C1669)+'Dichte Wasser'!$B$1)/1000</f>
        <v>#DIV/0!</v>
      </c>
      <c r="S1669" s="92" t="e">
        <f t="shared" si="107"/>
        <v>#DIV/0!</v>
      </c>
    </row>
    <row r="1670" spans="5:19" x14ac:dyDescent="0.25">
      <c r="E1670" s="48"/>
      <c r="F1670" s="48"/>
      <c r="I1670" s="45">
        <f t="shared" si="104"/>
        <v>0</v>
      </c>
      <c r="J1670" s="45">
        <f t="shared" si="105"/>
        <v>14.048346409267548</v>
      </c>
      <c r="K1670" s="39" t="e">
        <f t="shared" si="106"/>
        <v>#DIV/0!</v>
      </c>
      <c r="L1670" s="46">
        <f>J1670/Eingaben!$D$29</f>
        <v>0.9648673097488808</v>
      </c>
      <c r="M1670" s="44" t="e">
        <f>K1670/Eingaben!$D$8</f>
        <v>#DIV/0!</v>
      </c>
      <c r="N1670" s="46">
        <f>ABS(B1670-C1670)/Eingaben!$D$8</f>
        <v>0</v>
      </c>
      <c r="P1670">
        <f>D1670/3600000*G1670*100*100/Eingaben!$D$39*(A1670-A1669)/3600</f>
        <v>0</v>
      </c>
      <c r="R1670" s="91" t="e">
        <f>('Dichte Wasser'!$B$4*AVERAGE(B1670:C1670)^3+'Dichte Wasser'!$B$3*AVERAGE(B1670:C1670)^2+'Dichte Wasser'!$B$2*AVERAGE(B1670:C1670)+'Dichte Wasser'!$B$1)/1000</f>
        <v>#DIV/0!</v>
      </c>
      <c r="S1670" s="92" t="e">
        <f t="shared" si="107"/>
        <v>#DIV/0!</v>
      </c>
    </row>
    <row r="1671" spans="5:19" x14ac:dyDescent="0.25">
      <c r="E1671" s="48"/>
      <c r="F1671" s="48"/>
      <c r="I1671" s="45">
        <f t="shared" si="104"/>
        <v>0</v>
      </c>
      <c r="J1671" s="45">
        <f t="shared" si="105"/>
        <v>14.048346409267548</v>
      </c>
      <c r="K1671" s="39" t="e">
        <f t="shared" si="106"/>
        <v>#DIV/0!</v>
      </c>
      <c r="L1671" s="46">
        <f>J1671/Eingaben!$D$29</f>
        <v>0.9648673097488808</v>
      </c>
      <c r="M1671" s="44" t="e">
        <f>K1671/Eingaben!$D$8</f>
        <v>#DIV/0!</v>
      </c>
      <c r="N1671" s="46">
        <f>ABS(B1671-C1671)/Eingaben!$D$8</f>
        <v>0</v>
      </c>
      <c r="P1671">
        <f>D1671/3600000*G1671*100*100/Eingaben!$D$39*(A1671-A1670)/3600</f>
        <v>0</v>
      </c>
      <c r="R1671" s="91" t="e">
        <f>('Dichte Wasser'!$B$4*AVERAGE(B1671:C1671)^3+'Dichte Wasser'!$B$3*AVERAGE(B1671:C1671)^2+'Dichte Wasser'!$B$2*AVERAGE(B1671:C1671)+'Dichte Wasser'!$B$1)/1000</f>
        <v>#DIV/0!</v>
      </c>
      <c r="S1671" s="92" t="e">
        <f t="shared" si="107"/>
        <v>#DIV/0!</v>
      </c>
    </row>
    <row r="1672" spans="5:19" x14ac:dyDescent="0.25">
      <c r="E1672" s="48"/>
      <c r="F1672" s="48"/>
      <c r="I1672" s="45">
        <f t="shared" si="104"/>
        <v>0</v>
      </c>
      <c r="J1672" s="45">
        <f t="shared" si="105"/>
        <v>14.048346409267548</v>
      </c>
      <c r="K1672" s="39" t="e">
        <f t="shared" si="106"/>
        <v>#DIV/0!</v>
      </c>
      <c r="L1672" s="46">
        <f>J1672/Eingaben!$D$29</f>
        <v>0.9648673097488808</v>
      </c>
      <c r="M1672" s="44" t="e">
        <f>K1672/Eingaben!$D$8</f>
        <v>#DIV/0!</v>
      </c>
      <c r="N1672" s="46">
        <f>ABS(B1672-C1672)/Eingaben!$D$8</f>
        <v>0</v>
      </c>
      <c r="P1672">
        <f>D1672/3600000*G1672*100*100/Eingaben!$D$39*(A1672-A1671)/3600</f>
        <v>0</v>
      </c>
      <c r="R1672" s="91" t="e">
        <f>('Dichte Wasser'!$B$4*AVERAGE(B1672:C1672)^3+'Dichte Wasser'!$B$3*AVERAGE(B1672:C1672)^2+'Dichte Wasser'!$B$2*AVERAGE(B1672:C1672)+'Dichte Wasser'!$B$1)/1000</f>
        <v>#DIV/0!</v>
      </c>
      <c r="S1672" s="92" t="e">
        <f t="shared" si="107"/>
        <v>#DIV/0!</v>
      </c>
    </row>
    <row r="1673" spans="5:19" x14ac:dyDescent="0.25">
      <c r="E1673" s="48"/>
      <c r="F1673" s="48"/>
      <c r="I1673" s="45">
        <f t="shared" si="104"/>
        <v>0</v>
      </c>
      <c r="J1673" s="45">
        <f t="shared" si="105"/>
        <v>14.048346409267548</v>
      </c>
      <c r="K1673" s="39" t="e">
        <f t="shared" si="106"/>
        <v>#DIV/0!</v>
      </c>
      <c r="L1673" s="46">
        <f>J1673/Eingaben!$D$29</f>
        <v>0.9648673097488808</v>
      </c>
      <c r="M1673" s="44" t="e">
        <f>K1673/Eingaben!$D$8</f>
        <v>#DIV/0!</v>
      </c>
      <c r="N1673" s="46">
        <f>ABS(B1673-C1673)/Eingaben!$D$8</f>
        <v>0</v>
      </c>
      <c r="P1673">
        <f>D1673/3600000*G1673*100*100/Eingaben!$D$39*(A1673-A1672)/3600</f>
        <v>0</v>
      </c>
      <c r="R1673" s="91" t="e">
        <f>('Dichte Wasser'!$B$4*AVERAGE(B1673:C1673)^3+'Dichte Wasser'!$B$3*AVERAGE(B1673:C1673)^2+'Dichte Wasser'!$B$2*AVERAGE(B1673:C1673)+'Dichte Wasser'!$B$1)/1000</f>
        <v>#DIV/0!</v>
      </c>
      <c r="S1673" s="92" t="e">
        <f t="shared" si="107"/>
        <v>#DIV/0!</v>
      </c>
    </row>
    <row r="1674" spans="5:19" x14ac:dyDescent="0.25">
      <c r="E1674" s="48"/>
      <c r="F1674" s="48"/>
      <c r="I1674" s="45">
        <f t="shared" si="104"/>
        <v>0</v>
      </c>
      <c r="J1674" s="45">
        <f t="shared" si="105"/>
        <v>14.048346409267548</v>
      </c>
      <c r="K1674" s="39" t="e">
        <f t="shared" si="106"/>
        <v>#DIV/0!</v>
      </c>
      <c r="L1674" s="46">
        <f>J1674/Eingaben!$D$29</f>
        <v>0.9648673097488808</v>
      </c>
      <c r="M1674" s="44" t="e">
        <f>K1674/Eingaben!$D$8</f>
        <v>#DIV/0!</v>
      </c>
      <c r="N1674" s="46">
        <f>ABS(B1674-C1674)/Eingaben!$D$8</f>
        <v>0</v>
      </c>
      <c r="P1674">
        <f>D1674/3600000*G1674*100*100/Eingaben!$D$39*(A1674-A1673)/3600</f>
        <v>0</v>
      </c>
      <c r="R1674" s="91" t="e">
        <f>('Dichte Wasser'!$B$4*AVERAGE(B1674:C1674)^3+'Dichte Wasser'!$B$3*AVERAGE(B1674:C1674)^2+'Dichte Wasser'!$B$2*AVERAGE(B1674:C1674)+'Dichte Wasser'!$B$1)/1000</f>
        <v>#DIV/0!</v>
      </c>
      <c r="S1674" s="92" t="e">
        <f t="shared" si="107"/>
        <v>#DIV/0!</v>
      </c>
    </row>
    <row r="1675" spans="5:19" x14ac:dyDescent="0.25">
      <c r="E1675" s="48"/>
      <c r="F1675" s="48"/>
      <c r="I1675" s="45">
        <f t="shared" si="104"/>
        <v>0</v>
      </c>
      <c r="J1675" s="45">
        <f t="shared" si="105"/>
        <v>14.048346409267548</v>
      </c>
      <c r="K1675" s="39" t="e">
        <f t="shared" si="106"/>
        <v>#DIV/0!</v>
      </c>
      <c r="L1675" s="46">
        <f>J1675/Eingaben!$D$29</f>
        <v>0.9648673097488808</v>
      </c>
      <c r="M1675" s="44" t="e">
        <f>K1675/Eingaben!$D$8</f>
        <v>#DIV/0!</v>
      </c>
      <c r="N1675" s="46">
        <f>ABS(B1675-C1675)/Eingaben!$D$8</f>
        <v>0</v>
      </c>
      <c r="P1675">
        <f>D1675/3600000*G1675*100*100/Eingaben!$D$39*(A1675-A1674)/3600</f>
        <v>0</v>
      </c>
      <c r="R1675" s="91" t="e">
        <f>('Dichte Wasser'!$B$4*AVERAGE(B1675:C1675)^3+'Dichte Wasser'!$B$3*AVERAGE(B1675:C1675)^2+'Dichte Wasser'!$B$2*AVERAGE(B1675:C1675)+'Dichte Wasser'!$B$1)/1000</f>
        <v>#DIV/0!</v>
      </c>
      <c r="S1675" s="92" t="e">
        <f t="shared" si="107"/>
        <v>#DIV/0!</v>
      </c>
    </row>
    <row r="1676" spans="5:19" x14ac:dyDescent="0.25">
      <c r="E1676" s="48"/>
      <c r="F1676" s="48"/>
      <c r="I1676" s="45">
        <f t="shared" si="104"/>
        <v>0</v>
      </c>
      <c r="J1676" s="45">
        <f t="shared" si="105"/>
        <v>14.048346409267548</v>
      </c>
      <c r="K1676" s="39" t="e">
        <f t="shared" si="106"/>
        <v>#DIV/0!</v>
      </c>
      <c r="L1676" s="46">
        <f>J1676/Eingaben!$D$29</f>
        <v>0.9648673097488808</v>
      </c>
      <c r="M1676" s="44" t="e">
        <f>K1676/Eingaben!$D$8</f>
        <v>#DIV/0!</v>
      </c>
      <c r="N1676" s="46">
        <f>ABS(B1676-C1676)/Eingaben!$D$8</f>
        <v>0</v>
      </c>
      <c r="P1676">
        <f>D1676/3600000*G1676*100*100/Eingaben!$D$39*(A1676-A1675)/3600</f>
        <v>0</v>
      </c>
      <c r="R1676" s="91" t="e">
        <f>('Dichte Wasser'!$B$4*AVERAGE(B1676:C1676)^3+'Dichte Wasser'!$B$3*AVERAGE(B1676:C1676)^2+'Dichte Wasser'!$B$2*AVERAGE(B1676:C1676)+'Dichte Wasser'!$B$1)/1000</f>
        <v>#DIV/0!</v>
      </c>
      <c r="S1676" s="92" t="e">
        <f t="shared" si="107"/>
        <v>#DIV/0!</v>
      </c>
    </row>
    <row r="1677" spans="5:19" x14ac:dyDescent="0.25">
      <c r="E1677" s="48"/>
      <c r="F1677" s="48"/>
      <c r="I1677" s="45">
        <f t="shared" si="104"/>
        <v>0</v>
      </c>
      <c r="J1677" s="45">
        <f t="shared" si="105"/>
        <v>14.048346409267548</v>
      </c>
      <c r="K1677" s="39" t="e">
        <f t="shared" si="106"/>
        <v>#DIV/0!</v>
      </c>
      <c r="L1677" s="46">
        <f>J1677/Eingaben!$D$29</f>
        <v>0.9648673097488808</v>
      </c>
      <c r="M1677" s="44" t="e">
        <f>K1677/Eingaben!$D$8</f>
        <v>#DIV/0!</v>
      </c>
      <c r="N1677" s="46">
        <f>ABS(B1677-C1677)/Eingaben!$D$8</f>
        <v>0</v>
      </c>
      <c r="P1677">
        <f>D1677/3600000*G1677*100*100/Eingaben!$D$39*(A1677-A1676)/3600</f>
        <v>0</v>
      </c>
      <c r="R1677" s="91" t="e">
        <f>('Dichte Wasser'!$B$4*AVERAGE(B1677:C1677)^3+'Dichte Wasser'!$B$3*AVERAGE(B1677:C1677)^2+'Dichte Wasser'!$B$2*AVERAGE(B1677:C1677)+'Dichte Wasser'!$B$1)/1000</f>
        <v>#DIV/0!</v>
      </c>
      <c r="S1677" s="92" t="e">
        <f t="shared" si="107"/>
        <v>#DIV/0!</v>
      </c>
    </row>
    <row r="1678" spans="5:19" x14ac:dyDescent="0.25">
      <c r="E1678" s="48"/>
      <c r="F1678" s="48"/>
      <c r="I1678" s="45">
        <f t="shared" si="104"/>
        <v>0</v>
      </c>
      <c r="J1678" s="45">
        <f t="shared" si="105"/>
        <v>14.048346409267548</v>
      </c>
      <c r="K1678" s="39" t="e">
        <f t="shared" si="106"/>
        <v>#DIV/0!</v>
      </c>
      <c r="L1678" s="46">
        <f>J1678/Eingaben!$D$29</f>
        <v>0.9648673097488808</v>
      </c>
      <c r="M1678" s="44" t="e">
        <f>K1678/Eingaben!$D$8</f>
        <v>#DIV/0!</v>
      </c>
      <c r="N1678" s="46">
        <f>ABS(B1678-C1678)/Eingaben!$D$8</f>
        <v>0</v>
      </c>
      <c r="P1678">
        <f>D1678/3600000*G1678*100*100/Eingaben!$D$39*(A1678-A1677)/3600</f>
        <v>0</v>
      </c>
      <c r="R1678" s="91" t="e">
        <f>('Dichte Wasser'!$B$4*AVERAGE(B1678:C1678)^3+'Dichte Wasser'!$B$3*AVERAGE(B1678:C1678)^2+'Dichte Wasser'!$B$2*AVERAGE(B1678:C1678)+'Dichte Wasser'!$B$1)/1000</f>
        <v>#DIV/0!</v>
      </c>
      <c r="S1678" s="92" t="e">
        <f t="shared" si="107"/>
        <v>#DIV/0!</v>
      </c>
    </row>
    <row r="1679" spans="5:19" x14ac:dyDescent="0.25">
      <c r="E1679" s="48"/>
      <c r="F1679" s="48"/>
      <c r="I1679" s="45">
        <f t="shared" si="104"/>
        <v>0</v>
      </c>
      <c r="J1679" s="45">
        <f t="shared" si="105"/>
        <v>14.048346409267548</v>
      </c>
      <c r="K1679" s="39" t="e">
        <f t="shared" si="106"/>
        <v>#DIV/0!</v>
      </c>
      <c r="L1679" s="46">
        <f>J1679/Eingaben!$D$29</f>
        <v>0.9648673097488808</v>
      </c>
      <c r="M1679" s="44" t="e">
        <f>K1679/Eingaben!$D$8</f>
        <v>#DIV/0!</v>
      </c>
      <c r="N1679" s="46">
        <f>ABS(B1679-C1679)/Eingaben!$D$8</f>
        <v>0</v>
      </c>
      <c r="P1679">
        <f>D1679/3600000*G1679*100*100/Eingaben!$D$39*(A1679-A1678)/3600</f>
        <v>0</v>
      </c>
      <c r="R1679" s="91" t="e">
        <f>('Dichte Wasser'!$B$4*AVERAGE(B1679:C1679)^3+'Dichte Wasser'!$B$3*AVERAGE(B1679:C1679)^2+'Dichte Wasser'!$B$2*AVERAGE(B1679:C1679)+'Dichte Wasser'!$B$1)/1000</f>
        <v>#DIV/0!</v>
      </c>
      <c r="S1679" s="92" t="e">
        <f t="shared" si="107"/>
        <v>#DIV/0!</v>
      </c>
    </row>
    <row r="1680" spans="5:19" x14ac:dyDescent="0.25">
      <c r="E1680" s="48"/>
      <c r="F1680" s="48"/>
      <c r="I1680" s="45">
        <f t="shared" si="104"/>
        <v>0</v>
      </c>
      <c r="J1680" s="45">
        <f t="shared" si="105"/>
        <v>14.048346409267548</v>
      </c>
      <c r="K1680" s="39" t="e">
        <f t="shared" si="106"/>
        <v>#DIV/0!</v>
      </c>
      <c r="L1680" s="46">
        <f>J1680/Eingaben!$D$29</f>
        <v>0.9648673097488808</v>
      </c>
      <c r="M1680" s="44" t="e">
        <f>K1680/Eingaben!$D$8</f>
        <v>#DIV/0!</v>
      </c>
      <c r="N1680" s="46">
        <f>ABS(B1680-C1680)/Eingaben!$D$8</f>
        <v>0</v>
      </c>
      <c r="P1680">
        <f>D1680/3600000*G1680*100*100/Eingaben!$D$39*(A1680-A1679)/3600</f>
        <v>0</v>
      </c>
      <c r="R1680" s="91" t="e">
        <f>('Dichte Wasser'!$B$4*AVERAGE(B1680:C1680)^3+'Dichte Wasser'!$B$3*AVERAGE(B1680:C1680)^2+'Dichte Wasser'!$B$2*AVERAGE(B1680:C1680)+'Dichte Wasser'!$B$1)/1000</f>
        <v>#DIV/0!</v>
      </c>
      <c r="S1680" s="92" t="e">
        <f t="shared" si="107"/>
        <v>#DIV/0!</v>
      </c>
    </row>
    <row r="1681" spans="5:19" x14ac:dyDescent="0.25">
      <c r="E1681" s="48"/>
      <c r="F1681" s="48"/>
      <c r="I1681" s="45">
        <f t="shared" si="104"/>
        <v>0</v>
      </c>
      <c r="J1681" s="45">
        <f t="shared" si="105"/>
        <v>14.048346409267548</v>
      </c>
      <c r="K1681" s="39" t="e">
        <f t="shared" si="106"/>
        <v>#DIV/0!</v>
      </c>
      <c r="L1681" s="46">
        <f>J1681/Eingaben!$D$29</f>
        <v>0.9648673097488808</v>
      </c>
      <c r="M1681" s="44" t="e">
        <f>K1681/Eingaben!$D$8</f>
        <v>#DIV/0!</v>
      </c>
      <c r="N1681" s="46">
        <f>ABS(B1681-C1681)/Eingaben!$D$8</f>
        <v>0</v>
      </c>
      <c r="P1681">
        <f>D1681/3600000*G1681*100*100/Eingaben!$D$39*(A1681-A1680)/3600</f>
        <v>0</v>
      </c>
      <c r="R1681" s="91" t="e">
        <f>('Dichte Wasser'!$B$4*AVERAGE(B1681:C1681)^3+'Dichte Wasser'!$B$3*AVERAGE(B1681:C1681)^2+'Dichte Wasser'!$B$2*AVERAGE(B1681:C1681)+'Dichte Wasser'!$B$1)/1000</f>
        <v>#DIV/0!</v>
      </c>
      <c r="S1681" s="92" t="e">
        <f t="shared" si="107"/>
        <v>#DIV/0!</v>
      </c>
    </row>
    <row r="1682" spans="5:19" x14ac:dyDescent="0.25">
      <c r="E1682" s="48"/>
      <c r="F1682" s="48"/>
      <c r="I1682" s="45">
        <f t="shared" si="104"/>
        <v>0</v>
      </c>
      <c r="J1682" s="45">
        <f t="shared" si="105"/>
        <v>14.048346409267548</v>
      </c>
      <c r="K1682" s="39" t="e">
        <f t="shared" si="106"/>
        <v>#DIV/0!</v>
      </c>
      <c r="L1682" s="46">
        <f>J1682/Eingaben!$D$29</f>
        <v>0.9648673097488808</v>
      </c>
      <c r="M1682" s="44" t="e">
        <f>K1682/Eingaben!$D$8</f>
        <v>#DIV/0!</v>
      </c>
      <c r="N1682" s="46">
        <f>ABS(B1682-C1682)/Eingaben!$D$8</f>
        <v>0</v>
      </c>
      <c r="P1682">
        <f>D1682/3600000*G1682*100*100/Eingaben!$D$39*(A1682-A1681)/3600</f>
        <v>0</v>
      </c>
      <c r="R1682" s="91" t="e">
        <f>('Dichte Wasser'!$B$4*AVERAGE(B1682:C1682)^3+'Dichte Wasser'!$B$3*AVERAGE(B1682:C1682)^2+'Dichte Wasser'!$B$2*AVERAGE(B1682:C1682)+'Dichte Wasser'!$B$1)/1000</f>
        <v>#DIV/0!</v>
      </c>
      <c r="S1682" s="92" t="e">
        <f t="shared" si="107"/>
        <v>#DIV/0!</v>
      </c>
    </row>
    <row r="1683" spans="5:19" x14ac:dyDescent="0.25">
      <c r="E1683" s="48"/>
      <c r="F1683" s="48"/>
      <c r="I1683" s="45">
        <f t="shared" si="104"/>
        <v>0</v>
      </c>
      <c r="J1683" s="45">
        <f t="shared" si="105"/>
        <v>14.048346409267548</v>
      </c>
      <c r="K1683" s="39" t="e">
        <f t="shared" si="106"/>
        <v>#DIV/0!</v>
      </c>
      <c r="L1683" s="46">
        <f>J1683/Eingaben!$D$29</f>
        <v>0.9648673097488808</v>
      </c>
      <c r="M1683" s="44" t="e">
        <f>K1683/Eingaben!$D$8</f>
        <v>#DIV/0!</v>
      </c>
      <c r="N1683" s="46">
        <f>ABS(B1683-C1683)/Eingaben!$D$8</f>
        <v>0</v>
      </c>
      <c r="P1683">
        <f>D1683/3600000*G1683*100*100/Eingaben!$D$39*(A1683-A1682)/3600</f>
        <v>0</v>
      </c>
      <c r="R1683" s="91" t="e">
        <f>('Dichte Wasser'!$B$4*AVERAGE(B1683:C1683)^3+'Dichte Wasser'!$B$3*AVERAGE(B1683:C1683)^2+'Dichte Wasser'!$B$2*AVERAGE(B1683:C1683)+'Dichte Wasser'!$B$1)/1000</f>
        <v>#DIV/0!</v>
      </c>
      <c r="S1683" s="92" t="e">
        <f t="shared" si="107"/>
        <v>#DIV/0!</v>
      </c>
    </row>
    <row r="1684" spans="5:19" x14ac:dyDescent="0.25">
      <c r="E1684" s="48"/>
      <c r="F1684" s="48"/>
      <c r="I1684" s="45">
        <f t="shared" si="104"/>
        <v>0</v>
      </c>
      <c r="J1684" s="45">
        <f t="shared" si="105"/>
        <v>14.048346409267548</v>
      </c>
      <c r="K1684" s="39" t="e">
        <f t="shared" si="106"/>
        <v>#DIV/0!</v>
      </c>
      <c r="L1684" s="46">
        <f>J1684/Eingaben!$D$29</f>
        <v>0.9648673097488808</v>
      </c>
      <c r="M1684" s="44" t="e">
        <f>K1684/Eingaben!$D$8</f>
        <v>#DIV/0!</v>
      </c>
      <c r="N1684" s="46">
        <f>ABS(B1684-C1684)/Eingaben!$D$8</f>
        <v>0</v>
      </c>
      <c r="P1684">
        <f>D1684/3600000*G1684*100*100/Eingaben!$D$39*(A1684-A1683)/3600</f>
        <v>0</v>
      </c>
      <c r="R1684" s="91" t="e">
        <f>('Dichte Wasser'!$B$4*AVERAGE(B1684:C1684)^3+'Dichte Wasser'!$B$3*AVERAGE(B1684:C1684)^2+'Dichte Wasser'!$B$2*AVERAGE(B1684:C1684)+'Dichte Wasser'!$B$1)/1000</f>
        <v>#DIV/0!</v>
      </c>
      <c r="S1684" s="92" t="e">
        <f t="shared" si="107"/>
        <v>#DIV/0!</v>
      </c>
    </row>
    <row r="1685" spans="5:19" x14ac:dyDescent="0.25">
      <c r="E1685" s="48"/>
      <c r="F1685" s="48"/>
      <c r="I1685" s="45">
        <f t="shared" si="104"/>
        <v>0</v>
      </c>
      <c r="J1685" s="45">
        <f t="shared" si="105"/>
        <v>14.048346409267548</v>
      </c>
      <c r="K1685" s="39" t="e">
        <f t="shared" si="106"/>
        <v>#DIV/0!</v>
      </c>
      <c r="L1685" s="46">
        <f>J1685/Eingaben!$D$29</f>
        <v>0.9648673097488808</v>
      </c>
      <c r="M1685" s="44" t="e">
        <f>K1685/Eingaben!$D$8</f>
        <v>#DIV/0!</v>
      </c>
      <c r="N1685" s="46">
        <f>ABS(B1685-C1685)/Eingaben!$D$8</f>
        <v>0</v>
      </c>
      <c r="P1685">
        <f>D1685/3600000*G1685*100*100/Eingaben!$D$39*(A1685-A1684)/3600</f>
        <v>0</v>
      </c>
      <c r="R1685" s="91" t="e">
        <f>('Dichte Wasser'!$B$4*AVERAGE(B1685:C1685)^3+'Dichte Wasser'!$B$3*AVERAGE(B1685:C1685)^2+'Dichte Wasser'!$B$2*AVERAGE(B1685:C1685)+'Dichte Wasser'!$B$1)/1000</f>
        <v>#DIV/0!</v>
      </c>
      <c r="S1685" s="92" t="e">
        <f t="shared" si="107"/>
        <v>#DIV/0!</v>
      </c>
    </row>
    <row r="1686" spans="5:19" x14ac:dyDescent="0.25">
      <c r="E1686" s="48"/>
      <c r="F1686" s="48"/>
      <c r="I1686" s="45">
        <f t="shared" si="104"/>
        <v>0</v>
      </c>
      <c r="J1686" s="45">
        <f t="shared" si="105"/>
        <v>14.048346409267548</v>
      </c>
      <c r="K1686" s="39" t="e">
        <f t="shared" si="106"/>
        <v>#DIV/0!</v>
      </c>
      <c r="L1686" s="46">
        <f>J1686/Eingaben!$D$29</f>
        <v>0.9648673097488808</v>
      </c>
      <c r="M1686" s="44" t="e">
        <f>K1686/Eingaben!$D$8</f>
        <v>#DIV/0!</v>
      </c>
      <c r="N1686" s="46">
        <f>ABS(B1686-C1686)/Eingaben!$D$8</f>
        <v>0</v>
      </c>
      <c r="P1686">
        <f>D1686/3600000*G1686*100*100/Eingaben!$D$39*(A1686-A1685)/3600</f>
        <v>0</v>
      </c>
      <c r="R1686" s="91" t="e">
        <f>('Dichte Wasser'!$B$4*AVERAGE(B1686:C1686)^3+'Dichte Wasser'!$B$3*AVERAGE(B1686:C1686)^2+'Dichte Wasser'!$B$2*AVERAGE(B1686:C1686)+'Dichte Wasser'!$B$1)/1000</f>
        <v>#DIV/0!</v>
      </c>
      <c r="S1686" s="92" t="e">
        <f t="shared" si="107"/>
        <v>#DIV/0!</v>
      </c>
    </row>
    <row r="1687" spans="5:19" x14ac:dyDescent="0.25">
      <c r="E1687" s="48"/>
      <c r="F1687" s="48"/>
      <c r="I1687" s="45">
        <f t="shared" si="104"/>
        <v>0</v>
      </c>
      <c r="J1687" s="45">
        <f t="shared" si="105"/>
        <v>14.048346409267548</v>
      </c>
      <c r="K1687" s="39" t="e">
        <f t="shared" si="106"/>
        <v>#DIV/0!</v>
      </c>
      <c r="L1687" s="46">
        <f>J1687/Eingaben!$D$29</f>
        <v>0.9648673097488808</v>
      </c>
      <c r="M1687" s="44" t="e">
        <f>K1687/Eingaben!$D$8</f>
        <v>#DIV/0!</v>
      </c>
      <c r="N1687" s="46">
        <f>ABS(B1687-C1687)/Eingaben!$D$8</f>
        <v>0</v>
      </c>
      <c r="P1687">
        <f>D1687/3600000*G1687*100*100/Eingaben!$D$39*(A1687-A1686)/3600</f>
        <v>0</v>
      </c>
      <c r="R1687" s="91" t="e">
        <f>('Dichte Wasser'!$B$4*AVERAGE(B1687:C1687)^3+'Dichte Wasser'!$B$3*AVERAGE(B1687:C1687)^2+'Dichte Wasser'!$B$2*AVERAGE(B1687:C1687)+'Dichte Wasser'!$B$1)/1000</f>
        <v>#DIV/0!</v>
      </c>
      <c r="S1687" s="92" t="e">
        <f t="shared" si="107"/>
        <v>#DIV/0!</v>
      </c>
    </row>
    <row r="1688" spans="5:19" x14ac:dyDescent="0.25">
      <c r="E1688" s="48"/>
      <c r="F1688" s="48"/>
      <c r="I1688" s="45">
        <f t="shared" si="104"/>
        <v>0</v>
      </c>
      <c r="J1688" s="45">
        <f t="shared" si="105"/>
        <v>14.048346409267548</v>
      </c>
      <c r="K1688" s="39" t="e">
        <f t="shared" si="106"/>
        <v>#DIV/0!</v>
      </c>
      <c r="L1688" s="46">
        <f>J1688/Eingaben!$D$29</f>
        <v>0.9648673097488808</v>
      </c>
      <c r="M1688" s="44" t="e">
        <f>K1688/Eingaben!$D$8</f>
        <v>#DIV/0!</v>
      </c>
      <c r="N1688" s="46">
        <f>ABS(B1688-C1688)/Eingaben!$D$8</f>
        <v>0</v>
      </c>
      <c r="P1688">
        <f>D1688/3600000*G1688*100*100/Eingaben!$D$39*(A1688-A1687)/3600</f>
        <v>0</v>
      </c>
      <c r="R1688" s="91" t="e">
        <f>('Dichte Wasser'!$B$4*AVERAGE(B1688:C1688)^3+'Dichte Wasser'!$B$3*AVERAGE(B1688:C1688)^2+'Dichte Wasser'!$B$2*AVERAGE(B1688:C1688)+'Dichte Wasser'!$B$1)/1000</f>
        <v>#DIV/0!</v>
      </c>
      <c r="S1688" s="92" t="e">
        <f t="shared" si="107"/>
        <v>#DIV/0!</v>
      </c>
    </row>
    <row r="1689" spans="5:19" x14ac:dyDescent="0.25">
      <c r="E1689" s="48"/>
      <c r="F1689" s="48"/>
      <c r="I1689" s="45">
        <f t="shared" si="104"/>
        <v>0</v>
      </c>
      <c r="J1689" s="45">
        <f t="shared" si="105"/>
        <v>14.048346409267548</v>
      </c>
      <c r="K1689" s="39" t="e">
        <f t="shared" si="106"/>
        <v>#DIV/0!</v>
      </c>
      <c r="L1689" s="46">
        <f>J1689/Eingaben!$D$29</f>
        <v>0.9648673097488808</v>
      </c>
      <c r="M1689" s="44" t="e">
        <f>K1689/Eingaben!$D$8</f>
        <v>#DIV/0!</v>
      </c>
      <c r="N1689" s="46">
        <f>ABS(B1689-C1689)/Eingaben!$D$8</f>
        <v>0</v>
      </c>
      <c r="P1689">
        <f>D1689/3600000*G1689*100*100/Eingaben!$D$39*(A1689-A1688)/3600</f>
        <v>0</v>
      </c>
      <c r="R1689" s="91" t="e">
        <f>('Dichte Wasser'!$B$4*AVERAGE(B1689:C1689)^3+'Dichte Wasser'!$B$3*AVERAGE(B1689:C1689)^2+'Dichte Wasser'!$B$2*AVERAGE(B1689:C1689)+'Dichte Wasser'!$B$1)/1000</f>
        <v>#DIV/0!</v>
      </c>
      <c r="S1689" s="92" t="e">
        <f t="shared" si="107"/>
        <v>#DIV/0!</v>
      </c>
    </row>
    <row r="1690" spans="5:19" x14ac:dyDescent="0.25">
      <c r="E1690" s="48"/>
      <c r="F1690" s="48"/>
      <c r="I1690" s="45">
        <f t="shared" si="104"/>
        <v>0</v>
      </c>
      <c r="J1690" s="45">
        <f t="shared" si="105"/>
        <v>14.048346409267548</v>
      </c>
      <c r="K1690" s="39" t="e">
        <f t="shared" si="106"/>
        <v>#DIV/0!</v>
      </c>
      <c r="L1690" s="46">
        <f>J1690/Eingaben!$D$29</f>
        <v>0.9648673097488808</v>
      </c>
      <c r="M1690" s="44" t="e">
        <f>K1690/Eingaben!$D$8</f>
        <v>#DIV/0!</v>
      </c>
      <c r="N1690" s="46">
        <f>ABS(B1690-C1690)/Eingaben!$D$8</f>
        <v>0</v>
      </c>
      <c r="P1690">
        <f>D1690/3600000*G1690*100*100/Eingaben!$D$39*(A1690-A1689)/3600</f>
        <v>0</v>
      </c>
      <c r="R1690" s="91" t="e">
        <f>('Dichte Wasser'!$B$4*AVERAGE(B1690:C1690)^3+'Dichte Wasser'!$B$3*AVERAGE(B1690:C1690)^2+'Dichte Wasser'!$B$2*AVERAGE(B1690:C1690)+'Dichte Wasser'!$B$1)/1000</f>
        <v>#DIV/0!</v>
      </c>
      <c r="S1690" s="92" t="e">
        <f t="shared" si="107"/>
        <v>#DIV/0!</v>
      </c>
    </row>
    <row r="1691" spans="5:19" x14ac:dyDescent="0.25">
      <c r="E1691" s="48"/>
      <c r="F1691" s="48"/>
      <c r="I1691" s="45">
        <f t="shared" si="104"/>
        <v>0</v>
      </c>
      <c r="J1691" s="45">
        <f t="shared" si="105"/>
        <v>14.048346409267548</v>
      </c>
      <c r="K1691" s="39" t="e">
        <f t="shared" si="106"/>
        <v>#DIV/0!</v>
      </c>
      <c r="L1691" s="46">
        <f>J1691/Eingaben!$D$29</f>
        <v>0.9648673097488808</v>
      </c>
      <c r="M1691" s="44" t="e">
        <f>K1691/Eingaben!$D$8</f>
        <v>#DIV/0!</v>
      </c>
      <c r="N1691" s="46">
        <f>ABS(B1691-C1691)/Eingaben!$D$8</f>
        <v>0</v>
      </c>
      <c r="P1691">
        <f>D1691/3600000*G1691*100*100/Eingaben!$D$39*(A1691-A1690)/3600</f>
        <v>0</v>
      </c>
      <c r="R1691" s="91" t="e">
        <f>('Dichte Wasser'!$B$4*AVERAGE(B1691:C1691)^3+'Dichte Wasser'!$B$3*AVERAGE(B1691:C1691)^2+'Dichte Wasser'!$B$2*AVERAGE(B1691:C1691)+'Dichte Wasser'!$B$1)/1000</f>
        <v>#DIV/0!</v>
      </c>
      <c r="S1691" s="92" t="e">
        <f t="shared" si="107"/>
        <v>#DIV/0!</v>
      </c>
    </row>
    <row r="1692" spans="5:19" x14ac:dyDescent="0.25">
      <c r="E1692" s="48"/>
      <c r="F1692" s="48"/>
      <c r="I1692" s="45">
        <f t="shared" si="104"/>
        <v>0</v>
      </c>
      <c r="J1692" s="45">
        <f t="shared" si="105"/>
        <v>14.048346409267548</v>
      </c>
      <c r="K1692" s="39" t="e">
        <f t="shared" si="106"/>
        <v>#DIV/0!</v>
      </c>
      <c r="L1692" s="46">
        <f>J1692/Eingaben!$D$29</f>
        <v>0.9648673097488808</v>
      </c>
      <c r="M1692" s="44" t="e">
        <f>K1692/Eingaben!$D$8</f>
        <v>#DIV/0!</v>
      </c>
      <c r="N1692" s="46">
        <f>ABS(B1692-C1692)/Eingaben!$D$8</f>
        <v>0</v>
      </c>
      <c r="P1692">
        <f>D1692/3600000*G1692*100*100/Eingaben!$D$39*(A1692-A1691)/3600</f>
        <v>0</v>
      </c>
      <c r="R1692" s="91" t="e">
        <f>('Dichte Wasser'!$B$4*AVERAGE(B1692:C1692)^3+'Dichte Wasser'!$B$3*AVERAGE(B1692:C1692)^2+'Dichte Wasser'!$B$2*AVERAGE(B1692:C1692)+'Dichte Wasser'!$B$1)/1000</f>
        <v>#DIV/0!</v>
      </c>
      <c r="S1692" s="92" t="e">
        <f t="shared" si="107"/>
        <v>#DIV/0!</v>
      </c>
    </row>
    <row r="1693" spans="5:19" x14ac:dyDescent="0.25">
      <c r="E1693" s="48"/>
      <c r="F1693" s="48"/>
      <c r="I1693" s="45">
        <f t="shared" si="104"/>
        <v>0</v>
      </c>
      <c r="J1693" s="45">
        <f t="shared" si="105"/>
        <v>14.048346409267548</v>
      </c>
      <c r="K1693" s="39" t="e">
        <f t="shared" si="106"/>
        <v>#DIV/0!</v>
      </c>
      <c r="L1693" s="46">
        <f>J1693/Eingaben!$D$29</f>
        <v>0.9648673097488808</v>
      </c>
      <c r="M1693" s="44" t="e">
        <f>K1693/Eingaben!$D$8</f>
        <v>#DIV/0!</v>
      </c>
      <c r="N1693" s="46">
        <f>ABS(B1693-C1693)/Eingaben!$D$8</f>
        <v>0</v>
      </c>
      <c r="P1693">
        <f>D1693/3600000*G1693*100*100/Eingaben!$D$39*(A1693-A1692)/3600</f>
        <v>0</v>
      </c>
      <c r="R1693" s="91" t="e">
        <f>('Dichte Wasser'!$B$4*AVERAGE(B1693:C1693)^3+'Dichte Wasser'!$B$3*AVERAGE(B1693:C1693)^2+'Dichte Wasser'!$B$2*AVERAGE(B1693:C1693)+'Dichte Wasser'!$B$1)/1000</f>
        <v>#DIV/0!</v>
      </c>
      <c r="S1693" s="92" t="e">
        <f t="shared" si="107"/>
        <v>#DIV/0!</v>
      </c>
    </row>
    <row r="1694" spans="5:19" x14ac:dyDescent="0.25">
      <c r="E1694" s="48"/>
      <c r="F1694" s="48"/>
      <c r="I1694" s="45">
        <f t="shared" si="104"/>
        <v>0</v>
      </c>
      <c r="J1694" s="45">
        <f t="shared" si="105"/>
        <v>14.048346409267548</v>
      </c>
      <c r="K1694" s="39" t="e">
        <f t="shared" si="106"/>
        <v>#DIV/0!</v>
      </c>
      <c r="L1694" s="46">
        <f>J1694/Eingaben!$D$29</f>
        <v>0.9648673097488808</v>
      </c>
      <c r="M1694" s="44" t="e">
        <f>K1694/Eingaben!$D$8</f>
        <v>#DIV/0!</v>
      </c>
      <c r="N1694" s="46">
        <f>ABS(B1694-C1694)/Eingaben!$D$8</f>
        <v>0</v>
      </c>
      <c r="P1694">
        <f>D1694/3600000*G1694*100*100/Eingaben!$D$39*(A1694-A1693)/3600</f>
        <v>0</v>
      </c>
      <c r="R1694" s="91" t="e">
        <f>('Dichte Wasser'!$B$4*AVERAGE(B1694:C1694)^3+'Dichte Wasser'!$B$3*AVERAGE(B1694:C1694)^2+'Dichte Wasser'!$B$2*AVERAGE(B1694:C1694)+'Dichte Wasser'!$B$1)/1000</f>
        <v>#DIV/0!</v>
      </c>
      <c r="S1694" s="92" t="e">
        <f t="shared" si="107"/>
        <v>#DIV/0!</v>
      </c>
    </row>
    <row r="1695" spans="5:19" x14ac:dyDescent="0.25">
      <c r="E1695" s="48"/>
      <c r="F1695" s="48"/>
      <c r="I1695" s="45">
        <f t="shared" si="104"/>
        <v>0</v>
      </c>
      <c r="J1695" s="45">
        <f t="shared" si="105"/>
        <v>14.048346409267548</v>
      </c>
      <c r="K1695" s="39" t="e">
        <f t="shared" si="106"/>
        <v>#DIV/0!</v>
      </c>
      <c r="L1695" s="46">
        <f>J1695/Eingaben!$D$29</f>
        <v>0.9648673097488808</v>
      </c>
      <c r="M1695" s="44" t="e">
        <f>K1695/Eingaben!$D$8</f>
        <v>#DIV/0!</v>
      </c>
      <c r="N1695" s="46">
        <f>ABS(B1695-C1695)/Eingaben!$D$8</f>
        <v>0</v>
      </c>
      <c r="P1695">
        <f>D1695/3600000*G1695*100*100/Eingaben!$D$39*(A1695-A1694)/3600</f>
        <v>0</v>
      </c>
      <c r="R1695" s="91" t="e">
        <f>('Dichte Wasser'!$B$4*AVERAGE(B1695:C1695)^3+'Dichte Wasser'!$B$3*AVERAGE(B1695:C1695)^2+'Dichte Wasser'!$B$2*AVERAGE(B1695:C1695)+'Dichte Wasser'!$B$1)/1000</f>
        <v>#DIV/0!</v>
      </c>
      <c r="S1695" s="92" t="e">
        <f t="shared" si="107"/>
        <v>#DIV/0!</v>
      </c>
    </row>
    <row r="1696" spans="5:19" x14ac:dyDescent="0.25">
      <c r="E1696" s="48"/>
      <c r="F1696" s="48"/>
      <c r="I1696" s="45">
        <f t="shared" si="104"/>
        <v>0</v>
      </c>
      <c r="J1696" s="45">
        <f t="shared" si="105"/>
        <v>14.048346409267548</v>
      </c>
      <c r="K1696" s="39" t="e">
        <f t="shared" si="106"/>
        <v>#DIV/0!</v>
      </c>
      <c r="L1696" s="46">
        <f>J1696/Eingaben!$D$29</f>
        <v>0.9648673097488808</v>
      </c>
      <c r="M1696" s="44" t="e">
        <f>K1696/Eingaben!$D$8</f>
        <v>#DIV/0!</v>
      </c>
      <c r="N1696" s="46">
        <f>ABS(B1696-C1696)/Eingaben!$D$8</f>
        <v>0</v>
      </c>
      <c r="P1696">
        <f>D1696/3600000*G1696*100*100/Eingaben!$D$39*(A1696-A1695)/3600</f>
        <v>0</v>
      </c>
      <c r="R1696" s="91" t="e">
        <f>('Dichte Wasser'!$B$4*AVERAGE(B1696:C1696)^3+'Dichte Wasser'!$B$3*AVERAGE(B1696:C1696)^2+'Dichte Wasser'!$B$2*AVERAGE(B1696:C1696)+'Dichte Wasser'!$B$1)/1000</f>
        <v>#DIV/0!</v>
      </c>
      <c r="S1696" s="92" t="e">
        <f t="shared" si="107"/>
        <v>#DIV/0!</v>
      </c>
    </row>
    <row r="1697" spans="5:19" x14ac:dyDescent="0.25">
      <c r="E1697" s="48"/>
      <c r="F1697" s="48"/>
      <c r="I1697" s="45">
        <f t="shared" si="104"/>
        <v>0</v>
      </c>
      <c r="J1697" s="45">
        <f t="shared" si="105"/>
        <v>14.048346409267548</v>
      </c>
      <c r="K1697" s="39" t="e">
        <f t="shared" si="106"/>
        <v>#DIV/0!</v>
      </c>
      <c r="L1697" s="46">
        <f>J1697/Eingaben!$D$29</f>
        <v>0.9648673097488808</v>
      </c>
      <c r="M1697" s="44" t="e">
        <f>K1697/Eingaben!$D$8</f>
        <v>#DIV/0!</v>
      </c>
      <c r="N1697" s="46">
        <f>ABS(B1697-C1697)/Eingaben!$D$8</f>
        <v>0</v>
      </c>
      <c r="P1697">
        <f>D1697/3600000*G1697*100*100/Eingaben!$D$39*(A1697-A1696)/3600</f>
        <v>0</v>
      </c>
      <c r="R1697" s="91" t="e">
        <f>('Dichte Wasser'!$B$4*AVERAGE(B1697:C1697)^3+'Dichte Wasser'!$B$3*AVERAGE(B1697:C1697)^2+'Dichte Wasser'!$B$2*AVERAGE(B1697:C1697)+'Dichte Wasser'!$B$1)/1000</f>
        <v>#DIV/0!</v>
      </c>
      <c r="S1697" s="92" t="e">
        <f t="shared" si="107"/>
        <v>#DIV/0!</v>
      </c>
    </row>
    <row r="1698" spans="5:19" x14ac:dyDescent="0.25">
      <c r="E1698" s="48"/>
      <c r="F1698" s="48"/>
      <c r="I1698" s="45">
        <f t="shared" si="104"/>
        <v>0</v>
      </c>
      <c r="J1698" s="45">
        <f t="shared" si="105"/>
        <v>14.048346409267548</v>
      </c>
      <c r="K1698" s="39" t="e">
        <f t="shared" si="106"/>
        <v>#DIV/0!</v>
      </c>
      <c r="L1698" s="46">
        <f>J1698/Eingaben!$D$29</f>
        <v>0.9648673097488808</v>
      </c>
      <c r="M1698" s="44" t="e">
        <f>K1698/Eingaben!$D$8</f>
        <v>#DIV/0!</v>
      </c>
      <c r="N1698" s="46">
        <f>ABS(B1698-C1698)/Eingaben!$D$8</f>
        <v>0</v>
      </c>
      <c r="P1698">
        <f>D1698/3600000*G1698*100*100/Eingaben!$D$39*(A1698-A1697)/3600</f>
        <v>0</v>
      </c>
      <c r="R1698" s="91" t="e">
        <f>('Dichte Wasser'!$B$4*AVERAGE(B1698:C1698)^3+'Dichte Wasser'!$B$3*AVERAGE(B1698:C1698)^2+'Dichte Wasser'!$B$2*AVERAGE(B1698:C1698)+'Dichte Wasser'!$B$1)/1000</f>
        <v>#DIV/0!</v>
      </c>
      <c r="S1698" s="92" t="e">
        <f t="shared" si="107"/>
        <v>#DIV/0!</v>
      </c>
    </row>
    <row r="1699" spans="5:19" x14ac:dyDescent="0.25">
      <c r="E1699" s="48"/>
      <c r="F1699" s="48"/>
      <c r="I1699" s="45">
        <f t="shared" si="104"/>
        <v>0</v>
      </c>
      <c r="J1699" s="45">
        <f t="shared" si="105"/>
        <v>14.048346409267548</v>
      </c>
      <c r="K1699" s="39" t="e">
        <f t="shared" si="106"/>
        <v>#DIV/0!</v>
      </c>
      <c r="L1699" s="46">
        <f>J1699/Eingaben!$D$29</f>
        <v>0.9648673097488808</v>
      </c>
      <c r="M1699" s="44" t="e">
        <f>K1699/Eingaben!$D$8</f>
        <v>#DIV/0!</v>
      </c>
      <c r="N1699" s="46">
        <f>ABS(B1699-C1699)/Eingaben!$D$8</f>
        <v>0</v>
      </c>
      <c r="P1699">
        <f>D1699/3600000*G1699*100*100/Eingaben!$D$39*(A1699-A1698)/3600</f>
        <v>0</v>
      </c>
      <c r="R1699" s="91" t="e">
        <f>('Dichte Wasser'!$B$4*AVERAGE(B1699:C1699)^3+'Dichte Wasser'!$B$3*AVERAGE(B1699:C1699)^2+'Dichte Wasser'!$B$2*AVERAGE(B1699:C1699)+'Dichte Wasser'!$B$1)/1000</f>
        <v>#DIV/0!</v>
      </c>
      <c r="S1699" s="92" t="e">
        <f t="shared" si="107"/>
        <v>#DIV/0!</v>
      </c>
    </row>
    <row r="1700" spans="5:19" x14ac:dyDescent="0.25">
      <c r="E1700" s="48"/>
      <c r="F1700" s="48"/>
      <c r="I1700" s="45">
        <f t="shared" si="104"/>
        <v>0</v>
      </c>
      <c r="J1700" s="45">
        <f t="shared" si="105"/>
        <v>14.048346409267548</v>
      </c>
      <c r="K1700" s="39" t="e">
        <f t="shared" si="106"/>
        <v>#DIV/0!</v>
      </c>
      <c r="L1700" s="46">
        <f>J1700/Eingaben!$D$29</f>
        <v>0.9648673097488808</v>
      </c>
      <c r="M1700" s="44" t="e">
        <f>K1700/Eingaben!$D$8</f>
        <v>#DIV/0!</v>
      </c>
      <c r="N1700" s="46">
        <f>ABS(B1700-C1700)/Eingaben!$D$8</f>
        <v>0</v>
      </c>
      <c r="P1700">
        <f>D1700/3600000*G1700*100*100/Eingaben!$D$39*(A1700-A1699)/3600</f>
        <v>0</v>
      </c>
      <c r="R1700" s="91" t="e">
        <f>('Dichte Wasser'!$B$4*AVERAGE(B1700:C1700)^3+'Dichte Wasser'!$B$3*AVERAGE(B1700:C1700)^2+'Dichte Wasser'!$B$2*AVERAGE(B1700:C1700)+'Dichte Wasser'!$B$1)/1000</f>
        <v>#DIV/0!</v>
      </c>
      <c r="S1700" s="92" t="e">
        <f t="shared" si="107"/>
        <v>#DIV/0!</v>
      </c>
    </row>
    <row r="1701" spans="5:19" x14ac:dyDescent="0.25">
      <c r="E1701" s="48"/>
      <c r="F1701" s="48"/>
      <c r="I1701" s="45">
        <f t="shared" si="104"/>
        <v>0</v>
      </c>
      <c r="J1701" s="45">
        <f t="shared" si="105"/>
        <v>14.048346409267548</v>
      </c>
      <c r="K1701" s="39" t="e">
        <f t="shared" si="106"/>
        <v>#DIV/0!</v>
      </c>
      <c r="L1701" s="46">
        <f>J1701/Eingaben!$D$29</f>
        <v>0.9648673097488808</v>
      </c>
      <c r="M1701" s="44" t="e">
        <f>K1701/Eingaben!$D$8</f>
        <v>#DIV/0!</v>
      </c>
      <c r="N1701" s="46">
        <f>ABS(B1701-C1701)/Eingaben!$D$8</f>
        <v>0</v>
      </c>
      <c r="P1701">
        <f>D1701/3600000*G1701*100*100/Eingaben!$D$39*(A1701-A1700)/3600</f>
        <v>0</v>
      </c>
      <c r="R1701" s="91" t="e">
        <f>('Dichte Wasser'!$B$4*AVERAGE(B1701:C1701)^3+'Dichte Wasser'!$B$3*AVERAGE(B1701:C1701)^2+'Dichte Wasser'!$B$2*AVERAGE(B1701:C1701)+'Dichte Wasser'!$B$1)/1000</f>
        <v>#DIV/0!</v>
      </c>
      <c r="S1701" s="92" t="e">
        <f t="shared" si="107"/>
        <v>#DIV/0!</v>
      </c>
    </row>
    <row r="1702" spans="5:19" x14ac:dyDescent="0.25">
      <c r="E1702" s="48"/>
      <c r="F1702" s="48"/>
      <c r="I1702" s="45">
        <f t="shared" si="104"/>
        <v>0</v>
      </c>
      <c r="J1702" s="45">
        <f t="shared" si="105"/>
        <v>14.048346409267548</v>
      </c>
      <c r="K1702" s="39" t="e">
        <f t="shared" si="106"/>
        <v>#DIV/0!</v>
      </c>
      <c r="L1702" s="46">
        <f>J1702/Eingaben!$D$29</f>
        <v>0.9648673097488808</v>
      </c>
      <c r="M1702" s="44" t="e">
        <f>K1702/Eingaben!$D$8</f>
        <v>#DIV/0!</v>
      </c>
      <c r="N1702" s="46">
        <f>ABS(B1702-C1702)/Eingaben!$D$8</f>
        <v>0</v>
      </c>
      <c r="P1702">
        <f>D1702/3600000*G1702*100*100/Eingaben!$D$39*(A1702-A1701)/3600</f>
        <v>0</v>
      </c>
      <c r="R1702" s="91" t="e">
        <f>('Dichte Wasser'!$B$4*AVERAGE(B1702:C1702)^3+'Dichte Wasser'!$B$3*AVERAGE(B1702:C1702)^2+'Dichte Wasser'!$B$2*AVERAGE(B1702:C1702)+'Dichte Wasser'!$B$1)/1000</f>
        <v>#DIV/0!</v>
      </c>
      <c r="S1702" s="92" t="e">
        <f t="shared" si="107"/>
        <v>#DIV/0!</v>
      </c>
    </row>
    <row r="1703" spans="5:19" x14ac:dyDescent="0.25">
      <c r="E1703" s="48"/>
      <c r="F1703" s="48"/>
      <c r="I1703" s="45">
        <f t="shared" si="104"/>
        <v>0</v>
      </c>
      <c r="J1703" s="45">
        <f t="shared" si="105"/>
        <v>14.048346409267548</v>
      </c>
      <c r="K1703" s="39" t="e">
        <f t="shared" si="106"/>
        <v>#DIV/0!</v>
      </c>
      <c r="L1703" s="46">
        <f>J1703/Eingaben!$D$29</f>
        <v>0.9648673097488808</v>
      </c>
      <c r="M1703" s="44" t="e">
        <f>K1703/Eingaben!$D$8</f>
        <v>#DIV/0!</v>
      </c>
      <c r="N1703" s="46">
        <f>ABS(B1703-C1703)/Eingaben!$D$8</f>
        <v>0</v>
      </c>
      <c r="P1703">
        <f>D1703/3600000*G1703*100*100/Eingaben!$D$39*(A1703-A1702)/3600</f>
        <v>0</v>
      </c>
      <c r="R1703" s="91" t="e">
        <f>('Dichte Wasser'!$B$4*AVERAGE(B1703:C1703)^3+'Dichte Wasser'!$B$3*AVERAGE(B1703:C1703)^2+'Dichte Wasser'!$B$2*AVERAGE(B1703:C1703)+'Dichte Wasser'!$B$1)/1000</f>
        <v>#DIV/0!</v>
      </c>
      <c r="S1703" s="92" t="e">
        <f t="shared" si="107"/>
        <v>#DIV/0!</v>
      </c>
    </row>
    <row r="1704" spans="5:19" x14ac:dyDescent="0.25">
      <c r="E1704" s="48"/>
      <c r="F1704" s="48"/>
      <c r="I1704" s="45">
        <f t="shared" si="104"/>
        <v>0</v>
      </c>
      <c r="J1704" s="45">
        <f t="shared" si="105"/>
        <v>14.048346409267548</v>
      </c>
      <c r="K1704" s="39" t="e">
        <f t="shared" si="106"/>
        <v>#DIV/0!</v>
      </c>
      <c r="L1704" s="46">
        <f>J1704/Eingaben!$D$29</f>
        <v>0.9648673097488808</v>
      </c>
      <c r="M1704" s="44" t="e">
        <f>K1704/Eingaben!$D$8</f>
        <v>#DIV/0!</v>
      </c>
      <c r="N1704" s="46">
        <f>ABS(B1704-C1704)/Eingaben!$D$8</f>
        <v>0</v>
      </c>
      <c r="P1704">
        <f>D1704/3600000*G1704*100*100/Eingaben!$D$39*(A1704-A1703)/3600</f>
        <v>0</v>
      </c>
      <c r="R1704" s="91" t="e">
        <f>('Dichte Wasser'!$B$4*AVERAGE(B1704:C1704)^3+'Dichte Wasser'!$B$3*AVERAGE(B1704:C1704)^2+'Dichte Wasser'!$B$2*AVERAGE(B1704:C1704)+'Dichte Wasser'!$B$1)/1000</f>
        <v>#DIV/0!</v>
      </c>
      <c r="S1704" s="92" t="e">
        <f t="shared" si="107"/>
        <v>#DIV/0!</v>
      </c>
    </row>
    <row r="1705" spans="5:19" x14ac:dyDescent="0.25">
      <c r="E1705" s="48"/>
      <c r="F1705" s="48"/>
      <c r="I1705" s="45">
        <f t="shared" si="104"/>
        <v>0</v>
      </c>
      <c r="J1705" s="45">
        <f t="shared" si="105"/>
        <v>14.048346409267548</v>
      </c>
      <c r="K1705" s="39" t="e">
        <f t="shared" si="106"/>
        <v>#DIV/0!</v>
      </c>
      <c r="L1705" s="46">
        <f>J1705/Eingaben!$D$29</f>
        <v>0.9648673097488808</v>
      </c>
      <c r="M1705" s="44" t="e">
        <f>K1705/Eingaben!$D$8</f>
        <v>#DIV/0!</v>
      </c>
      <c r="N1705" s="46">
        <f>ABS(B1705-C1705)/Eingaben!$D$8</f>
        <v>0</v>
      </c>
      <c r="P1705">
        <f>D1705/3600000*G1705*100*100/Eingaben!$D$39*(A1705-A1704)/3600</f>
        <v>0</v>
      </c>
      <c r="R1705" s="91" t="e">
        <f>('Dichte Wasser'!$B$4*AVERAGE(B1705:C1705)^3+'Dichte Wasser'!$B$3*AVERAGE(B1705:C1705)^2+'Dichte Wasser'!$B$2*AVERAGE(B1705:C1705)+'Dichte Wasser'!$B$1)/1000</f>
        <v>#DIV/0!</v>
      </c>
      <c r="S1705" s="92" t="e">
        <f t="shared" si="107"/>
        <v>#DIV/0!</v>
      </c>
    </row>
    <row r="1706" spans="5:19" x14ac:dyDescent="0.25">
      <c r="E1706" s="48"/>
      <c r="F1706" s="48"/>
      <c r="I1706" s="45">
        <f t="shared" si="104"/>
        <v>0</v>
      </c>
      <c r="J1706" s="45">
        <f t="shared" si="105"/>
        <v>14.048346409267548</v>
      </c>
      <c r="K1706" s="39" t="e">
        <f t="shared" si="106"/>
        <v>#DIV/0!</v>
      </c>
      <c r="L1706" s="46">
        <f>J1706/Eingaben!$D$29</f>
        <v>0.9648673097488808</v>
      </c>
      <c r="M1706" s="44" t="e">
        <f>K1706/Eingaben!$D$8</f>
        <v>#DIV/0!</v>
      </c>
      <c r="N1706" s="46">
        <f>ABS(B1706-C1706)/Eingaben!$D$8</f>
        <v>0</v>
      </c>
      <c r="P1706">
        <f>D1706/3600000*G1706*100*100/Eingaben!$D$39*(A1706-A1705)/3600</f>
        <v>0</v>
      </c>
      <c r="R1706" s="91" t="e">
        <f>('Dichte Wasser'!$B$4*AVERAGE(B1706:C1706)^3+'Dichte Wasser'!$B$3*AVERAGE(B1706:C1706)^2+'Dichte Wasser'!$B$2*AVERAGE(B1706:C1706)+'Dichte Wasser'!$B$1)/1000</f>
        <v>#DIV/0!</v>
      </c>
      <c r="S1706" s="92" t="e">
        <f t="shared" si="107"/>
        <v>#DIV/0!</v>
      </c>
    </row>
    <row r="1707" spans="5:19" x14ac:dyDescent="0.25">
      <c r="E1707" s="48"/>
      <c r="F1707" s="48"/>
      <c r="I1707" s="45">
        <f t="shared" si="104"/>
        <v>0</v>
      </c>
      <c r="J1707" s="45">
        <f t="shared" si="105"/>
        <v>14.048346409267548</v>
      </c>
      <c r="K1707" s="39" t="e">
        <f t="shared" si="106"/>
        <v>#DIV/0!</v>
      </c>
      <c r="L1707" s="46">
        <f>J1707/Eingaben!$D$29</f>
        <v>0.9648673097488808</v>
      </c>
      <c r="M1707" s="44" t="e">
        <f>K1707/Eingaben!$D$8</f>
        <v>#DIV/0!</v>
      </c>
      <c r="N1707" s="46">
        <f>ABS(B1707-C1707)/Eingaben!$D$8</f>
        <v>0</v>
      </c>
      <c r="P1707">
        <f>D1707/3600000*G1707*100*100/Eingaben!$D$39*(A1707-A1706)/3600</f>
        <v>0</v>
      </c>
      <c r="R1707" s="91" t="e">
        <f>('Dichte Wasser'!$B$4*AVERAGE(B1707:C1707)^3+'Dichte Wasser'!$B$3*AVERAGE(B1707:C1707)^2+'Dichte Wasser'!$B$2*AVERAGE(B1707:C1707)+'Dichte Wasser'!$B$1)/1000</f>
        <v>#DIV/0!</v>
      </c>
      <c r="S1707" s="92" t="e">
        <f t="shared" si="107"/>
        <v>#DIV/0!</v>
      </c>
    </row>
    <row r="1708" spans="5:19" x14ac:dyDescent="0.25">
      <c r="E1708" s="48"/>
      <c r="F1708" s="48"/>
      <c r="I1708" s="45">
        <f t="shared" si="104"/>
        <v>0</v>
      </c>
      <c r="J1708" s="45">
        <f t="shared" si="105"/>
        <v>14.048346409267548</v>
      </c>
      <c r="K1708" s="39" t="e">
        <f t="shared" si="106"/>
        <v>#DIV/0!</v>
      </c>
      <c r="L1708" s="46">
        <f>J1708/Eingaben!$D$29</f>
        <v>0.9648673097488808</v>
      </c>
      <c r="M1708" s="44" t="e">
        <f>K1708/Eingaben!$D$8</f>
        <v>#DIV/0!</v>
      </c>
      <c r="N1708" s="46">
        <f>ABS(B1708-C1708)/Eingaben!$D$8</f>
        <v>0</v>
      </c>
      <c r="P1708">
        <f>D1708/3600000*G1708*100*100/Eingaben!$D$39*(A1708-A1707)/3600</f>
        <v>0</v>
      </c>
      <c r="R1708" s="91" t="e">
        <f>('Dichte Wasser'!$B$4*AVERAGE(B1708:C1708)^3+'Dichte Wasser'!$B$3*AVERAGE(B1708:C1708)^2+'Dichte Wasser'!$B$2*AVERAGE(B1708:C1708)+'Dichte Wasser'!$B$1)/1000</f>
        <v>#DIV/0!</v>
      </c>
      <c r="S1708" s="92" t="e">
        <f t="shared" si="107"/>
        <v>#DIV/0!</v>
      </c>
    </row>
    <row r="1709" spans="5:19" x14ac:dyDescent="0.25">
      <c r="E1709" s="48"/>
      <c r="F1709" s="48"/>
      <c r="I1709" s="45">
        <f t="shared" si="104"/>
        <v>0</v>
      </c>
      <c r="J1709" s="45">
        <f t="shared" si="105"/>
        <v>14.048346409267548</v>
      </c>
      <c r="K1709" s="39" t="e">
        <f t="shared" si="106"/>
        <v>#DIV/0!</v>
      </c>
      <c r="L1709" s="46">
        <f>J1709/Eingaben!$D$29</f>
        <v>0.9648673097488808</v>
      </c>
      <c r="M1709" s="44" t="e">
        <f>K1709/Eingaben!$D$8</f>
        <v>#DIV/0!</v>
      </c>
      <c r="N1709" s="46">
        <f>ABS(B1709-C1709)/Eingaben!$D$8</f>
        <v>0</v>
      </c>
      <c r="P1709">
        <f>D1709/3600000*G1709*100*100/Eingaben!$D$39*(A1709-A1708)/3600</f>
        <v>0</v>
      </c>
      <c r="R1709" s="91" t="e">
        <f>('Dichte Wasser'!$B$4*AVERAGE(B1709:C1709)^3+'Dichte Wasser'!$B$3*AVERAGE(B1709:C1709)^2+'Dichte Wasser'!$B$2*AVERAGE(B1709:C1709)+'Dichte Wasser'!$B$1)/1000</f>
        <v>#DIV/0!</v>
      </c>
      <c r="S1709" s="92" t="e">
        <f t="shared" si="107"/>
        <v>#DIV/0!</v>
      </c>
    </row>
    <row r="1710" spans="5:19" x14ac:dyDescent="0.25">
      <c r="E1710" s="48"/>
      <c r="F1710" s="48"/>
      <c r="I1710" s="45">
        <f t="shared" si="104"/>
        <v>0</v>
      </c>
      <c r="J1710" s="45">
        <f t="shared" si="105"/>
        <v>14.048346409267548</v>
      </c>
      <c r="K1710" s="39" t="e">
        <f t="shared" si="106"/>
        <v>#DIV/0!</v>
      </c>
      <c r="L1710" s="46">
        <f>J1710/Eingaben!$D$29</f>
        <v>0.9648673097488808</v>
      </c>
      <c r="M1710" s="44" t="e">
        <f>K1710/Eingaben!$D$8</f>
        <v>#DIV/0!</v>
      </c>
      <c r="N1710" s="46">
        <f>ABS(B1710-C1710)/Eingaben!$D$8</f>
        <v>0</v>
      </c>
      <c r="P1710">
        <f>D1710/3600000*G1710*100*100/Eingaben!$D$39*(A1710-A1709)/3600</f>
        <v>0</v>
      </c>
      <c r="R1710" s="91" t="e">
        <f>('Dichte Wasser'!$B$4*AVERAGE(B1710:C1710)^3+'Dichte Wasser'!$B$3*AVERAGE(B1710:C1710)^2+'Dichte Wasser'!$B$2*AVERAGE(B1710:C1710)+'Dichte Wasser'!$B$1)/1000</f>
        <v>#DIV/0!</v>
      </c>
      <c r="S1710" s="92" t="e">
        <f t="shared" si="107"/>
        <v>#DIV/0!</v>
      </c>
    </row>
    <row r="1711" spans="5:19" x14ac:dyDescent="0.25">
      <c r="E1711" s="48"/>
      <c r="F1711" s="48"/>
      <c r="I1711" s="45">
        <f t="shared" si="104"/>
        <v>0</v>
      </c>
      <c r="J1711" s="45">
        <f t="shared" si="105"/>
        <v>14.048346409267548</v>
      </c>
      <c r="K1711" s="39" t="e">
        <f t="shared" si="106"/>
        <v>#DIV/0!</v>
      </c>
      <c r="L1711" s="46">
        <f>J1711/Eingaben!$D$29</f>
        <v>0.9648673097488808</v>
      </c>
      <c r="M1711" s="44" t="e">
        <f>K1711/Eingaben!$D$8</f>
        <v>#DIV/0!</v>
      </c>
      <c r="N1711" s="46">
        <f>ABS(B1711-C1711)/Eingaben!$D$8</f>
        <v>0</v>
      </c>
      <c r="P1711">
        <f>D1711/3600000*G1711*100*100/Eingaben!$D$39*(A1711-A1710)/3600</f>
        <v>0</v>
      </c>
      <c r="R1711" s="91" t="e">
        <f>('Dichte Wasser'!$B$4*AVERAGE(B1711:C1711)^3+'Dichte Wasser'!$B$3*AVERAGE(B1711:C1711)^2+'Dichte Wasser'!$B$2*AVERAGE(B1711:C1711)+'Dichte Wasser'!$B$1)/1000</f>
        <v>#DIV/0!</v>
      </c>
      <c r="S1711" s="92" t="e">
        <f t="shared" si="107"/>
        <v>#DIV/0!</v>
      </c>
    </row>
    <row r="1712" spans="5:19" x14ac:dyDescent="0.25">
      <c r="E1712" s="48"/>
      <c r="F1712" s="48"/>
      <c r="I1712" s="45">
        <f t="shared" ref="I1712:I1775" si="108">IF(D1712&gt;0,D1712/3600*R1712*(A1712-A1711)*S1712*(B1712-C1712)/3600,0)</f>
        <v>0</v>
      </c>
      <c r="J1712" s="45">
        <f t="shared" ref="J1712:J1775" si="109">J1711+I1712</f>
        <v>14.048346409267548</v>
      </c>
      <c r="K1712" s="39" t="e">
        <f t="shared" ref="K1712:K1775" si="110">I1712/((A1712-A1711)/3600)</f>
        <v>#DIV/0!</v>
      </c>
      <c r="L1712" s="46">
        <f>J1712/Eingaben!$D$29</f>
        <v>0.9648673097488808</v>
      </c>
      <c r="M1712" s="44" t="e">
        <f>K1712/Eingaben!$D$8</f>
        <v>#DIV/0!</v>
      </c>
      <c r="N1712" s="46">
        <f>ABS(B1712-C1712)/Eingaben!$D$8</f>
        <v>0</v>
      </c>
      <c r="P1712">
        <f>D1712/3600000*G1712*100*100/Eingaben!$D$39*(A1712-A1711)/3600</f>
        <v>0</v>
      </c>
      <c r="R1712" s="91" t="e">
        <f>('Dichte Wasser'!$B$4*AVERAGE(B1712:C1712)^3+'Dichte Wasser'!$B$3*AVERAGE(B1712:C1712)^2+'Dichte Wasser'!$B$2*AVERAGE(B1712:C1712)+'Dichte Wasser'!$B$1)/1000</f>
        <v>#DIV/0!</v>
      </c>
      <c r="S1712" s="92" t="e">
        <f t="shared" ref="S1712:S1775" si="111" xml:space="preserve">  0.0000000024*AVERAGE(B1712:C1712)^4 - 0.0000005979*AVERAGE(B1712:C1712)^3 + 0.0000621355*AVERAGE(B1712:C1712)^2 - 0.0026683907*AVERAGE(B1712:C1712) + 4.2176232303</f>
        <v>#DIV/0!</v>
      </c>
    </row>
    <row r="1713" spans="5:19" x14ac:dyDescent="0.25">
      <c r="E1713" s="48"/>
      <c r="F1713" s="48"/>
      <c r="I1713" s="45">
        <f t="shared" si="108"/>
        <v>0</v>
      </c>
      <c r="J1713" s="45">
        <f t="shared" si="109"/>
        <v>14.048346409267548</v>
      </c>
      <c r="K1713" s="39" t="e">
        <f t="shared" si="110"/>
        <v>#DIV/0!</v>
      </c>
      <c r="L1713" s="46">
        <f>J1713/Eingaben!$D$29</f>
        <v>0.9648673097488808</v>
      </c>
      <c r="M1713" s="44" t="e">
        <f>K1713/Eingaben!$D$8</f>
        <v>#DIV/0!</v>
      </c>
      <c r="N1713" s="46">
        <f>ABS(B1713-C1713)/Eingaben!$D$8</f>
        <v>0</v>
      </c>
      <c r="P1713">
        <f>D1713/3600000*G1713*100*100/Eingaben!$D$39*(A1713-A1712)/3600</f>
        <v>0</v>
      </c>
      <c r="R1713" s="91" t="e">
        <f>('Dichte Wasser'!$B$4*AVERAGE(B1713:C1713)^3+'Dichte Wasser'!$B$3*AVERAGE(B1713:C1713)^2+'Dichte Wasser'!$B$2*AVERAGE(B1713:C1713)+'Dichte Wasser'!$B$1)/1000</f>
        <v>#DIV/0!</v>
      </c>
      <c r="S1713" s="92" t="e">
        <f t="shared" si="111"/>
        <v>#DIV/0!</v>
      </c>
    </row>
    <row r="1714" spans="5:19" x14ac:dyDescent="0.25">
      <c r="E1714" s="48"/>
      <c r="F1714" s="48"/>
      <c r="I1714" s="45">
        <f t="shared" si="108"/>
        <v>0</v>
      </c>
      <c r="J1714" s="45">
        <f t="shared" si="109"/>
        <v>14.048346409267548</v>
      </c>
      <c r="K1714" s="39" t="e">
        <f t="shared" si="110"/>
        <v>#DIV/0!</v>
      </c>
      <c r="L1714" s="46">
        <f>J1714/Eingaben!$D$29</f>
        <v>0.9648673097488808</v>
      </c>
      <c r="M1714" s="44" t="e">
        <f>K1714/Eingaben!$D$8</f>
        <v>#DIV/0!</v>
      </c>
      <c r="N1714" s="46">
        <f>ABS(B1714-C1714)/Eingaben!$D$8</f>
        <v>0</v>
      </c>
      <c r="P1714">
        <f>D1714/3600000*G1714*100*100/Eingaben!$D$39*(A1714-A1713)/3600</f>
        <v>0</v>
      </c>
      <c r="R1714" s="91" t="e">
        <f>('Dichte Wasser'!$B$4*AVERAGE(B1714:C1714)^3+'Dichte Wasser'!$B$3*AVERAGE(B1714:C1714)^2+'Dichte Wasser'!$B$2*AVERAGE(B1714:C1714)+'Dichte Wasser'!$B$1)/1000</f>
        <v>#DIV/0!</v>
      </c>
      <c r="S1714" s="92" t="e">
        <f t="shared" si="111"/>
        <v>#DIV/0!</v>
      </c>
    </row>
    <row r="1715" spans="5:19" x14ac:dyDescent="0.25">
      <c r="E1715" s="48"/>
      <c r="F1715" s="48"/>
      <c r="I1715" s="45">
        <f t="shared" si="108"/>
        <v>0</v>
      </c>
      <c r="J1715" s="45">
        <f t="shared" si="109"/>
        <v>14.048346409267548</v>
      </c>
      <c r="K1715" s="39" t="e">
        <f t="shared" si="110"/>
        <v>#DIV/0!</v>
      </c>
      <c r="L1715" s="46">
        <f>J1715/Eingaben!$D$29</f>
        <v>0.9648673097488808</v>
      </c>
      <c r="M1715" s="44" t="e">
        <f>K1715/Eingaben!$D$8</f>
        <v>#DIV/0!</v>
      </c>
      <c r="N1715" s="46">
        <f>ABS(B1715-C1715)/Eingaben!$D$8</f>
        <v>0</v>
      </c>
      <c r="P1715">
        <f>D1715/3600000*G1715*100*100/Eingaben!$D$39*(A1715-A1714)/3600</f>
        <v>0</v>
      </c>
      <c r="R1715" s="91" t="e">
        <f>('Dichte Wasser'!$B$4*AVERAGE(B1715:C1715)^3+'Dichte Wasser'!$B$3*AVERAGE(B1715:C1715)^2+'Dichte Wasser'!$B$2*AVERAGE(B1715:C1715)+'Dichte Wasser'!$B$1)/1000</f>
        <v>#DIV/0!</v>
      </c>
      <c r="S1715" s="92" t="e">
        <f t="shared" si="111"/>
        <v>#DIV/0!</v>
      </c>
    </row>
    <row r="1716" spans="5:19" x14ac:dyDescent="0.25">
      <c r="E1716" s="48"/>
      <c r="F1716" s="48"/>
      <c r="I1716" s="45">
        <f t="shared" si="108"/>
        <v>0</v>
      </c>
      <c r="J1716" s="45">
        <f t="shared" si="109"/>
        <v>14.048346409267548</v>
      </c>
      <c r="K1716" s="39" t="e">
        <f t="shared" si="110"/>
        <v>#DIV/0!</v>
      </c>
      <c r="L1716" s="46">
        <f>J1716/Eingaben!$D$29</f>
        <v>0.9648673097488808</v>
      </c>
      <c r="M1716" s="44" t="e">
        <f>K1716/Eingaben!$D$8</f>
        <v>#DIV/0!</v>
      </c>
      <c r="N1716" s="46">
        <f>ABS(B1716-C1716)/Eingaben!$D$8</f>
        <v>0</v>
      </c>
      <c r="P1716">
        <f>D1716/3600000*G1716*100*100/Eingaben!$D$39*(A1716-A1715)/3600</f>
        <v>0</v>
      </c>
      <c r="R1716" s="91" t="e">
        <f>('Dichte Wasser'!$B$4*AVERAGE(B1716:C1716)^3+'Dichte Wasser'!$B$3*AVERAGE(B1716:C1716)^2+'Dichte Wasser'!$B$2*AVERAGE(B1716:C1716)+'Dichte Wasser'!$B$1)/1000</f>
        <v>#DIV/0!</v>
      </c>
      <c r="S1716" s="92" t="e">
        <f t="shared" si="111"/>
        <v>#DIV/0!</v>
      </c>
    </row>
    <row r="1717" spans="5:19" x14ac:dyDescent="0.25">
      <c r="E1717" s="48"/>
      <c r="F1717" s="48"/>
      <c r="I1717" s="45">
        <f t="shared" si="108"/>
        <v>0</v>
      </c>
      <c r="J1717" s="45">
        <f t="shared" si="109"/>
        <v>14.048346409267548</v>
      </c>
      <c r="K1717" s="39" t="e">
        <f t="shared" si="110"/>
        <v>#DIV/0!</v>
      </c>
      <c r="L1717" s="46">
        <f>J1717/Eingaben!$D$29</f>
        <v>0.9648673097488808</v>
      </c>
      <c r="M1717" s="44" t="e">
        <f>K1717/Eingaben!$D$8</f>
        <v>#DIV/0!</v>
      </c>
      <c r="N1717" s="46">
        <f>ABS(B1717-C1717)/Eingaben!$D$8</f>
        <v>0</v>
      </c>
      <c r="P1717">
        <f>D1717/3600000*G1717*100*100/Eingaben!$D$39*(A1717-A1716)/3600</f>
        <v>0</v>
      </c>
      <c r="R1717" s="91" t="e">
        <f>('Dichte Wasser'!$B$4*AVERAGE(B1717:C1717)^3+'Dichte Wasser'!$B$3*AVERAGE(B1717:C1717)^2+'Dichte Wasser'!$B$2*AVERAGE(B1717:C1717)+'Dichte Wasser'!$B$1)/1000</f>
        <v>#DIV/0!</v>
      </c>
      <c r="S1717" s="92" t="e">
        <f t="shared" si="111"/>
        <v>#DIV/0!</v>
      </c>
    </row>
    <row r="1718" spans="5:19" x14ac:dyDescent="0.25">
      <c r="E1718" s="48"/>
      <c r="F1718" s="48"/>
      <c r="I1718" s="45">
        <f t="shared" si="108"/>
        <v>0</v>
      </c>
      <c r="J1718" s="45">
        <f t="shared" si="109"/>
        <v>14.048346409267548</v>
      </c>
      <c r="K1718" s="39" t="e">
        <f t="shared" si="110"/>
        <v>#DIV/0!</v>
      </c>
      <c r="L1718" s="46">
        <f>J1718/Eingaben!$D$29</f>
        <v>0.9648673097488808</v>
      </c>
      <c r="M1718" s="44" t="e">
        <f>K1718/Eingaben!$D$8</f>
        <v>#DIV/0!</v>
      </c>
      <c r="N1718" s="46">
        <f>ABS(B1718-C1718)/Eingaben!$D$8</f>
        <v>0</v>
      </c>
      <c r="P1718">
        <f>D1718/3600000*G1718*100*100/Eingaben!$D$39*(A1718-A1717)/3600</f>
        <v>0</v>
      </c>
      <c r="R1718" s="91" t="e">
        <f>('Dichte Wasser'!$B$4*AVERAGE(B1718:C1718)^3+'Dichte Wasser'!$B$3*AVERAGE(B1718:C1718)^2+'Dichte Wasser'!$B$2*AVERAGE(B1718:C1718)+'Dichte Wasser'!$B$1)/1000</f>
        <v>#DIV/0!</v>
      </c>
      <c r="S1718" s="92" t="e">
        <f t="shared" si="111"/>
        <v>#DIV/0!</v>
      </c>
    </row>
    <row r="1719" spans="5:19" x14ac:dyDescent="0.25">
      <c r="E1719" s="48"/>
      <c r="F1719" s="48"/>
      <c r="I1719" s="45">
        <f t="shared" si="108"/>
        <v>0</v>
      </c>
      <c r="J1719" s="45">
        <f t="shared" si="109"/>
        <v>14.048346409267548</v>
      </c>
      <c r="K1719" s="39" t="e">
        <f t="shared" si="110"/>
        <v>#DIV/0!</v>
      </c>
      <c r="L1719" s="46">
        <f>J1719/Eingaben!$D$29</f>
        <v>0.9648673097488808</v>
      </c>
      <c r="M1719" s="44" t="e">
        <f>K1719/Eingaben!$D$8</f>
        <v>#DIV/0!</v>
      </c>
      <c r="N1719" s="46">
        <f>ABS(B1719-C1719)/Eingaben!$D$8</f>
        <v>0</v>
      </c>
      <c r="P1719">
        <f>D1719/3600000*G1719*100*100/Eingaben!$D$39*(A1719-A1718)/3600</f>
        <v>0</v>
      </c>
      <c r="R1719" s="91" t="e">
        <f>('Dichte Wasser'!$B$4*AVERAGE(B1719:C1719)^3+'Dichte Wasser'!$B$3*AVERAGE(B1719:C1719)^2+'Dichte Wasser'!$B$2*AVERAGE(B1719:C1719)+'Dichte Wasser'!$B$1)/1000</f>
        <v>#DIV/0!</v>
      </c>
      <c r="S1719" s="92" t="e">
        <f t="shared" si="111"/>
        <v>#DIV/0!</v>
      </c>
    </row>
    <row r="1720" spans="5:19" x14ac:dyDescent="0.25">
      <c r="E1720" s="48"/>
      <c r="F1720" s="48"/>
      <c r="I1720" s="45">
        <f t="shared" si="108"/>
        <v>0</v>
      </c>
      <c r="J1720" s="45">
        <f t="shared" si="109"/>
        <v>14.048346409267548</v>
      </c>
      <c r="K1720" s="39" t="e">
        <f t="shared" si="110"/>
        <v>#DIV/0!</v>
      </c>
      <c r="L1720" s="46">
        <f>J1720/Eingaben!$D$29</f>
        <v>0.9648673097488808</v>
      </c>
      <c r="M1720" s="44" t="e">
        <f>K1720/Eingaben!$D$8</f>
        <v>#DIV/0!</v>
      </c>
      <c r="N1720" s="46">
        <f>ABS(B1720-C1720)/Eingaben!$D$8</f>
        <v>0</v>
      </c>
      <c r="P1720">
        <f>D1720/3600000*G1720*100*100/Eingaben!$D$39*(A1720-A1719)/3600</f>
        <v>0</v>
      </c>
      <c r="R1720" s="91" t="e">
        <f>('Dichte Wasser'!$B$4*AVERAGE(B1720:C1720)^3+'Dichte Wasser'!$B$3*AVERAGE(B1720:C1720)^2+'Dichte Wasser'!$B$2*AVERAGE(B1720:C1720)+'Dichte Wasser'!$B$1)/1000</f>
        <v>#DIV/0!</v>
      </c>
      <c r="S1720" s="92" t="e">
        <f t="shared" si="111"/>
        <v>#DIV/0!</v>
      </c>
    </row>
    <row r="1721" spans="5:19" x14ac:dyDescent="0.25">
      <c r="E1721" s="48"/>
      <c r="F1721" s="48"/>
      <c r="I1721" s="45">
        <f t="shared" si="108"/>
        <v>0</v>
      </c>
      <c r="J1721" s="45">
        <f t="shared" si="109"/>
        <v>14.048346409267548</v>
      </c>
      <c r="K1721" s="39" t="e">
        <f t="shared" si="110"/>
        <v>#DIV/0!</v>
      </c>
      <c r="L1721" s="46">
        <f>J1721/Eingaben!$D$29</f>
        <v>0.9648673097488808</v>
      </c>
      <c r="M1721" s="44" t="e">
        <f>K1721/Eingaben!$D$8</f>
        <v>#DIV/0!</v>
      </c>
      <c r="N1721" s="46">
        <f>ABS(B1721-C1721)/Eingaben!$D$8</f>
        <v>0</v>
      </c>
      <c r="P1721">
        <f>D1721/3600000*G1721*100*100/Eingaben!$D$39*(A1721-A1720)/3600</f>
        <v>0</v>
      </c>
      <c r="R1721" s="91" t="e">
        <f>('Dichte Wasser'!$B$4*AVERAGE(B1721:C1721)^3+'Dichte Wasser'!$B$3*AVERAGE(B1721:C1721)^2+'Dichte Wasser'!$B$2*AVERAGE(B1721:C1721)+'Dichte Wasser'!$B$1)/1000</f>
        <v>#DIV/0!</v>
      </c>
      <c r="S1721" s="92" t="e">
        <f t="shared" si="111"/>
        <v>#DIV/0!</v>
      </c>
    </row>
    <row r="1722" spans="5:19" x14ac:dyDescent="0.25">
      <c r="E1722" s="48"/>
      <c r="F1722" s="48"/>
      <c r="I1722" s="45">
        <f t="shared" si="108"/>
        <v>0</v>
      </c>
      <c r="J1722" s="45">
        <f t="shared" si="109"/>
        <v>14.048346409267548</v>
      </c>
      <c r="K1722" s="39" t="e">
        <f t="shared" si="110"/>
        <v>#DIV/0!</v>
      </c>
      <c r="L1722" s="46">
        <f>J1722/Eingaben!$D$29</f>
        <v>0.9648673097488808</v>
      </c>
      <c r="M1722" s="44" t="e">
        <f>K1722/Eingaben!$D$8</f>
        <v>#DIV/0!</v>
      </c>
      <c r="N1722" s="46">
        <f>ABS(B1722-C1722)/Eingaben!$D$8</f>
        <v>0</v>
      </c>
      <c r="P1722">
        <f>D1722/3600000*G1722*100*100/Eingaben!$D$39*(A1722-A1721)/3600</f>
        <v>0</v>
      </c>
      <c r="R1722" s="91" t="e">
        <f>('Dichte Wasser'!$B$4*AVERAGE(B1722:C1722)^3+'Dichte Wasser'!$B$3*AVERAGE(B1722:C1722)^2+'Dichte Wasser'!$B$2*AVERAGE(B1722:C1722)+'Dichte Wasser'!$B$1)/1000</f>
        <v>#DIV/0!</v>
      </c>
      <c r="S1722" s="92" t="e">
        <f t="shared" si="111"/>
        <v>#DIV/0!</v>
      </c>
    </row>
    <row r="1723" spans="5:19" x14ac:dyDescent="0.25">
      <c r="E1723" s="48"/>
      <c r="F1723" s="48"/>
      <c r="I1723" s="45">
        <f t="shared" si="108"/>
        <v>0</v>
      </c>
      <c r="J1723" s="45">
        <f t="shared" si="109"/>
        <v>14.048346409267548</v>
      </c>
      <c r="K1723" s="39" t="e">
        <f t="shared" si="110"/>
        <v>#DIV/0!</v>
      </c>
      <c r="L1723" s="46">
        <f>J1723/Eingaben!$D$29</f>
        <v>0.9648673097488808</v>
      </c>
      <c r="M1723" s="44" t="e">
        <f>K1723/Eingaben!$D$8</f>
        <v>#DIV/0!</v>
      </c>
      <c r="N1723" s="46">
        <f>ABS(B1723-C1723)/Eingaben!$D$8</f>
        <v>0</v>
      </c>
      <c r="P1723">
        <f>D1723/3600000*G1723*100*100/Eingaben!$D$39*(A1723-A1722)/3600</f>
        <v>0</v>
      </c>
      <c r="R1723" s="91" t="e">
        <f>('Dichte Wasser'!$B$4*AVERAGE(B1723:C1723)^3+'Dichte Wasser'!$B$3*AVERAGE(B1723:C1723)^2+'Dichte Wasser'!$B$2*AVERAGE(B1723:C1723)+'Dichte Wasser'!$B$1)/1000</f>
        <v>#DIV/0!</v>
      </c>
      <c r="S1723" s="92" t="e">
        <f t="shared" si="111"/>
        <v>#DIV/0!</v>
      </c>
    </row>
    <row r="1724" spans="5:19" x14ac:dyDescent="0.25">
      <c r="E1724" s="48"/>
      <c r="F1724" s="48"/>
      <c r="I1724" s="45">
        <f t="shared" si="108"/>
        <v>0</v>
      </c>
      <c r="J1724" s="45">
        <f t="shared" si="109"/>
        <v>14.048346409267548</v>
      </c>
      <c r="K1724" s="39" t="e">
        <f t="shared" si="110"/>
        <v>#DIV/0!</v>
      </c>
      <c r="L1724" s="46">
        <f>J1724/Eingaben!$D$29</f>
        <v>0.9648673097488808</v>
      </c>
      <c r="M1724" s="44" t="e">
        <f>K1724/Eingaben!$D$8</f>
        <v>#DIV/0!</v>
      </c>
      <c r="N1724" s="46">
        <f>ABS(B1724-C1724)/Eingaben!$D$8</f>
        <v>0</v>
      </c>
      <c r="P1724">
        <f>D1724/3600000*G1724*100*100/Eingaben!$D$39*(A1724-A1723)/3600</f>
        <v>0</v>
      </c>
      <c r="R1724" s="91" t="e">
        <f>('Dichte Wasser'!$B$4*AVERAGE(B1724:C1724)^3+'Dichte Wasser'!$B$3*AVERAGE(B1724:C1724)^2+'Dichte Wasser'!$B$2*AVERAGE(B1724:C1724)+'Dichte Wasser'!$B$1)/1000</f>
        <v>#DIV/0!</v>
      </c>
      <c r="S1724" s="92" t="e">
        <f t="shared" si="111"/>
        <v>#DIV/0!</v>
      </c>
    </row>
    <row r="1725" spans="5:19" x14ac:dyDescent="0.25">
      <c r="E1725" s="48"/>
      <c r="F1725" s="48"/>
      <c r="I1725" s="45">
        <f t="shared" si="108"/>
        <v>0</v>
      </c>
      <c r="J1725" s="45">
        <f t="shared" si="109"/>
        <v>14.048346409267548</v>
      </c>
      <c r="K1725" s="39" t="e">
        <f t="shared" si="110"/>
        <v>#DIV/0!</v>
      </c>
      <c r="L1725" s="46">
        <f>J1725/Eingaben!$D$29</f>
        <v>0.9648673097488808</v>
      </c>
      <c r="M1725" s="44" t="e">
        <f>K1725/Eingaben!$D$8</f>
        <v>#DIV/0!</v>
      </c>
      <c r="N1725" s="46">
        <f>ABS(B1725-C1725)/Eingaben!$D$8</f>
        <v>0</v>
      </c>
      <c r="P1725">
        <f>D1725/3600000*G1725*100*100/Eingaben!$D$39*(A1725-A1724)/3600</f>
        <v>0</v>
      </c>
      <c r="R1725" s="91" t="e">
        <f>('Dichte Wasser'!$B$4*AVERAGE(B1725:C1725)^3+'Dichte Wasser'!$B$3*AVERAGE(B1725:C1725)^2+'Dichte Wasser'!$B$2*AVERAGE(B1725:C1725)+'Dichte Wasser'!$B$1)/1000</f>
        <v>#DIV/0!</v>
      </c>
      <c r="S1725" s="92" t="e">
        <f t="shared" si="111"/>
        <v>#DIV/0!</v>
      </c>
    </row>
    <row r="1726" spans="5:19" x14ac:dyDescent="0.25">
      <c r="E1726" s="48"/>
      <c r="F1726" s="48"/>
      <c r="I1726" s="45">
        <f t="shared" si="108"/>
        <v>0</v>
      </c>
      <c r="J1726" s="45">
        <f t="shared" si="109"/>
        <v>14.048346409267548</v>
      </c>
      <c r="K1726" s="39" t="e">
        <f t="shared" si="110"/>
        <v>#DIV/0!</v>
      </c>
      <c r="L1726" s="46">
        <f>J1726/Eingaben!$D$29</f>
        <v>0.9648673097488808</v>
      </c>
      <c r="M1726" s="44" t="e">
        <f>K1726/Eingaben!$D$8</f>
        <v>#DIV/0!</v>
      </c>
      <c r="N1726" s="46">
        <f>ABS(B1726-C1726)/Eingaben!$D$8</f>
        <v>0</v>
      </c>
      <c r="P1726">
        <f>D1726/3600000*G1726*100*100/Eingaben!$D$39*(A1726-A1725)/3600</f>
        <v>0</v>
      </c>
      <c r="R1726" s="91" t="e">
        <f>('Dichte Wasser'!$B$4*AVERAGE(B1726:C1726)^3+'Dichte Wasser'!$B$3*AVERAGE(B1726:C1726)^2+'Dichte Wasser'!$B$2*AVERAGE(B1726:C1726)+'Dichte Wasser'!$B$1)/1000</f>
        <v>#DIV/0!</v>
      </c>
      <c r="S1726" s="92" t="e">
        <f t="shared" si="111"/>
        <v>#DIV/0!</v>
      </c>
    </row>
    <row r="1727" spans="5:19" x14ac:dyDescent="0.25">
      <c r="E1727" s="48"/>
      <c r="F1727" s="48"/>
      <c r="I1727" s="45">
        <f t="shared" si="108"/>
        <v>0</v>
      </c>
      <c r="J1727" s="45">
        <f t="shared" si="109"/>
        <v>14.048346409267548</v>
      </c>
      <c r="K1727" s="39" t="e">
        <f t="shared" si="110"/>
        <v>#DIV/0!</v>
      </c>
      <c r="L1727" s="46">
        <f>J1727/Eingaben!$D$29</f>
        <v>0.9648673097488808</v>
      </c>
      <c r="M1727" s="44" t="e">
        <f>K1727/Eingaben!$D$8</f>
        <v>#DIV/0!</v>
      </c>
      <c r="N1727" s="46">
        <f>ABS(B1727-C1727)/Eingaben!$D$8</f>
        <v>0</v>
      </c>
      <c r="P1727">
        <f>D1727/3600000*G1727*100*100/Eingaben!$D$39*(A1727-A1726)/3600</f>
        <v>0</v>
      </c>
      <c r="R1727" s="91" t="e">
        <f>('Dichte Wasser'!$B$4*AVERAGE(B1727:C1727)^3+'Dichte Wasser'!$B$3*AVERAGE(B1727:C1727)^2+'Dichte Wasser'!$B$2*AVERAGE(B1727:C1727)+'Dichte Wasser'!$B$1)/1000</f>
        <v>#DIV/0!</v>
      </c>
      <c r="S1727" s="92" t="e">
        <f t="shared" si="111"/>
        <v>#DIV/0!</v>
      </c>
    </row>
    <row r="1728" spans="5:19" x14ac:dyDescent="0.25">
      <c r="E1728" s="48"/>
      <c r="F1728" s="48"/>
      <c r="I1728" s="45">
        <f t="shared" si="108"/>
        <v>0</v>
      </c>
      <c r="J1728" s="45">
        <f t="shared" si="109"/>
        <v>14.048346409267548</v>
      </c>
      <c r="K1728" s="39" t="e">
        <f t="shared" si="110"/>
        <v>#DIV/0!</v>
      </c>
      <c r="L1728" s="46">
        <f>J1728/Eingaben!$D$29</f>
        <v>0.9648673097488808</v>
      </c>
      <c r="M1728" s="44" t="e">
        <f>K1728/Eingaben!$D$8</f>
        <v>#DIV/0!</v>
      </c>
      <c r="N1728" s="46">
        <f>ABS(B1728-C1728)/Eingaben!$D$8</f>
        <v>0</v>
      </c>
      <c r="P1728">
        <f>D1728/3600000*G1728*100*100/Eingaben!$D$39*(A1728-A1727)/3600</f>
        <v>0</v>
      </c>
      <c r="R1728" s="91" t="e">
        <f>('Dichte Wasser'!$B$4*AVERAGE(B1728:C1728)^3+'Dichte Wasser'!$B$3*AVERAGE(B1728:C1728)^2+'Dichte Wasser'!$B$2*AVERAGE(B1728:C1728)+'Dichte Wasser'!$B$1)/1000</f>
        <v>#DIV/0!</v>
      </c>
      <c r="S1728" s="92" t="e">
        <f t="shared" si="111"/>
        <v>#DIV/0!</v>
      </c>
    </row>
    <row r="1729" spans="5:19" x14ac:dyDescent="0.25">
      <c r="E1729" s="48"/>
      <c r="F1729" s="48"/>
      <c r="I1729" s="45">
        <f t="shared" si="108"/>
        <v>0</v>
      </c>
      <c r="J1729" s="45">
        <f t="shared" si="109"/>
        <v>14.048346409267548</v>
      </c>
      <c r="K1729" s="39" t="e">
        <f t="shared" si="110"/>
        <v>#DIV/0!</v>
      </c>
      <c r="L1729" s="46">
        <f>J1729/Eingaben!$D$29</f>
        <v>0.9648673097488808</v>
      </c>
      <c r="M1729" s="44" t="e">
        <f>K1729/Eingaben!$D$8</f>
        <v>#DIV/0!</v>
      </c>
      <c r="N1729" s="46">
        <f>ABS(B1729-C1729)/Eingaben!$D$8</f>
        <v>0</v>
      </c>
      <c r="P1729">
        <f>D1729/3600000*G1729*100*100/Eingaben!$D$39*(A1729-A1728)/3600</f>
        <v>0</v>
      </c>
      <c r="R1729" s="91" t="e">
        <f>('Dichte Wasser'!$B$4*AVERAGE(B1729:C1729)^3+'Dichte Wasser'!$B$3*AVERAGE(B1729:C1729)^2+'Dichte Wasser'!$B$2*AVERAGE(B1729:C1729)+'Dichte Wasser'!$B$1)/1000</f>
        <v>#DIV/0!</v>
      </c>
      <c r="S1729" s="92" t="e">
        <f t="shared" si="111"/>
        <v>#DIV/0!</v>
      </c>
    </row>
    <row r="1730" spans="5:19" x14ac:dyDescent="0.25">
      <c r="E1730" s="48"/>
      <c r="F1730" s="48"/>
      <c r="I1730" s="45">
        <f t="shared" si="108"/>
        <v>0</v>
      </c>
      <c r="J1730" s="45">
        <f t="shared" si="109"/>
        <v>14.048346409267548</v>
      </c>
      <c r="K1730" s="39" t="e">
        <f t="shared" si="110"/>
        <v>#DIV/0!</v>
      </c>
      <c r="L1730" s="46">
        <f>J1730/Eingaben!$D$29</f>
        <v>0.9648673097488808</v>
      </c>
      <c r="M1730" s="44" t="e">
        <f>K1730/Eingaben!$D$8</f>
        <v>#DIV/0!</v>
      </c>
      <c r="N1730" s="46">
        <f>ABS(B1730-C1730)/Eingaben!$D$8</f>
        <v>0</v>
      </c>
      <c r="P1730">
        <f>D1730/3600000*G1730*100*100/Eingaben!$D$39*(A1730-A1729)/3600</f>
        <v>0</v>
      </c>
      <c r="R1730" s="91" t="e">
        <f>('Dichte Wasser'!$B$4*AVERAGE(B1730:C1730)^3+'Dichte Wasser'!$B$3*AVERAGE(B1730:C1730)^2+'Dichte Wasser'!$B$2*AVERAGE(B1730:C1730)+'Dichte Wasser'!$B$1)/1000</f>
        <v>#DIV/0!</v>
      </c>
      <c r="S1730" s="92" t="e">
        <f t="shared" si="111"/>
        <v>#DIV/0!</v>
      </c>
    </row>
    <row r="1731" spans="5:19" x14ac:dyDescent="0.25">
      <c r="E1731" s="48"/>
      <c r="F1731" s="48"/>
      <c r="I1731" s="45">
        <f t="shared" si="108"/>
        <v>0</v>
      </c>
      <c r="J1731" s="45">
        <f t="shared" si="109"/>
        <v>14.048346409267548</v>
      </c>
      <c r="K1731" s="39" t="e">
        <f t="shared" si="110"/>
        <v>#DIV/0!</v>
      </c>
      <c r="L1731" s="46">
        <f>J1731/Eingaben!$D$29</f>
        <v>0.9648673097488808</v>
      </c>
      <c r="M1731" s="44" t="e">
        <f>K1731/Eingaben!$D$8</f>
        <v>#DIV/0!</v>
      </c>
      <c r="N1731" s="46">
        <f>ABS(B1731-C1731)/Eingaben!$D$8</f>
        <v>0</v>
      </c>
      <c r="P1731">
        <f>D1731/3600000*G1731*100*100/Eingaben!$D$39*(A1731-A1730)/3600</f>
        <v>0</v>
      </c>
      <c r="R1731" s="91" t="e">
        <f>('Dichte Wasser'!$B$4*AVERAGE(B1731:C1731)^3+'Dichte Wasser'!$B$3*AVERAGE(B1731:C1731)^2+'Dichte Wasser'!$B$2*AVERAGE(B1731:C1731)+'Dichte Wasser'!$B$1)/1000</f>
        <v>#DIV/0!</v>
      </c>
      <c r="S1731" s="92" t="e">
        <f t="shared" si="111"/>
        <v>#DIV/0!</v>
      </c>
    </row>
    <row r="1732" spans="5:19" x14ac:dyDescent="0.25">
      <c r="E1732" s="48"/>
      <c r="F1732" s="48"/>
      <c r="I1732" s="45">
        <f t="shared" si="108"/>
        <v>0</v>
      </c>
      <c r="J1732" s="45">
        <f t="shared" si="109"/>
        <v>14.048346409267548</v>
      </c>
      <c r="K1732" s="39" t="e">
        <f t="shared" si="110"/>
        <v>#DIV/0!</v>
      </c>
      <c r="L1732" s="46">
        <f>J1732/Eingaben!$D$29</f>
        <v>0.9648673097488808</v>
      </c>
      <c r="M1732" s="44" t="e">
        <f>K1732/Eingaben!$D$8</f>
        <v>#DIV/0!</v>
      </c>
      <c r="N1732" s="46">
        <f>ABS(B1732-C1732)/Eingaben!$D$8</f>
        <v>0</v>
      </c>
      <c r="P1732">
        <f>D1732/3600000*G1732*100*100/Eingaben!$D$39*(A1732-A1731)/3600</f>
        <v>0</v>
      </c>
      <c r="R1732" s="91" t="e">
        <f>('Dichte Wasser'!$B$4*AVERAGE(B1732:C1732)^3+'Dichte Wasser'!$B$3*AVERAGE(B1732:C1732)^2+'Dichte Wasser'!$B$2*AVERAGE(B1732:C1732)+'Dichte Wasser'!$B$1)/1000</f>
        <v>#DIV/0!</v>
      </c>
      <c r="S1732" s="92" t="e">
        <f t="shared" si="111"/>
        <v>#DIV/0!</v>
      </c>
    </row>
    <row r="1733" spans="5:19" x14ac:dyDescent="0.25">
      <c r="E1733" s="48"/>
      <c r="F1733" s="48"/>
      <c r="I1733" s="45">
        <f t="shared" si="108"/>
        <v>0</v>
      </c>
      <c r="J1733" s="45">
        <f t="shared" si="109"/>
        <v>14.048346409267548</v>
      </c>
      <c r="K1733" s="39" t="e">
        <f t="shared" si="110"/>
        <v>#DIV/0!</v>
      </c>
      <c r="L1733" s="46">
        <f>J1733/Eingaben!$D$29</f>
        <v>0.9648673097488808</v>
      </c>
      <c r="M1733" s="44" t="e">
        <f>K1733/Eingaben!$D$8</f>
        <v>#DIV/0!</v>
      </c>
      <c r="N1733" s="46">
        <f>ABS(B1733-C1733)/Eingaben!$D$8</f>
        <v>0</v>
      </c>
      <c r="P1733">
        <f>D1733/3600000*G1733*100*100/Eingaben!$D$39*(A1733-A1732)/3600</f>
        <v>0</v>
      </c>
      <c r="R1733" s="91" t="e">
        <f>('Dichte Wasser'!$B$4*AVERAGE(B1733:C1733)^3+'Dichte Wasser'!$B$3*AVERAGE(B1733:C1733)^2+'Dichte Wasser'!$B$2*AVERAGE(B1733:C1733)+'Dichte Wasser'!$B$1)/1000</f>
        <v>#DIV/0!</v>
      </c>
      <c r="S1733" s="92" t="e">
        <f t="shared" si="111"/>
        <v>#DIV/0!</v>
      </c>
    </row>
    <row r="1734" spans="5:19" x14ac:dyDescent="0.25">
      <c r="E1734" s="48"/>
      <c r="F1734" s="48"/>
      <c r="I1734" s="45">
        <f t="shared" si="108"/>
        <v>0</v>
      </c>
      <c r="J1734" s="45">
        <f t="shared" si="109"/>
        <v>14.048346409267548</v>
      </c>
      <c r="K1734" s="39" t="e">
        <f t="shared" si="110"/>
        <v>#DIV/0!</v>
      </c>
      <c r="L1734" s="46">
        <f>J1734/Eingaben!$D$29</f>
        <v>0.9648673097488808</v>
      </c>
      <c r="M1734" s="44" t="e">
        <f>K1734/Eingaben!$D$8</f>
        <v>#DIV/0!</v>
      </c>
      <c r="N1734" s="46">
        <f>ABS(B1734-C1734)/Eingaben!$D$8</f>
        <v>0</v>
      </c>
      <c r="P1734">
        <f>D1734/3600000*G1734*100*100/Eingaben!$D$39*(A1734-A1733)/3600</f>
        <v>0</v>
      </c>
      <c r="R1734" s="91" t="e">
        <f>('Dichte Wasser'!$B$4*AVERAGE(B1734:C1734)^3+'Dichte Wasser'!$B$3*AVERAGE(B1734:C1734)^2+'Dichte Wasser'!$B$2*AVERAGE(B1734:C1734)+'Dichte Wasser'!$B$1)/1000</f>
        <v>#DIV/0!</v>
      </c>
      <c r="S1734" s="92" t="e">
        <f t="shared" si="111"/>
        <v>#DIV/0!</v>
      </c>
    </row>
    <row r="1735" spans="5:19" x14ac:dyDescent="0.25">
      <c r="E1735" s="48"/>
      <c r="F1735" s="48"/>
      <c r="I1735" s="45">
        <f t="shared" si="108"/>
        <v>0</v>
      </c>
      <c r="J1735" s="45">
        <f t="shared" si="109"/>
        <v>14.048346409267548</v>
      </c>
      <c r="K1735" s="39" t="e">
        <f t="shared" si="110"/>
        <v>#DIV/0!</v>
      </c>
      <c r="L1735" s="46">
        <f>J1735/Eingaben!$D$29</f>
        <v>0.9648673097488808</v>
      </c>
      <c r="M1735" s="44" t="e">
        <f>K1735/Eingaben!$D$8</f>
        <v>#DIV/0!</v>
      </c>
      <c r="N1735" s="46">
        <f>ABS(B1735-C1735)/Eingaben!$D$8</f>
        <v>0</v>
      </c>
      <c r="P1735">
        <f>D1735/3600000*G1735*100*100/Eingaben!$D$39*(A1735-A1734)/3600</f>
        <v>0</v>
      </c>
      <c r="R1735" s="91" t="e">
        <f>('Dichte Wasser'!$B$4*AVERAGE(B1735:C1735)^3+'Dichte Wasser'!$B$3*AVERAGE(B1735:C1735)^2+'Dichte Wasser'!$B$2*AVERAGE(B1735:C1735)+'Dichte Wasser'!$B$1)/1000</f>
        <v>#DIV/0!</v>
      </c>
      <c r="S1735" s="92" t="e">
        <f t="shared" si="111"/>
        <v>#DIV/0!</v>
      </c>
    </row>
    <row r="1736" spans="5:19" x14ac:dyDescent="0.25">
      <c r="E1736" s="48"/>
      <c r="F1736" s="48"/>
      <c r="I1736" s="45">
        <f t="shared" si="108"/>
        <v>0</v>
      </c>
      <c r="J1736" s="45">
        <f t="shared" si="109"/>
        <v>14.048346409267548</v>
      </c>
      <c r="K1736" s="39" t="e">
        <f t="shared" si="110"/>
        <v>#DIV/0!</v>
      </c>
      <c r="L1736" s="46">
        <f>J1736/Eingaben!$D$29</f>
        <v>0.9648673097488808</v>
      </c>
      <c r="M1736" s="44" t="e">
        <f>K1736/Eingaben!$D$8</f>
        <v>#DIV/0!</v>
      </c>
      <c r="N1736" s="46">
        <f>ABS(B1736-C1736)/Eingaben!$D$8</f>
        <v>0</v>
      </c>
      <c r="P1736">
        <f>D1736/3600000*G1736*100*100/Eingaben!$D$39*(A1736-A1735)/3600</f>
        <v>0</v>
      </c>
      <c r="R1736" s="91" t="e">
        <f>('Dichte Wasser'!$B$4*AVERAGE(B1736:C1736)^3+'Dichte Wasser'!$B$3*AVERAGE(B1736:C1736)^2+'Dichte Wasser'!$B$2*AVERAGE(B1736:C1736)+'Dichte Wasser'!$B$1)/1000</f>
        <v>#DIV/0!</v>
      </c>
      <c r="S1736" s="92" t="e">
        <f t="shared" si="111"/>
        <v>#DIV/0!</v>
      </c>
    </row>
    <row r="1737" spans="5:19" x14ac:dyDescent="0.25">
      <c r="E1737" s="48"/>
      <c r="F1737" s="48"/>
      <c r="I1737" s="45">
        <f t="shared" si="108"/>
        <v>0</v>
      </c>
      <c r="J1737" s="45">
        <f t="shared" si="109"/>
        <v>14.048346409267548</v>
      </c>
      <c r="K1737" s="39" t="e">
        <f t="shared" si="110"/>
        <v>#DIV/0!</v>
      </c>
      <c r="L1737" s="46">
        <f>J1737/Eingaben!$D$29</f>
        <v>0.9648673097488808</v>
      </c>
      <c r="M1737" s="44" t="e">
        <f>K1737/Eingaben!$D$8</f>
        <v>#DIV/0!</v>
      </c>
      <c r="N1737" s="46">
        <f>ABS(B1737-C1737)/Eingaben!$D$8</f>
        <v>0</v>
      </c>
      <c r="P1737">
        <f>D1737/3600000*G1737*100*100/Eingaben!$D$39*(A1737-A1736)/3600</f>
        <v>0</v>
      </c>
      <c r="R1737" s="91" t="e">
        <f>('Dichte Wasser'!$B$4*AVERAGE(B1737:C1737)^3+'Dichte Wasser'!$B$3*AVERAGE(B1737:C1737)^2+'Dichte Wasser'!$B$2*AVERAGE(B1737:C1737)+'Dichte Wasser'!$B$1)/1000</f>
        <v>#DIV/0!</v>
      </c>
      <c r="S1737" s="92" t="e">
        <f t="shared" si="111"/>
        <v>#DIV/0!</v>
      </c>
    </row>
    <row r="1738" spans="5:19" x14ac:dyDescent="0.25">
      <c r="E1738" s="48"/>
      <c r="F1738" s="48"/>
      <c r="I1738" s="45">
        <f t="shared" si="108"/>
        <v>0</v>
      </c>
      <c r="J1738" s="45">
        <f t="shared" si="109"/>
        <v>14.048346409267548</v>
      </c>
      <c r="K1738" s="39" t="e">
        <f t="shared" si="110"/>
        <v>#DIV/0!</v>
      </c>
      <c r="L1738" s="46">
        <f>J1738/Eingaben!$D$29</f>
        <v>0.9648673097488808</v>
      </c>
      <c r="M1738" s="44" t="e">
        <f>K1738/Eingaben!$D$8</f>
        <v>#DIV/0!</v>
      </c>
      <c r="N1738" s="46">
        <f>ABS(B1738-C1738)/Eingaben!$D$8</f>
        <v>0</v>
      </c>
      <c r="P1738">
        <f>D1738/3600000*G1738*100*100/Eingaben!$D$39*(A1738-A1737)/3600</f>
        <v>0</v>
      </c>
      <c r="R1738" s="91" t="e">
        <f>('Dichte Wasser'!$B$4*AVERAGE(B1738:C1738)^3+'Dichte Wasser'!$B$3*AVERAGE(B1738:C1738)^2+'Dichte Wasser'!$B$2*AVERAGE(B1738:C1738)+'Dichte Wasser'!$B$1)/1000</f>
        <v>#DIV/0!</v>
      </c>
      <c r="S1738" s="92" t="e">
        <f t="shared" si="111"/>
        <v>#DIV/0!</v>
      </c>
    </row>
    <row r="1739" spans="5:19" x14ac:dyDescent="0.25">
      <c r="E1739" s="48"/>
      <c r="F1739" s="48"/>
      <c r="I1739" s="45">
        <f t="shared" si="108"/>
        <v>0</v>
      </c>
      <c r="J1739" s="45">
        <f t="shared" si="109"/>
        <v>14.048346409267548</v>
      </c>
      <c r="K1739" s="39" t="e">
        <f t="shared" si="110"/>
        <v>#DIV/0!</v>
      </c>
      <c r="L1739" s="46">
        <f>J1739/Eingaben!$D$29</f>
        <v>0.9648673097488808</v>
      </c>
      <c r="M1739" s="44" t="e">
        <f>K1739/Eingaben!$D$8</f>
        <v>#DIV/0!</v>
      </c>
      <c r="N1739" s="46">
        <f>ABS(B1739-C1739)/Eingaben!$D$8</f>
        <v>0</v>
      </c>
      <c r="P1739">
        <f>D1739/3600000*G1739*100*100/Eingaben!$D$39*(A1739-A1738)/3600</f>
        <v>0</v>
      </c>
      <c r="R1739" s="91" t="e">
        <f>('Dichte Wasser'!$B$4*AVERAGE(B1739:C1739)^3+'Dichte Wasser'!$B$3*AVERAGE(B1739:C1739)^2+'Dichte Wasser'!$B$2*AVERAGE(B1739:C1739)+'Dichte Wasser'!$B$1)/1000</f>
        <v>#DIV/0!</v>
      </c>
      <c r="S1739" s="92" t="e">
        <f t="shared" si="111"/>
        <v>#DIV/0!</v>
      </c>
    </row>
    <row r="1740" spans="5:19" x14ac:dyDescent="0.25">
      <c r="E1740" s="48"/>
      <c r="F1740" s="48"/>
      <c r="I1740" s="45">
        <f t="shared" si="108"/>
        <v>0</v>
      </c>
      <c r="J1740" s="45">
        <f t="shared" si="109"/>
        <v>14.048346409267548</v>
      </c>
      <c r="K1740" s="39" t="e">
        <f t="shared" si="110"/>
        <v>#DIV/0!</v>
      </c>
      <c r="L1740" s="46">
        <f>J1740/Eingaben!$D$29</f>
        <v>0.9648673097488808</v>
      </c>
      <c r="M1740" s="44" t="e">
        <f>K1740/Eingaben!$D$8</f>
        <v>#DIV/0!</v>
      </c>
      <c r="N1740" s="46">
        <f>ABS(B1740-C1740)/Eingaben!$D$8</f>
        <v>0</v>
      </c>
      <c r="P1740">
        <f>D1740/3600000*G1740*100*100/Eingaben!$D$39*(A1740-A1739)/3600</f>
        <v>0</v>
      </c>
      <c r="R1740" s="91" t="e">
        <f>('Dichte Wasser'!$B$4*AVERAGE(B1740:C1740)^3+'Dichte Wasser'!$B$3*AVERAGE(B1740:C1740)^2+'Dichte Wasser'!$B$2*AVERAGE(B1740:C1740)+'Dichte Wasser'!$B$1)/1000</f>
        <v>#DIV/0!</v>
      </c>
      <c r="S1740" s="92" t="e">
        <f t="shared" si="111"/>
        <v>#DIV/0!</v>
      </c>
    </row>
    <row r="1741" spans="5:19" x14ac:dyDescent="0.25">
      <c r="E1741" s="48"/>
      <c r="F1741" s="48"/>
      <c r="I1741" s="45">
        <f t="shared" si="108"/>
        <v>0</v>
      </c>
      <c r="J1741" s="45">
        <f t="shared" si="109"/>
        <v>14.048346409267548</v>
      </c>
      <c r="K1741" s="39" t="e">
        <f t="shared" si="110"/>
        <v>#DIV/0!</v>
      </c>
      <c r="L1741" s="46">
        <f>J1741/Eingaben!$D$29</f>
        <v>0.9648673097488808</v>
      </c>
      <c r="M1741" s="44" t="e">
        <f>K1741/Eingaben!$D$8</f>
        <v>#DIV/0!</v>
      </c>
      <c r="N1741" s="46">
        <f>ABS(B1741-C1741)/Eingaben!$D$8</f>
        <v>0</v>
      </c>
      <c r="P1741">
        <f>D1741/3600000*G1741*100*100/Eingaben!$D$39*(A1741-A1740)/3600</f>
        <v>0</v>
      </c>
      <c r="R1741" s="91" t="e">
        <f>('Dichte Wasser'!$B$4*AVERAGE(B1741:C1741)^3+'Dichte Wasser'!$B$3*AVERAGE(B1741:C1741)^2+'Dichte Wasser'!$B$2*AVERAGE(B1741:C1741)+'Dichte Wasser'!$B$1)/1000</f>
        <v>#DIV/0!</v>
      </c>
      <c r="S1741" s="92" t="e">
        <f t="shared" si="111"/>
        <v>#DIV/0!</v>
      </c>
    </row>
    <row r="1742" spans="5:19" x14ac:dyDescent="0.25">
      <c r="E1742" s="48"/>
      <c r="F1742" s="48"/>
      <c r="I1742" s="45">
        <f t="shared" si="108"/>
        <v>0</v>
      </c>
      <c r="J1742" s="45">
        <f t="shared" si="109"/>
        <v>14.048346409267548</v>
      </c>
      <c r="K1742" s="39" t="e">
        <f t="shared" si="110"/>
        <v>#DIV/0!</v>
      </c>
      <c r="L1742" s="46">
        <f>J1742/Eingaben!$D$29</f>
        <v>0.9648673097488808</v>
      </c>
      <c r="M1742" s="44" t="e">
        <f>K1742/Eingaben!$D$8</f>
        <v>#DIV/0!</v>
      </c>
      <c r="N1742" s="46">
        <f>ABS(B1742-C1742)/Eingaben!$D$8</f>
        <v>0</v>
      </c>
      <c r="P1742">
        <f>D1742/3600000*G1742*100*100/Eingaben!$D$39*(A1742-A1741)/3600</f>
        <v>0</v>
      </c>
      <c r="R1742" s="91" t="e">
        <f>('Dichte Wasser'!$B$4*AVERAGE(B1742:C1742)^3+'Dichte Wasser'!$B$3*AVERAGE(B1742:C1742)^2+'Dichte Wasser'!$B$2*AVERAGE(B1742:C1742)+'Dichte Wasser'!$B$1)/1000</f>
        <v>#DIV/0!</v>
      </c>
      <c r="S1742" s="92" t="e">
        <f t="shared" si="111"/>
        <v>#DIV/0!</v>
      </c>
    </row>
    <row r="1743" spans="5:19" x14ac:dyDescent="0.25">
      <c r="E1743" s="48"/>
      <c r="F1743" s="48"/>
      <c r="I1743" s="45">
        <f t="shared" si="108"/>
        <v>0</v>
      </c>
      <c r="J1743" s="45">
        <f t="shared" si="109"/>
        <v>14.048346409267548</v>
      </c>
      <c r="K1743" s="39" t="e">
        <f t="shared" si="110"/>
        <v>#DIV/0!</v>
      </c>
      <c r="L1743" s="46">
        <f>J1743/Eingaben!$D$29</f>
        <v>0.9648673097488808</v>
      </c>
      <c r="M1743" s="44" t="e">
        <f>K1743/Eingaben!$D$8</f>
        <v>#DIV/0!</v>
      </c>
      <c r="N1743" s="46">
        <f>ABS(B1743-C1743)/Eingaben!$D$8</f>
        <v>0</v>
      </c>
      <c r="P1743">
        <f>D1743/3600000*G1743*100*100/Eingaben!$D$39*(A1743-A1742)/3600</f>
        <v>0</v>
      </c>
      <c r="R1743" s="91" t="e">
        <f>('Dichte Wasser'!$B$4*AVERAGE(B1743:C1743)^3+'Dichte Wasser'!$B$3*AVERAGE(B1743:C1743)^2+'Dichte Wasser'!$B$2*AVERAGE(B1743:C1743)+'Dichte Wasser'!$B$1)/1000</f>
        <v>#DIV/0!</v>
      </c>
      <c r="S1743" s="92" t="e">
        <f t="shared" si="111"/>
        <v>#DIV/0!</v>
      </c>
    </row>
    <row r="1744" spans="5:19" x14ac:dyDescent="0.25">
      <c r="E1744" s="48"/>
      <c r="F1744" s="48"/>
      <c r="I1744" s="45">
        <f t="shared" si="108"/>
        <v>0</v>
      </c>
      <c r="J1744" s="45">
        <f t="shared" si="109"/>
        <v>14.048346409267548</v>
      </c>
      <c r="K1744" s="39" t="e">
        <f t="shared" si="110"/>
        <v>#DIV/0!</v>
      </c>
      <c r="L1744" s="46">
        <f>J1744/Eingaben!$D$29</f>
        <v>0.9648673097488808</v>
      </c>
      <c r="M1744" s="44" t="e">
        <f>K1744/Eingaben!$D$8</f>
        <v>#DIV/0!</v>
      </c>
      <c r="N1744" s="46">
        <f>ABS(B1744-C1744)/Eingaben!$D$8</f>
        <v>0</v>
      </c>
      <c r="P1744">
        <f>D1744/3600000*G1744*100*100/Eingaben!$D$39*(A1744-A1743)/3600</f>
        <v>0</v>
      </c>
      <c r="R1744" s="91" t="e">
        <f>('Dichte Wasser'!$B$4*AVERAGE(B1744:C1744)^3+'Dichte Wasser'!$B$3*AVERAGE(B1744:C1744)^2+'Dichte Wasser'!$B$2*AVERAGE(B1744:C1744)+'Dichte Wasser'!$B$1)/1000</f>
        <v>#DIV/0!</v>
      </c>
      <c r="S1744" s="92" t="e">
        <f t="shared" si="111"/>
        <v>#DIV/0!</v>
      </c>
    </row>
    <row r="1745" spans="5:19" x14ac:dyDescent="0.25">
      <c r="E1745" s="48"/>
      <c r="F1745" s="48"/>
      <c r="I1745" s="45">
        <f t="shared" si="108"/>
        <v>0</v>
      </c>
      <c r="J1745" s="45">
        <f t="shared" si="109"/>
        <v>14.048346409267548</v>
      </c>
      <c r="K1745" s="39" t="e">
        <f t="shared" si="110"/>
        <v>#DIV/0!</v>
      </c>
      <c r="L1745" s="46">
        <f>J1745/Eingaben!$D$29</f>
        <v>0.9648673097488808</v>
      </c>
      <c r="M1745" s="44" t="e">
        <f>K1745/Eingaben!$D$8</f>
        <v>#DIV/0!</v>
      </c>
      <c r="N1745" s="46">
        <f>ABS(B1745-C1745)/Eingaben!$D$8</f>
        <v>0</v>
      </c>
      <c r="P1745">
        <f>D1745/3600000*G1745*100*100/Eingaben!$D$39*(A1745-A1744)/3600</f>
        <v>0</v>
      </c>
      <c r="R1745" s="91" t="e">
        <f>('Dichte Wasser'!$B$4*AVERAGE(B1745:C1745)^3+'Dichte Wasser'!$B$3*AVERAGE(B1745:C1745)^2+'Dichte Wasser'!$B$2*AVERAGE(B1745:C1745)+'Dichte Wasser'!$B$1)/1000</f>
        <v>#DIV/0!</v>
      </c>
      <c r="S1745" s="92" t="e">
        <f t="shared" si="111"/>
        <v>#DIV/0!</v>
      </c>
    </row>
    <row r="1746" spans="5:19" x14ac:dyDescent="0.25">
      <c r="E1746" s="48"/>
      <c r="F1746" s="48"/>
      <c r="I1746" s="45">
        <f t="shared" si="108"/>
        <v>0</v>
      </c>
      <c r="J1746" s="45">
        <f t="shared" si="109"/>
        <v>14.048346409267548</v>
      </c>
      <c r="K1746" s="39" t="e">
        <f t="shared" si="110"/>
        <v>#DIV/0!</v>
      </c>
      <c r="L1746" s="46">
        <f>J1746/Eingaben!$D$29</f>
        <v>0.9648673097488808</v>
      </c>
      <c r="M1746" s="44" t="e">
        <f>K1746/Eingaben!$D$8</f>
        <v>#DIV/0!</v>
      </c>
      <c r="N1746" s="46">
        <f>ABS(B1746-C1746)/Eingaben!$D$8</f>
        <v>0</v>
      </c>
      <c r="P1746">
        <f>D1746/3600000*G1746*100*100/Eingaben!$D$39*(A1746-A1745)/3600</f>
        <v>0</v>
      </c>
      <c r="R1746" s="91" t="e">
        <f>('Dichte Wasser'!$B$4*AVERAGE(B1746:C1746)^3+'Dichte Wasser'!$B$3*AVERAGE(B1746:C1746)^2+'Dichte Wasser'!$B$2*AVERAGE(B1746:C1746)+'Dichte Wasser'!$B$1)/1000</f>
        <v>#DIV/0!</v>
      </c>
      <c r="S1746" s="92" t="e">
        <f t="shared" si="111"/>
        <v>#DIV/0!</v>
      </c>
    </row>
    <row r="1747" spans="5:19" x14ac:dyDescent="0.25">
      <c r="E1747" s="48"/>
      <c r="F1747" s="48"/>
      <c r="I1747" s="45">
        <f t="shared" si="108"/>
        <v>0</v>
      </c>
      <c r="J1747" s="45">
        <f t="shared" si="109"/>
        <v>14.048346409267548</v>
      </c>
      <c r="K1747" s="39" t="e">
        <f t="shared" si="110"/>
        <v>#DIV/0!</v>
      </c>
      <c r="L1747" s="46">
        <f>J1747/Eingaben!$D$29</f>
        <v>0.9648673097488808</v>
      </c>
      <c r="M1747" s="44" t="e">
        <f>K1747/Eingaben!$D$8</f>
        <v>#DIV/0!</v>
      </c>
      <c r="N1747" s="46">
        <f>ABS(B1747-C1747)/Eingaben!$D$8</f>
        <v>0</v>
      </c>
      <c r="P1747">
        <f>D1747/3600000*G1747*100*100/Eingaben!$D$39*(A1747-A1746)/3600</f>
        <v>0</v>
      </c>
      <c r="R1747" s="91" t="e">
        <f>('Dichte Wasser'!$B$4*AVERAGE(B1747:C1747)^3+'Dichte Wasser'!$B$3*AVERAGE(B1747:C1747)^2+'Dichte Wasser'!$B$2*AVERAGE(B1747:C1747)+'Dichte Wasser'!$B$1)/1000</f>
        <v>#DIV/0!</v>
      </c>
      <c r="S1747" s="92" t="e">
        <f t="shared" si="111"/>
        <v>#DIV/0!</v>
      </c>
    </row>
    <row r="1748" spans="5:19" x14ac:dyDescent="0.25">
      <c r="E1748" s="48"/>
      <c r="F1748" s="48"/>
      <c r="I1748" s="45">
        <f t="shared" si="108"/>
        <v>0</v>
      </c>
      <c r="J1748" s="45">
        <f t="shared" si="109"/>
        <v>14.048346409267548</v>
      </c>
      <c r="K1748" s="39" t="e">
        <f t="shared" si="110"/>
        <v>#DIV/0!</v>
      </c>
      <c r="L1748" s="46">
        <f>J1748/Eingaben!$D$29</f>
        <v>0.9648673097488808</v>
      </c>
      <c r="M1748" s="44" t="e">
        <f>K1748/Eingaben!$D$8</f>
        <v>#DIV/0!</v>
      </c>
      <c r="N1748" s="46">
        <f>ABS(B1748-C1748)/Eingaben!$D$8</f>
        <v>0</v>
      </c>
      <c r="P1748">
        <f>D1748/3600000*G1748*100*100/Eingaben!$D$39*(A1748-A1747)/3600</f>
        <v>0</v>
      </c>
      <c r="R1748" s="91" t="e">
        <f>('Dichte Wasser'!$B$4*AVERAGE(B1748:C1748)^3+'Dichte Wasser'!$B$3*AVERAGE(B1748:C1748)^2+'Dichte Wasser'!$B$2*AVERAGE(B1748:C1748)+'Dichte Wasser'!$B$1)/1000</f>
        <v>#DIV/0!</v>
      </c>
      <c r="S1748" s="92" t="e">
        <f t="shared" si="111"/>
        <v>#DIV/0!</v>
      </c>
    </row>
    <row r="1749" spans="5:19" x14ac:dyDescent="0.25">
      <c r="E1749" s="48"/>
      <c r="F1749" s="48"/>
      <c r="I1749" s="45">
        <f t="shared" si="108"/>
        <v>0</v>
      </c>
      <c r="J1749" s="45">
        <f t="shared" si="109"/>
        <v>14.048346409267548</v>
      </c>
      <c r="K1749" s="39" t="e">
        <f t="shared" si="110"/>
        <v>#DIV/0!</v>
      </c>
      <c r="L1749" s="46">
        <f>J1749/Eingaben!$D$29</f>
        <v>0.9648673097488808</v>
      </c>
      <c r="M1749" s="44" t="e">
        <f>K1749/Eingaben!$D$8</f>
        <v>#DIV/0!</v>
      </c>
      <c r="N1749" s="46">
        <f>ABS(B1749-C1749)/Eingaben!$D$8</f>
        <v>0</v>
      </c>
      <c r="P1749">
        <f>D1749/3600000*G1749*100*100/Eingaben!$D$39*(A1749-A1748)/3600</f>
        <v>0</v>
      </c>
      <c r="R1749" s="91" t="e">
        <f>('Dichte Wasser'!$B$4*AVERAGE(B1749:C1749)^3+'Dichte Wasser'!$B$3*AVERAGE(B1749:C1749)^2+'Dichte Wasser'!$B$2*AVERAGE(B1749:C1749)+'Dichte Wasser'!$B$1)/1000</f>
        <v>#DIV/0!</v>
      </c>
      <c r="S1749" s="92" t="e">
        <f t="shared" si="111"/>
        <v>#DIV/0!</v>
      </c>
    </row>
    <row r="1750" spans="5:19" x14ac:dyDescent="0.25">
      <c r="E1750" s="48"/>
      <c r="F1750" s="48"/>
      <c r="I1750" s="45">
        <f t="shared" si="108"/>
        <v>0</v>
      </c>
      <c r="J1750" s="45">
        <f t="shared" si="109"/>
        <v>14.048346409267548</v>
      </c>
      <c r="K1750" s="39" t="e">
        <f t="shared" si="110"/>
        <v>#DIV/0!</v>
      </c>
      <c r="L1750" s="46">
        <f>J1750/Eingaben!$D$29</f>
        <v>0.9648673097488808</v>
      </c>
      <c r="M1750" s="44" t="e">
        <f>K1750/Eingaben!$D$8</f>
        <v>#DIV/0!</v>
      </c>
      <c r="N1750" s="46">
        <f>ABS(B1750-C1750)/Eingaben!$D$8</f>
        <v>0</v>
      </c>
      <c r="P1750">
        <f>D1750/3600000*G1750*100*100/Eingaben!$D$39*(A1750-A1749)/3600</f>
        <v>0</v>
      </c>
      <c r="R1750" s="91" t="e">
        <f>('Dichte Wasser'!$B$4*AVERAGE(B1750:C1750)^3+'Dichte Wasser'!$B$3*AVERAGE(B1750:C1750)^2+'Dichte Wasser'!$B$2*AVERAGE(B1750:C1750)+'Dichte Wasser'!$B$1)/1000</f>
        <v>#DIV/0!</v>
      </c>
      <c r="S1750" s="92" t="e">
        <f t="shared" si="111"/>
        <v>#DIV/0!</v>
      </c>
    </row>
    <row r="1751" spans="5:19" x14ac:dyDescent="0.25">
      <c r="E1751" s="48"/>
      <c r="F1751" s="48"/>
      <c r="I1751" s="45">
        <f t="shared" si="108"/>
        <v>0</v>
      </c>
      <c r="J1751" s="45">
        <f t="shared" si="109"/>
        <v>14.048346409267548</v>
      </c>
      <c r="K1751" s="39" t="e">
        <f t="shared" si="110"/>
        <v>#DIV/0!</v>
      </c>
      <c r="L1751" s="46">
        <f>J1751/Eingaben!$D$29</f>
        <v>0.9648673097488808</v>
      </c>
      <c r="M1751" s="44" t="e">
        <f>K1751/Eingaben!$D$8</f>
        <v>#DIV/0!</v>
      </c>
      <c r="N1751" s="46">
        <f>ABS(B1751-C1751)/Eingaben!$D$8</f>
        <v>0</v>
      </c>
      <c r="P1751">
        <f>D1751/3600000*G1751*100*100/Eingaben!$D$39*(A1751-A1750)/3600</f>
        <v>0</v>
      </c>
      <c r="R1751" s="91" t="e">
        <f>('Dichte Wasser'!$B$4*AVERAGE(B1751:C1751)^3+'Dichte Wasser'!$B$3*AVERAGE(B1751:C1751)^2+'Dichte Wasser'!$B$2*AVERAGE(B1751:C1751)+'Dichte Wasser'!$B$1)/1000</f>
        <v>#DIV/0!</v>
      </c>
      <c r="S1751" s="92" t="e">
        <f t="shared" si="111"/>
        <v>#DIV/0!</v>
      </c>
    </row>
    <row r="1752" spans="5:19" x14ac:dyDescent="0.25">
      <c r="E1752" s="48"/>
      <c r="F1752" s="48"/>
      <c r="I1752" s="45">
        <f t="shared" si="108"/>
        <v>0</v>
      </c>
      <c r="J1752" s="45">
        <f t="shared" si="109"/>
        <v>14.048346409267548</v>
      </c>
      <c r="K1752" s="39" t="e">
        <f t="shared" si="110"/>
        <v>#DIV/0!</v>
      </c>
      <c r="L1752" s="46">
        <f>J1752/Eingaben!$D$29</f>
        <v>0.9648673097488808</v>
      </c>
      <c r="M1752" s="44" t="e">
        <f>K1752/Eingaben!$D$8</f>
        <v>#DIV/0!</v>
      </c>
      <c r="N1752" s="46">
        <f>ABS(B1752-C1752)/Eingaben!$D$8</f>
        <v>0</v>
      </c>
      <c r="P1752">
        <f>D1752/3600000*G1752*100*100/Eingaben!$D$39*(A1752-A1751)/3600</f>
        <v>0</v>
      </c>
      <c r="R1752" s="91" t="e">
        <f>('Dichte Wasser'!$B$4*AVERAGE(B1752:C1752)^3+'Dichte Wasser'!$B$3*AVERAGE(B1752:C1752)^2+'Dichte Wasser'!$B$2*AVERAGE(B1752:C1752)+'Dichte Wasser'!$B$1)/1000</f>
        <v>#DIV/0!</v>
      </c>
      <c r="S1752" s="92" t="e">
        <f t="shared" si="111"/>
        <v>#DIV/0!</v>
      </c>
    </row>
    <row r="1753" spans="5:19" x14ac:dyDescent="0.25">
      <c r="E1753" s="48"/>
      <c r="F1753" s="48"/>
      <c r="I1753" s="45">
        <f t="shared" si="108"/>
        <v>0</v>
      </c>
      <c r="J1753" s="45">
        <f t="shared" si="109"/>
        <v>14.048346409267548</v>
      </c>
      <c r="K1753" s="39" t="e">
        <f t="shared" si="110"/>
        <v>#DIV/0!</v>
      </c>
      <c r="L1753" s="46">
        <f>J1753/Eingaben!$D$29</f>
        <v>0.9648673097488808</v>
      </c>
      <c r="M1753" s="44" t="e">
        <f>K1753/Eingaben!$D$8</f>
        <v>#DIV/0!</v>
      </c>
      <c r="N1753" s="46">
        <f>ABS(B1753-C1753)/Eingaben!$D$8</f>
        <v>0</v>
      </c>
      <c r="P1753">
        <f>D1753/3600000*G1753*100*100/Eingaben!$D$39*(A1753-A1752)/3600</f>
        <v>0</v>
      </c>
      <c r="R1753" s="91" t="e">
        <f>('Dichte Wasser'!$B$4*AVERAGE(B1753:C1753)^3+'Dichte Wasser'!$B$3*AVERAGE(B1753:C1753)^2+'Dichte Wasser'!$B$2*AVERAGE(B1753:C1753)+'Dichte Wasser'!$B$1)/1000</f>
        <v>#DIV/0!</v>
      </c>
      <c r="S1753" s="92" t="e">
        <f t="shared" si="111"/>
        <v>#DIV/0!</v>
      </c>
    </row>
    <row r="1754" spans="5:19" x14ac:dyDescent="0.25">
      <c r="E1754" s="48"/>
      <c r="F1754" s="48"/>
      <c r="I1754" s="45">
        <f t="shared" si="108"/>
        <v>0</v>
      </c>
      <c r="J1754" s="45">
        <f t="shared" si="109"/>
        <v>14.048346409267548</v>
      </c>
      <c r="K1754" s="39" t="e">
        <f t="shared" si="110"/>
        <v>#DIV/0!</v>
      </c>
      <c r="L1754" s="46">
        <f>J1754/Eingaben!$D$29</f>
        <v>0.9648673097488808</v>
      </c>
      <c r="M1754" s="44" t="e">
        <f>K1754/Eingaben!$D$8</f>
        <v>#DIV/0!</v>
      </c>
      <c r="N1754" s="46">
        <f>ABS(B1754-C1754)/Eingaben!$D$8</f>
        <v>0</v>
      </c>
      <c r="P1754">
        <f>D1754/3600000*G1754*100*100/Eingaben!$D$39*(A1754-A1753)/3600</f>
        <v>0</v>
      </c>
      <c r="R1754" s="91" t="e">
        <f>('Dichte Wasser'!$B$4*AVERAGE(B1754:C1754)^3+'Dichte Wasser'!$B$3*AVERAGE(B1754:C1754)^2+'Dichte Wasser'!$B$2*AVERAGE(B1754:C1754)+'Dichte Wasser'!$B$1)/1000</f>
        <v>#DIV/0!</v>
      </c>
      <c r="S1754" s="92" t="e">
        <f t="shared" si="111"/>
        <v>#DIV/0!</v>
      </c>
    </row>
    <row r="1755" spans="5:19" x14ac:dyDescent="0.25">
      <c r="E1755" s="48"/>
      <c r="F1755" s="48"/>
      <c r="I1755" s="45">
        <f t="shared" si="108"/>
        <v>0</v>
      </c>
      <c r="J1755" s="45">
        <f t="shared" si="109"/>
        <v>14.048346409267548</v>
      </c>
      <c r="K1755" s="39" t="e">
        <f t="shared" si="110"/>
        <v>#DIV/0!</v>
      </c>
      <c r="L1755" s="46">
        <f>J1755/Eingaben!$D$29</f>
        <v>0.9648673097488808</v>
      </c>
      <c r="M1755" s="44" t="e">
        <f>K1755/Eingaben!$D$8</f>
        <v>#DIV/0!</v>
      </c>
      <c r="N1755" s="46">
        <f>ABS(B1755-C1755)/Eingaben!$D$8</f>
        <v>0</v>
      </c>
      <c r="P1755">
        <f>D1755/3600000*G1755*100*100/Eingaben!$D$39*(A1755-A1754)/3600</f>
        <v>0</v>
      </c>
      <c r="R1755" s="91" t="e">
        <f>('Dichte Wasser'!$B$4*AVERAGE(B1755:C1755)^3+'Dichte Wasser'!$B$3*AVERAGE(B1755:C1755)^2+'Dichte Wasser'!$B$2*AVERAGE(B1755:C1755)+'Dichte Wasser'!$B$1)/1000</f>
        <v>#DIV/0!</v>
      </c>
      <c r="S1755" s="92" t="e">
        <f t="shared" si="111"/>
        <v>#DIV/0!</v>
      </c>
    </row>
    <row r="1756" spans="5:19" x14ac:dyDescent="0.25">
      <c r="E1756" s="48"/>
      <c r="F1756" s="48"/>
      <c r="I1756" s="45">
        <f t="shared" si="108"/>
        <v>0</v>
      </c>
      <c r="J1756" s="45">
        <f t="shared" si="109"/>
        <v>14.048346409267548</v>
      </c>
      <c r="K1756" s="39" t="e">
        <f t="shared" si="110"/>
        <v>#DIV/0!</v>
      </c>
      <c r="L1756" s="46">
        <f>J1756/Eingaben!$D$29</f>
        <v>0.9648673097488808</v>
      </c>
      <c r="M1756" s="44" t="e">
        <f>K1756/Eingaben!$D$8</f>
        <v>#DIV/0!</v>
      </c>
      <c r="N1756" s="46">
        <f>ABS(B1756-C1756)/Eingaben!$D$8</f>
        <v>0</v>
      </c>
      <c r="P1756">
        <f>D1756/3600000*G1756*100*100/Eingaben!$D$39*(A1756-A1755)/3600</f>
        <v>0</v>
      </c>
      <c r="R1756" s="91" t="e">
        <f>('Dichte Wasser'!$B$4*AVERAGE(B1756:C1756)^3+'Dichte Wasser'!$B$3*AVERAGE(B1756:C1756)^2+'Dichte Wasser'!$B$2*AVERAGE(B1756:C1756)+'Dichte Wasser'!$B$1)/1000</f>
        <v>#DIV/0!</v>
      </c>
      <c r="S1756" s="92" t="e">
        <f t="shared" si="111"/>
        <v>#DIV/0!</v>
      </c>
    </row>
    <row r="1757" spans="5:19" x14ac:dyDescent="0.25">
      <c r="E1757" s="48"/>
      <c r="F1757" s="48"/>
      <c r="I1757" s="45">
        <f t="shared" si="108"/>
        <v>0</v>
      </c>
      <c r="J1757" s="45">
        <f t="shared" si="109"/>
        <v>14.048346409267548</v>
      </c>
      <c r="K1757" s="39" t="e">
        <f t="shared" si="110"/>
        <v>#DIV/0!</v>
      </c>
      <c r="L1757" s="46">
        <f>J1757/Eingaben!$D$29</f>
        <v>0.9648673097488808</v>
      </c>
      <c r="M1757" s="44" t="e">
        <f>K1757/Eingaben!$D$8</f>
        <v>#DIV/0!</v>
      </c>
      <c r="N1757" s="46">
        <f>ABS(B1757-C1757)/Eingaben!$D$8</f>
        <v>0</v>
      </c>
      <c r="P1757">
        <f>D1757/3600000*G1757*100*100/Eingaben!$D$39*(A1757-A1756)/3600</f>
        <v>0</v>
      </c>
      <c r="R1757" s="91" t="e">
        <f>('Dichte Wasser'!$B$4*AVERAGE(B1757:C1757)^3+'Dichte Wasser'!$B$3*AVERAGE(B1757:C1757)^2+'Dichte Wasser'!$B$2*AVERAGE(B1757:C1757)+'Dichte Wasser'!$B$1)/1000</f>
        <v>#DIV/0!</v>
      </c>
      <c r="S1757" s="92" t="e">
        <f t="shared" si="111"/>
        <v>#DIV/0!</v>
      </c>
    </row>
    <row r="1758" spans="5:19" x14ac:dyDescent="0.25">
      <c r="E1758" s="48"/>
      <c r="F1758" s="48"/>
      <c r="I1758" s="45">
        <f t="shared" si="108"/>
        <v>0</v>
      </c>
      <c r="J1758" s="45">
        <f t="shared" si="109"/>
        <v>14.048346409267548</v>
      </c>
      <c r="K1758" s="39" t="e">
        <f t="shared" si="110"/>
        <v>#DIV/0!</v>
      </c>
      <c r="L1758" s="46">
        <f>J1758/Eingaben!$D$29</f>
        <v>0.9648673097488808</v>
      </c>
      <c r="M1758" s="44" t="e">
        <f>K1758/Eingaben!$D$8</f>
        <v>#DIV/0!</v>
      </c>
      <c r="N1758" s="46">
        <f>ABS(B1758-C1758)/Eingaben!$D$8</f>
        <v>0</v>
      </c>
      <c r="P1758">
        <f>D1758/3600000*G1758*100*100/Eingaben!$D$39*(A1758-A1757)/3600</f>
        <v>0</v>
      </c>
      <c r="R1758" s="91" t="e">
        <f>('Dichte Wasser'!$B$4*AVERAGE(B1758:C1758)^3+'Dichte Wasser'!$B$3*AVERAGE(B1758:C1758)^2+'Dichte Wasser'!$B$2*AVERAGE(B1758:C1758)+'Dichte Wasser'!$B$1)/1000</f>
        <v>#DIV/0!</v>
      </c>
      <c r="S1758" s="92" t="e">
        <f t="shared" si="111"/>
        <v>#DIV/0!</v>
      </c>
    </row>
    <row r="1759" spans="5:19" x14ac:dyDescent="0.25">
      <c r="E1759" s="48"/>
      <c r="F1759" s="48"/>
      <c r="I1759" s="45">
        <f t="shared" si="108"/>
        <v>0</v>
      </c>
      <c r="J1759" s="45">
        <f t="shared" si="109"/>
        <v>14.048346409267548</v>
      </c>
      <c r="K1759" s="39" t="e">
        <f t="shared" si="110"/>
        <v>#DIV/0!</v>
      </c>
      <c r="L1759" s="46">
        <f>J1759/Eingaben!$D$29</f>
        <v>0.9648673097488808</v>
      </c>
      <c r="M1759" s="44" t="e">
        <f>K1759/Eingaben!$D$8</f>
        <v>#DIV/0!</v>
      </c>
      <c r="N1759" s="46">
        <f>ABS(B1759-C1759)/Eingaben!$D$8</f>
        <v>0</v>
      </c>
      <c r="P1759">
        <f>D1759/3600000*G1759*100*100/Eingaben!$D$39*(A1759-A1758)/3600</f>
        <v>0</v>
      </c>
      <c r="R1759" s="91" t="e">
        <f>('Dichte Wasser'!$B$4*AVERAGE(B1759:C1759)^3+'Dichte Wasser'!$B$3*AVERAGE(B1759:C1759)^2+'Dichte Wasser'!$B$2*AVERAGE(B1759:C1759)+'Dichte Wasser'!$B$1)/1000</f>
        <v>#DIV/0!</v>
      </c>
      <c r="S1759" s="92" t="e">
        <f t="shared" si="111"/>
        <v>#DIV/0!</v>
      </c>
    </row>
    <row r="1760" spans="5:19" x14ac:dyDescent="0.25">
      <c r="E1760" s="48"/>
      <c r="F1760" s="48"/>
      <c r="I1760" s="45">
        <f t="shared" si="108"/>
        <v>0</v>
      </c>
      <c r="J1760" s="45">
        <f t="shared" si="109"/>
        <v>14.048346409267548</v>
      </c>
      <c r="K1760" s="39" t="e">
        <f t="shared" si="110"/>
        <v>#DIV/0!</v>
      </c>
      <c r="L1760" s="46">
        <f>J1760/Eingaben!$D$29</f>
        <v>0.9648673097488808</v>
      </c>
      <c r="M1760" s="44" t="e">
        <f>K1760/Eingaben!$D$8</f>
        <v>#DIV/0!</v>
      </c>
      <c r="N1760" s="46">
        <f>ABS(B1760-C1760)/Eingaben!$D$8</f>
        <v>0</v>
      </c>
      <c r="P1760">
        <f>D1760/3600000*G1760*100*100/Eingaben!$D$39*(A1760-A1759)/3600</f>
        <v>0</v>
      </c>
      <c r="R1760" s="91" t="e">
        <f>('Dichte Wasser'!$B$4*AVERAGE(B1760:C1760)^3+'Dichte Wasser'!$B$3*AVERAGE(B1760:C1760)^2+'Dichte Wasser'!$B$2*AVERAGE(B1760:C1760)+'Dichte Wasser'!$B$1)/1000</f>
        <v>#DIV/0!</v>
      </c>
      <c r="S1760" s="92" t="e">
        <f t="shared" si="111"/>
        <v>#DIV/0!</v>
      </c>
    </row>
    <row r="1761" spans="5:19" x14ac:dyDescent="0.25">
      <c r="E1761" s="48"/>
      <c r="F1761" s="48"/>
      <c r="I1761" s="45">
        <f t="shared" si="108"/>
        <v>0</v>
      </c>
      <c r="J1761" s="45">
        <f t="shared" si="109"/>
        <v>14.048346409267548</v>
      </c>
      <c r="K1761" s="39" t="e">
        <f t="shared" si="110"/>
        <v>#DIV/0!</v>
      </c>
      <c r="L1761" s="46">
        <f>J1761/Eingaben!$D$29</f>
        <v>0.9648673097488808</v>
      </c>
      <c r="M1761" s="44" t="e">
        <f>K1761/Eingaben!$D$8</f>
        <v>#DIV/0!</v>
      </c>
      <c r="N1761" s="46">
        <f>ABS(B1761-C1761)/Eingaben!$D$8</f>
        <v>0</v>
      </c>
      <c r="P1761">
        <f>D1761/3600000*G1761*100*100/Eingaben!$D$39*(A1761-A1760)/3600</f>
        <v>0</v>
      </c>
      <c r="R1761" s="91" t="e">
        <f>('Dichte Wasser'!$B$4*AVERAGE(B1761:C1761)^3+'Dichte Wasser'!$B$3*AVERAGE(B1761:C1761)^2+'Dichte Wasser'!$B$2*AVERAGE(B1761:C1761)+'Dichte Wasser'!$B$1)/1000</f>
        <v>#DIV/0!</v>
      </c>
      <c r="S1761" s="92" t="e">
        <f t="shared" si="111"/>
        <v>#DIV/0!</v>
      </c>
    </row>
    <row r="1762" spans="5:19" x14ac:dyDescent="0.25">
      <c r="E1762" s="48"/>
      <c r="F1762" s="48"/>
      <c r="I1762" s="45">
        <f t="shared" si="108"/>
        <v>0</v>
      </c>
      <c r="J1762" s="45">
        <f t="shared" si="109"/>
        <v>14.048346409267548</v>
      </c>
      <c r="K1762" s="39" t="e">
        <f t="shared" si="110"/>
        <v>#DIV/0!</v>
      </c>
      <c r="L1762" s="46">
        <f>J1762/Eingaben!$D$29</f>
        <v>0.9648673097488808</v>
      </c>
      <c r="M1762" s="44" t="e">
        <f>K1762/Eingaben!$D$8</f>
        <v>#DIV/0!</v>
      </c>
      <c r="N1762" s="46">
        <f>ABS(B1762-C1762)/Eingaben!$D$8</f>
        <v>0</v>
      </c>
      <c r="P1762">
        <f>D1762/3600000*G1762*100*100/Eingaben!$D$39*(A1762-A1761)/3600</f>
        <v>0</v>
      </c>
      <c r="R1762" s="91" t="e">
        <f>('Dichte Wasser'!$B$4*AVERAGE(B1762:C1762)^3+'Dichte Wasser'!$B$3*AVERAGE(B1762:C1762)^2+'Dichte Wasser'!$B$2*AVERAGE(B1762:C1762)+'Dichte Wasser'!$B$1)/1000</f>
        <v>#DIV/0!</v>
      </c>
      <c r="S1762" s="92" t="e">
        <f t="shared" si="111"/>
        <v>#DIV/0!</v>
      </c>
    </row>
    <row r="1763" spans="5:19" x14ac:dyDescent="0.25">
      <c r="E1763" s="48"/>
      <c r="F1763" s="48"/>
      <c r="I1763" s="45">
        <f t="shared" si="108"/>
        <v>0</v>
      </c>
      <c r="J1763" s="45">
        <f t="shared" si="109"/>
        <v>14.048346409267548</v>
      </c>
      <c r="K1763" s="39" t="e">
        <f t="shared" si="110"/>
        <v>#DIV/0!</v>
      </c>
      <c r="L1763" s="46">
        <f>J1763/Eingaben!$D$29</f>
        <v>0.9648673097488808</v>
      </c>
      <c r="M1763" s="44" t="e">
        <f>K1763/Eingaben!$D$8</f>
        <v>#DIV/0!</v>
      </c>
      <c r="N1763" s="46">
        <f>ABS(B1763-C1763)/Eingaben!$D$8</f>
        <v>0</v>
      </c>
      <c r="P1763">
        <f>D1763/3600000*G1763*100*100/Eingaben!$D$39*(A1763-A1762)/3600</f>
        <v>0</v>
      </c>
      <c r="R1763" s="91" t="e">
        <f>('Dichte Wasser'!$B$4*AVERAGE(B1763:C1763)^3+'Dichte Wasser'!$B$3*AVERAGE(B1763:C1763)^2+'Dichte Wasser'!$B$2*AVERAGE(B1763:C1763)+'Dichte Wasser'!$B$1)/1000</f>
        <v>#DIV/0!</v>
      </c>
      <c r="S1763" s="92" t="e">
        <f t="shared" si="111"/>
        <v>#DIV/0!</v>
      </c>
    </row>
    <row r="1764" spans="5:19" x14ac:dyDescent="0.25">
      <c r="E1764" s="48"/>
      <c r="F1764" s="48"/>
      <c r="I1764" s="45">
        <f t="shared" si="108"/>
        <v>0</v>
      </c>
      <c r="J1764" s="45">
        <f t="shared" si="109"/>
        <v>14.048346409267548</v>
      </c>
      <c r="K1764" s="39" t="e">
        <f t="shared" si="110"/>
        <v>#DIV/0!</v>
      </c>
      <c r="L1764" s="46">
        <f>J1764/Eingaben!$D$29</f>
        <v>0.9648673097488808</v>
      </c>
      <c r="M1764" s="44" t="e">
        <f>K1764/Eingaben!$D$8</f>
        <v>#DIV/0!</v>
      </c>
      <c r="N1764" s="46">
        <f>ABS(B1764-C1764)/Eingaben!$D$8</f>
        <v>0</v>
      </c>
      <c r="P1764">
        <f>D1764/3600000*G1764*100*100/Eingaben!$D$39*(A1764-A1763)/3600</f>
        <v>0</v>
      </c>
      <c r="R1764" s="91" t="e">
        <f>('Dichte Wasser'!$B$4*AVERAGE(B1764:C1764)^3+'Dichte Wasser'!$B$3*AVERAGE(B1764:C1764)^2+'Dichte Wasser'!$B$2*AVERAGE(B1764:C1764)+'Dichte Wasser'!$B$1)/1000</f>
        <v>#DIV/0!</v>
      </c>
      <c r="S1764" s="92" t="e">
        <f t="shared" si="111"/>
        <v>#DIV/0!</v>
      </c>
    </row>
    <row r="1765" spans="5:19" x14ac:dyDescent="0.25">
      <c r="E1765" s="48"/>
      <c r="F1765" s="48"/>
      <c r="I1765" s="45">
        <f t="shared" si="108"/>
        <v>0</v>
      </c>
      <c r="J1765" s="45">
        <f t="shared" si="109"/>
        <v>14.048346409267548</v>
      </c>
      <c r="K1765" s="39" t="e">
        <f t="shared" si="110"/>
        <v>#DIV/0!</v>
      </c>
      <c r="L1765" s="46">
        <f>J1765/Eingaben!$D$29</f>
        <v>0.9648673097488808</v>
      </c>
      <c r="M1765" s="44" t="e">
        <f>K1765/Eingaben!$D$8</f>
        <v>#DIV/0!</v>
      </c>
      <c r="N1765" s="46">
        <f>ABS(B1765-C1765)/Eingaben!$D$8</f>
        <v>0</v>
      </c>
      <c r="P1765">
        <f>D1765/3600000*G1765*100*100/Eingaben!$D$39*(A1765-A1764)/3600</f>
        <v>0</v>
      </c>
      <c r="R1765" s="91" t="e">
        <f>('Dichte Wasser'!$B$4*AVERAGE(B1765:C1765)^3+'Dichte Wasser'!$B$3*AVERAGE(B1765:C1765)^2+'Dichte Wasser'!$B$2*AVERAGE(B1765:C1765)+'Dichte Wasser'!$B$1)/1000</f>
        <v>#DIV/0!</v>
      </c>
      <c r="S1765" s="92" t="e">
        <f t="shared" si="111"/>
        <v>#DIV/0!</v>
      </c>
    </row>
    <row r="1766" spans="5:19" x14ac:dyDescent="0.25">
      <c r="E1766" s="48"/>
      <c r="F1766" s="48"/>
      <c r="I1766" s="45">
        <f t="shared" si="108"/>
        <v>0</v>
      </c>
      <c r="J1766" s="45">
        <f t="shared" si="109"/>
        <v>14.048346409267548</v>
      </c>
      <c r="K1766" s="39" t="e">
        <f t="shared" si="110"/>
        <v>#DIV/0!</v>
      </c>
      <c r="L1766" s="46">
        <f>J1766/Eingaben!$D$29</f>
        <v>0.9648673097488808</v>
      </c>
      <c r="M1766" s="44" t="e">
        <f>K1766/Eingaben!$D$8</f>
        <v>#DIV/0!</v>
      </c>
      <c r="N1766" s="46">
        <f>ABS(B1766-C1766)/Eingaben!$D$8</f>
        <v>0</v>
      </c>
      <c r="P1766">
        <f>D1766/3600000*G1766*100*100/Eingaben!$D$39*(A1766-A1765)/3600</f>
        <v>0</v>
      </c>
      <c r="R1766" s="91" t="e">
        <f>('Dichte Wasser'!$B$4*AVERAGE(B1766:C1766)^3+'Dichte Wasser'!$B$3*AVERAGE(B1766:C1766)^2+'Dichte Wasser'!$B$2*AVERAGE(B1766:C1766)+'Dichte Wasser'!$B$1)/1000</f>
        <v>#DIV/0!</v>
      </c>
      <c r="S1766" s="92" t="e">
        <f t="shared" si="111"/>
        <v>#DIV/0!</v>
      </c>
    </row>
    <row r="1767" spans="5:19" x14ac:dyDescent="0.25">
      <c r="E1767" s="48"/>
      <c r="F1767" s="48"/>
      <c r="I1767" s="45">
        <f t="shared" si="108"/>
        <v>0</v>
      </c>
      <c r="J1767" s="45">
        <f t="shared" si="109"/>
        <v>14.048346409267548</v>
      </c>
      <c r="K1767" s="39" t="e">
        <f t="shared" si="110"/>
        <v>#DIV/0!</v>
      </c>
      <c r="L1767" s="46">
        <f>J1767/Eingaben!$D$29</f>
        <v>0.9648673097488808</v>
      </c>
      <c r="M1767" s="44" t="e">
        <f>K1767/Eingaben!$D$8</f>
        <v>#DIV/0!</v>
      </c>
      <c r="N1767" s="46">
        <f>ABS(B1767-C1767)/Eingaben!$D$8</f>
        <v>0</v>
      </c>
      <c r="P1767">
        <f>D1767/3600000*G1767*100*100/Eingaben!$D$39*(A1767-A1766)/3600</f>
        <v>0</v>
      </c>
      <c r="R1767" s="91" t="e">
        <f>('Dichte Wasser'!$B$4*AVERAGE(B1767:C1767)^3+'Dichte Wasser'!$B$3*AVERAGE(B1767:C1767)^2+'Dichte Wasser'!$B$2*AVERAGE(B1767:C1767)+'Dichte Wasser'!$B$1)/1000</f>
        <v>#DIV/0!</v>
      </c>
      <c r="S1767" s="92" t="e">
        <f t="shared" si="111"/>
        <v>#DIV/0!</v>
      </c>
    </row>
    <row r="1768" spans="5:19" x14ac:dyDescent="0.25">
      <c r="E1768" s="48"/>
      <c r="F1768" s="48"/>
      <c r="I1768" s="45">
        <f t="shared" si="108"/>
        <v>0</v>
      </c>
      <c r="J1768" s="45">
        <f t="shared" si="109"/>
        <v>14.048346409267548</v>
      </c>
      <c r="K1768" s="39" t="e">
        <f t="shared" si="110"/>
        <v>#DIV/0!</v>
      </c>
      <c r="L1768" s="46">
        <f>J1768/Eingaben!$D$29</f>
        <v>0.9648673097488808</v>
      </c>
      <c r="M1768" s="44" t="e">
        <f>K1768/Eingaben!$D$8</f>
        <v>#DIV/0!</v>
      </c>
      <c r="N1768" s="46">
        <f>ABS(B1768-C1768)/Eingaben!$D$8</f>
        <v>0</v>
      </c>
      <c r="P1768">
        <f>D1768/3600000*G1768*100*100/Eingaben!$D$39*(A1768-A1767)/3600</f>
        <v>0</v>
      </c>
      <c r="R1768" s="91" t="e">
        <f>('Dichte Wasser'!$B$4*AVERAGE(B1768:C1768)^3+'Dichte Wasser'!$B$3*AVERAGE(B1768:C1768)^2+'Dichte Wasser'!$B$2*AVERAGE(B1768:C1768)+'Dichte Wasser'!$B$1)/1000</f>
        <v>#DIV/0!</v>
      </c>
      <c r="S1768" s="92" t="e">
        <f t="shared" si="111"/>
        <v>#DIV/0!</v>
      </c>
    </row>
    <row r="1769" spans="5:19" x14ac:dyDescent="0.25">
      <c r="E1769" s="48"/>
      <c r="F1769" s="48"/>
      <c r="I1769" s="45">
        <f t="shared" si="108"/>
        <v>0</v>
      </c>
      <c r="J1769" s="45">
        <f t="shared" si="109"/>
        <v>14.048346409267548</v>
      </c>
      <c r="K1769" s="39" t="e">
        <f t="shared" si="110"/>
        <v>#DIV/0!</v>
      </c>
      <c r="L1769" s="46">
        <f>J1769/Eingaben!$D$29</f>
        <v>0.9648673097488808</v>
      </c>
      <c r="M1769" s="44" t="e">
        <f>K1769/Eingaben!$D$8</f>
        <v>#DIV/0!</v>
      </c>
      <c r="N1769" s="46">
        <f>ABS(B1769-C1769)/Eingaben!$D$8</f>
        <v>0</v>
      </c>
      <c r="P1769">
        <f>D1769/3600000*G1769*100*100/Eingaben!$D$39*(A1769-A1768)/3600</f>
        <v>0</v>
      </c>
      <c r="R1769" s="91" t="e">
        <f>('Dichte Wasser'!$B$4*AVERAGE(B1769:C1769)^3+'Dichte Wasser'!$B$3*AVERAGE(B1769:C1769)^2+'Dichte Wasser'!$B$2*AVERAGE(B1769:C1769)+'Dichte Wasser'!$B$1)/1000</f>
        <v>#DIV/0!</v>
      </c>
      <c r="S1769" s="92" t="e">
        <f t="shared" si="111"/>
        <v>#DIV/0!</v>
      </c>
    </row>
    <row r="1770" spans="5:19" x14ac:dyDescent="0.25">
      <c r="E1770" s="48"/>
      <c r="F1770" s="48"/>
      <c r="I1770" s="45">
        <f t="shared" si="108"/>
        <v>0</v>
      </c>
      <c r="J1770" s="45">
        <f t="shared" si="109"/>
        <v>14.048346409267548</v>
      </c>
      <c r="K1770" s="39" t="e">
        <f t="shared" si="110"/>
        <v>#DIV/0!</v>
      </c>
      <c r="L1770" s="46">
        <f>J1770/Eingaben!$D$29</f>
        <v>0.9648673097488808</v>
      </c>
      <c r="M1770" s="44" t="e">
        <f>K1770/Eingaben!$D$8</f>
        <v>#DIV/0!</v>
      </c>
      <c r="N1770" s="46">
        <f>ABS(B1770-C1770)/Eingaben!$D$8</f>
        <v>0</v>
      </c>
      <c r="P1770">
        <f>D1770/3600000*G1770*100*100/Eingaben!$D$39*(A1770-A1769)/3600</f>
        <v>0</v>
      </c>
      <c r="R1770" s="91" t="e">
        <f>('Dichte Wasser'!$B$4*AVERAGE(B1770:C1770)^3+'Dichte Wasser'!$B$3*AVERAGE(B1770:C1770)^2+'Dichte Wasser'!$B$2*AVERAGE(B1770:C1770)+'Dichte Wasser'!$B$1)/1000</f>
        <v>#DIV/0!</v>
      </c>
      <c r="S1770" s="92" t="e">
        <f t="shared" si="111"/>
        <v>#DIV/0!</v>
      </c>
    </row>
    <row r="1771" spans="5:19" x14ac:dyDescent="0.25">
      <c r="E1771" s="48"/>
      <c r="F1771" s="48"/>
      <c r="I1771" s="45">
        <f t="shared" si="108"/>
        <v>0</v>
      </c>
      <c r="J1771" s="45">
        <f t="shared" si="109"/>
        <v>14.048346409267548</v>
      </c>
      <c r="K1771" s="39" t="e">
        <f t="shared" si="110"/>
        <v>#DIV/0!</v>
      </c>
      <c r="L1771" s="46">
        <f>J1771/Eingaben!$D$29</f>
        <v>0.9648673097488808</v>
      </c>
      <c r="M1771" s="44" t="e">
        <f>K1771/Eingaben!$D$8</f>
        <v>#DIV/0!</v>
      </c>
      <c r="N1771" s="46">
        <f>ABS(B1771-C1771)/Eingaben!$D$8</f>
        <v>0</v>
      </c>
      <c r="P1771">
        <f>D1771/3600000*G1771*100*100/Eingaben!$D$39*(A1771-A1770)/3600</f>
        <v>0</v>
      </c>
      <c r="R1771" s="91" t="e">
        <f>('Dichte Wasser'!$B$4*AVERAGE(B1771:C1771)^3+'Dichte Wasser'!$B$3*AVERAGE(B1771:C1771)^2+'Dichte Wasser'!$B$2*AVERAGE(B1771:C1771)+'Dichte Wasser'!$B$1)/1000</f>
        <v>#DIV/0!</v>
      </c>
      <c r="S1771" s="92" t="e">
        <f t="shared" si="111"/>
        <v>#DIV/0!</v>
      </c>
    </row>
    <row r="1772" spans="5:19" x14ac:dyDescent="0.25">
      <c r="E1772" s="48"/>
      <c r="F1772" s="48"/>
      <c r="I1772" s="45">
        <f t="shared" si="108"/>
        <v>0</v>
      </c>
      <c r="J1772" s="45">
        <f t="shared" si="109"/>
        <v>14.048346409267548</v>
      </c>
      <c r="K1772" s="39" t="e">
        <f t="shared" si="110"/>
        <v>#DIV/0!</v>
      </c>
      <c r="L1772" s="46">
        <f>J1772/Eingaben!$D$29</f>
        <v>0.9648673097488808</v>
      </c>
      <c r="M1772" s="44" t="e">
        <f>K1772/Eingaben!$D$8</f>
        <v>#DIV/0!</v>
      </c>
      <c r="N1772" s="46">
        <f>ABS(B1772-C1772)/Eingaben!$D$8</f>
        <v>0</v>
      </c>
      <c r="P1772">
        <f>D1772/3600000*G1772*100*100/Eingaben!$D$39*(A1772-A1771)/3600</f>
        <v>0</v>
      </c>
      <c r="R1772" s="91" t="e">
        <f>('Dichte Wasser'!$B$4*AVERAGE(B1772:C1772)^3+'Dichte Wasser'!$B$3*AVERAGE(B1772:C1772)^2+'Dichte Wasser'!$B$2*AVERAGE(B1772:C1772)+'Dichte Wasser'!$B$1)/1000</f>
        <v>#DIV/0!</v>
      </c>
      <c r="S1772" s="92" t="e">
        <f t="shared" si="111"/>
        <v>#DIV/0!</v>
      </c>
    </row>
    <row r="1773" spans="5:19" x14ac:dyDescent="0.25">
      <c r="E1773" s="48"/>
      <c r="F1773" s="48"/>
      <c r="I1773" s="45">
        <f t="shared" si="108"/>
        <v>0</v>
      </c>
      <c r="J1773" s="45">
        <f t="shared" si="109"/>
        <v>14.048346409267548</v>
      </c>
      <c r="K1773" s="39" t="e">
        <f t="shared" si="110"/>
        <v>#DIV/0!</v>
      </c>
      <c r="L1773" s="46">
        <f>J1773/Eingaben!$D$29</f>
        <v>0.9648673097488808</v>
      </c>
      <c r="M1773" s="44" t="e">
        <f>K1773/Eingaben!$D$8</f>
        <v>#DIV/0!</v>
      </c>
      <c r="N1773" s="46">
        <f>ABS(B1773-C1773)/Eingaben!$D$8</f>
        <v>0</v>
      </c>
      <c r="P1773">
        <f>D1773/3600000*G1773*100*100/Eingaben!$D$39*(A1773-A1772)/3600</f>
        <v>0</v>
      </c>
      <c r="R1773" s="91" t="e">
        <f>('Dichte Wasser'!$B$4*AVERAGE(B1773:C1773)^3+'Dichte Wasser'!$B$3*AVERAGE(B1773:C1773)^2+'Dichte Wasser'!$B$2*AVERAGE(B1773:C1773)+'Dichte Wasser'!$B$1)/1000</f>
        <v>#DIV/0!</v>
      </c>
      <c r="S1773" s="92" t="e">
        <f t="shared" si="111"/>
        <v>#DIV/0!</v>
      </c>
    </row>
    <row r="1774" spans="5:19" x14ac:dyDescent="0.25">
      <c r="E1774" s="48"/>
      <c r="F1774" s="48"/>
      <c r="I1774" s="45">
        <f t="shared" si="108"/>
        <v>0</v>
      </c>
      <c r="J1774" s="45">
        <f t="shared" si="109"/>
        <v>14.048346409267548</v>
      </c>
      <c r="K1774" s="39" t="e">
        <f t="shared" si="110"/>
        <v>#DIV/0!</v>
      </c>
      <c r="L1774" s="46">
        <f>J1774/Eingaben!$D$29</f>
        <v>0.9648673097488808</v>
      </c>
      <c r="M1774" s="44" t="e">
        <f>K1774/Eingaben!$D$8</f>
        <v>#DIV/0!</v>
      </c>
      <c r="N1774" s="46">
        <f>ABS(B1774-C1774)/Eingaben!$D$8</f>
        <v>0</v>
      </c>
      <c r="P1774">
        <f>D1774/3600000*G1774*100*100/Eingaben!$D$39*(A1774-A1773)/3600</f>
        <v>0</v>
      </c>
      <c r="R1774" s="91" t="e">
        <f>('Dichte Wasser'!$B$4*AVERAGE(B1774:C1774)^3+'Dichte Wasser'!$B$3*AVERAGE(B1774:C1774)^2+'Dichte Wasser'!$B$2*AVERAGE(B1774:C1774)+'Dichte Wasser'!$B$1)/1000</f>
        <v>#DIV/0!</v>
      </c>
      <c r="S1774" s="92" t="e">
        <f t="shared" si="111"/>
        <v>#DIV/0!</v>
      </c>
    </row>
    <row r="1775" spans="5:19" x14ac:dyDescent="0.25">
      <c r="E1775" s="48"/>
      <c r="F1775" s="48"/>
      <c r="I1775" s="45">
        <f t="shared" si="108"/>
        <v>0</v>
      </c>
      <c r="J1775" s="45">
        <f t="shared" si="109"/>
        <v>14.048346409267548</v>
      </c>
      <c r="K1775" s="39" t="e">
        <f t="shared" si="110"/>
        <v>#DIV/0!</v>
      </c>
      <c r="L1775" s="46">
        <f>J1775/Eingaben!$D$29</f>
        <v>0.9648673097488808</v>
      </c>
      <c r="M1775" s="44" t="e">
        <f>K1775/Eingaben!$D$8</f>
        <v>#DIV/0!</v>
      </c>
      <c r="N1775" s="46">
        <f>ABS(B1775-C1775)/Eingaben!$D$8</f>
        <v>0</v>
      </c>
      <c r="P1775">
        <f>D1775/3600000*G1775*100*100/Eingaben!$D$39*(A1775-A1774)/3600</f>
        <v>0</v>
      </c>
      <c r="R1775" s="91" t="e">
        <f>('Dichte Wasser'!$B$4*AVERAGE(B1775:C1775)^3+'Dichte Wasser'!$B$3*AVERAGE(B1775:C1775)^2+'Dichte Wasser'!$B$2*AVERAGE(B1775:C1775)+'Dichte Wasser'!$B$1)/1000</f>
        <v>#DIV/0!</v>
      </c>
      <c r="S1775" s="92" t="e">
        <f t="shared" si="111"/>
        <v>#DIV/0!</v>
      </c>
    </row>
    <row r="1776" spans="5:19" x14ac:dyDescent="0.25">
      <c r="E1776" s="48"/>
      <c r="F1776" s="48"/>
      <c r="I1776" s="45">
        <f t="shared" ref="I1776:I1839" si="112">IF(D1776&gt;0,D1776/3600*R1776*(A1776-A1775)*S1776*(B1776-C1776)/3600,0)</f>
        <v>0</v>
      </c>
      <c r="J1776" s="45">
        <f t="shared" ref="J1776:J1839" si="113">J1775+I1776</f>
        <v>14.048346409267548</v>
      </c>
      <c r="K1776" s="39" t="e">
        <f t="shared" ref="K1776:K1839" si="114">I1776/((A1776-A1775)/3600)</f>
        <v>#DIV/0!</v>
      </c>
      <c r="L1776" s="46">
        <f>J1776/Eingaben!$D$29</f>
        <v>0.9648673097488808</v>
      </c>
      <c r="M1776" s="44" t="e">
        <f>K1776/Eingaben!$D$8</f>
        <v>#DIV/0!</v>
      </c>
      <c r="N1776" s="46">
        <f>ABS(B1776-C1776)/Eingaben!$D$8</f>
        <v>0</v>
      </c>
      <c r="P1776">
        <f>D1776/3600000*G1776*100*100/Eingaben!$D$39*(A1776-A1775)/3600</f>
        <v>0</v>
      </c>
      <c r="R1776" s="91" t="e">
        <f>('Dichte Wasser'!$B$4*AVERAGE(B1776:C1776)^3+'Dichte Wasser'!$B$3*AVERAGE(B1776:C1776)^2+'Dichte Wasser'!$B$2*AVERAGE(B1776:C1776)+'Dichte Wasser'!$B$1)/1000</f>
        <v>#DIV/0!</v>
      </c>
      <c r="S1776" s="92" t="e">
        <f t="shared" ref="S1776:S1839" si="115" xml:space="preserve">  0.0000000024*AVERAGE(B1776:C1776)^4 - 0.0000005979*AVERAGE(B1776:C1776)^3 + 0.0000621355*AVERAGE(B1776:C1776)^2 - 0.0026683907*AVERAGE(B1776:C1776) + 4.2176232303</f>
        <v>#DIV/0!</v>
      </c>
    </row>
    <row r="1777" spans="5:19" x14ac:dyDescent="0.25">
      <c r="E1777" s="48"/>
      <c r="F1777" s="48"/>
      <c r="I1777" s="45">
        <f t="shared" si="112"/>
        <v>0</v>
      </c>
      <c r="J1777" s="45">
        <f t="shared" si="113"/>
        <v>14.048346409267548</v>
      </c>
      <c r="K1777" s="39" t="e">
        <f t="shared" si="114"/>
        <v>#DIV/0!</v>
      </c>
      <c r="L1777" s="46">
        <f>J1777/Eingaben!$D$29</f>
        <v>0.9648673097488808</v>
      </c>
      <c r="M1777" s="44" t="e">
        <f>K1777/Eingaben!$D$8</f>
        <v>#DIV/0!</v>
      </c>
      <c r="N1777" s="46">
        <f>ABS(B1777-C1777)/Eingaben!$D$8</f>
        <v>0</v>
      </c>
      <c r="P1777">
        <f>D1777/3600000*G1777*100*100/Eingaben!$D$39*(A1777-A1776)/3600</f>
        <v>0</v>
      </c>
      <c r="R1777" s="91" t="e">
        <f>('Dichte Wasser'!$B$4*AVERAGE(B1777:C1777)^3+'Dichte Wasser'!$B$3*AVERAGE(B1777:C1777)^2+'Dichte Wasser'!$B$2*AVERAGE(B1777:C1777)+'Dichte Wasser'!$B$1)/1000</f>
        <v>#DIV/0!</v>
      </c>
      <c r="S1777" s="92" t="e">
        <f t="shared" si="115"/>
        <v>#DIV/0!</v>
      </c>
    </row>
    <row r="1778" spans="5:19" x14ac:dyDescent="0.25">
      <c r="E1778" s="48"/>
      <c r="F1778" s="48"/>
      <c r="I1778" s="45">
        <f t="shared" si="112"/>
        <v>0</v>
      </c>
      <c r="J1778" s="45">
        <f t="shared" si="113"/>
        <v>14.048346409267548</v>
      </c>
      <c r="K1778" s="39" t="e">
        <f t="shared" si="114"/>
        <v>#DIV/0!</v>
      </c>
      <c r="L1778" s="46">
        <f>J1778/Eingaben!$D$29</f>
        <v>0.9648673097488808</v>
      </c>
      <c r="M1778" s="44" t="e">
        <f>K1778/Eingaben!$D$8</f>
        <v>#DIV/0!</v>
      </c>
      <c r="N1778" s="46">
        <f>ABS(B1778-C1778)/Eingaben!$D$8</f>
        <v>0</v>
      </c>
      <c r="P1778">
        <f>D1778/3600000*G1778*100*100/Eingaben!$D$39*(A1778-A1777)/3600</f>
        <v>0</v>
      </c>
      <c r="R1778" s="91" t="e">
        <f>('Dichte Wasser'!$B$4*AVERAGE(B1778:C1778)^3+'Dichte Wasser'!$B$3*AVERAGE(B1778:C1778)^2+'Dichte Wasser'!$B$2*AVERAGE(B1778:C1778)+'Dichte Wasser'!$B$1)/1000</f>
        <v>#DIV/0!</v>
      </c>
      <c r="S1778" s="92" t="e">
        <f t="shared" si="115"/>
        <v>#DIV/0!</v>
      </c>
    </row>
    <row r="1779" spans="5:19" x14ac:dyDescent="0.25">
      <c r="E1779" s="48"/>
      <c r="F1779" s="48"/>
      <c r="I1779" s="45">
        <f t="shared" si="112"/>
        <v>0</v>
      </c>
      <c r="J1779" s="45">
        <f t="shared" si="113"/>
        <v>14.048346409267548</v>
      </c>
      <c r="K1779" s="39" t="e">
        <f t="shared" si="114"/>
        <v>#DIV/0!</v>
      </c>
      <c r="L1779" s="46">
        <f>J1779/Eingaben!$D$29</f>
        <v>0.9648673097488808</v>
      </c>
      <c r="M1779" s="44" t="e">
        <f>K1779/Eingaben!$D$8</f>
        <v>#DIV/0!</v>
      </c>
      <c r="N1779" s="46">
        <f>ABS(B1779-C1779)/Eingaben!$D$8</f>
        <v>0</v>
      </c>
      <c r="P1779">
        <f>D1779/3600000*G1779*100*100/Eingaben!$D$39*(A1779-A1778)/3600</f>
        <v>0</v>
      </c>
      <c r="R1779" s="91" t="e">
        <f>('Dichte Wasser'!$B$4*AVERAGE(B1779:C1779)^3+'Dichte Wasser'!$B$3*AVERAGE(B1779:C1779)^2+'Dichte Wasser'!$B$2*AVERAGE(B1779:C1779)+'Dichte Wasser'!$B$1)/1000</f>
        <v>#DIV/0!</v>
      </c>
      <c r="S1779" s="92" t="e">
        <f t="shared" si="115"/>
        <v>#DIV/0!</v>
      </c>
    </row>
    <row r="1780" spans="5:19" x14ac:dyDescent="0.25">
      <c r="E1780" s="48"/>
      <c r="F1780" s="48"/>
      <c r="I1780" s="45">
        <f t="shared" si="112"/>
        <v>0</v>
      </c>
      <c r="J1780" s="45">
        <f t="shared" si="113"/>
        <v>14.048346409267548</v>
      </c>
      <c r="K1780" s="39" t="e">
        <f t="shared" si="114"/>
        <v>#DIV/0!</v>
      </c>
      <c r="L1780" s="46">
        <f>J1780/Eingaben!$D$29</f>
        <v>0.9648673097488808</v>
      </c>
      <c r="M1780" s="44" t="e">
        <f>K1780/Eingaben!$D$8</f>
        <v>#DIV/0!</v>
      </c>
      <c r="N1780" s="46">
        <f>ABS(B1780-C1780)/Eingaben!$D$8</f>
        <v>0</v>
      </c>
      <c r="P1780">
        <f>D1780/3600000*G1780*100*100/Eingaben!$D$39*(A1780-A1779)/3600</f>
        <v>0</v>
      </c>
      <c r="R1780" s="91" t="e">
        <f>('Dichte Wasser'!$B$4*AVERAGE(B1780:C1780)^3+'Dichte Wasser'!$B$3*AVERAGE(B1780:C1780)^2+'Dichte Wasser'!$B$2*AVERAGE(B1780:C1780)+'Dichte Wasser'!$B$1)/1000</f>
        <v>#DIV/0!</v>
      </c>
      <c r="S1780" s="92" t="e">
        <f t="shared" si="115"/>
        <v>#DIV/0!</v>
      </c>
    </row>
    <row r="1781" spans="5:19" x14ac:dyDescent="0.25">
      <c r="E1781" s="48"/>
      <c r="F1781" s="48"/>
      <c r="I1781" s="45">
        <f t="shared" si="112"/>
        <v>0</v>
      </c>
      <c r="J1781" s="45">
        <f t="shared" si="113"/>
        <v>14.048346409267548</v>
      </c>
      <c r="K1781" s="39" t="e">
        <f t="shared" si="114"/>
        <v>#DIV/0!</v>
      </c>
      <c r="L1781" s="46">
        <f>J1781/Eingaben!$D$29</f>
        <v>0.9648673097488808</v>
      </c>
      <c r="M1781" s="44" t="e">
        <f>K1781/Eingaben!$D$8</f>
        <v>#DIV/0!</v>
      </c>
      <c r="N1781" s="46">
        <f>ABS(B1781-C1781)/Eingaben!$D$8</f>
        <v>0</v>
      </c>
      <c r="P1781">
        <f>D1781/3600000*G1781*100*100/Eingaben!$D$39*(A1781-A1780)/3600</f>
        <v>0</v>
      </c>
      <c r="R1781" s="91" t="e">
        <f>('Dichte Wasser'!$B$4*AVERAGE(B1781:C1781)^3+'Dichte Wasser'!$B$3*AVERAGE(B1781:C1781)^2+'Dichte Wasser'!$B$2*AVERAGE(B1781:C1781)+'Dichte Wasser'!$B$1)/1000</f>
        <v>#DIV/0!</v>
      </c>
      <c r="S1781" s="92" t="e">
        <f t="shared" si="115"/>
        <v>#DIV/0!</v>
      </c>
    </row>
    <row r="1782" spans="5:19" x14ac:dyDescent="0.25">
      <c r="E1782" s="48"/>
      <c r="F1782" s="48"/>
      <c r="I1782" s="45">
        <f t="shared" si="112"/>
        <v>0</v>
      </c>
      <c r="J1782" s="45">
        <f t="shared" si="113"/>
        <v>14.048346409267548</v>
      </c>
      <c r="K1782" s="39" t="e">
        <f t="shared" si="114"/>
        <v>#DIV/0!</v>
      </c>
      <c r="L1782" s="46">
        <f>J1782/Eingaben!$D$29</f>
        <v>0.9648673097488808</v>
      </c>
      <c r="M1782" s="44" t="e">
        <f>K1782/Eingaben!$D$8</f>
        <v>#DIV/0!</v>
      </c>
      <c r="N1782" s="46">
        <f>ABS(B1782-C1782)/Eingaben!$D$8</f>
        <v>0</v>
      </c>
      <c r="P1782">
        <f>D1782/3600000*G1782*100*100/Eingaben!$D$39*(A1782-A1781)/3600</f>
        <v>0</v>
      </c>
      <c r="R1782" s="91" t="e">
        <f>('Dichte Wasser'!$B$4*AVERAGE(B1782:C1782)^3+'Dichte Wasser'!$B$3*AVERAGE(B1782:C1782)^2+'Dichte Wasser'!$B$2*AVERAGE(B1782:C1782)+'Dichte Wasser'!$B$1)/1000</f>
        <v>#DIV/0!</v>
      </c>
      <c r="S1782" s="92" t="e">
        <f t="shared" si="115"/>
        <v>#DIV/0!</v>
      </c>
    </row>
    <row r="1783" spans="5:19" x14ac:dyDescent="0.25">
      <c r="E1783" s="48"/>
      <c r="F1783" s="48"/>
      <c r="I1783" s="45">
        <f t="shared" si="112"/>
        <v>0</v>
      </c>
      <c r="J1783" s="45">
        <f t="shared" si="113"/>
        <v>14.048346409267548</v>
      </c>
      <c r="K1783" s="39" t="e">
        <f t="shared" si="114"/>
        <v>#DIV/0!</v>
      </c>
      <c r="L1783" s="46">
        <f>J1783/Eingaben!$D$29</f>
        <v>0.9648673097488808</v>
      </c>
      <c r="M1783" s="44" t="e">
        <f>K1783/Eingaben!$D$8</f>
        <v>#DIV/0!</v>
      </c>
      <c r="N1783" s="46">
        <f>ABS(B1783-C1783)/Eingaben!$D$8</f>
        <v>0</v>
      </c>
      <c r="P1783">
        <f>D1783/3600000*G1783*100*100/Eingaben!$D$39*(A1783-A1782)/3600</f>
        <v>0</v>
      </c>
      <c r="R1783" s="91" t="e">
        <f>('Dichte Wasser'!$B$4*AVERAGE(B1783:C1783)^3+'Dichte Wasser'!$B$3*AVERAGE(B1783:C1783)^2+'Dichte Wasser'!$B$2*AVERAGE(B1783:C1783)+'Dichte Wasser'!$B$1)/1000</f>
        <v>#DIV/0!</v>
      </c>
      <c r="S1783" s="92" t="e">
        <f t="shared" si="115"/>
        <v>#DIV/0!</v>
      </c>
    </row>
    <row r="1784" spans="5:19" x14ac:dyDescent="0.25">
      <c r="E1784" s="48"/>
      <c r="F1784" s="48"/>
      <c r="I1784" s="45">
        <f t="shared" si="112"/>
        <v>0</v>
      </c>
      <c r="J1784" s="45">
        <f t="shared" si="113"/>
        <v>14.048346409267548</v>
      </c>
      <c r="K1784" s="39" t="e">
        <f t="shared" si="114"/>
        <v>#DIV/0!</v>
      </c>
      <c r="L1784" s="46">
        <f>J1784/Eingaben!$D$29</f>
        <v>0.9648673097488808</v>
      </c>
      <c r="M1784" s="44" t="e">
        <f>K1784/Eingaben!$D$8</f>
        <v>#DIV/0!</v>
      </c>
      <c r="N1784" s="46">
        <f>ABS(B1784-C1784)/Eingaben!$D$8</f>
        <v>0</v>
      </c>
      <c r="P1784">
        <f>D1784/3600000*G1784*100*100/Eingaben!$D$39*(A1784-A1783)/3600</f>
        <v>0</v>
      </c>
      <c r="R1784" s="91" t="e">
        <f>('Dichte Wasser'!$B$4*AVERAGE(B1784:C1784)^3+'Dichte Wasser'!$B$3*AVERAGE(B1784:C1784)^2+'Dichte Wasser'!$B$2*AVERAGE(B1784:C1784)+'Dichte Wasser'!$B$1)/1000</f>
        <v>#DIV/0!</v>
      </c>
      <c r="S1784" s="92" t="e">
        <f t="shared" si="115"/>
        <v>#DIV/0!</v>
      </c>
    </row>
    <row r="1785" spans="5:19" x14ac:dyDescent="0.25">
      <c r="E1785" s="48"/>
      <c r="F1785" s="48"/>
      <c r="I1785" s="45">
        <f t="shared" si="112"/>
        <v>0</v>
      </c>
      <c r="J1785" s="45">
        <f t="shared" si="113"/>
        <v>14.048346409267548</v>
      </c>
      <c r="K1785" s="39" t="e">
        <f t="shared" si="114"/>
        <v>#DIV/0!</v>
      </c>
      <c r="L1785" s="46">
        <f>J1785/Eingaben!$D$29</f>
        <v>0.9648673097488808</v>
      </c>
      <c r="M1785" s="44" t="e">
        <f>K1785/Eingaben!$D$8</f>
        <v>#DIV/0!</v>
      </c>
      <c r="N1785" s="46">
        <f>ABS(B1785-C1785)/Eingaben!$D$8</f>
        <v>0</v>
      </c>
      <c r="P1785">
        <f>D1785/3600000*G1785*100*100/Eingaben!$D$39*(A1785-A1784)/3600</f>
        <v>0</v>
      </c>
      <c r="R1785" s="91" t="e">
        <f>('Dichte Wasser'!$B$4*AVERAGE(B1785:C1785)^3+'Dichte Wasser'!$B$3*AVERAGE(B1785:C1785)^2+'Dichte Wasser'!$B$2*AVERAGE(B1785:C1785)+'Dichte Wasser'!$B$1)/1000</f>
        <v>#DIV/0!</v>
      </c>
      <c r="S1785" s="92" t="e">
        <f t="shared" si="115"/>
        <v>#DIV/0!</v>
      </c>
    </row>
    <row r="1786" spans="5:19" x14ac:dyDescent="0.25">
      <c r="E1786" s="48"/>
      <c r="F1786" s="48"/>
      <c r="I1786" s="45">
        <f t="shared" si="112"/>
        <v>0</v>
      </c>
      <c r="J1786" s="45">
        <f t="shared" si="113"/>
        <v>14.048346409267548</v>
      </c>
      <c r="K1786" s="39" t="e">
        <f t="shared" si="114"/>
        <v>#DIV/0!</v>
      </c>
      <c r="L1786" s="46">
        <f>J1786/Eingaben!$D$29</f>
        <v>0.9648673097488808</v>
      </c>
      <c r="M1786" s="44" t="e">
        <f>K1786/Eingaben!$D$8</f>
        <v>#DIV/0!</v>
      </c>
      <c r="N1786" s="46">
        <f>ABS(B1786-C1786)/Eingaben!$D$8</f>
        <v>0</v>
      </c>
      <c r="P1786">
        <f>D1786/3600000*G1786*100*100/Eingaben!$D$39*(A1786-A1785)/3600</f>
        <v>0</v>
      </c>
      <c r="R1786" s="91" t="e">
        <f>('Dichte Wasser'!$B$4*AVERAGE(B1786:C1786)^3+'Dichte Wasser'!$B$3*AVERAGE(B1786:C1786)^2+'Dichte Wasser'!$B$2*AVERAGE(B1786:C1786)+'Dichte Wasser'!$B$1)/1000</f>
        <v>#DIV/0!</v>
      </c>
      <c r="S1786" s="92" t="e">
        <f t="shared" si="115"/>
        <v>#DIV/0!</v>
      </c>
    </row>
    <row r="1787" spans="5:19" x14ac:dyDescent="0.25">
      <c r="E1787" s="48"/>
      <c r="F1787" s="48"/>
      <c r="I1787" s="45">
        <f t="shared" si="112"/>
        <v>0</v>
      </c>
      <c r="J1787" s="45">
        <f t="shared" si="113"/>
        <v>14.048346409267548</v>
      </c>
      <c r="K1787" s="39" t="e">
        <f t="shared" si="114"/>
        <v>#DIV/0!</v>
      </c>
      <c r="L1787" s="46">
        <f>J1787/Eingaben!$D$29</f>
        <v>0.9648673097488808</v>
      </c>
      <c r="M1787" s="44" t="e">
        <f>K1787/Eingaben!$D$8</f>
        <v>#DIV/0!</v>
      </c>
      <c r="N1787" s="46">
        <f>ABS(B1787-C1787)/Eingaben!$D$8</f>
        <v>0</v>
      </c>
      <c r="P1787">
        <f>D1787/3600000*G1787*100*100/Eingaben!$D$39*(A1787-A1786)/3600</f>
        <v>0</v>
      </c>
      <c r="R1787" s="91" t="e">
        <f>('Dichte Wasser'!$B$4*AVERAGE(B1787:C1787)^3+'Dichte Wasser'!$B$3*AVERAGE(B1787:C1787)^2+'Dichte Wasser'!$B$2*AVERAGE(B1787:C1787)+'Dichte Wasser'!$B$1)/1000</f>
        <v>#DIV/0!</v>
      </c>
      <c r="S1787" s="92" t="e">
        <f t="shared" si="115"/>
        <v>#DIV/0!</v>
      </c>
    </row>
    <row r="1788" spans="5:19" x14ac:dyDescent="0.25">
      <c r="E1788" s="48"/>
      <c r="F1788" s="48"/>
      <c r="I1788" s="45">
        <f t="shared" si="112"/>
        <v>0</v>
      </c>
      <c r="J1788" s="45">
        <f t="shared" si="113"/>
        <v>14.048346409267548</v>
      </c>
      <c r="K1788" s="39" t="e">
        <f t="shared" si="114"/>
        <v>#DIV/0!</v>
      </c>
      <c r="L1788" s="46">
        <f>J1788/Eingaben!$D$29</f>
        <v>0.9648673097488808</v>
      </c>
      <c r="M1788" s="44" t="e">
        <f>K1788/Eingaben!$D$8</f>
        <v>#DIV/0!</v>
      </c>
      <c r="N1788" s="46">
        <f>ABS(B1788-C1788)/Eingaben!$D$8</f>
        <v>0</v>
      </c>
      <c r="P1788">
        <f>D1788/3600000*G1788*100*100/Eingaben!$D$39*(A1788-A1787)/3600</f>
        <v>0</v>
      </c>
      <c r="R1788" s="91" t="e">
        <f>('Dichte Wasser'!$B$4*AVERAGE(B1788:C1788)^3+'Dichte Wasser'!$B$3*AVERAGE(B1788:C1788)^2+'Dichte Wasser'!$B$2*AVERAGE(B1788:C1788)+'Dichte Wasser'!$B$1)/1000</f>
        <v>#DIV/0!</v>
      </c>
      <c r="S1788" s="92" t="e">
        <f t="shared" si="115"/>
        <v>#DIV/0!</v>
      </c>
    </row>
    <row r="1789" spans="5:19" x14ac:dyDescent="0.25">
      <c r="E1789" s="48"/>
      <c r="F1789" s="48"/>
      <c r="I1789" s="45">
        <f t="shared" si="112"/>
        <v>0</v>
      </c>
      <c r="J1789" s="45">
        <f t="shared" si="113"/>
        <v>14.048346409267548</v>
      </c>
      <c r="K1789" s="39" t="e">
        <f t="shared" si="114"/>
        <v>#DIV/0!</v>
      </c>
      <c r="L1789" s="46">
        <f>J1789/Eingaben!$D$29</f>
        <v>0.9648673097488808</v>
      </c>
      <c r="M1789" s="44" t="e">
        <f>K1789/Eingaben!$D$8</f>
        <v>#DIV/0!</v>
      </c>
      <c r="N1789" s="46">
        <f>ABS(B1789-C1789)/Eingaben!$D$8</f>
        <v>0</v>
      </c>
      <c r="P1789">
        <f>D1789/3600000*G1789*100*100/Eingaben!$D$39*(A1789-A1788)/3600</f>
        <v>0</v>
      </c>
      <c r="R1789" s="91" t="e">
        <f>('Dichte Wasser'!$B$4*AVERAGE(B1789:C1789)^3+'Dichte Wasser'!$B$3*AVERAGE(B1789:C1789)^2+'Dichte Wasser'!$B$2*AVERAGE(B1789:C1789)+'Dichte Wasser'!$B$1)/1000</f>
        <v>#DIV/0!</v>
      </c>
      <c r="S1789" s="92" t="e">
        <f t="shared" si="115"/>
        <v>#DIV/0!</v>
      </c>
    </row>
    <row r="1790" spans="5:19" x14ac:dyDescent="0.25">
      <c r="E1790" s="48"/>
      <c r="F1790" s="48"/>
      <c r="I1790" s="45">
        <f t="shared" si="112"/>
        <v>0</v>
      </c>
      <c r="J1790" s="45">
        <f t="shared" si="113"/>
        <v>14.048346409267548</v>
      </c>
      <c r="K1790" s="39" t="e">
        <f t="shared" si="114"/>
        <v>#DIV/0!</v>
      </c>
      <c r="L1790" s="46">
        <f>J1790/Eingaben!$D$29</f>
        <v>0.9648673097488808</v>
      </c>
      <c r="M1790" s="44" t="e">
        <f>K1790/Eingaben!$D$8</f>
        <v>#DIV/0!</v>
      </c>
      <c r="N1790" s="46">
        <f>ABS(B1790-C1790)/Eingaben!$D$8</f>
        <v>0</v>
      </c>
      <c r="P1790">
        <f>D1790/3600000*G1790*100*100/Eingaben!$D$39*(A1790-A1789)/3600</f>
        <v>0</v>
      </c>
      <c r="R1790" s="91" t="e">
        <f>('Dichte Wasser'!$B$4*AVERAGE(B1790:C1790)^3+'Dichte Wasser'!$B$3*AVERAGE(B1790:C1790)^2+'Dichte Wasser'!$B$2*AVERAGE(B1790:C1790)+'Dichte Wasser'!$B$1)/1000</f>
        <v>#DIV/0!</v>
      </c>
      <c r="S1790" s="92" t="e">
        <f t="shared" si="115"/>
        <v>#DIV/0!</v>
      </c>
    </row>
    <row r="1791" spans="5:19" x14ac:dyDescent="0.25">
      <c r="E1791" s="48"/>
      <c r="F1791" s="48"/>
      <c r="I1791" s="45">
        <f t="shared" si="112"/>
        <v>0</v>
      </c>
      <c r="J1791" s="45">
        <f t="shared" si="113"/>
        <v>14.048346409267548</v>
      </c>
      <c r="K1791" s="39" t="e">
        <f t="shared" si="114"/>
        <v>#DIV/0!</v>
      </c>
      <c r="L1791" s="46">
        <f>J1791/Eingaben!$D$29</f>
        <v>0.9648673097488808</v>
      </c>
      <c r="M1791" s="44" t="e">
        <f>K1791/Eingaben!$D$8</f>
        <v>#DIV/0!</v>
      </c>
      <c r="N1791" s="46">
        <f>ABS(B1791-C1791)/Eingaben!$D$8</f>
        <v>0</v>
      </c>
      <c r="P1791">
        <f>D1791/3600000*G1791*100*100/Eingaben!$D$39*(A1791-A1790)/3600</f>
        <v>0</v>
      </c>
      <c r="R1791" s="91" t="e">
        <f>('Dichte Wasser'!$B$4*AVERAGE(B1791:C1791)^3+'Dichte Wasser'!$B$3*AVERAGE(B1791:C1791)^2+'Dichte Wasser'!$B$2*AVERAGE(B1791:C1791)+'Dichte Wasser'!$B$1)/1000</f>
        <v>#DIV/0!</v>
      </c>
      <c r="S1791" s="92" t="e">
        <f t="shared" si="115"/>
        <v>#DIV/0!</v>
      </c>
    </row>
    <row r="1792" spans="5:19" x14ac:dyDescent="0.25">
      <c r="E1792" s="48"/>
      <c r="F1792" s="48"/>
      <c r="I1792" s="45">
        <f t="shared" si="112"/>
        <v>0</v>
      </c>
      <c r="J1792" s="45">
        <f t="shared" si="113"/>
        <v>14.048346409267548</v>
      </c>
      <c r="K1792" s="39" t="e">
        <f t="shared" si="114"/>
        <v>#DIV/0!</v>
      </c>
      <c r="L1792" s="46">
        <f>J1792/Eingaben!$D$29</f>
        <v>0.9648673097488808</v>
      </c>
      <c r="M1792" s="44" t="e">
        <f>K1792/Eingaben!$D$8</f>
        <v>#DIV/0!</v>
      </c>
      <c r="N1792" s="46">
        <f>ABS(B1792-C1792)/Eingaben!$D$8</f>
        <v>0</v>
      </c>
      <c r="P1792">
        <f>D1792/3600000*G1792*100*100/Eingaben!$D$39*(A1792-A1791)/3600</f>
        <v>0</v>
      </c>
      <c r="R1792" s="91" t="e">
        <f>('Dichte Wasser'!$B$4*AVERAGE(B1792:C1792)^3+'Dichte Wasser'!$B$3*AVERAGE(B1792:C1792)^2+'Dichte Wasser'!$B$2*AVERAGE(B1792:C1792)+'Dichte Wasser'!$B$1)/1000</f>
        <v>#DIV/0!</v>
      </c>
      <c r="S1792" s="92" t="e">
        <f t="shared" si="115"/>
        <v>#DIV/0!</v>
      </c>
    </row>
    <row r="1793" spans="5:19" x14ac:dyDescent="0.25">
      <c r="E1793" s="48"/>
      <c r="F1793" s="48"/>
      <c r="I1793" s="45">
        <f t="shared" si="112"/>
        <v>0</v>
      </c>
      <c r="J1793" s="45">
        <f t="shared" si="113"/>
        <v>14.048346409267548</v>
      </c>
      <c r="K1793" s="39" t="e">
        <f t="shared" si="114"/>
        <v>#DIV/0!</v>
      </c>
      <c r="L1793" s="46">
        <f>J1793/Eingaben!$D$29</f>
        <v>0.9648673097488808</v>
      </c>
      <c r="M1793" s="44" t="e">
        <f>K1793/Eingaben!$D$8</f>
        <v>#DIV/0!</v>
      </c>
      <c r="N1793" s="46">
        <f>ABS(B1793-C1793)/Eingaben!$D$8</f>
        <v>0</v>
      </c>
      <c r="P1793">
        <f>D1793/3600000*G1793*100*100/Eingaben!$D$39*(A1793-A1792)/3600</f>
        <v>0</v>
      </c>
      <c r="R1793" s="91" t="e">
        <f>('Dichte Wasser'!$B$4*AVERAGE(B1793:C1793)^3+'Dichte Wasser'!$B$3*AVERAGE(B1793:C1793)^2+'Dichte Wasser'!$B$2*AVERAGE(B1793:C1793)+'Dichte Wasser'!$B$1)/1000</f>
        <v>#DIV/0!</v>
      </c>
      <c r="S1793" s="92" t="e">
        <f t="shared" si="115"/>
        <v>#DIV/0!</v>
      </c>
    </row>
    <row r="1794" spans="5:19" x14ac:dyDescent="0.25">
      <c r="E1794" s="48"/>
      <c r="F1794" s="48"/>
      <c r="I1794" s="45">
        <f t="shared" si="112"/>
        <v>0</v>
      </c>
      <c r="J1794" s="45">
        <f t="shared" si="113"/>
        <v>14.048346409267548</v>
      </c>
      <c r="K1794" s="39" t="e">
        <f t="shared" si="114"/>
        <v>#DIV/0!</v>
      </c>
      <c r="L1794" s="46">
        <f>J1794/Eingaben!$D$29</f>
        <v>0.9648673097488808</v>
      </c>
      <c r="M1794" s="44" t="e">
        <f>K1794/Eingaben!$D$8</f>
        <v>#DIV/0!</v>
      </c>
      <c r="N1794" s="46">
        <f>ABS(B1794-C1794)/Eingaben!$D$8</f>
        <v>0</v>
      </c>
      <c r="P1794">
        <f>D1794/3600000*G1794*100*100/Eingaben!$D$39*(A1794-A1793)/3600</f>
        <v>0</v>
      </c>
      <c r="R1794" s="91" t="e">
        <f>('Dichte Wasser'!$B$4*AVERAGE(B1794:C1794)^3+'Dichte Wasser'!$B$3*AVERAGE(B1794:C1794)^2+'Dichte Wasser'!$B$2*AVERAGE(B1794:C1794)+'Dichte Wasser'!$B$1)/1000</f>
        <v>#DIV/0!</v>
      </c>
      <c r="S1794" s="92" t="e">
        <f t="shared" si="115"/>
        <v>#DIV/0!</v>
      </c>
    </row>
    <row r="1795" spans="5:19" x14ac:dyDescent="0.25">
      <c r="E1795" s="48"/>
      <c r="F1795" s="48"/>
      <c r="I1795" s="45">
        <f t="shared" si="112"/>
        <v>0</v>
      </c>
      <c r="J1795" s="45">
        <f t="shared" si="113"/>
        <v>14.048346409267548</v>
      </c>
      <c r="K1795" s="39" t="e">
        <f t="shared" si="114"/>
        <v>#DIV/0!</v>
      </c>
      <c r="L1795" s="46">
        <f>J1795/Eingaben!$D$29</f>
        <v>0.9648673097488808</v>
      </c>
      <c r="M1795" s="44" t="e">
        <f>K1795/Eingaben!$D$8</f>
        <v>#DIV/0!</v>
      </c>
      <c r="N1795" s="46">
        <f>ABS(B1795-C1795)/Eingaben!$D$8</f>
        <v>0</v>
      </c>
      <c r="P1795">
        <f>D1795/3600000*G1795*100*100/Eingaben!$D$39*(A1795-A1794)/3600</f>
        <v>0</v>
      </c>
      <c r="R1795" s="91" t="e">
        <f>('Dichte Wasser'!$B$4*AVERAGE(B1795:C1795)^3+'Dichte Wasser'!$B$3*AVERAGE(B1795:C1795)^2+'Dichte Wasser'!$B$2*AVERAGE(B1795:C1795)+'Dichte Wasser'!$B$1)/1000</f>
        <v>#DIV/0!</v>
      </c>
      <c r="S1795" s="92" t="e">
        <f t="shared" si="115"/>
        <v>#DIV/0!</v>
      </c>
    </row>
    <row r="1796" spans="5:19" x14ac:dyDescent="0.25">
      <c r="E1796" s="48"/>
      <c r="F1796" s="48"/>
      <c r="I1796" s="45">
        <f t="shared" si="112"/>
        <v>0</v>
      </c>
      <c r="J1796" s="45">
        <f t="shared" si="113"/>
        <v>14.048346409267548</v>
      </c>
      <c r="K1796" s="39" t="e">
        <f t="shared" si="114"/>
        <v>#DIV/0!</v>
      </c>
      <c r="L1796" s="46">
        <f>J1796/Eingaben!$D$29</f>
        <v>0.9648673097488808</v>
      </c>
      <c r="M1796" s="44" t="e">
        <f>K1796/Eingaben!$D$8</f>
        <v>#DIV/0!</v>
      </c>
      <c r="N1796" s="46">
        <f>ABS(B1796-C1796)/Eingaben!$D$8</f>
        <v>0</v>
      </c>
      <c r="P1796">
        <f>D1796/3600000*G1796*100*100/Eingaben!$D$39*(A1796-A1795)/3600</f>
        <v>0</v>
      </c>
      <c r="R1796" s="91" t="e">
        <f>('Dichte Wasser'!$B$4*AVERAGE(B1796:C1796)^3+'Dichte Wasser'!$B$3*AVERAGE(B1796:C1796)^2+'Dichte Wasser'!$B$2*AVERAGE(B1796:C1796)+'Dichte Wasser'!$B$1)/1000</f>
        <v>#DIV/0!</v>
      </c>
      <c r="S1796" s="92" t="e">
        <f t="shared" si="115"/>
        <v>#DIV/0!</v>
      </c>
    </row>
    <row r="1797" spans="5:19" x14ac:dyDescent="0.25">
      <c r="E1797" s="48"/>
      <c r="F1797" s="48"/>
      <c r="I1797" s="45">
        <f t="shared" si="112"/>
        <v>0</v>
      </c>
      <c r="J1797" s="45">
        <f t="shared" si="113"/>
        <v>14.048346409267548</v>
      </c>
      <c r="K1797" s="39" t="e">
        <f t="shared" si="114"/>
        <v>#DIV/0!</v>
      </c>
      <c r="L1797" s="46">
        <f>J1797/Eingaben!$D$29</f>
        <v>0.9648673097488808</v>
      </c>
      <c r="M1797" s="44" t="e">
        <f>K1797/Eingaben!$D$8</f>
        <v>#DIV/0!</v>
      </c>
      <c r="N1797" s="46">
        <f>ABS(B1797-C1797)/Eingaben!$D$8</f>
        <v>0</v>
      </c>
      <c r="P1797">
        <f>D1797/3600000*G1797*100*100/Eingaben!$D$39*(A1797-A1796)/3600</f>
        <v>0</v>
      </c>
      <c r="R1797" s="91" t="e">
        <f>('Dichte Wasser'!$B$4*AVERAGE(B1797:C1797)^3+'Dichte Wasser'!$B$3*AVERAGE(B1797:C1797)^2+'Dichte Wasser'!$B$2*AVERAGE(B1797:C1797)+'Dichte Wasser'!$B$1)/1000</f>
        <v>#DIV/0!</v>
      </c>
      <c r="S1797" s="92" t="e">
        <f t="shared" si="115"/>
        <v>#DIV/0!</v>
      </c>
    </row>
    <row r="1798" spans="5:19" x14ac:dyDescent="0.25">
      <c r="E1798" s="48"/>
      <c r="F1798" s="48"/>
      <c r="I1798" s="45">
        <f t="shared" si="112"/>
        <v>0</v>
      </c>
      <c r="J1798" s="45">
        <f t="shared" si="113"/>
        <v>14.048346409267548</v>
      </c>
      <c r="K1798" s="39" t="e">
        <f t="shared" si="114"/>
        <v>#DIV/0!</v>
      </c>
      <c r="L1798" s="46">
        <f>J1798/Eingaben!$D$29</f>
        <v>0.9648673097488808</v>
      </c>
      <c r="M1798" s="44" t="e">
        <f>K1798/Eingaben!$D$8</f>
        <v>#DIV/0!</v>
      </c>
      <c r="N1798" s="46">
        <f>ABS(B1798-C1798)/Eingaben!$D$8</f>
        <v>0</v>
      </c>
      <c r="P1798">
        <f>D1798/3600000*G1798*100*100/Eingaben!$D$39*(A1798-A1797)/3600</f>
        <v>0</v>
      </c>
      <c r="R1798" s="91" t="e">
        <f>('Dichte Wasser'!$B$4*AVERAGE(B1798:C1798)^3+'Dichte Wasser'!$B$3*AVERAGE(B1798:C1798)^2+'Dichte Wasser'!$B$2*AVERAGE(B1798:C1798)+'Dichte Wasser'!$B$1)/1000</f>
        <v>#DIV/0!</v>
      </c>
      <c r="S1798" s="92" t="e">
        <f t="shared" si="115"/>
        <v>#DIV/0!</v>
      </c>
    </row>
    <row r="1799" spans="5:19" x14ac:dyDescent="0.25">
      <c r="E1799" s="48"/>
      <c r="F1799" s="48"/>
      <c r="I1799" s="45">
        <f t="shared" si="112"/>
        <v>0</v>
      </c>
      <c r="J1799" s="45">
        <f t="shared" si="113"/>
        <v>14.048346409267548</v>
      </c>
      <c r="K1799" s="39" t="e">
        <f t="shared" si="114"/>
        <v>#DIV/0!</v>
      </c>
      <c r="L1799" s="46">
        <f>J1799/Eingaben!$D$29</f>
        <v>0.9648673097488808</v>
      </c>
      <c r="M1799" s="44" t="e">
        <f>K1799/Eingaben!$D$8</f>
        <v>#DIV/0!</v>
      </c>
      <c r="N1799" s="46">
        <f>ABS(B1799-C1799)/Eingaben!$D$8</f>
        <v>0</v>
      </c>
      <c r="P1799">
        <f>D1799/3600000*G1799*100*100/Eingaben!$D$39*(A1799-A1798)/3600</f>
        <v>0</v>
      </c>
      <c r="R1799" s="91" t="e">
        <f>('Dichte Wasser'!$B$4*AVERAGE(B1799:C1799)^3+'Dichte Wasser'!$B$3*AVERAGE(B1799:C1799)^2+'Dichte Wasser'!$B$2*AVERAGE(B1799:C1799)+'Dichte Wasser'!$B$1)/1000</f>
        <v>#DIV/0!</v>
      </c>
      <c r="S1799" s="92" t="e">
        <f t="shared" si="115"/>
        <v>#DIV/0!</v>
      </c>
    </row>
    <row r="1800" spans="5:19" x14ac:dyDescent="0.25">
      <c r="E1800" s="48"/>
      <c r="F1800" s="48"/>
      <c r="I1800" s="45">
        <f t="shared" si="112"/>
        <v>0</v>
      </c>
      <c r="J1800" s="45">
        <f t="shared" si="113"/>
        <v>14.048346409267548</v>
      </c>
      <c r="K1800" s="39" t="e">
        <f t="shared" si="114"/>
        <v>#DIV/0!</v>
      </c>
      <c r="L1800" s="46">
        <f>J1800/Eingaben!$D$29</f>
        <v>0.9648673097488808</v>
      </c>
      <c r="M1800" s="44" t="e">
        <f>K1800/Eingaben!$D$8</f>
        <v>#DIV/0!</v>
      </c>
      <c r="N1800" s="46">
        <f>ABS(B1800-C1800)/Eingaben!$D$8</f>
        <v>0</v>
      </c>
      <c r="P1800">
        <f>D1800/3600000*G1800*100*100/Eingaben!$D$39*(A1800-A1799)/3600</f>
        <v>0</v>
      </c>
      <c r="R1800" s="91" t="e">
        <f>('Dichte Wasser'!$B$4*AVERAGE(B1800:C1800)^3+'Dichte Wasser'!$B$3*AVERAGE(B1800:C1800)^2+'Dichte Wasser'!$B$2*AVERAGE(B1800:C1800)+'Dichte Wasser'!$B$1)/1000</f>
        <v>#DIV/0!</v>
      </c>
      <c r="S1800" s="92" t="e">
        <f t="shared" si="115"/>
        <v>#DIV/0!</v>
      </c>
    </row>
    <row r="1801" spans="5:19" x14ac:dyDescent="0.25">
      <c r="E1801" s="48"/>
      <c r="F1801" s="48"/>
      <c r="I1801" s="45">
        <f t="shared" si="112"/>
        <v>0</v>
      </c>
      <c r="J1801" s="45">
        <f t="shared" si="113"/>
        <v>14.048346409267548</v>
      </c>
      <c r="K1801" s="39" t="e">
        <f t="shared" si="114"/>
        <v>#DIV/0!</v>
      </c>
      <c r="L1801" s="46">
        <f>J1801/Eingaben!$D$29</f>
        <v>0.9648673097488808</v>
      </c>
      <c r="M1801" s="44" t="e">
        <f>K1801/Eingaben!$D$8</f>
        <v>#DIV/0!</v>
      </c>
      <c r="N1801" s="46">
        <f>ABS(B1801-C1801)/Eingaben!$D$8</f>
        <v>0</v>
      </c>
      <c r="P1801">
        <f>D1801/3600000*G1801*100*100/Eingaben!$D$39*(A1801-A1800)/3600</f>
        <v>0</v>
      </c>
      <c r="R1801" s="91" t="e">
        <f>('Dichte Wasser'!$B$4*AVERAGE(B1801:C1801)^3+'Dichte Wasser'!$B$3*AVERAGE(B1801:C1801)^2+'Dichte Wasser'!$B$2*AVERAGE(B1801:C1801)+'Dichte Wasser'!$B$1)/1000</f>
        <v>#DIV/0!</v>
      </c>
      <c r="S1801" s="92" t="e">
        <f t="shared" si="115"/>
        <v>#DIV/0!</v>
      </c>
    </row>
    <row r="1802" spans="5:19" x14ac:dyDescent="0.25">
      <c r="E1802" s="48"/>
      <c r="F1802" s="48"/>
      <c r="I1802" s="45">
        <f t="shared" si="112"/>
        <v>0</v>
      </c>
      <c r="J1802" s="45">
        <f t="shared" si="113"/>
        <v>14.048346409267548</v>
      </c>
      <c r="K1802" s="39" t="e">
        <f t="shared" si="114"/>
        <v>#DIV/0!</v>
      </c>
      <c r="L1802" s="46">
        <f>J1802/Eingaben!$D$29</f>
        <v>0.9648673097488808</v>
      </c>
      <c r="M1802" s="44" t="e">
        <f>K1802/Eingaben!$D$8</f>
        <v>#DIV/0!</v>
      </c>
      <c r="N1802" s="46">
        <f>ABS(B1802-C1802)/Eingaben!$D$8</f>
        <v>0</v>
      </c>
      <c r="P1802">
        <f>D1802/3600000*G1802*100*100/Eingaben!$D$39*(A1802-A1801)/3600</f>
        <v>0</v>
      </c>
      <c r="R1802" s="91" t="e">
        <f>('Dichte Wasser'!$B$4*AVERAGE(B1802:C1802)^3+'Dichte Wasser'!$B$3*AVERAGE(B1802:C1802)^2+'Dichte Wasser'!$B$2*AVERAGE(B1802:C1802)+'Dichte Wasser'!$B$1)/1000</f>
        <v>#DIV/0!</v>
      </c>
      <c r="S1802" s="92" t="e">
        <f t="shared" si="115"/>
        <v>#DIV/0!</v>
      </c>
    </row>
    <row r="1803" spans="5:19" x14ac:dyDescent="0.25">
      <c r="E1803" s="48"/>
      <c r="F1803" s="48"/>
      <c r="I1803" s="45">
        <f t="shared" si="112"/>
        <v>0</v>
      </c>
      <c r="J1803" s="45">
        <f t="shared" si="113"/>
        <v>14.048346409267548</v>
      </c>
      <c r="K1803" s="39" t="e">
        <f t="shared" si="114"/>
        <v>#DIV/0!</v>
      </c>
      <c r="L1803" s="46">
        <f>J1803/Eingaben!$D$29</f>
        <v>0.9648673097488808</v>
      </c>
      <c r="M1803" s="44" t="e">
        <f>K1803/Eingaben!$D$8</f>
        <v>#DIV/0!</v>
      </c>
      <c r="N1803" s="46">
        <f>ABS(B1803-C1803)/Eingaben!$D$8</f>
        <v>0</v>
      </c>
      <c r="P1803">
        <f>D1803/3600000*G1803*100*100/Eingaben!$D$39*(A1803-A1802)/3600</f>
        <v>0</v>
      </c>
      <c r="R1803" s="91" t="e">
        <f>('Dichte Wasser'!$B$4*AVERAGE(B1803:C1803)^3+'Dichte Wasser'!$B$3*AVERAGE(B1803:C1803)^2+'Dichte Wasser'!$B$2*AVERAGE(B1803:C1803)+'Dichte Wasser'!$B$1)/1000</f>
        <v>#DIV/0!</v>
      </c>
      <c r="S1803" s="92" t="e">
        <f t="shared" si="115"/>
        <v>#DIV/0!</v>
      </c>
    </row>
    <row r="1804" spans="5:19" x14ac:dyDescent="0.25">
      <c r="E1804" s="48"/>
      <c r="F1804" s="48"/>
      <c r="I1804" s="45">
        <f t="shared" si="112"/>
        <v>0</v>
      </c>
      <c r="J1804" s="45">
        <f t="shared" si="113"/>
        <v>14.048346409267548</v>
      </c>
      <c r="K1804" s="39" t="e">
        <f t="shared" si="114"/>
        <v>#DIV/0!</v>
      </c>
      <c r="L1804" s="46">
        <f>J1804/Eingaben!$D$29</f>
        <v>0.9648673097488808</v>
      </c>
      <c r="M1804" s="44" t="e">
        <f>K1804/Eingaben!$D$8</f>
        <v>#DIV/0!</v>
      </c>
      <c r="N1804" s="46">
        <f>ABS(B1804-C1804)/Eingaben!$D$8</f>
        <v>0</v>
      </c>
      <c r="P1804">
        <f>D1804/3600000*G1804*100*100/Eingaben!$D$39*(A1804-A1803)/3600</f>
        <v>0</v>
      </c>
      <c r="R1804" s="91" t="e">
        <f>('Dichte Wasser'!$B$4*AVERAGE(B1804:C1804)^3+'Dichte Wasser'!$B$3*AVERAGE(B1804:C1804)^2+'Dichte Wasser'!$B$2*AVERAGE(B1804:C1804)+'Dichte Wasser'!$B$1)/1000</f>
        <v>#DIV/0!</v>
      </c>
      <c r="S1804" s="92" t="e">
        <f t="shared" si="115"/>
        <v>#DIV/0!</v>
      </c>
    </row>
    <row r="1805" spans="5:19" x14ac:dyDescent="0.25">
      <c r="E1805" s="48"/>
      <c r="F1805" s="48"/>
      <c r="I1805" s="45">
        <f t="shared" si="112"/>
        <v>0</v>
      </c>
      <c r="J1805" s="45">
        <f t="shared" si="113"/>
        <v>14.048346409267548</v>
      </c>
      <c r="K1805" s="39" t="e">
        <f t="shared" si="114"/>
        <v>#DIV/0!</v>
      </c>
      <c r="L1805" s="46">
        <f>J1805/Eingaben!$D$29</f>
        <v>0.9648673097488808</v>
      </c>
      <c r="M1805" s="44" t="e">
        <f>K1805/Eingaben!$D$8</f>
        <v>#DIV/0!</v>
      </c>
      <c r="N1805" s="46">
        <f>ABS(B1805-C1805)/Eingaben!$D$8</f>
        <v>0</v>
      </c>
      <c r="P1805">
        <f>D1805/3600000*G1805*100*100/Eingaben!$D$39*(A1805-A1804)/3600</f>
        <v>0</v>
      </c>
      <c r="R1805" s="91" t="e">
        <f>('Dichte Wasser'!$B$4*AVERAGE(B1805:C1805)^3+'Dichte Wasser'!$B$3*AVERAGE(B1805:C1805)^2+'Dichte Wasser'!$B$2*AVERAGE(B1805:C1805)+'Dichte Wasser'!$B$1)/1000</f>
        <v>#DIV/0!</v>
      </c>
      <c r="S1805" s="92" t="e">
        <f t="shared" si="115"/>
        <v>#DIV/0!</v>
      </c>
    </row>
    <row r="1806" spans="5:19" x14ac:dyDescent="0.25">
      <c r="E1806" s="48"/>
      <c r="F1806" s="48"/>
      <c r="I1806" s="45">
        <f t="shared" si="112"/>
        <v>0</v>
      </c>
      <c r="J1806" s="45">
        <f t="shared" si="113"/>
        <v>14.048346409267548</v>
      </c>
      <c r="K1806" s="39" t="e">
        <f t="shared" si="114"/>
        <v>#DIV/0!</v>
      </c>
      <c r="L1806" s="46">
        <f>J1806/Eingaben!$D$29</f>
        <v>0.9648673097488808</v>
      </c>
      <c r="M1806" s="44" t="e">
        <f>K1806/Eingaben!$D$8</f>
        <v>#DIV/0!</v>
      </c>
      <c r="N1806" s="46">
        <f>ABS(B1806-C1806)/Eingaben!$D$8</f>
        <v>0</v>
      </c>
      <c r="P1806">
        <f>D1806/3600000*G1806*100*100/Eingaben!$D$39*(A1806-A1805)/3600</f>
        <v>0</v>
      </c>
      <c r="R1806" s="91" t="e">
        <f>('Dichte Wasser'!$B$4*AVERAGE(B1806:C1806)^3+'Dichte Wasser'!$B$3*AVERAGE(B1806:C1806)^2+'Dichte Wasser'!$B$2*AVERAGE(B1806:C1806)+'Dichte Wasser'!$B$1)/1000</f>
        <v>#DIV/0!</v>
      </c>
      <c r="S1806" s="92" t="e">
        <f t="shared" si="115"/>
        <v>#DIV/0!</v>
      </c>
    </row>
    <row r="1807" spans="5:19" x14ac:dyDescent="0.25">
      <c r="E1807" s="48"/>
      <c r="F1807" s="48"/>
      <c r="I1807" s="45">
        <f t="shared" si="112"/>
        <v>0</v>
      </c>
      <c r="J1807" s="45">
        <f t="shared" si="113"/>
        <v>14.048346409267548</v>
      </c>
      <c r="K1807" s="39" t="e">
        <f t="shared" si="114"/>
        <v>#DIV/0!</v>
      </c>
      <c r="L1807" s="46">
        <f>J1807/Eingaben!$D$29</f>
        <v>0.9648673097488808</v>
      </c>
      <c r="M1807" s="44" t="e">
        <f>K1807/Eingaben!$D$8</f>
        <v>#DIV/0!</v>
      </c>
      <c r="N1807" s="46">
        <f>ABS(B1807-C1807)/Eingaben!$D$8</f>
        <v>0</v>
      </c>
      <c r="P1807">
        <f>D1807/3600000*G1807*100*100/Eingaben!$D$39*(A1807-A1806)/3600</f>
        <v>0</v>
      </c>
      <c r="R1807" s="91" t="e">
        <f>('Dichte Wasser'!$B$4*AVERAGE(B1807:C1807)^3+'Dichte Wasser'!$B$3*AVERAGE(B1807:C1807)^2+'Dichte Wasser'!$B$2*AVERAGE(B1807:C1807)+'Dichte Wasser'!$B$1)/1000</f>
        <v>#DIV/0!</v>
      </c>
      <c r="S1807" s="92" t="e">
        <f t="shared" si="115"/>
        <v>#DIV/0!</v>
      </c>
    </row>
    <row r="1808" spans="5:19" x14ac:dyDescent="0.25">
      <c r="E1808" s="48"/>
      <c r="F1808" s="48"/>
      <c r="I1808" s="45">
        <f t="shared" si="112"/>
        <v>0</v>
      </c>
      <c r="J1808" s="45">
        <f t="shared" si="113"/>
        <v>14.048346409267548</v>
      </c>
      <c r="K1808" s="39" t="e">
        <f t="shared" si="114"/>
        <v>#DIV/0!</v>
      </c>
      <c r="L1808" s="46">
        <f>J1808/Eingaben!$D$29</f>
        <v>0.9648673097488808</v>
      </c>
      <c r="M1808" s="44" t="e">
        <f>K1808/Eingaben!$D$8</f>
        <v>#DIV/0!</v>
      </c>
      <c r="N1808" s="46">
        <f>ABS(B1808-C1808)/Eingaben!$D$8</f>
        <v>0</v>
      </c>
      <c r="P1808">
        <f>D1808/3600000*G1808*100*100/Eingaben!$D$39*(A1808-A1807)/3600</f>
        <v>0</v>
      </c>
      <c r="R1808" s="91" t="e">
        <f>('Dichte Wasser'!$B$4*AVERAGE(B1808:C1808)^3+'Dichte Wasser'!$B$3*AVERAGE(B1808:C1808)^2+'Dichte Wasser'!$B$2*AVERAGE(B1808:C1808)+'Dichte Wasser'!$B$1)/1000</f>
        <v>#DIV/0!</v>
      </c>
      <c r="S1808" s="92" t="e">
        <f t="shared" si="115"/>
        <v>#DIV/0!</v>
      </c>
    </row>
    <row r="1809" spans="5:19" x14ac:dyDescent="0.25">
      <c r="E1809" s="48"/>
      <c r="F1809" s="48"/>
      <c r="I1809" s="45">
        <f t="shared" si="112"/>
        <v>0</v>
      </c>
      <c r="J1809" s="45">
        <f t="shared" si="113"/>
        <v>14.048346409267548</v>
      </c>
      <c r="K1809" s="39" t="e">
        <f t="shared" si="114"/>
        <v>#DIV/0!</v>
      </c>
      <c r="L1809" s="46">
        <f>J1809/Eingaben!$D$29</f>
        <v>0.9648673097488808</v>
      </c>
      <c r="M1809" s="44" t="e">
        <f>K1809/Eingaben!$D$8</f>
        <v>#DIV/0!</v>
      </c>
      <c r="N1809" s="46">
        <f>ABS(B1809-C1809)/Eingaben!$D$8</f>
        <v>0</v>
      </c>
      <c r="P1809">
        <f>D1809/3600000*G1809*100*100/Eingaben!$D$39*(A1809-A1808)/3600</f>
        <v>0</v>
      </c>
      <c r="R1809" s="91" t="e">
        <f>('Dichte Wasser'!$B$4*AVERAGE(B1809:C1809)^3+'Dichte Wasser'!$B$3*AVERAGE(B1809:C1809)^2+'Dichte Wasser'!$B$2*AVERAGE(B1809:C1809)+'Dichte Wasser'!$B$1)/1000</f>
        <v>#DIV/0!</v>
      </c>
      <c r="S1809" s="92" t="e">
        <f t="shared" si="115"/>
        <v>#DIV/0!</v>
      </c>
    </row>
    <row r="1810" spans="5:19" x14ac:dyDescent="0.25">
      <c r="E1810" s="48"/>
      <c r="F1810" s="48"/>
      <c r="I1810" s="45">
        <f t="shared" si="112"/>
        <v>0</v>
      </c>
      <c r="J1810" s="45">
        <f t="shared" si="113"/>
        <v>14.048346409267548</v>
      </c>
      <c r="K1810" s="39" t="e">
        <f t="shared" si="114"/>
        <v>#DIV/0!</v>
      </c>
      <c r="L1810" s="46">
        <f>J1810/Eingaben!$D$29</f>
        <v>0.9648673097488808</v>
      </c>
      <c r="M1810" s="44" t="e">
        <f>K1810/Eingaben!$D$8</f>
        <v>#DIV/0!</v>
      </c>
      <c r="N1810" s="46">
        <f>ABS(B1810-C1810)/Eingaben!$D$8</f>
        <v>0</v>
      </c>
      <c r="P1810">
        <f>D1810/3600000*G1810*100*100/Eingaben!$D$39*(A1810-A1809)/3600</f>
        <v>0</v>
      </c>
      <c r="R1810" s="91" t="e">
        <f>('Dichte Wasser'!$B$4*AVERAGE(B1810:C1810)^3+'Dichte Wasser'!$B$3*AVERAGE(B1810:C1810)^2+'Dichte Wasser'!$B$2*AVERAGE(B1810:C1810)+'Dichte Wasser'!$B$1)/1000</f>
        <v>#DIV/0!</v>
      </c>
      <c r="S1810" s="92" t="e">
        <f t="shared" si="115"/>
        <v>#DIV/0!</v>
      </c>
    </row>
    <row r="1811" spans="5:19" x14ac:dyDescent="0.25">
      <c r="E1811" s="48"/>
      <c r="F1811" s="48"/>
      <c r="I1811" s="45">
        <f t="shared" si="112"/>
        <v>0</v>
      </c>
      <c r="J1811" s="45">
        <f t="shared" si="113"/>
        <v>14.048346409267548</v>
      </c>
      <c r="K1811" s="39" t="e">
        <f t="shared" si="114"/>
        <v>#DIV/0!</v>
      </c>
      <c r="L1811" s="46">
        <f>J1811/Eingaben!$D$29</f>
        <v>0.9648673097488808</v>
      </c>
      <c r="M1811" s="44" t="e">
        <f>K1811/Eingaben!$D$8</f>
        <v>#DIV/0!</v>
      </c>
      <c r="N1811" s="46">
        <f>ABS(B1811-C1811)/Eingaben!$D$8</f>
        <v>0</v>
      </c>
      <c r="P1811">
        <f>D1811/3600000*G1811*100*100/Eingaben!$D$39*(A1811-A1810)/3600</f>
        <v>0</v>
      </c>
      <c r="R1811" s="91" t="e">
        <f>('Dichte Wasser'!$B$4*AVERAGE(B1811:C1811)^3+'Dichte Wasser'!$B$3*AVERAGE(B1811:C1811)^2+'Dichte Wasser'!$B$2*AVERAGE(B1811:C1811)+'Dichte Wasser'!$B$1)/1000</f>
        <v>#DIV/0!</v>
      </c>
      <c r="S1811" s="92" t="e">
        <f t="shared" si="115"/>
        <v>#DIV/0!</v>
      </c>
    </row>
    <row r="1812" spans="5:19" x14ac:dyDescent="0.25">
      <c r="E1812" s="48"/>
      <c r="F1812" s="48"/>
      <c r="I1812" s="45">
        <f t="shared" si="112"/>
        <v>0</v>
      </c>
      <c r="J1812" s="45">
        <f t="shared" si="113"/>
        <v>14.048346409267548</v>
      </c>
      <c r="K1812" s="39" t="e">
        <f t="shared" si="114"/>
        <v>#DIV/0!</v>
      </c>
      <c r="L1812" s="46">
        <f>J1812/Eingaben!$D$29</f>
        <v>0.9648673097488808</v>
      </c>
      <c r="M1812" s="44" t="e">
        <f>K1812/Eingaben!$D$8</f>
        <v>#DIV/0!</v>
      </c>
      <c r="N1812" s="46">
        <f>ABS(B1812-C1812)/Eingaben!$D$8</f>
        <v>0</v>
      </c>
      <c r="P1812">
        <f>D1812/3600000*G1812*100*100/Eingaben!$D$39*(A1812-A1811)/3600</f>
        <v>0</v>
      </c>
      <c r="R1812" s="91" t="e">
        <f>('Dichte Wasser'!$B$4*AVERAGE(B1812:C1812)^3+'Dichte Wasser'!$B$3*AVERAGE(B1812:C1812)^2+'Dichte Wasser'!$B$2*AVERAGE(B1812:C1812)+'Dichte Wasser'!$B$1)/1000</f>
        <v>#DIV/0!</v>
      </c>
      <c r="S1812" s="92" t="e">
        <f t="shared" si="115"/>
        <v>#DIV/0!</v>
      </c>
    </row>
    <row r="1813" spans="5:19" x14ac:dyDescent="0.25">
      <c r="E1813" s="48"/>
      <c r="F1813" s="48"/>
      <c r="I1813" s="45">
        <f t="shared" si="112"/>
        <v>0</v>
      </c>
      <c r="J1813" s="45">
        <f t="shared" si="113"/>
        <v>14.048346409267548</v>
      </c>
      <c r="K1813" s="39" t="e">
        <f t="shared" si="114"/>
        <v>#DIV/0!</v>
      </c>
      <c r="L1813" s="46">
        <f>J1813/Eingaben!$D$29</f>
        <v>0.9648673097488808</v>
      </c>
      <c r="M1813" s="44" t="e">
        <f>K1813/Eingaben!$D$8</f>
        <v>#DIV/0!</v>
      </c>
      <c r="N1813" s="46">
        <f>ABS(B1813-C1813)/Eingaben!$D$8</f>
        <v>0</v>
      </c>
      <c r="P1813">
        <f>D1813/3600000*G1813*100*100/Eingaben!$D$39*(A1813-A1812)/3600</f>
        <v>0</v>
      </c>
      <c r="R1813" s="91" t="e">
        <f>('Dichte Wasser'!$B$4*AVERAGE(B1813:C1813)^3+'Dichte Wasser'!$B$3*AVERAGE(B1813:C1813)^2+'Dichte Wasser'!$B$2*AVERAGE(B1813:C1813)+'Dichte Wasser'!$B$1)/1000</f>
        <v>#DIV/0!</v>
      </c>
      <c r="S1813" s="92" t="e">
        <f t="shared" si="115"/>
        <v>#DIV/0!</v>
      </c>
    </row>
    <row r="1814" spans="5:19" x14ac:dyDescent="0.25">
      <c r="E1814" s="48"/>
      <c r="F1814" s="48"/>
      <c r="I1814" s="45">
        <f t="shared" si="112"/>
        <v>0</v>
      </c>
      <c r="J1814" s="45">
        <f t="shared" si="113"/>
        <v>14.048346409267548</v>
      </c>
      <c r="K1814" s="39" t="e">
        <f t="shared" si="114"/>
        <v>#DIV/0!</v>
      </c>
      <c r="L1814" s="46">
        <f>J1814/Eingaben!$D$29</f>
        <v>0.9648673097488808</v>
      </c>
      <c r="M1814" s="44" t="e">
        <f>K1814/Eingaben!$D$8</f>
        <v>#DIV/0!</v>
      </c>
      <c r="N1814" s="46">
        <f>ABS(B1814-C1814)/Eingaben!$D$8</f>
        <v>0</v>
      </c>
      <c r="P1814">
        <f>D1814/3600000*G1814*100*100/Eingaben!$D$39*(A1814-A1813)/3600</f>
        <v>0</v>
      </c>
      <c r="R1814" s="91" t="e">
        <f>('Dichte Wasser'!$B$4*AVERAGE(B1814:C1814)^3+'Dichte Wasser'!$B$3*AVERAGE(B1814:C1814)^2+'Dichte Wasser'!$B$2*AVERAGE(B1814:C1814)+'Dichte Wasser'!$B$1)/1000</f>
        <v>#DIV/0!</v>
      </c>
      <c r="S1814" s="92" t="e">
        <f t="shared" si="115"/>
        <v>#DIV/0!</v>
      </c>
    </row>
    <row r="1815" spans="5:19" x14ac:dyDescent="0.25">
      <c r="E1815" s="48"/>
      <c r="F1815" s="48"/>
      <c r="I1815" s="45">
        <f t="shared" si="112"/>
        <v>0</v>
      </c>
      <c r="J1815" s="45">
        <f t="shared" si="113"/>
        <v>14.048346409267548</v>
      </c>
      <c r="K1815" s="39" t="e">
        <f t="shared" si="114"/>
        <v>#DIV/0!</v>
      </c>
      <c r="L1815" s="46">
        <f>J1815/Eingaben!$D$29</f>
        <v>0.9648673097488808</v>
      </c>
      <c r="M1815" s="44" t="e">
        <f>K1815/Eingaben!$D$8</f>
        <v>#DIV/0!</v>
      </c>
      <c r="N1815" s="46">
        <f>ABS(B1815-C1815)/Eingaben!$D$8</f>
        <v>0</v>
      </c>
      <c r="P1815">
        <f>D1815/3600000*G1815*100*100/Eingaben!$D$39*(A1815-A1814)/3600</f>
        <v>0</v>
      </c>
      <c r="R1815" s="91" t="e">
        <f>('Dichte Wasser'!$B$4*AVERAGE(B1815:C1815)^3+'Dichte Wasser'!$B$3*AVERAGE(B1815:C1815)^2+'Dichte Wasser'!$B$2*AVERAGE(B1815:C1815)+'Dichte Wasser'!$B$1)/1000</f>
        <v>#DIV/0!</v>
      </c>
      <c r="S1815" s="92" t="e">
        <f t="shared" si="115"/>
        <v>#DIV/0!</v>
      </c>
    </row>
    <row r="1816" spans="5:19" x14ac:dyDescent="0.25">
      <c r="E1816" s="48"/>
      <c r="F1816" s="48"/>
      <c r="I1816" s="45">
        <f t="shared" si="112"/>
        <v>0</v>
      </c>
      <c r="J1816" s="45">
        <f t="shared" si="113"/>
        <v>14.048346409267548</v>
      </c>
      <c r="K1816" s="39" t="e">
        <f t="shared" si="114"/>
        <v>#DIV/0!</v>
      </c>
      <c r="L1816" s="46">
        <f>J1816/Eingaben!$D$29</f>
        <v>0.9648673097488808</v>
      </c>
      <c r="M1816" s="44" t="e">
        <f>K1816/Eingaben!$D$8</f>
        <v>#DIV/0!</v>
      </c>
      <c r="N1816" s="46">
        <f>ABS(B1816-C1816)/Eingaben!$D$8</f>
        <v>0</v>
      </c>
      <c r="P1816">
        <f>D1816/3600000*G1816*100*100/Eingaben!$D$39*(A1816-A1815)/3600</f>
        <v>0</v>
      </c>
      <c r="R1816" s="91" t="e">
        <f>('Dichte Wasser'!$B$4*AVERAGE(B1816:C1816)^3+'Dichte Wasser'!$B$3*AVERAGE(B1816:C1816)^2+'Dichte Wasser'!$B$2*AVERAGE(B1816:C1816)+'Dichte Wasser'!$B$1)/1000</f>
        <v>#DIV/0!</v>
      </c>
      <c r="S1816" s="92" t="e">
        <f t="shared" si="115"/>
        <v>#DIV/0!</v>
      </c>
    </row>
    <row r="1817" spans="5:19" x14ac:dyDescent="0.25">
      <c r="E1817" s="48"/>
      <c r="F1817" s="48"/>
      <c r="I1817" s="45">
        <f t="shared" si="112"/>
        <v>0</v>
      </c>
      <c r="J1817" s="45">
        <f t="shared" si="113"/>
        <v>14.048346409267548</v>
      </c>
      <c r="K1817" s="39" t="e">
        <f t="shared" si="114"/>
        <v>#DIV/0!</v>
      </c>
      <c r="L1817" s="46">
        <f>J1817/Eingaben!$D$29</f>
        <v>0.9648673097488808</v>
      </c>
      <c r="M1817" s="44" t="e">
        <f>K1817/Eingaben!$D$8</f>
        <v>#DIV/0!</v>
      </c>
      <c r="N1817" s="46">
        <f>ABS(B1817-C1817)/Eingaben!$D$8</f>
        <v>0</v>
      </c>
      <c r="P1817">
        <f>D1817/3600000*G1817*100*100/Eingaben!$D$39*(A1817-A1816)/3600</f>
        <v>0</v>
      </c>
      <c r="R1817" s="91" t="e">
        <f>('Dichte Wasser'!$B$4*AVERAGE(B1817:C1817)^3+'Dichte Wasser'!$B$3*AVERAGE(B1817:C1817)^2+'Dichte Wasser'!$B$2*AVERAGE(B1817:C1817)+'Dichte Wasser'!$B$1)/1000</f>
        <v>#DIV/0!</v>
      </c>
      <c r="S1817" s="92" t="e">
        <f t="shared" si="115"/>
        <v>#DIV/0!</v>
      </c>
    </row>
    <row r="1818" spans="5:19" x14ac:dyDescent="0.25">
      <c r="E1818" s="48"/>
      <c r="F1818" s="48"/>
      <c r="I1818" s="45">
        <f t="shared" si="112"/>
        <v>0</v>
      </c>
      <c r="J1818" s="45">
        <f t="shared" si="113"/>
        <v>14.048346409267548</v>
      </c>
      <c r="K1818" s="39" t="e">
        <f t="shared" si="114"/>
        <v>#DIV/0!</v>
      </c>
      <c r="L1818" s="46">
        <f>J1818/Eingaben!$D$29</f>
        <v>0.9648673097488808</v>
      </c>
      <c r="M1818" s="44" t="e">
        <f>K1818/Eingaben!$D$8</f>
        <v>#DIV/0!</v>
      </c>
      <c r="N1818" s="46">
        <f>ABS(B1818-C1818)/Eingaben!$D$8</f>
        <v>0</v>
      </c>
      <c r="P1818">
        <f>D1818/3600000*G1818*100*100/Eingaben!$D$39*(A1818-A1817)/3600</f>
        <v>0</v>
      </c>
      <c r="R1818" s="91" t="e">
        <f>('Dichte Wasser'!$B$4*AVERAGE(B1818:C1818)^3+'Dichte Wasser'!$B$3*AVERAGE(B1818:C1818)^2+'Dichte Wasser'!$B$2*AVERAGE(B1818:C1818)+'Dichte Wasser'!$B$1)/1000</f>
        <v>#DIV/0!</v>
      </c>
      <c r="S1818" s="92" t="e">
        <f t="shared" si="115"/>
        <v>#DIV/0!</v>
      </c>
    </row>
    <row r="1819" spans="5:19" x14ac:dyDescent="0.25">
      <c r="E1819" s="48"/>
      <c r="F1819" s="48"/>
      <c r="I1819" s="45">
        <f t="shared" si="112"/>
        <v>0</v>
      </c>
      <c r="J1819" s="45">
        <f t="shared" si="113"/>
        <v>14.048346409267548</v>
      </c>
      <c r="K1819" s="39" t="e">
        <f t="shared" si="114"/>
        <v>#DIV/0!</v>
      </c>
      <c r="L1819" s="46">
        <f>J1819/Eingaben!$D$29</f>
        <v>0.9648673097488808</v>
      </c>
      <c r="M1819" s="44" t="e">
        <f>K1819/Eingaben!$D$8</f>
        <v>#DIV/0!</v>
      </c>
      <c r="N1819" s="46">
        <f>ABS(B1819-C1819)/Eingaben!$D$8</f>
        <v>0</v>
      </c>
      <c r="P1819">
        <f>D1819/3600000*G1819*100*100/Eingaben!$D$39*(A1819-A1818)/3600</f>
        <v>0</v>
      </c>
      <c r="R1819" s="91" t="e">
        <f>('Dichte Wasser'!$B$4*AVERAGE(B1819:C1819)^3+'Dichte Wasser'!$B$3*AVERAGE(B1819:C1819)^2+'Dichte Wasser'!$B$2*AVERAGE(B1819:C1819)+'Dichte Wasser'!$B$1)/1000</f>
        <v>#DIV/0!</v>
      </c>
      <c r="S1819" s="92" t="e">
        <f t="shared" si="115"/>
        <v>#DIV/0!</v>
      </c>
    </row>
    <row r="1820" spans="5:19" x14ac:dyDescent="0.25">
      <c r="E1820" s="48"/>
      <c r="F1820" s="48"/>
      <c r="I1820" s="45">
        <f t="shared" si="112"/>
        <v>0</v>
      </c>
      <c r="J1820" s="45">
        <f t="shared" si="113"/>
        <v>14.048346409267548</v>
      </c>
      <c r="K1820" s="39" t="e">
        <f t="shared" si="114"/>
        <v>#DIV/0!</v>
      </c>
      <c r="L1820" s="46">
        <f>J1820/Eingaben!$D$29</f>
        <v>0.9648673097488808</v>
      </c>
      <c r="M1820" s="44" t="e">
        <f>K1820/Eingaben!$D$8</f>
        <v>#DIV/0!</v>
      </c>
      <c r="N1820" s="46">
        <f>ABS(B1820-C1820)/Eingaben!$D$8</f>
        <v>0</v>
      </c>
      <c r="P1820">
        <f>D1820/3600000*G1820*100*100/Eingaben!$D$39*(A1820-A1819)/3600</f>
        <v>0</v>
      </c>
      <c r="R1820" s="91" t="e">
        <f>('Dichte Wasser'!$B$4*AVERAGE(B1820:C1820)^3+'Dichte Wasser'!$B$3*AVERAGE(B1820:C1820)^2+'Dichte Wasser'!$B$2*AVERAGE(B1820:C1820)+'Dichte Wasser'!$B$1)/1000</f>
        <v>#DIV/0!</v>
      </c>
      <c r="S1820" s="92" t="e">
        <f t="shared" si="115"/>
        <v>#DIV/0!</v>
      </c>
    </row>
    <row r="1821" spans="5:19" x14ac:dyDescent="0.25">
      <c r="E1821" s="48"/>
      <c r="F1821" s="48"/>
      <c r="I1821" s="45">
        <f t="shared" si="112"/>
        <v>0</v>
      </c>
      <c r="J1821" s="45">
        <f t="shared" si="113"/>
        <v>14.048346409267548</v>
      </c>
      <c r="K1821" s="39" t="e">
        <f t="shared" si="114"/>
        <v>#DIV/0!</v>
      </c>
      <c r="L1821" s="46">
        <f>J1821/Eingaben!$D$29</f>
        <v>0.9648673097488808</v>
      </c>
      <c r="M1821" s="44" t="e">
        <f>K1821/Eingaben!$D$8</f>
        <v>#DIV/0!</v>
      </c>
      <c r="N1821" s="46">
        <f>ABS(B1821-C1821)/Eingaben!$D$8</f>
        <v>0</v>
      </c>
      <c r="P1821">
        <f>D1821/3600000*G1821*100*100/Eingaben!$D$39*(A1821-A1820)/3600</f>
        <v>0</v>
      </c>
      <c r="R1821" s="91" t="e">
        <f>('Dichte Wasser'!$B$4*AVERAGE(B1821:C1821)^3+'Dichte Wasser'!$B$3*AVERAGE(B1821:C1821)^2+'Dichte Wasser'!$B$2*AVERAGE(B1821:C1821)+'Dichte Wasser'!$B$1)/1000</f>
        <v>#DIV/0!</v>
      </c>
      <c r="S1821" s="92" t="e">
        <f t="shared" si="115"/>
        <v>#DIV/0!</v>
      </c>
    </row>
    <row r="1822" spans="5:19" x14ac:dyDescent="0.25">
      <c r="E1822" s="48"/>
      <c r="F1822" s="48"/>
      <c r="I1822" s="45">
        <f t="shared" si="112"/>
        <v>0</v>
      </c>
      <c r="J1822" s="45">
        <f t="shared" si="113"/>
        <v>14.048346409267548</v>
      </c>
      <c r="K1822" s="39" t="e">
        <f t="shared" si="114"/>
        <v>#DIV/0!</v>
      </c>
      <c r="L1822" s="46">
        <f>J1822/Eingaben!$D$29</f>
        <v>0.9648673097488808</v>
      </c>
      <c r="M1822" s="44" t="e">
        <f>K1822/Eingaben!$D$8</f>
        <v>#DIV/0!</v>
      </c>
      <c r="N1822" s="46">
        <f>ABS(B1822-C1822)/Eingaben!$D$8</f>
        <v>0</v>
      </c>
      <c r="P1822">
        <f>D1822/3600000*G1822*100*100/Eingaben!$D$39*(A1822-A1821)/3600</f>
        <v>0</v>
      </c>
      <c r="R1822" s="91" t="e">
        <f>('Dichte Wasser'!$B$4*AVERAGE(B1822:C1822)^3+'Dichte Wasser'!$B$3*AVERAGE(B1822:C1822)^2+'Dichte Wasser'!$B$2*AVERAGE(B1822:C1822)+'Dichte Wasser'!$B$1)/1000</f>
        <v>#DIV/0!</v>
      </c>
      <c r="S1822" s="92" t="e">
        <f t="shared" si="115"/>
        <v>#DIV/0!</v>
      </c>
    </row>
    <row r="1823" spans="5:19" x14ac:dyDescent="0.25">
      <c r="E1823" s="48"/>
      <c r="F1823" s="48"/>
      <c r="I1823" s="45">
        <f t="shared" si="112"/>
        <v>0</v>
      </c>
      <c r="J1823" s="45">
        <f t="shared" si="113"/>
        <v>14.048346409267548</v>
      </c>
      <c r="K1823" s="39" t="e">
        <f t="shared" si="114"/>
        <v>#DIV/0!</v>
      </c>
      <c r="L1823" s="46">
        <f>J1823/Eingaben!$D$29</f>
        <v>0.9648673097488808</v>
      </c>
      <c r="M1823" s="44" t="e">
        <f>K1823/Eingaben!$D$8</f>
        <v>#DIV/0!</v>
      </c>
      <c r="N1823" s="46">
        <f>ABS(B1823-C1823)/Eingaben!$D$8</f>
        <v>0</v>
      </c>
      <c r="P1823">
        <f>D1823/3600000*G1823*100*100/Eingaben!$D$39*(A1823-A1822)/3600</f>
        <v>0</v>
      </c>
      <c r="R1823" s="91" t="e">
        <f>('Dichte Wasser'!$B$4*AVERAGE(B1823:C1823)^3+'Dichte Wasser'!$B$3*AVERAGE(B1823:C1823)^2+'Dichte Wasser'!$B$2*AVERAGE(B1823:C1823)+'Dichte Wasser'!$B$1)/1000</f>
        <v>#DIV/0!</v>
      </c>
      <c r="S1823" s="92" t="e">
        <f t="shared" si="115"/>
        <v>#DIV/0!</v>
      </c>
    </row>
    <row r="1824" spans="5:19" x14ac:dyDescent="0.25">
      <c r="E1824" s="48"/>
      <c r="F1824" s="48"/>
      <c r="I1824" s="45">
        <f t="shared" si="112"/>
        <v>0</v>
      </c>
      <c r="J1824" s="45">
        <f t="shared" si="113"/>
        <v>14.048346409267548</v>
      </c>
      <c r="K1824" s="39" t="e">
        <f t="shared" si="114"/>
        <v>#DIV/0!</v>
      </c>
      <c r="L1824" s="46">
        <f>J1824/Eingaben!$D$29</f>
        <v>0.9648673097488808</v>
      </c>
      <c r="M1824" s="44" t="e">
        <f>K1824/Eingaben!$D$8</f>
        <v>#DIV/0!</v>
      </c>
      <c r="N1824" s="46">
        <f>ABS(B1824-C1824)/Eingaben!$D$8</f>
        <v>0</v>
      </c>
      <c r="P1824">
        <f>D1824/3600000*G1824*100*100/Eingaben!$D$39*(A1824-A1823)/3600</f>
        <v>0</v>
      </c>
      <c r="R1824" s="91" t="e">
        <f>('Dichte Wasser'!$B$4*AVERAGE(B1824:C1824)^3+'Dichte Wasser'!$B$3*AVERAGE(B1824:C1824)^2+'Dichte Wasser'!$B$2*AVERAGE(B1824:C1824)+'Dichte Wasser'!$B$1)/1000</f>
        <v>#DIV/0!</v>
      </c>
      <c r="S1824" s="92" t="e">
        <f t="shared" si="115"/>
        <v>#DIV/0!</v>
      </c>
    </row>
    <row r="1825" spans="5:19" x14ac:dyDescent="0.25">
      <c r="E1825" s="48"/>
      <c r="F1825" s="48"/>
      <c r="I1825" s="45">
        <f t="shared" si="112"/>
        <v>0</v>
      </c>
      <c r="J1825" s="45">
        <f t="shared" si="113"/>
        <v>14.048346409267548</v>
      </c>
      <c r="K1825" s="39" t="e">
        <f t="shared" si="114"/>
        <v>#DIV/0!</v>
      </c>
      <c r="L1825" s="46">
        <f>J1825/Eingaben!$D$29</f>
        <v>0.9648673097488808</v>
      </c>
      <c r="M1825" s="44" t="e">
        <f>K1825/Eingaben!$D$8</f>
        <v>#DIV/0!</v>
      </c>
      <c r="N1825" s="46">
        <f>ABS(B1825-C1825)/Eingaben!$D$8</f>
        <v>0</v>
      </c>
      <c r="P1825">
        <f>D1825/3600000*G1825*100*100/Eingaben!$D$39*(A1825-A1824)/3600</f>
        <v>0</v>
      </c>
      <c r="R1825" s="91" t="e">
        <f>('Dichte Wasser'!$B$4*AVERAGE(B1825:C1825)^3+'Dichte Wasser'!$B$3*AVERAGE(B1825:C1825)^2+'Dichte Wasser'!$B$2*AVERAGE(B1825:C1825)+'Dichte Wasser'!$B$1)/1000</f>
        <v>#DIV/0!</v>
      </c>
      <c r="S1825" s="92" t="e">
        <f t="shared" si="115"/>
        <v>#DIV/0!</v>
      </c>
    </row>
    <row r="1826" spans="5:19" x14ac:dyDescent="0.25">
      <c r="E1826" s="48"/>
      <c r="F1826" s="48"/>
      <c r="I1826" s="45">
        <f t="shared" si="112"/>
        <v>0</v>
      </c>
      <c r="J1826" s="45">
        <f t="shared" si="113"/>
        <v>14.048346409267548</v>
      </c>
      <c r="K1826" s="39" t="e">
        <f t="shared" si="114"/>
        <v>#DIV/0!</v>
      </c>
      <c r="L1826" s="46">
        <f>J1826/Eingaben!$D$29</f>
        <v>0.9648673097488808</v>
      </c>
      <c r="M1826" s="44" t="e">
        <f>K1826/Eingaben!$D$8</f>
        <v>#DIV/0!</v>
      </c>
      <c r="N1826" s="46">
        <f>ABS(B1826-C1826)/Eingaben!$D$8</f>
        <v>0</v>
      </c>
      <c r="P1826">
        <f>D1826/3600000*G1826*100*100/Eingaben!$D$39*(A1826-A1825)/3600</f>
        <v>0</v>
      </c>
      <c r="R1826" s="91" t="e">
        <f>('Dichte Wasser'!$B$4*AVERAGE(B1826:C1826)^3+'Dichte Wasser'!$B$3*AVERAGE(B1826:C1826)^2+'Dichte Wasser'!$B$2*AVERAGE(B1826:C1826)+'Dichte Wasser'!$B$1)/1000</f>
        <v>#DIV/0!</v>
      </c>
      <c r="S1826" s="92" t="e">
        <f t="shared" si="115"/>
        <v>#DIV/0!</v>
      </c>
    </row>
    <row r="1827" spans="5:19" x14ac:dyDescent="0.25">
      <c r="E1827" s="48"/>
      <c r="F1827" s="48"/>
      <c r="I1827" s="45">
        <f t="shared" si="112"/>
        <v>0</v>
      </c>
      <c r="J1827" s="45">
        <f t="shared" si="113"/>
        <v>14.048346409267548</v>
      </c>
      <c r="K1827" s="39" t="e">
        <f t="shared" si="114"/>
        <v>#DIV/0!</v>
      </c>
      <c r="L1827" s="46">
        <f>J1827/Eingaben!$D$29</f>
        <v>0.9648673097488808</v>
      </c>
      <c r="M1827" s="44" t="e">
        <f>K1827/Eingaben!$D$8</f>
        <v>#DIV/0!</v>
      </c>
      <c r="N1827" s="46">
        <f>ABS(B1827-C1827)/Eingaben!$D$8</f>
        <v>0</v>
      </c>
      <c r="P1827">
        <f>D1827/3600000*G1827*100*100/Eingaben!$D$39*(A1827-A1826)/3600</f>
        <v>0</v>
      </c>
      <c r="R1827" s="91" t="e">
        <f>('Dichte Wasser'!$B$4*AVERAGE(B1827:C1827)^3+'Dichte Wasser'!$B$3*AVERAGE(B1827:C1827)^2+'Dichte Wasser'!$B$2*AVERAGE(B1827:C1827)+'Dichte Wasser'!$B$1)/1000</f>
        <v>#DIV/0!</v>
      </c>
      <c r="S1827" s="92" t="e">
        <f t="shared" si="115"/>
        <v>#DIV/0!</v>
      </c>
    </row>
    <row r="1828" spans="5:19" x14ac:dyDescent="0.25">
      <c r="E1828" s="48"/>
      <c r="F1828" s="48"/>
      <c r="I1828" s="45">
        <f t="shared" si="112"/>
        <v>0</v>
      </c>
      <c r="J1828" s="45">
        <f t="shared" si="113"/>
        <v>14.048346409267548</v>
      </c>
      <c r="K1828" s="39" t="e">
        <f t="shared" si="114"/>
        <v>#DIV/0!</v>
      </c>
      <c r="L1828" s="46">
        <f>J1828/Eingaben!$D$29</f>
        <v>0.9648673097488808</v>
      </c>
      <c r="M1828" s="44" t="e">
        <f>K1828/Eingaben!$D$8</f>
        <v>#DIV/0!</v>
      </c>
      <c r="N1828" s="46">
        <f>ABS(B1828-C1828)/Eingaben!$D$8</f>
        <v>0</v>
      </c>
      <c r="P1828">
        <f>D1828/3600000*G1828*100*100/Eingaben!$D$39*(A1828-A1827)/3600</f>
        <v>0</v>
      </c>
      <c r="R1828" s="91" t="e">
        <f>('Dichte Wasser'!$B$4*AVERAGE(B1828:C1828)^3+'Dichte Wasser'!$B$3*AVERAGE(B1828:C1828)^2+'Dichte Wasser'!$B$2*AVERAGE(B1828:C1828)+'Dichte Wasser'!$B$1)/1000</f>
        <v>#DIV/0!</v>
      </c>
      <c r="S1828" s="92" t="e">
        <f t="shared" si="115"/>
        <v>#DIV/0!</v>
      </c>
    </row>
    <row r="1829" spans="5:19" x14ac:dyDescent="0.25">
      <c r="E1829" s="48"/>
      <c r="F1829" s="48"/>
      <c r="I1829" s="45">
        <f t="shared" si="112"/>
        <v>0</v>
      </c>
      <c r="J1829" s="45">
        <f t="shared" si="113"/>
        <v>14.048346409267548</v>
      </c>
      <c r="K1829" s="39" t="e">
        <f t="shared" si="114"/>
        <v>#DIV/0!</v>
      </c>
      <c r="L1829" s="46">
        <f>J1829/Eingaben!$D$29</f>
        <v>0.9648673097488808</v>
      </c>
      <c r="M1829" s="44" t="e">
        <f>K1829/Eingaben!$D$8</f>
        <v>#DIV/0!</v>
      </c>
      <c r="N1829" s="46">
        <f>ABS(B1829-C1829)/Eingaben!$D$8</f>
        <v>0</v>
      </c>
      <c r="P1829">
        <f>D1829/3600000*G1829*100*100/Eingaben!$D$39*(A1829-A1828)/3600</f>
        <v>0</v>
      </c>
      <c r="R1829" s="91" t="e">
        <f>('Dichte Wasser'!$B$4*AVERAGE(B1829:C1829)^3+'Dichte Wasser'!$B$3*AVERAGE(B1829:C1829)^2+'Dichte Wasser'!$B$2*AVERAGE(B1829:C1829)+'Dichte Wasser'!$B$1)/1000</f>
        <v>#DIV/0!</v>
      </c>
      <c r="S1829" s="92" t="e">
        <f t="shared" si="115"/>
        <v>#DIV/0!</v>
      </c>
    </row>
    <row r="1830" spans="5:19" x14ac:dyDescent="0.25">
      <c r="E1830" s="48"/>
      <c r="F1830" s="48"/>
      <c r="I1830" s="45">
        <f t="shared" si="112"/>
        <v>0</v>
      </c>
      <c r="J1830" s="45">
        <f t="shared" si="113"/>
        <v>14.048346409267548</v>
      </c>
      <c r="K1830" s="39" t="e">
        <f t="shared" si="114"/>
        <v>#DIV/0!</v>
      </c>
      <c r="L1830" s="46">
        <f>J1830/Eingaben!$D$29</f>
        <v>0.9648673097488808</v>
      </c>
      <c r="M1830" s="44" t="e">
        <f>K1830/Eingaben!$D$8</f>
        <v>#DIV/0!</v>
      </c>
      <c r="N1830" s="46">
        <f>ABS(B1830-C1830)/Eingaben!$D$8</f>
        <v>0</v>
      </c>
      <c r="P1830">
        <f>D1830/3600000*G1830*100*100/Eingaben!$D$39*(A1830-A1829)/3600</f>
        <v>0</v>
      </c>
      <c r="R1830" s="91" t="e">
        <f>('Dichte Wasser'!$B$4*AVERAGE(B1830:C1830)^3+'Dichte Wasser'!$B$3*AVERAGE(B1830:C1830)^2+'Dichte Wasser'!$B$2*AVERAGE(B1830:C1830)+'Dichte Wasser'!$B$1)/1000</f>
        <v>#DIV/0!</v>
      </c>
      <c r="S1830" s="92" t="e">
        <f t="shared" si="115"/>
        <v>#DIV/0!</v>
      </c>
    </row>
    <row r="1831" spans="5:19" x14ac:dyDescent="0.25">
      <c r="E1831" s="48"/>
      <c r="F1831" s="48"/>
      <c r="I1831" s="45">
        <f t="shared" si="112"/>
        <v>0</v>
      </c>
      <c r="J1831" s="45">
        <f t="shared" si="113"/>
        <v>14.048346409267548</v>
      </c>
      <c r="K1831" s="39" t="e">
        <f t="shared" si="114"/>
        <v>#DIV/0!</v>
      </c>
      <c r="L1831" s="46">
        <f>J1831/Eingaben!$D$29</f>
        <v>0.9648673097488808</v>
      </c>
      <c r="M1831" s="44" t="e">
        <f>K1831/Eingaben!$D$8</f>
        <v>#DIV/0!</v>
      </c>
      <c r="N1831" s="46">
        <f>ABS(B1831-C1831)/Eingaben!$D$8</f>
        <v>0</v>
      </c>
      <c r="P1831">
        <f>D1831/3600000*G1831*100*100/Eingaben!$D$39*(A1831-A1830)/3600</f>
        <v>0</v>
      </c>
      <c r="R1831" s="91" t="e">
        <f>('Dichte Wasser'!$B$4*AVERAGE(B1831:C1831)^3+'Dichte Wasser'!$B$3*AVERAGE(B1831:C1831)^2+'Dichte Wasser'!$B$2*AVERAGE(B1831:C1831)+'Dichte Wasser'!$B$1)/1000</f>
        <v>#DIV/0!</v>
      </c>
      <c r="S1831" s="92" t="e">
        <f t="shared" si="115"/>
        <v>#DIV/0!</v>
      </c>
    </row>
    <row r="1832" spans="5:19" x14ac:dyDescent="0.25">
      <c r="E1832" s="48"/>
      <c r="F1832" s="48"/>
      <c r="I1832" s="45">
        <f t="shared" si="112"/>
        <v>0</v>
      </c>
      <c r="J1832" s="45">
        <f t="shared" si="113"/>
        <v>14.048346409267548</v>
      </c>
      <c r="K1832" s="39" t="e">
        <f t="shared" si="114"/>
        <v>#DIV/0!</v>
      </c>
      <c r="L1832" s="46">
        <f>J1832/Eingaben!$D$29</f>
        <v>0.9648673097488808</v>
      </c>
      <c r="M1832" s="44" t="e">
        <f>K1832/Eingaben!$D$8</f>
        <v>#DIV/0!</v>
      </c>
      <c r="N1832" s="46">
        <f>ABS(B1832-C1832)/Eingaben!$D$8</f>
        <v>0</v>
      </c>
      <c r="P1832">
        <f>D1832/3600000*G1832*100*100/Eingaben!$D$39*(A1832-A1831)/3600</f>
        <v>0</v>
      </c>
      <c r="R1832" s="91" t="e">
        <f>('Dichte Wasser'!$B$4*AVERAGE(B1832:C1832)^3+'Dichte Wasser'!$B$3*AVERAGE(B1832:C1832)^2+'Dichte Wasser'!$B$2*AVERAGE(B1832:C1832)+'Dichte Wasser'!$B$1)/1000</f>
        <v>#DIV/0!</v>
      </c>
      <c r="S1832" s="92" t="e">
        <f t="shared" si="115"/>
        <v>#DIV/0!</v>
      </c>
    </row>
    <row r="1833" spans="5:19" x14ac:dyDescent="0.25">
      <c r="E1833" s="48"/>
      <c r="F1833" s="48"/>
      <c r="I1833" s="45">
        <f t="shared" si="112"/>
        <v>0</v>
      </c>
      <c r="J1833" s="45">
        <f t="shared" si="113"/>
        <v>14.048346409267548</v>
      </c>
      <c r="K1833" s="39" t="e">
        <f t="shared" si="114"/>
        <v>#DIV/0!</v>
      </c>
      <c r="L1833" s="46">
        <f>J1833/Eingaben!$D$29</f>
        <v>0.9648673097488808</v>
      </c>
      <c r="M1833" s="44" t="e">
        <f>K1833/Eingaben!$D$8</f>
        <v>#DIV/0!</v>
      </c>
      <c r="N1833" s="46">
        <f>ABS(B1833-C1833)/Eingaben!$D$8</f>
        <v>0</v>
      </c>
      <c r="P1833">
        <f>D1833/3600000*G1833*100*100/Eingaben!$D$39*(A1833-A1832)/3600</f>
        <v>0</v>
      </c>
      <c r="R1833" s="91" t="e">
        <f>('Dichte Wasser'!$B$4*AVERAGE(B1833:C1833)^3+'Dichte Wasser'!$B$3*AVERAGE(B1833:C1833)^2+'Dichte Wasser'!$B$2*AVERAGE(B1833:C1833)+'Dichte Wasser'!$B$1)/1000</f>
        <v>#DIV/0!</v>
      </c>
      <c r="S1833" s="92" t="e">
        <f t="shared" si="115"/>
        <v>#DIV/0!</v>
      </c>
    </row>
    <row r="1834" spans="5:19" x14ac:dyDescent="0.25">
      <c r="E1834" s="48"/>
      <c r="F1834" s="48"/>
      <c r="I1834" s="45">
        <f t="shared" si="112"/>
        <v>0</v>
      </c>
      <c r="J1834" s="45">
        <f t="shared" si="113"/>
        <v>14.048346409267548</v>
      </c>
      <c r="K1834" s="39" t="e">
        <f t="shared" si="114"/>
        <v>#DIV/0!</v>
      </c>
      <c r="L1834" s="46">
        <f>J1834/Eingaben!$D$29</f>
        <v>0.9648673097488808</v>
      </c>
      <c r="M1834" s="44" t="e">
        <f>K1834/Eingaben!$D$8</f>
        <v>#DIV/0!</v>
      </c>
      <c r="N1834" s="46">
        <f>ABS(B1834-C1834)/Eingaben!$D$8</f>
        <v>0</v>
      </c>
      <c r="P1834">
        <f>D1834/3600000*G1834*100*100/Eingaben!$D$39*(A1834-A1833)/3600</f>
        <v>0</v>
      </c>
      <c r="R1834" s="91" t="e">
        <f>('Dichte Wasser'!$B$4*AVERAGE(B1834:C1834)^3+'Dichte Wasser'!$B$3*AVERAGE(B1834:C1834)^2+'Dichte Wasser'!$B$2*AVERAGE(B1834:C1834)+'Dichte Wasser'!$B$1)/1000</f>
        <v>#DIV/0!</v>
      </c>
      <c r="S1834" s="92" t="e">
        <f t="shared" si="115"/>
        <v>#DIV/0!</v>
      </c>
    </row>
    <row r="1835" spans="5:19" x14ac:dyDescent="0.25">
      <c r="E1835" s="48"/>
      <c r="F1835" s="48"/>
      <c r="I1835" s="45">
        <f t="shared" si="112"/>
        <v>0</v>
      </c>
      <c r="J1835" s="45">
        <f t="shared" si="113"/>
        <v>14.048346409267548</v>
      </c>
      <c r="K1835" s="39" t="e">
        <f t="shared" si="114"/>
        <v>#DIV/0!</v>
      </c>
      <c r="L1835" s="46">
        <f>J1835/Eingaben!$D$29</f>
        <v>0.9648673097488808</v>
      </c>
      <c r="M1835" s="44" t="e">
        <f>K1835/Eingaben!$D$8</f>
        <v>#DIV/0!</v>
      </c>
      <c r="N1835" s="46">
        <f>ABS(B1835-C1835)/Eingaben!$D$8</f>
        <v>0</v>
      </c>
      <c r="P1835">
        <f>D1835/3600000*G1835*100*100/Eingaben!$D$39*(A1835-A1834)/3600</f>
        <v>0</v>
      </c>
      <c r="R1835" s="91" t="e">
        <f>('Dichte Wasser'!$B$4*AVERAGE(B1835:C1835)^3+'Dichte Wasser'!$B$3*AVERAGE(B1835:C1835)^2+'Dichte Wasser'!$B$2*AVERAGE(B1835:C1835)+'Dichte Wasser'!$B$1)/1000</f>
        <v>#DIV/0!</v>
      </c>
      <c r="S1835" s="92" t="e">
        <f t="shared" si="115"/>
        <v>#DIV/0!</v>
      </c>
    </row>
    <row r="1836" spans="5:19" x14ac:dyDescent="0.25">
      <c r="E1836" s="48"/>
      <c r="F1836" s="48"/>
      <c r="I1836" s="45">
        <f t="shared" si="112"/>
        <v>0</v>
      </c>
      <c r="J1836" s="45">
        <f t="shared" si="113"/>
        <v>14.048346409267548</v>
      </c>
      <c r="K1836" s="39" t="e">
        <f t="shared" si="114"/>
        <v>#DIV/0!</v>
      </c>
      <c r="L1836" s="46">
        <f>J1836/Eingaben!$D$29</f>
        <v>0.9648673097488808</v>
      </c>
      <c r="M1836" s="44" t="e">
        <f>K1836/Eingaben!$D$8</f>
        <v>#DIV/0!</v>
      </c>
      <c r="N1836" s="46">
        <f>ABS(B1836-C1836)/Eingaben!$D$8</f>
        <v>0</v>
      </c>
      <c r="P1836">
        <f>D1836/3600000*G1836*100*100/Eingaben!$D$39*(A1836-A1835)/3600</f>
        <v>0</v>
      </c>
      <c r="R1836" s="91" t="e">
        <f>('Dichte Wasser'!$B$4*AVERAGE(B1836:C1836)^3+'Dichte Wasser'!$B$3*AVERAGE(B1836:C1836)^2+'Dichte Wasser'!$B$2*AVERAGE(B1836:C1836)+'Dichte Wasser'!$B$1)/1000</f>
        <v>#DIV/0!</v>
      </c>
      <c r="S1836" s="92" t="e">
        <f t="shared" si="115"/>
        <v>#DIV/0!</v>
      </c>
    </row>
    <row r="1837" spans="5:19" x14ac:dyDescent="0.25">
      <c r="E1837" s="48"/>
      <c r="F1837" s="48"/>
      <c r="I1837" s="45">
        <f t="shared" si="112"/>
        <v>0</v>
      </c>
      <c r="J1837" s="45">
        <f t="shared" si="113"/>
        <v>14.048346409267548</v>
      </c>
      <c r="K1837" s="39" t="e">
        <f t="shared" si="114"/>
        <v>#DIV/0!</v>
      </c>
      <c r="L1837" s="46">
        <f>J1837/Eingaben!$D$29</f>
        <v>0.9648673097488808</v>
      </c>
      <c r="M1837" s="44" t="e">
        <f>K1837/Eingaben!$D$8</f>
        <v>#DIV/0!</v>
      </c>
      <c r="N1837" s="46">
        <f>ABS(B1837-C1837)/Eingaben!$D$8</f>
        <v>0</v>
      </c>
      <c r="P1837">
        <f>D1837/3600000*G1837*100*100/Eingaben!$D$39*(A1837-A1836)/3600</f>
        <v>0</v>
      </c>
      <c r="R1837" s="91" t="e">
        <f>('Dichte Wasser'!$B$4*AVERAGE(B1837:C1837)^3+'Dichte Wasser'!$B$3*AVERAGE(B1837:C1837)^2+'Dichte Wasser'!$B$2*AVERAGE(B1837:C1837)+'Dichte Wasser'!$B$1)/1000</f>
        <v>#DIV/0!</v>
      </c>
      <c r="S1837" s="92" t="e">
        <f t="shared" si="115"/>
        <v>#DIV/0!</v>
      </c>
    </row>
    <row r="1838" spans="5:19" x14ac:dyDescent="0.25">
      <c r="E1838" s="48"/>
      <c r="F1838" s="48"/>
      <c r="I1838" s="45">
        <f t="shared" si="112"/>
        <v>0</v>
      </c>
      <c r="J1838" s="45">
        <f t="shared" si="113"/>
        <v>14.048346409267548</v>
      </c>
      <c r="K1838" s="39" t="e">
        <f t="shared" si="114"/>
        <v>#DIV/0!</v>
      </c>
      <c r="L1838" s="46">
        <f>J1838/Eingaben!$D$29</f>
        <v>0.9648673097488808</v>
      </c>
      <c r="M1838" s="44" t="e">
        <f>K1838/Eingaben!$D$8</f>
        <v>#DIV/0!</v>
      </c>
      <c r="N1838" s="46">
        <f>ABS(B1838-C1838)/Eingaben!$D$8</f>
        <v>0</v>
      </c>
      <c r="P1838">
        <f>D1838/3600000*G1838*100*100/Eingaben!$D$39*(A1838-A1837)/3600</f>
        <v>0</v>
      </c>
      <c r="R1838" s="91" t="e">
        <f>('Dichte Wasser'!$B$4*AVERAGE(B1838:C1838)^3+'Dichte Wasser'!$B$3*AVERAGE(B1838:C1838)^2+'Dichte Wasser'!$B$2*AVERAGE(B1838:C1838)+'Dichte Wasser'!$B$1)/1000</f>
        <v>#DIV/0!</v>
      </c>
      <c r="S1838" s="92" t="e">
        <f t="shared" si="115"/>
        <v>#DIV/0!</v>
      </c>
    </row>
    <row r="1839" spans="5:19" x14ac:dyDescent="0.25">
      <c r="E1839" s="48"/>
      <c r="F1839" s="48"/>
      <c r="I1839" s="45">
        <f t="shared" si="112"/>
        <v>0</v>
      </c>
      <c r="J1839" s="45">
        <f t="shared" si="113"/>
        <v>14.048346409267548</v>
      </c>
      <c r="K1839" s="39" t="e">
        <f t="shared" si="114"/>
        <v>#DIV/0!</v>
      </c>
      <c r="L1839" s="46">
        <f>J1839/Eingaben!$D$29</f>
        <v>0.9648673097488808</v>
      </c>
      <c r="M1839" s="44" t="e">
        <f>K1839/Eingaben!$D$8</f>
        <v>#DIV/0!</v>
      </c>
      <c r="N1839" s="46">
        <f>ABS(B1839-C1839)/Eingaben!$D$8</f>
        <v>0</v>
      </c>
      <c r="P1839">
        <f>D1839/3600000*G1839*100*100/Eingaben!$D$39*(A1839-A1838)/3600</f>
        <v>0</v>
      </c>
      <c r="R1839" s="91" t="e">
        <f>('Dichte Wasser'!$B$4*AVERAGE(B1839:C1839)^3+'Dichte Wasser'!$B$3*AVERAGE(B1839:C1839)^2+'Dichte Wasser'!$B$2*AVERAGE(B1839:C1839)+'Dichte Wasser'!$B$1)/1000</f>
        <v>#DIV/0!</v>
      </c>
      <c r="S1839" s="92" t="e">
        <f t="shared" si="115"/>
        <v>#DIV/0!</v>
      </c>
    </row>
    <row r="1840" spans="5:19" x14ac:dyDescent="0.25">
      <c r="E1840" s="48"/>
      <c r="F1840" s="48"/>
      <c r="I1840" s="45">
        <f t="shared" ref="I1840:I1903" si="116">IF(D1840&gt;0,D1840/3600*R1840*(A1840-A1839)*S1840*(B1840-C1840)/3600,0)</f>
        <v>0</v>
      </c>
      <c r="J1840" s="45">
        <f t="shared" ref="J1840:J1903" si="117">J1839+I1840</f>
        <v>14.048346409267548</v>
      </c>
      <c r="K1840" s="39" t="e">
        <f t="shared" ref="K1840:K1903" si="118">I1840/((A1840-A1839)/3600)</f>
        <v>#DIV/0!</v>
      </c>
      <c r="L1840" s="46">
        <f>J1840/Eingaben!$D$29</f>
        <v>0.9648673097488808</v>
      </c>
      <c r="M1840" s="44" t="e">
        <f>K1840/Eingaben!$D$8</f>
        <v>#DIV/0!</v>
      </c>
      <c r="N1840" s="46">
        <f>ABS(B1840-C1840)/Eingaben!$D$8</f>
        <v>0</v>
      </c>
      <c r="P1840">
        <f>D1840/3600000*G1840*100*100/Eingaben!$D$39*(A1840-A1839)/3600</f>
        <v>0</v>
      </c>
      <c r="R1840" s="91" t="e">
        <f>('Dichte Wasser'!$B$4*AVERAGE(B1840:C1840)^3+'Dichte Wasser'!$B$3*AVERAGE(B1840:C1840)^2+'Dichte Wasser'!$B$2*AVERAGE(B1840:C1840)+'Dichte Wasser'!$B$1)/1000</f>
        <v>#DIV/0!</v>
      </c>
      <c r="S1840" s="92" t="e">
        <f t="shared" ref="S1840:S1903" si="119" xml:space="preserve">  0.0000000024*AVERAGE(B1840:C1840)^4 - 0.0000005979*AVERAGE(B1840:C1840)^3 + 0.0000621355*AVERAGE(B1840:C1840)^2 - 0.0026683907*AVERAGE(B1840:C1840) + 4.2176232303</f>
        <v>#DIV/0!</v>
      </c>
    </row>
    <row r="1841" spans="5:19" x14ac:dyDescent="0.25">
      <c r="E1841" s="48"/>
      <c r="F1841" s="48"/>
      <c r="I1841" s="45">
        <f t="shared" si="116"/>
        <v>0</v>
      </c>
      <c r="J1841" s="45">
        <f t="shared" si="117"/>
        <v>14.048346409267548</v>
      </c>
      <c r="K1841" s="39" t="e">
        <f t="shared" si="118"/>
        <v>#DIV/0!</v>
      </c>
      <c r="L1841" s="46">
        <f>J1841/Eingaben!$D$29</f>
        <v>0.9648673097488808</v>
      </c>
      <c r="M1841" s="44" t="e">
        <f>K1841/Eingaben!$D$8</f>
        <v>#DIV/0!</v>
      </c>
      <c r="N1841" s="46">
        <f>ABS(B1841-C1841)/Eingaben!$D$8</f>
        <v>0</v>
      </c>
      <c r="P1841">
        <f>D1841/3600000*G1841*100*100/Eingaben!$D$39*(A1841-A1840)/3600</f>
        <v>0</v>
      </c>
      <c r="R1841" s="91" t="e">
        <f>('Dichte Wasser'!$B$4*AVERAGE(B1841:C1841)^3+'Dichte Wasser'!$B$3*AVERAGE(B1841:C1841)^2+'Dichte Wasser'!$B$2*AVERAGE(B1841:C1841)+'Dichte Wasser'!$B$1)/1000</f>
        <v>#DIV/0!</v>
      </c>
      <c r="S1841" s="92" t="e">
        <f t="shared" si="119"/>
        <v>#DIV/0!</v>
      </c>
    </row>
    <row r="1842" spans="5:19" x14ac:dyDescent="0.25">
      <c r="E1842" s="48"/>
      <c r="F1842" s="48"/>
      <c r="I1842" s="45">
        <f t="shared" si="116"/>
        <v>0</v>
      </c>
      <c r="J1842" s="45">
        <f t="shared" si="117"/>
        <v>14.048346409267548</v>
      </c>
      <c r="K1842" s="39" t="e">
        <f t="shared" si="118"/>
        <v>#DIV/0!</v>
      </c>
      <c r="L1842" s="46">
        <f>J1842/Eingaben!$D$29</f>
        <v>0.9648673097488808</v>
      </c>
      <c r="M1842" s="44" t="e">
        <f>K1842/Eingaben!$D$8</f>
        <v>#DIV/0!</v>
      </c>
      <c r="N1842" s="46">
        <f>ABS(B1842-C1842)/Eingaben!$D$8</f>
        <v>0</v>
      </c>
      <c r="P1842">
        <f>D1842/3600000*G1842*100*100/Eingaben!$D$39*(A1842-A1841)/3600</f>
        <v>0</v>
      </c>
      <c r="R1842" s="91" t="e">
        <f>('Dichte Wasser'!$B$4*AVERAGE(B1842:C1842)^3+'Dichte Wasser'!$B$3*AVERAGE(B1842:C1842)^2+'Dichte Wasser'!$B$2*AVERAGE(B1842:C1842)+'Dichte Wasser'!$B$1)/1000</f>
        <v>#DIV/0!</v>
      </c>
      <c r="S1842" s="92" t="e">
        <f t="shared" si="119"/>
        <v>#DIV/0!</v>
      </c>
    </row>
    <row r="1843" spans="5:19" x14ac:dyDescent="0.25">
      <c r="E1843" s="48"/>
      <c r="F1843" s="48"/>
      <c r="I1843" s="45">
        <f t="shared" si="116"/>
        <v>0</v>
      </c>
      <c r="J1843" s="45">
        <f t="shared" si="117"/>
        <v>14.048346409267548</v>
      </c>
      <c r="K1843" s="39" t="e">
        <f t="shared" si="118"/>
        <v>#DIV/0!</v>
      </c>
      <c r="L1843" s="46">
        <f>J1843/Eingaben!$D$29</f>
        <v>0.9648673097488808</v>
      </c>
      <c r="M1843" s="44" t="e">
        <f>K1843/Eingaben!$D$8</f>
        <v>#DIV/0!</v>
      </c>
      <c r="N1843" s="46">
        <f>ABS(B1843-C1843)/Eingaben!$D$8</f>
        <v>0</v>
      </c>
      <c r="P1843">
        <f>D1843/3600000*G1843*100*100/Eingaben!$D$39*(A1843-A1842)/3600</f>
        <v>0</v>
      </c>
      <c r="R1843" s="91" t="e">
        <f>('Dichte Wasser'!$B$4*AVERAGE(B1843:C1843)^3+'Dichte Wasser'!$B$3*AVERAGE(B1843:C1843)^2+'Dichte Wasser'!$B$2*AVERAGE(B1843:C1843)+'Dichte Wasser'!$B$1)/1000</f>
        <v>#DIV/0!</v>
      </c>
      <c r="S1843" s="92" t="e">
        <f t="shared" si="119"/>
        <v>#DIV/0!</v>
      </c>
    </row>
    <row r="1844" spans="5:19" x14ac:dyDescent="0.25">
      <c r="E1844" s="48"/>
      <c r="F1844" s="48"/>
      <c r="I1844" s="45">
        <f t="shared" si="116"/>
        <v>0</v>
      </c>
      <c r="J1844" s="45">
        <f t="shared" si="117"/>
        <v>14.048346409267548</v>
      </c>
      <c r="K1844" s="39" t="e">
        <f t="shared" si="118"/>
        <v>#DIV/0!</v>
      </c>
      <c r="L1844" s="46">
        <f>J1844/Eingaben!$D$29</f>
        <v>0.9648673097488808</v>
      </c>
      <c r="M1844" s="44" t="e">
        <f>K1844/Eingaben!$D$8</f>
        <v>#DIV/0!</v>
      </c>
      <c r="N1844" s="46">
        <f>ABS(B1844-C1844)/Eingaben!$D$8</f>
        <v>0</v>
      </c>
      <c r="P1844">
        <f>D1844/3600000*G1844*100*100/Eingaben!$D$39*(A1844-A1843)/3600</f>
        <v>0</v>
      </c>
      <c r="R1844" s="91" t="e">
        <f>('Dichte Wasser'!$B$4*AVERAGE(B1844:C1844)^3+'Dichte Wasser'!$B$3*AVERAGE(B1844:C1844)^2+'Dichte Wasser'!$B$2*AVERAGE(B1844:C1844)+'Dichte Wasser'!$B$1)/1000</f>
        <v>#DIV/0!</v>
      </c>
      <c r="S1844" s="92" t="e">
        <f t="shared" si="119"/>
        <v>#DIV/0!</v>
      </c>
    </row>
    <row r="1845" spans="5:19" x14ac:dyDescent="0.25">
      <c r="E1845" s="48"/>
      <c r="F1845" s="48"/>
      <c r="I1845" s="45">
        <f t="shared" si="116"/>
        <v>0</v>
      </c>
      <c r="J1845" s="45">
        <f t="shared" si="117"/>
        <v>14.048346409267548</v>
      </c>
      <c r="K1845" s="39" t="e">
        <f t="shared" si="118"/>
        <v>#DIV/0!</v>
      </c>
      <c r="L1845" s="46">
        <f>J1845/Eingaben!$D$29</f>
        <v>0.9648673097488808</v>
      </c>
      <c r="M1845" s="44" t="e">
        <f>K1845/Eingaben!$D$8</f>
        <v>#DIV/0!</v>
      </c>
      <c r="N1845" s="46">
        <f>ABS(B1845-C1845)/Eingaben!$D$8</f>
        <v>0</v>
      </c>
      <c r="P1845">
        <f>D1845/3600000*G1845*100*100/Eingaben!$D$39*(A1845-A1844)/3600</f>
        <v>0</v>
      </c>
      <c r="R1845" s="91" t="e">
        <f>('Dichte Wasser'!$B$4*AVERAGE(B1845:C1845)^3+'Dichte Wasser'!$B$3*AVERAGE(B1845:C1845)^2+'Dichte Wasser'!$B$2*AVERAGE(B1845:C1845)+'Dichte Wasser'!$B$1)/1000</f>
        <v>#DIV/0!</v>
      </c>
      <c r="S1845" s="92" t="e">
        <f t="shared" si="119"/>
        <v>#DIV/0!</v>
      </c>
    </row>
    <row r="1846" spans="5:19" x14ac:dyDescent="0.25">
      <c r="E1846" s="48"/>
      <c r="F1846" s="48"/>
      <c r="I1846" s="45">
        <f t="shared" si="116"/>
        <v>0</v>
      </c>
      <c r="J1846" s="45">
        <f t="shared" si="117"/>
        <v>14.048346409267548</v>
      </c>
      <c r="K1846" s="39" t="e">
        <f t="shared" si="118"/>
        <v>#DIV/0!</v>
      </c>
      <c r="L1846" s="46">
        <f>J1846/Eingaben!$D$29</f>
        <v>0.9648673097488808</v>
      </c>
      <c r="M1846" s="44" t="e">
        <f>K1846/Eingaben!$D$8</f>
        <v>#DIV/0!</v>
      </c>
      <c r="N1846" s="46">
        <f>ABS(B1846-C1846)/Eingaben!$D$8</f>
        <v>0</v>
      </c>
      <c r="P1846">
        <f>D1846/3600000*G1846*100*100/Eingaben!$D$39*(A1846-A1845)/3600</f>
        <v>0</v>
      </c>
      <c r="R1846" s="91" t="e">
        <f>('Dichte Wasser'!$B$4*AVERAGE(B1846:C1846)^3+'Dichte Wasser'!$B$3*AVERAGE(B1846:C1846)^2+'Dichte Wasser'!$B$2*AVERAGE(B1846:C1846)+'Dichte Wasser'!$B$1)/1000</f>
        <v>#DIV/0!</v>
      </c>
      <c r="S1846" s="92" t="e">
        <f t="shared" si="119"/>
        <v>#DIV/0!</v>
      </c>
    </row>
    <row r="1847" spans="5:19" x14ac:dyDescent="0.25">
      <c r="E1847" s="48"/>
      <c r="F1847" s="48"/>
      <c r="I1847" s="45">
        <f t="shared" si="116"/>
        <v>0</v>
      </c>
      <c r="J1847" s="45">
        <f t="shared" si="117"/>
        <v>14.048346409267548</v>
      </c>
      <c r="K1847" s="39" t="e">
        <f t="shared" si="118"/>
        <v>#DIV/0!</v>
      </c>
      <c r="L1847" s="46">
        <f>J1847/Eingaben!$D$29</f>
        <v>0.9648673097488808</v>
      </c>
      <c r="M1847" s="44" t="e">
        <f>K1847/Eingaben!$D$8</f>
        <v>#DIV/0!</v>
      </c>
      <c r="N1847" s="46">
        <f>ABS(B1847-C1847)/Eingaben!$D$8</f>
        <v>0</v>
      </c>
      <c r="P1847">
        <f>D1847/3600000*G1847*100*100/Eingaben!$D$39*(A1847-A1846)/3600</f>
        <v>0</v>
      </c>
      <c r="R1847" s="91" t="e">
        <f>('Dichte Wasser'!$B$4*AVERAGE(B1847:C1847)^3+'Dichte Wasser'!$B$3*AVERAGE(B1847:C1847)^2+'Dichte Wasser'!$B$2*AVERAGE(B1847:C1847)+'Dichte Wasser'!$B$1)/1000</f>
        <v>#DIV/0!</v>
      </c>
      <c r="S1847" s="92" t="e">
        <f t="shared" si="119"/>
        <v>#DIV/0!</v>
      </c>
    </row>
    <row r="1848" spans="5:19" x14ac:dyDescent="0.25">
      <c r="E1848" s="48"/>
      <c r="F1848" s="48"/>
      <c r="I1848" s="45">
        <f t="shared" si="116"/>
        <v>0</v>
      </c>
      <c r="J1848" s="45">
        <f t="shared" si="117"/>
        <v>14.048346409267548</v>
      </c>
      <c r="K1848" s="39" t="e">
        <f t="shared" si="118"/>
        <v>#DIV/0!</v>
      </c>
      <c r="L1848" s="46">
        <f>J1848/Eingaben!$D$29</f>
        <v>0.9648673097488808</v>
      </c>
      <c r="M1848" s="44" t="e">
        <f>K1848/Eingaben!$D$8</f>
        <v>#DIV/0!</v>
      </c>
      <c r="N1848" s="46">
        <f>ABS(B1848-C1848)/Eingaben!$D$8</f>
        <v>0</v>
      </c>
      <c r="P1848">
        <f>D1848/3600000*G1848*100*100/Eingaben!$D$39*(A1848-A1847)/3600</f>
        <v>0</v>
      </c>
      <c r="R1848" s="91" t="e">
        <f>('Dichte Wasser'!$B$4*AVERAGE(B1848:C1848)^3+'Dichte Wasser'!$B$3*AVERAGE(B1848:C1848)^2+'Dichte Wasser'!$B$2*AVERAGE(B1848:C1848)+'Dichte Wasser'!$B$1)/1000</f>
        <v>#DIV/0!</v>
      </c>
      <c r="S1848" s="92" t="e">
        <f t="shared" si="119"/>
        <v>#DIV/0!</v>
      </c>
    </row>
    <row r="1849" spans="5:19" x14ac:dyDescent="0.25">
      <c r="E1849" s="48"/>
      <c r="F1849" s="48"/>
      <c r="I1849" s="45">
        <f t="shared" si="116"/>
        <v>0</v>
      </c>
      <c r="J1849" s="45">
        <f t="shared" si="117"/>
        <v>14.048346409267548</v>
      </c>
      <c r="K1849" s="39" t="e">
        <f t="shared" si="118"/>
        <v>#DIV/0!</v>
      </c>
      <c r="L1849" s="46">
        <f>J1849/Eingaben!$D$29</f>
        <v>0.9648673097488808</v>
      </c>
      <c r="M1849" s="44" t="e">
        <f>K1849/Eingaben!$D$8</f>
        <v>#DIV/0!</v>
      </c>
      <c r="N1849" s="46">
        <f>ABS(B1849-C1849)/Eingaben!$D$8</f>
        <v>0</v>
      </c>
      <c r="P1849">
        <f>D1849/3600000*G1849*100*100/Eingaben!$D$39*(A1849-A1848)/3600</f>
        <v>0</v>
      </c>
      <c r="R1849" s="91" t="e">
        <f>('Dichte Wasser'!$B$4*AVERAGE(B1849:C1849)^3+'Dichte Wasser'!$B$3*AVERAGE(B1849:C1849)^2+'Dichte Wasser'!$B$2*AVERAGE(B1849:C1849)+'Dichte Wasser'!$B$1)/1000</f>
        <v>#DIV/0!</v>
      </c>
      <c r="S1849" s="92" t="e">
        <f t="shared" si="119"/>
        <v>#DIV/0!</v>
      </c>
    </row>
    <row r="1850" spans="5:19" x14ac:dyDescent="0.25">
      <c r="E1850" s="48"/>
      <c r="F1850" s="48"/>
      <c r="I1850" s="45">
        <f t="shared" si="116"/>
        <v>0</v>
      </c>
      <c r="J1850" s="45">
        <f t="shared" si="117"/>
        <v>14.048346409267548</v>
      </c>
      <c r="K1850" s="39" t="e">
        <f t="shared" si="118"/>
        <v>#DIV/0!</v>
      </c>
      <c r="L1850" s="46">
        <f>J1850/Eingaben!$D$29</f>
        <v>0.9648673097488808</v>
      </c>
      <c r="M1850" s="44" t="e">
        <f>K1850/Eingaben!$D$8</f>
        <v>#DIV/0!</v>
      </c>
      <c r="N1850" s="46">
        <f>ABS(B1850-C1850)/Eingaben!$D$8</f>
        <v>0</v>
      </c>
      <c r="P1850">
        <f>D1850/3600000*G1850*100*100/Eingaben!$D$39*(A1850-A1849)/3600</f>
        <v>0</v>
      </c>
      <c r="R1850" s="91" t="e">
        <f>('Dichte Wasser'!$B$4*AVERAGE(B1850:C1850)^3+'Dichte Wasser'!$B$3*AVERAGE(B1850:C1850)^2+'Dichte Wasser'!$B$2*AVERAGE(B1850:C1850)+'Dichte Wasser'!$B$1)/1000</f>
        <v>#DIV/0!</v>
      </c>
      <c r="S1850" s="92" t="e">
        <f t="shared" si="119"/>
        <v>#DIV/0!</v>
      </c>
    </row>
    <row r="1851" spans="5:19" x14ac:dyDescent="0.25">
      <c r="E1851" s="48"/>
      <c r="F1851" s="48"/>
      <c r="I1851" s="45">
        <f t="shared" si="116"/>
        <v>0</v>
      </c>
      <c r="J1851" s="45">
        <f t="shared" si="117"/>
        <v>14.048346409267548</v>
      </c>
      <c r="K1851" s="39" t="e">
        <f t="shared" si="118"/>
        <v>#DIV/0!</v>
      </c>
      <c r="L1851" s="46">
        <f>J1851/Eingaben!$D$29</f>
        <v>0.9648673097488808</v>
      </c>
      <c r="M1851" s="44" t="e">
        <f>K1851/Eingaben!$D$8</f>
        <v>#DIV/0!</v>
      </c>
      <c r="N1851" s="46">
        <f>ABS(B1851-C1851)/Eingaben!$D$8</f>
        <v>0</v>
      </c>
      <c r="P1851">
        <f>D1851/3600000*G1851*100*100/Eingaben!$D$39*(A1851-A1850)/3600</f>
        <v>0</v>
      </c>
      <c r="R1851" s="91" t="e">
        <f>('Dichte Wasser'!$B$4*AVERAGE(B1851:C1851)^3+'Dichte Wasser'!$B$3*AVERAGE(B1851:C1851)^2+'Dichte Wasser'!$B$2*AVERAGE(B1851:C1851)+'Dichte Wasser'!$B$1)/1000</f>
        <v>#DIV/0!</v>
      </c>
      <c r="S1851" s="92" t="e">
        <f t="shared" si="119"/>
        <v>#DIV/0!</v>
      </c>
    </row>
    <row r="1852" spans="5:19" x14ac:dyDescent="0.25">
      <c r="E1852" s="48"/>
      <c r="F1852" s="48"/>
      <c r="I1852" s="45">
        <f t="shared" si="116"/>
        <v>0</v>
      </c>
      <c r="J1852" s="45">
        <f t="shared" si="117"/>
        <v>14.048346409267548</v>
      </c>
      <c r="K1852" s="39" t="e">
        <f t="shared" si="118"/>
        <v>#DIV/0!</v>
      </c>
      <c r="L1852" s="46">
        <f>J1852/Eingaben!$D$29</f>
        <v>0.9648673097488808</v>
      </c>
      <c r="M1852" s="44" t="e">
        <f>K1852/Eingaben!$D$8</f>
        <v>#DIV/0!</v>
      </c>
      <c r="N1852" s="46">
        <f>ABS(B1852-C1852)/Eingaben!$D$8</f>
        <v>0</v>
      </c>
      <c r="P1852">
        <f>D1852/3600000*G1852*100*100/Eingaben!$D$39*(A1852-A1851)/3600</f>
        <v>0</v>
      </c>
      <c r="R1852" s="91" t="e">
        <f>('Dichte Wasser'!$B$4*AVERAGE(B1852:C1852)^3+'Dichte Wasser'!$B$3*AVERAGE(B1852:C1852)^2+'Dichte Wasser'!$B$2*AVERAGE(B1852:C1852)+'Dichte Wasser'!$B$1)/1000</f>
        <v>#DIV/0!</v>
      </c>
      <c r="S1852" s="92" t="e">
        <f t="shared" si="119"/>
        <v>#DIV/0!</v>
      </c>
    </row>
    <row r="1853" spans="5:19" x14ac:dyDescent="0.25">
      <c r="E1853" s="48"/>
      <c r="F1853" s="48"/>
      <c r="I1853" s="45">
        <f t="shared" si="116"/>
        <v>0</v>
      </c>
      <c r="J1853" s="45">
        <f t="shared" si="117"/>
        <v>14.048346409267548</v>
      </c>
      <c r="K1853" s="39" t="e">
        <f t="shared" si="118"/>
        <v>#DIV/0!</v>
      </c>
      <c r="L1853" s="46">
        <f>J1853/Eingaben!$D$29</f>
        <v>0.9648673097488808</v>
      </c>
      <c r="M1853" s="44" t="e">
        <f>K1853/Eingaben!$D$8</f>
        <v>#DIV/0!</v>
      </c>
      <c r="N1853" s="46">
        <f>ABS(B1853-C1853)/Eingaben!$D$8</f>
        <v>0</v>
      </c>
      <c r="P1853">
        <f>D1853/3600000*G1853*100*100/Eingaben!$D$39*(A1853-A1852)/3600</f>
        <v>0</v>
      </c>
      <c r="R1853" s="91" t="e">
        <f>('Dichte Wasser'!$B$4*AVERAGE(B1853:C1853)^3+'Dichte Wasser'!$B$3*AVERAGE(B1853:C1853)^2+'Dichte Wasser'!$B$2*AVERAGE(B1853:C1853)+'Dichte Wasser'!$B$1)/1000</f>
        <v>#DIV/0!</v>
      </c>
      <c r="S1853" s="92" t="e">
        <f t="shared" si="119"/>
        <v>#DIV/0!</v>
      </c>
    </row>
    <row r="1854" spans="5:19" x14ac:dyDescent="0.25">
      <c r="E1854" s="48"/>
      <c r="F1854" s="48"/>
      <c r="I1854" s="45">
        <f t="shared" si="116"/>
        <v>0</v>
      </c>
      <c r="J1854" s="45">
        <f t="shared" si="117"/>
        <v>14.048346409267548</v>
      </c>
      <c r="K1854" s="39" t="e">
        <f t="shared" si="118"/>
        <v>#DIV/0!</v>
      </c>
      <c r="L1854" s="46">
        <f>J1854/Eingaben!$D$29</f>
        <v>0.9648673097488808</v>
      </c>
      <c r="M1854" s="44" t="e">
        <f>K1854/Eingaben!$D$8</f>
        <v>#DIV/0!</v>
      </c>
      <c r="N1854" s="46">
        <f>ABS(B1854-C1854)/Eingaben!$D$8</f>
        <v>0</v>
      </c>
      <c r="P1854">
        <f>D1854/3600000*G1854*100*100/Eingaben!$D$39*(A1854-A1853)/3600</f>
        <v>0</v>
      </c>
      <c r="R1854" s="91" t="e">
        <f>('Dichte Wasser'!$B$4*AVERAGE(B1854:C1854)^3+'Dichte Wasser'!$B$3*AVERAGE(B1854:C1854)^2+'Dichte Wasser'!$B$2*AVERAGE(B1854:C1854)+'Dichte Wasser'!$B$1)/1000</f>
        <v>#DIV/0!</v>
      </c>
      <c r="S1854" s="92" t="e">
        <f t="shared" si="119"/>
        <v>#DIV/0!</v>
      </c>
    </row>
    <row r="1855" spans="5:19" x14ac:dyDescent="0.25">
      <c r="E1855" s="48"/>
      <c r="F1855" s="48"/>
      <c r="I1855" s="45">
        <f t="shared" si="116"/>
        <v>0</v>
      </c>
      <c r="J1855" s="45">
        <f t="shared" si="117"/>
        <v>14.048346409267548</v>
      </c>
      <c r="K1855" s="39" t="e">
        <f t="shared" si="118"/>
        <v>#DIV/0!</v>
      </c>
      <c r="L1855" s="46">
        <f>J1855/Eingaben!$D$29</f>
        <v>0.9648673097488808</v>
      </c>
      <c r="M1855" s="44" t="e">
        <f>K1855/Eingaben!$D$8</f>
        <v>#DIV/0!</v>
      </c>
      <c r="N1855" s="46">
        <f>ABS(B1855-C1855)/Eingaben!$D$8</f>
        <v>0</v>
      </c>
      <c r="P1855">
        <f>D1855/3600000*G1855*100*100/Eingaben!$D$39*(A1855-A1854)/3600</f>
        <v>0</v>
      </c>
      <c r="R1855" s="91" t="e">
        <f>('Dichte Wasser'!$B$4*AVERAGE(B1855:C1855)^3+'Dichte Wasser'!$B$3*AVERAGE(B1855:C1855)^2+'Dichte Wasser'!$B$2*AVERAGE(B1855:C1855)+'Dichte Wasser'!$B$1)/1000</f>
        <v>#DIV/0!</v>
      </c>
      <c r="S1855" s="92" t="e">
        <f t="shared" si="119"/>
        <v>#DIV/0!</v>
      </c>
    </row>
    <row r="1856" spans="5:19" x14ac:dyDescent="0.25">
      <c r="E1856" s="48"/>
      <c r="F1856" s="48"/>
      <c r="I1856" s="45">
        <f t="shared" si="116"/>
        <v>0</v>
      </c>
      <c r="J1856" s="45">
        <f t="shared" si="117"/>
        <v>14.048346409267548</v>
      </c>
      <c r="K1856" s="39" t="e">
        <f t="shared" si="118"/>
        <v>#DIV/0!</v>
      </c>
      <c r="L1856" s="46">
        <f>J1856/Eingaben!$D$29</f>
        <v>0.9648673097488808</v>
      </c>
      <c r="M1856" s="44" t="e">
        <f>K1856/Eingaben!$D$8</f>
        <v>#DIV/0!</v>
      </c>
      <c r="N1856" s="46">
        <f>ABS(B1856-C1856)/Eingaben!$D$8</f>
        <v>0</v>
      </c>
      <c r="P1856">
        <f>D1856/3600000*G1856*100*100/Eingaben!$D$39*(A1856-A1855)/3600</f>
        <v>0</v>
      </c>
      <c r="R1856" s="91" t="e">
        <f>('Dichte Wasser'!$B$4*AVERAGE(B1856:C1856)^3+'Dichte Wasser'!$B$3*AVERAGE(B1856:C1856)^2+'Dichte Wasser'!$B$2*AVERAGE(B1856:C1856)+'Dichte Wasser'!$B$1)/1000</f>
        <v>#DIV/0!</v>
      </c>
      <c r="S1856" s="92" t="e">
        <f t="shared" si="119"/>
        <v>#DIV/0!</v>
      </c>
    </row>
    <row r="1857" spans="5:19" x14ac:dyDescent="0.25">
      <c r="E1857" s="48"/>
      <c r="F1857" s="48"/>
      <c r="I1857" s="45">
        <f t="shared" si="116"/>
        <v>0</v>
      </c>
      <c r="J1857" s="45">
        <f t="shared" si="117"/>
        <v>14.048346409267548</v>
      </c>
      <c r="K1857" s="39" t="e">
        <f t="shared" si="118"/>
        <v>#DIV/0!</v>
      </c>
      <c r="L1857" s="46">
        <f>J1857/Eingaben!$D$29</f>
        <v>0.9648673097488808</v>
      </c>
      <c r="M1857" s="44" t="e">
        <f>K1857/Eingaben!$D$8</f>
        <v>#DIV/0!</v>
      </c>
      <c r="N1857" s="46">
        <f>ABS(B1857-C1857)/Eingaben!$D$8</f>
        <v>0</v>
      </c>
      <c r="P1857">
        <f>D1857/3600000*G1857*100*100/Eingaben!$D$39*(A1857-A1856)/3600</f>
        <v>0</v>
      </c>
      <c r="R1857" s="91" t="e">
        <f>('Dichte Wasser'!$B$4*AVERAGE(B1857:C1857)^3+'Dichte Wasser'!$B$3*AVERAGE(B1857:C1857)^2+'Dichte Wasser'!$B$2*AVERAGE(B1857:C1857)+'Dichte Wasser'!$B$1)/1000</f>
        <v>#DIV/0!</v>
      </c>
      <c r="S1857" s="92" t="e">
        <f t="shared" si="119"/>
        <v>#DIV/0!</v>
      </c>
    </row>
    <row r="1858" spans="5:19" x14ac:dyDescent="0.25">
      <c r="E1858" s="48"/>
      <c r="F1858" s="48"/>
      <c r="I1858" s="45">
        <f t="shared" si="116"/>
        <v>0</v>
      </c>
      <c r="J1858" s="45">
        <f t="shared" si="117"/>
        <v>14.048346409267548</v>
      </c>
      <c r="K1858" s="39" t="e">
        <f t="shared" si="118"/>
        <v>#DIV/0!</v>
      </c>
      <c r="L1858" s="46">
        <f>J1858/Eingaben!$D$29</f>
        <v>0.9648673097488808</v>
      </c>
      <c r="M1858" s="44" t="e">
        <f>K1858/Eingaben!$D$8</f>
        <v>#DIV/0!</v>
      </c>
      <c r="N1858" s="46">
        <f>ABS(B1858-C1858)/Eingaben!$D$8</f>
        <v>0</v>
      </c>
      <c r="P1858">
        <f>D1858/3600000*G1858*100*100/Eingaben!$D$39*(A1858-A1857)/3600</f>
        <v>0</v>
      </c>
      <c r="R1858" s="91" t="e">
        <f>('Dichte Wasser'!$B$4*AVERAGE(B1858:C1858)^3+'Dichte Wasser'!$B$3*AVERAGE(B1858:C1858)^2+'Dichte Wasser'!$B$2*AVERAGE(B1858:C1858)+'Dichte Wasser'!$B$1)/1000</f>
        <v>#DIV/0!</v>
      </c>
      <c r="S1858" s="92" t="e">
        <f t="shared" si="119"/>
        <v>#DIV/0!</v>
      </c>
    </row>
    <row r="1859" spans="5:19" x14ac:dyDescent="0.25">
      <c r="E1859" s="48"/>
      <c r="F1859" s="48"/>
      <c r="I1859" s="45">
        <f t="shared" si="116"/>
        <v>0</v>
      </c>
      <c r="J1859" s="45">
        <f t="shared" si="117"/>
        <v>14.048346409267548</v>
      </c>
      <c r="K1859" s="39" t="e">
        <f t="shared" si="118"/>
        <v>#DIV/0!</v>
      </c>
      <c r="L1859" s="46">
        <f>J1859/Eingaben!$D$29</f>
        <v>0.9648673097488808</v>
      </c>
      <c r="M1859" s="44" t="e">
        <f>K1859/Eingaben!$D$8</f>
        <v>#DIV/0!</v>
      </c>
      <c r="N1859" s="46">
        <f>ABS(B1859-C1859)/Eingaben!$D$8</f>
        <v>0</v>
      </c>
      <c r="P1859">
        <f>D1859/3600000*G1859*100*100/Eingaben!$D$39*(A1859-A1858)/3600</f>
        <v>0</v>
      </c>
      <c r="R1859" s="91" t="e">
        <f>('Dichte Wasser'!$B$4*AVERAGE(B1859:C1859)^3+'Dichte Wasser'!$B$3*AVERAGE(B1859:C1859)^2+'Dichte Wasser'!$B$2*AVERAGE(B1859:C1859)+'Dichte Wasser'!$B$1)/1000</f>
        <v>#DIV/0!</v>
      </c>
      <c r="S1859" s="92" t="e">
        <f t="shared" si="119"/>
        <v>#DIV/0!</v>
      </c>
    </row>
    <row r="1860" spans="5:19" x14ac:dyDescent="0.25">
      <c r="E1860" s="48"/>
      <c r="F1860" s="48"/>
      <c r="I1860" s="45">
        <f t="shared" si="116"/>
        <v>0</v>
      </c>
      <c r="J1860" s="45">
        <f t="shared" si="117"/>
        <v>14.048346409267548</v>
      </c>
      <c r="K1860" s="39" t="e">
        <f t="shared" si="118"/>
        <v>#DIV/0!</v>
      </c>
      <c r="L1860" s="46">
        <f>J1860/Eingaben!$D$29</f>
        <v>0.9648673097488808</v>
      </c>
      <c r="M1860" s="44" t="e">
        <f>K1860/Eingaben!$D$8</f>
        <v>#DIV/0!</v>
      </c>
      <c r="N1860" s="46">
        <f>ABS(B1860-C1860)/Eingaben!$D$8</f>
        <v>0</v>
      </c>
      <c r="P1860">
        <f>D1860/3600000*G1860*100*100/Eingaben!$D$39*(A1860-A1859)/3600</f>
        <v>0</v>
      </c>
      <c r="R1860" s="91" t="e">
        <f>('Dichte Wasser'!$B$4*AVERAGE(B1860:C1860)^3+'Dichte Wasser'!$B$3*AVERAGE(B1860:C1860)^2+'Dichte Wasser'!$B$2*AVERAGE(B1860:C1860)+'Dichte Wasser'!$B$1)/1000</f>
        <v>#DIV/0!</v>
      </c>
      <c r="S1860" s="92" t="e">
        <f t="shared" si="119"/>
        <v>#DIV/0!</v>
      </c>
    </row>
    <row r="1861" spans="5:19" x14ac:dyDescent="0.25">
      <c r="E1861" s="48"/>
      <c r="F1861" s="48"/>
      <c r="I1861" s="45">
        <f t="shared" si="116"/>
        <v>0</v>
      </c>
      <c r="J1861" s="45">
        <f t="shared" si="117"/>
        <v>14.048346409267548</v>
      </c>
      <c r="K1861" s="39" t="e">
        <f t="shared" si="118"/>
        <v>#DIV/0!</v>
      </c>
      <c r="L1861" s="46">
        <f>J1861/Eingaben!$D$29</f>
        <v>0.9648673097488808</v>
      </c>
      <c r="M1861" s="44" t="e">
        <f>K1861/Eingaben!$D$8</f>
        <v>#DIV/0!</v>
      </c>
      <c r="N1861" s="46">
        <f>ABS(B1861-C1861)/Eingaben!$D$8</f>
        <v>0</v>
      </c>
      <c r="P1861">
        <f>D1861/3600000*G1861*100*100/Eingaben!$D$39*(A1861-A1860)/3600</f>
        <v>0</v>
      </c>
      <c r="R1861" s="91" t="e">
        <f>('Dichte Wasser'!$B$4*AVERAGE(B1861:C1861)^3+'Dichte Wasser'!$B$3*AVERAGE(B1861:C1861)^2+'Dichte Wasser'!$B$2*AVERAGE(B1861:C1861)+'Dichte Wasser'!$B$1)/1000</f>
        <v>#DIV/0!</v>
      </c>
      <c r="S1861" s="92" t="e">
        <f t="shared" si="119"/>
        <v>#DIV/0!</v>
      </c>
    </row>
    <row r="1862" spans="5:19" x14ac:dyDescent="0.25">
      <c r="E1862" s="48"/>
      <c r="F1862" s="48"/>
      <c r="I1862" s="45">
        <f t="shared" si="116"/>
        <v>0</v>
      </c>
      <c r="J1862" s="45">
        <f t="shared" si="117"/>
        <v>14.048346409267548</v>
      </c>
      <c r="K1862" s="39" t="e">
        <f t="shared" si="118"/>
        <v>#DIV/0!</v>
      </c>
      <c r="L1862" s="46">
        <f>J1862/Eingaben!$D$29</f>
        <v>0.9648673097488808</v>
      </c>
      <c r="M1862" s="44" t="e">
        <f>K1862/Eingaben!$D$8</f>
        <v>#DIV/0!</v>
      </c>
      <c r="N1862" s="46">
        <f>ABS(B1862-C1862)/Eingaben!$D$8</f>
        <v>0</v>
      </c>
      <c r="P1862">
        <f>D1862/3600000*G1862*100*100/Eingaben!$D$39*(A1862-A1861)/3600</f>
        <v>0</v>
      </c>
      <c r="R1862" s="91" t="e">
        <f>('Dichte Wasser'!$B$4*AVERAGE(B1862:C1862)^3+'Dichte Wasser'!$B$3*AVERAGE(B1862:C1862)^2+'Dichte Wasser'!$B$2*AVERAGE(B1862:C1862)+'Dichte Wasser'!$B$1)/1000</f>
        <v>#DIV/0!</v>
      </c>
      <c r="S1862" s="92" t="e">
        <f t="shared" si="119"/>
        <v>#DIV/0!</v>
      </c>
    </row>
    <row r="1863" spans="5:19" x14ac:dyDescent="0.25">
      <c r="E1863" s="48"/>
      <c r="F1863" s="48"/>
      <c r="I1863" s="45">
        <f t="shared" si="116"/>
        <v>0</v>
      </c>
      <c r="J1863" s="45">
        <f t="shared" si="117"/>
        <v>14.048346409267548</v>
      </c>
      <c r="K1863" s="39" t="e">
        <f t="shared" si="118"/>
        <v>#DIV/0!</v>
      </c>
      <c r="L1863" s="46">
        <f>J1863/Eingaben!$D$29</f>
        <v>0.9648673097488808</v>
      </c>
      <c r="M1863" s="44" t="e">
        <f>K1863/Eingaben!$D$8</f>
        <v>#DIV/0!</v>
      </c>
      <c r="N1863" s="46">
        <f>ABS(B1863-C1863)/Eingaben!$D$8</f>
        <v>0</v>
      </c>
      <c r="P1863">
        <f>D1863/3600000*G1863*100*100/Eingaben!$D$39*(A1863-A1862)/3600</f>
        <v>0</v>
      </c>
      <c r="R1863" s="91" t="e">
        <f>('Dichte Wasser'!$B$4*AVERAGE(B1863:C1863)^3+'Dichte Wasser'!$B$3*AVERAGE(B1863:C1863)^2+'Dichte Wasser'!$B$2*AVERAGE(B1863:C1863)+'Dichte Wasser'!$B$1)/1000</f>
        <v>#DIV/0!</v>
      </c>
      <c r="S1863" s="92" t="e">
        <f t="shared" si="119"/>
        <v>#DIV/0!</v>
      </c>
    </row>
    <row r="1864" spans="5:19" x14ac:dyDescent="0.25">
      <c r="E1864" s="48"/>
      <c r="F1864" s="48"/>
      <c r="I1864" s="45">
        <f t="shared" si="116"/>
        <v>0</v>
      </c>
      <c r="J1864" s="45">
        <f t="shared" si="117"/>
        <v>14.048346409267548</v>
      </c>
      <c r="K1864" s="39" t="e">
        <f t="shared" si="118"/>
        <v>#DIV/0!</v>
      </c>
      <c r="L1864" s="46">
        <f>J1864/Eingaben!$D$29</f>
        <v>0.9648673097488808</v>
      </c>
      <c r="M1864" s="44" t="e">
        <f>K1864/Eingaben!$D$8</f>
        <v>#DIV/0!</v>
      </c>
      <c r="N1864" s="46">
        <f>ABS(B1864-C1864)/Eingaben!$D$8</f>
        <v>0</v>
      </c>
      <c r="P1864">
        <f>D1864/3600000*G1864*100*100/Eingaben!$D$39*(A1864-A1863)/3600</f>
        <v>0</v>
      </c>
      <c r="R1864" s="91" t="e">
        <f>('Dichte Wasser'!$B$4*AVERAGE(B1864:C1864)^3+'Dichte Wasser'!$B$3*AVERAGE(B1864:C1864)^2+'Dichte Wasser'!$B$2*AVERAGE(B1864:C1864)+'Dichte Wasser'!$B$1)/1000</f>
        <v>#DIV/0!</v>
      </c>
      <c r="S1864" s="92" t="e">
        <f t="shared" si="119"/>
        <v>#DIV/0!</v>
      </c>
    </row>
    <row r="1865" spans="5:19" x14ac:dyDescent="0.25">
      <c r="E1865" s="48"/>
      <c r="F1865" s="48"/>
      <c r="I1865" s="45">
        <f t="shared" si="116"/>
        <v>0</v>
      </c>
      <c r="J1865" s="45">
        <f t="shared" si="117"/>
        <v>14.048346409267548</v>
      </c>
      <c r="K1865" s="39" t="e">
        <f t="shared" si="118"/>
        <v>#DIV/0!</v>
      </c>
      <c r="L1865" s="46">
        <f>J1865/Eingaben!$D$29</f>
        <v>0.9648673097488808</v>
      </c>
      <c r="M1865" s="44" t="e">
        <f>K1865/Eingaben!$D$8</f>
        <v>#DIV/0!</v>
      </c>
      <c r="N1865" s="46">
        <f>ABS(B1865-C1865)/Eingaben!$D$8</f>
        <v>0</v>
      </c>
      <c r="P1865">
        <f>D1865/3600000*G1865*100*100/Eingaben!$D$39*(A1865-A1864)/3600</f>
        <v>0</v>
      </c>
      <c r="R1865" s="91" t="e">
        <f>('Dichte Wasser'!$B$4*AVERAGE(B1865:C1865)^3+'Dichte Wasser'!$B$3*AVERAGE(B1865:C1865)^2+'Dichte Wasser'!$B$2*AVERAGE(B1865:C1865)+'Dichte Wasser'!$B$1)/1000</f>
        <v>#DIV/0!</v>
      </c>
      <c r="S1865" s="92" t="e">
        <f t="shared" si="119"/>
        <v>#DIV/0!</v>
      </c>
    </row>
    <row r="1866" spans="5:19" x14ac:dyDescent="0.25">
      <c r="E1866" s="48"/>
      <c r="F1866" s="48"/>
      <c r="I1866" s="45">
        <f t="shared" si="116"/>
        <v>0</v>
      </c>
      <c r="J1866" s="45">
        <f t="shared" si="117"/>
        <v>14.048346409267548</v>
      </c>
      <c r="K1866" s="39" t="e">
        <f t="shared" si="118"/>
        <v>#DIV/0!</v>
      </c>
      <c r="L1866" s="46">
        <f>J1866/Eingaben!$D$29</f>
        <v>0.9648673097488808</v>
      </c>
      <c r="M1866" s="44" t="e">
        <f>K1866/Eingaben!$D$8</f>
        <v>#DIV/0!</v>
      </c>
      <c r="N1866" s="46">
        <f>ABS(B1866-C1866)/Eingaben!$D$8</f>
        <v>0</v>
      </c>
      <c r="P1866">
        <f>D1866/3600000*G1866*100*100/Eingaben!$D$39*(A1866-A1865)/3600</f>
        <v>0</v>
      </c>
      <c r="R1866" s="91" t="e">
        <f>('Dichte Wasser'!$B$4*AVERAGE(B1866:C1866)^3+'Dichte Wasser'!$B$3*AVERAGE(B1866:C1866)^2+'Dichte Wasser'!$B$2*AVERAGE(B1866:C1866)+'Dichte Wasser'!$B$1)/1000</f>
        <v>#DIV/0!</v>
      </c>
      <c r="S1866" s="92" t="e">
        <f t="shared" si="119"/>
        <v>#DIV/0!</v>
      </c>
    </row>
    <row r="1867" spans="5:19" x14ac:dyDescent="0.25">
      <c r="E1867" s="48"/>
      <c r="F1867" s="48"/>
      <c r="I1867" s="45">
        <f t="shared" si="116"/>
        <v>0</v>
      </c>
      <c r="J1867" s="45">
        <f t="shared" si="117"/>
        <v>14.048346409267548</v>
      </c>
      <c r="K1867" s="39" t="e">
        <f t="shared" si="118"/>
        <v>#DIV/0!</v>
      </c>
      <c r="L1867" s="46">
        <f>J1867/Eingaben!$D$29</f>
        <v>0.9648673097488808</v>
      </c>
      <c r="M1867" s="44" t="e">
        <f>K1867/Eingaben!$D$8</f>
        <v>#DIV/0!</v>
      </c>
      <c r="N1867" s="46">
        <f>ABS(B1867-C1867)/Eingaben!$D$8</f>
        <v>0</v>
      </c>
      <c r="P1867">
        <f>D1867/3600000*G1867*100*100/Eingaben!$D$39*(A1867-A1866)/3600</f>
        <v>0</v>
      </c>
      <c r="R1867" s="91" t="e">
        <f>('Dichte Wasser'!$B$4*AVERAGE(B1867:C1867)^3+'Dichte Wasser'!$B$3*AVERAGE(B1867:C1867)^2+'Dichte Wasser'!$B$2*AVERAGE(B1867:C1867)+'Dichte Wasser'!$B$1)/1000</f>
        <v>#DIV/0!</v>
      </c>
      <c r="S1867" s="92" t="e">
        <f t="shared" si="119"/>
        <v>#DIV/0!</v>
      </c>
    </row>
    <row r="1868" spans="5:19" x14ac:dyDescent="0.25">
      <c r="E1868" s="48"/>
      <c r="F1868" s="48"/>
      <c r="I1868" s="45">
        <f t="shared" si="116"/>
        <v>0</v>
      </c>
      <c r="J1868" s="45">
        <f t="shared" si="117"/>
        <v>14.048346409267548</v>
      </c>
      <c r="K1868" s="39" t="e">
        <f t="shared" si="118"/>
        <v>#DIV/0!</v>
      </c>
      <c r="L1868" s="46">
        <f>J1868/Eingaben!$D$29</f>
        <v>0.9648673097488808</v>
      </c>
      <c r="M1868" s="44" t="e">
        <f>K1868/Eingaben!$D$8</f>
        <v>#DIV/0!</v>
      </c>
      <c r="N1868" s="46">
        <f>ABS(B1868-C1868)/Eingaben!$D$8</f>
        <v>0</v>
      </c>
      <c r="P1868">
        <f>D1868/3600000*G1868*100*100/Eingaben!$D$39*(A1868-A1867)/3600</f>
        <v>0</v>
      </c>
      <c r="R1868" s="91" t="e">
        <f>('Dichte Wasser'!$B$4*AVERAGE(B1868:C1868)^3+'Dichte Wasser'!$B$3*AVERAGE(B1868:C1868)^2+'Dichte Wasser'!$B$2*AVERAGE(B1868:C1868)+'Dichte Wasser'!$B$1)/1000</f>
        <v>#DIV/0!</v>
      </c>
      <c r="S1868" s="92" t="e">
        <f t="shared" si="119"/>
        <v>#DIV/0!</v>
      </c>
    </row>
    <row r="1869" spans="5:19" x14ac:dyDescent="0.25">
      <c r="E1869" s="48"/>
      <c r="F1869" s="48"/>
      <c r="I1869" s="45">
        <f t="shared" si="116"/>
        <v>0</v>
      </c>
      <c r="J1869" s="45">
        <f t="shared" si="117"/>
        <v>14.048346409267548</v>
      </c>
      <c r="K1869" s="39" t="e">
        <f t="shared" si="118"/>
        <v>#DIV/0!</v>
      </c>
      <c r="L1869" s="46">
        <f>J1869/Eingaben!$D$29</f>
        <v>0.9648673097488808</v>
      </c>
      <c r="M1869" s="44" t="e">
        <f>K1869/Eingaben!$D$8</f>
        <v>#DIV/0!</v>
      </c>
      <c r="N1869" s="46">
        <f>ABS(B1869-C1869)/Eingaben!$D$8</f>
        <v>0</v>
      </c>
      <c r="P1869">
        <f>D1869/3600000*G1869*100*100/Eingaben!$D$39*(A1869-A1868)/3600</f>
        <v>0</v>
      </c>
      <c r="R1869" s="91" t="e">
        <f>('Dichte Wasser'!$B$4*AVERAGE(B1869:C1869)^3+'Dichte Wasser'!$B$3*AVERAGE(B1869:C1869)^2+'Dichte Wasser'!$B$2*AVERAGE(B1869:C1869)+'Dichte Wasser'!$B$1)/1000</f>
        <v>#DIV/0!</v>
      </c>
      <c r="S1869" s="92" t="e">
        <f t="shared" si="119"/>
        <v>#DIV/0!</v>
      </c>
    </row>
    <row r="1870" spans="5:19" x14ac:dyDescent="0.25">
      <c r="E1870" s="48"/>
      <c r="F1870" s="48"/>
      <c r="I1870" s="45">
        <f t="shared" si="116"/>
        <v>0</v>
      </c>
      <c r="J1870" s="45">
        <f t="shared" si="117"/>
        <v>14.048346409267548</v>
      </c>
      <c r="K1870" s="39" t="e">
        <f t="shared" si="118"/>
        <v>#DIV/0!</v>
      </c>
      <c r="L1870" s="46">
        <f>J1870/Eingaben!$D$29</f>
        <v>0.9648673097488808</v>
      </c>
      <c r="M1870" s="44" t="e">
        <f>K1870/Eingaben!$D$8</f>
        <v>#DIV/0!</v>
      </c>
      <c r="N1870" s="46">
        <f>ABS(B1870-C1870)/Eingaben!$D$8</f>
        <v>0</v>
      </c>
      <c r="P1870">
        <f>D1870/3600000*G1870*100*100/Eingaben!$D$39*(A1870-A1869)/3600</f>
        <v>0</v>
      </c>
      <c r="R1870" s="91" t="e">
        <f>('Dichte Wasser'!$B$4*AVERAGE(B1870:C1870)^3+'Dichte Wasser'!$B$3*AVERAGE(B1870:C1870)^2+'Dichte Wasser'!$B$2*AVERAGE(B1870:C1870)+'Dichte Wasser'!$B$1)/1000</f>
        <v>#DIV/0!</v>
      </c>
      <c r="S1870" s="92" t="e">
        <f t="shared" si="119"/>
        <v>#DIV/0!</v>
      </c>
    </row>
    <row r="1871" spans="5:19" x14ac:dyDescent="0.25">
      <c r="E1871" s="48"/>
      <c r="F1871" s="48"/>
      <c r="I1871" s="45">
        <f t="shared" si="116"/>
        <v>0</v>
      </c>
      <c r="J1871" s="45">
        <f t="shared" si="117"/>
        <v>14.048346409267548</v>
      </c>
      <c r="K1871" s="39" t="e">
        <f t="shared" si="118"/>
        <v>#DIV/0!</v>
      </c>
      <c r="L1871" s="46">
        <f>J1871/Eingaben!$D$29</f>
        <v>0.9648673097488808</v>
      </c>
      <c r="M1871" s="44" t="e">
        <f>K1871/Eingaben!$D$8</f>
        <v>#DIV/0!</v>
      </c>
      <c r="N1871" s="46">
        <f>ABS(B1871-C1871)/Eingaben!$D$8</f>
        <v>0</v>
      </c>
      <c r="P1871">
        <f>D1871/3600000*G1871*100*100/Eingaben!$D$39*(A1871-A1870)/3600</f>
        <v>0</v>
      </c>
      <c r="R1871" s="91" t="e">
        <f>('Dichte Wasser'!$B$4*AVERAGE(B1871:C1871)^3+'Dichte Wasser'!$B$3*AVERAGE(B1871:C1871)^2+'Dichte Wasser'!$B$2*AVERAGE(B1871:C1871)+'Dichte Wasser'!$B$1)/1000</f>
        <v>#DIV/0!</v>
      </c>
      <c r="S1871" s="92" t="e">
        <f t="shared" si="119"/>
        <v>#DIV/0!</v>
      </c>
    </row>
    <row r="1872" spans="5:19" x14ac:dyDescent="0.25">
      <c r="E1872" s="48"/>
      <c r="F1872" s="48"/>
      <c r="I1872" s="45">
        <f t="shared" si="116"/>
        <v>0</v>
      </c>
      <c r="J1872" s="45">
        <f t="shared" si="117"/>
        <v>14.048346409267548</v>
      </c>
      <c r="K1872" s="39" t="e">
        <f t="shared" si="118"/>
        <v>#DIV/0!</v>
      </c>
      <c r="L1872" s="46">
        <f>J1872/Eingaben!$D$29</f>
        <v>0.9648673097488808</v>
      </c>
      <c r="M1872" s="44" t="e">
        <f>K1872/Eingaben!$D$8</f>
        <v>#DIV/0!</v>
      </c>
      <c r="N1872" s="46">
        <f>ABS(B1872-C1872)/Eingaben!$D$8</f>
        <v>0</v>
      </c>
      <c r="P1872">
        <f>D1872/3600000*G1872*100*100/Eingaben!$D$39*(A1872-A1871)/3600</f>
        <v>0</v>
      </c>
      <c r="R1872" s="91" t="e">
        <f>('Dichte Wasser'!$B$4*AVERAGE(B1872:C1872)^3+'Dichte Wasser'!$B$3*AVERAGE(B1872:C1872)^2+'Dichte Wasser'!$B$2*AVERAGE(B1872:C1872)+'Dichte Wasser'!$B$1)/1000</f>
        <v>#DIV/0!</v>
      </c>
      <c r="S1872" s="92" t="e">
        <f t="shared" si="119"/>
        <v>#DIV/0!</v>
      </c>
    </row>
    <row r="1873" spans="5:19" x14ac:dyDescent="0.25">
      <c r="E1873" s="48"/>
      <c r="F1873" s="48"/>
      <c r="I1873" s="45">
        <f t="shared" si="116"/>
        <v>0</v>
      </c>
      <c r="J1873" s="45">
        <f t="shared" si="117"/>
        <v>14.048346409267548</v>
      </c>
      <c r="K1873" s="39" t="e">
        <f t="shared" si="118"/>
        <v>#DIV/0!</v>
      </c>
      <c r="L1873" s="46">
        <f>J1873/Eingaben!$D$29</f>
        <v>0.9648673097488808</v>
      </c>
      <c r="M1873" s="44" t="e">
        <f>K1873/Eingaben!$D$8</f>
        <v>#DIV/0!</v>
      </c>
      <c r="N1873" s="46">
        <f>ABS(B1873-C1873)/Eingaben!$D$8</f>
        <v>0</v>
      </c>
      <c r="P1873">
        <f>D1873/3600000*G1873*100*100/Eingaben!$D$39*(A1873-A1872)/3600</f>
        <v>0</v>
      </c>
      <c r="R1873" s="91" t="e">
        <f>('Dichte Wasser'!$B$4*AVERAGE(B1873:C1873)^3+'Dichte Wasser'!$B$3*AVERAGE(B1873:C1873)^2+'Dichte Wasser'!$B$2*AVERAGE(B1873:C1873)+'Dichte Wasser'!$B$1)/1000</f>
        <v>#DIV/0!</v>
      </c>
      <c r="S1873" s="92" t="e">
        <f t="shared" si="119"/>
        <v>#DIV/0!</v>
      </c>
    </row>
    <row r="1874" spans="5:19" x14ac:dyDescent="0.25">
      <c r="E1874" s="48"/>
      <c r="F1874" s="48"/>
      <c r="I1874" s="45">
        <f t="shared" si="116"/>
        <v>0</v>
      </c>
      <c r="J1874" s="45">
        <f t="shared" si="117"/>
        <v>14.048346409267548</v>
      </c>
      <c r="K1874" s="39" t="e">
        <f t="shared" si="118"/>
        <v>#DIV/0!</v>
      </c>
      <c r="L1874" s="46">
        <f>J1874/Eingaben!$D$29</f>
        <v>0.9648673097488808</v>
      </c>
      <c r="M1874" s="44" t="e">
        <f>K1874/Eingaben!$D$8</f>
        <v>#DIV/0!</v>
      </c>
      <c r="N1874" s="46">
        <f>ABS(B1874-C1874)/Eingaben!$D$8</f>
        <v>0</v>
      </c>
      <c r="P1874">
        <f>D1874/3600000*G1874*100*100/Eingaben!$D$39*(A1874-A1873)/3600</f>
        <v>0</v>
      </c>
      <c r="R1874" s="91" t="e">
        <f>('Dichte Wasser'!$B$4*AVERAGE(B1874:C1874)^3+'Dichte Wasser'!$B$3*AVERAGE(B1874:C1874)^2+'Dichte Wasser'!$B$2*AVERAGE(B1874:C1874)+'Dichte Wasser'!$B$1)/1000</f>
        <v>#DIV/0!</v>
      </c>
      <c r="S1874" s="92" t="e">
        <f t="shared" si="119"/>
        <v>#DIV/0!</v>
      </c>
    </row>
    <row r="1875" spans="5:19" x14ac:dyDescent="0.25">
      <c r="E1875" s="48"/>
      <c r="F1875" s="48"/>
      <c r="I1875" s="45">
        <f t="shared" si="116"/>
        <v>0</v>
      </c>
      <c r="J1875" s="45">
        <f t="shared" si="117"/>
        <v>14.048346409267548</v>
      </c>
      <c r="K1875" s="39" t="e">
        <f t="shared" si="118"/>
        <v>#DIV/0!</v>
      </c>
      <c r="L1875" s="46">
        <f>J1875/Eingaben!$D$29</f>
        <v>0.9648673097488808</v>
      </c>
      <c r="M1875" s="44" t="e">
        <f>K1875/Eingaben!$D$8</f>
        <v>#DIV/0!</v>
      </c>
      <c r="N1875" s="46">
        <f>ABS(B1875-C1875)/Eingaben!$D$8</f>
        <v>0</v>
      </c>
      <c r="P1875">
        <f>D1875/3600000*G1875*100*100/Eingaben!$D$39*(A1875-A1874)/3600</f>
        <v>0</v>
      </c>
      <c r="R1875" s="91" t="e">
        <f>('Dichte Wasser'!$B$4*AVERAGE(B1875:C1875)^3+'Dichte Wasser'!$B$3*AVERAGE(B1875:C1875)^2+'Dichte Wasser'!$B$2*AVERAGE(B1875:C1875)+'Dichte Wasser'!$B$1)/1000</f>
        <v>#DIV/0!</v>
      </c>
      <c r="S1875" s="92" t="e">
        <f t="shared" si="119"/>
        <v>#DIV/0!</v>
      </c>
    </row>
    <row r="1876" spans="5:19" x14ac:dyDescent="0.25">
      <c r="E1876" s="48"/>
      <c r="F1876" s="48"/>
      <c r="I1876" s="45">
        <f t="shared" si="116"/>
        <v>0</v>
      </c>
      <c r="J1876" s="45">
        <f t="shared" si="117"/>
        <v>14.048346409267548</v>
      </c>
      <c r="K1876" s="39" t="e">
        <f t="shared" si="118"/>
        <v>#DIV/0!</v>
      </c>
      <c r="L1876" s="46">
        <f>J1876/Eingaben!$D$29</f>
        <v>0.9648673097488808</v>
      </c>
      <c r="M1876" s="44" t="e">
        <f>K1876/Eingaben!$D$8</f>
        <v>#DIV/0!</v>
      </c>
      <c r="N1876" s="46">
        <f>ABS(B1876-C1876)/Eingaben!$D$8</f>
        <v>0</v>
      </c>
      <c r="P1876">
        <f>D1876/3600000*G1876*100*100/Eingaben!$D$39*(A1876-A1875)/3600</f>
        <v>0</v>
      </c>
      <c r="R1876" s="91" t="e">
        <f>('Dichte Wasser'!$B$4*AVERAGE(B1876:C1876)^3+'Dichte Wasser'!$B$3*AVERAGE(B1876:C1876)^2+'Dichte Wasser'!$B$2*AVERAGE(B1876:C1876)+'Dichte Wasser'!$B$1)/1000</f>
        <v>#DIV/0!</v>
      </c>
      <c r="S1876" s="92" t="e">
        <f t="shared" si="119"/>
        <v>#DIV/0!</v>
      </c>
    </row>
    <row r="1877" spans="5:19" x14ac:dyDescent="0.25">
      <c r="E1877" s="48"/>
      <c r="F1877" s="48"/>
      <c r="I1877" s="45">
        <f t="shared" si="116"/>
        <v>0</v>
      </c>
      <c r="J1877" s="45">
        <f t="shared" si="117"/>
        <v>14.048346409267548</v>
      </c>
      <c r="K1877" s="39" t="e">
        <f t="shared" si="118"/>
        <v>#DIV/0!</v>
      </c>
      <c r="L1877" s="46">
        <f>J1877/Eingaben!$D$29</f>
        <v>0.9648673097488808</v>
      </c>
      <c r="M1877" s="44" t="e">
        <f>K1877/Eingaben!$D$8</f>
        <v>#DIV/0!</v>
      </c>
      <c r="N1877" s="46">
        <f>ABS(B1877-C1877)/Eingaben!$D$8</f>
        <v>0</v>
      </c>
      <c r="P1877">
        <f>D1877/3600000*G1877*100*100/Eingaben!$D$39*(A1877-A1876)/3600</f>
        <v>0</v>
      </c>
      <c r="R1877" s="91" t="e">
        <f>('Dichte Wasser'!$B$4*AVERAGE(B1877:C1877)^3+'Dichte Wasser'!$B$3*AVERAGE(B1877:C1877)^2+'Dichte Wasser'!$B$2*AVERAGE(B1877:C1877)+'Dichte Wasser'!$B$1)/1000</f>
        <v>#DIV/0!</v>
      </c>
      <c r="S1877" s="92" t="e">
        <f t="shared" si="119"/>
        <v>#DIV/0!</v>
      </c>
    </row>
    <row r="1878" spans="5:19" x14ac:dyDescent="0.25">
      <c r="E1878" s="48"/>
      <c r="F1878" s="48"/>
      <c r="I1878" s="45">
        <f t="shared" si="116"/>
        <v>0</v>
      </c>
      <c r="J1878" s="45">
        <f t="shared" si="117"/>
        <v>14.048346409267548</v>
      </c>
      <c r="K1878" s="39" t="e">
        <f t="shared" si="118"/>
        <v>#DIV/0!</v>
      </c>
      <c r="L1878" s="46">
        <f>J1878/Eingaben!$D$29</f>
        <v>0.9648673097488808</v>
      </c>
      <c r="M1878" s="44" t="e">
        <f>K1878/Eingaben!$D$8</f>
        <v>#DIV/0!</v>
      </c>
      <c r="N1878" s="46">
        <f>ABS(B1878-C1878)/Eingaben!$D$8</f>
        <v>0</v>
      </c>
      <c r="P1878">
        <f>D1878/3600000*G1878*100*100/Eingaben!$D$39*(A1878-A1877)/3600</f>
        <v>0</v>
      </c>
      <c r="R1878" s="91" t="e">
        <f>('Dichte Wasser'!$B$4*AVERAGE(B1878:C1878)^3+'Dichte Wasser'!$B$3*AVERAGE(B1878:C1878)^2+'Dichte Wasser'!$B$2*AVERAGE(B1878:C1878)+'Dichte Wasser'!$B$1)/1000</f>
        <v>#DIV/0!</v>
      </c>
      <c r="S1878" s="92" t="e">
        <f t="shared" si="119"/>
        <v>#DIV/0!</v>
      </c>
    </row>
    <row r="1879" spans="5:19" x14ac:dyDescent="0.25">
      <c r="E1879" s="48"/>
      <c r="F1879" s="48"/>
      <c r="I1879" s="45">
        <f t="shared" si="116"/>
        <v>0</v>
      </c>
      <c r="J1879" s="45">
        <f t="shared" si="117"/>
        <v>14.048346409267548</v>
      </c>
      <c r="K1879" s="39" t="e">
        <f t="shared" si="118"/>
        <v>#DIV/0!</v>
      </c>
      <c r="L1879" s="46">
        <f>J1879/Eingaben!$D$29</f>
        <v>0.9648673097488808</v>
      </c>
      <c r="M1879" s="44" t="e">
        <f>K1879/Eingaben!$D$8</f>
        <v>#DIV/0!</v>
      </c>
      <c r="N1879" s="46">
        <f>ABS(B1879-C1879)/Eingaben!$D$8</f>
        <v>0</v>
      </c>
      <c r="P1879">
        <f>D1879/3600000*G1879*100*100/Eingaben!$D$39*(A1879-A1878)/3600</f>
        <v>0</v>
      </c>
      <c r="R1879" s="91" t="e">
        <f>('Dichte Wasser'!$B$4*AVERAGE(B1879:C1879)^3+'Dichte Wasser'!$B$3*AVERAGE(B1879:C1879)^2+'Dichte Wasser'!$B$2*AVERAGE(B1879:C1879)+'Dichte Wasser'!$B$1)/1000</f>
        <v>#DIV/0!</v>
      </c>
      <c r="S1879" s="92" t="e">
        <f t="shared" si="119"/>
        <v>#DIV/0!</v>
      </c>
    </row>
    <row r="1880" spans="5:19" x14ac:dyDescent="0.25">
      <c r="E1880" s="48"/>
      <c r="F1880" s="48"/>
      <c r="I1880" s="45">
        <f t="shared" si="116"/>
        <v>0</v>
      </c>
      <c r="J1880" s="45">
        <f t="shared" si="117"/>
        <v>14.048346409267548</v>
      </c>
      <c r="K1880" s="39" t="e">
        <f t="shared" si="118"/>
        <v>#DIV/0!</v>
      </c>
      <c r="L1880" s="46">
        <f>J1880/Eingaben!$D$29</f>
        <v>0.9648673097488808</v>
      </c>
      <c r="M1880" s="44" t="e">
        <f>K1880/Eingaben!$D$8</f>
        <v>#DIV/0!</v>
      </c>
      <c r="N1880" s="46">
        <f>ABS(B1880-C1880)/Eingaben!$D$8</f>
        <v>0</v>
      </c>
      <c r="P1880">
        <f>D1880/3600000*G1880*100*100/Eingaben!$D$39*(A1880-A1879)/3600</f>
        <v>0</v>
      </c>
      <c r="R1880" s="91" t="e">
        <f>('Dichte Wasser'!$B$4*AVERAGE(B1880:C1880)^3+'Dichte Wasser'!$B$3*AVERAGE(B1880:C1880)^2+'Dichte Wasser'!$B$2*AVERAGE(B1880:C1880)+'Dichte Wasser'!$B$1)/1000</f>
        <v>#DIV/0!</v>
      </c>
      <c r="S1880" s="92" t="e">
        <f t="shared" si="119"/>
        <v>#DIV/0!</v>
      </c>
    </row>
    <row r="1881" spans="5:19" x14ac:dyDescent="0.25">
      <c r="E1881" s="48"/>
      <c r="F1881" s="48"/>
      <c r="I1881" s="45">
        <f t="shared" si="116"/>
        <v>0</v>
      </c>
      <c r="J1881" s="45">
        <f t="shared" si="117"/>
        <v>14.048346409267548</v>
      </c>
      <c r="K1881" s="39" t="e">
        <f t="shared" si="118"/>
        <v>#DIV/0!</v>
      </c>
      <c r="L1881" s="46">
        <f>J1881/Eingaben!$D$29</f>
        <v>0.9648673097488808</v>
      </c>
      <c r="M1881" s="44" t="e">
        <f>K1881/Eingaben!$D$8</f>
        <v>#DIV/0!</v>
      </c>
      <c r="N1881" s="46">
        <f>ABS(B1881-C1881)/Eingaben!$D$8</f>
        <v>0</v>
      </c>
      <c r="P1881">
        <f>D1881/3600000*G1881*100*100/Eingaben!$D$39*(A1881-A1880)/3600</f>
        <v>0</v>
      </c>
      <c r="R1881" s="91" t="e">
        <f>('Dichte Wasser'!$B$4*AVERAGE(B1881:C1881)^3+'Dichte Wasser'!$B$3*AVERAGE(B1881:C1881)^2+'Dichte Wasser'!$B$2*AVERAGE(B1881:C1881)+'Dichte Wasser'!$B$1)/1000</f>
        <v>#DIV/0!</v>
      </c>
      <c r="S1881" s="92" t="e">
        <f t="shared" si="119"/>
        <v>#DIV/0!</v>
      </c>
    </row>
    <row r="1882" spans="5:19" x14ac:dyDescent="0.25">
      <c r="E1882" s="48"/>
      <c r="F1882" s="48"/>
      <c r="I1882" s="45">
        <f t="shared" si="116"/>
        <v>0</v>
      </c>
      <c r="J1882" s="45">
        <f t="shared" si="117"/>
        <v>14.048346409267548</v>
      </c>
      <c r="K1882" s="39" t="e">
        <f t="shared" si="118"/>
        <v>#DIV/0!</v>
      </c>
      <c r="L1882" s="46">
        <f>J1882/Eingaben!$D$29</f>
        <v>0.9648673097488808</v>
      </c>
      <c r="M1882" s="44" t="e">
        <f>K1882/Eingaben!$D$8</f>
        <v>#DIV/0!</v>
      </c>
      <c r="N1882" s="46">
        <f>ABS(B1882-C1882)/Eingaben!$D$8</f>
        <v>0</v>
      </c>
      <c r="P1882">
        <f>D1882/3600000*G1882*100*100/Eingaben!$D$39*(A1882-A1881)/3600</f>
        <v>0</v>
      </c>
      <c r="R1882" s="91" t="e">
        <f>('Dichte Wasser'!$B$4*AVERAGE(B1882:C1882)^3+'Dichte Wasser'!$B$3*AVERAGE(B1882:C1882)^2+'Dichte Wasser'!$B$2*AVERAGE(B1882:C1882)+'Dichte Wasser'!$B$1)/1000</f>
        <v>#DIV/0!</v>
      </c>
      <c r="S1882" s="92" t="e">
        <f t="shared" si="119"/>
        <v>#DIV/0!</v>
      </c>
    </row>
    <row r="1883" spans="5:19" x14ac:dyDescent="0.25">
      <c r="E1883" s="48"/>
      <c r="F1883" s="48"/>
      <c r="I1883" s="45">
        <f t="shared" si="116"/>
        <v>0</v>
      </c>
      <c r="J1883" s="45">
        <f t="shared" si="117"/>
        <v>14.048346409267548</v>
      </c>
      <c r="K1883" s="39" t="e">
        <f t="shared" si="118"/>
        <v>#DIV/0!</v>
      </c>
      <c r="L1883" s="46">
        <f>J1883/Eingaben!$D$29</f>
        <v>0.9648673097488808</v>
      </c>
      <c r="M1883" s="44" t="e">
        <f>K1883/Eingaben!$D$8</f>
        <v>#DIV/0!</v>
      </c>
      <c r="N1883" s="46">
        <f>ABS(B1883-C1883)/Eingaben!$D$8</f>
        <v>0</v>
      </c>
      <c r="P1883">
        <f>D1883/3600000*G1883*100*100/Eingaben!$D$39*(A1883-A1882)/3600</f>
        <v>0</v>
      </c>
      <c r="R1883" s="91" t="e">
        <f>('Dichte Wasser'!$B$4*AVERAGE(B1883:C1883)^3+'Dichte Wasser'!$B$3*AVERAGE(B1883:C1883)^2+'Dichte Wasser'!$B$2*AVERAGE(B1883:C1883)+'Dichte Wasser'!$B$1)/1000</f>
        <v>#DIV/0!</v>
      </c>
      <c r="S1883" s="92" t="e">
        <f t="shared" si="119"/>
        <v>#DIV/0!</v>
      </c>
    </row>
    <row r="1884" spans="5:19" x14ac:dyDescent="0.25">
      <c r="E1884" s="48"/>
      <c r="F1884" s="48"/>
      <c r="I1884" s="45">
        <f t="shared" si="116"/>
        <v>0</v>
      </c>
      <c r="J1884" s="45">
        <f t="shared" si="117"/>
        <v>14.048346409267548</v>
      </c>
      <c r="K1884" s="39" t="e">
        <f t="shared" si="118"/>
        <v>#DIV/0!</v>
      </c>
      <c r="L1884" s="46">
        <f>J1884/Eingaben!$D$29</f>
        <v>0.9648673097488808</v>
      </c>
      <c r="M1884" s="44" t="e">
        <f>K1884/Eingaben!$D$8</f>
        <v>#DIV/0!</v>
      </c>
      <c r="N1884" s="46">
        <f>ABS(B1884-C1884)/Eingaben!$D$8</f>
        <v>0</v>
      </c>
      <c r="P1884">
        <f>D1884/3600000*G1884*100*100/Eingaben!$D$39*(A1884-A1883)/3600</f>
        <v>0</v>
      </c>
      <c r="R1884" s="91" t="e">
        <f>('Dichte Wasser'!$B$4*AVERAGE(B1884:C1884)^3+'Dichte Wasser'!$B$3*AVERAGE(B1884:C1884)^2+'Dichte Wasser'!$B$2*AVERAGE(B1884:C1884)+'Dichte Wasser'!$B$1)/1000</f>
        <v>#DIV/0!</v>
      </c>
      <c r="S1884" s="92" t="e">
        <f t="shared" si="119"/>
        <v>#DIV/0!</v>
      </c>
    </row>
    <row r="1885" spans="5:19" x14ac:dyDescent="0.25">
      <c r="E1885" s="48"/>
      <c r="F1885" s="48"/>
      <c r="I1885" s="45">
        <f t="shared" si="116"/>
        <v>0</v>
      </c>
      <c r="J1885" s="45">
        <f t="shared" si="117"/>
        <v>14.048346409267548</v>
      </c>
      <c r="K1885" s="39" t="e">
        <f t="shared" si="118"/>
        <v>#DIV/0!</v>
      </c>
      <c r="L1885" s="46">
        <f>J1885/Eingaben!$D$29</f>
        <v>0.9648673097488808</v>
      </c>
      <c r="M1885" s="44" t="e">
        <f>K1885/Eingaben!$D$8</f>
        <v>#DIV/0!</v>
      </c>
      <c r="N1885" s="46">
        <f>ABS(B1885-C1885)/Eingaben!$D$8</f>
        <v>0</v>
      </c>
      <c r="P1885">
        <f>D1885/3600000*G1885*100*100/Eingaben!$D$39*(A1885-A1884)/3600</f>
        <v>0</v>
      </c>
      <c r="R1885" s="91" t="e">
        <f>('Dichte Wasser'!$B$4*AVERAGE(B1885:C1885)^3+'Dichte Wasser'!$B$3*AVERAGE(B1885:C1885)^2+'Dichte Wasser'!$B$2*AVERAGE(B1885:C1885)+'Dichte Wasser'!$B$1)/1000</f>
        <v>#DIV/0!</v>
      </c>
      <c r="S1885" s="92" t="e">
        <f t="shared" si="119"/>
        <v>#DIV/0!</v>
      </c>
    </row>
    <row r="1886" spans="5:19" x14ac:dyDescent="0.25">
      <c r="E1886" s="48"/>
      <c r="F1886" s="48"/>
      <c r="I1886" s="45">
        <f t="shared" si="116"/>
        <v>0</v>
      </c>
      <c r="J1886" s="45">
        <f t="shared" si="117"/>
        <v>14.048346409267548</v>
      </c>
      <c r="K1886" s="39" t="e">
        <f t="shared" si="118"/>
        <v>#DIV/0!</v>
      </c>
      <c r="L1886" s="46">
        <f>J1886/Eingaben!$D$29</f>
        <v>0.9648673097488808</v>
      </c>
      <c r="M1886" s="44" t="e">
        <f>K1886/Eingaben!$D$8</f>
        <v>#DIV/0!</v>
      </c>
      <c r="N1886" s="46">
        <f>ABS(B1886-C1886)/Eingaben!$D$8</f>
        <v>0</v>
      </c>
      <c r="P1886">
        <f>D1886/3600000*G1886*100*100/Eingaben!$D$39*(A1886-A1885)/3600</f>
        <v>0</v>
      </c>
      <c r="R1886" s="91" t="e">
        <f>('Dichte Wasser'!$B$4*AVERAGE(B1886:C1886)^3+'Dichte Wasser'!$B$3*AVERAGE(B1886:C1886)^2+'Dichte Wasser'!$B$2*AVERAGE(B1886:C1886)+'Dichte Wasser'!$B$1)/1000</f>
        <v>#DIV/0!</v>
      </c>
      <c r="S1886" s="92" t="e">
        <f t="shared" si="119"/>
        <v>#DIV/0!</v>
      </c>
    </row>
    <row r="1887" spans="5:19" x14ac:dyDescent="0.25">
      <c r="E1887" s="48"/>
      <c r="F1887" s="48"/>
      <c r="I1887" s="45">
        <f t="shared" si="116"/>
        <v>0</v>
      </c>
      <c r="J1887" s="45">
        <f t="shared" si="117"/>
        <v>14.048346409267548</v>
      </c>
      <c r="K1887" s="39" t="e">
        <f t="shared" si="118"/>
        <v>#DIV/0!</v>
      </c>
      <c r="L1887" s="46">
        <f>J1887/Eingaben!$D$29</f>
        <v>0.9648673097488808</v>
      </c>
      <c r="M1887" s="44" t="e">
        <f>K1887/Eingaben!$D$8</f>
        <v>#DIV/0!</v>
      </c>
      <c r="N1887" s="46">
        <f>ABS(B1887-C1887)/Eingaben!$D$8</f>
        <v>0</v>
      </c>
      <c r="P1887">
        <f>D1887/3600000*G1887*100*100/Eingaben!$D$39*(A1887-A1886)/3600</f>
        <v>0</v>
      </c>
      <c r="R1887" s="91" t="e">
        <f>('Dichte Wasser'!$B$4*AVERAGE(B1887:C1887)^3+'Dichte Wasser'!$B$3*AVERAGE(B1887:C1887)^2+'Dichte Wasser'!$B$2*AVERAGE(B1887:C1887)+'Dichte Wasser'!$B$1)/1000</f>
        <v>#DIV/0!</v>
      </c>
      <c r="S1887" s="92" t="e">
        <f t="shared" si="119"/>
        <v>#DIV/0!</v>
      </c>
    </row>
    <row r="1888" spans="5:19" x14ac:dyDescent="0.25">
      <c r="E1888" s="48"/>
      <c r="F1888" s="48"/>
      <c r="I1888" s="45">
        <f t="shared" si="116"/>
        <v>0</v>
      </c>
      <c r="J1888" s="45">
        <f t="shared" si="117"/>
        <v>14.048346409267548</v>
      </c>
      <c r="K1888" s="39" t="e">
        <f t="shared" si="118"/>
        <v>#DIV/0!</v>
      </c>
      <c r="L1888" s="46">
        <f>J1888/Eingaben!$D$29</f>
        <v>0.9648673097488808</v>
      </c>
      <c r="M1888" s="44" t="e">
        <f>K1888/Eingaben!$D$8</f>
        <v>#DIV/0!</v>
      </c>
      <c r="N1888" s="46">
        <f>ABS(B1888-C1888)/Eingaben!$D$8</f>
        <v>0</v>
      </c>
      <c r="P1888">
        <f>D1888/3600000*G1888*100*100/Eingaben!$D$39*(A1888-A1887)/3600</f>
        <v>0</v>
      </c>
      <c r="R1888" s="91" t="e">
        <f>('Dichte Wasser'!$B$4*AVERAGE(B1888:C1888)^3+'Dichte Wasser'!$B$3*AVERAGE(B1888:C1888)^2+'Dichte Wasser'!$B$2*AVERAGE(B1888:C1888)+'Dichte Wasser'!$B$1)/1000</f>
        <v>#DIV/0!</v>
      </c>
      <c r="S1888" s="92" t="e">
        <f t="shared" si="119"/>
        <v>#DIV/0!</v>
      </c>
    </row>
    <row r="1889" spans="5:19" x14ac:dyDescent="0.25">
      <c r="E1889" s="48"/>
      <c r="F1889" s="48"/>
      <c r="I1889" s="45">
        <f t="shared" si="116"/>
        <v>0</v>
      </c>
      <c r="J1889" s="45">
        <f t="shared" si="117"/>
        <v>14.048346409267548</v>
      </c>
      <c r="K1889" s="39" t="e">
        <f t="shared" si="118"/>
        <v>#DIV/0!</v>
      </c>
      <c r="L1889" s="46">
        <f>J1889/Eingaben!$D$29</f>
        <v>0.9648673097488808</v>
      </c>
      <c r="M1889" s="44" t="e">
        <f>K1889/Eingaben!$D$8</f>
        <v>#DIV/0!</v>
      </c>
      <c r="N1889" s="46">
        <f>ABS(B1889-C1889)/Eingaben!$D$8</f>
        <v>0</v>
      </c>
      <c r="P1889">
        <f>D1889/3600000*G1889*100*100/Eingaben!$D$39*(A1889-A1888)/3600</f>
        <v>0</v>
      </c>
      <c r="R1889" s="91" t="e">
        <f>('Dichte Wasser'!$B$4*AVERAGE(B1889:C1889)^3+'Dichte Wasser'!$B$3*AVERAGE(B1889:C1889)^2+'Dichte Wasser'!$B$2*AVERAGE(B1889:C1889)+'Dichte Wasser'!$B$1)/1000</f>
        <v>#DIV/0!</v>
      </c>
      <c r="S1889" s="92" t="e">
        <f t="shared" si="119"/>
        <v>#DIV/0!</v>
      </c>
    </row>
    <row r="1890" spans="5:19" x14ac:dyDescent="0.25">
      <c r="E1890" s="48"/>
      <c r="F1890" s="48"/>
      <c r="I1890" s="45">
        <f t="shared" si="116"/>
        <v>0</v>
      </c>
      <c r="J1890" s="45">
        <f t="shared" si="117"/>
        <v>14.048346409267548</v>
      </c>
      <c r="K1890" s="39" t="e">
        <f t="shared" si="118"/>
        <v>#DIV/0!</v>
      </c>
      <c r="L1890" s="46">
        <f>J1890/Eingaben!$D$29</f>
        <v>0.9648673097488808</v>
      </c>
      <c r="M1890" s="44" t="e">
        <f>K1890/Eingaben!$D$8</f>
        <v>#DIV/0!</v>
      </c>
      <c r="N1890" s="46">
        <f>ABS(B1890-C1890)/Eingaben!$D$8</f>
        <v>0</v>
      </c>
      <c r="P1890">
        <f>D1890/3600000*G1890*100*100/Eingaben!$D$39*(A1890-A1889)/3600</f>
        <v>0</v>
      </c>
      <c r="R1890" s="91" t="e">
        <f>('Dichte Wasser'!$B$4*AVERAGE(B1890:C1890)^3+'Dichte Wasser'!$B$3*AVERAGE(B1890:C1890)^2+'Dichte Wasser'!$B$2*AVERAGE(B1890:C1890)+'Dichte Wasser'!$B$1)/1000</f>
        <v>#DIV/0!</v>
      </c>
      <c r="S1890" s="92" t="e">
        <f t="shared" si="119"/>
        <v>#DIV/0!</v>
      </c>
    </row>
    <row r="1891" spans="5:19" x14ac:dyDescent="0.25">
      <c r="E1891" s="48"/>
      <c r="F1891" s="48"/>
      <c r="I1891" s="45">
        <f t="shared" si="116"/>
        <v>0</v>
      </c>
      <c r="J1891" s="45">
        <f t="shared" si="117"/>
        <v>14.048346409267548</v>
      </c>
      <c r="K1891" s="39" t="e">
        <f t="shared" si="118"/>
        <v>#DIV/0!</v>
      </c>
      <c r="L1891" s="46">
        <f>J1891/Eingaben!$D$29</f>
        <v>0.9648673097488808</v>
      </c>
      <c r="M1891" s="44" t="e">
        <f>K1891/Eingaben!$D$8</f>
        <v>#DIV/0!</v>
      </c>
      <c r="N1891" s="46">
        <f>ABS(B1891-C1891)/Eingaben!$D$8</f>
        <v>0</v>
      </c>
      <c r="P1891">
        <f>D1891/3600000*G1891*100*100/Eingaben!$D$39*(A1891-A1890)/3600</f>
        <v>0</v>
      </c>
      <c r="R1891" s="91" t="e">
        <f>('Dichte Wasser'!$B$4*AVERAGE(B1891:C1891)^3+'Dichte Wasser'!$B$3*AVERAGE(B1891:C1891)^2+'Dichte Wasser'!$B$2*AVERAGE(B1891:C1891)+'Dichte Wasser'!$B$1)/1000</f>
        <v>#DIV/0!</v>
      </c>
      <c r="S1891" s="92" t="e">
        <f t="shared" si="119"/>
        <v>#DIV/0!</v>
      </c>
    </row>
    <row r="1892" spans="5:19" x14ac:dyDescent="0.25">
      <c r="E1892" s="48"/>
      <c r="F1892" s="48"/>
      <c r="I1892" s="45">
        <f t="shared" si="116"/>
        <v>0</v>
      </c>
      <c r="J1892" s="45">
        <f t="shared" si="117"/>
        <v>14.048346409267548</v>
      </c>
      <c r="K1892" s="39" t="e">
        <f t="shared" si="118"/>
        <v>#DIV/0!</v>
      </c>
      <c r="L1892" s="46">
        <f>J1892/Eingaben!$D$29</f>
        <v>0.9648673097488808</v>
      </c>
      <c r="M1892" s="44" t="e">
        <f>K1892/Eingaben!$D$8</f>
        <v>#DIV/0!</v>
      </c>
      <c r="N1892" s="46">
        <f>ABS(B1892-C1892)/Eingaben!$D$8</f>
        <v>0</v>
      </c>
      <c r="P1892">
        <f>D1892/3600000*G1892*100*100/Eingaben!$D$39*(A1892-A1891)/3600</f>
        <v>0</v>
      </c>
      <c r="R1892" s="91" t="e">
        <f>('Dichte Wasser'!$B$4*AVERAGE(B1892:C1892)^3+'Dichte Wasser'!$B$3*AVERAGE(B1892:C1892)^2+'Dichte Wasser'!$B$2*AVERAGE(B1892:C1892)+'Dichte Wasser'!$B$1)/1000</f>
        <v>#DIV/0!</v>
      </c>
      <c r="S1892" s="92" t="e">
        <f t="shared" si="119"/>
        <v>#DIV/0!</v>
      </c>
    </row>
    <row r="1893" spans="5:19" x14ac:dyDescent="0.25">
      <c r="E1893" s="48"/>
      <c r="F1893" s="48"/>
      <c r="I1893" s="45">
        <f t="shared" si="116"/>
        <v>0</v>
      </c>
      <c r="J1893" s="45">
        <f t="shared" si="117"/>
        <v>14.048346409267548</v>
      </c>
      <c r="K1893" s="39" t="e">
        <f t="shared" si="118"/>
        <v>#DIV/0!</v>
      </c>
      <c r="L1893" s="46">
        <f>J1893/Eingaben!$D$29</f>
        <v>0.9648673097488808</v>
      </c>
      <c r="M1893" s="44" t="e">
        <f>K1893/Eingaben!$D$8</f>
        <v>#DIV/0!</v>
      </c>
      <c r="N1893" s="46">
        <f>ABS(B1893-C1893)/Eingaben!$D$8</f>
        <v>0</v>
      </c>
      <c r="P1893">
        <f>D1893/3600000*G1893*100*100/Eingaben!$D$39*(A1893-A1892)/3600</f>
        <v>0</v>
      </c>
      <c r="R1893" s="91" t="e">
        <f>('Dichte Wasser'!$B$4*AVERAGE(B1893:C1893)^3+'Dichte Wasser'!$B$3*AVERAGE(B1893:C1893)^2+'Dichte Wasser'!$B$2*AVERAGE(B1893:C1893)+'Dichte Wasser'!$B$1)/1000</f>
        <v>#DIV/0!</v>
      </c>
      <c r="S1893" s="92" t="e">
        <f t="shared" si="119"/>
        <v>#DIV/0!</v>
      </c>
    </row>
    <row r="1894" spans="5:19" x14ac:dyDescent="0.25">
      <c r="E1894" s="48"/>
      <c r="F1894" s="48"/>
      <c r="I1894" s="45">
        <f t="shared" si="116"/>
        <v>0</v>
      </c>
      <c r="J1894" s="45">
        <f t="shared" si="117"/>
        <v>14.048346409267548</v>
      </c>
      <c r="K1894" s="39" t="e">
        <f t="shared" si="118"/>
        <v>#DIV/0!</v>
      </c>
      <c r="L1894" s="46">
        <f>J1894/Eingaben!$D$29</f>
        <v>0.9648673097488808</v>
      </c>
      <c r="M1894" s="44" t="e">
        <f>K1894/Eingaben!$D$8</f>
        <v>#DIV/0!</v>
      </c>
      <c r="N1894" s="46">
        <f>ABS(B1894-C1894)/Eingaben!$D$8</f>
        <v>0</v>
      </c>
      <c r="P1894">
        <f>D1894/3600000*G1894*100*100/Eingaben!$D$39*(A1894-A1893)/3600</f>
        <v>0</v>
      </c>
      <c r="R1894" s="91" t="e">
        <f>('Dichte Wasser'!$B$4*AVERAGE(B1894:C1894)^3+'Dichte Wasser'!$B$3*AVERAGE(B1894:C1894)^2+'Dichte Wasser'!$B$2*AVERAGE(B1894:C1894)+'Dichte Wasser'!$B$1)/1000</f>
        <v>#DIV/0!</v>
      </c>
      <c r="S1894" s="92" t="e">
        <f t="shared" si="119"/>
        <v>#DIV/0!</v>
      </c>
    </row>
    <row r="1895" spans="5:19" x14ac:dyDescent="0.25">
      <c r="E1895" s="48"/>
      <c r="F1895" s="48"/>
      <c r="I1895" s="45">
        <f t="shared" si="116"/>
        <v>0</v>
      </c>
      <c r="J1895" s="45">
        <f t="shared" si="117"/>
        <v>14.048346409267548</v>
      </c>
      <c r="K1895" s="39" t="e">
        <f t="shared" si="118"/>
        <v>#DIV/0!</v>
      </c>
      <c r="L1895" s="46">
        <f>J1895/Eingaben!$D$29</f>
        <v>0.9648673097488808</v>
      </c>
      <c r="M1895" s="44" t="e">
        <f>K1895/Eingaben!$D$8</f>
        <v>#DIV/0!</v>
      </c>
      <c r="N1895" s="46">
        <f>ABS(B1895-C1895)/Eingaben!$D$8</f>
        <v>0</v>
      </c>
      <c r="P1895">
        <f>D1895/3600000*G1895*100*100/Eingaben!$D$39*(A1895-A1894)/3600</f>
        <v>0</v>
      </c>
      <c r="R1895" s="91" t="e">
        <f>('Dichte Wasser'!$B$4*AVERAGE(B1895:C1895)^3+'Dichte Wasser'!$B$3*AVERAGE(B1895:C1895)^2+'Dichte Wasser'!$B$2*AVERAGE(B1895:C1895)+'Dichte Wasser'!$B$1)/1000</f>
        <v>#DIV/0!</v>
      </c>
      <c r="S1895" s="92" t="e">
        <f t="shared" si="119"/>
        <v>#DIV/0!</v>
      </c>
    </row>
    <row r="1896" spans="5:19" x14ac:dyDescent="0.25">
      <c r="E1896" s="48"/>
      <c r="F1896" s="48"/>
      <c r="I1896" s="45">
        <f t="shared" si="116"/>
        <v>0</v>
      </c>
      <c r="J1896" s="45">
        <f t="shared" si="117"/>
        <v>14.048346409267548</v>
      </c>
      <c r="K1896" s="39" t="e">
        <f t="shared" si="118"/>
        <v>#DIV/0!</v>
      </c>
      <c r="L1896" s="46">
        <f>J1896/Eingaben!$D$29</f>
        <v>0.9648673097488808</v>
      </c>
      <c r="M1896" s="44" t="e">
        <f>K1896/Eingaben!$D$8</f>
        <v>#DIV/0!</v>
      </c>
      <c r="N1896" s="46">
        <f>ABS(B1896-C1896)/Eingaben!$D$8</f>
        <v>0</v>
      </c>
      <c r="P1896">
        <f>D1896/3600000*G1896*100*100/Eingaben!$D$39*(A1896-A1895)/3600</f>
        <v>0</v>
      </c>
      <c r="R1896" s="91" t="e">
        <f>('Dichte Wasser'!$B$4*AVERAGE(B1896:C1896)^3+'Dichte Wasser'!$B$3*AVERAGE(B1896:C1896)^2+'Dichte Wasser'!$B$2*AVERAGE(B1896:C1896)+'Dichte Wasser'!$B$1)/1000</f>
        <v>#DIV/0!</v>
      </c>
      <c r="S1896" s="92" t="e">
        <f t="shared" si="119"/>
        <v>#DIV/0!</v>
      </c>
    </row>
    <row r="1897" spans="5:19" x14ac:dyDescent="0.25">
      <c r="E1897" s="48"/>
      <c r="F1897" s="48"/>
      <c r="I1897" s="45">
        <f t="shared" si="116"/>
        <v>0</v>
      </c>
      <c r="J1897" s="45">
        <f t="shared" si="117"/>
        <v>14.048346409267548</v>
      </c>
      <c r="K1897" s="39" t="e">
        <f t="shared" si="118"/>
        <v>#DIV/0!</v>
      </c>
      <c r="L1897" s="46">
        <f>J1897/Eingaben!$D$29</f>
        <v>0.9648673097488808</v>
      </c>
      <c r="M1897" s="44" t="e">
        <f>K1897/Eingaben!$D$8</f>
        <v>#DIV/0!</v>
      </c>
      <c r="N1897" s="46">
        <f>ABS(B1897-C1897)/Eingaben!$D$8</f>
        <v>0</v>
      </c>
      <c r="P1897">
        <f>D1897/3600000*G1897*100*100/Eingaben!$D$39*(A1897-A1896)/3600</f>
        <v>0</v>
      </c>
      <c r="R1897" s="91" t="e">
        <f>('Dichte Wasser'!$B$4*AVERAGE(B1897:C1897)^3+'Dichte Wasser'!$B$3*AVERAGE(B1897:C1897)^2+'Dichte Wasser'!$B$2*AVERAGE(B1897:C1897)+'Dichte Wasser'!$B$1)/1000</f>
        <v>#DIV/0!</v>
      </c>
      <c r="S1897" s="92" t="e">
        <f t="shared" si="119"/>
        <v>#DIV/0!</v>
      </c>
    </row>
    <row r="1898" spans="5:19" x14ac:dyDescent="0.25">
      <c r="E1898" s="48"/>
      <c r="F1898" s="48"/>
      <c r="I1898" s="45">
        <f t="shared" si="116"/>
        <v>0</v>
      </c>
      <c r="J1898" s="45">
        <f t="shared" si="117"/>
        <v>14.048346409267548</v>
      </c>
      <c r="K1898" s="39" t="e">
        <f t="shared" si="118"/>
        <v>#DIV/0!</v>
      </c>
      <c r="L1898" s="46">
        <f>J1898/Eingaben!$D$29</f>
        <v>0.9648673097488808</v>
      </c>
      <c r="M1898" s="44" t="e">
        <f>K1898/Eingaben!$D$8</f>
        <v>#DIV/0!</v>
      </c>
      <c r="N1898" s="46">
        <f>ABS(B1898-C1898)/Eingaben!$D$8</f>
        <v>0</v>
      </c>
      <c r="P1898">
        <f>D1898/3600000*G1898*100*100/Eingaben!$D$39*(A1898-A1897)/3600</f>
        <v>0</v>
      </c>
      <c r="R1898" s="91" t="e">
        <f>('Dichte Wasser'!$B$4*AVERAGE(B1898:C1898)^3+'Dichte Wasser'!$B$3*AVERAGE(B1898:C1898)^2+'Dichte Wasser'!$B$2*AVERAGE(B1898:C1898)+'Dichte Wasser'!$B$1)/1000</f>
        <v>#DIV/0!</v>
      </c>
      <c r="S1898" s="92" t="e">
        <f t="shared" si="119"/>
        <v>#DIV/0!</v>
      </c>
    </row>
    <row r="1899" spans="5:19" x14ac:dyDescent="0.25">
      <c r="E1899" s="48"/>
      <c r="F1899" s="48"/>
      <c r="I1899" s="45">
        <f t="shared" si="116"/>
        <v>0</v>
      </c>
      <c r="J1899" s="45">
        <f t="shared" si="117"/>
        <v>14.048346409267548</v>
      </c>
      <c r="K1899" s="39" t="e">
        <f t="shared" si="118"/>
        <v>#DIV/0!</v>
      </c>
      <c r="L1899" s="46">
        <f>J1899/Eingaben!$D$29</f>
        <v>0.9648673097488808</v>
      </c>
      <c r="M1899" s="44" t="e">
        <f>K1899/Eingaben!$D$8</f>
        <v>#DIV/0!</v>
      </c>
      <c r="N1899" s="46">
        <f>ABS(B1899-C1899)/Eingaben!$D$8</f>
        <v>0</v>
      </c>
      <c r="P1899">
        <f>D1899/3600000*G1899*100*100/Eingaben!$D$39*(A1899-A1898)/3600</f>
        <v>0</v>
      </c>
      <c r="R1899" s="91" t="e">
        <f>('Dichte Wasser'!$B$4*AVERAGE(B1899:C1899)^3+'Dichte Wasser'!$B$3*AVERAGE(B1899:C1899)^2+'Dichte Wasser'!$B$2*AVERAGE(B1899:C1899)+'Dichte Wasser'!$B$1)/1000</f>
        <v>#DIV/0!</v>
      </c>
      <c r="S1899" s="92" t="e">
        <f t="shared" si="119"/>
        <v>#DIV/0!</v>
      </c>
    </row>
    <row r="1900" spans="5:19" x14ac:dyDescent="0.25">
      <c r="E1900" s="48"/>
      <c r="F1900" s="48"/>
      <c r="I1900" s="45">
        <f t="shared" si="116"/>
        <v>0</v>
      </c>
      <c r="J1900" s="45">
        <f t="shared" si="117"/>
        <v>14.048346409267548</v>
      </c>
      <c r="K1900" s="39" t="e">
        <f t="shared" si="118"/>
        <v>#DIV/0!</v>
      </c>
      <c r="L1900" s="46">
        <f>J1900/Eingaben!$D$29</f>
        <v>0.9648673097488808</v>
      </c>
      <c r="M1900" s="44" t="e">
        <f>K1900/Eingaben!$D$8</f>
        <v>#DIV/0!</v>
      </c>
      <c r="N1900" s="46">
        <f>ABS(B1900-C1900)/Eingaben!$D$8</f>
        <v>0</v>
      </c>
      <c r="P1900">
        <f>D1900/3600000*G1900*100*100/Eingaben!$D$39*(A1900-A1899)/3600</f>
        <v>0</v>
      </c>
      <c r="R1900" s="91" t="e">
        <f>('Dichte Wasser'!$B$4*AVERAGE(B1900:C1900)^3+'Dichte Wasser'!$B$3*AVERAGE(B1900:C1900)^2+'Dichte Wasser'!$B$2*AVERAGE(B1900:C1900)+'Dichte Wasser'!$B$1)/1000</f>
        <v>#DIV/0!</v>
      </c>
      <c r="S1900" s="92" t="e">
        <f t="shared" si="119"/>
        <v>#DIV/0!</v>
      </c>
    </row>
    <row r="1901" spans="5:19" x14ac:dyDescent="0.25">
      <c r="E1901" s="48"/>
      <c r="F1901" s="48"/>
      <c r="I1901" s="45">
        <f t="shared" si="116"/>
        <v>0</v>
      </c>
      <c r="J1901" s="45">
        <f t="shared" si="117"/>
        <v>14.048346409267548</v>
      </c>
      <c r="K1901" s="39" t="e">
        <f t="shared" si="118"/>
        <v>#DIV/0!</v>
      </c>
      <c r="L1901" s="46">
        <f>J1901/Eingaben!$D$29</f>
        <v>0.9648673097488808</v>
      </c>
      <c r="M1901" s="44" t="e">
        <f>K1901/Eingaben!$D$8</f>
        <v>#DIV/0!</v>
      </c>
      <c r="N1901" s="46">
        <f>ABS(B1901-C1901)/Eingaben!$D$8</f>
        <v>0</v>
      </c>
      <c r="P1901">
        <f>D1901/3600000*G1901*100*100/Eingaben!$D$39*(A1901-A1900)/3600</f>
        <v>0</v>
      </c>
      <c r="R1901" s="91" t="e">
        <f>('Dichte Wasser'!$B$4*AVERAGE(B1901:C1901)^3+'Dichte Wasser'!$B$3*AVERAGE(B1901:C1901)^2+'Dichte Wasser'!$B$2*AVERAGE(B1901:C1901)+'Dichte Wasser'!$B$1)/1000</f>
        <v>#DIV/0!</v>
      </c>
      <c r="S1901" s="92" t="e">
        <f t="shared" si="119"/>
        <v>#DIV/0!</v>
      </c>
    </row>
    <row r="1902" spans="5:19" x14ac:dyDescent="0.25">
      <c r="E1902" s="48"/>
      <c r="F1902" s="48"/>
      <c r="I1902" s="45">
        <f t="shared" si="116"/>
        <v>0</v>
      </c>
      <c r="J1902" s="45">
        <f t="shared" si="117"/>
        <v>14.048346409267548</v>
      </c>
      <c r="K1902" s="39" t="e">
        <f t="shared" si="118"/>
        <v>#DIV/0!</v>
      </c>
      <c r="L1902" s="46">
        <f>J1902/Eingaben!$D$29</f>
        <v>0.9648673097488808</v>
      </c>
      <c r="M1902" s="44" t="e">
        <f>K1902/Eingaben!$D$8</f>
        <v>#DIV/0!</v>
      </c>
      <c r="N1902" s="46">
        <f>ABS(B1902-C1902)/Eingaben!$D$8</f>
        <v>0</v>
      </c>
      <c r="P1902">
        <f>D1902/3600000*G1902*100*100/Eingaben!$D$39*(A1902-A1901)/3600</f>
        <v>0</v>
      </c>
      <c r="R1902" s="91" t="e">
        <f>('Dichte Wasser'!$B$4*AVERAGE(B1902:C1902)^3+'Dichte Wasser'!$B$3*AVERAGE(B1902:C1902)^2+'Dichte Wasser'!$B$2*AVERAGE(B1902:C1902)+'Dichte Wasser'!$B$1)/1000</f>
        <v>#DIV/0!</v>
      </c>
      <c r="S1902" s="92" t="e">
        <f t="shared" si="119"/>
        <v>#DIV/0!</v>
      </c>
    </row>
    <row r="1903" spans="5:19" x14ac:dyDescent="0.25">
      <c r="E1903" s="48"/>
      <c r="F1903" s="48"/>
      <c r="I1903" s="45">
        <f t="shared" si="116"/>
        <v>0</v>
      </c>
      <c r="J1903" s="45">
        <f t="shared" si="117"/>
        <v>14.048346409267548</v>
      </c>
      <c r="K1903" s="39" t="e">
        <f t="shared" si="118"/>
        <v>#DIV/0!</v>
      </c>
      <c r="L1903" s="46">
        <f>J1903/Eingaben!$D$29</f>
        <v>0.9648673097488808</v>
      </c>
      <c r="M1903" s="44" t="e">
        <f>K1903/Eingaben!$D$8</f>
        <v>#DIV/0!</v>
      </c>
      <c r="N1903" s="46">
        <f>ABS(B1903-C1903)/Eingaben!$D$8</f>
        <v>0</v>
      </c>
      <c r="P1903">
        <f>D1903/3600000*G1903*100*100/Eingaben!$D$39*(A1903-A1902)/3600</f>
        <v>0</v>
      </c>
      <c r="R1903" s="91" t="e">
        <f>('Dichte Wasser'!$B$4*AVERAGE(B1903:C1903)^3+'Dichte Wasser'!$B$3*AVERAGE(B1903:C1903)^2+'Dichte Wasser'!$B$2*AVERAGE(B1903:C1903)+'Dichte Wasser'!$B$1)/1000</f>
        <v>#DIV/0!</v>
      </c>
      <c r="S1903" s="92" t="e">
        <f t="shared" si="119"/>
        <v>#DIV/0!</v>
      </c>
    </row>
    <row r="1904" spans="5:19" x14ac:dyDescent="0.25">
      <c r="E1904" s="48"/>
      <c r="F1904" s="48"/>
      <c r="I1904" s="45">
        <f t="shared" ref="I1904:I1967" si="120">IF(D1904&gt;0,D1904/3600*R1904*(A1904-A1903)*S1904*(B1904-C1904)/3600,0)</f>
        <v>0</v>
      </c>
      <c r="J1904" s="45">
        <f t="shared" ref="J1904:J1967" si="121">J1903+I1904</f>
        <v>14.048346409267548</v>
      </c>
      <c r="K1904" s="39" t="e">
        <f t="shared" ref="K1904:K1967" si="122">I1904/((A1904-A1903)/3600)</f>
        <v>#DIV/0!</v>
      </c>
      <c r="L1904" s="46">
        <f>J1904/Eingaben!$D$29</f>
        <v>0.9648673097488808</v>
      </c>
      <c r="M1904" s="44" t="e">
        <f>K1904/Eingaben!$D$8</f>
        <v>#DIV/0!</v>
      </c>
      <c r="N1904" s="46">
        <f>ABS(B1904-C1904)/Eingaben!$D$8</f>
        <v>0</v>
      </c>
      <c r="P1904">
        <f>D1904/3600000*G1904*100*100/Eingaben!$D$39*(A1904-A1903)/3600</f>
        <v>0</v>
      </c>
      <c r="R1904" s="91" t="e">
        <f>('Dichte Wasser'!$B$4*AVERAGE(B1904:C1904)^3+'Dichte Wasser'!$B$3*AVERAGE(B1904:C1904)^2+'Dichte Wasser'!$B$2*AVERAGE(B1904:C1904)+'Dichte Wasser'!$B$1)/1000</f>
        <v>#DIV/0!</v>
      </c>
      <c r="S1904" s="92" t="e">
        <f t="shared" ref="S1904:S1967" si="123" xml:space="preserve">  0.0000000024*AVERAGE(B1904:C1904)^4 - 0.0000005979*AVERAGE(B1904:C1904)^3 + 0.0000621355*AVERAGE(B1904:C1904)^2 - 0.0026683907*AVERAGE(B1904:C1904) + 4.2176232303</f>
        <v>#DIV/0!</v>
      </c>
    </row>
    <row r="1905" spans="5:19" x14ac:dyDescent="0.25">
      <c r="E1905" s="48"/>
      <c r="F1905" s="48"/>
      <c r="I1905" s="45">
        <f t="shared" si="120"/>
        <v>0</v>
      </c>
      <c r="J1905" s="45">
        <f t="shared" si="121"/>
        <v>14.048346409267548</v>
      </c>
      <c r="K1905" s="39" t="e">
        <f t="shared" si="122"/>
        <v>#DIV/0!</v>
      </c>
      <c r="L1905" s="46">
        <f>J1905/Eingaben!$D$29</f>
        <v>0.9648673097488808</v>
      </c>
      <c r="M1905" s="44" t="e">
        <f>K1905/Eingaben!$D$8</f>
        <v>#DIV/0!</v>
      </c>
      <c r="N1905" s="46">
        <f>ABS(B1905-C1905)/Eingaben!$D$8</f>
        <v>0</v>
      </c>
      <c r="P1905">
        <f>D1905/3600000*G1905*100*100/Eingaben!$D$39*(A1905-A1904)/3600</f>
        <v>0</v>
      </c>
      <c r="R1905" s="91" t="e">
        <f>('Dichte Wasser'!$B$4*AVERAGE(B1905:C1905)^3+'Dichte Wasser'!$B$3*AVERAGE(B1905:C1905)^2+'Dichte Wasser'!$B$2*AVERAGE(B1905:C1905)+'Dichte Wasser'!$B$1)/1000</f>
        <v>#DIV/0!</v>
      </c>
      <c r="S1905" s="92" t="e">
        <f t="shared" si="123"/>
        <v>#DIV/0!</v>
      </c>
    </row>
    <row r="1906" spans="5:19" x14ac:dyDescent="0.25">
      <c r="E1906" s="48"/>
      <c r="F1906" s="48"/>
      <c r="I1906" s="45">
        <f t="shared" si="120"/>
        <v>0</v>
      </c>
      <c r="J1906" s="45">
        <f t="shared" si="121"/>
        <v>14.048346409267548</v>
      </c>
      <c r="K1906" s="39" t="e">
        <f t="shared" si="122"/>
        <v>#DIV/0!</v>
      </c>
      <c r="L1906" s="46">
        <f>J1906/Eingaben!$D$29</f>
        <v>0.9648673097488808</v>
      </c>
      <c r="M1906" s="44" t="e">
        <f>K1906/Eingaben!$D$8</f>
        <v>#DIV/0!</v>
      </c>
      <c r="N1906" s="46">
        <f>ABS(B1906-C1906)/Eingaben!$D$8</f>
        <v>0</v>
      </c>
      <c r="P1906">
        <f>D1906/3600000*G1906*100*100/Eingaben!$D$39*(A1906-A1905)/3600</f>
        <v>0</v>
      </c>
      <c r="R1906" s="91" t="e">
        <f>('Dichte Wasser'!$B$4*AVERAGE(B1906:C1906)^3+'Dichte Wasser'!$B$3*AVERAGE(B1906:C1906)^2+'Dichte Wasser'!$B$2*AVERAGE(B1906:C1906)+'Dichte Wasser'!$B$1)/1000</f>
        <v>#DIV/0!</v>
      </c>
      <c r="S1906" s="92" t="e">
        <f t="shared" si="123"/>
        <v>#DIV/0!</v>
      </c>
    </row>
    <row r="1907" spans="5:19" x14ac:dyDescent="0.25">
      <c r="E1907" s="48"/>
      <c r="F1907" s="48"/>
      <c r="I1907" s="45">
        <f t="shared" si="120"/>
        <v>0</v>
      </c>
      <c r="J1907" s="45">
        <f t="shared" si="121"/>
        <v>14.048346409267548</v>
      </c>
      <c r="K1907" s="39" t="e">
        <f t="shared" si="122"/>
        <v>#DIV/0!</v>
      </c>
      <c r="L1907" s="46">
        <f>J1907/Eingaben!$D$29</f>
        <v>0.9648673097488808</v>
      </c>
      <c r="M1907" s="44" t="e">
        <f>K1907/Eingaben!$D$8</f>
        <v>#DIV/0!</v>
      </c>
      <c r="N1907" s="46">
        <f>ABS(B1907-C1907)/Eingaben!$D$8</f>
        <v>0</v>
      </c>
      <c r="P1907">
        <f>D1907/3600000*G1907*100*100/Eingaben!$D$39*(A1907-A1906)/3600</f>
        <v>0</v>
      </c>
      <c r="R1907" s="91" t="e">
        <f>('Dichte Wasser'!$B$4*AVERAGE(B1907:C1907)^3+'Dichte Wasser'!$B$3*AVERAGE(B1907:C1907)^2+'Dichte Wasser'!$B$2*AVERAGE(B1907:C1907)+'Dichte Wasser'!$B$1)/1000</f>
        <v>#DIV/0!</v>
      </c>
      <c r="S1907" s="92" t="e">
        <f t="shared" si="123"/>
        <v>#DIV/0!</v>
      </c>
    </row>
    <row r="1908" spans="5:19" x14ac:dyDescent="0.25">
      <c r="E1908" s="48"/>
      <c r="F1908" s="48"/>
      <c r="I1908" s="45">
        <f t="shared" si="120"/>
        <v>0</v>
      </c>
      <c r="J1908" s="45">
        <f t="shared" si="121"/>
        <v>14.048346409267548</v>
      </c>
      <c r="K1908" s="39" t="e">
        <f t="shared" si="122"/>
        <v>#DIV/0!</v>
      </c>
      <c r="L1908" s="46">
        <f>J1908/Eingaben!$D$29</f>
        <v>0.9648673097488808</v>
      </c>
      <c r="M1908" s="44" t="e">
        <f>K1908/Eingaben!$D$8</f>
        <v>#DIV/0!</v>
      </c>
      <c r="N1908" s="46">
        <f>ABS(B1908-C1908)/Eingaben!$D$8</f>
        <v>0</v>
      </c>
      <c r="P1908">
        <f>D1908/3600000*G1908*100*100/Eingaben!$D$39*(A1908-A1907)/3600</f>
        <v>0</v>
      </c>
      <c r="R1908" s="91" t="e">
        <f>('Dichte Wasser'!$B$4*AVERAGE(B1908:C1908)^3+'Dichte Wasser'!$B$3*AVERAGE(B1908:C1908)^2+'Dichte Wasser'!$B$2*AVERAGE(B1908:C1908)+'Dichte Wasser'!$B$1)/1000</f>
        <v>#DIV/0!</v>
      </c>
      <c r="S1908" s="92" t="e">
        <f t="shared" si="123"/>
        <v>#DIV/0!</v>
      </c>
    </row>
    <row r="1909" spans="5:19" x14ac:dyDescent="0.25">
      <c r="E1909" s="48"/>
      <c r="F1909" s="48"/>
      <c r="I1909" s="45">
        <f t="shared" si="120"/>
        <v>0</v>
      </c>
      <c r="J1909" s="45">
        <f t="shared" si="121"/>
        <v>14.048346409267548</v>
      </c>
      <c r="K1909" s="39" t="e">
        <f t="shared" si="122"/>
        <v>#DIV/0!</v>
      </c>
      <c r="L1909" s="46">
        <f>J1909/Eingaben!$D$29</f>
        <v>0.9648673097488808</v>
      </c>
      <c r="M1909" s="44" t="e">
        <f>K1909/Eingaben!$D$8</f>
        <v>#DIV/0!</v>
      </c>
      <c r="N1909" s="46">
        <f>ABS(B1909-C1909)/Eingaben!$D$8</f>
        <v>0</v>
      </c>
      <c r="P1909">
        <f>D1909/3600000*G1909*100*100/Eingaben!$D$39*(A1909-A1908)/3600</f>
        <v>0</v>
      </c>
      <c r="R1909" s="91" t="e">
        <f>('Dichte Wasser'!$B$4*AVERAGE(B1909:C1909)^3+'Dichte Wasser'!$B$3*AVERAGE(B1909:C1909)^2+'Dichte Wasser'!$B$2*AVERAGE(B1909:C1909)+'Dichte Wasser'!$B$1)/1000</f>
        <v>#DIV/0!</v>
      </c>
      <c r="S1909" s="92" t="e">
        <f t="shared" si="123"/>
        <v>#DIV/0!</v>
      </c>
    </row>
    <row r="1910" spans="5:19" x14ac:dyDescent="0.25">
      <c r="E1910" s="48"/>
      <c r="F1910" s="48"/>
      <c r="I1910" s="45">
        <f t="shared" si="120"/>
        <v>0</v>
      </c>
      <c r="J1910" s="45">
        <f t="shared" si="121"/>
        <v>14.048346409267548</v>
      </c>
      <c r="K1910" s="39" t="e">
        <f t="shared" si="122"/>
        <v>#DIV/0!</v>
      </c>
      <c r="L1910" s="46">
        <f>J1910/Eingaben!$D$29</f>
        <v>0.9648673097488808</v>
      </c>
      <c r="M1910" s="44" t="e">
        <f>K1910/Eingaben!$D$8</f>
        <v>#DIV/0!</v>
      </c>
      <c r="N1910" s="46">
        <f>ABS(B1910-C1910)/Eingaben!$D$8</f>
        <v>0</v>
      </c>
      <c r="P1910">
        <f>D1910/3600000*G1910*100*100/Eingaben!$D$39*(A1910-A1909)/3600</f>
        <v>0</v>
      </c>
      <c r="R1910" s="91" t="e">
        <f>('Dichte Wasser'!$B$4*AVERAGE(B1910:C1910)^3+'Dichte Wasser'!$B$3*AVERAGE(B1910:C1910)^2+'Dichte Wasser'!$B$2*AVERAGE(B1910:C1910)+'Dichte Wasser'!$B$1)/1000</f>
        <v>#DIV/0!</v>
      </c>
      <c r="S1910" s="92" t="e">
        <f t="shared" si="123"/>
        <v>#DIV/0!</v>
      </c>
    </row>
    <row r="1911" spans="5:19" x14ac:dyDescent="0.25">
      <c r="E1911" s="48"/>
      <c r="F1911" s="48"/>
      <c r="I1911" s="45">
        <f t="shared" si="120"/>
        <v>0</v>
      </c>
      <c r="J1911" s="45">
        <f t="shared" si="121"/>
        <v>14.048346409267548</v>
      </c>
      <c r="K1911" s="39" t="e">
        <f t="shared" si="122"/>
        <v>#DIV/0!</v>
      </c>
      <c r="L1911" s="46">
        <f>J1911/Eingaben!$D$29</f>
        <v>0.9648673097488808</v>
      </c>
      <c r="M1911" s="44" t="e">
        <f>K1911/Eingaben!$D$8</f>
        <v>#DIV/0!</v>
      </c>
      <c r="N1911" s="46">
        <f>ABS(B1911-C1911)/Eingaben!$D$8</f>
        <v>0</v>
      </c>
      <c r="P1911">
        <f>D1911/3600000*G1911*100*100/Eingaben!$D$39*(A1911-A1910)/3600</f>
        <v>0</v>
      </c>
      <c r="R1911" s="91" t="e">
        <f>('Dichte Wasser'!$B$4*AVERAGE(B1911:C1911)^3+'Dichte Wasser'!$B$3*AVERAGE(B1911:C1911)^2+'Dichte Wasser'!$B$2*AVERAGE(B1911:C1911)+'Dichte Wasser'!$B$1)/1000</f>
        <v>#DIV/0!</v>
      </c>
      <c r="S1911" s="92" t="e">
        <f t="shared" si="123"/>
        <v>#DIV/0!</v>
      </c>
    </row>
    <row r="1912" spans="5:19" x14ac:dyDescent="0.25">
      <c r="E1912" s="48"/>
      <c r="F1912" s="48"/>
      <c r="I1912" s="45">
        <f t="shared" si="120"/>
        <v>0</v>
      </c>
      <c r="J1912" s="45">
        <f t="shared" si="121"/>
        <v>14.048346409267548</v>
      </c>
      <c r="K1912" s="39" t="e">
        <f t="shared" si="122"/>
        <v>#DIV/0!</v>
      </c>
      <c r="L1912" s="46">
        <f>J1912/Eingaben!$D$29</f>
        <v>0.9648673097488808</v>
      </c>
      <c r="M1912" s="44" t="e">
        <f>K1912/Eingaben!$D$8</f>
        <v>#DIV/0!</v>
      </c>
      <c r="N1912" s="46">
        <f>ABS(B1912-C1912)/Eingaben!$D$8</f>
        <v>0</v>
      </c>
      <c r="P1912">
        <f>D1912/3600000*G1912*100*100/Eingaben!$D$39*(A1912-A1911)/3600</f>
        <v>0</v>
      </c>
      <c r="R1912" s="91" t="e">
        <f>('Dichte Wasser'!$B$4*AVERAGE(B1912:C1912)^3+'Dichte Wasser'!$B$3*AVERAGE(B1912:C1912)^2+'Dichte Wasser'!$B$2*AVERAGE(B1912:C1912)+'Dichte Wasser'!$B$1)/1000</f>
        <v>#DIV/0!</v>
      </c>
      <c r="S1912" s="92" t="e">
        <f t="shared" si="123"/>
        <v>#DIV/0!</v>
      </c>
    </row>
    <row r="1913" spans="5:19" x14ac:dyDescent="0.25">
      <c r="E1913" s="48"/>
      <c r="F1913" s="48"/>
      <c r="I1913" s="45">
        <f t="shared" si="120"/>
        <v>0</v>
      </c>
      <c r="J1913" s="45">
        <f t="shared" si="121"/>
        <v>14.048346409267548</v>
      </c>
      <c r="K1913" s="39" t="e">
        <f t="shared" si="122"/>
        <v>#DIV/0!</v>
      </c>
      <c r="L1913" s="46">
        <f>J1913/Eingaben!$D$29</f>
        <v>0.9648673097488808</v>
      </c>
      <c r="M1913" s="44" t="e">
        <f>K1913/Eingaben!$D$8</f>
        <v>#DIV/0!</v>
      </c>
      <c r="N1913" s="46">
        <f>ABS(B1913-C1913)/Eingaben!$D$8</f>
        <v>0</v>
      </c>
      <c r="P1913">
        <f>D1913/3600000*G1913*100*100/Eingaben!$D$39*(A1913-A1912)/3600</f>
        <v>0</v>
      </c>
      <c r="R1913" s="91" t="e">
        <f>('Dichte Wasser'!$B$4*AVERAGE(B1913:C1913)^3+'Dichte Wasser'!$B$3*AVERAGE(B1913:C1913)^2+'Dichte Wasser'!$B$2*AVERAGE(B1913:C1913)+'Dichte Wasser'!$B$1)/1000</f>
        <v>#DIV/0!</v>
      </c>
      <c r="S1913" s="92" t="e">
        <f t="shared" si="123"/>
        <v>#DIV/0!</v>
      </c>
    </row>
    <row r="1914" spans="5:19" x14ac:dyDescent="0.25">
      <c r="E1914" s="48"/>
      <c r="F1914" s="48"/>
      <c r="I1914" s="45">
        <f t="shared" si="120"/>
        <v>0</v>
      </c>
      <c r="J1914" s="45">
        <f t="shared" si="121"/>
        <v>14.048346409267548</v>
      </c>
      <c r="K1914" s="39" t="e">
        <f t="shared" si="122"/>
        <v>#DIV/0!</v>
      </c>
      <c r="L1914" s="46">
        <f>J1914/Eingaben!$D$29</f>
        <v>0.9648673097488808</v>
      </c>
      <c r="M1914" s="44" t="e">
        <f>K1914/Eingaben!$D$8</f>
        <v>#DIV/0!</v>
      </c>
      <c r="N1914" s="46">
        <f>ABS(B1914-C1914)/Eingaben!$D$8</f>
        <v>0</v>
      </c>
      <c r="P1914">
        <f>D1914/3600000*G1914*100*100/Eingaben!$D$39*(A1914-A1913)/3600</f>
        <v>0</v>
      </c>
      <c r="R1914" s="91" t="e">
        <f>('Dichte Wasser'!$B$4*AVERAGE(B1914:C1914)^3+'Dichte Wasser'!$B$3*AVERAGE(B1914:C1914)^2+'Dichte Wasser'!$B$2*AVERAGE(B1914:C1914)+'Dichte Wasser'!$B$1)/1000</f>
        <v>#DIV/0!</v>
      </c>
      <c r="S1914" s="92" t="e">
        <f t="shared" si="123"/>
        <v>#DIV/0!</v>
      </c>
    </row>
    <row r="1915" spans="5:19" x14ac:dyDescent="0.25">
      <c r="E1915" s="48"/>
      <c r="F1915" s="48"/>
      <c r="I1915" s="45">
        <f t="shared" si="120"/>
        <v>0</v>
      </c>
      <c r="J1915" s="45">
        <f t="shared" si="121"/>
        <v>14.048346409267548</v>
      </c>
      <c r="K1915" s="39" t="e">
        <f t="shared" si="122"/>
        <v>#DIV/0!</v>
      </c>
      <c r="L1915" s="46">
        <f>J1915/Eingaben!$D$29</f>
        <v>0.9648673097488808</v>
      </c>
      <c r="M1915" s="44" t="e">
        <f>K1915/Eingaben!$D$8</f>
        <v>#DIV/0!</v>
      </c>
      <c r="N1915" s="46">
        <f>ABS(B1915-C1915)/Eingaben!$D$8</f>
        <v>0</v>
      </c>
      <c r="P1915">
        <f>D1915/3600000*G1915*100*100/Eingaben!$D$39*(A1915-A1914)/3600</f>
        <v>0</v>
      </c>
      <